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mc:AlternateContent xmlns:mc="http://schemas.openxmlformats.org/markup-compatibility/2006">
    <mc:Choice Requires="x15">
      <x15ac:absPath xmlns:x15ac="http://schemas.microsoft.com/office/spreadsheetml/2010/11/ac" url="https://southernfarmingsystems-my.sharepoint.com/personal/mmclure_sfs_org_au/Documents/Shared with Everyone/Projects/Drought HUB/Uncertain times/"/>
    </mc:Choice>
  </mc:AlternateContent>
  <xr:revisionPtr revIDLastSave="17" documentId="8_{D1BAEFC2-4309-46F3-A814-0B1EF019624B}" xr6:coauthVersionLast="47" xr6:coauthVersionMax="47" xr10:uidLastSave="{2A50DE1C-A387-4B97-BC50-C5910254B6B0}"/>
  <workbookProtection workbookAlgorithmName="SHA-512" workbookHashValue="/b7yjAybLL6Itfuhrgn7gIn4MfNL8bAtXjVTyJhIAYadXn87ohIvNBMXtsM7bxKuVB1MS+zZSY4O6616MN3Djg==" workbookSaltValue="G8liFpPO/hnVZqx1cS+T/w==" workbookSpinCount="100000" lockStructure="1"/>
  <bookViews>
    <workbookView xWindow="28680" yWindow="-120" windowWidth="29040" windowHeight="15720" xr2:uid="{52ACC1C2-F33E-4CB6-AA05-FD1E74D97CC2}"/>
  </bookViews>
  <sheets>
    <sheet name="Input sheet " sheetId="12" r:id="rId1"/>
    <sheet name="Results" sheetId="13" r:id="rId2"/>
    <sheet name="Water req'd (calculations)" sheetId="14" state="hidden" r:id="rId3"/>
    <sheet name="Input sheet (calculations)" sheetId="8" state="hidden" r:id="rId4"/>
    <sheet name="look up table" sheetId="5" state="hidden" r:id="rId5"/>
    <sheet name="Drop down list" sheetId="6" state="hidden" r:id="rId6"/>
    <sheet name="mating time " sheetId="11" state="hidden" r:id="rId7"/>
    <sheet name="Pasture quality" sheetId="3" state="hidden" r:id="rId8"/>
    <sheet name="Wastage tables" sheetId="9" state="hidden" r:id="rId9"/>
    <sheet name="Input sheet" sheetId="7" state="hidden" r:id="rId10"/>
  </sheets>
  <definedNames>
    <definedName name="solver_eng" localSheetId="0" hidden="1">1</definedName>
    <definedName name="solver_neg" localSheetId="0" hidden="1">1</definedName>
    <definedName name="solver_num" localSheetId="0" hidden="1">0</definedName>
    <definedName name="solver_opt" localSheetId="0" hidden="1">'Input sheet '!#REF!</definedName>
    <definedName name="solver_typ" localSheetId="0" hidden="1">1</definedName>
    <definedName name="solver_val" localSheetId="0" hidden="1">0</definedName>
    <definedName name="solver_ver" localSheetId="0" hidden="1">3</definedName>
    <definedName name="table_PeriodStart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31" i="8" l="1"/>
  <c r="L31" i="8"/>
  <c r="K31" i="8"/>
  <c r="J31" i="8"/>
  <c r="I31" i="8"/>
  <c r="H31" i="8"/>
  <c r="G31" i="8"/>
  <c r="F31" i="8"/>
  <c r="M30" i="8"/>
  <c r="L30" i="8"/>
  <c r="K30" i="8"/>
  <c r="J30" i="8"/>
  <c r="I30" i="8"/>
  <c r="H30" i="8"/>
  <c r="G30" i="8"/>
  <c r="F30" i="8"/>
  <c r="M27" i="8"/>
  <c r="L27" i="8"/>
  <c r="K27" i="8"/>
  <c r="J27" i="8"/>
  <c r="I27" i="8"/>
  <c r="H27" i="8"/>
  <c r="G27" i="8"/>
  <c r="F27" i="8"/>
  <c r="M26" i="8"/>
  <c r="L26" i="8"/>
  <c r="K26" i="8"/>
  <c r="J26" i="8"/>
  <c r="I26" i="8"/>
  <c r="H26" i="8"/>
  <c r="G26" i="8"/>
  <c r="F26" i="8"/>
  <c r="H12" i="8"/>
  <c r="M87" i="14"/>
  <c r="L87" i="14"/>
  <c r="K87" i="14"/>
  <c r="J87" i="14"/>
  <c r="I87" i="14"/>
  <c r="H87" i="14"/>
  <c r="G87" i="14"/>
  <c r="F87" i="14"/>
  <c r="E87" i="14"/>
  <c r="C86" i="14"/>
  <c r="C87" i="14"/>
  <c r="E88" i="14" s="1"/>
  <c r="E89" i="14" s="1"/>
  <c r="C88" i="14"/>
  <c r="C85" i="14"/>
  <c r="C81" i="14"/>
  <c r="F82" i="14" s="1"/>
  <c r="C83" i="14"/>
  <c r="C80" i="14"/>
  <c r="C71" i="14"/>
  <c r="G72" i="14" s="1"/>
  <c r="C73" i="14"/>
  <c r="C70" i="14"/>
  <c r="F85" i="14"/>
  <c r="G85" i="14"/>
  <c r="H85" i="14"/>
  <c r="I85" i="14"/>
  <c r="J85" i="14"/>
  <c r="K85" i="14"/>
  <c r="K86" i="14" s="1"/>
  <c r="L85" i="14"/>
  <c r="M85" i="14"/>
  <c r="E85" i="14"/>
  <c r="F80" i="14"/>
  <c r="G80" i="14"/>
  <c r="H80" i="14"/>
  <c r="H81" i="14" s="1"/>
  <c r="I80" i="14"/>
  <c r="I81" i="14" s="1"/>
  <c r="J80" i="14"/>
  <c r="K80" i="14"/>
  <c r="L80" i="14"/>
  <c r="L81" i="14" s="1"/>
  <c r="M80" i="14"/>
  <c r="E80" i="14"/>
  <c r="F75" i="14"/>
  <c r="F76" i="14" s="1"/>
  <c r="G75" i="14"/>
  <c r="G76" i="14" s="1"/>
  <c r="J75" i="14"/>
  <c r="J76" i="14" s="1"/>
  <c r="F125" i="8"/>
  <c r="G125" i="8"/>
  <c r="H125" i="8"/>
  <c r="I125" i="8"/>
  <c r="J125" i="8"/>
  <c r="K125" i="8"/>
  <c r="K81" i="14" s="1"/>
  <c r="L125" i="8"/>
  <c r="M125" i="8"/>
  <c r="E125" i="8"/>
  <c r="F121" i="8"/>
  <c r="G121" i="8"/>
  <c r="H121" i="8"/>
  <c r="I121" i="8"/>
  <c r="J121" i="8"/>
  <c r="K121" i="8"/>
  <c r="L121" i="8"/>
  <c r="M121" i="8"/>
  <c r="E121" i="8"/>
  <c r="F117" i="8"/>
  <c r="G117" i="8"/>
  <c r="H117" i="8"/>
  <c r="H75" i="14" s="1"/>
  <c r="I117" i="8"/>
  <c r="I75" i="14" s="1"/>
  <c r="I76" i="14" s="1"/>
  <c r="J117" i="8"/>
  <c r="K117" i="8"/>
  <c r="K75" i="14" s="1"/>
  <c r="K76" i="14" s="1"/>
  <c r="L117" i="8"/>
  <c r="L75" i="14" s="1"/>
  <c r="L76" i="14" s="1"/>
  <c r="M117" i="8"/>
  <c r="M75" i="14" s="1"/>
  <c r="E117" i="8"/>
  <c r="E75" i="14" s="1"/>
  <c r="F113" i="8"/>
  <c r="F70" i="14" s="1"/>
  <c r="F71" i="14" s="1"/>
  <c r="G113" i="8"/>
  <c r="G70" i="14" s="1"/>
  <c r="G71" i="14" s="1"/>
  <c r="H113" i="8"/>
  <c r="I113" i="8"/>
  <c r="I70" i="14" s="1"/>
  <c r="I71" i="14" s="1"/>
  <c r="J113" i="8"/>
  <c r="J70" i="14" s="1"/>
  <c r="J71" i="14" s="1"/>
  <c r="K113" i="8"/>
  <c r="K70" i="14" s="1"/>
  <c r="K71" i="14" s="1"/>
  <c r="L113" i="8"/>
  <c r="M113" i="8"/>
  <c r="M70" i="14" s="1"/>
  <c r="M71" i="14" s="1"/>
  <c r="E113" i="8"/>
  <c r="E70" i="14" s="1"/>
  <c r="E71" i="14" s="1"/>
  <c r="H70" i="14"/>
  <c r="H71" i="14" s="1"/>
  <c r="L70" i="14"/>
  <c r="L71" i="14" s="1"/>
  <c r="M88" i="14"/>
  <c r="M89" i="14" s="1"/>
  <c r="L88" i="14"/>
  <c r="L89" i="14" s="1"/>
  <c r="M86" i="14"/>
  <c r="J86" i="14"/>
  <c r="I86" i="14"/>
  <c r="H86" i="14"/>
  <c r="G86" i="14"/>
  <c r="F86" i="14"/>
  <c r="E86" i="14"/>
  <c r="L86" i="14"/>
  <c r="J81" i="14"/>
  <c r="G81" i="14"/>
  <c r="F81" i="14"/>
  <c r="F124" i="8"/>
  <c r="G124" i="8"/>
  <c r="H124" i="8"/>
  <c r="I124" i="8"/>
  <c r="J124" i="8"/>
  <c r="K124" i="8"/>
  <c r="L124" i="8"/>
  <c r="M124" i="8"/>
  <c r="E124" i="8"/>
  <c r="F120" i="8"/>
  <c r="G120" i="8"/>
  <c r="H120" i="8"/>
  <c r="I120" i="8"/>
  <c r="J120" i="8"/>
  <c r="K120" i="8"/>
  <c r="L120" i="8"/>
  <c r="M120" i="8"/>
  <c r="E120" i="8"/>
  <c r="F116" i="8"/>
  <c r="G116" i="8"/>
  <c r="H116" i="8"/>
  <c r="I116" i="8"/>
  <c r="J116" i="8"/>
  <c r="K116" i="8"/>
  <c r="L116" i="8"/>
  <c r="M116" i="8"/>
  <c r="E116" i="8"/>
  <c r="F112" i="8"/>
  <c r="G112" i="8"/>
  <c r="H112" i="8"/>
  <c r="I112" i="8"/>
  <c r="J112" i="8"/>
  <c r="K112" i="8"/>
  <c r="L112" i="8"/>
  <c r="M112" i="8"/>
  <c r="E112" i="8"/>
  <c r="C124" i="8"/>
  <c r="B619" i="5" s="1"/>
  <c r="C125" i="8"/>
  <c r="B620" i="5" s="1"/>
  <c r="C126" i="8"/>
  <c r="B621" i="5" s="1"/>
  <c r="C123" i="8"/>
  <c r="B618" i="5" s="1"/>
  <c r="C120" i="8"/>
  <c r="B578" i="5" s="1"/>
  <c r="C121" i="8"/>
  <c r="B579" i="5" s="1"/>
  <c r="C122" i="8"/>
  <c r="B580" i="5" s="1"/>
  <c r="C119" i="8"/>
  <c r="C116" i="8"/>
  <c r="B537" i="5" s="1"/>
  <c r="C117" i="8"/>
  <c r="B538" i="5" s="1"/>
  <c r="C118" i="8"/>
  <c r="B539" i="5" s="1"/>
  <c r="C115" i="8"/>
  <c r="B536" i="5" s="1"/>
  <c r="C112" i="8"/>
  <c r="B496" i="5" s="1"/>
  <c r="C113" i="8"/>
  <c r="B497" i="5" s="1"/>
  <c r="C114" i="8"/>
  <c r="B498" i="5" s="1"/>
  <c r="C111" i="8"/>
  <c r="B495" i="5" s="1"/>
  <c r="B577" i="5"/>
  <c r="ANE649" i="5"/>
  <c r="AND649" i="5"/>
  <c r="ANC649" i="5"/>
  <c r="ANB649" i="5"/>
  <c r="ANA649" i="5"/>
  <c r="AMZ649" i="5"/>
  <c r="AMY649" i="5"/>
  <c r="AMX649" i="5"/>
  <c r="AMW649" i="5"/>
  <c r="AMV649" i="5"/>
  <c r="AMU649" i="5"/>
  <c r="AMT649" i="5"/>
  <c r="AMS649" i="5"/>
  <c r="AMR649" i="5"/>
  <c r="AMQ649" i="5"/>
  <c r="AMP649" i="5"/>
  <c r="AMO649" i="5"/>
  <c r="AMN649" i="5"/>
  <c r="AMM649" i="5"/>
  <c r="AML649" i="5"/>
  <c r="AMK649" i="5"/>
  <c r="AMJ649" i="5"/>
  <c r="AMI649" i="5"/>
  <c r="AMH649" i="5"/>
  <c r="AMG649" i="5"/>
  <c r="AMF649" i="5"/>
  <c r="AME649" i="5"/>
  <c r="AMD649" i="5"/>
  <c r="AMC649" i="5"/>
  <c r="AMB649" i="5"/>
  <c r="AMA649" i="5"/>
  <c r="ALZ649" i="5"/>
  <c r="ALY649" i="5"/>
  <c r="ALX649" i="5"/>
  <c r="ALW649" i="5"/>
  <c r="ALV649" i="5"/>
  <c r="ALU649" i="5"/>
  <c r="ALT649" i="5"/>
  <c r="ALS649" i="5"/>
  <c r="ALR649" i="5"/>
  <c r="ALQ649" i="5"/>
  <c r="ALP649" i="5"/>
  <c r="ALO649" i="5"/>
  <c r="ALN649" i="5"/>
  <c r="ALM649" i="5"/>
  <c r="ALL649" i="5"/>
  <c r="ALK649" i="5"/>
  <c r="ALJ649" i="5"/>
  <c r="ALI649" i="5"/>
  <c r="ALH649" i="5"/>
  <c r="ALG649" i="5"/>
  <c r="ALF649" i="5"/>
  <c r="ALE649" i="5"/>
  <c r="ALD649" i="5"/>
  <c r="ALC649" i="5"/>
  <c r="ALB649" i="5"/>
  <c r="ALA649" i="5"/>
  <c r="AKZ649" i="5"/>
  <c r="AKY649" i="5"/>
  <c r="AKX649" i="5"/>
  <c r="AKW649" i="5"/>
  <c r="AKV649" i="5"/>
  <c r="AKU649" i="5"/>
  <c r="AKT649" i="5"/>
  <c r="AKS649" i="5"/>
  <c r="AKR649" i="5"/>
  <c r="AKQ649" i="5"/>
  <c r="AKP649" i="5"/>
  <c r="AKO649" i="5"/>
  <c r="AKN649" i="5"/>
  <c r="AKM649" i="5"/>
  <c r="AKL649" i="5"/>
  <c r="AKK649" i="5"/>
  <c r="AKJ649" i="5"/>
  <c r="AKI649" i="5"/>
  <c r="AKH649" i="5"/>
  <c r="AKG649" i="5"/>
  <c r="AKF649" i="5"/>
  <c r="AKE649" i="5"/>
  <c r="AKD649" i="5"/>
  <c r="AKC649" i="5"/>
  <c r="AKB649" i="5"/>
  <c r="AKA649" i="5"/>
  <c r="AJZ649" i="5"/>
  <c r="AJY649" i="5"/>
  <c r="AJX649" i="5"/>
  <c r="AJW649" i="5"/>
  <c r="AJV649" i="5"/>
  <c r="AJU649" i="5"/>
  <c r="AJT649" i="5"/>
  <c r="AJS649" i="5"/>
  <c r="AJR649" i="5"/>
  <c r="AJQ649" i="5"/>
  <c r="AJP649" i="5"/>
  <c r="AJO649" i="5"/>
  <c r="AJN649" i="5"/>
  <c r="AJM649" i="5"/>
  <c r="AJL649" i="5"/>
  <c r="AJK649" i="5"/>
  <c r="AJJ649" i="5"/>
  <c r="AJI649" i="5"/>
  <c r="AJH649" i="5"/>
  <c r="AJG649" i="5"/>
  <c r="AJF649" i="5"/>
  <c r="AJE649" i="5"/>
  <c r="AJD649" i="5"/>
  <c r="AJC649" i="5"/>
  <c r="AJB649" i="5"/>
  <c r="AJA649" i="5"/>
  <c r="AIZ649" i="5"/>
  <c r="AIY649" i="5"/>
  <c r="AIX649" i="5"/>
  <c r="AIW649" i="5"/>
  <c r="AIV649" i="5"/>
  <c r="AIU649" i="5"/>
  <c r="AIT649" i="5"/>
  <c r="AIS649" i="5"/>
  <c r="AIR649" i="5"/>
  <c r="AIQ649" i="5"/>
  <c r="AIP649" i="5"/>
  <c r="AIO649" i="5"/>
  <c r="AIN649" i="5"/>
  <c r="AIM649" i="5"/>
  <c r="AIL649" i="5"/>
  <c r="AIK649" i="5"/>
  <c r="AIJ649" i="5"/>
  <c r="AII649" i="5"/>
  <c r="AIH649" i="5"/>
  <c r="AIG649" i="5"/>
  <c r="AIF649" i="5"/>
  <c r="AIE649" i="5"/>
  <c r="AID649" i="5"/>
  <c r="AIC649" i="5"/>
  <c r="AIB649" i="5"/>
  <c r="AIA649" i="5"/>
  <c r="AHZ649" i="5"/>
  <c r="AHY649" i="5"/>
  <c r="AHX649" i="5"/>
  <c r="AHW649" i="5"/>
  <c r="AHV649" i="5"/>
  <c r="AHU649" i="5"/>
  <c r="AHT649" i="5"/>
  <c r="AHS649" i="5"/>
  <c r="AHR649" i="5"/>
  <c r="AHQ649" i="5"/>
  <c r="AHP649" i="5"/>
  <c r="AHO649" i="5"/>
  <c r="AHN649" i="5"/>
  <c r="AHM649" i="5"/>
  <c r="AHL649" i="5"/>
  <c r="AHK649" i="5"/>
  <c r="AHJ649" i="5"/>
  <c r="AHI649" i="5"/>
  <c r="AHH649" i="5"/>
  <c r="AHG649" i="5"/>
  <c r="AHF649" i="5"/>
  <c r="AHE649" i="5"/>
  <c r="AHD649" i="5"/>
  <c r="AHC649" i="5"/>
  <c r="AHB649" i="5"/>
  <c r="AHA649" i="5"/>
  <c r="AGZ649" i="5"/>
  <c r="AGY649" i="5"/>
  <c r="AGX649" i="5"/>
  <c r="AGW649" i="5"/>
  <c r="AGV649" i="5"/>
  <c r="AGU649" i="5"/>
  <c r="AGT649" i="5"/>
  <c r="AGS649" i="5"/>
  <c r="AGR649" i="5"/>
  <c r="AGQ649" i="5"/>
  <c r="AGP649" i="5"/>
  <c r="AGO649" i="5"/>
  <c r="AGN649" i="5"/>
  <c r="AGM649" i="5"/>
  <c r="AGL649" i="5"/>
  <c r="AGK649" i="5"/>
  <c r="AGJ649" i="5"/>
  <c r="AGI649" i="5"/>
  <c r="AGH649" i="5"/>
  <c r="AGG649" i="5"/>
  <c r="AGF649" i="5"/>
  <c r="AGE649" i="5"/>
  <c r="AGD649" i="5"/>
  <c r="AGC649" i="5"/>
  <c r="AGB649" i="5"/>
  <c r="AGA649" i="5"/>
  <c r="AFZ649" i="5"/>
  <c r="AFY649" i="5"/>
  <c r="AFX649" i="5"/>
  <c r="AFW649" i="5"/>
  <c r="AFV649" i="5"/>
  <c r="AFU649" i="5"/>
  <c r="AFT649" i="5"/>
  <c r="AFS649" i="5"/>
  <c r="AFR649" i="5"/>
  <c r="AFQ649" i="5"/>
  <c r="AFP649" i="5"/>
  <c r="AFO649" i="5"/>
  <c r="AFN649" i="5"/>
  <c r="AFM649" i="5"/>
  <c r="AFL649" i="5"/>
  <c r="AFK649" i="5"/>
  <c r="AFJ649" i="5"/>
  <c r="AFI649" i="5"/>
  <c r="AFH649" i="5"/>
  <c r="AFG649" i="5"/>
  <c r="AFF649" i="5"/>
  <c r="AFE649" i="5"/>
  <c r="AFD649" i="5"/>
  <c r="AFC649" i="5"/>
  <c r="AFB649" i="5"/>
  <c r="AFA649" i="5"/>
  <c r="AEZ649" i="5"/>
  <c r="AEY649" i="5"/>
  <c r="AEX649" i="5"/>
  <c r="AEW649" i="5"/>
  <c r="AEV649" i="5"/>
  <c r="AEU649" i="5"/>
  <c r="AET649" i="5"/>
  <c r="AES649" i="5"/>
  <c r="AER649" i="5"/>
  <c r="AEQ649" i="5"/>
  <c r="AEP649" i="5"/>
  <c r="AEO649" i="5"/>
  <c r="AEN649" i="5"/>
  <c r="AEM649" i="5"/>
  <c r="AEL649" i="5"/>
  <c r="AEK649" i="5"/>
  <c r="AEJ649" i="5"/>
  <c r="AEI649" i="5"/>
  <c r="AEH649" i="5"/>
  <c r="AEG649" i="5"/>
  <c r="AEF649" i="5"/>
  <c r="AEE649" i="5"/>
  <c r="AED649" i="5"/>
  <c r="AEC649" i="5"/>
  <c r="AEB649" i="5"/>
  <c r="AEA649" i="5"/>
  <c r="ADZ649" i="5"/>
  <c r="ADY649" i="5"/>
  <c r="ADX649" i="5"/>
  <c r="ADW649" i="5"/>
  <c r="ADV649" i="5"/>
  <c r="ADU649" i="5"/>
  <c r="ADT649" i="5"/>
  <c r="ADS649" i="5"/>
  <c r="ADR649" i="5"/>
  <c r="ADQ649" i="5"/>
  <c r="ADP649" i="5"/>
  <c r="ADO649" i="5"/>
  <c r="ADN649" i="5"/>
  <c r="ADM649" i="5"/>
  <c r="ADL649" i="5"/>
  <c r="ADK649" i="5"/>
  <c r="ADJ649" i="5"/>
  <c r="ADI649" i="5"/>
  <c r="ADH649" i="5"/>
  <c r="ADG649" i="5"/>
  <c r="ADF649" i="5"/>
  <c r="ADE649" i="5"/>
  <c r="ADD649" i="5"/>
  <c r="ADC649" i="5"/>
  <c r="ADB649" i="5"/>
  <c r="ADA649" i="5"/>
  <c r="ACZ649" i="5"/>
  <c r="ACY649" i="5"/>
  <c r="ACX649" i="5"/>
  <c r="ACW649" i="5"/>
  <c r="ACV649" i="5"/>
  <c r="ACU649" i="5"/>
  <c r="ACT649" i="5"/>
  <c r="ACS649" i="5"/>
  <c r="ACR649" i="5"/>
  <c r="ACQ649" i="5"/>
  <c r="ACP649" i="5"/>
  <c r="ACO649" i="5"/>
  <c r="ACN649" i="5"/>
  <c r="ACM649" i="5"/>
  <c r="ACL649" i="5"/>
  <c r="ACK649" i="5"/>
  <c r="ACJ649" i="5"/>
  <c r="ACI649" i="5"/>
  <c r="ACH649" i="5"/>
  <c r="ACG649" i="5"/>
  <c r="ACF649" i="5"/>
  <c r="ACE649" i="5"/>
  <c r="ACD649" i="5"/>
  <c r="ACC649" i="5"/>
  <c r="ACB649" i="5"/>
  <c r="ACA649" i="5"/>
  <c r="ABZ649" i="5"/>
  <c r="ABY649" i="5"/>
  <c r="ABX649" i="5"/>
  <c r="ABW649" i="5"/>
  <c r="ABV649" i="5"/>
  <c r="ABU649" i="5"/>
  <c r="ABT649" i="5"/>
  <c r="ABS649" i="5"/>
  <c r="ABR649" i="5"/>
  <c r="ABQ649" i="5"/>
  <c r="ABP649" i="5"/>
  <c r="ABO649" i="5"/>
  <c r="ABN649" i="5"/>
  <c r="ABM649" i="5"/>
  <c r="ABL649" i="5"/>
  <c r="ABK649" i="5"/>
  <c r="ABJ649" i="5"/>
  <c r="ABI649" i="5"/>
  <c r="ABH649" i="5"/>
  <c r="ABG649" i="5"/>
  <c r="ABF649" i="5"/>
  <c r="ABE649" i="5"/>
  <c r="ABD649" i="5"/>
  <c r="ABC649" i="5"/>
  <c r="ABB649" i="5"/>
  <c r="ABA649" i="5"/>
  <c r="AAZ649" i="5"/>
  <c r="AAY649" i="5"/>
  <c r="AAX649" i="5"/>
  <c r="AAW649" i="5"/>
  <c r="AAV649" i="5"/>
  <c r="AAU649" i="5"/>
  <c r="AAT649" i="5"/>
  <c r="AAS649" i="5"/>
  <c r="AAR649" i="5"/>
  <c r="AAQ649" i="5"/>
  <c r="AAP649" i="5"/>
  <c r="AAO649" i="5"/>
  <c r="AAN649" i="5"/>
  <c r="AAM649" i="5"/>
  <c r="AAL649" i="5"/>
  <c r="AAK649" i="5"/>
  <c r="AAJ649" i="5"/>
  <c r="AAI649" i="5"/>
  <c r="AAH649" i="5"/>
  <c r="AAG649" i="5"/>
  <c r="AAF649" i="5"/>
  <c r="AAE649" i="5"/>
  <c r="AAD649" i="5"/>
  <c r="AAC649" i="5"/>
  <c r="AAB649" i="5"/>
  <c r="AAA649" i="5"/>
  <c r="ZZ649" i="5"/>
  <c r="ZY649" i="5"/>
  <c r="ZX649" i="5"/>
  <c r="ZW649" i="5"/>
  <c r="ZV649" i="5"/>
  <c r="ZU649" i="5"/>
  <c r="ZT649" i="5"/>
  <c r="ZS649" i="5"/>
  <c r="ZR649" i="5"/>
  <c r="ZQ649" i="5"/>
  <c r="ZP649" i="5"/>
  <c r="ZO649" i="5"/>
  <c r="ZN649" i="5"/>
  <c r="ZM649" i="5"/>
  <c r="ZL649" i="5"/>
  <c r="ZK649" i="5"/>
  <c r="ZJ649" i="5"/>
  <c r="ZI649" i="5"/>
  <c r="ZH649" i="5"/>
  <c r="ZG649" i="5"/>
  <c r="ZF649" i="5"/>
  <c r="ZE649" i="5"/>
  <c r="ZD649" i="5"/>
  <c r="ZC649" i="5"/>
  <c r="ZB649" i="5"/>
  <c r="ZA649" i="5"/>
  <c r="YZ649" i="5"/>
  <c r="YY649" i="5"/>
  <c r="YX649" i="5"/>
  <c r="YW649" i="5"/>
  <c r="YV649" i="5"/>
  <c r="YU649" i="5"/>
  <c r="YT649" i="5"/>
  <c r="YS649" i="5"/>
  <c r="YR649" i="5"/>
  <c r="YQ649" i="5"/>
  <c r="YP649" i="5"/>
  <c r="YO649" i="5"/>
  <c r="YN649" i="5"/>
  <c r="YM649" i="5"/>
  <c r="YL649" i="5"/>
  <c r="YK649" i="5"/>
  <c r="YJ649" i="5"/>
  <c r="YI649" i="5"/>
  <c r="YH649" i="5"/>
  <c r="YG649" i="5"/>
  <c r="YF649" i="5"/>
  <c r="YE649" i="5"/>
  <c r="YD649" i="5"/>
  <c r="YC649" i="5"/>
  <c r="YB649" i="5"/>
  <c r="YA649" i="5"/>
  <c r="XZ649" i="5"/>
  <c r="XY649" i="5"/>
  <c r="XX649" i="5"/>
  <c r="XW649" i="5"/>
  <c r="XV649" i="5"/>
  <c r="XU649" i="5"/>
  <c r="XT649" i="5"/>
  <c r="XS649" i="5"/>
  <c r="XR649" i="5"/>
  <c r="XQ649" i="5"/>
  <c r="XP649" i="5"/>
  <c r="XO649" i="5"/>
  <c r="XN649" i="5"/>
  <c r="XM649" i="5"/>
  <c r="XL649" i="5"/>
  <c r="XK649" i="5"/>
  <c r="XJ649" i="5"/>
  <c r="XI649" i="5"/>
  <c r="XH649" i="5"/>
  <c r="XG649" i="5"/>
  <c r="XF649" i="5"/>
  <c r="XE649" i="5"/>
  <c r="XD649" i="5"/>
  <c r="XC649" i="5"/>
  <c r="XB649" i="5"/>
  <c r="XA649" i="5"/>
  <c r="WZ649" i="5"/>
  <c r="WY649" i="5"/>
  <c r="WX649" i="5"/>
  <c r="WW649" i="5"/>
  <c r="WV649" i="5"/>
  <c r="WU649" i="5"/>
  <c r="WT649" i="5"/>
  <c r="WS649" i="5"/>
  <c r="WR649" i="5"/>
  <c r="WQ649" i="5"/>
  <c r="WP649" i="5"/>
  <c r="WO649" i="5"/>
  <c r="WN649" i="5"/>
  <c r="WM649" i="5"/>
  <c r="WL649" i="5"/>
  <c r="WK649" i="5"/>
  <c r="WJ649" i="5"/>
  <c r="WI649" i="5"/>
  <c r="WH649" i="5"/>
  <c r="WG649" i="5"/>
  <c r="WF649" i="5"/>
  <c r="WE649" i="5"/>
  <c r="WD649" i="5"/>
  <c r="WC649" i="5"/>
  <c r="WB649" i="5"/>
  <c r="WA649" i="5"/>
  <c r="VZ649" i="5"/>
  <c r="VY649" i="5"/>
  <c r="VX649" i="5"/>
  <c r="VW649" i="5"/>
  <c r="VV649" i="5"/>
  <c r="VU649" i="5"/>
  <c r="VT649" i="5"/>
  <c r="VS649" i="5"/>
  <c r="VR649" i="5"/>
  <c r="VQ649" i="5"/>
  <c r="VP649" i="5"/>
  <c r="VO649" i="5"/>
  <c r="VN649" i="5"/>
  <c r="VM649" i="5"/>
  <c r="VL649" i="5"/>
  <c r="VK649" i="5"/>
  <c r="VJ649" i="5"/>
  <c r="VI649" i="5"/>
  <c r="VH649" i="5"/>
  <c r="VG649" i="5"/>
  <c r="VF649" i="5"/>
  <c r="VE649" i="5"/>
  <c r="VD649" i="5"/>
  <c r="VC649" i="5"/>
  <c r="VB649" i="5"/>
  <c r="VA649" i="5"/>
  <c r="UZ649" i="5"/>
  <c r="UY649" i="5"/>
  <c r="UX649" i="5"/>
  <c r="UW649" i="5"/>
  <c r="UV649" i="5"/>
  <c r="UU649" i="5"/>
  <c r="UT649" i="5"/>
  <c r="US649" i="5"/>
  <c r="UR649" i="5"/>
  <c r="UQ649" i="5"/>
  <c r="UP649" i="5"/>
  <c r="UO649" i="5"/>
  <c r="UN649" i="5"/>
  <c r="UM649" i="5"/>
  <c r="UL649" i="5"/>
  <c r="UK649" i="5"/>
  <c r="UJ649" i="5"/>
  <c r="UI649" i="5"/>
  <c r="UH649" i="5"/>
  <c r="UG649" i="5"/>
  <c r="UF649" i="5"/>
  <c r="UE649" i="5"/>
  <c r="UD649" i="5"/>
  <c r="UC649" i="5"/>
  <c r="UB649" i="5"/>
  <c r="UA649" i="5"/>
  <c r="TZ649" i="5"/>
  <c r="TY649" i="5"/>
  <c r="TX649" i="5"/>
  <c r="TW649" i="5"/>
  <c r="TV649" i="5"/>
  <c r="TU649" i="5"/>
  <c r="TT649" i="5"/>
  <c r="TS649" i="5"/>
  <c r="TR649" i="5"/>
  <c r="TQ649" i="5"/>
  <c r="TP649" i="5"/>
  <c r="TO649" i="5"/>
  <c r="TN649" i="5"/>
  <c r="TM649" i="5"/>
  <c r="TL649" i="5"/>
  <c r="TK649" i="5"/>
  <c r="TJ649" i="5"/>
  <c r="TI649" i="5"/>
  <c r="TH649" i="5"/>
  <c r="TG649" i="5"/>
  <c r="TF649" i="5"/>
  <c r="TE649" i="5"/>
  <c r="TD649" i="5"/>
  <c r="TC649" i="5"/>
  <c r="TB649" i="5"/>
  <c r="TA649" i="5"/>
  <c r="SZ649" i="5"/>
  <c r="SY649" i="5"/>
  <c r="SX649" i="5"/>
  <c r="SW649" i="5"/>
  <c r="SV649" i="5"/>
  <c r="SU649" i="5"/>
  <c r="ST649" i="5"/>
  <c r="SS649" i="5"/>
  <c r="SR649" i="5"/>
  <c r="SQ649" i="5"/>
  <c r="SP649" i="5"/>
  <c r="SO649" i="5"/>
  <c r="SN649" i="5"/>
  <c r="SM649" i="5"/>
  <c r="SL649" i="5"/>
  <c r="SK649" i="5"/>
  <c r="SJ649" i="5"/>
  <c r="SI649" i="5"/>
  <c r="SH649" i="5"/>
  <c r="SG649" i="5"/>
  <c r="SF649" i="5"/>
  <c r="SE649" i="5"/>
  <c r="SD649" i="5"/>
  <c r="SC649" i="5"/>
  <c r="SB649" i="5"/>
  <c r="SA649" i="5"/>
  <c r="RZ649" i="5"/>
  <c r="RY649" i="5"/>
  <c r="RX649" i="5"/>
  <c r="RW649" i="5"/>
  <c r="RV649" i="5"/>
  <c r="RU649" i="5"/>
  <c r="RT649" i="5"/>
  <c r="RS649" i="5"/>
  <c r="RR649" i="5"/>
  <c r="RQ649" i="5"/>
  <c r="RP649" i="5"/>
  <c r="RO649" i="5"/>
  <c r="RN649" i="5"/>
  <c r="RM649" i="5"/>
  <c r="RL649" i="5"/>
  <c r="RK649" i="5"/>
  <c r="RJ649" i="5"/>
  <c r="RI649" i="5"/>
  <c r="RH649" i="5"/>
  <c r="RG649" i="5"/>
  <c r="RF649" i="5"/>
  <c r="RE649" i="5"/>
  <c r="RD649" i="5"/>
  <c r="RC649" i="5"/>
  <c r="RB649" i="5"/>
  <c r="RA649" i="5"/>
  <c r="QZ649" i="5"/>
  <c r="QY649" i="5"/>
  <c r="QX649" i="5"/>
  <c r="QW649" i="5"/>
  <c r="QV649" i="5"/>
  <c r="QU649" i="5"/>
  <c r="QT649" i="5"/>
  <c r="QS649" i="5"/>
  <c r="QR649" i="5"/>
  <c r="QQ649" i="5"/>
  <c r="QP649" i="5"/>
  <c r="QO649" i="5"/>
  <c r="QN649" i="5"/>
  <c r="QM649" i="5"/>
  <c r="QL649" i="5"/>
  <c r="QK649" i="5"/>
  <c r="QJ649" i="5"/>
  <c r="QI649" i="5"/>
  <c r="QH649" i="5"/>
  <c r="QG649" i="5"/>
  <c r="QF649" i="5"/>
  <c r="QE649" i="5"/>
  <c r="QD649" i="5"/>
  <c r="QC649" i="5"/>
  <c r="QB649" i="5"/>
  <c r="QA649" i="5"/>
  <c r="PZ649" i="5"/>
  <c r="PY649" i="5"/>
  <c r="PX649" i="5"/>
  <c r="PW649" i="5"/>
  <c r="PV649" i="5"/>
  <c r="PU649" i="5"/>
  <c r="PT649" i="5"/>
  <c r="PS649" i="5"/>
  <c r="PR649" i="5"/>
  <c r="PQ649" i="5"/>
  <c r="PP649" i="5"/>
  <c r="PO649" i="5"/>
  <c r="PN649" i="5"/>
  <c r="PM649" i="5"/>
  <c r="PL649" i="5"/>
  <c r="PK649" i="5"/>
  <c r="PJ649" i="5"/>
  <c r="PI649" i="5"/>
  <c r="PH649" i="5"/>
  <c r="PG649" i="5"/>
  <c r="PF649" i="5"/>
  <c r="PE649" i="5"/>
  <c r="PD649" i="5"/>
  <c r="PC649" i="5"/>
  <c r="PB649" i="5"/>
  <c r="PA649" i="5"/>
  <c r="OZ649" i="5"/>
  <c r="OY649" i="5"/>
  <c r="OX649" i="5"/>
  <c r="OW649" i="5"/>
  <c r="OV649" i="5"/>
  <c r="OU649" i="5"/>
  <c r="OT649" i="5"/>
  <c r="OS649" i="5"/>
  <c r="OR649" i="5"/>
  <c r="OQ649" i="5"/>
  <c r="OP649" i="5"/>
  <c r="OO649" i="5"/>
  <c r="ON649" i="5"/>
  <c r="OM649" i="5"/>
  <c r="OL649" i="5"/>
  <c r="OK649" i="5"/>
  <c r="OJ649" i="5"/>
  <c r="OI649" i="5"/>
  <c r="OH649" i="5"/>
  <c r="OG649" i="5"/>
  <c r="OF649" i="5"/>
  <c r="OE649" i="5"/>
  <c r="OD649" i="5"/>
  <c r="OC649" i="5"/>
  <c r="OB649" i="5"/>
  <c r="OA649" i="5"/>
  <c r="NZ649" i="5"/>
  <c r="NY649" i="5"/>
  <c r="NX649" i="5"/>
  <c r="NW649" i="5"/>
  <c r="NV649" i="5"/>
  <c r="NU649" i="5"/>
  <c r="NT649" i="5"/>
  <c r="NS649" i="5"/>
  <c r="NR649" i="5"/>
  <c r="NQ649" i="5"/>
  <c r="NP649" i="5"/>
  <c r="NO649" i="5"/>
  <c r="NN649" i="5"/>
  <c r="NM649" i="5"/>
  <c r="NL649" i="5"/>
  <c r="NK649" i="5"/>
  <c r="NJ649" i="5"/>
  <c r="NI649" i="5"/>
  <c r="NH649" i="5"/>
  <c r="NG649" i="5"/>
  <c r="NF649" i="5"/>
  <c r="NE649" i="5"/>
  <c r="ND649" i="5"/>
  <c r="NC649" i="5"/>
  <c r="NB649" i="5"/>
  <c r="NA649" i="5"/>
  <c r="MZ649" i="5"/>
  <c r="MY649" i="5"/>
  <c r="MX649" i="5"/>
  <c r="MW649" i="5"/>
  <c r="MV649" i="5"/>
  <c r="MU649" i="5"/>
  <c r="MT649" i="5"/>
  <c r="MS649" i="5"/>
  <c r="MR649" i="5"/>
  <c r="MQ649" i="5"/>
  <c r="MP649" i="5"/>
  <c r="MO649" i="5"/>
  <c r="MN649" i="5"/>
  <c r="MM649" i="5"/>
  <c r="ML649" i="5"/>
  <c r="MK649" i="5"/>
  <c r="MJ649" i="5"/>
  <c r="MI649" i="5"/>
  <c r="MH649" i="5"/>
  <c r="MG649" i="5"/>
  <c r="MF649" i="5"/>
  <c r="ME649" i="5"/>
  <c r="MD649" i="5"/>
  <c r="MC649" i="5"/>
  <c r="MB649" i="5"/>
  <c r="MA649" i="5"/>
  <c r="LZ649" i="5"/>
  <c r="LY649" i="5"/>
  <c r="LX649" i="5"/>
  <c r="LW649" i="5"/>
  <c r="LV649" i="5"/>
  <c r="LU649" i="5"/>
  <c r="LT649" i="5"/>
  <c r="LS649" i="5"/>
  <c r="LR649" i="5"/>
  <c r="LQ649" i="5"/>
  <c r="LP649" i="5"/>
  <c r="LO649" i="5"/>
  <c r="LN649" i="5"/>
  <c r="LM649" i="5"/>
  <c r="LL649" i="5"/>
  <c r="LK649" i="5"/>
  <c r="LJ649" i="5"/>
  <c r="LI649" i="5"/>
  <c r="LH649" i="5"/>
  <c r="LG649" i="5"/>
  <c r="LF649" i="5"/>
  <c r="LE649" i="5"/>
  <c r="LD649" i="5"/>
  <c r="LC649" i="5"/>
  <c r="LB649" i="5"/>
  <c r="LA649" i="5"/>
  <c r="KZ649" i="5"/>
  <c r="KY649" i="5"/>
  <c r="KX649" i="5"/>
  <c r="KW649" i="5"/>
  <c r="KV649" i="5"/>
  <c r="KU649" i="5"/>
  <c r="KT649" i="5"/>
  <c r="KS649" i="5"/>
  <c r="KR649" i="5"/>
  <c r="KQ649" i="5"/>
  <c r="KP649" i="5"/>
  <c r="KO649" i="5"/>
  <c r="KN649" i="5"/>
  <c r="KM649" i="5"/>
  <c r="KL649" i="5"/>
  <c r="KK649" i="5"/>
  <c r="KJ649" i="5"/>
  <c r="KI649" i="5"/>
  <c r="KH649" i="5"/>
  <c r="KG649" i="5"/>
  <c r="KF649" i="5"/>
  <c r="KE649" i="5"/>
  <c r="KD649" i="5"/>
  <c r="KC649" i="5"/>
  <c r="KB649" i="5"/>
  <c r="KA649" i="5"/>
  <c r="JZ649" i="5"/>
  <c r="JY649" i="5"/>
  <c r="JX649" i="5"/>
  <c r="JW649" i="5"/>
  <c r="JV649" i="5"/>
  <c r="JU649" i="5"/>
  <c r="JT649" i="5"/>
  <c r="JS649" i="5"/>
  <c r="JR649" i="5"/>
  <c r="JQ649" i="5"/>
  <c r="JP649" i="5"/>
  <c r="JO649" i="5"/>
  <c r="JN649" i="5"/>
  <c r="JM649" i="5"/>
  <c r="JL649" i="5"/>
  <c r="JK649" i="5"/>
  <c r="JJ649" i="5"/>
  <c r="JI649" i="5"/>
  <c r="JH649" i="5"/>
  <c r="JG649" i="5"/>
  <c r="JF649" i="5"/>
  <c r="JE649" i="5"/>
  <c r="JD649" i="5"/>
  <c r="JC649" i="5"/>
  <c r="JB649" i="5"/>
  <c r="JA649" i="5"/>
  <c r="IZ649" i="5"/>
  <c r="IY649" i="5"/>
  <c r="IX649" i="5"/>
  <c r="IW649" i="5"/>
  <c r="IV649" i="5"/>
  <c r="IU649" i="5"/>
  <c r="IT649" i="5"/>
  <c r="IS649" i="5"/>
  <c r="IR649" i="5"/>
  <c r="IQ649" i="5"/>
  <c r="IP649" i="5"/>
  <c r="IO649" i="5"/>
  <c r="IN649" i="5"/>
  <c r="IM649" i="5"/>
  <c r="IL649" i="5"/>
  <c r="IK649" i="5"/>
  <c r="IJ649" i="5"/>
  <c r="II649" i="5"/>
  <c r="IH649" i="5"/>
  <c r="IG649" i="5"/>
  <c r="IF649" i="5"/>
  <c r="IE649" i="5"/>
  <c r="ID649" i="5"/>
  <c r="IC649" i="5"/>
  <c r="IB649" i="5"/>
  <c r="IA649" i="5"/>
  <c r="HZ649" i="5"/>
  <c r="HY649" i="5"/>
  <c r="HX649" i="5"/>
  <c r="HW649" i="5"/>
  <c r="HV649" i="5"/>
  <c r="HU649" i="5"/>
  <c r="HT649" i="5"/>
  <c r="HS649" i="5"/>
  <c r="HR649" i="5"/>
  <c r="HQ649" i="5"/>
  <c r="HP649" i="5"/>
  <c r="HO649" i="5"/>
  <c r="HN649" i="5"/>
  <c r="HM649" i="5"/>
  <c r="HL649" i="5"/>
  <c r="HK649" i="5"/>
  <c r="HJ649" i="5"/>
  <c r="HI649" i="5"/>
  <c r="HH649" i="5"/>
  <c r="HG649" i="5"/>
  <c r="HF649" i="5"/>
  <c r="HE649" i="5"/>
  <c r="HD649" i="5"/>
  <c r="HC649" i="5"/>
  <c r="HB649" i="5"/>
  <c r="HA649" i="5"/>
  <c r="GZ649" i="5"/>
  <c r="GY649" i="5"/>
  <c r="GX649" i="5"/>
  <c r="GW649" i="5"/>
  <c r="GV649" i="5"/>
  <c r="GU649" i="5"/>
  <c r="GT649" i="5"/>
  <c r="GS649" i="5"/>
  <c r="GR649" i="5"/>
  <c r="GQ649" i="5"/>
  <c r="GP649" i="5"/>
  <c r="GO649" i="5"/>
  <c r="GN649" i="5"/>
  <c r="GM649" i="5"/>
  <c r="GL649" i="5"/>
  <c r="GK649" i="5"/>
  <c r="GJ649" i="5"/>
  <c r="GI649" i="5"/>
  <c r="GH649" i="5"/>
  <c r="GG649" i="5"/>
  <c r="GF649" i="5"/>
  <c r="GE649" i="5"/>
  <c r="GD649" i="5"/>
  <c r="GC649" i="5"/>
  <c r="GB649" i="5"/>
  <c r="GA649" i="5"/>
  <c r="FZ649" i="5"/>
  <c r="ANE627" i="5"/>
  <c r="AND627" i="5"/>
  <c r="ANC627" i="5"/>
  <c r="ANB627" i="5"/>
  <c r="ANA627" i="5"/>
  <c r="AMZ627" i="5"/>
  <c r="AMY627" i="5"/>
  <c r="AMX627" i="5"/>
  <c r="AMW627" i="5"/>
  <c r="AMV627" i="5"/>
  <c r="AMU627" i="5"/>
  <c r="AMT627" i="5"/>
  <c r="AMS627" i="5"/>
  <c r="AMR627" i="5"/>
  <c r="AMQ627" i="5"/>
  <c r="AMP627" i="5"/>
  <c r="AMO627" i="5"/>
  <c r="AMN627" i="5"/>
  <c r="AMM627" i="5"/>
  <c r="AML627" i="5"/>
  <c r="AMK627" i="5"/>
  <c r="AMJ627" i="5"/>
  <c r="AMI627" i="5"/>
  <c r="AMH627" i="5"/>
  <c r="AMG627" i="5"/>
  <c r="AMF627" i="5"/>
  <c r="AME627" i="5"/>
  <c r="AMD627" i="5"/>
  <c r="AMC627" i="5"/>
  <c r="AMB627" i="5"/>
  <c r="AMA627" i="5"/>
  <c r="ALZ627" i="5"/>
  <c r="ALY627" i="5"/>
  <c r="ALX627" i="5"/>
  <c r="ALW627" i="5"/>
  <c r="ALV627" i="5"/>
  <c r="ALU627" i="5"/>
  <c r="ALT627" i="5"/>
  <c r="ALS627" i="5"/>
  <c r="ALR627" i="5"/>
  <c r="ALQ627" i="5"/>
  <c r="ALP627" i="5"/>
  <c r="ALO627" i="5"/>
  <c r="ALN627" i="5"/>
  <c r="ALM627" i="5"/>
  <c r="ALL627" i="5"/>
  <c r="ALK627" i="5"/>
  <c r="ALJ627" i="5"/>
  <c r="ALI627" i="5"/>
  <c r="ALH627" i="5"/>
  <c r="ALG627" i="5"/>
  <c r="ALF627" i="5"/>
  <c r="ALE627" i="5"/>
  <c r="ALD627" i="5"/>
  <c r="ALC627" i="5"/>
  <c r="ALB627" i="5"/>
  <c r="ALA627" i="5"/>
  <c r="AKZ627" i="5"/>
  <c r="AKY627" i="5"/>
  <c r="AKX627" i="5"/>
  <c r="AKW627" i="5"/>
  <c r="AKV627" i="5"/>
  <c r="AKU627" i="5"/>
  <c r="AKT627" i="5"/>
  <c r="AKS627" i="5"/>
  <c r="AKR627" i="5"/>
  <c r="AKQ627" i="5"/>
  <c r="AKP627" i="5"/>
  <c r="AKO627" i="5"/>
  <c r="AKN627" i="5"/>
  <c r="AKM627" i="5"/>
  <c r="AKL627" i="5"/>
  <c r="AKK627" i="5"/>
  <c r="AKJ627" i="5"/>
  <c r="AKI627" i="5"/>
  <c r="AKH627" i="5"/>
  <c r="AKG627" i="5"/>
  <c r="AKF627" i="5"/>
  <c r="AKE627" i="5"/>
  <c r="AKD627" i="5"/>
  <c r="AKC627" i="5"/>
  <c r="AKB627" i="5"/>
  <c r="AKA627" i="5"/>
  <c r="AJZ627" i="5"/>
  <c r="AJY627" i="5"/>
  <c r="AJX627" i="5"/>
  <c r="AJW627" i="5"/>
  <c r="AJV627" i="5"/>
  <c r="AJU627" i="5"/>
  <c r="AJT627" i="5"/>
  <c r="AJS627" i="5"/>
  <c r="AJR627" i="5"/>
  <c r="AJQ627" i="5"/>
  <c r="AJP627" i="5"/>
  <c r="AJO627" i="5"/>
  <c r="AJN627" i="5"/>
  <c r="AJM627" i="5"/>
  <c r="AJL627" i="5"/>
  <c r="AJK627" i="5"/>
  <c r="AJJ627" i="5"/>
  <c r="AJI627" i="5"/>
  <c r="AJH627" i="5"/>
  <c r="AJG627" i="5"/>
  <c r="AJF627" i="5"/>
  <c r="AJE627" i="5"/>
  <c r="AJD627" i="5"/>
  <c r="AJC627" i="5"/>
  <c r="AJB627" i="5"/>
  <c r="AJA627" i="5"/>
  <c r="AIZ627" i="5"/>
  <c r="AIY627" i="5"/>
  <c r="AIX627" i="5"/>
  <c r="AIW627" i="5"/>
  <c r="AIV627" i="5"/>
  <c r="AIU627" i="5"/>
  <c r="AIT627" i="5"/>
  <c r="AIS627" i="5"/>
  <c r="AIR627" i="5"/>
  <c r="AIQ627" i="5"/>
  <c r="AIP627" i="5"/>
  <c r="AIO627" i="5"/>
  <c r="AIN627" i="5"/>
  <c r="AIM627" i="5"/>
  <c r="AIL627" i="5"/>
  <c r="AIK627" i="5"/>
  <c r="AIJ627" i="5"/>
  <c r="AII627" i="5"/>
  <c r="AIH627" i="5"/>
  <c r="AIG627" i="5"/>
  <c r="AIF627" i="5"/>
  <c r="AIE627" i="5"/>
  <c r="AID627" i="5"/>
  <c r="AIC627" i="5"/>
  <c r="AIB627" i="5"/>
  <c r="AIA627" i="5"/>
  <c r="AHZ627" i="5"/>
  <c r="AHY627" i="5"/>
  <c r="AHX627" i="5"/>
  <c r="AHW627" i="5"/>
  <c r="AHV627" i="5"/>
  <c r="AHU627" i="5"/>
  <c r="AHT627" i="5"/>
  <c r="AHS627" i="5"/>
  <c r="AHR627" i="5"/>
  <c r="AHQ627" i="5"/>
  <c r="AHP627" i="5"/>
  <c r="AHO627" i="5"/>
  <c r="AHN627" i="5"/>
  <c r="AHM627" i="5"/>
  <c r="AHL627" i="5"/>
  <c r="AHK627" i="5"/>
  <c r="AHJ627" i="5"/>
  <c r="AHI627" i="5"/>
  <c r="AHH627" i="5"/>
  <c r="AHG627" i="5"/>
  <c r="AHF627" i="5"/>
  <c r="AHE627" i="5"/>
  <c r="AHD627" i="5"/>
  <c r="AHC627" i="5"/>
  <c r="AHB627" i="5"/>
  <c r="AHA627" i="5"/>
  <c r="AGZ627" i="5"/>
  <c r="AGY627" i="5"/>
  <c r="AGX627" i="5"/>
  <c r="AGW627" i="5"/>
  <c r="AGV627" i="5"/>
  <c r="AGU627" i="5"/>
  <c r="AGT627" i="5"/>
  <c r="AGS627" i="5"/>
  <c r="AGR627" i="5"/>
  <c r="AGQ627" i="5"/>
  <c r="AGP627" i="5"/>
  <c r="AGO627" i="5"/>
  <c r="AGN627" i="5"/>
  <c r="AGM627" i="5"/>
  <c r="AGL627" i="5"/>
  <c r="AGK627" i="5"/>
  <c r="AGJ627" i="5"/>
  <c r="AGI627" i="5"/>
  <c r="AGH627" i="5"/>
  <c r="AGG627" i="5"/>
  <c r="AGF627" i="5"/>
  <c r="AGE627" i="5"/>
  <c r="AGD627" i="5"/>
  <c r="AGC627" i="5"/>
  <c r="AGB627" i="5"/>
  <c r="AGA627" i="5"/>
  <c r="AFZ627" i="5"/>
  <c r="AFY627" i="5"/>
  <c r="AFX627" i="5"/>
  <c r="AFW627" i="5"/>
  <c r="AFV627" i="5"/>
  <c r="AFU627" i="5"/>
  <c r="AFT627" i="5"/>
  <c r="AFS627" i="5"/>
  <c r="AFR627" i="5"/>
  <c r="AFQ627" i="5"/>
  <c r="AFP627" i="5"/>
  <c r="AFO627" i="5"/>
  <c r="AFN627" i="5"/>
  <c r="AFM627" i="5"/>
  <c r="AFL627" i="5"/>
  <c r="AFK627" i="5"/>
  <c r="AFJ627" i="5"/>
  <c r="AFI627" i="5"/>
  <c r="AFH627" i="5"/>
  <c r="AFG627" i="5"/>
  <c r="AFF627" i="5"/>
  <c r="AFE627" i="5"/>
  <c r="AFD627" i="5"/>
  <c r="AFC627" i="5"/>
  <c r="AFB627" i="5"/>
  <c r="AFA627" i="5"/>
  <c r="AEZ627" i="5"/>
  <c r="AEY627" i="5"/>
  <c r="AEX627" i="5"/>
  <c r="AEW627" i="5"/>
  <c r="AEV627" i="5"/>
  <c r="AEU627" i="5"/>
  <c r="AET627" i="5"/>
  <c r="AES627" i="5"/>
  <c r="AER627" i="5"/>
  <c r="AEQ627" i="5"/>
  <c r="AEP627" i="5"/>
  <c r="AEO627" i="5"/>
  <c r="AEN627" i="5"/>
  <c r="AEM627" i="5"/>
  <c r="AEL627" i="5"/>
  <c r="AEK627" i="5"/>
  <c r="AEJ627" i="5"/>
  <c r="AEI627" i="5"/>
  <c r="AEH627" i="5"/>
  <c r="AEG627" i="5"/>
  <c r="AEF627" i="5"/>
  <c r="AEE627" i="5"/>
  <c r="AED627" i="5"/>
  <c r="AEC627" i="5"/>
  <c r="AEB627" i="5"/>
  <c r="AEA627" i="5"/>
  <c r="ADZ627" i="5"/>
  <c r="ADY627" i="5"/>
  <c r="ADX627" i="5"/>
  <c r="ADW627" i="5"/>
  <c r="ADV627" i="5"/>
  <c r="ADU627" i="5"/>
  <c r="ADT627" i="5"/>
  <c r="ADS627" i="5"/>
  <c r="ADR627" i="5"/>
  <c r="ADQ627" i="5"/>
  <c r="ADP627" i="5"/>
  <c r="ADO627" i="5"/>
  <c r="ADN627" i="5"/>
  <c r="ADM627" i="5"/>
  <c r="ADL627" i="5"/>
  <c r="ADK627" i="5"/>
  <c r="ADJ627" i="5"/>
  <c r="ADI627" i="5"/>
  <c r="ADH627" i="5"/>
  <c r="ADG627" i="5"/>
  <c r="ADF627" i="5"/>
  <c r="ADE627" i="5"/>
  <c r="ADD627" i="5"/>
  <c r="ADC627" i="5"/>
  <c r="ADB627" i="5"/>
  <c r="ADA627" i="5"/>
  <c r="ACZ627" i="5"/>
  <c r="ACY627" i="5"/>
  <c r="ACX627" i="5"/>
  <c r="ACW627" i="5"/>
  <c r="ACV627" i="5"/>
  <c r="ACU627" i="5"/>
  <c r="ACT627" i="5"/>
  <c r="ACS627" i="5"/>
  <c r="ACR627" i="5"/>
  <c r="ACQ627" i="5"/>
  <c r="ACP627" i="5"/>
  <c r="ACO627" i="5"/>
  <c r="ACN627" i="5"/>
  <c r="ACM627" i="5"/>
  <c r="ACL627" i="5"/>
  <c r="ACK627" i="5"/>
  <c r="ACJ627" i="5"/>
  <c r="ACI627" i="5"/>
  <c r="ACH627" i="5"/>
  <c r="ACG627" i="5"/>
  <c r="ACF627" i="5"/>
  <c r="ACE627" i="5"/>
  <c r="ACD627" i="5"/>
  <c r="ACC627" i="5"/>
  <c r="ACB627" i="5"/>
  <c r="ACA627" i="5"/>
  <c r="ABZ627" i="5"/>
  <c r="ABY627" i="5"/>
  <c r="ABX627" i="5"/>
  <c r="ABW627" i="5"/>
  <c r="ABV627" i="5"/>
  <c r="ABU627" i="5"/>
  <c r="ABT627" i="5"/>
  <c r="ABS627" i="5"/>
  <c r="ABR627" i="5"/>
  <c r="ABQ627" i="5"/>
  <c r="ABP627" i="5"/>
  <c r="ABO627" i="5"/>
  <c r="ABN627" i="5"/>
  <c r="ABM627" i="5"/>
  <c r="ABL627" i="5"/>
  <c r="ABK627" i="5"/>
  <c r="ABJ627" i="5"/>
  <c r="ABI627" i="5"/>
  <c r="ABH627" i="5"/>
  <c r="ABG627" i="5"/>
  <c r="ABF627" i="5"/>
  <c r="ABE627" i="5"/>
  <c r="ABD627" i="5"/>
  <c r="ABC627" i="5"/>
  <c r="ABB627" i="5"/>
  <c r="ABA627" i="5"/>
  <c r="AAZ627" i="5"/>
  <c r="AAY627" i="5"/>
  <c r="AAX627" i="5"/>
  <c r="AAW627" i="5"/>
  <c r="AAV627" i="5"/>
  <c r="AAU627" i="5"/>
  <c r="AAT627" i="5"/>
  <c r="AAS627" i="5"/>
  <c r="AAR627" i="5"/>
  <c r="AAQ627" i="5"/>
  <c r="AAP627" i="5"/>
  <c r="AAO627" i="5"/>
  <c r="AAN627" i="5"/>
  <c r="AAM627" i="5"/>
  <c r="AAL627" i="5"/>
  <c r="AAK627" i="5"/>
  <c r="AAJ627" i="5"/>
  <c r="AAI627" i="5"/>
  <c r="AAH627" i="5"/>
  <c r="AAG627" i="5"/>
  <c r="AAF627" i="5"/>
  <c r="AAE627" i="5"/>
  <c r="AAD627" i="5"/>
  <c r="AAC627" i="5"/>
  <c r="AAB627" i="5"/>
  <c r="AAA627" i="5"/>
  <c r="ZZ627" i="5"/>
  <c r="ZY627" i="5"/>
  <c r="ZX627" i="5"/>
  <c r="ZW627" i="5"/>
  <c r="ZV627" i="5"/>
  <c r="ZU627" i="5"/>
  <c r="ZT627" i="5"/>
  <c r="ZS627" i="5"/>
  <c r="ZR627" i="5"/>
  <c r="ZQ627" i="5"/>
  <c r="ZP627" i="5"/>
  <c r="ZO627" i="5"/>
  <c r="ZN627" i="5"/>
  <c r="ZM627" i="5"/>
  <c r="ZL627" i="5"/>
  <c r="ZK627" i="5"/>
  <c r="ZJ627" i="5"/>
  <c r="ZI627" i="5"/>
  <c r="ZH627" i="5"/>
  <c r="ZG627" i="5"/>
  <c r="ZF627" i="5"/>
  <c r="ZE627" i="5"/>
  <c r="ZD627" i="5"/>
  <c r="ZC627" i="5"/>
  <c r="ZB627" i="5"/>
  <c r="ZA627" i="5"/>
  <c r="YZ627" i="5"/>
  <c r="YY627" i="5"/>
  <c r="YX627" i="5"/>
  <c r="YW627" i="5"/>
  <c r="YV627" i="5"/>
  <c r="YU627" i="5"/>
  <c r="YT627" i="5"/>
  <c r="YS627" i="5"/>
  <c r="YR627" i="5"/>
  <c r="YQ627" i="5"/>
  <c r="YP627" i="5"/>
  <c r="YO627" i="5"/>
  <c r="YN627" i="5"/>
  <c r="YM627" i="5"/>
  <c r="YL627" i="5"/>
  <c r="YK627" i="5"/>
  <c r="YJ627" i="5"/>
  <c r="YI627" i="5"/>
  <c r="YH627" i="5"/>
  <c r="YG627" i="5"/>
  <c r="YF627" i="5"/>
  <c r="YE627" i="5"/>
  <c r="YD627" i="5"/>
  <c r="YC627" i="5"/>
  <c r="YB627" i="5"/>
  <c r="YA627" i="5"/>
  <c r="XZ627" i="5"/>
  <c r="XY627" i="5"/>
  <c r="XX627" i="5"/>
  <c r="XW627" i="5"/>
  <c r="XV627" i="5"/>
  <c r="XU627" i="5"/>
  <c r="XT627" i="5"/>
  <c r="XS627" i="5"/>
  <c r="XR627" i="5"/>
  <c r="XQ627" i="5"/>
  <c r="XP627" i="5"/>
  <c r="XO627" i="5"/>
  <c r="XN627" i="5"/>
  <c r="XM627" i="5"/>
  <c r="XL627" i="5"/>
  <c r="XK627" i="5"/>
  <c r="XJ627" i="5"/>
  <c r="XI627" i="5"/>
  <c r="XH627" i="5"/>
  <c r="XG627" i="5"/>
  <c r="XF627" i="5"/>
  <c r="XE627" i="5"/>
  <c r="XD627" i="5"/>
  <c r="XC627" i="5"/>
  <c r="XB627" i="5"/>
  <c r="XA627" i="5"/>
  <c r="WZ627" i="5"/>
  <c r="WY627" i="5"/>
  <c r="WX627" i="5"/>
  <c r="WW627" i="5"/>
  <c r="WV627" i="5"/>
  <c r="WU627" i="5"/>
  <c r="WT627" i="5"/>
  <c r="WS627" i="5"/>
  <c r="WR627" i="5"/>
  <c r="WQ627" i="5"/>
  <c r="WP627" i="5"/>
  <c r="WO627" i="5"/>
  <c r="WN627" i="5"/>
  <c r="WM627" i="5"/>
  <c r="WL627" i="5"/>
  <c r="WK627" i="5"/>
  <c r="WJ627" i="5"/>
  <c r="WI627" i="5"/>
  <c r="WH627" i="5"/>
  <c r="WG627" i="5"/>
  <c r="WF627" i="5"/>
  <c r="WE627" i="5"/>
  <c r="WD627" i="5"/>
  <c r="WC627" i="5"/>
  <c r="WB627" i="5"/>
  <c r="WA627" i="5"/>
  <c r="VZ627" i="5"/>
  <c r="VY627" i="5"/>
  <c r="VX627" i="5"/>
  <c r="VW627" i="5"/>
  <c r="VV627" i="5"/>
  <c r="VU627" i="5"/>
  <c r="VT627" i="5"/>
  <c r="VS627" i="5"/>
  <c r="VR627" i="5"/>
  <c r="VQ627" i="5"/>
  <c r="VP627" i="5"/>
  <c r="VO627" i="5"/>
  <c r="VN627" i="5"/>
  <c r="VM627" i="5"/>
  <c r="VL627" i="5"/>
  <c r="VK627" i="5"/>
  <c r="VJ627" i="5"/>
  <c r="VI627" i="5"/>
  <c r="VH627" i="5"/>
  <c r="VG627" i="5"/>
  <c r="VF627" i="5"/>
  <c r="VE627" i="5"/>
  <c r="VD627" i="5"/>
  <c r="VC627" i="5"/>
  <c r="VB627" i="5"/>
  <c r="VA627" i="5"/>
  <c r="UZ627" i="5"/>
  <c r="UY627" i="5"/>
  <c r="UX627" i="5"/>
  <c r="UW627" i="5"/>
  <c r="UV627" i="5"/>
  <c r="UU627" i="5"/>
  <c r="UT627" i="5"/>
  <c r="US627" i="5"/>
  <c r="UR627" i="5"/>
  <c r="UQ627" i="5"/>
  <c r="UP627" i="5"/>
  <c r="UO627" i="5"/>
  <c r="UN627" i="5"/>
  <c r="UM627" i="5"/>
  <c r="UL627" i="5"/>
  <c r="UK627" i="5"/>
  <c r="UJ627" i="5"/>
  <c r="UI627" i="5"/>
  <c r="UH627" i="5"/>
  <c r="UG627" i="5"/>
  <c r="UF627" i="5"/>
  <c r="UE627" i="5"/>
  <c r="UD627" i="5"/>
  <c r="UC627" i="5"/>
  <c r="UB627" i="5"/>
  <c r="UA627" i="5"/>
  <c r="TZ627" i="5"/>
  <c r="TY627" i="5"/>
  <c r="TX627" i="5"/>
  <c r="TW627" i="5"/>
  <c r="TV627" i="5"/>
  <c r="TU627" i="5"/>
  <c r="TT627" i="5"/>
  <c r="TS627" i="5"/>
  <c r="TR627" i="5"/>
  <c r="TQ627" i="5"/>
  <c r="TP627" i="5"/>
  <c r="TO627" i="5"/>
  <c r="TN627" i="5"/>
  <c r="TM627" i="5"/>
  <c r="TL627" i="5"/>
  <c r="TK627" i="5"/>
  <c r="TJ627" i="5"/>
  <c r="TI627" i="5"/>
  <c r="TH627" i="5"/>
  <c r="TG627" i="5"/>
  <c r="TF627" i="5"/>
  <c r="TE627" i="5"/>
  <c r="TD627" i="5"/>
  <c r="TC627" i="5"/>
  <c r="TB627" i="5"/>
  <c r="TA627" i="5"/>
  <c r="SZ627" i="5"/>
  <c r="SY627" i="5"/>
  <c r="SX627" i="5"/>
  <c r="SW627" i="5"/>
  <c r="SV627" i="5"/>
  <c r="SU627" i="5"/>
  <c r="ST627" i="5"/>
  <c r="SS627" i="5"/>
  <c r="SR627" i="5"/>
  <c r="SQ627" i="5"/>
  <c r="SP627" i="5"/>
  <c r="SO627" i="5"/>
  <c r="SN627" i="5"/>
  <c r="SM627" i="5"/>
  <c r="SL627" i="5"/>
  <c r="SK627" i="5"/>
  <c r="SJ627" i="5"/>
  <c r="SI627" i="5"/>
  <c r="SH627" i="5"/>
  <c r="SG627" i="5"/>
  <c r="SF627" i="5"/>
  <c r="SE627" i="5"/>
  <c r="SD627" i="5"/>
  <c r="SC627" i="5"/>
  <c r="SB627" i="5"/>
  <c r="SA627" i="5"/>
  <c r="RZ627" i="5"/>
  <c r="RY627" i="5"/>
  <c r="RX627" i="5"/>
  <c r="RW627" i="5"/>
  <c r="RV627" i="5"/>
  <c r="RU627" i="5"/>
  <c r="RT627" i="5"/>
  <c r="RS627" i="5"/>
  <c r="RR627" i="5"/>
  <c r="RQ627" i="5"/>
  <c r="RP627" i="5"/>
  <c r="RO627" i="5"/>
  <c r="RN627" i="5"/>
  <c r="RM627" i="5"/>
  <c r="RL627" i="5"/>
  <c r="RK627" i="5"/>
  <c r="RJ627" i="5"/>
  <c r="RI627" i="5"/>
  <c r="RH627" i="5"/>
  <c r="RG627" i="5"/>
  <c r="RF627" i="5"/>
  <c r="RE627" i="5"/>
  <c r="RD627" i="5"/>
  <c r="RC627" i="5"/>
  <c r="RB627" i="5"/>
  <c r="RA627" i="5"/>
  <c r="QZ627" i="5"/>
  <c r="QY627" i="5"/>
  <c r="QX627" i="5"/>
  <c r="QW627" i="5"/>
  <c r="QV627" i="5"/>
  <c r="QU627" i="5"/>
  <c r="QT627" i="5"/>
  <c r="QS627" i="5"/>
  <c r="QR627" i="5"/>
  <c r="QQ627" i="5"/>
  <c r="QP627" i="5"/>
  <c r="QO627" i="5"/>
  <c r="QN627" i="5"/>
  <c r="QM627" i="5"/>
  <c r="QL627" i="5"/>
  <c r="QK627" i="5"/>
  <c r="QJ627" i="5"/>
  <c r="QI627" i="5"/>
  <c r="QH627" i="5"/>
  <c r="QG627" i="5"/>
  <c r="QF627" i="5"/>
  <c r="QE627" i="5"/>
  <c r="QD627" i="5"/>
  <c r="QC627" i="5"/>
  <c r="QB627" i="5"/>
  <c r="QA627" i="5"/>
  <c r="PZ627" i="5"/>
  <c r="PY627" i="5"/>
  <c r="PX627" i="5"/>
  <c r="PW627" i="5"/>
  <c r="PV627" i="5"/>
  <c r="PU627" i="5"/>
  <c r="PT627" i="5"/>
  <c r="PS627" i="5"/>
  <c r="PR627" i="5"/>
  <c r="PQ627" i="5"/>
  <c r="PP627" i="5"/>
  <c r="PO627" i="5"/>
  <c r="PN627" i="5"/>
  <c r="PM627" i="5"/>
  <c r="PL627" i="5"/>
  <c r="PK627" i="5"/>
  <c r="PJ627" i="5"/>
  <c r="PI627" i="5"/>
  <c r="PH627" i="5"/>
  <c r="PG627" i="5"/>
  <c r="PF627" i="5"/>
  <c r="PE627" i="5"/>
  <c r="PD627" i="5"/>
  <c r="PC627" i="5"/>
  <c r="PB627" i="5"/>
  <c r="PA627" i="5"/>
  <c r="OZ627" i="5"/>
  <c r="OY627" i="5"/>
  <c r="OX627" i="5"/>
  <c r="OW627" i="5"/>
  <c r="OV627" i="5"/>
  <c r="OU627" i="5"/>
  <c r="OT627" i="5"/>
  <c r="OS627" i="5"/>
  <c r="OR627" i="5"/>
  <c r="OQ627" i="5"/>
  <c r="OP627" i="5"/>
  <c r="OO627" i="5"/>
  <c r="ON627" i="5"/>
  <c r="OM627" i="5"/>
  <c r="OL627" i="5"/>
  <c r="OK627" i="5"/>
  <c r="OJ627" i="5"/>
  <c r="OI627" i="5"/>
  <c r="OH627" i="5"/>
  <c r="OG627" i="5"/>
  <c r="OF627" i="5"/>
  <c r="OE627" i="5"/>
  <c r="OD627" i="5"/>
  <c r="OC627" i="5"/>
  <c r="OB627" i="5"/>
  <c r="OA627" i="5"/>
  <c r="NZ627" i="5"/>
  <c r="NY627" i="5"/>
  <c r="NX627" i="5"/>
  <c r="NW627" i="5"/>
  <c r="NV627" i="5"/>
  <c r="NU627" i="5"/>
  <c r="NT627" i="5"/>
  <c r="NS627" i="5"/>
  <c r="NR627" i="5"/>
  <c r="NQ627" i="5"/>
  <c r="NP627" i="5"/>
  <c r="NO627" i="5"/>
  <c r="NN627" i="5"/>
  <c r="NM627" i="5"/>
  <c r="NL627" i="5"/>
  <c r="NK627" i="5"/>
  <c r="NJ627" i="5"/>
  <c r="NI627" i="5"/>
  <c r="NH627" i="5"/>
  <c r="NG627" i="5"/>
  <c r="NF627" i="5"/>
  <c r="NE627" i="5"/>
  <c r="ND627" i="5"/>
  <c r="NC627" i="5"/>
  <c r="NB627" i="5"/>
  <c r="NA627" i="5"/>
  <c r="MZ627" i="5"/>
  <c r="MY627" i="5"/>
  <c r="MX627" i="5"/>
  <c r="MW627" i="5"/>
  <c r="MV627" i="5"/>
  <c r="MU627" i="5"/>
  <c r="MT627" i="5"/>
  <c r="MS627" i="5"/>
  <c r="MR627" i="5"/>
  <c r="MQ627" i="5"/>
  <c r="MP627" i="5"/>
  <c r="MO627" i="5"/>
  <c r="MN627" i="5"/>
  <c r="MM627" i="5"/>
  <c r="ML627" i="5"/>
  <c r="MK627" i="5"/>
  <c r="MJ627" i="5"/>
  <c r="MI627" i="5"/>
  <c r="MH627" i="5"/>
  <c r="MG627" i="5"/>
  <c r="MF627" i="5"/>
  <c r="ME627" i="5"/>
  <c r="MD627" i="5"/>
  <c r="MC627" i="5"/>
  <c r="MB627" i="5"/>
  <c r="MA627" i="5"/>
  <c r="LZ627" i="5"/>
  <c r="LY627" i="5"/>
  <c r="LX627" i="5"/>
  <c r="LW627" i="5"/>
  <c r="LV627" i="5"/>
  <c r="LU627" i="5"/>
  <c r="LT627" i="5"/>
  <c r="LS627" i="5"/>
  <c r="LR627" i="5"/>
  <c r="LQ627" i="5"/>
  <c r="LP627" i="5"/>
  <c r="LO627" i="5"/>
  <c r="LN627" i="5"/>
  <c r="LM627" i="5"/>
  <c r="LL627" i="5"/>
  <c r="LK627" i="5"/>
  <c r="LJ627" i="5"/>
  <c r="LI627" i="5"/>
  <c r="LH627" i="5"/>
  <c r="LG627" i="5"/>
  <c r="LF627" i="5"/>
  <c r="LE627" i="5"/>
  <c r="LD627" i="5"/>
  <c r="LC627" i="5"/>
  <c r="LB627" i="5"/>
  <c r="LA627" i="5"/>
  <c r="KZ627" i="5"/>
  <c r="KY627" i="5"/>
  <c r="KX627" i="5"/>
  <c r="KW627" i="5"/>
  <c r="KV627" i="5"/>
  <c r="KU627" i="5"/>
  <c r="KT627" i="5"/>
  <c r="KS627" i="5"/>
  <c r="KR627" i="5"/>
  <c r="KQ627" i="5"/>
  <c r="KP627" i="5"/>
  <c r="KO627" i="5"/>
  <c r="KN627" i="5"/>
  <c r="KM627" i="5"/>
  <c r="KL627" i="5"/>
  <c r="KK627" i="5"/>
  <c r="KJ627" i="5"/>
  <c r="KI627" i="5"/>
  <c r="KH627" i="5"/>
  <c r="KG627" i="5"/>
  <c r="KF627" i="5"/>
  <c r="KE627" i="5"/>
  <c r="KD627" i="5"/>
  <c r="KC627" i="5"/>
  <c r="KB627" i="5"/>
  <c r="KA627" i="5"/>
  <c r="JZ627" i="5"/>
  <c r="JY627" i="5"/>
  <c r="JX627" i="5"/>
  <c r="JW627" i="5"/>
  <c r="JV627" i="5"/>
  <c r="JU627" i="5"/>
  <c r="JT627" i="5"/>
  <c r="JS627" i="5"/>
  <c r="JR627" i="5"/>
  <c r="JQ627" i="5"/>
  <c r="JP627" i="5"/>
  <c r="JO627" i="5"/>
  <c r="JN627" i="5"/>
  <c r="JM627" i="5"/>
  <c r="JL627" i="5"/>
  <c r="JK627" i="5"/>
  <c r="JJ627" i="5"/>
  <c r="JI627" i="5"/>
  <c r="JH627" i="5"/>
  <c r="JG627" i="5"/>
  <c r="JF627" i="5"/>
  <c r="JE627" i="5"/>
  <c r="JD627" i="5"/>
  <c r="JC627" i="5"/>
  <c r="JB627" i="5"/>
  <c r="JA627" i="5"/>
  <c r="IZ627" i="5"/>
  <c r="IY627" i="5"/>
  <c r="IX627" i="5"/>
  <c r="IW627" i="5"/>
  <c r="IV627" i="5"/>
  <c r="IU627" i="5"/>
  <c r="IT627" i="5"/>
  <c r="IS627" i="5"/>
  <c r="IR627" i="5"/>
  <c r="IQ627" i="5"/>
  <c r="IP627" i="5"/>
  <c r="IO627" i="5"/>
  <c r="IN627" i="5"/>
  <c r="IM627" i="5"/>
  <c r="IL627" i="5"/>
  <c r="IK627" i="5"/>
  <c r="IJ627" i="5"/>
  <c r="II627" i="5"/>
  <c r="IH627" i="5"/>
  <c r="IG627" i="5"/>
  <c r="IF627" i="5"/>
  <c r="IE627" i="5"/>
  <c r="ID627" i="5"/>
  <c r="IC627" i="5"/>
  <c r="IB627" i="5"/>
  <c r="IA627" i="5"/>
  <c r="HZ627" i="5"/>
  <c r="HY627" i="5"/>
  <c r="HX627" i="5"/>
  <c r="HW627" i="5"/>
  <c r="HV627" i="5"/>
  <c r="HU627" i="5"/>
  <c r="HT627" i="5"/>
  <c r="HS627" i="5"/>
  <c r="HR627" i="5"/>
  <c r="HQ627" i="5"/>
  <c r="HP627" i="5"/>
  <c r="HO627" i="5"/>
  <c r="HN627" i="5"/>
  <c r="HM627" i="5"/>
  <c r="HL627" i="5"/>
  <c r="HK627" i="5"/>
  <c r="HJ627" i="5"/>
  <c r="HI627" i="5"/>
  <c r="HH627" i="5"/>
  <c r="HG627" i="5"/>
  <c r="HF627" i="5"/>
  <c r="HE627" i="5"/>
  <c r="HD627" i="5"/>
  <c r="HC627" i="5"/>
  <c r="HB627" i="5"/>
  <c r="HA627" i="5"/>
  <c r="GZ627" i="5"/>
  <c r="GY627" i="5"/>
  <c r="GX627" i="5"/>
  <c r="GW627" i="5"/>
  <c r="GV627" i="5"/>
  <c r="GU627" i="5"/>
  <c r="GT627" i="5"/>
  <c r="GS627" i="5"/>
  <c r="GR627" i="5"/>
  <c r="GQ627" i="5"/>
  <c r="GP627" i="5"/>
  <c r="GO627" i="5"/>
  <c r="GN627" i="5"/>
  <c r="GM627" i="5"/>
  <c r="GL627" i="5"/>
  <c r="GK627" i="5"/>
  <c r="GJ627" i="5"/>
  <c r="GI627" i="5"/>
  <c r="GH627" i="5"/>
  <c r="GG627" i="5"/>
  <c r="GF627" i="5"/>
  <c r="GE627" i="5"/>
  <c r="GD627" i="5"/>
  <c r="GC627" i="5"/>
  <c r="GB627" i="5"/>
  <c r="GA627" i="5"/>
  <c r="FZ627" i="5"/>
  <c r="FY627" i="5"/>
  <c r="FX627" i="5"/>
  <c r="FW627" i="5"/>
  <c r="FV627" i="5"/>
  <c r="FU627" i="5"/>
  <c r="FT627" i="5"/>
  <c r="FS627" i="5"/>
  <c r="FR627" i="5"/>
  <c r="FQ627" i="5"/>
  <c r="FP627" i="5"/>
  <c r="FO627" i="5"/>
  <c r="FN627" i="5"/>
  <c r="FM627" i="5"/>
  <c r="FL627" i="5"/>
  <c r="FK627" i="5"/>
  <c r="FJ627" i="5"/>
  <c r="FI627" i="5"/>
  <c r="FH627" i="5"/>
  <c r="FG627" i="5"/>
  <c r="FF627" i="5"/>
  <c r="FE627" i="5"/>
  <c r="FD627" i="5"/>
  <c r="FC627" i="5"/>
  <c r="FB627" i="5"/>
  <c r="FA627" i="5"/>
  <c r="EZ627" i="5"/>
  <c r="EY627" i="5"/>
  <c r="EX627" i="5"/>
  <c r="EW627" i="5"/>
  <c r="EV627" i="5"/>
  <c r="EU627" i="5"/>
  <c r="ET627" i="5"/>
  <c r="ES627" i="5"/>
  <c r="ER627" i="5"/>
  <c r="EQ627" i="5"/>
  <c r="EP627" i="5"/>
  <c r="EO627" i="5"/>
  <c r="EN627" i="5"/>
  <c r="EM627" i="5"/>
  <c r="EL627" i="5"/>
  <c r="EK627" i="5"/>
  <c r="EJ627" i="5"/>
  <c r="EI627" i="5"/>
  <c r="EH627" i="5"/>
  <c r="EG627" i="5"/>
  <c r="EF627" i="5"/>
  <c r="EE627" i="5"/>
  <c r="ED627" i="5"/>
  <c r="EC627" i="5"/>
  <c r="EB627" i="5"/>
  <c r="EA627" i="5"/>
  <c r="DZ627" i="5"/>
  <c r="DY627" i="5"/>
  <c r="DX627" i="5"/>
  <c r="DW627" i="5"/>
  <c r="DV627" i="5"/>
  <c r="DU627" i="5"/>
  <c r="DT627" i="5"/>
  <c r="DS627" i="5"/>
  <c r="DR627" i="5"/>
  <c r="DQ627" i="5"/>
  <c r="DP627" i="5"/>
  <c r="DO627" i="5"/>
  <c r="DN627" i="5"/>
  <c r="DM627" i="5"/>
  <c r="DL627" i="5"/>
  <c r="DK627" i="5"/>
  <c r="DJ627" i="5"/>
  <c r="DI627" i="5"/>
  <c r="DH627" i="5"/>
  <c r="DG627" i="5"/>
  <c r="DF627" i="5"/>
  <c r="DE627" i="5"/>
  <c r="DD627" i="5"/>
  <c r="DC627" i="5"/>
  <c r="DB627" i="5"/>
  <c r="DA627" i="5"/>
  <c r="CZ627" i="5"/>
  <c r="CY627" i="5"/>
  <c r="CX627" i="5"/>
  <c r="CW627" i="5"/>
  <c r="CV627" i="5"/>
  <c r="CU627" i="5"/>
  <c r="CT627" i="5"/>
  <c r="CS627" i="5"/>
  <c r="CR627" i="5"/>
  <c r="CQ627" i="5"/>
  <c r="CP627" i="5"/>
  <c r="CO627" i="5"/>
  <c r="CN627" i="5"/>
  <c r="CM627" i="5"/>
  <c r="CL627" i="5"/>
  <c r="CK627" i="5"/>
  <c r="CJ627" i="5"/>
  <c r="CI627" i="5"/>
  <c r="CH627" i="5"/>
  <c r="CG627" i="5"/>
  <c r="CF627" i="5"/>
  <c r="CE627" i="5"/>
  <c r="CD627" i="5"/>
  <c r="CC627" i="5"/>
  <c r="CB627" i="5"/>
  <c r="CA627" i="5"/>
  <c r="BZ627" i="5"/>
  <c r="BY627" i="5"/>
  <c r="BX627" i="5"/>
  <c r="BW627" i="5"/>
  <c r="BV627" i="5"/>
  <c r="BU627" i="5"/>
  <c r="BT627" i="5"/>
  <c r="BS627" i="5"/>
  <c r="BR627" i="5"/>
  <c r="BQ627" i="5"/>
  <c r="BP627" i="5"/>
  <c r="BO627" i="5"/>
  <c r="BN627" i="5"/>
  <c r="BM627" i="5"/>
  <c r="BL627" i="5"/>
  <c r="BK627" i="5"/>
  <c r="BJ627" i="5"/>
  <c r="BI627" i="5"/>
  <c r="BH627" i="5"/>
  <c r="BG627" i="5"/>
  <c r="BF627" i="5"/>
  <c r="BE627" i="5"/>
  <c r="BD627" i="5"/>
  <c r="BC627" i="5"/>
  <c r="BB627" i="5"/>
  <c r="BA627" i="5"/>
  <c r="AZ627" i="5"/>
  <c r="AY627" i="5"/>
  <c r="AX627" i="5"/>
  <c r="AW627" i="5"/>
  <c r="AV627" i="5"/>
  <c r="AU627" i="5"/>
  <c r="AT627" i="5"/>
  <c r="AS627" i="5"/>
  <c r="AR627" i="5"/>
  <c r="AQ627" i="5"/>
  <c r="AP627" i="5"/>
  <c r="AO627" i="5"/>
  <c r="AN627" i="5"/>
  <c r="AM627" i="5"/>
  <c r="AL627" i="5"/>
  <c r="AK627" i="5"/>
  <c r="AJ627" i="5"/>
  <c r="AI627" i="5"/>
  <c r="AH627" i="5"/>
  <c r="AG627" i="5"/>
  <c r="AF627" i="5"/>
  <c r="AE627" i="5"/>
  <c r="AD627" i="5"/>
  <c r="AC627" i="5"/>
  <c r="AB627" i="5"/>
  <c r="AA627" i="5"/>
  <c r="Z627" i="5"/>
  <c r="Y627" i="5"/>
  <c r="X627" i="5"/>
  <c r="W627" i="5"/>
  <c r="V627" i="5"/>
  <c r="U627" i="5"/>
  <c r="T627" i="5"/>
  <c r="S627" i="5"/>
  <c r="R627" i="5"/>
  <c r="Q627" i="5"/>
  <c r="P627" i="5"/>
  <c r="O627" i="5"/>
  <c r="N627" i="5"/>
  <c r="M627" i="5"/>
  <c r="L627" i="5"/>
  <c r="K627" i="5"/>
  <c r="J627" i="5"/>
  <c r="I627" i="5"/>
  <c r="H627" i="5"/>
  <c r="G627" i="5"/>
  <c r="F627" i="5"/>
  <c r="E627" i="5"/>
  <c r="D627" i="5"/>
  <c r="C627" i="5"/>
  <c r="B627" i="5"/>
  <c r="ANE608" i="5"/>
  <c r="AND608" i="5"/>
  <c r="ANC608" i="5"/>
  <c r="ANB608" i="5"/>
  <c r="ANA608" i="5"/>
  <c r="AMZ608" i="5"/>
  <c r="AMY608" i="5"/>
  <c r="AMX608" i="5"/>
  <c r="AMW608" i="5"/>
  <c r="AMV608" i="5"/>
  <c r="AMU608" i="5"/>
  <c r="AMT608" i="5"/>
  <c r="AMS608" i="5"/>
  <c r="AMR608" i="5"/>
  <c r="AMQ608" i="5"/>
  <c r="AMP608" i="5"/>
  <c r="AMO608" i="5"/>
  <c r="AMN608" i="5"/>
  <c r="AMM608" i="5"/>
  <c r="AML608" i="5"/>
  <c r="AMK608" i="5"/>
  <c r="AMJ608" i="5"/>
  <c r="AMI608" i="5"/>
  <c r="AMH608" i="5"/>
  <c r="AMG608" i="5"/>
  <c r="AMF608" i="5"/>
  <c r="AME608" i="5"/>
  <c r="AMD608" i="5"/>
  <c r="AMC608" i="5"/>
  <c r="AMB608" i="5"/>
  <c r="AMA608" i="5"/>
  <c r="ALZ608" i="5"/>
  <c r="ALY608" i="5"/>
  <c r="ALX608" i="5"/>
  <c r="ALW608" i="5"/>
  <c r="ALV608" i="5"/>
  <c r="ALU608" i="5"/>
  <c r="ALT608" i="5"/>
  <c r="ALS608" i="5"/>
  <c r="ALR608" i="5"/>
  <c r="ALQ608" i="5"/>
  <c r="ALP608" i="5"/>
  <c r="ALO608" i="5"/>
  <c r="ALN608" i="5"/>
  <c r="ALM608" i="5"/>
  <c r="ALL608" i="5"/>
  <c r="ALK608" i="5"/>
  <c r="ALJ608" i="5"/>
  <c r="ALI608" i="5"/>
  <c r="ALH608" i="5"/>
  <c r="ALG608" i="5"/>
  <c r="ALF608" i="5"/>
  <c r="ALE608" i="5"/>
  <c r="ALD608" i="5"/>
  <c r="ALC608" i="5"/>
  <c r="ALB608" i="5"/>
  <c r="ALA608" i="5"/>
  <c r="AKZ608" i="5"/>
  <c r="AKY608" i="5"/>
  <c r="AKX608" i="5"/>
  <c r="AKW608" i="5"/>
  <c r="AKV608" i="5"/>
  <c r="AKU608" i="5"/>
  <c r="AKT608" i="5"/>
  <c r="AKS608" i="5"/>
  <c r="AKR608" i="5"/>
  <c r="AKQ608" i="5"/>
  <c r="AKP608" i="5"/>
  <c r="AKO608" i="5"/>
  <c r="AKN608" i="5"/>
  <c r="AKM608" i="5"/>
  <c r="AKL608" i="5"/>
  <c r="AKK608" i="5"/>
  <c r="AKJ608" i="5"/>
  <c r="AKI608" i="5"/>
  <c r="AKH608" i="5"/>
  <c r="AKG608" i="5"/>
  <c r="AKF608" i="5"/>
  <c r="AKE608" i="5"/>
  <c r="AKD608" i="5"/>
  <c r="AKC608" i="5"/>
  <c r="AKB608" i="5"/>
  <c r="AKA608" i="5"/>
  <c r="AJZ608" i="5"/>
  <c r="AJY608" i="5"/>
  <c r="AJX608" i="5"/>
  <c r="AJW608" i="5"/>
  <c r="AJV608" i="5"/>
  <c r="AJU608" i="5"/>
  <c r="AJT608" i="5"/>
  <c r="AJS608" i="5"/>
  <c r="AJR608" i="5"/>
  <c r="AJQ608" i="5"/>
  <c r="AJP608" i="5"/>
  <c r="AJO608" i="5"/>
  <c r="AJN608" i="5"/>
  <c r="AJM608" i="5"/>
  <c r="AJL608" i="5"/>
  <c r="AJK608" i="5"/>
  <c r="AJJ608" i="5"/>
  <c r="AJI608" i="5"/>
  <c r="AJH608" i="5"/>
  <c r="AJG608" i="5"/>
  <c r="AJF608" i="5"/>
  <c r="AJE608" i="5"/>
  <c r="AJD608" i="5"/>
  <c r="AJC608" i="5"/>
  <c r="AJB608" i="5"/>
  <c r="AJA608" i="5"/>
  <c r="AIZ608" i="5"/>
  <c r="AIY608" i="5"/>
  <c r="AIX608" i="5"/>
  <c r="AIW608" i="5"/>
  <c r="AIV608" i="5"/>
  <c r="AIU608" i="5"/>
  <c r="AIT608" i="5"/>
  <c r="AIS608" i="5"/>
  <c r="AIR608" i="5"/>
  <c r="AIQ608" i="5"/>
  <c r="AIP608" i="5"/>
  <c r="AIO608" i="5"/>
  <c r="AIN608" i="5"/>
  <c r="AIM608" i="5"/>
  <c r="AIL608" i="5"/>
  <c r="AIK608" i="5"/>
  <c r="AIJ608" i="5"/>
  <c r="AII608" i="5"/>
  <c r="AIH608" i="5"/>
  <c r="AIG608" i="5"/>
  <c r="AIF608" i="5"/>
  <c r="AIE608" i="5"/>
  <c r="AID608" i="5"/>
  <c r="AIC608" i="5"/>
  <c r="AIB608" i="5"/>
  <c r="AIA608" i="5"/>
  <c r="AHZ608" i="5"/>
  <c r="AHY608" i="5"/>
  <c r="AHX608" i="5"/>
  <c r="AHW608" i="5"/>
  <c r="AHV608" i="5"/>
  <c r="AHU608" i="5"/>
  <c r="AHT608" i="5"/>
  <c r="AHS608" i="5"/>
  <c r="AHR608" i="5"/>
  <c r="AHQ608" i="5"/>
  <c r="AHP608" i="5"/>
  <c r="AHO608" i="5"/>
  <c r="AHN608" i="5"/>
  <c r="AHM608" i="5"/>
  <c r="AHL608" i="5"/>
  <c r="AHK608" i="5"/>
  <c r="AHJ608" i="5"/>
  <c r="AHI608" i="5"/>
  <c r="AHH608" i="5"/>
  <c r="AHG608" i="5"/>
  <c r="AHF608" i="5"/>
  <c r="AHE608" i="5"/>
  <c r="AHD608" i="5"/>
  <c r="AHC608" i="5"/>
  <c r="AHB608" i="5"/>
  <c r="AHA608" i="5"/>
  <c r="AGZ608" i="5"/>
  <c r="AGY608" i="5"/>
  <c r="AGX608" i="5"/>
  <c r="AGW608" i="5"/>
  <c r="AGV608" i="5"/>
  <c r="AGU608" i="5"/>
  <c r="AGT608" i="5"/>
  <c r="AGS608" i="5"/>
  <c r="AGR608" i="5"/>
  <c r="AGQ608" i="5"/>
  <c r="AGP608" i="5"/>
  <c r="AGO608" i="5"/>
  <c r="AGN608" i="5"/>
  <c r="AGM608" i="5"/>
  <c r="AGL608" i="5"/>
  <c r="AGK608" i="5"/>
  <c r="AGJ608" i="5"/>
  <c r="AGI608" i="5"/>
  <c r="AGH608" i="5"/>
  <c r="AGG608" i="5"/>
  <c r="AGF608" i="5"/>
  <c r="AGE608" i="5"/>
  <c r="AGD608" i="5"/>
  <c r="AGC608" i="5"/>
  <c r="AGB608" i="5"/>
  <c r="AGA608" i="5"/>
  <c r="AFZ608" i="5"/>
  <c r="AFY608" i="5"/>
  <c r="AFX608" i="5"/>
  <c r="AFW608" i="5"/>
  <c r="AFV608" i="5"/>
  <c r="AFU608" i="5"/>
  <c r="AFT608" i="5"/>
  <c r="AFS608" i="5"/>
  <c r="AFR608" i="5"/>
  <c r="AFQ608" i="5"/>
  <c r="AFP608" i="5"/>
  <c r="AFO608" i="5"/>
  <c r="AFN608" i="5"/>
  <c r="AFM608" i="5"/>
  <c r="AFL608" i="5"/>
  <c r="AFK608" i="5"/>
  <c r="AFJ608" i="5"/>
  <c r="AFI608" i="5"/>
  <c r="AFH608" i="5"/>
  <c r="AFG608" i="5"/>
  <c r="AFF608" i="5"/>
  <c r="AFE608" i="5"/>
  <c r="AFD608" i="5"/>
  <c r="AFC608" i="5"/>
  <c r="AFB608" i="5"/>
  <c r="AFA608" i="5"/>
  <c r="AEZ608" i="5"/>
  <c r="AEY608" i="5"/>
  <c r="AEX608" i="5"/>
  <c r="AEW608" i="5"/>
  <c r="AEV608" i="5"/>
  <c r="AEU608" i="5"/>
  <c r="AET608" i="5"/>
  <c r="AES608" i="5"/>
  <c r="AER608" i="5"/>
  <c r="AEQ608" i="5"/>
  <c r="AEP608" i="5"/>
  <c r="AEO608" i="5"/>
  <c r="AEN608" i="5"/>
  <c r="AEM608" i="5"/>
  <c r="AEL608" i="5"/>
  <c r="AEK608" i="5"/>
  <c r="AEJ608" i="5"/>
  <c r="AEI608" i="5"/>
  <c r="AEH608" i="5"/>
  <c r="AEG608" i="5"/>
  <c r="AEF608" i="5"/>
  <c r="AEE608" i="5"/>
  <c r="AED608" i="5"/>
  <c r="AEC608" i="5"/>
  <c r="AEB608" i="5"/>
  <c r="AEA608" i="5"/>
  <c r="ADZ608" i="5"/>
  <c r="ADY608" i="5"/>
  <c r="ADX608" i="5"/>
  <c r="ADW608" i="5"/>
  <c r="ADV608" i="5"/>
  <c r="ADU608" i="5"/>
  <c r="ADT608" i="5"/>
  <c r="ADS608" i="5"/>
  <c r="ADR608" i="5"/>
  <c r="ADQ608" i="5"/>
  <c r="ADP608" i="5"/>
  <c r="ADO608" i="5"/>
  <c r="ADN608" i="5"/>
  <c r="ADM608" i="5"/>
  <c r="ADL608" i="5"/>
  <c r="ADK608" i="5"/>
  <c r="ADJ608" i="5"/>
  <c r="ADI608" i="5"/>
  <c r="ADH608" i="5"/>
  <c r="ADG608" i="5"/>
  <c r="ADF608" i="5"/>
  <c r="ADE608" i="5"/>
  <c r="ADD608" i="5"/>
  <c r="ADC608" i="5"/>
  <c r="ADB608" i="5"/>
  <c r="ADA608" i="5"/>
  <c r="ACZ608" i="5"/>
  <c r="ACY608" i="5"/>
  <c r="ACX608" i="5"/>
  <c r="ACW608" i="5"/>
  <c r="ACV608" i="5"/>
  <c r="ACU608" i="5"/>
  <c r="ACT608" i="5"/>
  <c r="ACS608" i="5"/>
  <c r="ACR608" i="5"/>
  <c r="ACQ608" i="5"/>
  <c r="ACP608" i="5"/>
  <c r="ACO608" i="5"/>
  <c r="ACN608" i="5"/>
  <c r="ACM608" i="5"/>
  <c r="ACL608" i="5"/>
  <c r="ACK608" i="5"/>
  <c r="ACJ608" i="5"/>
  <c r="ACI608" i="5"/>
  <c r="ACH608" i="5"/>
  <c r="ACG608" i="5"/>
  <c r="ACF608" i="5"/>
  <c r="ACE608" i="5"/>
  <c r="ACD608" i="5"/>
  <c r="ACC608" i="5"/>
  <c r="ACB608" i="5"/>
  <c r="ACA608" i="5"/>
  <c r="ABZ608" i="5"/>
  <c r="ABY608" i="5"/>
  <c r="ABX608" i="5"/>
  <c r="ABW608" i="5"/>
  <c r="ABV608" i="5"/>
  <c r="ABU608" i="5"/>
  <c r="ABT608" i="5"/>
  <c r="ABS608" i="5"/>
  <c r="ABR608" i="5"/>
  <c r="ABQ608" i="5"/>
  <c r="ABP608" i="5"/>
  <c r="ABO608" i="5"/>
  <c r="ABN608" i="5"/>
  <c r="ABM608" i="5"/>
  <c r="ABL608" i="5"/>
  <c r="ABK608" i="5"/>
  <c r="ABJ608" i="5"/>
  <c r="ABI608" i="5"/>
  <c r="ABH608" i="5"/>
  <c r="ABG608" i="5"/>
  <c r="ABF608" i="5"/>
  <c r="ABE608" i="5"/>
  <c r="ABD608" i="5"/>
  <c r="ABC608" i="5"/>
  <c r="ABB608" i="5"/>
  <c r="ABA608" i="5"/>
  <c r="AAZ608" i="5"/>
  <c r="AAY608" i="5"/>
  <c r="AAX608" i="5"/>
  <c r="AAW608" i="5"/>
  <c r="AAV608" i="5"/>
  <c r="AAU608" i="5"/>
  <c r="AAT608" i="5"/>
  <c r="AAS608" i="5"/>
  <c r="AAR608" i="5"/>
  <c r="AAQ608" i="5"/>
  <c r="AAP608" i="5"/>
  <c r="AAO608" i="5"/>
  <c r="AAN608" i="5"/>
  <c r="AAM608" i="5"/>
  <c r="AAL608" i="5"/>
  <c r="AAK608" i="5"/>
  <c r="AAJ608" i="5"/>
  <c r="AAI608" i="5"/>
  <c r="AAH608" i="5"/>
  <c r="AAG608" i="5"/>
  <c r="AAF608" i="5"/>
  <c r="AAE608" i="5"/>
  <c r="AAD608" i="5"/>
  <c r="AAC608" i="5"/>
  <c r="AAB608" i="5"/>
  <c r="AAA608" i="5"/>
  <c r="ZZ608" i="5"/>
  <c r="ZY608" i="5"/>
  <c r="ZX608" i="5"/>
  <c r="ZW608" i="5"/>
  <c r="ZV608" i="5"/>
  <c r="ZU608" i="5"/>
  <c r="ZT608" i="5"/>
  <c r="ZS608" i="5"/>
  <c r="ZR608" i="5"/>
  <c r="ZQ608" i="5"/>
  <c r="ZP608" i="5"/>
  <c r="ZO608" i="5"/>
  <c r="ZN608" i="5"/>
  <c r="ZM608" i="5"/>
  <c r="ZL608" i="5"/>
  <c r="ZK608" i="5"/>
  <c r="ZJ608" i="5"/>
  <c r="ZI608" i="5"/>
  <c r="ZH608" i="5"/>
  <c r="ZG608" i="5"/>
  <c r="ZF608" i="5"/>
  <c r="ZE608" i="5"/>
  <c r="ZD608" i="5"/>
  <c r="ZC608" i="5"/>
  <c r="ZB608" i="5"/>
  <c r="ZA608" i="5"/>
  <c r="YZ608" i="5"/>
  <c r="YY608" i="5"/>
  <c r="YX608" i="5"/>
  <c r="YW608" i="5"/>
  <c r="YV608" i="5"/>
  <c r="YU608" i="5"/>
  <c r="YT608" i="5"/>
  <c r="YS608" i="5"/>
  <c r="YR608" i="5"/>
  <c r="YQ608" i="5"/>
  <c r="YP608" i="5"/>
  <c r="YO608" i="5"/>
  <c r="YN608" i="5"/>
  <c r="YM608" i="5"/>
  <c r="YL608" i="5"/>
  <c r="YK608" i="5"/>
  <c r="YJ608" i="5"/>
  <c r="YI608" i="5"/>
  <c r="YH608" i="5"/>
  <c r="YG608" i="5"/>
  <c r="YF608" i="5"/>
  <c r="YE608" i="5"/>
  <c r="YD608" i="5"/>
  <c r="YC608" i="5"/>
  <c r="YB608" i="5"/>
  <c r="YA608" i="5"/>
  <c r="XZ608" i="5"/>
  <c r="XY608" i="5"/>
  <c r="XX608" i="5"/>
  <c r="XW608" i="5"/>
  <c r="XV608" i="5"/>
  <c r="XU608" i="5"/>
  <c r="XT608" i="5"/>
  <c r="XS608" i="5"/>
  <c r="XR608" i="5"/>
  <c r="XQ608" i="5"/>
  <c r="XP608" i="5"/>
  <c r="XO608" i="5"/>
  <c r="XN608" i="5"/>
  <c r="XM608" i="5"/>
  <c r="XL608" i="5"/>
  <c r="XK608" i="5"/>
  <c r="XJ608" i="5"/>
  <c r="XI608" i="5"/>
  <c r="XH608" i="5"/>
  <c r="XG608" i="5"/>
  <c r="XF608" i="5"/>
  <c r="XE608" i="5"/>
  <c r="XD608" i="5"/>
  <c r="XC608" i="5"/>
  <c r="XB608" i="5"/>
  <c r="XA608" i="5"/>
  <c r="WZ608" i="5"/>
  <c r="WY608" i="5"/>
  <c r="WX608" i="5"/>
  <c r="WW608" i="5"/>
  <c r="WV608" i="5"/>
  <c r="WU608" i="5"/>
  <c r="WT608" i="5"/>
  <c r="WS608" i="5"/>
  <c r="WR608" i="5"/>
  <c r="WQ608" i="5"/>
  <c r="WP608" i="5"/>
  <c r="WO608" i="5"/>
  <c r="WN608" i="5"/>
  <c r="WM608" i="5"/>
  <c r="WL608" i="5"/>
  <c r="WK608" i="5"/>
  <c r="WJ608" i="5"/>
  <c r="WI608" i="5"/>
  <c r="WH608" i="5"/>
  <c r="WG608" i="5"/>
  <c r="WF608" i="5"/>
  <c r="WE608" i="5"/>
  <c r="WD608" i="5"/>
  <c r="WC608" i="5"/>
  <c r="WB608" i="5"/>
  <c r="WA608" i="5"/>
  <c r="VZ608" i="5"/>
  <c r="VY608" i="5"/>
  <c r="VX608" i="5"/>
  <c r="VW608" i="5"/>
  <c r="VV608" i="5"/>
  <c r="VU608" i="5"/>
  <c r="VT608" i="5"/>
  <c r="VS608" i="5"/>
  <c r="VR608" i="5"/>
  <c r="VQ608" i="5"/>
  <c r="VP608" i="5"/>
  <c r="VO608" i="5"/>
  <c r="VN608" i="5"/>
  <c r="VM608" i="5"/>
  <c r="VL608" i="5"/>
  <c r="VK608" i="5"/>
  <c r="VJ608" i="5"/>
  <c r="VI608" i="5"/>
  <c r="VH608" i="5"/>
  <c r="VG608" i="5"/>
  <c r="VF608" i="5"/>
  <c r="VE608" i="5"/>
  <c r="VD608" i="5"/>
  <c r="VC608" i="5"/>
  <c r="VB608" i="5"/>
  <c r="VA608" i="5"/>
  <c r="UZ608" i="5"/>
  <c r="UY608" i="5"/>
  <c r="UX608" i="5"/>
  <c r="UW608" i="5"/>
  <c r="UV608" i="5"/>
  <c r="UU608" i="5"/>
  <c r="UT608" i="5"/>
  <c r="US608" i="5"/>
  <c r="UR608" i="5"/>
  <c r="UQ608" i="5"/>
  <c r="UP608" i="5"/>
  <c r="UO608" i="5"/>
  <c r="UN608" i="5"/>
  <c r="UM608" i="5"/>
  <c r="UL608" i="5"/>
  <c r="UK608" i="5"/>
  <c r="UJ608" i="5"/>
  <c r="UI608" i="5"/>
  <c r="UH608" i="5"/>
  <c r="UG608" i="5"/>
  <c r="UF608" i="5"/>
  <c r="UE608" i="5"/>
  <c r="UD608" i="5"/>
  <c r="UC608" i="5"/>
  <c r="UB608" i="5"/>
  <c r="UA608" i="5"/>
  <c r="TZ608" i="5"/>
  <c r="TY608" i="5"/>
  <c r="TX608" i="5"/>
  <c r="TW608" i="5"/>
  <c r="TV608" i="5"/>
  <c r="TU608" i="5"/>
  <c r="TT608" i="5"/>
  <c r="TS608" i="5"/>
  <c r="TR608" i="5"/>
  <c r="TQ608" i="5"/>
  <c r="TP608" i="5"/>
  <c r="TO608" i="5"/>
  <c r="TN608" i="5"/>
  <c r="TM608" i="5"/>
  <c r="TL608" i="5"/>
  <c r="TK608" i="5"/>
  <c r="TJ608" i="5"/>
  <c r="TI608" i="5"/>
  <c r="TH608" i="5"/>
  <c r="TG608" i="5"/>
  <c r="TF608" i="5"/>
  <c r="TE608" i="5"/>
  <c r="TD608" i="5"/>
  <c r="TC608" i="5"/>
  <c r="TB608" i="5"/>
  <c r="TA608" i="5"/>
  <c r="SZ608" i="5"/>
  <c r="SY608" i="5"/>
  <c r="SX608" i="5"/>
  <c r="SW608" i="5"/>
  <c r="SV608" i="5"/>
  <c r="SU608" i="5"/>
  <c r="ST608" i="5"/>
  <c r="SS608" i="5"/>
  <c r="SR608" i="5"/>
  <c r="SQ608" i="5"/>
  <c r="SP608" i="5"/>
  <c r="SO608" i="5"/>
  <c r="SN608" i="5"/>
  <c r="SM608" i="5"/>
  <c r="SL608" i="5"/>
  <c r="SK608" i="5"/>
  <c r="SJ608" i="5"/>
  <c r="SI608" i="5"/>
  <c r="SH608" i="5"/>
  <c r="SG608" i="5"/>
  <c r="SF608" i="5"/>
  <c r="SE608" i="5"/>
  <c r="SD608" i="5"/>
  <c r="SC608" i="5"/>
  <c r="SB608" i="5"/>
  <c r="SA608" i="5"/>
  <c r="RZ608" i="5"/>
  <c r="RY608" i="5"/>
  <c r="RX608" i="5"/>
  <c r="RW608" i="5"/>
  <c r="RV608" i="5"/>
  <c r="RU608" i="5"/>
  <c r="RT608" i="5"/>
  <c r="RS608" i="5"/>
  <c r="RR608" i="5"/>
  <c r="RQ608" i="5"/>
  <c r="RP608" i="5"/>
  <c r="RO608" i="5"/>
  <c r="RN608" i="5"/>
  <c r="RM608" i="5"/>
  <c r="RL608" i="5"/>
  <c r="RK608" i="5"/>
  <c r="RJ608" i="5"/>
  <c r="RI608" i="5"/>
  <c r="RH608" i="5"/>
  <c r="RG608" i="5"/>
  <c r="RF608" i="5"/>
  <c r="RE608" i="5"/>
  <c r="RD608" i="5"/>
  <c r="RC608" i="5"/>
  <c r="RB608" i="5"/>
  <c r="RA608" i="5"/>
  <c r="QZ608" i="5"/>
  <c r="QY608" i="5"/>
  <c r="QX608" i="5"/>
  <c r="QW608" i="5"/>
  <c r="QV608" i="5"/>
  <c r="QU608" i="5"/>
  <c r="QT608" i="5"/>
  <c r="QS608" i="5"/>
  <c r="QR608" i="5"/>
  <c r="QQ608" i="5"/>
  <c r="QP608" i="5"/>
  <c r="QO608" i="5"/>
  <c r="QN608" i="5"/>
  <c r="QM608" i="5"/>
  <c r="QL608" i="5"/>
  <c r="QK608" i="5"/>
  <c r="QJ608" i="5"/>
  <c r="QI608" i="5"/>
  <c r="QH608" i="5"/>
  <c r="QG608" i="5"/>
  <c r="QF608" i="5"/>
  <c r="QE608" i="5"/>
  <c r="QD608" i="5"/>
  <c r="QC608" i="5"/>
  <c r="QB608" i="5"/>
  <c r="QA608" i="5"/>
  <c r="PZ608" i="5"/>
  <c r="PY608" i="5"/>
  <c r="PX608" i="5"/>
  <c r="PW608" i="5"/>
  <c r="PV608" i="5"/>
  <c r="PU608" i="5"/>
  <c r="PT608" i="5"/>
  <c r="PS608" i="5"/>
  <c r="PR608" i="5"/>
  <c r="PQ608" i="5"/>
  <c r="PP608" i="5"/>
  <c r="PO608" i="5"/>
  <c r="PN608" i="5"/>
  <c r="PM608" i="5"/>
  <c r="PL608" i="5"/>
  <c r="PK608" i="5"/>
  <c r="PJ608" i="5"/>
  <c r="PI608" i="5"/>
  <c r="PH608" i="5"/>
  <c r="PG608" i="5"/>
  <c r="PF608" i="5"/>
  <c r="PE608" i="5"/>
  <c r="PD608" i="5"/>
  <c r="PC608" i="5"/>
  <c r="PB608" i="5"/>
  <c r="PA608" i="5"/>
  <c r="OZ608" i="5"/>
  <c r="OY608" i="5"/>
  <c r="OX608" i="5"/>
  <c r="OW608" i="5"/>
  <c r="OV608" i="5"/>
  <c r="OU608" i="5"/>
  <c r="OT608" i="5"/>
  <c r="OS608" i="5"/>
  <c r="OR608" i="5"/>
  <c r="OQ608" i="5"/>
  <c r="OP608" i="5"/>
  <c r="OO608" i="5"/>
  <c r="ON608" i="5"/>
  <c r="OM608" i="5"/>
  <c r="OL608" i="5"/>
  <c r="OK608" i="5"/>
  <c r="OJ608" i="5"/>
  <c r="OI608" i="5"/>
  <c r="OH608" i="5"/>
  <c r="OG608" i="5"/>
  <c r="OF608" i="5"/>
  <c r="OE608" i="5"/>
  <c r="OD608" i="5"/>
  <c r="OC608" i="5"/>
  <c r="OB608" i="5"/>
  <c r="OA608" i="5"/>
  <c r="NZ608" i="5"/>
  <c r="NY608" i="5"/>
  <c r="NX608" i="5"/>
  <c r="NW608" i="5"/>
  <c r="NV608" i="5"/>
  <c r="NU608" i="5"/>
  <c r="NT608" i="5"/>
  <c r="NS608" i="5"/>
  <c r="NR608" i="5"/>
  <c r="NQ608" i="5"/>
  <c r="NP608" i="5"/>
  <c r="NO608" i="5"/>
  <c r="NN608" i="5"/>
  <c r="NM608" i="5"/>
  <c r="NL608" i="5"/>
  <c r="NK608" i="5"/>
  <c r="NJ608" i="5"/>
  <c r="NI608" i="5"/>
  <c r="NH608" i="5"/>
  <c r="NG608" i="5"/>
  <c r="NF608" i="5"/>
  <c r="NE608" i="5"/>
  <c r="ND608" i="5"/>
  <c r="NC608" i="5"/>
  <c r="NB608" i="5"/>
  <c r="NA608" i="5"/>
  <c r="MZ608" i="5"/>
  <c r="MY608" i="5"/>
  <c r="MX608" i="5"/>
  <c r="MW608" i="5"/>
  <c r="MV608" i="5"/>
  <c r="MU608" i="5"/>
  <c r="MT608" i="5"/>
  <c r="MS608" i="5"/>
  <c r="MR608" i="5"/>
  <c r="MQ608" i="5"/>
  <c r="MP608" i="5"/>
  <c r="MO608" i="5"/>
  <c r="MN608" i="5"/>
  <c r="MM608" i="5"/>
  <c r="ML608" i="5"/>
  <c r="MK608" i="5"/>
  <c r="MJ608" i="5"/>
  <c r="MI608" i="5"/>
  <c r="MH608" i="5"/>
  <c r="MG608" i="5"/>
  <c r="MF608" i="5"/>
  <c r="ME608" i="5"/>
  <c r="MD608" i="5"/>
  <c r="MC608" i="5"/>
  <c r="MB608" i="5"/>
  <c r="MA608" i="5"/>
  <c r="LZ608" i="5"/>
  <c r="LY608" i="5"/>
  <c r="LX608" i="5"/>
  <c r="LW608" i="5"/>
  <c r="LV608" i="5"/>
  <c r="LU608" i="5"/>
  <c r="LT608" i="5"/>
  <c r="LS608" i="5"/>
  <c r="LR608" i="5"/>
  <c r="LQ608" i="5"/>
  <c r="LP608" i="5"/>
  <c r="LO608" i="5"/>
  <c r="LN608" i="5"/>
  <c r="LM608" i="5"/>
  <c r="LL608" i="5"/>
  <c r="LK608" i="5"/>
  <c r="LJ608" i="5"/>
  <c r="LI608" i="5"/>
  <c r="LH608" i="5"/>
  <c r="LG608" i="5"/>
  <c r="LF608" i="5"/>
  <c r="LE608" i="5"/>
  <c r="LD608" i="5"/>
  <c r="LC608" i="5"/>
  <c r="LB608" i="5"/>
  <c r="LA608" i="5"/>
  <c r="KZ608" i="5"/>
  <c r="KY608" i="5"/>
  <c r="KX608" i="5"/>
  <c r="KW608" i="5"/>
  <c r="KV608" i="5"/>
  <c r="KU608" i="5"/>
  <c r="KT608" i="5"/>
  <c r="KS608" i="5"/>
  <c r="KR608" i="5"/>
  <c r="KQ608" i="5"/>
  <c r="KP608" i="5"/>
  <c r="KO608" i="5"/>
  <c r="KN608" i="5"/>
  <c r="KM608" i="5"/>
  <c r="KL608" i="5"/>
  <c r="KK608" i="5"/>
  <c r="KJ608" i="5"/>
  <c r="KI608" i="5"/>
  <c r="KH608" i="5"/>
  <c r="KG608" i="5"/>
  <c r="KF608" i="5"/>
  <c r="KE608" i="5"/>
  <c r="KD608" i="5"/>
  <c r="KC608" i="5"/>
  <c r="KB608" i="5"/>
  <c r="KA608" i="5"/>
  <c r="JZ608" i="5"/>
  <c r="JY608" i="5"/>
  <c r="JX608" i="5"/>
  <c r="JW608" i="5"/>
  <c r="JV608" i="5"/>
  <c r="JU608" i="5"/>
  <c r="JT608" i="5"/>
  <c r="JS608" i="5"/>
  <c r="JR608" i="5"/>
  <c r="JQ608" i="5"/>
  <c r="JP608" i="5"/>
  <c r="JO608" i="5"/>
  <c r="JN608" i="5"/>
  <c r="JM608" i="5"/>
  <c r="JL608" i="5"/>
  <c r="JK608" i="5"/>
  <c r="JJ608" i="5"/>
  <c r="JI608" i="5"/>
  <c r="JH608" i="5"/>
  <c r="JG608" i="5"/>
  <c r="JF608" i="5"/>
  <c r="JE608" i="5"/>
  <c r="JD608" i="5"/>
  <c r="JC608" i="5"/>
  <c r="JB608" i="5"/>
  <c r="JA608" i="5"/>
  <c r="IZ608" i="5"/>
  <c r="IY608" i="5"/>
  <c r="IX608" i="5"/>
  <c r="IW608" i="5"/>
  <c r="IV608" i="5"/>
  <c r="IU608" i="5"/>
  <c r="IT608" i="5"/>
  <c r="IS608" i="5"/>
  <c r="IR608" i="5"/>
  <c r="IQ608" i="5"/>
  <c r="IP608" i="5"/>
  <c r="IO608" i="5"/>
  <c r="IN608" i="5"/>
  <c r="IM608" i="5"/>
  <c r="IL608" i="5"/>
  <c r="IK608" i="5"/>
  <c r="IJ608" i="5"/>
  <c r="II608" i="5"/>
  <c r="IH608" i="5"/>
  <c r="IG608" i="5"/>
  <c r="IF608" i="5"/>
  <c r="IE608" i="5"/>
  <c r="ID608" i="5"/>
  <c r="IC608" i="5"/>
  <c r="IB608" i="5"/>
  <c r="IA608" i="5"/>
  <c r="HZ608" i="5"/>
  <c r="HY608" i="5"/>
  <c r="HX608" i="5"/>
  <c r="HW608" i="5"/>
  <c r="HV608" i="5"/>
  <c r="HU608" i="5"/>
  <c r="HT608" i="5"/>
  <c r="HS608" i="5"/>
  <c r="HR608" i="5"/>
  <c r="HQ608" i="5"/>
  <c r="HP608" i="5"/>
  <c r="HO608" i="5"/>
  <c r="HN608" i="5"/>
  <c r="HM608" i="5"/>
  <c r="HL608" i="5"/>
  <c r="HK608" i="5"/>
  <c r="HJ608" i="5"/>
  <c r="HI608" i="5"/>
  <c r="HH608" i="5"/>
  <c r="HG608" i="5"/>
  <c r="HF608" i="5"/>
  <c r="HE608" i="5"/>
  <c r="HD608" i="5"/>
  <c r="HC608" i="5"/>
  <c r="HB608" i="5"/>
  <c r="HA608" i="5"/>
  <c r="GZ608" i="5"/>
  <c r="GY608" i="5"/>
  <c r="GX608" i="5"/>
  <c r="GW608" i="5"/>
  <c r="GV608" i="5"/>
  <c r="GU608" i="5"/>
  <c r="GT608" i="5"/>
  <c r="GS608" i="5"/>
  <c r="GR608" i="5"/>
  <c r="GQ608" i="5"/>
  <c r="GP608" i="5"/>
  <c r="GO608" i="5"/>
  <c r="GN608" i="5"/>
  <c r="GM608" i="5"/>
  <c r="GL608" i="5"/>
  <c r="GK608" i="5"/>
  <c r="GJ608" i="5"/>
  <c r="GI608" i="5"/>
  <c r="GH608" i="5"/>
  <c r="GG608" i="5"/>
  <c r="GF608" i="5"/>
  <c r="GE608" i="5"/>
  <c r="GD608" i="5"/>
  <c r="GC608" i="5"/>
  <c r="GB608" i="5"/>
  <c r="GA608" i="5"/>
  <c r="FZ608" i="5"/>
  <c r="ANE586" i="5"/>
  <c r="AND586" i="5"/>
  <c r="ANC586" i="5"/>
  <c r="ANB586" i="5"/>
  <c r="ANA586" i="5"/>
  <c r="AMZ586" i="5"/>
  <c r="AMY586" i="5"/>
  <c r="AMX586" i="5"/>
  <c r="AMW586" i="5"/>
  <c r="AMV586" i="5"/>
  <c r="AMU586" i="5"/>
  <c r="AMT586" i="5"/>
  <c r="AMS586" i="5"/>
  <c r="AMR586" i="5"/>
  <c r="AMQ586" i="5"/>
  <c r="AMP586" i="5"/>
  <c r="AMO586" i="5"/>
  <c r="AMN586" i="5"/>
  <c r="AMM586" i="5"/>
  <c r="AML586" i="5"/>
  <c r="AMK586" i="5"/>
  <c r="AMJ586" i="5"/>
  <c r="AMI586" i="5"/>
  <c r="AMH586" i="5"/>
  <c r="AMG586" i="5"/>
  <c r="AMF586" i="5"/>
  <c r="AME586" i="5"/>
  <c r="AMD586" i="5"/>
  <c r="AMC586" i="5"/>
  <c r="AMB586" i="5"/>
  <c r="AMA586" i="5"/>
  <c r="ALZ586" i="5"/>
  <c r="ALY586" i="5"/>
  <c r="ALX586" i="5"/>
  <c r="ALW586" i="5"/>
  <c r="ALV586" i="5"/>
  <c r="ALU586" i="5"/>
  <c r="ALT586" i="5"/>
  <c r="ALS586" i="5"/>
  <c r="ALR586" i="5"/>
  <c r="ALQ586" i="5"/>
  <c r="ALP586" i="5"/>
  <c r="ALO586" i="5"/>
  <c r="ALN586" i="5"/>
  <c r="ALM586" i="5"/>
  <c r="ALL586" i="5"/>
  <c r="ALK586" i="5"/>
  <c r="ALJ586" i="5"/>
  <c r="ALI586" i="5"/>
  <c r="ALH586" i="5"/>
  <c r="ALG586" i="5"/>
  <c r="ALF586" i="5"/>
  <c r="ALE586" i="5"/>
  <c r="ALD586" i="5"/>
  <c r="ALC586" i="5"/>
  <c r="ALB586" i="5"/>
  <c r="ALA586" i="5"/>
  <c r="AKZ586" i="5"/>
  <c r="AKY586" i="5"/>
  <c r="AKX586" i="5"/>
  <c r="AKW586" i="5"/>
  <c r="AKV586" i="5"/>
  <c r="AKU586" i="5"/>
  <c r="AKT586" i="5"/>
  <c r="AKS586" i="5"/>
  <c r="AKR586" i="5"/>
  <c r="AKQ586" i="5"/>
  <c r="AKP586" i="5"/>
  <c r="AKO586" i="5"/>
  <c r="AKN586" i="5"/>
  <c r="AKM586" i="5"/>
  <c r="AKL586" i="5"/>
  <c r="AKK586" i="5"/>
  <c r="AKJ586" i="5"/>
  <c r="AKI586" i="5"/>
  <c r="AKH586" i="5"/>
  <c r="AKG586" i="5"/>
  <c r="AKF586" i="5"/>
  <c r="AKE586" i="5"/>
  <c r="AKD586" i="5"/>
  <c r="AKC586" i="5"/>
  <c r="AKB586" i="5"/>
  <c r="AKA586" i="5"/>
  <c r="AJZ586" i="5"/>
  <c r="AJY586" i="5"/>
  <c r="AJX586" i="5"/>
  <c r="AJW586" i="5"/>
  <c r="AJV586" i="5"/>
  <c r="AJU586" i="5"/>
  <c r="AJT586" i="5"/>
  <c r="AJS586" i="5"/>
  <c r="AJR586" i="5"/>
  <c r="AJQ586" i="5"/>
  <c r="AJP586" i="5"/>
  <c r="AJO586" i="5"/>
  <c r="AJN586" i="5"/>
  <c r="AJM586" i="5"/>
  <c r="AJL586" i="5"/>
  <c r="AJK586" i="5"/>
  <c r="AJJ586" i="5"/>
  <c r="AJI586" i="5"/>
  <c r="AJH586" i="5"/>
  <c r="AJG586" i="5"/>
  <c r="AJF586" i="5"/>
  <c r="AJE586" i="5"/>
  <c r="AJD586" i="5"/>
  <c r="AJC586" i="5"/>
  <c r="AJB586" i="5"/>
  <c r="AJA586" i="5"/>
  <c r="AIZ586" i="5"/>
  <c r="AIY586" i="5"/>
  <c r="AIX586" i="5"/>
  <c r="AIW586" i="5"/>
  <c r="AIV586" i="5"/>
  <c r="AIU586" i="5"/>
  <c r="AIT586" i="5"/>
  <c r="AIS586" i="5"/>
  <c r="AIR586" i="5"/>
  <c r="AIQ586" i="5"/>
  <c r="AIP586" i="5"/>
  <c r="AIO586" i="5"/>
  <c r="AIN586" i="5"/>
  <c r="AIM586" i="5"/>
  <c r="AIL586" i="5"/>
  <c r="AIK586" i="5"/>
  <c r="AIJ586" i="5"/>
  <c r="AII586" i="5"/>
  <c r="AIH586" i="5"/>
  <c r="AIG586" i="5"/>
  <c r="AIF586" i="5"/>
  <c r="AIE586" i="5"/>
  <c r="AID586" i="5"/>
  <c r="AIC586" i="5"/>
  <c r="AIB586" i="5"/>
  <c r="AIA586" i="5"/>
  <c r="AHZ586" i="5"/>
  <c r="AHY586" i="5"/>
  <c r="AHX586" i="5"/>
  <c r="AHW586" i="5"/>
  <c r="AHV586" i="5"/>
  <c r="AHU586" i="5"/>
  <c r="AHT586" i="5"/>
  <c r="AHS586" i="5"/>
  <c r="AHR586" i="5"/>
  <c r="AHQ586" i="5"/>
  <c r="AHP586" i="5"/>
  <c r="AHO586" i="5"/>
  <c r="AHN586" i="5"/>
  <c r="AHM586" i="5"/>
  <c r="AHL586" i="5"/>
  <c r="AHK586" i="5"/>
  <c r="AHJ586" i="5"/>
  <c r="AHI586" i="5"/>
  <c r="AHH586" i="5"/>
  <c r="AHG586" i="5"/>
  <c r="AHF586" i="5"/>
  <c r="AHE586" i="5"/>
  <c r="AHD586" i="5"/>
  <c r="AHC586" i="5"/>
  <c r="AHB586" i="5"/>
  <c r="AHA586" i="5"/>
  <c r="AGZ586" i="5"/>
  <c r="AGY586" i="5"/>
  <c r="AGX586" i="5"/>
  <c r="AGW586" i="5"/>
  <c r="AGV586" i="5"/>
  <c r="AGU586" i="5"/>
  <c r="AGT586" i="5"/>
  <c r="AGS586" i="5"/>
  <c r="AGR586" i="5"/>
  <c r="AGQ586" i="5"/>
  <c r="AGP586" i="5"/>
  <c r="AGO586" i="5"/>
  <c r="AGN586" i="5"/>
  <c r="AGM586" i="5"/>
  <c r="AGL586" i="5"/>
  <c r="AGK586" i="5"/>
  <c r="AGJ586" i="5"/>
  <c r="AGI586" i="5"/>
  <c r="AGH586" i="5"/>
  <c r="AGG586" i="5"/>
  <c r="AGF586" i="5"/>
  <c r="AGE586" i="5"/>
  <c r="AGD586" i="5"/>
  <c r="AGC586" i="5"/>
  <c r="AGB586" i="5"/>
  <c r="AGA586" i="5"/>
  <c r="AFZ586" i="5"/>
  <c r="AFY586" i="5"/>
  <c r="AFX586" i="5"/>
  <c r="AFW586" i="5"/>
  <c r="AFV586" i="5"/>
  <c r="AFU586" i="5"/>
  <c r="AFT586" i="5"/>
  <c r="AFS586" i="5"/>
  <c r="AFR586" i="5"/>
  <c r="AFQ586" i="5"/>
  <c r="AFP586" i="5"/>
  <c r="AFO586" i="5"/>
  <c r="AFN586" i="5"/>
  <c r="AFM586" i="5"/>
  <c r="AFL586" i="5"/>
  <c r="AFK586" i="5"/>
  <c r="AFJ586" i="5"/>
  <c r="AFI586" i="5"/>
  <c r="AFH586" i="5"/>
  <c r="AFG586" i="5"/>
  <c r="AFF586" i="5"/>
  <c r="AFE586" i="5"/>
  <c r="AFD586" i="5"/>
  <c r="AFC586" i="5"/>
  <c r="AFB586" i="5"/>
  <c r="AFA586" i="5"/>
  <c r="AEZ586" i="5"/>
  <c r="AEY586" i="5"/>
  <c r="AEX586" i="5"/>
  <c r="AEW586" i="5"/>
  <c r="AEV586" i="5"/>
  <c r="AEU586" i="5"/>
  <c r="AET586" i="5"/>
  <c r="AES586" i="5"/>
  <c r="AER586" i="5"/>
  <c r="AEQ586" i="5"/>
  <c r="AEP586" i="5"/>
  <c r="AEO586" i="5"/>
  <c r="AEN586" i="5"/>
  <c r="AEM586" i="5"/>
  <c r="AEL586" i="5"/>
  <c r="AEK586" i="5"/>
  <c r="AEJ586" i="5"/>
  <c r="AEI586" i="5"/>
  <c r="AEH586" i="5"/>
  <c r="AEG586" i="5"/>
  <c r="AEF586" i="5"/>
  <c r="AEE586" i="5"/>
  <c r="AED586" i="5"/>
  <c r="AEC586" i="5"/>
  <c r="AEB586" i="5"/>
  <c r="AEA586" i="5"/>
  <c r="ADZ586" i="5"/>
  <c r="ADY586" i="5"/>
  <c r="ADX586" i="5"/>
  <c r="ADW586" i="5"/>
  <c r="ADV586" i="5"/>
  <c r="ADU586" i="5"/>
  <c r="ADT586" i="5"/>
  <c r="ADS586" i="5"/>
  <c r="ADR586" i="5"/>
  <c r="ADQ586" i="5"/>
  <c r="ADP586" i="5"/>
  <c r="ADO586" i="5"/>
  <c r="ADN586" i="5"/>
  <c r="ADM586" i="5"/>
  <c r="ADL586" i="5"/>
  <c r="ADK586" i="5"/>
  <c r="ADJ586" i="5"/>
  <c r="ADI586" i="5"/>
  <c r="ADH586" i="5"/>
  <c r="ADG586" i="5"/>
  <c r="ADF586" i="5"/>
  <c r="ADE586" i="5"/>
  <c r="ADD586" i="5"/>
  <c r="ADC586" i="5"/>
  <c r="ADB586" i="5"/>
  <c r="ADA586" i="5"/>
  <c r="ACZ586" i="5"/>
  <c r="ACY586" i="5"/>
  <c r="ACX586" i="5"/>
  <c r="ACW586" i="5"/>
  <c r="ACV586" i="5"/>
  <c r="ACU586" i="5"/>
  <c r="ACT586" i="5"/>
  <c r="ACS586" i="5"/>
  <c r="ACR586" i="5"/>
  <c r="ACQ586" i="5"/>
  <c r="ACP586" i="5"/>
  <c r="ACO586" i="5"/>
  <c r="ACN586" i="5"/>
  <c r="ACM586" i="5"/>
  <c r="ACL586" i="5"/>
  <c r="ACK586" i="5"/>
  <c r="ACJ586" i="5"/>
  <c r="ACI586" i="5"/>
  <c r="ACH586" i="5"/>
  <c r="ACG586" i="5"/>
  <c r="ACF586" i="5"/>
  <c r="ACE586" i="5"/>
  <c r="ACD586" i="5"/>
  <c r="ACC586" i="5"/>
  <c r="ACB586" i="5"/>
  <c r="ACA586" i="5"/>
  <c r="ABZ586" i="5"/>
  <c r="ABY586" i="5"/>
  <c r="ABX586" i="5"/>
  <c r="ABW586" i="5"/>
  <c r="ABV586" i="5"/>
  <c r="ABU586" i="5"/>
  <c r="ABT586" i="5"/>
  <c r="ABS586" i="5"/>
  <c r="ABR586" i="5"/>
  <c r="ABQ586" i="5"/>
  <c r="ABP586" i="5"/>
  <c r="ABO586" i="5"/>
  <c r="ABN586" i="5"/>
  <c r="ABM586" i="5"/>
  <c r="ABL586" i="5"/>
  <c r="ABK586" i="5"/>
  <c r="ABJ586" i="5"/>
  <c r="ABI586" i="5"/>
  <c r="ABH586" i="5"/>
  <c r="ABG586" i="5"/>
  <c r="ABF586" i="5"/>
  <c r="ABE586" i="5"/>
  <c r="ABD586" i="5"/>
  <c r="ABC586" i="5"/>
  <c r="ABB586" i="5"/>
  <c r="ABA586" i="5"/>
  <c r="AAZ586" i="5"/>
  <c r="AAY586" i="5"/>
  <c r="AAX586" i="5"/>
  <c r="AAW586" i="5"/>
  <c r="AAV586" i="5"/>
  <c r="AAU586" i="5"/>
  <c r="AAT586" i="5"/>
  <c r="AAS586" i="5"/>
  <c r="AAR586" i="5"/>
  <c r="AAQ586" i="5"/>
  <c r="AAP586" i="5"/>
  <c r="AAO586" i="5"/>
  <c r="AAN586" i="5"/>
  <c r="AAM586" i="5"/>
  <c r="AAL586" i="5"/>
  <c r="AAK586" i="5"/>
  <c r="AAJ586" i="5"/>
  <c r="AAI586" i="5"/>
  <c r="AAH586" i="5"/>
  <c r="AAG586" i="5"/>
  <c r="AAF586" i="5"/>
  <c r="AAE586" i="5"/>
  <c r="AAD586" i="5"/>
  <c r="AAC586" i="5"/>
  <c r="AAB586" i="5"/>
  <c r="AAA586" i="5"/>
  <c r="ZZ586" i="5"/>
  <c r="ZY586" i="5"/>
  <c r="ZX586" i="5"/>
  <c r="ZW586" i="5"/>
  <c r="ZV586" i="5"/>
  <c r="ZU586" i="5"/>
  <c r="ZT586" i="5"/>
  <c r="ZS586" i="5"/>
  <c r="ZR586" i="5"/>
  <c r="ZQ586" i="5"/>
  <c r="ZP586" i="5"/>
  <c r="ZO586" i="5"/>
  <c r="ZN586" i="5"/>
  <c r="ZM586" i="5"/>
  <c r="ZL586" i="5"/>
  <c r="ZK586" i="5"/>
  <c r="ZJ586" i="5"/>
  <c r="ZI586" i="5"/>
  <c r="ZH586" i="5"/>
  <c r="ZG586" i="5"/>
  <c r="ZF586" i="5"/>
  <c r="ZE586" i="5"/>
  <c r="ZD586" i="5"/>
  <c r="ZC586" i="5"/>
  <c r="ZB586" i="5"/>
  <c r="ZA586" i="5"/>
  <c r="YZ586" i="5"/>
  <c r="YY586" i="5"/>
  <c r="YX586" i="5"/>
  <c r="YW586" i="5"/>
  <c r="YV586" i="5"/>
  <c r="YU586" i="5"/>
  <c r="YT586" i="5"/>
  <c r="YS586" i="5"/>
  <c r="YR586" i="5"/>
  <c r="YQ586" i="5"/>
  <c r="YP586" i="5"/>
  <c r="YO586" i="5"/>
  <c r="YN586" i="5"/>
  <c r="YM586" i="5"/>
  <c r="YL586" i="5"/>
  <c r="YK586" i="5"/>
  <c r="YJ586" i="5"/>
  <c r="YI586" i="5"/>
  <c r="YH586" i="5"/>
  <c r="YG586" i="5"/>
  <c r="YF586" i="5"/>
  <c r="YE586" i="5"/>
  <c r="YD586" i="5"/>
  <c r="YC586" i="5"/>
  <c r="YB586" i="5"/>
  <c r="YA586" i="5"/>
  <c r="XZ586" i="5"/>
  <c r="XY586" i="5"/>
  <c r="XX586" i="5"/>
  <c r="XW586" i="5"/>
  <c r="XV586" i="5"/>
  <c r="XU586" i="5"/>
  <c r="XT586" i="5"/>
  <c r="XS586" i="5"/>
  <c r="XR586" i="5"/>
  <c r="XQ586" i="5"/>
  <c r="XP586" i="5"/>
  <c r="XO586" i="5"/>
  <c r="XN586" i="5"/>
  <c r="XM586" i="5"/>
  <c r="XL586" i="5"/>
  <c r="XK586" i="5"/>
  <c r="XJ586" i="5"/>
  <c r="XI586" i="5"/>
  <c r="XH586" i="5"/>
  <c r="XG586" i="5"/>
  <c r="XF586" i="5"/>
  <c r="XE586" i="5"/>
  <c r="XD586" i="5"/>
  <c r="XC586" i="5"/>
  <c r="XB586" i="5"/>
  <c r="XA586" i="5"/>
  <c r="WZ586" i="5"/>
  <c r="WY586" i="5"/>
  <c r="WX586" i="5"/>
  <c r="WW586" i="5"/>
  <c r="WV586" i="5"/>
  <c r="WU586" i="5"/>
  <c r="WT586" i="5"/>
  <c r="WS586" i="5"/>
  <c r="WR586" i="5"/>
  <c r="WQ586" i="5"/>
  <c r="WP586" i="5"/>
  <c r="WO586" i="5"/>
  <c r="WN586" i="5"/>
  <c r="WM586" i="5"/>
  <c r="WL586" i="5"/>
  <c r="WK586" i="5"/>
  <c r="WJ586" i="5"/>
  <c r="WI586" i="5"/>
  <c r="WH586" i="5"/>
  <c r="WG586" i="5"/>
  <c r="WF586" i="5"/>
  <c r="WE586" i="5"/>
  <c r="WD586" i="5"/>
  <c r="WC586" i="5"/>
  <c r="WB586" i="5"/>
  <c r="WA586" i="5"/>
  <c r="VZ586" i="5"/>
  <c r="VY586" i="5"/>
  <c r="VX586" i="5"/>
  <c r="VW586" i="5"/>
  <c r="VV586" i="5"/>
  <c r="VU586" i="5"/>
  <c r="VT586" i="5"/>
  <c r="VS586" i="5"/>
  <c r="VR586" i="5"/>
  <c r="VQ586" i="5"/>
  <c r="VP586" i="5"/>
  <c r="VO586" i="5"/>
  <c r="VN586" i="5"/>
  <c r="VM586" i="5"/>
  <c r="VL586" i="5"/>
  <c r="VK586" i="5"/>
  <c r="VJ586" i="5"/>
  <c r="VI586" i="5"/>
  <c r="VH586" i="5"/>
  <c r="VG586" i="5"/>
  <c r="VF586" i="5"/>
  <c r="VE586" i="5"/>
  <c r="VD586" i="5"/>
  <c r="VC586" i="5"/>
  <c r="VB586" i="5"/>
  <c r="VA586" i="5"/>
  <c r="UZ586" i="5"/>
  <c r="UY586" i="5"/>
  <c r="UX586" i="5"/>
  <c r="UW586" i="5"/>
  <c r="UV586" i="5"/>
  <c r="UU586" i="5"/>
  <c r="UT586" i="5"/>
  <c r="US586" i="5"/>
  <c r="UR586" i="5"/>
  <c r="UQ586" i="5"/>
  <c r="UP586" i="5"/>
  <c r="UO586" i="5"/>
  <c r="UN586" i="5"/>
  <c r="UM586" i="5"/>
  <c r="UL586" i="5"/>
  <c r="UK586" i="5"/>
  <c r="UJ586" i="5"/>
  <c r="UI586" i="5"/>
  <c r="UH586" i="5"/>
  <c r="UG586" i="5"/>
  <c r="UF586" i="5"/>
  <c r="UE586" i="5"/>
  <c r="UD586" i="5"/>
  <c r="UC586" i="5"/>
  <c r="UB586" i="5"/>
  <c r="UA586" i="5"/>
  <c r="TZ586" i="5"/>
  <c r="TY586" i="5"/>
  <c r="TX586" i="5"/>
  <c r="TW586" i="5"/>
  <c r="TV586" i="5"/>
  <c r="TU586" i="5"/>
  <c r="TT586" i="5"/>
  <c r="TS586" i="5"/>
  <c r="TR586" i="5"/>
  <c r="TQ586" i="5"/>
  <c r="TP586" i="5"/>
  <c r="TO586" i="5"/>
  <c r="TN586" i="5"/>
  <c r="TM586" i="5"/>
  <c r="TL586" i="5"/>
  <c r="TK586" i="5"/>
  <c r="TJ586" i="5"/>
  <c r="TI586" i="5"/>
  <c r="TH586" i="5"/>
  <c r="TG586" i="5"/>
  <c r="TF586" i="5"/>
  <c r="TE586" i="5"/>
  <c r="TD586" i="5"/>
  <c r="TC586" i="5"/>
  <c r="TB586" i="5"/>
  <c r="TA586" i="5"/>
  <c r="SZ586" i="5"/>
  <c r="SY586" i="5"/>
  <c r="SX586" i="5"/>
  <c r="SW586" i="5"/>
  <c r="SV586" i="5"/>
  <c r="SU586" i="5"/>
  <c r="ST586" i="5"/>
  <c r="SS586" i="5"/>
  <c r="SR586" i="5"/>
  <c r="SQ586" i="5"/>
  <c r="SP586" i="5"/>
  <c r="SO586" i="5"/>
  <c r="SN586" i="5"/>
  <c r="SM586" i="5"/>
  <c r="SL586" i="5"/>
  <c r="SK586" i="5"/>
  <c r="SJ586" i="5"/>
  <c r="SI586" i="5"/>
  <c r="SH586" i="5"/>
  <c r="SG586" i="5"/>
  <c r="SF586" i="5"/>
  <c r="SE586" i="5"/>
  <c r="SD586" i="5"/>
  <c r="SC586" i="5"/>
  <c r="SB586" i="5"/>
  <c r="SA586" i="5"/>
  <c r="RZ586" i="5"/>
  <c r="RY586" i="5"/>
  <c r="RX586" i="5"/>
  <c r="RW586" i="5"/>
  <c r="RV586" i="5"/>
  <c r="RU586" i="5"/>
  <c r="RT586" i="5"/>
  <c r="RS586" i="5"/>
  <c r="RR586" i="5"/>
  <c r="RQ586" i="5"/>
  <c r="RP586" i="5"/>
  <c r="RO586" i="5"/>
  <c r="RN586" i="5"/>
  <c r="RM586" i="5"/>
  <c r="RL586" i="5"/>
  <c r="RK586" i="5"/>
  <c r="RJ586" i="5"/>
  <c r="RI586" i="5"/>
  <c r="RH586" i="5"/>
  <c r="RG586" i="5"/>
  <c r="RF586" i="5"/>
  <c r="RE586" i="5"/>
  <c r="RD586" i="5"/>
  <c r="RC586" i="5"/>
  <c r="RB586" i="5"/>
  <c r="RA586" i="5"/>
  <c r="QZ586" i="5"/>
  <c r="QY586" i="5"/>
  <c r="QX586" i="5"/>
  <c r="QW586" i="5"/>
  <c r="QV586" i="5"/>
  <c r="QU586" i="5"/>
  <c r="QT586" i="5"/>
  <c r="QS586" i="5"/>
  <c r="QR586" i="5"/>
  <c r="QQ586" i="5"/>
  <c r="QP586" i="5"/>
  <c r="QO586" i="5"/>
  <c r="QN586" i="5"/>
  <c r="QM586" i="5"/>
  <c r="QL586" i="5"/>
  <c r="QK586" i="5"/>
  <c r="QJ586" i="5"/>
  <c r="QI586" i="5"/>
  <c r="QH586" i="5"/>
  <c r="QG586" i="5"/>
  <c r="QF586" i="5"/>
  <c r="QE586" i="5"/>
  <c r="QD586" i="5"/>
  <c r="QC586" i="5"/>
  <c r="QB586" i="5"/>
  <c r="QA586" i="5"/>
  <c r="PZ586" i="5"/>
  <c r="PY586" i="5"/>
  <c r="PX586" i="5"/>
  <c r="PW586" i="5"/>
  <c r="PV586" i="5"/>
  <c r="PU586" i="5"/>
  <c r="PT586" i="5"/>
  <c r="PS586" i="5"/>
  <c r="PR586" i="5"/>
  <c r="PQ586" i="5"/>
  <c r="PP586" i="5"/>
  <c r="PO586" i="5"/>
  <c r="PN586" i="5"/>
  <c r="PM586" i="5"/>
  <c r="PL586" i="5"/>
  <c r="PK586" i="5"/>
  <c r="PJ586" i="5"/>
  <c r="PI586" i="5"/>
  <c r="PH586" i="5"/>
  <c r="PG586" i="5"/>
  <c r="PF586" i="5"/>
  <c r="PE586" i="5"/>
  <c r="PD586" i="5"/>
  <c r="PC586" i="5"/>
  <c r="PB586" i="5"/>
  <c r="PA586" i="5"/>
  <c r="OZ586" i="5"/>
  <c r="OY586" i="5"/>
  <c r="OX586" i="5"/>
  <c r="OW586" i="5"/>
  <c r="OV586" i="5"/>
  <c r="OU586" i="5"/>
  <c r="OT586" i="5"/>
  <c r="OS586" i="5"/>
  <c r="OR586" i="5"/>
  <c r="OQ586" i="5"/>
  <c r="OP586" i="5"/>
  <c r="OO586" i="5"/>
  <c r="ON586" i="5"/>
  <c r="OM586" i="5"/>
  <c r="OL586" i="5"/>
  <c r="OK586" i="5"/>
  <c r="OJ586" i="5"/>
  <c r="OI586" i="5"/>
  <c r="OH586" i="5"/>
  <c r="OG586" i="5"/>
  <c r="OF586" i="5"/>
  <c r="OE586" i="5"/>
  <c r="OD586" i="5"/>
  <c r="OC586" i="5"/>
  <c r="OB586" i="5"/>
  <c r="OA586" i="5"/>
  <c r="NZ586" i="5"/>
  <c r="NY586" i="5"/>
  <c r="NX586" i="5"/>
  <c r="NW586" i="5"/>
  <c r="NV586" i="5"/>
  <c r="NU586" i="5"/>
  <c r="NT586" i="5"/>
  <c r="NS586" i="5"/>
  <c r="NR586" i="5"/>
  <c r="NQ586" i="5"/>
  <c r="NP586" i="5"/>
  <c r="NO586" i="5"/>
  <c r="NN586" i="5"/>
  <c r="NM586" i="5"/>
  <c r="NL586" i="5"/>
  <c r="NK586" i="5"/>
  <c r="NJ586" i="5"/>
  <c r="NI586" i="5"/>
  <c r="NH586" i="5"/>
  <c r="NG586" i="5"/>
  <c r="NF586" i="5"/>
  <c r="NE586" i="5"/>
  <c r="ND586" i="5"/>
  <c r="NC586" i="5"/>
  <c r="NB586" i="5"/>
  <c r="NA586" i="5"/>
  <c r="MZ586" i="5"/>
  <c r="MY586" i="5"/>
  <c r="MX586" i="5"/>
  <c r="MW586" i="5"/>
  <c r="MV586" i="5"/>
  <c r="MU586" i="5"/>
  <c r="MT586" i="5"/>
  <c r="MS586" i="5"/>
  <c r="MR586" i="5"/>
  <c r="MQ586" i="5"/>
  <c r="MP586" i="5"/>
  <c r="MO586" i="5"/>
  <c r="MN586" i="5"/>
  <c r="MM586" i="5"/>
  <c r="ML586" i="5"/>
  <c r="MK586" i="5"/>
  <c r="MJ586" i="5"/>
  <c r="MI586" i="5"/>
  <c r="MH586" i="5"/>
  <c r="MG586" i="5"/>
  <c r="MF586" i="5"/>
  <c r="ME586" i="5"/>
  <c r="MD586" i="5"/>
  <c r="MC586" i="5"/>
  <c r="MB586" i="5"/>
  <c r="MA586" i="5"/>
  <c r="LZ586" i="5"/>
  <c r="LY586" i="5"/>
  <c r="LX586" i="5"/>
  <c r="LW586" i="5"/>
  <c r="LV586" i="5"/>
  <c r="LU586" i="5"/>
  <c r="LT586" i="5"/>
  <c r="LS586" i="5"/>
  <c r="LR586" i="5"/>
  <c r="LQ586" i="5"/>
  <c r="LP586" i="5"/>
  <c r="LO586" i="5"/>
  <c r="LN586" i="5"/>
  <c r="LM586" i="5"/>
  <c r="LL586" i="5"/>
  <c r="LK586" i="5"/>
  <c r="LJ586" i="5"/>
  <c r="LI586" i="5"/>
  <c r="LH586" i="5"/>
  <c r="LG586" i="5"/>
  <c r="LF586" i="5"/>
  <c r="LE586" i="5"/>
  <c r="LD586" i="5"/>
  <c r="LC586" i="5"/>
  <c r="LB586" i="5"/>
  <c r="LA586" i="5"/>
  <c r="KZ586" i="5"/>
  <c r="KY586" i="5"/>
  <c r="KX586" i="5"/>
  <c r="KW586" i="5"/>
  <c r="KV586" i="5"/>
  <c r="KU586" i="5"/>
  <c r="KT586" i="5"/>
  <c r="KS586" i="5"/>
  <c r="KR586" i="5"/>
  <c r="KQ586" i="5"/>
  <c r="KP586" i="5"/>
  <c r="KO586" i="5"/>
  <c r="KN586" i="5"/>
  <c r="KM586" i="5"/>
  <c r="KL586" i="5"/>
  <c r="KK586" i="5"/>
  <c r="KJ586" i="5"/>
  <c r="KI586" i="5"/>
  <c r="KH586" i="5"/>
  <c r="KG586" i="5"/>
  <c r="KF586" i="5"/>
  <c r="KE586" i="5"/>
  <c r="KD586" i="5"/>
  <c r="KC586" i="5"/>
  <c r="KB586" i="5"/>
  <c r="KA586" i="5"/>
  <c r="JZ586" i="5"/>
  <c r="JY586" i="5"/>
  <c r="JX586" i="5"/>
  <c r="JW586" i="5"/>
  <c r="JV586" i="5"/>
  <c r="JU586" i="5"/>
  <c r="JT586" i="5"/>
  <c r="JS586" i="5"/>
  <c r="JR586" i="5"/>
  <c r="JQ586" i="5"/>
  <c r="JP586" i="5"/>
  <c r="JO586" i="5"/>
  <c r="JN586" i="5"/>
  <c r="JM586" i="5"/>
  <c r="JL586" i="5"/>
  <c r="JK586" i="5"/>
  <c r="JJ586" i="5"/>
  <c r="JI586" i="5"/>
  <c r="JH586" i="5"/>
  <c r="JG586" i="5"/>
  <c r="JF586" i="5"/>
  <c r="JE586" i="5"/>
  <c r="JD586" i="5"/>
  <c r="JC586" i="5"/>
  <c r="JB586" i="5"/>
  <c r="JA586" i="5"/>
  <c r="IZ586" i="5"/>
  <c r="IY586" i="5"/>
  <c r="IX586" i="5"/>
  <c r="IW586" i="5"/>
  <c r="IV586" i="5"/>
  <c r="IU586" i="5"/>
  <c r="IT586" i="5"/>
  <c r="IS586" i="5"/>
  <c r="IR586" i="5"/>
  <c r="IQ586" i="5"/>
  <c r="IP586" i="5"/>
  <c r="IO586" i="5"/>
  <c r="IN586" i="5"/>
  <c r="IM586" i="5"/>
  <c r="IL586" i="5"/>
  <c r="IK586" i="5"/>
  <c r="IJ586" i="5"/>
  <c r="II586" i="5"/>
  <c r="IH586" i="5"/>
  <c r="IG586" i="5"/>
  <c r="IF586" i="5"/>
  <c r="IE586" i="5"/>
  <c r="ID586" i="5"/>
  <c r="IC586" i="5"/>
  <c r="IB586" i="5"/>
  <c r="IA586" i="5"/>
  <c r="HZ586" i="5"/>
  <c r="HY586" i="5"/>
  <c r="HX586" i="5"/>
  <c r="HW586" i="5"/>
  <c r="HV586" i="5"/>
  <c r="HU586" i="5"/>
  <c r="HT586" i="5"/>
  <c r="HS586" i="5"/>
  <c r="HR586" i="5"/>
  <c r="HQ586" i="5"/>
  <c r="HP586" i="5"/>
  <c r="HO586" i="5"/>
  <c r="HN586" i="5"/>
  <c r="HM586" i="5"/>
  <c r="HL586" i="5"/>
  <c r="HK586" i="5"/>
  <c r="HJ586" i="5"/>
  <c r="HI586" i="5"/>
  <c r="HH586" i="5"/>
  <c r="HG586" i="5"/>
  <c r="HF586" i="5"/>
  <c r="HE586" i="5"/>
  <c r="HD586" i="5"/>
  <c r="HC586" i="5"/>
  <c r="HB586" i="5"/>
  <c r="HA586" i="5"/>
  <c r="GZ586" i="5"/>
  <c r="GY586" i="5"/>
  <c r="GX586" i="5"/>
  <c r="GW586" i="5"/>
  <c r="GV586" i="5"/>
  <c r="GU586" i="5"/>
  <c r="GT586" i="5"/>
  <c r="GS586" i="5"/>
  <c r="GR586" i="5"/>
  <c r="GQ586" i="5"/>
  <c r="GP586" i="5"/>
  <c r="GO586" i="5"/>
  <c r="GN586" i="5"/>
  <c r="GM586" i="5"/>
  <c r="GL586" i="5"/>
  <c r="GK586" i="5"/>
  <c r="GJ586" i="5"/>
  <c r="GI586" i="5"/>
  <c r="GH586" i="5"/>
  <c r="GG586" i="5"/>
  <c r="GF586" i="5"/>
  <c r="GE586" i="5"/>
  <c r="GD586" i="5"/>
  <c r="GC586" i="5"/>
  <c r="GB586" i="5"/>
  <c r="GA586" i="5"/>
  <c r="FZ586" i="5"/>
  <c r="FY586" i="5"/>
  <c r="FX586" i="5"/>
  <c r="FW586" i="5"/>
  <c r="FV586" i="5"/>
  <c r="FU586" i="5"/>
  <c r="FT586" i="5"/>
  <c r="FS586" i="5"/>
  <c r="FR586" i="5"/>
  <c r="FQ586" i="5"/>
  <c r="FP586" i="5"/>
  <c r="FO586" i="5"/>
  <c r="FN586" i="5"/>
  <c r="FM586" i="5"/>
  <c r="FL586" i="5"/>
  <c r="FK586" i="5"/>
  <c r="FJ586" i="5"/>
  <c r="FI586" i="5"/>
  <c r="FH586" i="5"/>
  <c r="FG586" i="5"/>
  <c r="FF586" i="5"/>
  <c r="FE586" i="5"/>
  <c r="FD586" i="5"/>
  <c r="FC586" i="5"/>
  <c r="FB586" i="5"/>
  <c r="FA586" i="5"/>
  <c r="EZ586" i="5"/>
  <c r="EY586" i="5"/>
  <c r="EX586" i="5"/>
  <c r="EW586" i="5"/>
  <c r="EV586" i="5"/>
  <c r="EU586" i="5"/>
  <c r="ET586" i="5"/>
  <c r="ES586" i="5"/>
  <c r="ER586" i="5"/>
  <c r="EQ586" i="5"/>
  <c r="EP586" i="5"/>
  <c r="EO586" i="5"/>
  <c r="EN586" i="5"/>
  <c r="EM586" i="5"/>
  <c r="EL586" i="5"/>
  <c r="EK586" i="5"/>
  <c r="EJ586" i="5"/>
  <c r="EI586" i="5"/>
  <c r="EH586" i="5"/>
  <c r="EG586" i="5"/>
  <c r="EF586" i="5"/>
  <c r="EE586" i="5"/>
  <c r="ED586" i="5"/>
  <c r="EC586" i="5"/>
  <c r="EB586" i="5"/>
  <c r="EA586" i="5"/>
  <c r="DZ586" i="5"/>
  <c r="DY586" i="5"/>
  <c r="DX586" i="5"/>
  <c r="DW586" i="5"/>
  <c r="DV586" i="5"/>
  <c r="DU586" i="5"/>
  <c r="DT586" i="5"/>
  <c r="DS586" i="5"/>
  <c r="DR586" i="5"/>
  <c r="DQ586" i="5"/>
  <c r="DP586" i="5"/>
  <c r="DO586" i="5"/>
  <c r="DN586" i="5"/>
  <c r="DM586" i="5"/>
  <c r="DL586" i="5"/>
  <c r="DK586" i="5"/>
  <c r="DJ586" i="5"/>
  <c r="DI586" i="5"/>
  <c r="DH586" i="5"/>
  <c r="DG586" i="5"/>
  <c r="DF586" i="5"/>
  <c r="DE586" i="5"/>
  <c r="DD586" i="5"/>
  <c r="DC586" i="5"/>
  <c r="DB586" i="5"/>
  <c r="DA586" i="5"/>
  <c r="CZ586" i="5"/>
  <c r="CY586" i="5"/>
  <c r="CX586" i="5"/>
  <c r="CW586" i="5"/>
  <c r="CV586" i="5"/>
  <c r="CU586" i="5"/>
  <c r="CT586" i="5"/>
  <c r="CS586" i="5"/>
  <c r="CR586" i="5"/>
  <c r="CQ586" i="5"/>
  <c r="CP586" i="5"/>
  <c r="CO586" i="5"/>
  <c r="CN586" i="5"/>
  <c r="CM586" i="5"/>
  <c r="CL586" i="5"/>
  <c r="CK586" i="5"/>
  <c r="CJ586" i="5"/>
  <c r="CI586" i="5"/>
  <c r="CH586" i="5"/>
  <c r="CG586" i="5"/>
  <c r="CF586" i="5"/>
  <c r="CE586" i="5"/>
  <c r="CD586" i="5"/>
  <c r="CC586" i="5"/>
  <c r="CB586" i="5"/>
  <c r="CA586" i="5"/>
  <c r="BZ586" i="5"/>
  <c r="BY586" i="5"/>
  <c r="BX586" i="5"/>
  <c r="BW586" i="5"/>
  <c r="BV586" i="5"/>
  <c r="BU586" i="5"/>
  <c r="BT586" i="5"/>
  <c r="BS586" i="5"/>
  <c r="BR586" i="5"/>
  <c r="BQ586" i="5"/>
  <c r="BP586" i="5"/>
  <c r="BO586" i="5"/>
  <c r="BN586" i="5"/>
  <c r="BM586" i="5"/>
  <c r="BL586" i="5"/>
  <c r="BK586" i="5"/>
  <c r="BJ586" i="5"/>
  <c r="BI586" i="5"/>
  <c r="BH586" i="5"/>
  <c r="BG586" i="5"/>
  <c r="BF586" i="5"/>
  <c r="BE586" i="5"/>
  <c r="BD586" i="5"/>
  <c r="BC586" i="5"/>
  <c r="BB586" i="5"/>
  <c r="BA586" i="5"/>
  <c r="AZ586" i="5"/>
  <c r="AY586" i="5"/>
  <c r="AX586" i="5"/>
  <c r="AW586" i="5"/>
  <c r="AV586" i="5"/>
  <c r="AU586" i="5"/>
  <c r="AT586" i="5"/>
  <c r="AS586" i="5"/>
  <c r="AR586" i="5"/>
  <c r="AQ586" i="5"/>
  <c r="AP586" i="5"/>
  <c r="AO586" i="5"/>
  <c r="AN586" i="5"/>
  <c r="AM586" i="5"/>
  <c r="AL586" i="5"/>
  <c r="AK586" i="5"/>
  <c r="AJ586" i="5"/>
  <c r="AI586" i="5"/>
  <c r="AH586" i="5"/>
  <c r="AG586" i="5"/>
  <c r="AF586" i="5"/>
  <c r="AE586" i="5"/>
  <c r="AD586" i="5"/>
  <c r="AC586" i="5"/>
  <c r="AB586" i="5"/>
  <c r="AA586" i="5"/>
  <c r="Z586" i="5"/>
  <c r="Y586" i="5"/>
  <c r="X586" i="5"/>
  <c r="W586" i="5"/>
  <c r="V586" i="5"/>
  <c r="U586" i="5"/>
  <c r="T586" i="5"/>
  <c r="S586" i="5"/>
  <c r="R586" i="5"/>
  <c r="Q586" i="5"/>
  <c r="P586" i="5"/>
  <c r="O586" i="5"/>
  <c r="N586" i="5"/>
  <c r="M586" i="5"/>
  <c r="L586" i="5"/>
  <c r="K586" i="5"/>
  <c r="J586" i="5"/>
  <c r="I586" i="5"/>
  <c r="H586" i="5"/>
  <c r="G586" i="5"/>
  <c r="F586" i="5"/>
  <c r="E586" i="5"/>
  <c r="D586" i="5"/>
  <c r="C586" i="5"/>
  <c r="B586" i="5"/>
  <c r="ANE567" i="5"/>
  <c r="AND567" i="5"/>
  <c r="ANC567" i="5"/>
  <c r="ANB567" i="5"/>
  <c r="ANA567" i="5"/>
  <c r="AMZ567" i="5"/>
  <c r="AMY567" i="5"/>
  <c r="AMX567" i="5"/>
  <c r="AMW567" i="5"/>
  <c r="AMV567" i="5"/>
  <c r="AMU567" i="5"/>
  <c r="AMT567" i="5"/>
  <c r="AMS567" i="5"/>
  <c r="AMR567" i="5"/>
  <c r="AMQ567" i="5"/>
  <c r="AMP567" i="5"/>
  <c r="AMO567" i="5"/>
  <c r="AMN567" i="5"/>
  <c r="AMM567" i="5"/>
  <c r="AML567" i="5"/>
  <c r="AMK567" i="5"/>
  <c r="AMJ567" i="5"/>
  <c r="AMI567" i="5"/>
  <c r="AMH567" i="5"/>
  <c r="AMG567" i="5"/>
  <c r="AMF567" i="5"/>
  <c r="AME567" i="5"/>
  <c r="AMD567" i="5"/>
  <c r="AMC567" i="5"/>
  <c r="AMB567" i="5"/>
  <c r="AMA567" i="5"/>
  <c r="ALZ567" i="5"/>
  <c r="ALY567" i="5"/>
  <c r="ALX567" i="5"/>
  <c r="ALW567" i="5"/>
  <c r="ALV567" i="5"/>
  <c r="ALU567" i="5"/>
  <c r="ALT567" i="5"/>
  <c r="ALS567" i="5"/>
  <c r="ALR567" i="5"/>
  <c r="ALQ567" i="5"/>
  <c r="ALP567" i="5"/>
  <c r="ALO567" i="5"/>
  <c r="ALN567" i="5"/>
  <c r="ALM567" i="5"/>
  <c r="ALL567" i="5"/>
  <c r="ALK567" i="5"/>
  <c r="ALJ567" i="5"/>
  <c r="ALI567" i="5"/>
  <c r="ALH567" i="5"/>
  <c r="ALG567" i="5"/>
  <c r="ALF567" i="5"/>
  <c r="ALE567" i="5"/>
  <c r="ALD567" i="5"/>
  <c r="ALC567" i="5"/>
  <c r="ALB567" i="5"/>
  <c r="ALA567" i="5"/>
  <c r="AKZ567" i="5"/>
  <c r="AKY567" i="5"/>
  <c r="AKX567" i="5"/>
  <c r="AKW567" i="5"/>
  <c r="AKV567" i="5"/>
  <c r="AKU567" i="5"/>
  <c r="AKT567" i="5"/>
  <c r="AKS567" i="5"/>
  <c r="AKR567" i="5"/>
  <c r="AKQ567" i="5"/>
  <c r="AKP567" i="5"/>
  <c r="AKO567" i="5"/>
  <c r="AKN567" i="5"/>
  <c r="AKM567" i="5"/>
  <c r="AKL567" i="5"/>
  <c r="AKK567" i="5"/>
  <c r="AKJ567" i="5"/>
  <c r="AKI567" i="5"/>
  <c r="AKH567" i="5"/>
  <c r="AKG567" i="5"/>
  <c r="AKF567" i="5"/>
  <c r="AKE567" i="5"/>
  <c r="AKD567" i="5"/>
  <c r="AKC567" i="5"/>
  <c r="AKB567" i="5"/>
  <c r="AKA567" i="5"/>
  <c r="AJZ567" i="5"/>
  <c r="AJY567" i="5"/>
  <c r="AJX567" i="5"/>
  <c r="AJW567" i="5"/>
  <c r="AJV567" i="5"/>
  <c r="AJU567" i="5"/>
  <c r="AJT567" i="5"/>
  <c r="AJS567" i="5"/>
  <c r="AJR567" i="5"/>
  <c r="AJQ567" i="5"/>
  <c r="AJP567" i="5"/>
  <c r="AJO567" i="5"/>
  <c r="AJN567" i="5"/>
  <c r="AJM567" i="5"/>
  <c r="AJL567" i="5"/>
  <c r="AJK567" i="5"/>
  <c r="AJJ567" i="5"/>
  <c r="AJI567" i="5"/>
  <c r="AJH567" i="5"/>
  <c r="AJG567" i="5"/>
  <c r="AJF567" i="5"/>
  <c r="AJE567" i="5"/>
  <c r="AJD567" i="5"/>
  <c r="AJC567" i="5"/>
  <c r="AJB567" i="5"/>
  <c r="AJA567" i="5"/>
  <c r="AIZ567" i="5"/>
  <c r="AIY567" i="5"/>
  <c r="AIX567" i="5"/>
  <c r="AIW567" i="5"/>
  <c r="AIV567" i="5"/>
  <c r="AIU567" i="5"/>
  <c r="AIT567" i="5"/>
  <c r="AIS567" i="5"/>
  <c r="AIR567" i="5"/>
  <c r="AIQ567" i="5"/>
  <c r="AIP567" i="5"/>
  <c r="AIO567" i="5"/>
  <c r="AIN567" i="5"/>
  <c r="AIM567" i="5"/>
  <c r="AIL567" i="5"/>
  <c r="AIK567" i="5"/>
  <c r="AIJ567" i="5"/>
  <c r="AII567" i="5"/>
  <c r="AIH567" i="5"/>
  <c r="AIG567" i="5"/>
  <c r="AIF567" i="5"/>
  <c r="AIE567" i="5"/>
  <c r="AID567" i="5"/>
  <c r="AIC567" i="5"/>
  <c r="AIB567" i="5"/>
  <c r="AIA567" i="5"/>
  <c r="AHZ567" i="5"/>
  <c r="AHY567" i="5"/>
  <c r="AHX567" i="5"/>
  <c r="AHW567" i="5"/>
  <c r="AHV567" i="5"/>
  <c r="AHU567" i="5"/>
  <c r="AHT567" i="5"/>
  <c r="AHS567" i="5"/>
  <c r="AHR567" i="5"/>
  <c r="AHQ567" i="5"/>
  <c r="AHP567" i="5"/>
  <c r="AHO567" i="5"/>
  <c r="AHN567" i="5"/>
  <c r="AHM567" i="5"/>
  <c r="AHL567" i="5"/>
  <c r="AHK567" i="5"/>
  <c r="AHJ567" i="5"/>
  <c r="AHI567" i="5"/>
  <c r="AHH567" i="5"/>
  <c r="AHG567" i="5"/>
  <c r="AHF567" i="5"/>
  <c r="AHE567" i="5"/>
  <c r="AHD567" i="5"/>
  <c r="AHC567" i="5"/>
  <c r="AHB567" i="5"/>
  <c r="AHA567" i="5"/>
  <c r="AGZ567" i="5"/>
  <c r="AGY567" i="5"/>
  <c r="AGX567" i="5"/>
  <c r="AGW567" i="5"/>
  <c r="AGV567" i="5"/>
  <c r="AGU567" i="5"/>
  <c r="AGT567" i="5"/>
  <c r="AGS567" i="5"/>
  <c r="AGR567" i="5"/>
  <c r="AGQ567" i="5"/>
  <c r="AGP567" i="5"/>
  <c r="AGO567" i="5"/>
  <c r="AGN567" i="5"/>
  <c r="AGM567" i="5"/>
  <c r="AGL567" i="5"/>
  <c r="AGK567" i="5"/>
  <c r="AGJ567" i="5"/>
  <c r="AGI567" i="5"/>
  <c r="AGH567" i="5"/>
  <c r="AGG567" i="5"/>
  <c r="AGF567" i="5"/>
  <c r="AGE567" i="5"/>
  <c r="AGD567" i="5"/>
  <c r="AGC567" i="5"/>
  <c r="AGB567" i="5"/>
  <c r="AGA567" i="5"/>
  <c r="AFZ567" i="5"/>
  <c r="AFY567" i="5"/>
  <c r="AFX567" i="5"/>
  <c r="AFW567" i="5"/>
  <c r="AFV567" i="5"/>
  <c r="AFU567" i="5"/>
  <c r="AFT567" i="5"/>
  <c r="AFS567" i="5"/>
  <c r="AFR567" i="5"/>
  <c r="AFQ567" i="5"/>
  <c r="AFP567" i="5"/>
  <c r="AFO567" i="5"/>
  <c r="AFN567" i="5"/>
  <c r="AFM567" i="5"/>
  <c r="AFL567" i="5"/>
  <c r="AFK567" i="5"/>
  <c r="AFJ567" i="5"/>
  <c r="AFI567" i="5"/>
  <c r="AFH567" i="5"/>
  <c r="AFG567" i="5"/>
  <c r="AFF567" i="5"/>
  <c r="AFE567" i="5"/>
  <c r="AFD567" i="5"/>
  <c r="AFC567" i="5"/>
  <c r="AFB567" i="5"/>
  <c r="AFA567" i="5"/>
  <c r="AEZ567" i="5"/>
  <c r="AEY567" i="5"/>
  <c r="AEX567" i="5"/>
  <c r="AEW567" i="5"/>
  <c r="AEV567" i="5"/>
  <c r="AEU567" i="5"/>
  <c r="AET567" i="5"/>
  <c r="AES567" i="5"/>
  <c r="AER567" i="5"/>
  <c r="AEQ567" i="5"/>
  <c r="AEP567" i="5"/>
  <c r="AEO567" i="5"/>
  <c r="AEN567" i="5"/>
  <c r="AEM567" i="5"/>
  <c r="AEL567" i="5"/>
  <c r="AEK567" i="5"/>
  <c r="AEJ567" i="5"/>
  <c r="AEI567" i="5"/>
  <c r="AEH567" i="5"/>
  <c r="AEG567" i="5"/>
  <c r="AEF567" i="5"/>
  <c r="AEE567" i="5"/>
  <c r="AED567" i="5"/>
  <c r="AEC567" i="5"/>
  <c r="AEB567" i="5"/>
  <c r="AEA567" i="5"/>
  <c r="ADZ567" i="5"/>
  <c r="ADY567" i="5"/>
  <c r="ADX567" i="5"/>
  <c r="ADW567" i="5"/>
  <c r="ADV567" i="5"/>
  <c r="ADU567" i="5"/>
  <c r="ADT567" i="5"/>
  <c r="ADS567" i="5"/>
  <c r="ADR567" i="5"/>
  <c r="ADQ567" i="5"/>
  <c r="ADP567" i="5"/>
  <c r="ADO567" i="5"/>
  <c r="ADN567" i="5"/>
  <c r="ADM567" i="5"/>
  <c r="ADL567" i="5"/>
  <c r="ADK567" i="5"/>
  <c r="ADJ567" i="5"/>
  <c r="ADI567" i="5"/>
  <c r="ADH567" i="5"/>
  <c r="ADG567" i="5"/>
  <c r="ADF567" i="5"/>
  <c r="ADE567" i="5"/>
  <c r="ADD567" i="5"/>
  <c r="ADC567" i="5"/>
  <c r="ADB567" i="5"/>
  <c r="ADA567" i="5"/>
  <c r="ACZ567" i="5"/>
  <c r="ACY567" i="5"/>
  <c r="ACX567" i="5"/>
  <c r="ACW567" i="5"/>
  <c r="ACV567" i="5"/>
  <c r="ACU567" i="5"/>
  <c r="ACT567" i="5"/>
  <c r="ACS567" i="5"/>
  <c r="ACR567" i="5"/>
  <c r="ACQ567" i="5"/>
  <c r="ACP567" i="5"/>
  <c r="ACO567" i="5"/>
  <c r="ACN567" i="5"/>
  <c r="ACM567" i="5"/>
  <c r="ACL567" i="5"/>
  <c r="ACK567" i="5"/>
  <c r="ACJ567" i="5"/>
  <c r="ACI567" i="5"/>
  <c r="ACH567" i="5"/>
  <c r="ACG567" i="5"/>
  <c r="ACF567" i="5"/>
  <c r="ACE567" i="5"/>
  <c r="ACD567" i="5"/>
  <c r="ACC567" i="5"/>
  <c r="ACB567" i="5"/>
  <c r="ACA567" i="5"/>
  <c r="ABZ567" i="5"/>
  <c r="ABY567" i="5"/>
  <c r="ABX567" i="5"/>
  <c r="ABW567" i="5"/>
  <c r="ABV567" i="5"/>
  <c r="ABU567" i="5"/>
  <c r="ABT567" i="5"/>
  <c r="ABS567" i="5"/>
  <c r="ABR567" i="5"/>
  <c r="ABQ567" i="5"/>
  <c r="ABP567" i="5"/>
  <c r="ABO567" i="5"/>
  <c r="ABN567" i="5"/>
  <c r="ABM567" i="5"/>
  <c r="ABL567" i="5"/>
  <c r="ABK567" i="5"/>
  <c r="ABJ567" i="5"/>
  <c r="ABI567" i="5"/>
  <c r="ABH567" i="5"/>
  <c r="ABG567" i="5"/>
  <c r="ABF567" i="5"/>
  <c r="ABE567" i="5"/>
  <c r="ABD567" i="5"/>
  <c r="ABC567" i="5"/>
  <c r="ABB567" i="5"/>
  <c r="ABA567" i="5"/>
  <c r="AAZ567" i="5"/>
  <c r="AAY567" i="5"/>
  <c r="AAX567" i="5"/>
  <c r="AAW567" i="5"/>
  <c r="AAV567" i="5"/>
  <c r="AAU567" i="5"/>
  <c r="AAT567" i="5"/>
  <c r="AAS567" i="5"/>
  <c r="AAR567" i="5"/>
  <c r="AAQ567" i="5"/>
  <c r="AAP567" i="5"/>
  <c r="AAO567" i="5"/>
  <c r="AAN567" i="5"/>
  <c r="AAM567" i="5"/>
  <c r="AAL567" i="5"/>
  <c r="AAK567" i="5"/>
  <c r="AAJ567" i="5"/>
  <c r="AAI567" i="5"/>
  <c r="AAH567" i="5"/>
  <c r="AAG567" i="5"/>
  <c r="AAF567" i="5"/>
  <c r="AAE567" i="5"/>
  <c r="AAD567" i="5"/>
  <c r="AAC567" i="5"/>
  <c r="AAB567" i="5"/>
  <c r="AAA567" i="5"/>
  <c r="ZZ567" i="5"/>
  <c r="ZY567" i="5"/>
  <c r="ZX567" i="5"/>
  <c r="ZW567" i="5"/>
  <c r="ZV567" i="5"/>
  <c r="ZU567" i="5"/>
  <c r="ZT567" i="5"/>
  <c r="ZS567" i="5"/>
  <c r="ZR567" i="5"/>
  <c r="ZQ567" i="5"/>
  <c r="ZP567" i="5"/>
  <c r="ZO567" i="5"/>
  <c r="ZN567" i="5"/>
  <c r="ZM567" i="5"/>
  <c r="ZL567" i="5"/>
  <c r="ZK567" i="5"/>
  <c r="ZJ567" i="5"/>
  <c r="ZI567" i="5"/>
  <c r="ZH567" i="5"/>
  <c r="ZG567" i="5"/>
  <c r="ZF567" i="5"/>
  <c r="ZE567" i="5"/>
  <c r="ZD567" i="5"/>
  <c r="ZC567" i="5"/>
  <c r="ZB567" i="5"/>
  <c r="ZA567" i="5"/>
  <c r="YZ567" i="5"/>
  <c r="YY567" i="5"/>
  <c r="YX567" i="5"/>
  <c r="YW567" i="5"/>
  <c r="YV567" i="5"/>
  <c r="YU567" i="5"/>
  <c r="YT567" i="5"/>
  <c r="YS567" i="5"/>
  <c r="YR567" i="5"/>
  <c r="YQ567" i="5"/>
  <c r="YP567" i="5"/>
  <c r="YO567" i="5"/>
  <c r="YN567" i="5"/>
  <c r="YM567" i="5"/>
  <c r="YL567" i="5"/>
  <c r="YK567" i="5"/>
  <c r="YJ567" i="5"/>
  <c r="YI567" i="5"/>
  <c r="YH567" i="5"/>
  <c r="YG567" i="5"/>
  <c r="YF567" i="5"/>
  <c r="YE567" i="5"/>
  <c r="YD567" i="5"/>
  <c r="YC567" i="5"/>
  <c r="YB567" i="5"/>
  <c r="YA567" i="5"/>
  <c r="XZ567" i="5"/>
  <c r="XY567" i="5"/>
  <c r="XX567" i="5"/>
  <c r="XW567" i="5"/>
  <c r="XV567" i="5"/>
  <c r="XU567" i="5"/>
  <c r="XT567" i="5"/>
  <c r="XS567" i="5"/>
  <c r="XR567" i="5"/>
  <c r="XQ567" i="5"/>
  <c r="XP567" i="5"/>
  <c r="XO567" i="5"/>
  <c r="XN567" i="5"/>
  <c r="XM567" i="5"/>
  <c r="XL567" i="5"/>
  <c r="XK567" i="5"/>
  <c r="XJ567" i="5"/>
  <c r="XI567" i="5"/>
  <c r="XH567" i="5"/>
  <c r="XG567" i="5"/>
  <c r="XF567" i="5"/>
  <c r="XE567" i="5"/>
  <c r="XD567" i="5"/>
  <c r="XC567" i="5"/>
  <c r="XB567" i="5"/>
  <c r="XA567" i="5"/>
  <c r="WZ567" i="5"/>
  <c r="WY567" i="5"/>
  <c r="WX567" i="5"/>
  <c r="WW567" i="5"/>
  <c r="WV567" i="5"/>
  <c r="WU567" i="5"/>
  <c r="WT567" i="5"/>
  <c r="WS567" i="5"/>
  <c r="WR567" i="5"/>
  <c r="WQ567" i="5"/>
  <c r="WP567" i="5"/>
  <c r="WO567" i="5"/>
  <c r="WN567" i="5"/>
  <c r="WM567" i="5"/>
  <c r="WL567" i="5"/>
  <c r="WK567" i="5"/>
  <c r="WJ567" i="5"/>
  <c r="WI567" i="5"/>
  <c r="WH567" i="5"/>
  <c r="WG567" i="5"/>
  <c r="WF567" i="5"/>
  <c r="WE567" i="5"/>
  <c r="WD567" i="5"/>
  <c r="WC567" i="5"/>
  <c r="WB567" i="5"/>
  <c r="WA567" i="5"/>
  <c r="VZ567" i="5"/>
  <c r="VY567" i="5"/>
  <c r="VX567" i="5"/>
  <c r="VW567" i="5"/>
  <c r="VV567" i="5"/>
  <c r="VU567" i="5"/>
  <c r="VT567" i="5"/>
  <c r="VS567" i="5"/>
  <c r="VR567" i="5"/>
  <c r="VQ567" i="5"/>
  <c r="VP567" i="5"/>
  <c r="VO567" i="5"/>
  <c r="VN567" i="5"/>
  <c r="VM567" i="5"/>
  <c r="VL567" i="5"/>
  <c r="VK567" i="5"/>
  <c r="VJ567" i="5"/>
  <c r="VI567" i="5"/>
  <c r="VH567" i="5"/>
  <c r="VG567" i="5"/>
  <c r="VF567" i="5"/>
  <c r="VE567" i="5"/>
  <c r="VD567" i="5"/>
  <c r="VC567" i="5"/>
  <c r="VB567" i="5"/>
  <c r="VA567" i="5"/>
  <c r="UZ567" i="5"/>
  <c r="UY567" i="5"/>
  <c r="UX567" i="5"/>
  <c r="UW567" i="5"/>
  <c r="UV567" i="5"/>
  <c r="UU567" i="5"/>
  <c r="UT567" i="5"/>
  <c r="US567" i="5"/>
  <c r="UR567" i="5"/>
  <c r="UQ567" i="5"/>
  <c r="UP567" i="5"/>
  <c r="UO567" i="5"/>
  <c r="UN567" i="5"/>
  <c r="UM567" i="5"/>
  <c r="UL567" i="5"/>
  <c r="UK567" i="5"/>
  <c r="UJ567" i="5"/>
  <c r="UI567" i="5"/>
  <c r="UH567" i="5"/>
  <c r="UG567" i="5"/>
  <c r="UF567" i="5"/>
  <c r="UE567" i="5"/>
  <c r="UD567" i="5"/>
  <c r="UC567" i="5"/>
  <c r="UB567" i="5"/>
  <c r="UA567" i="5"/>
  <c r="TZ567" i="5"/>
  <c r="TY567" i="5"/>
  <c r="TX567" i="5"/>
  <c r="TW567" i="5"/>
  <c r="TV567" i="5"/>
  <c r="TU567" i="5"/>
  <c r="TT567" i="5"/>
  <c r="TS567" i="5"/>
  <c r="TR567" i="5"/>
  <c r="TQ567" i="5"/>
  <c r="TP567" i="5"/>
  <c r="TO567" i="5"/>
  <c r="TN567" i="5"/>
  <c r="TM567" i="5"/>
  <c r="TL567" i="5"/>
  <c r="TK567" i="5"/>
  <c r="TJ567" i="5"/>
  <c r="TI567" i="5"/>
  <c r="TH567" i="5"/>
  <c r="TG567" i="5"/>
  <c r="TF567" i="5"/>
  <c r="TE567" i="5"/>
  <c r="TD567" i="5"/>
  <c r="TC567" i="5"/>
  <c r="TB567" i="5"/>
  <c r="TA567" i="5"/>
  <c r="SZ567" i="5"/>
  <c r="SY567" i="5"/>
  <c r="SX567" i="5"/>
  <c r="SW567" i="5"/>
  <c r="SV567" i="5"/>
  <c r="SU567" i="5"/>
  <c r="ST567" i="5"/>
  <c r="SS567" i="5"/>
  <c r="SR567" i="5"/>
  <c r="SQ567" i="5"/>
  <c r="SP567" i="5"/>
  <c r="SO567" i="5"/>
  <c r="SN567" i="5"/>
  <c r="SM567" i="5"/>
  <c r="SL567" i="5"/>
  <c r="SK567" i="5"/>
  <c r="SJ567" i="5"/>
  <c r="SI567" i="5"/>
  <c r="SH567" i="5"/>
  <c r="SG567" i="5"/>
  <c r="SF567" i="5"/>
  <c r="SE567" i="5"/>
  <c r="SD567" i="5"/>
  <c r="SC567" i="5"/>
  <c r="SB567" i="5"/>
  <c r="SA567" i="5"/>
  <c r="RZ567" i="5"/>
  <c r="RY567" i="5"/>
  <c r="RX567" i="5"/>
  <c r="RW567" i="5"/>
  <c r="RV567" i="5"/>
  <c r="RU567" i="5"/>
  <c r="RT567" i="5"/>
  <c r="RS567" i="5"/>
  <c r="RR567" i="5"/>
  <c r="RQ567" i="5"/>
  <c r="RP567" i="5"/>
  <c r="RO567" i="5"/>
  <c r="RN567" i="5"/>
  <c r="RM567" i="5"/>
  <c r="RL567" i="5"/>
  <c r="RK567" i="5"/>
  <c r="RJ567" i="5"/>
  <c r="RI567" i="5"/>
  <c r="RH567" i="5"/>
  <c r="RG567" i="5"/>
  <c r="RF567" i="5"/>
  <c r="RE567" i="5"/>
  <c r="RD567" i="5"/>
  <c r="RC567" i="5"/>
  <c r="RB567" i="5"/>
  <c r="RA567" i="5"/>
  <c r="QZ567" i="5"/>
  <c r="QY567" i="5"/>
  <c r="QX567" i="5"/>
  <c r="QW567" i="5"/>
  <c r="QV567" i="5"/>
  <c r="QU567" i="5"/>
  <c r="QT567" i="5"/>
  <c r="QS567" i="5"/>
  <c r="QR567" i="5"/>
  <c r="QQ567" i="5"/>
  <c r="QP567" i="5"/>
  <c r="QO567" i="5"/>
  <c r="QN567" i="5"/>
  <c r="QM567" i="5"/>
  <c r="QL567" i="5"/>
  <c r="QK567" i="5"/>
  <c r="QJ567" i="5"/>
  <c r="QI567" i="5"/>
  <c r="QH567" i="5"/>
  <c r="QG567" i="5"/>
  <c r="QF567" i="5"/>
  <c r="QE567" i="5"/>
  <c r="QD567" i="5"/>
  <c r="QC567" i="5"/>
  <c r="QB567" i="5"/>
  <c r="QA567" i="5"/>
  <c r="PZ567" i="5"/>
  <c r="PY567" i="5"/>
  <c r="PX567" i="5"/>
  <c r="PW567" i="5"/>
  <c r="PV567" i="5"/>
  <c r="PU567" i="5"/>
  <c r="PT567" i="5"/>
  <c r="PS567" i="5"/>
  <c r="PR567" i="5"/>
  <c r="PQ567" i="5"/>
  <c r="PP567" i="5"/>
  <c r="PO567" i="5"/>
  <c r="PN567" i="5"/>
  <c r="PM567" i="5"/>
  <c r="PL567" i="5"/>
  <c r="PK567" i="5"/>
  <c r="PJ567" i="5"/>
  <c r="PI567" i="5"/>
  <c r="PH567" i="5"/>
  <c r="PG567" i="5"/>
  <c r="PF567" i="5"/>
  <c r="PE567" i="5"/>
  <c r="PD567" i="5"/>
  <c r="PC567" i="5"/>
  <c r="PB567" i="5"/>
  <c r="PA567" i="5"/>
  <c r="OZ567" i="5"/>
  <c r="OY567" i="5"/>
  <c r="OX567" i="5"/>
  <c r="OW567" i="5"/>
  <c r="OV567" i="5"/>
  <c r="OU567" i="5"/>
  <c r="OT567" i="5"/>
  <c r="OS567" i="5"/>
  <c r="OR567" i="5"/>
  <c r="OQ567" i="5"/>
  <c r="OP567" i="5"/>
  <c r="OO567" i="5"/>
  <c r="ON567" i="5"/>
  <c r="OM567" i="5"/>
  <c r="OL567" i="5"/>
  <c r="OK567" i="5"/>
  <c r="OJ567" i="5"/>
  <c r="OI567" i="5"/>
  <c r="OH567" i="5"/>
  <c r="OG567" i="5"/>
  <c r="OF567" i="5"/>
  <c r="OE567" i="5"/>
  <c r="OD567" i="5"/>
  <c r="OC567" i="5"/>
  <c r="OB567" i="5"/>
  <c r="OA567" i="5"/>
  <c r="NZ567" i="5"/>
  <c r="NY567" i="5"/>
  <c r="NX567" i="5"/>
  <c r="NW567" i="5"/>
  <c r="NV567" i="5"/>
  <c r="NU567" i="5"/>
  <c r="NT567" i="5"/>
  <c r="NS567" i="5"/>
  <c r="NR567" i="5"/>
  <c r="NQ567" i="5"/>
  <c r="NP567" i="5"/>
  <c r="NO567" i="5"/>
  <c r="NN567" i="5"/>
  <c r="NM567" i="5"/>
  <c r="NL567" i="5"/>
  <c r="NK567" i="5"/>
  <c r="NJ567" i="5"/>
  <c r="NI567" i="5"/>
  <c r="NH567" i="5"/>
  <c r="NG567" i="5"/>
  <c r="NF567" i="5"/>
  <c r="NE567" i="5"/>
  <c r="ND567" i="5"/>
  <c r="NC567" i="5"/>
  <c r="NB567" i="5"/>
  <c r="NA567" i="5"/>
  <c r="MZ567" i="5"/>
  <c r="MY567" i="5"/>
  <c r="MX567" i="5"/>
  <c r="MW567" i="5"/>
  <c r="MV567" i="5"/>
  <c r="MU567" i="5"/>
  <c r="MT567" i="5"/>
  <c r="MS567" i="5"/>
  <c r="MR567" i="5"/>
  <c r="MQ567" i="5"/>
  <c r="MP567" i="5"/>
  <c r="MO567" i="5"/>
  <c r="MN567" i="5"/>
  <c r="MM567" i="5"/>
  <c r="ML567" i="5"/>
  <c r="MK567" i="5"/>
  <c r="MJ567" i="5"/>
  <c r="MI567" i="5"/>
  <c r="MH567" i="5"/>
  <c r="MG567" i="5"/>
  <c r="MF567" i="5"/>
  <c r="ME567" i="5"/>
  <c r="MD567" i="5"/>
  <c r="MC567" i="5"/>
  <c r="MB567" i="5"/>
  <c r="MA567" i="5"/>
  <c r="LZ567" i="5"/>
  <c r="LY567" i="5"/>
  <c r="LX567" i="5"/>
  <c r="LW567" i="5"/>
  <c r="LV567" i="5"/>
  <c r="LU567" i="5"/>
  <c r="LT567" i="5"/>
  <c r="LS567" i="5"/>
  <c r="LR567" i="5"/>
  <c r="LQ567" i="5"/>
  <c r="LP567" i="5"/>
  <c r="LO567" i="5"/>
  <c r="LN567" i="5"/>
  <c r="LM567" i="5"/>
  <c r="LL567" i="5"/>
  <c r="LK567" i="5"/>
  <c r="LJ567" i="5"/>
  <c r="LI567" i="5"/>
  <c r="LH567" i="5"/>
  <c r="LG567" i="5"/>
  <c r="LF567" i="5"/>
  <c r="LE567" i="5"/>
  <c r="LD567" i="5"/>
  <c r="LC567" i="5"/>
  <c r="LB567" i="5"/>
  <c r="LA567" i="5"/>
  <c r="KZ567" i="5"/>
  <c r="KY567" i="5"/>
  <c r="KX567" i="5"/>
  <c r="KW567" i="5"/>
  <c r="KV567" i="5"/>
  <c r="KU567" i="5"/>
  <c r="KT567" i="5"/>
  <c r="KS567" i="5"/>
  <c r="KR567" i="5"/>
  <c r="KQ567" i="5"/>
  <c r="KP567" i="5"/>
  <c r="KO567" i="5"/>
  <c r="KN567" i="5"/>
  <c r="KM567" i="5"/>
  <c r="KL567" i="5"/>
  <c r="KK567" i="5"/>
  <c r="KJ567" i="5"/>
  <c r="KI567" i="5"/>
  <c r="KH567" i="5"/>
  <c r="KG567" i="5"/>
  <c r="KF567" i="5"/>
  <c r="KE567" i="5"/>
  <c r="KD567" i="5"/>
  <c r="KC567" i="5"/>
  <c r="KB567" i="5"/>
  <c r="KA567" i="5"/>
  <c r="JZ567" i="5"/>
  <c r="JY567" i="5"/>
  <c r="JX567" i="5"/>
  <c r="JW567" i="5"/>
  <c r="JV567" i="5"/>
  <c r="JU567" i="5"/>
  <c r="JT567" i="5"/>
  <c r="JS567" i="5"/>
  <c r="JR567" i="5"/>
  <c r="JQ567" i="5"/>
  <c r="JP567" i="5"/>
  <c r="JO567" i="5"/>
  <c r="JN567" i="5"/>
  <c r="JM567" i="5"/>
  <c r="JL567" i="5"/>
  <c r="JK567" i="5"/>
  <c r="JJ567" i="5"/>
  <c r="JI567" i="5"/>
  <c r="JH567" i="5"/>
  <c r="JG567" i="5"/>
  <c r="JF567" i="5"/>
  <c r="JE567" i="5"/>
  <c r="JD567" i="5"/>
  <c r="JC567" i="5"/>
  <c r="JB567" i="5"/>
  <c r="JA567" i="5"/>
  <c r="IZ567" i="5"/>
  <c r="IY567" i="5"/>
  <c r="IX567" i="5"/>
  <c r="IW567" i="5"/>
  <c r="IV567" i="5"/>
  <c r="IU567" i="5"/>
  <c r="IT567" i="5"/>
  <c r="IS567" i="5"/>
  <c r="IR567" i="5"/>
  <c r="IQ567" i="5"/>
  <c r="IP567" i="5"/>
  <c r="IO567" i="5"/>
  <c r="IN567" i="5"/>
  <c r="IM567" i="5"/>
  <c r="IL567" i="5"/>
  <c r="IK567" i="5"/>
  <c r="IJ567" i="5"/>
  <c r="II567" i="5"/>
  <c r="IH567" i="5"/>
  <c r="IG567" i="5"/>
  <c r="IF567" i="5"/>
  <c r="IE567" i="5"/>
  <c r="ID567" i="5"/>
  <c r="IC567" i="5"/>
  <c r="IB567" i="5"/>
  <c r="IA567" i="5"/>
  <c r="HZ567" i="5"/>
  <c r="HY567" i="5"/>
  <c r="HX567" i="5"/>
  <c r="HW567" i="5"/>
  <c r="HV567" i="5"/>
  <c r="HU567" i="5"/>
  <c r="HT567" i="5"/>
  <c r="HS567" i="5"/>
  <c r="HR567" i="5"/>
  <c r="HQ567" i="5"/>
  <c r="HP567" i="5"/>
  <c r="HO567" i="5"/>
  <c r="HN567" i="5"/>
  <c r="HM567" i="5"/>
  <c r="HL567" i="5"/>
  <c r="HK567" i="5"/>
  <c r="HJ567" i="5"/>
  <c r="HI567" i="5"/>
  <c r="HH567" i="5"/>
  <c r="HG567" i="5"/>
  <c r="HF567" i="5"/>
  <c r="HE567" i="5"/>
  <c r="HD567" i="5"/>
  <c r="HC567" i="5"/>
  <c r="HB567" i="5"/>
  <c r="HA567" i="5"/>
  <c r="GZ567" i="5"/>
  <c r="GY567" i="5"/>
  <c r="GX567" i="5"/>
  <c r="GW567" i="5"/>
  <c r="GV567" i="5"/>
  <c r="GU567" i="5"/>
  <c r="GT567" i="5"/>
  <c r="GS567" i="5"/>
  <c r="GR567" i="5"/>
  <c r="GQ567" i="5"/>
  <c r="GP567" i="5"/>
  <c r="GO567" i="5"/>
  <c r="GN567" i="5"/>
  <c r="GM567" i="5"/>
  <c r="GL567" i="5"/>
  <c r="GK567" i="5"/>
  <c r="GJ567" i="5"/>
  <c r="GI567" i="5"/>
  <c r="GH567" i="5"/>
  <c r="GG567" i="5"/>
  <c r="GF567" i="5"/>
  <c r="GE567" i="5"/>
  <c r="GD567" i="5"/>
  <c r="GC567" i="5"/>
  <c r="GB567" i="5"/>
  <c r="GA567" i="5"/>
  <c r="FZ567" i="5"/>
  <c r="ANE545" i="5"/>
  <c r="AND545" i="5"/>
  <c r="ANC545" i="5"/>
  <c r="ANB545" i="5"/>
  <c r="ANA545" i="5"/>
  <c r="AMZ545" i="5"/>
  <c r="AMY545" i="5"/>
  <c r="AMX545" i="5"/>
  <c r="AMW545" i="5"/>
  <c r="AMV545" i="5"/>
  <c r="AMU545" i="5"/>
  <c r="AMT545" i="5"/>
  <c r="AMS545" i="5"/>
  <c r="AMR545" i="5"/>
  <c r="AMQ545" i="5"/>
  <c r="AMP545" i="5"/>
  <c r="AMO545" i="5"/>
  <c r="AMN545" i="5"/>
  <c r="AMM545" i="5"/>
  <c r="AML545" i="5"/>
  <c r="AMK545" i="5"/>
  <c r="AMJ545" i="5"/>
  <c r="AMI545" i="5"/>
  <c r="AMH545" i="5"/>
  <c r="AMG545" i="5"/>
  <c r="AMF545" i="5"/>
  <c r="AME545" i="5"/>
  <c r="AMD545" i="5"/>
  <c r="AMC545" i="5"/>
  <c r="AMB545" i="5"/>
  <c r="AMA545" i="5"/>
  <c r="ALZ545" i="5"/>
  <c r="ALY545" i="5"/>
  <c r="ALX545" i="5"/>
  <c r="ALW545" i="5"/>
  <c r="ALV545" i="5"/>
  <c r="ALU545" i="5"/>
  <c r="ALT545" i="5"/>
  <c r="ALS545" i="5"/>
  <c r="ALR545" i="5"/>
  <c r="ALQ545" i="5"/>
  <c r="ALP545" i="5"/>
  <c r="ALO545" i="5"/>
  <c r="ALN545" i="5"/>
  <c r="ALM545" i="5"/>
  <c r="ALL545" i="5"/>
  <c r="ALK545" i="5"/>
  <c r="ALJ545" i="5"/>
  <c r="ALI545" i="5"/>
  <c r="ALH545" i="5"/>
  <c r="ALG545" i="5"/>
  <c r="ALF545" i="5"/>
  <c r="ALE545" i="5"/>
  <c r="ALD545" i="5"/>
  <c r="ALC545" i="5"/>
  <c r="ALB545" i="5"/>
  <c r="ALA545" i="5"/>
  <c r="AKZ545" i="5"/>
  <c r="AKY545" i="5"/>
  <c r="AKX545" i="5"/>
  <c r="AKW545" i="5"/>
  <c r="AKV545" i="5"/>
  <c r="AKU545" i="5"/>
  <c r="AKT545" i="5"/>
  <c r="AKS545" i="5"/>
  <c r="AKR545" i="5"/>
  <c r="AKQ545" i="5"/>
  <c r="AKP545" i="5"/>
  <c r="AKO545" i="5"/>
  <c r="AKN545" i="5"/>
  <c r="AKM545" i="5"/>
  <c r="AKL545" i="5"/>
  <c r="AKK545" i="5"/>
  <c r="AKJ545" i="5"/>
  <c r="AKI545" i="5"/>
  <c r="AKH545" i="5"/>
  <c r="AKG545" i="5"/>
  <c r="AKF545" i="5"/>
  <c r="AKE545" i="5"/>
  <c r="AKD545" i="5"/>
  <c r="AKC545" i="5"/>
  <c r="AKB545" i="5"/>
  <c r="AKA545" i="5"/>
  <c r="AJZ545" i="5"/>
  <c r="AJY545" i="5"/>
  <c r="AJX545" i="5"/>
  <c r="AJW545" i="5"/>
  <c r="AJV545" i="5"/>
  <c r="AJU545" i="5"/>
  <c r="AJT545" i="5"/>
  <c r="AJS545" i="5"/>
  <c r="AJR545" i="5"/>
  <c r="AJQ545" i="5"/>
  <c r="AJP545" i="5"/>
  <c r="AJO545" i="5"/>
  <c r="AJN545" i="5"/>
  <c r="AJM545" i="5"/>
  <c r="AJL545" i="5"/>
  <c r="AJK545" i="5"/>
  <c r="AJJ545" i="5"/>
  <c r="AJI545" i="5"/>
  <c r="AJH545" i="5"/>
  <c r="AJG545" i="5"/>
  <c r="AJF545" i="5"/>
  <c r="AJE545" i="5"/>
  <c r="AJD545" i="5"/>
  <c r="AJC545" i="5"/>
  <c r="AJB545" i="5"/>
  <c r="AJA545" i="5"/>
  <c r="AIZ545" i="5"/>
  <c r="AIY545" i="5"/>
  <c r="AIX545" i="5"/>
  <c r="AIW545" i="5"/>
  <c r="AIV545" i="5"/>
  <c r="AIU545" i="5"/>
  <c r="AIT545" i="5"/>
  <c r="AIS545" i="5"/>
  <c r="AIR545" i="5"/>
  <c r="AIQ545" i="5"/>
  <c r="AIP545" i="5"/>
  <c r="AIO545" i="5"/>
  <c r="AIN545" i="5"/>
  <c r="AIM545" i="5"/>
  <c r="AIL545" i="5"/>
  <c r="AIK545" i="5"/>
  <c r="AIJ545" i="5"/>
  <c r="AII545" i="5"/>
  <c r="AIH545" i="5"/>
  <c r="AIG545" i="5"/>
  <c r="AIF545" i="5"/>
  <c r="AIE545" i="5"/>
  <c r="AID545" i="5"/>
  <c r="AIC545" i="5"/>
  <c r="AIB545" i="5"/>
  <c r="AIA545" i="5"/>
  <c r="AHZ545" i="5"/>
  <c r="AHY545" i="5"/>
  <c r="AHX545" i="5"/>
  <c r="AHW545" i="5"/>
  <c r="AHV545" i="5"/>
  <c r="AHU545" i="5"/>
  <c r="AHT545" i="5"/>
  <c r="AHS545" i="5"/>
  <c r="AHR545" i="5"/>
  <c r="AHQ545" i="5"/>
  <c r="AHP545" i="5"/>
  <c r="AHO545" i="5"/>
  <c r="AHN545" i="5"/>
  <c r="AHM545" i="5"/>
  <c r="AHL545" i="5"/>
  <c r="AHK545" i="5"/>
  <c r="AHJ545" i="5"/>
  <c r="AHI545" i="5"/>
  <c r="AHH545" i="5"/>
  <c r="AHG545" i="5"/>
  <c r="AHF545" i="5"/>
  <c r="AHE545" i="5"/>
  <c r="AHD545" i="5"/>
  <c r="AHC545" i="5"/>
  <c r="AHB545" i="5"/>
  <c r="AHA545" i="5"/>
  <c r="AGZ545" i="5"/>
  <c r="AGY545" i="5"/>
  <c r="AGX545" i="5"/>
  <c r="AGW545" i="5"/>
  <c r="AGV545" i="5"/>
  <c r="AGU545" i="5"/>
  <c r="AGT545" i="5"/>
  <c r="AGS545" i="5"/>
  <c r="AGR545" i="5"/>
  <c r="AGQ545" i="5"/>
  <c r="AGP545" i="5"/>
  <c r="AGO545" i="5"/>
  <c r="AGN545" i="5"/>
  <c r="AGM545" i="5"/>
  <c r="AGL545" i="5"/>
  <c r="AGK545" i="5"/>
  <c r="AGJ545" i="5"/>
  <c r="AGI545" i="5"/>
  <c r="AGH545" i="5"/>
  <c r="AGG545" i="5"/>
  <c r="AGF545" i="5"/>
  <c r="AGE545" i="5"/>
  <c r="AGD545" i="5"/>
  <c r="AGC545" i="5"/>
  <c r="AGB545" i="5"/>
  <c r="AGA545" i="5"/>
  <c r="AFZ545" i="5"/>
  <c r="AFY545" i="5"/>
  <c r="AFX545" i="5"/>
  <c r="AFW545" i="5"/>
  <c r="AFV545" i="5"/>
  <c r="AFU545" i="5"/>
  <c r="AFT545" i="5"/>
  <c r="AFS545" i="5"/>
  <c r="AFR545" i="5"/>
  <c r="AFQ545" i="5"/>
  <c r="AFP545" i="5"/>
  <c r="AFO545" i="5"/>
  <c r="AFN545" i="5"/>
  <c r="AFM545" i="5"/>
  <c r="AFL545" i="5"/>
  <c r="AFK545" i="5"/>
  <c r="AFJ545" i="5"/>
  <c r="AFI545" i="5"/>
  <c r="AFH545" i="5"/>
  <c r="AFG545" i="5"/>
  <c r="AFF545" i="5"/>
  <c r="AFE545" i="5"/>
  <c r="AFD545" i="5"/>
  <c r="AFC545" i="5"/>
  <c r="AFB545" i="5"/>
  <c r="AFA545" i="5"/>
  <c r="AEZ545" i="5"/>
  <c r="AEY545" i="5"/>
  <c r="AEX545" i="5"/>
  <c r="AEW545" i="5"/>
  <c r="AEV545" i="5"/>
  <c r="AEU545" i="5"/>
  <c r="AET545" i="5"/>
  <c r="AES545" i="5"/>
  <c r="AER545" i="5"/>
  <c r="AEQ545" i="5"/>
  <c r="AEP545" i="5"/>
  <c r="AEO545" i="5"/>
  <c r="AEN545" i="5"/>
  <c r="AEM545" i="5"/>
  <c r="AEL545" i="5"/>
  <c r="AEK545" i="5"/>
  <c r="AEJ545" i="5"/>
  <c r="AEI545" i="5"/>
  <c r="AEH545" i="5"/>
  <c r="AEG545" i="5"/>
  <c r="AEF545" i="5"/>
  <c r="AEE545" i="5"/>
  <c r="AED545" i="5"/>
  <c r="AEC545" i="5"/>
  <c r="AEB545" i="5"/>
  <c r="AEA545" i="5"/>
  <c r="ADZ545" i="5"/>
  <c r="ADY545" i="5"/>
  <c r="ADX545" i="5"/>
  <c r="ADW545" i="5"/>
  <c r="ADV545" i="5"/>
  <c r="ADU545" i="5"/>
  <c r="ADT545" i="5"/>
  <c r="ADS545" i="5"/>
  <c r="ADR545" i="5"/>
  <c r="ADQ545" i="5"/>
  <c r="ADP545" i="5"/>
  <c r="ADO545" i="5"/>
  <c r="ADN545" i="5"/>
  <c r="ADM545" i="5"/>
  <c r="ADL545" i="5"/>
  <c r="ADK545" i="5"/>
  <c r="ADJ545" i="5"/>
  <c r="ADI545" i="5"/>
  <c r="ADH545" i="5"/>
  <c r="ADG545" i="5"/>
  <c r="ADF545" i="5"/>
  <c r="ADE545" i="5"/>
  <c r="ADD545" i="5"/>
  <c r="ADC545" i="5"/>
  <c r="ADB545" i="5"/>
  <c r="ADA545" i="5"/>
  <c r="ACZ545" i="5"/>
  <c r="ACY545" i="5"/>
  <c r="ACX545" i="5"/>
  <c r="ACW545" i="5"/>
  <c r="ACV545" i="5"/>
  <c r="ACU545" i="5"/>
  <c r="ACT545" i="5"/>
  <c r="ACS545" i="5"/>
  <c r="ACR545" i="5"/>
  <c r="ACQ545" i="5"/>
  <c r="ACP545" i="5"/>
  <c r="ACO545" i="5"/>
  <c r="ACN545" i="5"/>
  <c r="ACM545" i="5"/>
  <c r="ACL545" i="5"/>
  <c r="ACK545" i="5"/>
  <c r="ACJ545" i="5"/>
  <c r="ACI545" i="5"/>
  <c r="ACH545" i="5"/>
  <c r="ACG545" i="5"/>
  <c r="ACF545" i="5"/>
  <c r="ACE545" i="5"/>
  <c r="ACD545" i="5"/>
  <c r="ACC545" i="5"/>
  <c r="ACB545" i="5"/>
  <c r="ACA545" i="5"/>
  <c r="ABZ545" i="5"/>
  <c r="ABY545" i="5"/>
  <c r="ABX545" i="5"/>
  <c r="ABW545" i="5"/>
  <c r="ABV545" i="5"/>
  <c r="ABU545" i="5"/>
  <c r="ABT545" i="5"/>
  <c r="ABS545" i="5"/>
  <c r="ABR545" i="5"/>
  <c r="ABQ545" i="5"/>
  <c r="ABP545" i="5"/>
  <c r="ABO545" i="5"/>
  <c r="ABN545" i="5"/>
  <c r="ABM545" i="5"/>
  <c r="ABL545" i="5"/>
  <c r="ABK545" i="5"/>
  <c r="ABJ545" i="5"/>
  <c r="ABI545" i="5"/>
  <c r="ABH545" i="5"/>
  <c r="ABG545" i="5"/>
  <c r="ABF545" i="5"/>
  <c r="ABE545" i="5"/>
  <c r="ABD545" i="5"/>
  <c r="ABC545" i="5"/>
  <c r="ABB545" i="5"/>
  <c r="ABA545" i="5"/>
  <c r="AAZ545" i="5"/>
  <c r="AAY545" i="5"/>
  <c r="AAX545" i="5"/>
  <c r="AAW545" i="5"/>
  <c r="AAV545" i="5"/>
  <c r="AAU545" i="5"/>
  <c r="AAT545" i="5"/>
  <c r="AAS545" i="5"/>
  <c r="AAR545" i="5"/>
  <c r="AAQ545" i="5"/>
  <c r="AAP545" i="5"/>
  <c r="AAO545" i="5"/>
  <c r="AAN545" i="5"/>
  <c r="AAM545" i="5"/>
  <c r="AAL545" i="5"/>
  <c r="AAK545" i="5"/>
  <c r="AAJ545" i="5"/>
  <c r="AAI545" i="5"/>
  <c r="AAH545" i="5"/>
  <c r="AAG545" i="5"/>
  <c r="AAF545" i="5"/>
  <c r="AAE545" i="5"/>
  <c r="AAD545" i="5"/>
  <c r="AAC545" i="5"/>
  <c r="AAB545" i="5"/>
  <c r="AAA545" i="5"/>
  <c r="ZZ545" i="5"/>
  <c r="ZY545" i="5"/>
  <c r="ZX545" i="5"/>
  <c r="ZW545" i="5"/>
  <c r="ZV545" i="5"/>
  <c r="ZU545" i="5"/>
  <c r="ZT545" i="5"/>
  <c r="ZS545" i="5"/>
  <c r="ZR545" i="5"/>
  <c r="ZQ545" i="5"/>
  <c r="ZP545" i="5"/>
  <c r="ZO545" i="5"/>
  <c r="ZN545" i="5"/>
  <c r="ZM545" i="5"/>
  <c r="ZL545" i="5"/>
  <c r="ZK545" i="5"/>
  <c r="ZJ545" i="5"/>
  <c r="ZI545" i="5"/>
  <c r="ZH545" i="5"/>
  <c r="ZG545" i="5"/>
  <c r="ZF545" i="5"/>
  <c r="ZE545" i="5"/>
  <c r="ZD545" i="5"/>
  <c r="ZC545" i="5"/>
  <c r="ZB545" i="5"/>
  <c r="ZA545" i="5"/>
  <c r="YZ545" i="5"/>
  <c r="YY545" i="5"/>
  <c r="YX545" i="5"/>
  <c r="YW545" i="5"/>
  <c r="YV545" i="5"/>
  <c r="YU545" i="5"/>
  <c r="YT545" i="5"/>
  <c r="YS545" i="5"/>
  <c r="YR545" i="5"/>
  <c r="YQ545" i="5"/>
  <c r="YP545" i="5"/>
  <c r="YO545" i="5"/>
  <c r="YN545" i="5"/>
  <c r="YM545" i="5"/>
  <c r="YL545" i="5"/>
  <c r="YK545" i="5"/>
  <c r="YJ545" i="5"/>
  <c r="YI545" i="5"/>
  <c r="YH545" i="5"/>
  <c r="YG545" i="5"/>
  <c r="YF545" i="5"/>
  <c r="YE545" i="5"/>
  <c r="YD545" i="5"/>
  <c r="YC545" i="5"/>
  <c r="YB545" i="5"/>
  <c r="YA545" i="5"/>
  <c r="XZ545" i="5"/>
  <c r="XY545" i="5"/>
  <c r="XX545" i="5"/>
  <c r="XW545" i="5"/>
  <c r="XV545" i="5"/>
  <c r="XU545" i="5"/>
  <c r="XT545" i="5"/>
  <c r="XS545" i="5"/>
  <c r="XR545" i="5"/>
  <c r="XQ545" i="5"/>
  <c r="XP545" i="5"/>
  <c r="XO545" i="5"/>
  <c r="XN545" i="5"/>
  <c r="XM545" i="5"/>
  <c r="XL545" i="5"/>
  <c r="XK545" i="5"/>
  <c r="XJ545" i="5"/>
  <c r="XI545" i="5"/>
  <c r="XH545" i="5"/>
  <c r="XG545" i="5"/>
  <c r="XF545" i="5"/>
  <c r="XE545" i="5"/>
  <c r="XD545" i="5"/>
  <c r="XC545" i="5"/>
  <c r="XB545" i="5"/>
  <c r="XA545" i="5"/>
  <c r="WZ545" i="5"/>
  <c r="WY545" i="5"/>
  <c r="WX545" i="5"/>
  <c r="WW545" i="5"/>
  <c r="WV545" i="5"/>
  <c r="WU545" i="5"/>
  <c r="WT545" i="5"/>
  <c r="WS545" i="5"/>
  <c r="WR545" i="5"/>
  <c r="WQ545" i="5"/>
  <c r="WP545" i="5"/>
  <c r="WO545" i="5"/>
  <c r="WN545" i="5"/>
  <c r="WM545" i="5"/>
  <c r="WL545" i="5"/>
  <c r="WK545" i="5"/>
  <c r="WJ545" i="5"/>
  <c r="WI545" i="5"/>
  <c r="WH545" i="5"/>
  <c r="WG545" i="5"/>
  <c r="WF545" i="5"/>
  <c r="WE545" i="5"/>
  <c r="WD545" i="5"/>
  <c r="WC545" i="5"/>
  <c r="WB545" i="5"/>
  <c r="WA545" i="5"/>
  <c r="VZ545" i="5"/>
  <c r="VY545" i="5"/>
  <c r="VX545" i="5"/>
  <c r="VW545" i="5"/>
  <c r="VV545" i="5"/>
  <c r="VU545" i="5"/>
  <c r="VT545" i="5"/>
  <c r="VS545" i="5"/>
  <c r="VR545" i="5"/>
  <c r="VQ545" i="5"/>
  <c r="VP545" i="5"/>
  <c r="VO545" i="5"/>
  <c r="VN545" i="5"/>
  <c r="VM545" i="5"/>
  <c r="VL545" i="5"/>
  <c r="VK545" i="5"/>
  <c r="VJ545" i="5"/>
  <c r="VI545" i="5"/>
  <c r="VH545" i="5"/>
  <c r="VG545" i="5"/>
  <c r="VF545" i="5"/>
  <c r="VE545" i="5"/>
  <c r="VD545" i="5"/>
  <c r="VC545" i="5"/>
  <c r="VB545" i="5"/>
  <c r="VA545" i="5"/>
  <c r="UZ545" i="5"/>
  <c r="UY545" i="5"/>
  <c r="UX545" i="5"/>
  <c r="UW545" i="5"/>
  <c r="UV545" i="5"/>
  <c r="UU545" i="5"/>
  <c r="UT545" i="5"/>
  <c r="US545" i="5"/>
  <c r="UR545" i="5"/>
  <c r="UQ545" i="5"/>
  <c r="UP545" i="5"/>
  <c r="UO545" i="5"/>
  <c r="UN545" i="5"/>
  <c r="UM545" i="5"/>
  <c r="UL545" i="5"/>
  <c r="UK545" i="5"/>
  <c r="UJ545" i="5"/>
  <c r="UI545" i="5"/>
  <c r="UH545" i="5"/>
  <c r="UG545" i="5"/>
  <c r="UF545" i="5"/>
  <c r="UE545" i="5"/>
  <c r="UD545" i="5"/>
  <c r="UC545" i="5"/>
  <c r="UB545" i="5"/>
  <c r="UA545" i="5"/>
  <c r="TZ545" i="5"/>
  <c r="TY545" i="5"/>
  <c r="TX545" i="5"/>
  <c r="TW545" i="5"/>
  <c r="TV545" i="5"/>
  <c r="TU545" i="5"/>
  <c r="TT545" i="5"/>
  <c r="TS545" i="5"/>
  <c r="TR545" i="5"/>
  <c r="TQ545" i="5"/>
  <c r="TP545" i="5"/>
  <c r="TO545" i="5"/>
  <c r="TN545" i="5"/>
  <c r="TM545" i="5"/>
  <c r="TL545" i="5"/>
  <c r="TK545" i="5"/>
  <c r="TJ545" i="5"/>
  <c r="TI545" i="5"/>
  <c r="TH545" i="5"/>
  <c r="TG545" i="5"/>
  <c r="TF545" i="5"/>
  <c r="TE545" i="5"/>
  <c r="TD545" i="5"/>
  <c r="TC545" i="5"/>
  <c r="TB545" i="5"/>
  <c r="TA545" i="5"/>
  <c r="SZ545" i="5"/>
  <c r="SY545" i="5"/>
  <c r="SX545" i="5"/>
  <c r="SW545" i="5"/>
  <c r="SV545" i="5"/>
  <c r="SU545" i="5"/>
  <c r="ST545" i="5"/>
  <c r="SS545" i="5"/>
  <c r="SR545" i="5"/>
  <c r="SQ545" i="5"/>
  <c r="SP545" i="5"/>
  <c r="SO545" i="5"/>
  <c r="SN545" i="5"/>
  <c r="SM545" i="5"/>
  <c r="SL545" i="5"/>
  <c r="SK545" i="5"/>
  <c r="SJ545" i="5"/>
  <c r="SI545" i="5"/>
  <c r="SH545" i="5"/>
  <c r="SG545" i="5"/>
  <c r="SF545" i="5"/>
  <c r="SE545" i="5"/>
  <c r="SD545" i="5"/>
  <c r="SC545" i="5"/>
  <c r="SB545" i="5"/>
  <c r="SA545" i="5"/>
  <c r="RZ545" i="5"/>
  <c r="RY545" i="5"/>
  <c r="RX545" i="5"/>
  <c r="RW545" i="5"/>
  <c r="RV545" i="5"/>
  <c r="RU545" i="5"/>
  <c r="RT545" i="5"/>
  <c r="RS545" i="5"/>
  <c r="RR545" i="5"/>
  <c r="RQ545" i="5"/>
  <c r="RP545" i="5"/>
  <c r="RO545" i="5"/>
  <c r="RN545" i="5"/>
  <c r="RM545" i="5"/>
  <c r="RL545" i="5"/>
  <c r="RK545" i="5"/>
  <c r="RJ545" i="5"/>
  <c r="RI545" i="5"/>
  <c r="RH545" i="5"/>
  <c r="RG545" i="5"/>
  <c r="RF545" i="5"/>
  <c r="RE545" i="5"/>
  <c r="RD545" i="5"/>
  <c r="RC545" i="5"/>
  <c r="RB545" i="5"/>
  <c r="RA545" i="5"/>
  <c r="QZ545" i="5"/>
  <c r="QY545" i="5"/>
  <c r="QX545" i="5"/>
  <c r="QW545" i="5"/>
  <c r="QV545" i="5"/>
  <c r="QU545" i="5"/>
  <c r="QT545" i="5"/>
  <c r="QS545" i="5"/>
  <c r="QR545" i="5"/>
  <c r="QQ545" i="5"/>
  <c r="QP545" i="5"/>
  <c r="QO545" i="5"/>
  <c r="QN545" i="5"/>
  <c r="QM545" i="5"/>
  <c r="QL545" i="5"/>
  <c r="QK545" i="5"/>
  <c r="QJ545" i="5"/>
  <c r="QI545" i="5"/>
  <c r="QH545" i="5"/>
  <c r="QG545" i="5"/>
  <c r="QF545" i="5"/>
  <c r="QE545" i="5"/>
  <c r="QD545" i="5"/>
  <c r="QC545" i="5"/>
  <c r="QB545" i="5"/>
  <c r="QA545" i="5"/>
  <c r="PZ545" i="5"/>
  <c r="PY545" i="5"/>
  <c r="PX545" i="5"/>
  <c r="PW545" i="5"/>
  <c r="PV545" i="5"/>
  <c r="PU545" i="5"/>
  <c r="PT545" i="5"/>
  <c r="PS545" i="5"/>
  <c r="PR545" i="5"/>
  <c r="PQ545" i="5"/>
  <c r="PP545" i="5"/>
  <c r="PO545" i="5"/>
  <c r="PN545" i="5"/>
  <c r="PM545" i="5"/>
  <c r="PL545" i="5"/>
  <c r="PK545" i="5"/>
  <c r="PJ545" i="5"/>
  <c r="PI545" i="5"/>
  <c r="PH545" i="5"/>
  <c r="PG545" i="5"/>
  <c r="PF545" i="5"/>
  <c r="PE545" i="5"/>
  <c r="PD545" i="5"/>
  <c r="PC545" i="5"/>
  <c r="PB545" i="5"/>
  <c r="PA545" i="5"/>
  <c r="OZ545" i="5"/>
  <c r="OY545" i="5"/>
  <c r="OX545" i="5"/>
  <c r="OW545" i="5"/>
  <c r="OV545" i="5"/>
  <c r="OU545" i="5"/>
  <c r="OT545" i="5"/>
  <c r="OS545" i="5"/>
  <c r="OR545" i="5"/>
  <c r="OQ545" i="5"/>
  <c r="OP545" i="5"/>
  <c r="OO545" i="5"/>
  <c r="ON545" i="5"/>
  <c r="OM545" i="5"/>
  <c r="OL545" i="5"/>
  <c r="OK545" i="5"/>
  <c r="OJ545" i="5"/>
  <c r="OI545" i="5"/>
  <c r="OH545" i="5"/>
  <c r="OG545" i="5"/>
  <c r="OF545" i="5"/>
  <c r="OE545" i="5"/>
  <c r="OD545" i="5"/>
  <c r="OC545" i="5"/>
  <c r="OB545" i="5"/>
  <c r="OA545" i="5"/>
  <c r="NZ545" i="5"/>
  <c r="NY545" i="5"/>
  <c r="NX545" i="5"/>
  <c r="NW545" i="5"/>
  <c r="NV545" i="5"/>
  <c r="NU545" i="5"/>
  <c r="NT545" i="5"/>
  <c r="NS545" i="5"/>
  <c r="NR545" i="5"/>
  <c r="NQ545" i="5"/>
  <c r="NP545" i="5"/>
  <c r="NO545" i="5"/>
  <c r="NN545" i="5"/>
  <c r="NM545" i="5"/>
  <c r="NL545" i="5"/>
  <c r="NK545" i="5"/>
  <c r="NJ545" i="5"/>
  <c r="NI545" i="5"/>
  <c r="NH545" i="5"/>
  <c r="NG545" i="5"/>
  <c r="NF545" i="5"/>
  <c r="NE545" i="5"/>
  <c r="ND545" i="5"/>
  <c r="NC545" i="5"/>
  <c r="NB545" i="5"/>
  <c r="NA545" i="5"/>
  <c r="MZ545" i="5"/>
  <c r="MY545" i="5"/>
  <c r="MX545" i="5"/>
  <c r="MW545" i="5"/>
  <c r="MV545" i="5"/>
  <c r="MU545" i="5"/>
  <c r="MT545" i="5"/>
  <c r="MS545" i="5"/>
  <c r="MR545" i="5"/>
  <c r="MQ545" i="5"/>
  <c r="MP545" i="5"/>
  <c r="MO545" i="5"/>
  <c r="MN545" i="5"/>
  <c r="MM545" i="5"/>
  <c r="ML545" i="5"/>
  <c r="MK545" i="5"/>
  <c r="MJ545" i="5"/>
  <c r="MI545" i="5"/>
  <c r="MH545" i="5"/>
  <c r="MG545" i="5"/>
  <c r="MF545" i="5"/>
  <c r="ME545" i="5"/>
  <c r="MD545" i="5"/>
  <c r="MC545" i="5"/>
  <c r="MB545" i="5"/>
  <c r="MA545" i="5"/>
  <c r="LZ545" i="5"/>
  <c r="LY545" i="5"/>
  <c r="LX545" i="5"/>
  <c r="LW545" i="5"/>
  <c r="LV545" i="5"/>
  <c r="LU545" i="5"/>
  <c r="LT545" i="5"/>
  <c r="LS545" i="5"/>
  <c r="LR545" i="5"/>
  <c r="LQ545" i="5"/>
  <c r="LP545" i="5"/>
  <c r="LO545" i="5"/>
  <c r="LN545" i="5"/>
  <c r="LM545" i="5"/>
  <c r="LL545" i="5"/>
  <c r="LK545" i="5"/>
  <c r="LJ545" i="5"/>
  <c r="LI545" i="5"/>
  <c r="LH545" i="5"/>
  <c r="LG545" i="5"/>
  <c r="LF545" i="5"/>
  <c r="LE545" i="5"/>
  <c r="LD545" i="5"/>
  <c r="LC545" i="5"/>
  <c r="LB545" i="5"/>
  <c r="LA545" i="5"/>
  <c r="KZ545" i="5"/>
  <c r="KY545" i="5"/>
  <c r="KX545" i="5"/>
  <c r="KW545" i="5"/>
  <c r="KV545" i="5"/>
  <c r="KU545" i="5"/>
  <c r="KT545" i="5"/>
  <c r="KS545" i="5"/>
  <c r="KR545" i="5"/>
  <c r="KQ545" i="5"/>
  <c r="KP545" i="5"/>
  <c r="KO545" i="5"/>
  <c r="KN545" i="5"/>
  <c r="KM545" i="5"/>
  <c r="KL545" i="5"/>
  <c r="KK545" i="5"/>
  <c r="KJ545" i="5"/>
  <c r="KI545" i="5"/>
  <c r="KH545" i="5"/>
  <c r="KG545" i="5"/>
  <c r="KF545" i="5"/>
  <c r="KE545" i="5"/>
  <c r="KD545" i="5"/>
  <c r="KC545" i="5"/>
  <c r="KB545" i="5"/>
  <c r="KA545" i="5"/>
  <c r="JZ545" i="5"/>
  <c r="JY545" i="5"/>
  <c r="JX545" i="5"/>
  <c r="JW545" i="5"/>
  <c r="JV545" i="5"/>
  <c r="JU545" i="5"/>
  <c r="JT545" i="5"/>
  <c r="JS545" i="5"/>
  <c r="JR545" i="5"/>
  <c r="JQ545" i="5"/>
  <c r="JP545" i="5"/>
  <c r="JO545" i="5"/>
  <c r="JN545" i="5"/>
  <c r="JM545" i="5"/>
  <c r="JL545" i="5"/>
  <c r="JK545" i="5"/>
  <c r="JJ545" i="5"/>
  <c r="JI545" i="5"/>
  <c r="JH545" i="5"/>
  <c r="JG545" i="5"/>
  <c r="JF545" i="5"/>
  <c r="JE545" i="5"/>
  <c r="JD545" i="5"/>
  <c r="JC545" i="5"/>
  <c r="JB545" i="5"/>
  <c r="JA545" i="5"/>
  <c r="IZ545" i="5"/>
  <c r="IY545" i="5"/>
  <c r="IX545" i="5"/>
  <c r="IW545" i="5"/>
  <c r="IV545" i="5"/>
  <c r="IU545" i="5"/>
  <c r="IT545" i="5"/>
  <c r="IS545" i="5"/>
  <c r="IR545" i="5"/>
  <c r="IQ545" i="5"/>
  <c r="IP545" i="5"/>
  <c r="IO545" i="5"/>
  <c r="IN545" i="5"/>
  <c r="IM545" i="5"/>
  <c r="IL545" i="5"/>
  <c r="IK545" i="5"/>
  <c r="IJ545" i="5"/>
  <c r="II545" i="5"/>
  <c r="IH545" i="5"/>
  <c r="IG545" i="5"/>
  <c r="IF545" i="5"/>
  <c r="IE545" i="5"/>
  <c r="ID545" i="5"/>
  <c r="IC545" i="5"/>
  <c r="IB545" i="5"/>
  <c r="IA545" i="5"/>
  <c r="HZ545" i="5"/>
  <c r="HY545" i="5"/>
  <c r="HX545" i="5"/>
  <c r="HW545" i="5"/>
  <c r="HV545" i="5"/>
  <c r="HU545" i="5"/>
  <c r="HT545" i="5"/>
  <c r="HS545" i="5"/>
  <c r="HR545" i="5"/>
  <c r="HQ545" i="5"/>
  <c r="HP545" i="5"/>
  <c r="HO545" i="5"/>
  <c r="HN545" i="5"/>
  <c r="HM545" i="5"/>
  <c r="HL545" i="5"/>
  <c r="HK545" i="5"/>
  <c r="HJ545" i="5"/>
  <c r="HI545" i="5"/>
  <c r="HH545" i="5"/>
  <c r="HG545" i="5"/>
  <c r="HF545" i="5"/>
  <c r="HE545" i="5"/>
  <c r="HD545" i="5"/>
  <c r="HC545" i="5"/>
  <c r="HB545" i="5"/>
  <c r="HA545" i="5"/>
  <c r="GZ545" i="5"/>
  <c r="GY545" i="5"/>
  <c r="GX545" i="5"/>
  <c r="GW545" i="5"/>
  <c r="GV545" i="5"/>
  <c r="GU545" i="5"/>
  <c r="GT545" i="5"/>
  <c r="GS545" i="5"/>
  <c r="GR545" i="5"/>
  <c r="GQ545" i="5"/>
  <c r="GP545" i="5"/>
  <c r="GO545" i="5"/>
  <c r="GN545" i="5"/>
  <c r="GM545" i="5"/>
  <c r="GL545" i="5"/>
  <c r="GK545" i="5"/>
  <c r="GJ545" i="5"/>
  <c r="GI545" i="5"/>
  <c r="GH545" i="5"/>
  <c r="GG545" i="5"/>
  <c r="GF545" i="5"/>
  <c r="GE545" i="5"/>
  <c r="GD545" i="5"/>
  <c r="GC545" i="5"/>
  <c r="GB545" i="5"/>
  <c r="GA545" i="5"/>
  <c r="FZ545" i="5"/>
  <c r="FY545" i="5"/>
  <c r="FX545" i="5"/>
  <c r="FW545" i="5"/>
  <c r="FV545" i="5"/>
  <c r="FU545" i="5"/>
  <c r="FT545" i="5"/>
  <c r="FS545" i="5"/>
  <c r="FR545" i="5"/>
  <c r="FQ545" i="5"/>
  <c r="FP545" i="5"/>
  <c r="FO545" i="5"/>
  <c r="FN545" i="5"/>
  <c r="FM545" i="5"/>
  <c r="FL545" i="5"/>
  <c r="FK545" i="5"/>
  <c r="FJ545" i="5"/>
  <c r="FI545" i="5"/>
  <c r="FH545" i="5"/>
  <c r="FG545" i="5"/>
  <c r="FF545" i="5"/>
  <c r="FE545" i="5"/>
  <c r="FD545" i="5"/>
  <c r="FC545" i="5"/>
  <c r="FB545" i="5"/>
  <c r="FA545" i="5"/>
  <c r="EZ545" i="5"/>
  <c r="EY545" i="5"/>
  <c r="EX545" i="5"/>
  <c r="EW545" i="5"/>
  <c r="EV545" i="5"/>
  <c r="EU545" i="5"/>
  <c r="ET545" i="5"/>
  <c r="ES545" i="5"/>
  <c r="ER545" i="5"/>
  <c r="EQ545" i="5"/>
  <c r="EP545" i="5"/>
  <c r="EO545" i="5"/>
  <c r="EN545" i="5"/>
  <c r="EM545" i="5"/>
  <c r="EL545" i="5"/>
  <c r="EK545" i="5"/>
  <c r="EJ545" i="5"/>
  <c r="EI545" i="5"/>
  <c r="EH545" i="5"/>
  <c r="EG545" i="5"/>
  <c r="EF545" i="5"/>
  <c r="EE545" i="5"/>
  <c r="ED545" i="5"/>
  <c r="EC545" i="5"/>
  <c r="EB545" i="5"/>
  <c r="EA545" i="5"/>
  <c r="DZ545" i="5"/>
  <c r="DY545" i="5"/>
  <c r="DX545" i="5"/>
  <c r="DW545" i="5"/>
  <c r="DV545" i="5"/>
  <c r="DU545" i="5"/>
  <c r="DT545" i="5"/>
  <c r="DS545" i="5"/>
  <c r="DR545" i="5"/>
  <c r="DQ545" i="5"/>
  <c r="DP545" i="5"/>
  <c r="DO545" i="5"/>
  <c r="DN545" i="5"/>
  <c r="DM545" i="5"/>
  <c r="DL545" i="5"/>
  <c r="DK545" i="5"/>
  <c r="DJ545" i="5"/>
  <c r="DI545" i="5"/>
  <c r="DH545" i="5"/>
  <c r="DG545" i="5"/>
  <c r="DF545" i="5"/>
  <c r="DE545" i="5"/>
  <c r="DD545" i="5"/>
  <c r="DC545" i="5"/>
  <c r="DB545" i="5"/>
  <c r="DA545" i="5"/>
  <c r="CZ545" i="5"/>
  <c r="CY545" i="5"/>
  <c r="CX545" i="5"/>
  <c r="CW545" i="5"/>
  <c r="CV545" i="5"/>
  <c r="CU545" i="5"/>
  <c r="CT545" i="5"/>
  <c r="CS545" i="5"/>
  <c r="CR545" i="5"/>
  <c r="CQ545" i="5"/>
  <c r="CP545" i="5"/>
  <c r="CO545" i="5"/>
  <c r="CN545" i="5"/>
  <c r="CM545" i="5"/>
  <c r="CL545" i="5"/>
  <c r="CK545" i="5"/>
  <c r="CJ545" i="5"/>
  <c r="CI545" i="5"/>
  <c r="CH545" i="5"/>
  <c r="CG545" i="5"/>
  <c r="CF545" i="5"/>
  <c r="CE545" i="5"/>
  <c r="CD545" i="5"/>
  <c r="CC545" i="5"/>
  <c r="CB545" i="5"/>
  <c r="CA545" i="5"/>
  <c r="BZ545" i="5"/>
  <c r="BY545" i="5"/>
  <c r="BX545" i="5"/>
  <c r="BW545" i="5"/>
  <c r="BV545" i="5"/>
  <c r="BU545" i="5"/>
  <c r="BT545" i="5"/>
  <c r="BS545" i="5"/>
  <c r="BR545" i="5"/>
  <c r="BQ545" i="5"/>
  <c r="BP545" i="5"/>
  <c r="BO545" i="5"/>
  <c r="BN545" i="5"/>
  <c r="BM545" i="5"/>
  <c r="BL545" i="5"/>
  <c r="BK545" i="5"/>
  <c r="BJ545" i="5"/>
  <c r="BI545" i="5"/>
  <c r="BH545" i="5"/>
  <c r="BG545" i="5"/>
  <c r="BF545" i="5"/>
  <c r="BE545" i="5"/>
  <c r="BD545" i="5"/>
  <c r="BC545" i="5"/>
  <c r="BB545" i="5"/>
  <c r="BA545" i="5"/>
  <c r="AZ545" i="5"/>
  <c r="AY545" i="5"/>
  <c r="AX545" i="5"/>
  <c r="AW545" i="5"/>
  <c r="AV545" i="5"/>
  <c r="AU545" i="5"/>
  <c r="AT545" i="5"/>
  <c r="AS545" i="5"/>
  <c r="AR545" i="5"/>
  <c r="AQ545" i="5"/>
  <c r="AP545" i="5"/>
  <c r="AO545" i="5"/>
  <c r="AN545" i="5"/>
  <c r="AM545" i="5"/>
  <c r="AL545" i="5"/>
  <c r="AK545" i="5"/>
  <c r="AJ545" i="5"/>
  <c r="AI545" i="5"/>
  <c r="AH545" i="5"/>
  <c r="AG545" i="5"/>
  <c r="AF545" i="5"/>
  <c r="AE545" i="5"/>
  <c r="AD545" i="5"/>
  <c r="AC545" i="5"/>
  <c r="AB545" i="5"/>
  <c r="AA545" i="5"/>
  <c r="Z545" i="5"/>
  <c r="Y545" i="5"/>
  <c r="X545" i="5"/>
  <c r="W545" i="5"/>
  <c r="V545" i="5"/>
  <c r="U545" i="5"/>
  <c r="T545" i="5"/>
  <c r="S545" i="5"/>
  <c r="R545" i="5"/>
  <c r="Q545" i="5"/>
  <c r="P545" i="5"/>
  <c r="O545" i="5"/>
  <c r="N545" i="5"/>
  <c r="M545" i="5"/>
  <c r="L545" i="5"/>
  <c r="K545" i="5"/>
  <c r="J545" i="5"/>
  <c r="I545" i="5"/>
  <c r="H545" i="5"/>
  <c r="G545" i="5"/>
  <c r="F545" i="5"/>
  <c r="E545" i="5"/>
  <c r="D545" i="5"/>
  <c r="C545" i="5"/>
  <c r="B545" i="5"/>
  <c r="ANE526" i="5"/>
  <c r="AND526" i="5"/>
  <c r="ANC526" i="5"/>
  <c r="ANB526" i="5"/>
  <c r="ANA526" i="5"/>
  <c r="AMZ526" i="5"/>
  <c r="AMY526" i="5"/>
  <c r="AMX526" i="5"/>
  <c r="AMW526" i="5"/>
  <c r="AMV526" i="5"/>
  <c r="AMU526" i="5"/>
  <c r="AMT526" i="5"/>
  <c r="AMS526" i="5"/>
  <c r="AMR526" i="5"/>
  <c r="AMQ526" i="5"/>
  <c r="AMP526" i="5"/>
  <c r="AMO526" i="5"/>
  <c r="AMN526" i="5"/>
  <c r="AMM526" i="5"/>
  <c r="AML526" i="5"/>
  <c r="AMK526" i="5"/>
  <c r="AMJ526" i="5"/>
  <c r="AMI526" i="5"/>
  <c r="AMH526" i="5"/>
  <c r="AMG526" i="5"/>
  <c r="AMF526" i="5"/>
  <c r="AME526" i="5"/>
  <c r="AMD526" i="5"/>
  <c r="AMC526" i="5"/>
  <c r="AMB526" i="5"/>
  <c r="AMA526" i="5"/>
  <c r="ALZ526" i="5"/>
  <c r="ALY526" i="5"/>
  <c r="ALX526" i="5"/>
  <c r="ALW526" i="5"/>
  <c r="ALV526" i="5"/>
  <c r="ALU526" i="5"/>
  <c r="ALT526" i="5"/>
  <c r="ALS526" i="5"/>
  <c r="ALR526" i="5"/>
  <c r="ALQ526" i="5"/>
  <c r="ALP526" i="5"/>
  <c r="ALO526" i="5"/>
  <c r="ALN526" i="5"/>
  <c r="ALM526" i="5"/>
  <c r="ALL526" i="5"/>
  <c r="ALK526" i="5"/>
  <c r="ALJ526" i="5"/>
  <c r="ALI526" i="5"/>
  <c r="ALH526" i="5"/>
  <c r="ALG526" i="5"/>
  <c r="ALF526" i="5"/>
  <c r="ALE526" i="5"/>
  <c r="ALD526" i="5"/>
  <c r="ALC526" i="5"/>
  <c r="ALB526" i="5"/>
  <c r="ALA526" i="5"/>
  <c r="AKZ526" i="5"/>
  <c r="AKY526" i="5"/>
  <c r="AKX526" i="5"/>
  <c r="AKW526" i="5"/>
  <c r="AKV526" i="5"/>
  <c r="AKU526" i="5"/>
  <c r="AKT526" i="5"/>
  <c r="AKS526" i="5"/>
  <c r="AKR526" i="5"/>
  <c r="AKQ526" i="5"/>
  <c r="AKP526" i="5"/>
  <c r="AKO526" i="5"/>
  <c r="AKN526" i="5"/>
  <c r="AKM526" i="5"/>
  <c r="AKL526" i="5"/>
  <c r="AKK526" i="5"/>
  <c r="AKJ526" i="5"/>
  <c r="AKI526" i="5"/>
  <c r="AKH526" i="5"/>
  <c r="AKG526" i="5"/>
  <c r="AKF526" i="5"/>
  <c r="AKE526" i="5"/>
  <c r="AKD526" i="5"/>
  <c r="AKC526" i="5"/>
  <c r="AKB526" i="5"/>
  <c r="AKA526" i="5"/>
  <c r="AJZ526" i="5"/>
  <c r="AJY526" i="5"/>
  <c r="AJX526" i="5"/>
  <c r="AJW526" i="5"/>
  <c r="AJV526" i="5"/>
  <c r="AJU526" i="5"/>
  <c r="AJT526" i="5"/>
  <c r="AJS526" i="5"/>
  <c r="AJR526" i="5"/>
  <c r="AJQ526" i="5"/>
  <c r="AJP526" i="5"/>
  <c r="AJO526" i="5"/>
  <c r="AJN526" i="5"/>
  <c r="AJM526" i="5"/>
  <c r="AJL526" i="5"/>
  <c r="AJK526" i="5"/>
  <c r="AJJ526" i="5"/>
  <c r="AJI526" i="5"/>
  <c r="AJH526" i="5"/>
  <c r="AJG526" i="5"/>
  <c r="AJF526" i="5"/>
  <c r="AJE526" i="5"/>
  <c r="AJD526" i="5"/>
  <c r="AJC526" i="5"/>
  <c r="AJB526" i="5"/>
  <c r="AJA526" i="5"/>
  <c r="AIZ526" i="5"/>
  <c r="AIY526" i="5"/>
  <c r="AIX526" i="5"/>
  <c r="AIW526" i="5"/>
  <c r="AIV526" i="5"/>
  <c r="AIU526" i="5"/>
  <c r="AIT526" i="5"/>
  <c r="AIS526" i="5"/>
  <c r="AIR526" i="5"/>
  <c r="AIQ526" i="5"/>
  <c r="AIP526" i="5"/>
  <c r="AIO526" i="5"/>
  <c r="AIN526" i="5"/>
  <c r="AIM526" i="5"/>
  <c r="AIL526" i="5"/>
  <c r="AIK526" i="5"/>
  <c r="AIJ526" i="5"/>
  <c r="AII526" i="5"/>
  <c r="AIH526" i="5"/>
  <c r="AIG526" i="5"/>
  <c r="AIF526" i="5"/>
  <c r="AIE526" i="5"/>
  <c r="AID526" i="5"/>
  <c r="AIC526" i="5"/>
  <c r="AIB526" i="5"/>
  <c r="AIA526" i="5"/>
  <c r="AHZ526" i="5"/>
  <c r="AHY526" i="5"/>
  <c r="AHX526" i="5"/>
  <c r="AHW526" i="5"/>
  <c r="AHV526" i="5"/>
  <c r="AHU526" i="5"/>
  <c r="AHT526" i="5"/>
  <c r="AHS526" i="5"/>
  <c r="AHR526" i="5"/>
  <c r="AHQ526" i="5"/>
  <c r="AHP526" i="5"/>
  <c r="AHO526" i="5"/>
  <c r="AHN526" i="5"/>
  <c r="AHM526" i="5"/>
  <c r="AHL526" i="5"/>
  <c r="AHK526" i="5"/>
  <c r="AHJ526" i="5"/>
  <c r="AHI526" i="5"/>
  <c r="AHH526" i="5"/>
  <c r="AHG526" i="5"/>
  <c r="AHF526" i="5"/>
  <c r="AHE526" i="5"/>
  <c r="AHD526" i="5"/>
  <c r="AHC526" i="5"/>
  <c r="AHB526" i="5"/>
  <c r="AHA526" i="5"/>
  <c r="AGZ526" i="5"/>
  <c r="AGY526" i="5"/>
  <c r="AGX526" i="5"/>
  <c r="AGW526" i="5"/>
  <c r="AGV526" i="5"/>
  <c r="AGU526" i="5"/>
  <c r="AGT526" i="5"/>
  <c r="AGS526" i="5"/>
  <c r="AGR526" i="5"/>
  <c r="AGQ526" i="5"/>
  <c r="AGP526" i="5"/>
  <c r="AGO526" i="5"/>
  <c r="AGN526" i="5"/>
  <c r="AGM526" i="5"/>
  <c r="AGL526" i="5"/>
  <c r="AGK526" i="5"/>
  <c r="AGJ526" i="5"/>
  <c r="AGI526" i="5"/>
  <c r="AGH526" i="5"/>
  <c r="AGG526" i="5"/>
  <c r="AGF526" i="5"/>
  <c r="AGE526" i="5"/>
  <c r="AGD526" i="5"/>
  <c r="AGC526" i="5"/>
  <c r="AGB526" i="5"/>
  <c r="AGA526" i="5"/>
  <c r="AFZ526" i="5"/>
  <c r="AFY526" i="5"/>
  <c r="AFX526" i="5"/>
  <c r="AFW526" i="5"/>
  <c r="AFV526" i="5"/>
  <c r="AFU526" i="5"/>
  <c r="AFT526" i="5"/>
  <c r="AFS526" i="5"/>
  <c r="AFR526" i="5"/>
  <c r="AFQ526" i="5"/>
  <c r="AFP526" i="5"/>
  <c r="AFO526" i="5"/>
  <c r="AFN526" i="5"/>
  <c r="AFM526" i="5"/>
  <c r="AFL526" i="5"/>
  <c r="AFK526" i="5"/>
  <c r="AFJ526" i="5"/>
  <c r="AFI526" i="5"/>
  <c r="AFH526" i="5"/>
  <c r="AFG526" i="5"/>
  <c r="AFF526" i="5"/>
  <c r="AFE526" i="5"/>
  <c r="AFD526" i="5"/>
  <c r="AFC526" i="5"/>
  <c r="AFB526" i="5"/>
  <c r="AFA526" i="5"/>
  <c r="AEZ526" i="5"/>
  <c r="AEY526" i="5"/>
  <c r="AEX526" i="5"/>
  <c r="AEW526" i="5"/>
  <c r="AEV526" i="5"/>
  <c r="AEU526" i="5"/>
  <c r="AET526" i="5"/>
  <c r="AES526" i="5"/>
  <c r="AER526" i="5"/>
  <c r="AEQ526" i="5"/>
  <c r="AEP526" i="5"/>
  <c r="AEO526" i="5"/>
  <c r="AEN526" i="5"/>
  <c r="AEM526" i="5"/>
  <c r="AEL526" i="5"/>
  <c r="AEK526" i="5"/>
  <c r="AEJ526" i="5"/>
  <c r="AEI526" i="5"/>
  <c r="AEH526" i="5"/>
  <c r="AEG526" i="5"/>
  <c r="AEF526" i="5"/>
  <c r="AEE526" i="5"/>
  <c r="AED526" i="5"/>
  <c r="AEC526" i="5"/>
  <c r="AEB526" i="5"/>
  <c r="AEA526" i="5"/>
  <c r="ADZ526" i="5"/>
  <c r="ADY526" i="5"/>
  <c r="ADX526" i="5"/>
  <c r="ADW526" i="5"/>
  <c r="ADV526" i="5"/>
  <c r="ADU526" i="5"/>
  <c r="ADT526" i="5"/>
  <c r="ADS526" i="5"/>
  <c r="ADR526" i="5"/>
  <c r="ADQ526" i="5"/>
  <c r="ADP526" i="5"/>
  <c r="ADO526" i="5"/>
  <c r="ADN526" i="5"/>
  <c r="ADM526" i="5"/>
  <c r="ADL526" i="5"/>
  <c r="ADK526" i="5"/>
  <c r="ADJ526" i="5"/>
  <c r="ADI526" i="5"/>
  <c r="ADH526" i="5"/>
  <c r="ADG526" i="5"/>
  <c r="ADF526" i="5"/>
  <c r="ADE526" i="5"/>
  <c r="ADD526" i="5"/>
  <c r="ADC526" i="5"/>
  <c r="ADB526" i="5"/>
  <c r="ADA526" i="5"/>
  <c r="ACZ526" i="5"/>
  <c r="ACY526" i="5"/>
  <c r="ACX526" i="5"/>
  <c r="ACW526" i="5"/>
  <c r="ACV526" i="5"/>
  <c r="ACU526" i="5"/>
  <c r="ACT526" i="5"/>
  <c r="ACS526" i="5"/>
  <c r="ACR526" i="5"/>
  <c r="ACQ526" i="5"/>
  <c r="ACP526" i="5"/>
  <c r="ACO526" i="5"/>
  <c r="ACN526" i="5"/>
  <c r="ACM526" i="5"/>
  <c r="ACL526" i="5"/>
  <c r="ACK526" i="5"/>
  <c r="ACJ526" i="5"/>
  <c r="ACI526" i="5"/>
  <c r="ACH526" i="5"/>
  <c r="ACG526" i="5"/>
  <c r="ACF526" i="5"/>
  <c r="ACE526" i="5"/>
  <c r="ACD526" i="5"/>
  <c r="ACC526" i="5"/>
  <c r="ACB526" i="5"/>
  <c r="ACA526" i="5"/>
  <c r="ABZ526" i="5"/>
  <c r="ABY526" i="5"/>
  <c r="ABX526" i="5"/>
  <c r="ABW526" i="5"/>
  <c r="ABV526" i="5"/>
  <c r="ABU526" i="5"/>
  <c r="ABT526" i="5"/>
  <c r="ABS526" i="5"/>
  <c r="ABR526" i="5"/>
  <c r="ABQ526" i="5"/>
  <c r="ABP526" i="5"/>
  <c r="ABO526" i="5"/>
  <c r="ABN526" i="5"/>
  <c r="ABM526" i="5"/>
  <c r="ABL526" i="5"/>
  <c r="ABK526" i="5"/>
  <c r="ABJ526" i="5"/>
  <c r="ABI526" i="5"/>
  <c r="ABH526" i="5"/>
  <c r="ABG526" i="5"/>
  <c r="ABF526" i="5"/>
  <c r="ABE526" i="5"/>
  <c r="ABD526" i="5"/>
  <c r="ABC526" i="5"/>
  <c r="ABB526" i="5"/>
  <c r="ABA526" i="5"/>
  <c r="AAZ526" i="5"/>
  <c r="AAY526" i="5"/>
  <c r="AAX526" i="5"/>
  <c r="AAW526" i="5"/>
  <c r="AAV526" i="5"/>
  <c r="AAU526" i="5"/>
  <c r="AAT526" i="5"/>
  <c r="AAS526" i="5"/>
  <c r="AAR526" i="5"/>
  <c r="AAQ526" i="5"/>
  <c r="AAP526" i="5"/>
  <c r="AAO526" i="5"/>
  <c r="AAN526" i="5"/>
  <c r="AAM526" i="5"/>
  <c r="AAL526" i="5"/>
  <c r="AAK526" i="5"/>
  <c r="AAJ526" i="5"/>
  <c r="AAI526" i="5"/>
  <c r="AAH526" i="5"/>
  <c r="AAG526" i="5"/>
  <c r="AAF526" i="5"/>
  <c r="AAE526" i="5"/>
  <c r="AAD526" i="5"/>
  <c r="AAC526" i="5"/>
  <c r="AAB526" i="5"/>
  <c r="AAA526" i="5"/>
  <c r="ZZ526" i="5"/>
  <c r="ZY526" i="5"/>
  <c r="ZX526" i="5"/>
  <c r="ZW526" i="5"/>
  <c r="ZV526" i="5"/>
  <c r="ZU526" i="5"/>
  <c r="ZT526" i="5"/>
  <c r="ZS526" i="5"/>
  <c r="ZR526" i="5"/>
  <c r="ZQ526" i="5"/>
  <c r="ZP526" i="5"/>
  <c r="ZO526" i="5"/>
  <c r="ZN526" i="5"/>
  <c r="ZM526" i="5"/>
  <c r="ZL526" i="5"/>
  <c r="ZK526" i="5"/>
  <c r="ZJ526" i="5"/>
  <c r="ZI526" i="5"/>
  <c r="ZH526" i="5"/>
  <c r="ZG526" i="5"/>
  <c r="ZF526" i="5"/>
  <c r="ZE526" i="5"/>
  <c r="ZD526" i="5"/>
  <c r="ZC526" i="5"/>
  <c r="ZB526" i="5"/>
  <c r="ZA526" i="5"/>
  <c r="YZ526" i="5"/>
  <c r="YY526" i="5"/>
  <c r="YX526" i="5"/>
  <c r="YW526" i="5"/>
  <c r="YV526" i="5"/>
  <c r="YU526" i="5"/>
  <c r="YT526" i="5"/>
  <c r="YS526" i="5"/>
  <c r="YR526" i="5"/>
  <c r="YQ526" i="5"/>
  <c r="YP526" i="5"/>
  <c r="YO526" i="5"/>
  <c r="YN526" i="5"/>
  <c r="YM526" i="5"/>
  <c r="YL526" i="5"/>
  <c r="YK526" i="5"/>
  <c r="YJ526" i="5"/>
  <c r="YI526" i="5"/>
  <c r="YH526" i="5"/>
  <c r="YG526" i="5"/>
  <c r="YF526" i="5"/>
  <c r="YE526" i="5"/>
  <c r="YD526" i="5"/>
  <c r="YC526" i="5"/>
  <c r="YB526" i="5"/>
  <c r="YA526" i="5"/>
  <c r="XZ526" i="5"/>
  <c r="XY526" i="5"/>
  <c r="XX526" i="5"/>
  <c r="XW526" i="5"/>
  <c r="XV526" i="5"/>
  <c r="XU526" i="5"/>
  <c r="XT526" i="5"/>
  <c r="XS526" i="5"/>
  <c r="XR526" i="5"/>
  <c r="XQ526" i="5"/>
  <c r="XP526" i="5"/>
  <c r="XO526" i="5"/>
  <c r="XN526" i="5"/>
  <c r="XM526" i="5"/>
  <c r="XL526" i="5"/>
  <c r="XK526" i="5"/>
  <c r="XJ526" i="5"/>
  <c r="XI526" i="5"/>
  <c r="XH526" i="5"/>
  <c r="XG526" i="5"/>
  <c r="XF526" i="5"/>
  <c r="XE526" i="5"/>
  <c r="XD526" i="5"/>
  <c r="XC526" i="5"/>
  <c r="XB526" i="5"/>
  <c r="XA526" i="5"/>
  <c r="WZ526" i="5"/>
  <c r="WY526" i="5"/>
  <c r="WX526" i="5"/>
  <c r="WW526" i="5"/>
  <c r="WV526" i="5"/>
  <c r="WU526" i="5"/>
  <c r="WT526" i="5"/>
  <c r="WS526" i="5"/>
  <c r="WR526" i="5"/>
  <c r="WQ526" i="5"/>
  <c r="WP526" i="5"/>
  <c r="WO526" i="5"/>
  <c r="WN526" i="5"/>
  <c r="WM526" i="5"/>
  <c r="WL526" i="5"/>
  <c r="WK526" i="5"/>
  <c r="WJ526" i="5"/>
  <c r="WI526" i="5"/>
  <c r="WH526" i="5"/>
  <c r="WG526" i="5"/>
  <c r="WF526" i="5"/>
  <c r="WE526" i="5"/>
  <c r="WD526" i="5"/>
  <c r="WC526" i="5"/>
  <c r="WB526" i="5"/>
  <c r="WA526" i="5"/>
  <c r="VZ526" i="5"/>
  <c r="VY526" i="5"/>
  <c r="VX526" i="5"/>
  <c r="VW526" i="5"/>
  <c r="VV526" i="5"/>
  <c r="VU526" i="5"/>
  <c r="VT526" i="5"/>
  <c r="VS526" i="5"/>
  <c r="VR526" i="5"/>
  <c r="VQ526" i="5"/>
  <c r="VP526" i="5"/>
  <c r="VO526" i="5"/>
  <c r="VN526" i="5"/>
  <c r="VM526" i="5"/>
  <c r="VL526" i="5"/>
  <c r="VK526" i="5"/>
  <c r="VJ526" i="5"/>
  <c r="VI526" i="5"/>
  <c r="VH526" i="5"/>
  <c r="VG526" i="5"/>
  <c r="VF526" i="5"/>
  <c r="VE526" i="5"/>
  <c r="VD526" i="5"/>
  <c r="VC526" i="5"/>
  <c r="VB526" i="5"/>
  <c r="VA526" i="5"/>
  <c r="UZ526" i="5"/>
  <c r="UY526" i="5"/>
  <c r="UX526" i="5"/>
  <c r="UW526" i="5"/>
  <c r="UV526" i="5"/>
  <c r="UU526" i="5"/>
  <c r="UT526" i="5"/>
  <c r="US526" i="5"/>
  <c r="UR526" i="5"/>
  <c r="UQ526" i="5"/>
  <c r="UP526" i="5"/>
  <c r="UO526" i="5"/>
  <c r="UN526" i="5"/>
  <c r="UM526" i="5"/>
  <c r="UL526" i="5"/>
  <c r="UK526" i="5"/>
  <c r="UJ526" i="5"/>
  <c r="UI526" i="5"/>
  <c r="UH526" i="5"/>
  <c r="UG526" i="5"/>
  <c r="UF526" i="5"/>
  <c r="UE526" i="5"/>
  <c r="UD526" i="5"/>
  <c r="UC526" i="5"/>
  <c r="UB526" i="5"/>
  <c r="UA526" i="5"/>
  <c r="TZ526" i="5"/>
  <c r="TY526" i="5"/>
  <c r="TX526" i="5"/>
  <c r="TW526" i="5"/>
  <c r="TV526" i="5"/>
  <c r="TU526" i="5"/>
  <c r="TT526" i="5"/>
  <c r="TS526" i="5"/>
  <c r="TR526" i="5"/>
  <c r="TQ526" i="5"/>
  <c r="TP526" i="5"/>
  <c r="TO526" i="5"/>
  <c r="TN526" i="5"/>
  <c r="TM526" i="5"/>
  <c r="TL526" i="5"/>
  <c r="TK526" i="5"/>
  <c r="TJ526" i="5"/>
  <c r="TI526" i="5"/>
  <c r="TH526" i="5"/>
  <c r="TG526" i="5"/>
  <c r="TF526" i="5"/>
  <c r="TE526" i="5"/>
  <c r="TD526" i="5"/>
  <c r="TC526" i="5"/>
  <c r="TB526" i="5"/>
  <c r="TA526" i="5"/>
  <c r="SZ526" i="5"/>
  <c r="SY526" i="5"/>
  <c r="SX526" i="5"/>
  <c r="SW526" i="5"/>
  <c r="SV526" i="5"/>
  <c r="SU526" i="5"/>
  <c r="ST526" i="5"/>
  <c r="SS526" i="5"/>
  <c r="SR526" i="5"/>
  <c r="SQ526" i="5"/>
  <c r="SP526" i="5"/>
  <c r="SO526" i="5"/>
  <c r="SN526" i="5"/>
  <c r="SM526" i="5"/>
  <c r="SL526" i="5"/>
  <c r="SK526" i="5"/>
  <c r="SJ526" i="5"/>
  <c r="SI526" i="5"/>
  <c r="SH526" i="5"/>
  <c r="SG526" i="5"/>
  <c r="SF526" i="5"/>
  <c r="SE526" i="5"/>
  <c r="SD526" i="5"/>
  <c r="SC526" i="5"/>
  <c r="SB526" i="5"/>
  <c r="SA526" i="5"/>
  <c r="RZ526" i="5"/>
  <c r="RY526" i="5"/>
  <c r="RX526" i="5"/>
  <c r="RW526" i="5"/>
  <c r="RV526" i="5"/>
  <c r="RU526" i="5"/>
  <c r="RT526" i="5"/>
  <c r="RS526" i="5"/>
  <c r="RR526" i="5"/>
  <c r="RQ526" i="5"/>
  <c r="RP526" i="5"/>
  <c r="RO526" i="5"/>
  <c r="RN526" i="5"/>
  <c r="RM526" i="5"/>
  <c r="RL526" i="5"/>
  <c r="RK526" i="5"/>
  <c r="RJ526" i="5"/>
  <c r="RI526" i="5"/>
  <c r="RH526" i="5"/>
  <c r="RG526" i="5"/>
  <c r="RF526" i="5"/>
  <c r="RE526" i="5"/>
  <c r="RD526" i="5"/>
  <c r="RC526" i="5"/>
  <c r="RB526" i="5"/>
  <c r="RA526" i="5"/>
  <c r="QZ526" i="5"/>
  <c r="QY526" i="5"/>
  <c r="QX526" i="5"/>
  <c r="QW526" i="5"/>
  <c r="QV526" i="5"/>
  <c r="QU526" i="5"/>
  <c r="QT526" i="5"/>
  <c r="QS526" i="5"/>
  <c r="QR526" i="5"/>
  <c r="QQ526" i="5"/>
  <c r="QP526" i="5"/>
  <c r="QO526" i="5"/>
  <c r="QN526" i="5"/>
  <c r="QM526" i="5"/>
  <c r="QL526" i="5"/>
  <c r="QK526" i="5"/>
  <c r="QJ526" i="5"/>
  <c r="QI526" i="5"/>
  <c r="QH526" i="5"/>
  <c r="QG526" i="5"/>
  <c r="QF526" i="5"/>
  <c r="QE526" i="5"/>
  <c r="QD526" i="5"/>
  <c r="QC526" i="5"/>
  <c r="QB526" i="5"/>
  <c r="QA526" i="5"/>
  <c r="PZ526" i="5"/>
  <c r="PY526" i="5"/>
  <c r="PX526" i="5"/>
  <c r="PW526" i="5"/>
  <c r="PV526" i="5"/>
  <c r="PU526" i="5"/>
  <c r="PT526" i="5"/>
  <c r="PS526" i="5"/>
  <c r="PR526" i="5"/>
  <c r="PQ526" i="5"/>
  <c r="PP526" i="5"/>
  <c r="PO526" i="5"/>
  <c r="PN526" i="5"/>
  <c r="PM526" i="5"/>
  <c r="PL526" i="5"/>
  <c r="PK526" i="5"/>
  <c r="PJ526" i="5"/>
  <c r="PI526" i="5"/>
  <c r="PH526" i="5"/>
  <c r="PG526" i="5"/>
  <c r="PF526" i="5"/>
  <c r="PE526" i="5"/>
  <c r="PD526" i="5"/>
  <c r="PC526" i="5"/>
  <c r="PB526" i="5"/>
  <c r="PA526" i="5"/>
  <c r="OZ526" i="5"/>
  <c r="OY526" i="5"/>
  <c r="OX526" i="5"/>
  <c r="OW526" i="5"/>
  <c r="OV526" i="5"/>
  <c r="OU526" i="5"/>
  <c r="OT526" i="5"/>
  <c r="OS526" i="5"/>
  <c r="OR526" i="5"/>
  <c r="OQ526" i="5"/>
  <c r="OP526" i="5"/>
  <c r="OO526" i="5"/>
  <c r="ON526" i="5"/>
  <c r="OM526" i="5"/>
  <c r="OL526" i="5"/>
  <c r="OK526" i="5"/>
  <c r="OJ526" i="5"/>
  <c r="OI526" i="5"/>
  <c r="OH526" i="5"/>
  <c r="OG526" i="5"/>
  <c r="OF526" i="5"/>
  <c r="OE526" i="5"/>
  <c r="OD526" i="5"/>
  <c r="OC526" i="5"/>
  <c r="OB526" i="5"/>
  <c r="OA526" i="5"/>
  <c r="NZ526" i="5"/>
  <c r="NY526" i="5"/>
  <c r="NX526" i="5"/>
  <c r="NW526" i="5"/>
  <c r="NV526" i="5"/>
  <c r="NU526" i="5"/>
  <c r="NT526" i="5"/>
  <c r="NS526" i="5"/>
  <c r="NR526" i="5"/>
  <c r="NQ526" i="5"/>
  <c r="NP526" i="5"/>
  <c r="NO526" i="5"/>
  <c r="NN526" i="5"/>
  <c r="NM526" i="5"/>
  <c r="NL526" i="5"/>
  <c r="NK526" i="5"/>
  <c r="NJ526" i="5"/>
  <c r="NI526" i="5"/>
  <c r="NH526" i="5"/>
  <c r="NG526" i="5"/>
  <c r="NF526" i="5"/>
  <c r="NE526" i="5"/>
  <c r="ND526" i="5"/>
  <c r="NC526" i="5"/>
  <c r="NB526" i="5"/>
  <c r="NA526" i="5"/>
  <c r="MZ526" i="5"/>
  <c r="MY526" i="5"/>
  <c r="MX526" i="5"/>
  <c r="MW526" i="5"/>
  <c r="MV526" i="5"/>
  <c r="MU526" i="5"/>
  <c r="MT526" i="5"/>
  <c r="MS526" i="5"/>
  <c r="MR526" i="5"/>
  <c r="MQ526" i="5"/>
  <c r="MP526" i="5"/>
  <c r="MO526" i="5"/>
  <c r="MN526" i="5"/>
  <c r="MM526" i="5"/>
  <c r="ML526" i="5"/>
  <c r="MK526" i="5"/>
  <c r="MJ526" i="5"/>
  <c r="MI526" i="5"/>
  <c r="MH526" i="5"/>
  <c r="MG526" i="5"/>
  <c r="MF526" i="5"/>
  <c r="ME526" i="5"/>
  <c r="MD526" i="5"/>
  <c r="MC526" i="5"/>
  <c r="MB526" i="5"/>
  <c r="MA526" i="5"/>
  <c r="LZ526" i="5"/>
  <c r="LY526" i="5"/>
  <c r="LX526" i="5"/>
  <c r="LW526" i="5"/>
  <c r="LV526" i="5"/>
  <c r="LU526" i="5"/>
  <c r="LT526" i="5"/>
  <c r="LS526" i="5"/>
  <c r="LR526" i="5"/>
  <c r="LQ526" i="5"/>
  <c r="LP526" i="5"/>
  <c r="LO526" i="5"/>
  <c r="LN526" i="5"/>
  <c r="LM526" i="5"/>
  <c r="LL526" i="5"/>
  <c r="LK526" i="5"/>
  <c r="LJ526" i="5"/>
  <c r="LI526" i="5"/>
  <c r="LH526" i="5"/>
  <c r="LG526" i="5"/>
  <c r="LF526" i="5"/>
  <c r="LE526" i="5"/>
  <c r="LD526" i="5"/>
  <c r="LC526" i="5"/>
  <c r="LB526" i="5"/>
  <c r="LA526" i="5"/>
  <c r="KZ526" i="5"/>
  <c r="KY526" i="5"/>
  <c r="KX526" i="5"/>
  <c r="KW526" i="5"/>
  <c r="KV526" i="5"/>
  <c r="KU526" i="5"/>
  <c r="KT526" i="5"/>
  <c r="KS526" i="5"/>
  <c r="KR526" i="5"/>
  <c r="KQ526" i="5"/>
  <c r="KP526" i="5"/>
  <c r="KO526" i="5"/>
  <c r="KN526" i="5"/>
  <c r="KM526" i="5"/>
  <c r="KL526" i="5"/>
  <c r="KK526" i="5"/>
  <c r="KJ526" i="5"/>
  <c r="KI526" i="5"/>
  <c r="KH526" i="5"/>
  <c r="KG526" i="5"/>
  <c r="KF526" i="5"/>
  <c r="KE526" i="5"/>
  <c r="KD526" i="5"/>
  <c r="KC526" i="5"/>
  <c r="KB526" i="5"/>
  <c r="KA526" i="5"/>
  <c r="JZ526" i="5"/>
  <c r="JY526" i="5"/>
  <c r="JX526" i="5"/>
  <c r="JW526" i="5"/>
  <c r="JV526" i="5"/>
  <c r="JU526" i="5"/>
  <c r="JT526" i="5"/>
  <c r="JS526" i="5"/>
  <c r="JR526" i="5"/>
  <c r="JQ526" i="5"/>
  <c r="JP526" i="5"/>
  <c r="JO526" i="5"/>
  <c r="JN526" i="5"/>
  <c r="JM526" i="5"/>
  <c r="JL526" i="5"/>
  <c r="JK526" i="5"/>
  <c r="JJ526" i="5"/>
  <c r="JI526" i="5"/>
  <c r="JH526" i="5"/>
  <c r="JG526" i="5"/>
  <c r="JF526" i="5"/>
  <c r="JE526" i="5"/>
  <c r="JD526" i="5"/>
  <c r="JC526" i="5"/>
  <c r="JB526" i="5"/>
  <c r="JA526" i="5"/>
  <c r="IZ526" i="5"/>
  <c r="IY526" i="5"/>
  <c r="IX526" i="5"/>
  <c r="IW526" i="5"/>
  <c r="IV526" i="5"/>
  <c r="IU526" i="5"/>
  <c r="IT526" i="5"/>
  <c r="IS526" i="5"/>
  <c r="IR526" i="5"/>
  <c r="IQ526" i="5"/>
  <c r="IP526" i="5"/>
  <c r="IO526" i="5"/>
  <c r="IN526" i="5"/>
  <c r="IM526" i="5"/>
  <c r="IL526" i="5"/>
  <c r="IK526" i="5"/>
  <c r="IJ526" i="5"/>
  <c r="II526" i="5"/>
  <c r="IH526" i="5"/>
  <c r="IG526" i="5"/>
  <c r="IF526" i="5"/>
  <c r="IE526" i="5"/>
  <c r="ID526" i="5"/>
  <c r="IC526" i="5"/>
  <c r="IB526" i="5"/>
  <c r="IA526" i="5"/>
  <c r="HZ526" i="5"/>
  <c r="HY526" i="5"/>
  <c r="HX526" i="5"/>
  <c r="HW526" i="5"/>
  <c r="HV526" i="5"/>
  <c r="HU526" i="5"/>
  <c r="HT526" i="5"/>
  <c r="HS526" i="5"/>
  <c r="HR526" i="5"/>
  <c r="HQ526" i="5"/>
  <c r="HP526" i="5"/>
  <c r="HO526" i="5"/>
  <c r="HN526" i="5"/>
  <c r="HM526" i="5"/>
  <c r="HL526" i="5"/>
  <c r="HK526" i="5"/>
  <c r="HJ526" i="5"/>
  <c r="HI526" i="5"/>
  <c r="HH526" i="5"/>
  <c r="HG526" i="5"/>
  <c r="HF526" i="5"/>
  <c r="HE526" i="5"/>
  <c r="HD526" i="5"/>
  <c r="HC526" i="5"/>
  <c r="HB526" i="5"/>
  <c r="HA526" i="5"/>
  <c r="GZ526" i="5"/>
  <c r="GY526" i="5"/>
  <c r="GX526" i="5"/>
  <c r="GW526" i="5"/>
  <c r="GV526" i="5"/>
  <c r="GU526" i="5"/>
  <c r="GT526" i="5"/>
  <c r="GS526" i="5"/>
  <c r="GR526" i="5"/>
  <c r="GQ526" i="5"/>
  <c r="GP526" i="5"/>
  <c r="GO526" i="5"/>
  <c r="GN526" i="5"/>
  <c r="GM526" i="5"/>
  <c r="GL526" i="5"/>
  <c r="GK526" i="5"/>
  <c r="GJ526" i="5"/>
  <c r="GI526" i="5"/>
  <c r="GH526" i="5"/>
  <c r="GG526" i="5"/>
  <c r="GF526" i="5"/>
  <c r="GE526" i="5"/>
  <c r="GD526" i="5"/>
  <c r="GC526" i="5"/>
  <c r="GB526" i="5"/>
  <c r="GA526" i="5"/>
  <c r="FZ526" i="5"/>
  <c r="ANE504" i="5"/>
  <c r="AND504" i="5"/>
  <c r="ANC504" i="5"/>
  <c r="ANB504" i="5"/>
  <c r="ANA504" i="5"/>
  <c r="AMZ504" i="5"/>
  <c r="AMY504" i="5"/>
  <c r="AMX504" i="5"/>
  <c r="AMW504" i="5"/>
  <c r="AMV504" i="5"/>
  <c r="AMU504" i="5"/>
  <c r="AMT504" i="5"/>
  <c r="AMS504" i="5"/>
  <c r="AMR504" i="5"/>
  <c r="AMQ504" i="5"/>
  <c r="AMP504" i="5"/>
  <c r="AMO504" i="5"/>
  <c r="AMN504" i="5"/>
  <c r="AMM504" i="5"/>
  <c r="AML504" i="5"/>
  <c r="AMK504" i="5"/>
  <c r="AMJ504" i="5"/>
  <c r="AMI504" i="5"/>
  <c r="AMH504" i="5"/>
  <c r="AMG504" i="5"/>
  <c r="AMF504" i="5"/>
  <c r="AME504" i="5"/>
  <c r="AMD504" i="5"/>
  <c r="AMC504" i="5"/>
  <c r="AMB504" i="5"/>
  <c r="AMA504" i="5"/>
  <c r="ALZ504" i="5"/>
  <c r="ALY504" i="5"/>
  <c r="ALX504" i="5"/>
  <c r="ALW504" i="5"/>
  <c r="ALV504" i="5"/>
  <c r="ALU504" i="5"/>
  <c r="ALT504" i="5"/>
  <c r="ALS504" i="5"/>
  <c r="ALR504" i="5"/>
  <c r="ALQ504" i="5"/>
  <c r="ALP504" i="5"/>
  <c r="ALO504" i="5"/>
  <c r="ALN504" i="5"/>
  <c r="ALM504" i="5"/>
  <c r="ALL504" i="5"/>
  <c r="ALK504" i="5"/>
  <c r="ALJ504" i="5"/>
  <c r="ALI504" i="5"/>
  <c r="ALH504" i="5"/>
  <c r="ALG504" i="5"/>
  <c r="ALF504" i="5"/>
  <c r="ALE504" i="5"/>
  <c r="ALD504" i="5"/>
  <c r="ALC504" i="5"/>
  <c r="ALB504" i="5"/>
  <c r="ALA504" i="5"/>
  <c r="AKZ504" i="5"/>
  <c r="AKY504" i="5"/>
  <c r="AKX504" i="5"/>
  <c r="AKW504" i="5"/>
  <c r="AKV504" i="5"/>
  <c r="AKU504" i="5"/>
  <c r="AKT504" i="5"/>
  <c r="AKS504" i="5"/>
  <c r="AKR504" i="5"/>
  <c r="AKQ504" i="5"/>
  <c r="AKP504" i="5"/>
  <c r="AKO504" i="5"/>
  <c r="AKN504" i="5"/>
  <c r="AKM504" i="5"/>
  <c r="AKL504" i="5"/>
  <c r="AKK504" i="5"/>
  <c r="AKJ504" i="5"/>
  <c r="AKI504" i="5"/>
  <c r="AKH504" i="5"/>
  <c r="AKG504" i="5"/>
  <c r="AKF504" i="5"/>
  <c r="AKE504" i="5"/>
  <c r="AKD504" i="5"/>
  <c r="AKC504" i="5"/>
  <c r="AKB504" i="5"/>
  <c r="AKA504" i="5"/>
  <c r="AJZ504" i="5"/>
  <c r="AJY504" i="5"/>
  <c r="AJX504" i="5"/>
  <c r="AJW504" i="5"/>
  <c r="AJV504" i="5"/>
  <c r="AJU504" i="5"/>
  <c r="AJT504" i="5"/>
  <c r="AJS504" i="5"/>
  <c r="AJR504" i="5"/>
  <c r="AJQ504" i="5"/>
  <c r="AJP504" i="5"/>
  <c r="AJO504" i="5"/>
  <c r="AJN504" i="5"/>
  <c r="AJM504" i="5"/>
  <c r="AJL504" i="5"/>
  <c r="AJK504" i="5"/>
  <c r="AJJ504" i="5"/>
  <c r="AJI504" i="5"/>
  <c r="AJH504" i="5"/>
  <c r="AJG504" i="5"/>
  <c r="AJF504" i="5"/>
  <c r="AJE504" i="5"/>
  <c r="AJD504" i="5"/>
  <c r="AJC504" i="5"/>
  <c r="AJB504" i="5"/>
  <c r="AJA504" i="5"/>
  <c r="AIZ504" i="5"/>
  <c r="AIY504" i="5"/>
  <c r="AIX504" i="5"/>
  <c r="AIW504" i="5"/>
  <c r="AIV504" i="5"/>
  <c r="AIU504" i="5"/>
  <c r="AIT504" i="5"/>
  <c r="AIS504" i="5"/>
  <c r="AIR504" i="5"/>
  <c r="AIQ504" i="5"/>
  <c r="AIP504" i="5"/>
  <c r="AIO504" i="5"/>
  <c r="AIN504" i="5"/>
  <c r="AIM504" i="5"/>
  <c r="AIL504" i="5"/>
  <c r="AIK504" i="5"/>
  <c r="AIJ504" i="5"/>
  <c r="AII504" i="5"/>
  <c r="AIH504" i="5"/>
  <c r="AIG504" i="5"/>
  <c r="AIF504" i="5"/>
  <c r="AIE504" i="5"/>
  <c r="AID504" i="5"/>
  <c r="AIC504" i="5"/>
  <c r="AIB504" i="5"/>
  <c r="AIA504" i="5"/>
  <c r="AHZ504" i="5"/>
  <c r="AHY504" i="5"/>
  <c r="AHX504" i="5"/>
  <c r="AHW504" i="5"/>
  <c r="AHV504" i="5"/>
  <c r="AHU504" i="5"/>
  <c r="AHT504" i="5"/>
  <c r="AHS504" i="5"/>
  <c r="AHR504" i="5"/>
  <c r="AHQ504" i="5"/>
  <c r="AHP504" i="5"/>
  <c r="AHO504" i="5"/>
  <c r="AHN504" i="5"/>
  <c r="AHM504" i="5"/>
  <c r="AHL504" i="5"/>
  <c r="AHK504" i="5"/>
  <c r="AHJ504" i="5"/>
  <c r="AHI504" i="5"/>
  <c r="AHH504" i="5"/>
  <c r="AHG504" i="5"/>
  <c r="AHF504" i="5"/>
  <c r="AHE504" i="5"/>
  <c r="AHD504" i="5"/>
  <c r="AHC504" i="5"/>
  <c r="AHB504" i="5"/>
  <c r="AHA504" i="5"/>
  <c r="AGZ504" i="5"/>
  <c r="AGY504" i="5"/>
  <c r="AGX504" i="5"/>
  <c r="AGW504" i="5"/>
  <c r="AGV504" i="5"/>
  <c r="AGU504" i="5"/>
  <c r="AGT504" i="5"/>
  <c r="AGS504" i="5"/>
  <c r="AGR504" i="5"/>
  <c r="AGQ504" i="5"/>
  <c r="AGP504" i="5"/>
  <c r="AGO504" i="5"/>
  <c r="AGN504" i="5"/>
  <c r="AGM504" i="5"/>
  <c r="AGL504" i="5"/>
  <c r="AGK504" i="5"/>
  <c r="AGJ504" i="5"/>
  <c r="AGI504" i="5"/>
  <c r="AGH504" i="5"/>
  <c r="AGG504" i="5"/>
  <c r="AGF504" i="5"/>
  <c r="AGE504" i="5"/>
  <c r="AGD504" i="5"/>
  <c r="AGC504" i="5"/>
  <c r="AGB504" i="5"/>
  <c r="AGA504" i="5"/>
  <c r="AFZ504" i="5"/>
  <c r="AFY504" i="5"/>
  <c r="AFX504" i="5"/>
  <c r="AFW504" i="5"/>
  <c r="AFV504" i="5"/>
  <c r="AFU504" i="5"/>
  <c r="AFT504" i="5"/>
  <c r="AFS504" i="5"/>
  <c r="AFR504" i="5"/>
  <c r="AFQ504" i="5"/>
  <c r="AFP504" i="5"/>
  <c r="AFO504" i="5"/>
  <c r="AFN504" i="5"/>
  <c r="AFM504" i="5"/>
  <c r="AFL504" i="5"/>
  <c r="AFK504" i="5"/>
  <c r="AFJ504" i="5"/>
  <c r="AFI504" i="5"/>
  <c r="AFH504" i="5"/>
  <c r="AFG504" i="5"/>
  <c r="AFF504" i="5"/>
  <c r="AFE504" i="5"/>
  <c r="AFD504" i="5"/>
  <c r="AFC504" i="5"/>
  <c r="AFB504" i="5"/>
  <c r="AFA504" i="5"/>
  <c r="AEZ504" i="5"/>
  <c r="AEY504" i="5"/>
  <c r="AEX504" i="5"/>
  <c r="AEW504" i="5"/>
  <c r="AEV504" i="5"/>
  <c r="AEU504" i="5"/>
  <c r="AET504" i="5"/>
  <c r="AES504" i="5"/>
  <c r="AER504" i="5"/>
  <c r="AEQ504" i="5"/>
  <c r="AEP504" i="5"/>
  <c r="AEO504" i="5"/>
  <c r="AEN504" i="5"/>
  <c r="AEM504" i="5"/>
  <c r="AEL504" i="5"/>
  <c r="AEK504" i="5"/>
  <c r="AEJ504" i="5"/>
  <c r="AEI504" i="5"/>
  <c r="AEH504" i="5"/>
  <c r="AEG504" i="5"/>
  <c r="AEF504" i="5"/>
  <c r="AEE504" i="5"/>
  <c r="AED504" i="5"/>
  <c r="AEC504" i="5"/>
  <c r="AEB504" i="5"/>
  <c r="AEA504" i="5"/>
  <c r="ADZ504" i="5"/>
  <c r="ADY504" i="5"/>
  <c r="ADX504" i="5"/>
  <c r="ADW504" i="5"/>
  <c r="ADV504" i="5"/>
  <c r="ADU504" i="5"/>
  <c r="ADT504" i="5"/>
  <c r="ADS504" i="5"/>
  <c r="ADR504" i="5"/>
  <c r="ADQ504" i="5"/>
  <c r="ADP504" i="5"/>
  <c r="ADO504" i="5"/>
  <c r="ADN504" i="5"/>
  <c r="ADM504" i="5"/>
  <c r="ADL504" i="5"/>
  <c r="ADK504" i="5"/>
  <c r="ADJ504" i="5"/>
  <c r="ADI504" i="5"/>
  <c r="ADH504" i="5"/>
  <c r="ADG504" i="5"/>
  <c r="ADF504" i="5"/>
  <c r="ADE504" i="5"/>
  <c r="ADD504" i="5"/>
  <c r="ADC504" i="5"/>
  <c r="ADB504" i="5"/>
  <c r="ADA504" i="5"/>
  <c r="ACZ504" i="5"/>
  <c r="ACY504" i="5"/>
  <c r="ACX504" i="5"/>
  <c r="ACW504" i="5"/>
  <c r="ACV504" i="5"/>
  <c r="ACU504" i="5"/>
  <c r="ACT504" i="5"/>
  <c r="ACS504" i="5"/>
  <c r="ACR504" i="5"/>
  <c r="ACQ504" i="5"/>
  <c r="ACP504" i="5"/>
  <c r="ACO504" i="5"/>
  <c r="ACN504" i="5"/>
  <c r="ACM504" i="5"/>
  <c r="ACL504" i="5"/>
  <c r="ACK504" i="5"/>
  <c r="ACJ504" i="5"/>
  <c r="ACI504" i="5"/>
  <c r="ACH504" i="5"/>
  <c r="ACG504" i="5"/>
  <c r="ACF504" i="5"/>
  <c r="ACE504" i="5"/>
  <c r="ACD504" i="5"/>
  <c r="ACC504" i="5"/>
  <c r="ACB504" i="5"/>
  <c r="ACA504" i="5"/>
  <c r="ABZ504" i="5"/>
  <c r="ABY504" i="5"/>
  <c r="ABX504" i="5"/>
  <c r="ABW504" i="5"/>
  <c r="ABV504" i="5"/>
  <c r="ABU504" i="5"/>
  <c r="ABT504" i="5"/>
  <c r="ABS504" i="5"/>
  <c r="ABR504" i="5"/>
  <c r="ABQ504" i="5"/>
  <c r="ABP504" i="5"/>
  <c r="ABO504" i="5"/>
  <c r="ABN504" i="5"/>
  <c r="ABM504" i="5"/>
  <c r="ABL504" i="5"/>
  <c r="ABK504" i="5"/>
  <c r="ABJ504" i="5"/>
  <c r="ABI504" i="5"/>
  <c r="ABH504" i="5"/>
  <c r="ABG504" i="5"/>
  <c r="ABF504" i="5"/>
  <c r="ABE504" i="5"/>
  <c r="ABD504" i="5"/>
  <c r="ABC504" i="5"/>
  <c r="ABB504" i="5"/>
  <c r="ABA504" i="5"/>
  <c r="AAZ504" i="5"/>
  <c r="AAY504" i="5"/>
  <c r="AAX504" i="5"/>
  <c r="AAW504" i="5"/>
  <c r="AAV504" i="5"/>
  <c r="AAU504" i="5"/>
  <c r="AAT504" i="5"/>
  <c r="AAS504" i="5"/>
  <c r="AAR504" i="5"/>
  <c r="AAQ504" i="5"/>
  <c r="AAP504" i="5"/>
  <c r="AAO504" i="5"/>
  <c r="AAN504" i="5"/>
  <c r="AAM504" i="5"/>
  <c r="AAL504" i="5"/>
  <c r="AAK504" i="5"/>
  <c r="AAJ504" i="5"/>
  <c r="AAI504" i="5"/>
  <c r="AAH504" i="5"/>
  <c r="AAG504" i="5"/>
  <c r="AAF504" i="5"/>
  <c r="AAE504" i="5"/>
  <c r="AAD504" i="5"/>
  <c r="AAC504" i="5"/>
  <c r="AAB504" i="5"/>
  <c r="AAA504" i="5"/>
  <c r="ZZ504" i="5"/>
  <c r="ZY504" i="5"/>
  <c r="ZX504" i="5"/>
  <c r="ZW504" i="5"/>
  <c r="ZV504" i="5"/>
  <c r="ZU504" i="5"/>
  <c r="ZT504" i="5"/>
  <c r="ZS504" i="5"/>
  <c r="ZR504" i="5"/>
  <c r="ZQ504" i="5"/>
  <c r="ZP504" i="5"/>
  <c r="ZO504" i="5"/>
  <c r="ZN504" i="5"/>
  <c r="ZM504" i="5"/>
  <c r="ZL504" i="5"/>
  <c r="ZK504" i="5"/>
  <c r="ZJ504" i="5"/>
  <c r="ZI504" i="5"/>
  <c r="ZH504" i="5"/>
  <c r="ZG504" i="5"/>
  <c r="ZF504" i="5"/>
  <c r="ZE504" i="5"/>
  <c r="ZD504" i="5"/>
  <c r="ZC504" i="5"/>
  <c r="ZB504" i="5"/>
  <c r="ZA504" i="5"/>
  <c r="YZ504" i="5"/>
  <c r="YY504" i="5"/>
  <c r="YX504" i="5"/>
  <c r="YW504" i="5"/>
  <c r="YV504" i="5"/>
  <c r="YU504" i="5"/>
  <c r="YT504" i="5"/>
  <c r="YS504" i="5"/>
  <c r="YR504" i="5"/>
  <c r="YQ504" i="5"/>
  <c r="YP504" i="5"/>
  <c r="YO504" i="5"/>
  <c r="YN504" i="5"/>
  <c r="YM504" i="5"/>
  <c r="YL504" i="5"/>
  <c r="YK504" i="5"/>
  <c r="YJ504" i="5"/>
  <c r="YI504" i="5"/>
  <c r="YH504" i="5"/>
  <c r="YG504" i="5"/>
  <c r="YF504" i="5"/>
  <c r="YE504" i="5"/>
  <c r="YD504" i="5"/>
  <c r="YC504" i="5"/>
  <c r="YB504" i="5"/>
  <c r="YA504" i="5"/>
  <c r="XZ504" i="5"/>
  <c r="XY504" i="5"/>
  <c r="XX504" i="5"/>
  <c r="XW504" i="5"/>
  <c r="XV504" i="5"/>
  <c r="XU504" i="5"/>
  <c r="XT504" i="5"/>
  <c r="XS504" i="5"/>
  <c r="XR504" i="5"/>
  <c r="XQ504" i="5"/>
  <c r="XP504" i="5"/>
  <c r="XO504" i="5"/>
  <c r="XN504" i="5"/>
  <c r="XM504" i="5"/>
  <c r="XL504" i="5"/>
  <c r="XK504" i="5"/>
  <c r="XJ504" i="5"/>
  <c r="XI504" i="5"/>
  <c r="XH504" i="5"/>
  <c r="XG504" i="5"/>
  <c r="XF504" i="5"/>
  <c r="XE504" i="5"/>
  <c r="XD504" i="5"/>
  <c r="XC504" i="5"/>
  <c r="XB504" i="5"/>
  <c r="XA504" i="5"/>
  <c r="WZ504" i="5"/>
  <c r="WY504" i="5"/>
  <c r="WX504" i="5"/>
  <c r="WW504" i="5"/>
  <c r="WV504" i="5"/>
  <c r="WU504" i="5"/>
  <c r="WT504" i="5"/>
  <c r="WS504" i="5"/>
  <c r="WR504" i="5"/>
  <c r="WQ504" i="5"/>
  <c r="WP504" i="5"/>
  <c r="WO504" i="5"/>
  <c r="WN504" i="5"/>
  <c r="WM504" i="5"/>
  <c r="WL504" i="5"/>
  <c r="WK504" i="5"/>
  <c r="WJ504" i="5"/>
  <c r="WI504" i="5"/>
  <c r="WH504" i="5"/>
  <c r="WG504" i="5"/>
  <c r="WF504" i="5"/>
  <c r="WE504" i="5"/>
  <c r="WD504" i="5"/>
  <c r="WC504" i="5"/>
  <c r="WB504" i="5"/>
  <c r="WA504" i="5"/>
  <c r="VZ504" i="5"/>
  <c r="VY504" i="5"/>
  <c r="VX504" i="5"/>
  <c r="VW504" i="5"/>
  <c r="VV504" i="5"/>
  <c r="VU504" i="5"/>
  <c r="VT504" i="5"/>
  <c r="VS504" i="5"/>
  <c r="VR504" i="5"/>
  <c r="VQ504" i="5"/>
  <c r="VP504" i="5"/>
  <c r="VO504" i="5"/>
  <c r="VN504" i="5"/>
  <c r="VM504" i="5"/>
  <c r="VL504" i="5"/>
  <c r="VK504" i="5"/>
  <c r="VJ504" i="5"/>
  <c r="VI504" i="5"/>
  <c r="VH504" i="5"/>
  <c r="VG504" i="5"/>
  <c r="VF504" i="5"/>
  <c r="VE504" i="5"/>
  <c r="VD504" i="5"/>
  <c r="VC504" i="5"/>
  <c r="VB504" i="5"/>
  <c r="VA504" i="5"/>
  <c r="UZ504" i="5"/>
  <c r="UY504" i="5"/>
  <c r="UX504" i="5"/>
  <c r="UW504" i="5"/>
  <c r="UV504" i="5"/>
  <c r="UU504" i="5"/>
  <c r="UT504" i="5"/>
  <c r="US504" i="5"/>
  <c r="UR504" i="5"/>
  <c r="UQ504" i="5"/>
  <c r="UP504" i="5"/>
  <c r="UO504" i="5"/>
  <c r="UN504" i="5"/>
  <c r="UM504" i="5"/>
  <c r="UL504" i="5"/>
  <c r="UK504" i="5"/>
  <c r="UJ504" i="5"/>
  <c r="UI504" i="5"/>
  <c r="UH504" i="5"/>
  <c r="UG504" i="5"/>
  <c r="UF504" i="5"/>
  <c r="UE504" i="5"/>
  <c r="UD504" i="5"/>
  <c r="UC504" i="5"/>
  <c r="UB504" i="5"/>
  <c r="UA504" i="5"/>
  <c r="TZ504" i="5"/>
  <c r="TY504" i="5"/>
  <c r="TX504" i="5"/>
  <c r="TW504" i="5"/>
  <c r="TV504" i="5"/>
  <c r="TU504" i="5"/>
  <c r="TT504" i="5"/>
  <c r="TS504" i="5"/>
  <c r="TR504" i="5"/>
  <c r="TQ504" i="5"/>
  <c r="TP504" i="5"/>
  <c r="TO504" i="5"/>
  <c r="TN504" i="5"/>
  <c r="TM504" i="5"/>
  <c r="TL504" i="5"/>
  <c r="TK504" i="5"/>
  <c r="TJ504" i="5"/>
  <c r="TI504" i="5"/>
  <c r="TH504" i="5"/>
  <c r="TG504" i="5"/>
  <c r="TF504" i="5"/>
  <c r="TE504" i="5"/>
  <c r="TD504" i="5"/>
  <c r="TC504" i="5"/>
  <c r="TB504" i="5"/>
  <c r="TA504" i="5"/>
  <c r="SZ504" i="5"/>
  <c r="SY504" i="5"/>
  <c r="SX504" i="5"/>
  <c r="SW504" i="5"/>
  <c r="SV504" i="5"/>
  <c r="SU504" i="5"/>
  <c r="ST504" i="5"/>
  <c r="SS504" i="5"/>
  <c r="SR504" i="5"/>
  <c r="SQ504" i="5"/>
  <c r="SP504" i="5"/>
  <c r="SO504" i="5"/>
  <c r="SN504" i="5"/>
  <c r="SM504" i="5"/>
  <c r="SL504" i="5"/>
  <c r="SK504" i="5"/>
  <c r="SJ504" i="5"/>
  <c r="SI504" i="5"/>
  <c r="SH504" i="5"/>
  <c r="SG504" i="5"/>
  <c r="SF504" i="5"/>
  <c r="SE504" i="5"/>
  <c r="SD504" i="5"/>
  <c r="SC504" i="5"/>
  <c r="SB504" i="5"/>
  <c r="SA504" i="5"/>
  <c r="RZ504" i="5"/>
  <c r="RY504" i="5"/>
  <c r="RX504" i="5"/>
  <c r="RW504" i="5"/>
  <c r="RV504" i="5"/>
  <c r="RU504" i="5"/>
  <c r="RT504" i="5"/>
  <c r="RS504" i="5"/>
  <c r="RR504" i="5"/>
  <c r="RQ504" i="5"/>
  <c r="RP504" i="5"/>
  <c r="RO504" i="5"/>
  <c r="RN504" i="5"/>
  <c r="RM504" i="5"/>
  <c r="RL504" i="5"/>
  <c r="RK504" i="5"/>
  <c r="RJ504" i="5"/>
  <c r="RI504" i="5"/>
  <c r="RH504" i="5"/>
  <c r="RG504" i="5"/>
  <c r="RF504" i="5"/>
  <c r="RE504" i="5"/>
  <c r="RD504" i="5"/>
  <c r="RC504" i="5"/>
  <c r="RB504" i="5"/>
  <c r="RA504" i="5"/>
  <c r="QZ504" i="5"/>
  <c r="QY504" i="5"/>
  <c r="QX504" i="5"/>
  <c r="QW504" i="5"/>
  <c r="QV504" i="5"/>
  <c r="QU504" i="5"/>
  <c r="QT504" i="5"/>
  <c r="QS504" i="5"/>
  <c r="QR504" i="5"/>
  <c r="QQ504" i="5"/>
  <c r="QP504" i="5"/>
  <c r="QO504" i="5"/>
  <c r="QN504" i="5"/>
  <c r="QM504" i="5"/>
  <c r="QL504" i="5"/>
  <c r="QK504" i="5"/>
  <c r="QJ504" i="5"/>
  <c r="QI504" i="5"/>
  <c r="QH504" i="5"/>
  <c r="QG504" i="5"/>
  <c r="QF504" i="5"/>
  <c r="QE504" i="5"/>
  <c r="QD504" i="5"/>
  <c r="QC504" i="5"/>
  <c r="QB504" i="5"/>
  <c r="QA504" i="5"/>
  <c r="PZ504" i="5"/>
  <c r="PY504" i="5"/>
  <c r="PX504" i="5"/>
  <c r="PW504" i="5"/>
  <c r="PV504" i="5"/>
  <c r="PU504" i="5"/>
  <c r="PT504" i="5"/>
  <c r="PS504" i="5"/>
  <c r="PR504" i="5"/>
  <c r="PQ504" i="5"/>
  <c r="PP504" i="5"/>
  <c r="PO504" i="5"/>
  <c r="PN504" i="5"/>
  <c r="PM504" i="5"/>
  <c r="PL504" i="5"/>
  <c r="PK504" i="5"/>
  <c r="PJ504" i="5"/>
  <c r="PI504" i="5"/>
  <c r="PH504" i="5"/>
  <c r="PG504" i="5"/>
  <c r="PF504" i="5"/>
  <c r="PE504" i="5"/>
  <c r="PD504" i="5"/>
  <c r="PC504" i="5"/>
  <c r="PB504" i="5"/>
  <c r="PA504" i="5"/>
  <c r="OZ504" i="5"/>
  <c r="OY504" i="5"/>
  <c r="OX504" i="5"/>
  <c r="OW504" i="5"/>
  <c r="OV504" i="5"/>
  <c r="OU504" i="5"/>
  <c r="OT504" i="5"/>
  <c r="OS504" i="5"/>
  <c r="OR504" i="5"/>
  <c r="OQ504" i="5"/>
  <c r="OP504" i="5"/>
  <c r="OO504" i="5"/>
  <c r="ON504" i="5"/>
  <c r="OM504" i="5"/>
  <c r="OL504" i="5"/>
  <c r="OK504" i="5"/>
  <c r="OJ504" i="5"/>
  <c r="OI504" i="5"/>
  <c r="OH504" i="5"/>
  <c r="OG504" i="5"/>
  <c r="OF504" i="5"/>
  <c r="OE504" i="5"/>
  <c r="OD504" i="5"/>
  <c r="OC504" i="5"/>
  <c r="OB504" i="5"/>
  <c r="OA504" i="5"/>
  <c r="NZ504" i="5"/>
  <c r="NY504" i="5"/>
  <c r="NX504" i="5"/>
  <c r="NW504" i="5"/>
  <c r="NV504" i="5"/>
  <c r="NU504" i="5"/>
  <c r="NT504" i="5"/>
  <c r="NS504" i="5"/>
  <c r="NR504" i="5"/>
  <c r="NQ504" i="5"/>
  <c r="NP504" i="5"/>
  <c r="NO504" i="5"/>
  <c r="NN504" i="5"/>
  <c r="NM504" i="5"/>
  <c r="NL504" i="5"/>
  <c r="NK504" i="5"/>
  <c r="NJ504" i="5"/>
  <c r="NI504" i="5"/>
  <c r="NH504" i="5"/>
  <c r="NG504" i="5"/>
  <c r="NF504" i="5"/>
  <c r="NE504" i="5"/>
  <c r="ND504" i="5"/>
  <c r="NC504" i="5"/>
  <c r="NB504" i="5"/>
  <c r="NA504" i="5"/>
  <c r="MZ504" i="5"/>
  <c r="MY504" i="5"/>
  <c r="MX504" i="5"/>
  <c r="MW504" i="5"/>
  <c r="MV504" i="5"/>
  <c r="MU504" i="5"/>
  <c r="MT504" i="5"/>
  <c r="MS504" i="5"/>
  <c r="MR504" i="5"/>
  <c r="MQ504" i="5"/>
  <c r="MP504" i="5"/>
  <c r="MO504" i="5"/>
  <c r="MN504" i="5"/>
  <c r="MM504" i="5"/>
  <c r="ML504" i="5"/>
  <c r="MK504" i="5"/>
  <c r="MJ504" i="5"/>
  <c r="MI504" i="5"/>
  <c r="MH504" i="5"/>
  <c r="MG504" i="5"/>
  <c r="MF504" i="5"/>
  <c r="ME504" i="5"/>
  <c r="MD504" i="5"/>
  <c r="MC504" i="5"/>
  <c r="MB504" i="5"/>
  <c r="MA504" i="5"/>
  <c r="LZ504" i="5"/>
  <c r="LY504" i="5"/>
  <c r="LX504" i="5"/>
  <c r="LW504" i="5"/>
  <c r="LV504" i="5"/>
  <c r="LU504" i="5"/>
  <c r="LT504" i="5"/>
  <c r="LS504" i="5"/>
  <c r="LR504" i="5"/>
  <c r="LQ504" i="5"/>
  <c r="LP504" i="5"/>
  <c r="LO504" i="5"/>
  <c r="LN504" i="5"/>
  <c r="LM504" i="5"/>
  <c r="LL504" i="5"/>
  <c r="LK504" i="5"/>
  <c r="LJ504" i="5"/>
  <c r="LI504" i="5"/>
  <c r="LH504" i="5"/>
  <c r="LG504" i="5"/>
  <c r="LF504" i="5"/>
  <c r="LE504" i="5"/>
  <c r="LD504" i="5"/>
  <c r="LC504" i="5"/>
  <c r="LB504" i="5"/>
  <c r="LA504" i="5"/>
  <c r="KZ504" i="5"/>
  <c r="KY504" i="5"/>
  <c r="KX504" i="5"/>
  <c r="KW504" i="5"/>
  <c r="KV504" i="5"/>
  <c r="KU504" i="5"/>
  <c r="KT504" i="5"/>
  <c r="KS504" i="5"/>
  <c r="KR504" i="5"/>
  <c r="KQ504" i="5"/>
  <c r="KP504" i="5"/>
  <c r="KO504" i="5"/>
  <c r="KN504" i="5"/>
  <c r="KM504" i="5"/>
  <c r="KL504" i="5"/>
  <c r="KK504" i="5"/>
  <c r="KJ504" i="5"/>
  <c r="KI504" i="5"/>
  <c r="KH504" i="5"/>
  <c r="KG504" i="5"/>
  <c r="KF504" i="5"/>
  <c r="KE504" i="5"/>
  <c r="KD504" i="5"/>
  <c r="KC504" i="5"/>
  <c r="KB504" i="5"/>
  <c r="KA504" i="5"/>
  <c r="JZ504" i="5"/>
  <c r="JY504" i="5"/>
  <c r="JX504" i="5"/>
  <c r="JW504" i="5"/>
  <c r="JV504" i="5"/>
  <c r="JU504" i="5"/>
  <c r="JT504" i="5"/>
  <c r="JS504" i="5"/>
  <c r="JR504" i="5"/>
  <c r="JQ504" i="5"/>
  <c r="JP504" i="5"/>
  <c r="JO504" i="5"/>
  <c r="JN504" i="5"/>
  <c r="JM504" i="5"/>
  <c r="JL504" i="5"/>
  <c r="JK504" i="5"/>
  <c r="JJ504" i="5"/>
  <c r="JI504" i="5"/>
  <c r="JH504" i="5"/>
  <c r="JG504" i="5"/>
  <c r="JF504" i="5"/>
  <c r="JE504" i="5"/>
  <c r="JD504" i="5"/>
  <c r="JC504" i="5"/>
  <c r="JB504" i="5"/>
  <c r="JA504" i="5"/>
  <c r="IZ504" i="5"/>
  <c r="IY504" i="5"/>
  <c r="IX504" i="5"/>
  <c r="IW504" i="5"/>
  <c r="IV504" i="5"/>
  <c r="IU504" i="5"/>
  <c r="IT504" i="5"/>
  <c r="IS504" i="5"/>
  <c r="IR504" i="5"/>
  <c r="IQ504" i="5"/>
  <c r="IP504" i="5"/>
  <c r="IO504" i="5"/>
  <c r="IN504" i="5"/>
  <c r="IM504" i="5"/>
  <c r="IL504" i="5"/>
  <c r="IK504" i="5"/>
  <c r="IJ504" i="5"/>
  <c r="II504" i="5"/>
  <c r="IH504" i="5"/>
  <c r="IG504" i="5"/>
  <c r="IF504" i="5"/>
  <c r="IE504" i="5"/>
  <c r="ID504" i="5"/>
  <c r="IC504" i="5"/>
  <c r="IB504" i="5"/>
  <c r="IA504" i="5"/>
  <c r="HZ504" i="5"/>
  <c r="HY504" i="5"/>
  <c r="HX504" i="5"/>
  <c r="HW504" i="5"/>
  <c r="HV504" i="5"/>
  <c r="HU504" i="5"/>
  <c r="HT504" i="5"/>
  <c r="HS504" i="5"/>
  <c r="HR504" i="5"/>
  <c r="HQ504" i="5"/>
  <c r="HP504" i="5"/>
  <c r="HO504" i="5"/>
  <c r="HN504" i="5"/>
  <c r="HM504" i="5"/>
  <c r="HL504" i="5"/>
  <c r="HK504" i="5"/>
  <c r="HJ504" i="5"/>
  <c r="HI504" i="5"/>
  <c r="HH504" i="5"/>
  <c r="HG504" i="5"/>
  <c r="HF504" i="5"/>
  <c r="HE504" i="5"/>
  <c r="HD504" i="5"/>
  <c r="HC504" i="5"/>
  <c r="HB504" i="5"/>
  <c r="HA504" i="5"/>
  <c r="GZ504" i="5"/>
  <c r="GY504" i="5"/>
  <c r="GX504" i="5"/>
  <c r="GW504" i="5"/>
  <c r="GV504" i="5"/>
  <c r="GU504" i="5"/>
  <c r="GT504" i="5"/>
  <c r="GS504" i="5"/>
  <c r="GR504" i="5"/>
  <c r="GQ504" i="5"/>
  <c r="GP504" i="5"/>
  <c r="GO504" i="5"/>
  <c r="GN504" i="5"/>
  <c r="GM504" i="5"/>
  <c r="GL504" i="5"/>
  <c r="GK504" i="5"/>
  <c r="GJ504" i="5"/>
  <c r="GI504" i="5"/>
  <c r="GH504" i="5"/>
  <c r="GG504" i="5"/>
  <c r="GF504" i="5"/>
  <c r="GE504" i="5"/>
  <c r="GD504" i="5"/>
  <c r="GC504" i="5"/>
  <c r="GB504" i="5"/>
  <c r="GA504" i="5"/>
  <c r="FZ504" i="5"/>
  <c r="FY504" i="5"/>
  <c r="FX504" i="5"/>
  <c r="FW504" i="5"/>
  <c r="FV504" i="5"/>
  <c r="FU504" i="5"/>
  <c r="FT504" i="5"/>
  <c r="FS504" i="5"/>
  <c r="FR504" i="5"/>
  <c r="FQ504" i="5"/>
  <c r="FP504" i="5"/>
  <c r="FO504" i="5"/>
  <c r="FN504" i="5"/>
  <c r="FM504" i="5"/>
  <c r="FL504" i="5"/>
  <c r="FK504" i="5"/>
  <c r="FJ504" i="5"/>
  <c r="FI504" i="5"/>
  <c r="FH504" i="5"/>
  <c r="FG504" i="5"/>
  <c r="FF504" i="5"/>
  <c r="FE504" i="5"/>
  <c r="FD504" i="5"/>
  <c r="FC504" i="5"/>
  <c r="FB504" i="5"/>
  <c r="FA504" i="5"/>
  <c r="EZ504" i="5"/>
  <c r="EY504" i="5"/>
  <c r="EX504" i="5"/>
  <c r="EW504" i="5"/>
  <c r="EV504" i="5"/>
  <c r="EU504" i="5"/>
  <c r="ET504" i="5"/>
  <c r="ES504" i="5"/>
  <c r="ER504" i="5"/>
  <c r="EQ504" i="5"/>
  <c r="EP504" i="5"/>
  <c r="EO504" i="5"/>
  <c r="EN504" i="5"/>
  <c r="EM504" i="5"/>
  <c r="EL504" i="5"/>
  <c r="EK504" i="5"/>
  <c r="EJ504" i="5"/>
  <c r="EI504" i="5"/>
  <c r="EH504" i="5"/>
  <c r="EG504" i="5"/>
  <c r="EF504" i="5"/>
  <c r="EE504" i="5"/>
  <c r="ED504" i="5"/>
  <c r="EC504" i="5"/>
  <c r="EB504" i="5"/>
  <c r="EA504" i="5"/>
  <c r="DZ504" i="5"/>
  <c r="DY504" i="5"/>
  <c r="DX504" i="5"/>
  <c r="DW504" i="5"/>
  <c r="DV504" i="5"/>
  <c r="DU504" i="5"/>
  <c r="DT504" i="5"/>
  <c r="DS504" i="5"/>
  <c r="DR504" i="5"/>
  <c r="DQ504" i="5"/>
  <c r="DP504" i="5"/>
  <c r="DO504" i="5"/>
  <c r="DN504" i="5"/>
  <c r="DM504" i="5"/>
  <c r="DL504" i="5"/>
  <c r="DK504" i="5"/>
  <c r="DJ504" i="5"/>
  <c r="DI504" i="5"/>
  <c r="DH504" i="5"/>
  <c r="DG504" i="5"/>
  <c r="DF504" i="5"/>
  <c r="DE504" i="5"/>
  <c r="DD504" i="5"/>
  <c r="DC504" i="5"/>
  <c r="DB504" i="5"/>
  <c r="DA504" i="5"/>
  <c r="CZ504" i="5"/>
  <c r="CY504" i="5"/>
  <c r="CX504" i="5"/>
  <c r="CW504" i="5"/>
  <c r="CV504" i="5"/>
  <c r="CU504" i="5"/>
  <c r="CT504" i="5"/>
  <c r="CS504" i="5"/>
  <c r="CR504" i="5"/>
  <c r="CQ504" i="5"/>
  <c r="CP504" i="5"/>
  <c r="CO504" i="5"/>
  <c r="CN504" i="5"/>
  <c r="CM504" i="5"/>
  <c r="CL504" i="5"/>
  <c r="CK504" i="5"/>
  <c r="CJ504" i="5"/>
  <c r="CI504" i="5"/>
  <c r="CH504" i="5"/>
  <c r="CG504" i="5"/>
  <c r="CF504" i="5"/>
  <c r="CE504" i="5"/>
  <c r="CD504" i="5"/>
  <c r="CC504" i="5"/>
  <c r="CB504" i="5"/>
  <c r="CA504" i="5"/>
  <c r="BZ504" i="5"/>
  <c r="BY504" i="5"/>
  <c r="BX504" i="5"/>
  <c r="BW504" i="5"/>
  <c r="BV504" i="5"/>
  <c r="BU504" i="5"/>
  <c r="BT504" i="5"/>
  <c r="BS504" i="5"/>
  <c r="BR504" i="5"/>
  <c r="BQ504" i="5"/>
  <c r="BP504" i="5"/>
  <c r="BO504" i="5"/>
  <c r="BN504" i="5"/>
  <c r="BM504" i="5"/>
  <c r="BL504" i="5"/>
  <c r="BK504" i="5"/>
  <c r="BJ504" i="5"/>
  <c r="BI504" i="5"/>
  <c r="BH504" i="5"/>
  <c r="BG504" i="5"/>
  <c r="BF504" i="5"/>
  <c r="BE504" i="5"/>
  <c r="BD504" i="5"/>
  <c r="BC504" i="5"/>
  <c r="BB504" i="5"/>
  <c r="BA504" i="5"/>
  <c r="AZ504" i="5"/>
  <c r="AY504" i="5"/>
  <c r="AX504" i="5"/>
  <c r="AW504" i="5"/>
  <c r="AV504" i="5"/>
  <c r="AU504" i="5"/>
  <c r="AT504" i="5"/>
  <c r="AS504" i="5"/>
  <c r="AR504" i="5"/>
  <c r="AQ504" i="5"/>
  <c r="AP504" i="5"/>
  <c r="AO504" i="5"/>
  <c r="AN504" i="5"/>
  <c r="AM504" i="5"/>
  <c r="AL504" i="5"/>
  <c r="AK504" i="5"/>
  <c r="AJ504" i="5"/>
  <c r="AI504" i="5"/>
  <c r="AH504" i="5"/>
  <c r="AG504" i="5"/>
  <c r="AF504" i="5"/>
  <c r="AE504" i="5"/>
  <c r="AD504" i="5"/>
  <c r="AC504" i="5"/>
  <c r="AB504" i="5"/>
  <c r="AA504" i="5"/>
  <c r="Z504" i="5"/>
  <c r="Y504" i="5"/>
  <c r="X504" i="5"/>
  <c r="W504" i="5"/>
  <c r="V504" i="5"/>
  <c r="U504" i="5"/>
  <c r="T504" i="5"/>
  <c r="S504" i="5"/>
  <c r="R504" i="5"/>
  <c r="Q504" i="5"/>
  <c r="P504" i="5"/>
  <c r="O504" i="5"/>
  <c r="N504" i="5"/>
  <c r="M504" i="5"/>
  <c r="L504" i="5"/>
  <c r="K504" i="5"/>
  <c r="J504" i="5"/>
  <c r="I504" i="5"/>
  <c r="H504" i="5"/>
  <c r="G504" i="5"/>
  <c r="F504" i="5"/>
  <c r="E504" i="5"/>
  <c r="D504" i="5"/>
  <c r="C504" i="5"/>
  <c r="B504" i="5"/>
  <c r="H76" i="14" l="1"/>
  <c r="H72" i="14"/>
  <c r="G82" i="14"/>
  <c r="C72" i="14"/>
  <c r="C82" i="14"/>
  <c r="I72" i="14"/>
  <c r="I73" i="14" s="1"/>
  <c r="I74" i="14" s="1"/>
  <c r="H82" i="14"/>
  <c r="C75" i="14"/>
  <c r="K72" i="14"/>
  <c r="K73" i="14" s="1"/>
  <c r="K74" i="14" s="1"/>
  <c r="J82" i="14"/>
  <c r="J83" i="14" s="1"/>
  <c r="J84" i="14" s="1"/>
  <c r="C78" i="14"/>
  <c r="L72" i="14"/>
  <c r="K82" i="14"/>
  <c r="J72" i="14"/>
  <c r="I82" i="14"/>
  <c r="C77" i="14"/>
  <c r="E72" i="14"/>
  <c r="E73" i="14" s="1"/>
  <c r="E74" i="14" s="1"/>
  <c r="M72" i="14"/>
  <c r="L82" i="14"/>
  <c r="L83" i="14" s="1"/>
  <c r="L84" i="14" s="1"/>
  <c r="C76" i="14"/>
  <c r="F72" i="14"/>
  <c r="E82" i="14"/>
  <c r="M82" i="14"/>
  <c r="F88" i="14"/>
  <c r="F89" i="14" s="1"/>
  <c r="F83" i="14"/>
  <c r="F84" i="14" s="1"/>
  <c r="G83" i="14"/>
  <c r="G84" i="14" s="1"/>
  <c r="G73" i="14"/>
  <c r="G74" i="14" s="1"/>
  <c r="H73" i="14"/>
  <c r="H74" i="14" s="1"/>
  <c r="F73" i="14"/>
  <c r="F74" i="14" s="1"/>
  <c r="G88" i="14"/>
  <c r="G89" i="14" s="1"/>
  <c r="H88" i="14"/>
  <c r="H89" i="14" s="1"/>
  <c r="M81" i="14"/>
  <c r="E81" i="14"/>
  <c r="E83" i="14" s="1"/>
  <c r="E84" i="14" s="1"/>
  <c r="M76" i="14"/>
  <c r="E76" i="14"/>
  <c r="H83" i="14"/>
  <c r="H84" i="14" s="1"/>
  <c r="I83" i="14"/>
  <c r="I84" i="14" s="1"/>
  <c r="J73" i="14"/>
  <c r="J74" i="14" s="1"/>
  <c r="M73" i="14"/>
  <c r="M74" i="14" s="1"/>
  <c r="L73" i="14"/>
  <c r="L74" i="14" s="1"/>
  <c r="I88" i="14"/>
  <c r="I89" i="14" s="1"/>
  <c r="K83" i="14"/>
  <c r="K84" i="14" s="1"/>
  <c r="J88" i="14"/>
  <c r="J89" i="14" s="1"/>
  <c r="K88" i="14"/>
  <c r="K89" i="14" s="1"/>
  <c r="G501" i="5"/>
  <c r="G502" i="5" s="1"/>
  <c r="J114" i="8" s="1"/>
  <c r="K86" i="12" s="1"/>
  <c r="D583" i="5"/>
  <c r="D584" i="5" s="1"/>
  <c r="G122" i="8" s="1"/>
  <c r="H94" i="12" s="1"/>
  <c r="G583" i="5"/>
  <c r="G584" i="5" s="1"/>
  <c r="J122" i="8" s="1"/>
  <c r="K94" i="12" s="1"/>
  <c r="H542" i="5"/>
  <c r="H543" i="5" s="1"/>
  <c r="K118" i="8" s="1"/>
  <c r="L90" i="12" s="1"/>
  <c r="I542" i="5"/>
  <c r="I543" i="5" s="1"/>
  <c r="L118" i="8" s="1"/>
  <c r="M90" i="12" s="1"/>
  <c r="G542" i="5"/>
  <c r="G543" i="5" s="1"/>
  <c r="J118" i="8" s="1"/>
  <c r="K90" i="12" s="1"/>
  <c r="H624" i="5"/>
  <c r="H625" i="5" s="1"/>
  <c r="K126" i="8" s="1"/>
  <c r="L98" i="12" s="1"/>
  <c r="G624" i="5"/>
  <c r="G625" i="5" s="1"/>
  <c r="J126" i="8" s="1"/>
  <c r="K98" i="12" s="1"/>
  <c r="I624" i="5"/>
  <c r="I625" i="5" s="1"/>
  <c r="L126" i="8" s="1"/>
  <c r="M98" i="12" s="1"/>
  <c r="B624" i="5"/>
  <c r="B625" i="5" s="1"/>
  <c r="E126" i="8" s="1"/>
  <c r="F98" i="12" s="1"/>
  <c r="J624" i="5"/>
  <c r="J625" i="5" s="1"/>
  <c r="M126" i="8" s="1"/>
  <c r="N98" i="12" s="1"/>
  <c r="C624" i="5"/>
  <c r="C625" i="5" s="1"/>
  <c r="F126" i="8" s="1"/>
  <c r="G98" i="12" s="1"/>
  <c r="D624" i="5"/>
  <c r="D625" i="5" s="1"/>
  <c r="G126" i="8" s="1"/>
  <c r="H98" i="12" s="1"/>
  <c r="E624" i="5"/>
  <c r="E625" i="5" s="1"/>
  <c r="H126" i="8" s="1"/>
  <c r="I98" i="12" s="1"/>
  <c r="F624" i="5"/>
  <c r="F625" i="5" s="1"/>
  <c r="I126" i="8" s="1"/>
  <c r="J98" i="12" s="1"/>
  <c r="I583" i="5"/>
  <c r="I584" i="5" s="1"/>
  <c r="L122" i="8" s="1"/>
  <c r="M94" i="12" s="1"/>
  <c r="J583" i="5"/>
  <c r="J584" i="5" s="1"/>
  <c r="M122" i="8" s="1"/>
  <c r="N94" i="12" s="1"/>
  <c r="C583" i="5"/>
  <c r="C584" i="5" s="1"/>
  <c r="F122" i="8" s="1"/>
  <c r="G94" i="12" s="1"/>
  <c r="H583" i="5"/>
  <c r="H584" i="5" s="1"/>
  <c r="K122" i="8" s="1"/>
  <c r="L94" i="12" s="1"/>
  <c r="B583" i="5"/>
  <c r="B584" i="5" s="1"/>
  <c r="E122" i="8" s="1"/>
  <c r="F94" i="12" s="1"/>
  <c r="E583" i="5"/>
  <c r="E584" i="5" s="1"/>
  <c r="H122" i="8" s="1"/>
  <c r="I94" i="12" s="1"/>
  <c r="F583" i="5"/>
  <c r="F584" i="5" s="1"/>
  <c r="I122" i="8" s="1"/>
  <c r="J94" i="12" s="1"/>
  <c r="B542" i="5"/>
  <c r="B543" i="5" s="1"/>
  <c r="E118" i="8" s="1"/>
  <c r="F90" i="12" s="1"/>
  <c r="J542" i="5"/>
  <c r="J543" i="5" s="1"/>
  <c r="M118" i="8" s="1"/>
  <c r="N90" i="12" s="1"/>
  <c r="C542" i="5"/>
  <c r="C543" i="5" s="1"/>
  <c r="F118" i="8" s="1"/>
  <c r="G90" i="12" s="1"/>
  <c r="D542" i="5"/>
  <c r="D543" i="5" s="1"/>
  <c r="G118" i="8" s="1"/>
  <c r="H90" i="12" s="1"/>
  <c r="E542" i="5"/>
  <c r="E543" i="5" s="1"/>
  <c r="H118" i="8" s="1"/>
  <c r="I90" i="12" s="1"/>
  <c r="F542" i="5"/>
  <c r="F543" i="5" s="1"/>
  <c r="I118" i="8" s="1"/>
  <c r="J90" i="12" s="1"/>
  <c r="H501" i="5"/>
  <c r="H502" i="5" s="1"/>
  <c r="K114" i="8" s="1"/>
  <c r="L86" i="12" s="1"/>
  <c r="J501" i="5"/>
  <c r="J502" i="5" s="1"/>
  <c r="M114" i="8" s="1"/>
  <c r="N86" i="12" s="1"/>
  <c r="I501" i="5"/>
  <c r="I502" i="5" s="1"/>
  <c r="L114" i="8" s="1"/>
  <c r="M86" i="12" s="1"/>
  <c r="D501" i="5"/>
  <c r="D502" i="5" s="1"/>
  <c r="G114" i="8" s="1"/>
  <c r="H86" i="12" s="1"/>
  <c r="B501" i="5"/>
  <c r="B502" i="5" s="1"/>
  <c r="E114" i="8" s="1"/>
  <c r="F86" i="12" s="1"/>
  <c r="E501" i="5"/>
  <c r="E502" i="5" s="1"/>
  <c r="H114" i="8" s="1"/>
  <c r="I86" i="12" s="1"/>
  <c r="C501" i="5"/>
  <c r="C502" i="5" s="1"/>
  <c r="F114" i="8" s="1"/>
  <c r="G86" i="12" s="1"/>
  <c r="F501" i="5"/>
  <c r="F502" i="5" s="1"/>
  <c r="I114" i="8" s="1"/>
  <c r="J86" i="12" s="1"/>
  <c r="E78" i="14" l="1"/>
  <c r="E79" i="14" s="1"/>
  <c r="M78" i="14"/>
  <c r="M79" i="14" s="1"/>
  <c r="M83" i="14"/>
  <c r="M84" i="14" s="1"/>
  <c r="F77" i="14"/>
  <c r="F78" i="14" s="1"/>
  <c r="F79" i="14" s="1"/>
  <c r="M77" i="14"/>
  <c r="E77" i="14"/>
  <c r="L77" i="14"/>
  <c r="L78" i="14" s="1"/>
  <c r="L79" i="14" s="1"/>
  <c r="I77" i="14"/>
  <c r="I78" i="14" s="1"/>
  <c r="I79" i="14" s="1"/>
  <c r="K77" i="14"/>
  <c r="K78" i="14" s="1"/>
  <c r="K79" i="14" s="1"/>
  <c r="J77" i="14"/>
  <c r="J78" i="14" s="1"/>
  <c r="J79" i="14" s="1"/>
  <c r="H77" i="14"/>
  <c r="H78" i="14" s="1"/>
  <c r="H79" i="14" s="1"/>
  <c r="G77" i="14"/>
  <c r="G78" i="14" s="1"/>
  <c r="G79" i="14" s="1"/>
  <c r="C64" i="8" l="1"/>
  <c r="C65" i="8"/>
  <c r="C66" i="8"/>
  <c r="C28" i="8"/>
  <c r="C24" i="8"/>
  <c r="C20" i="8"/>
  <c r="C16" i="8"/>
  <c r="C12" i="8"/>
  <c r="C8" i="8"/>
  <c r="C4" i="8"/>
  <c r="M109" i="8"/>
  <c r="L109" i="8"/>
  <c r="K109" i="8"/>
  <c r="J109" i="8"/>
  <c r="I109" i="8"/>
  <c r="H109" i="8"/>
  <c r="G109" i="8"/>
  <c r="F109" i="8"/>
  <c r="E109" i="8"/>
  <c r="M108" i="8"/>
  <c r="L108" i="8"/>
  <c r="K108" i="8"/>
  <c r="J108" i="8"/>
  <c r="I108" i="8"/>
  <c r="H108" i="8"/>
  <c r="G108" i="8"/>
  <c r="F108" i="8"/>
  <c r="E108" i="8"/>
  <c r="M105" i="8"/>
  <c r="M60" i="14" s="1"/>
  <c r="L105" i="8"/>
  <c r="L60" i="14" s="1"/>
  <c r="K105" i="8"/>
  <c r="K60" i="14" s="1"/>
  <c r="J105" i="8"/>
  <c r="J60" i="14" s="1"/>
  <c r="I105" i="8"/>
  <c r="I60" i="14" s="1"/>
  <c r="H105" i="8"/>
  <c r="H60" i="14" s="1"/>
  <c r="G105" i="8"/>
  <c r="G60" i="14" s="1"/>
  <c r="F105" i="8"/>
  <c r="F60" i="14" s="1"/>
  <c r="E105" i="8"/>
  <c r="M104" i="8"/>
  <c r="L104" i="8"/>
  <c r="K104" i="8"/>
  <c r="J104" i="8"/>
  <c r="I104" i="8"/>
  <c r="H104" i="8"/>
  <c r="G104" i="8"/>
  <c r="F104" i="8"/>
  <c r="E104" i="8"/>
  <c r="M101" i="8"/>
  <c r="L101" i="8"/>
  <c r="K101" i="8"/>
  <c r="J101" i="8"/>
  <c r="I101" i="8"/>
  <c r="H101" i="8"/>
  <c r="G101" i="8"/>
  <c r="F101" i="8"/>
  <c r="E101" i="8"/>
  <c r="M100" i="8"/>
  <c r="L100" i="8"/>
  <c r="K100" i="8"/>
  <c r="J100" i="8"/>
  <c r="I100" i="8"/>
  <c r="H100" i="8"/>
  <c r="G100" i="8"/>
  <c r="F100" i="8"/>
  <c r="E100" i="8"/>
  <c r="M97" i="8"/>
  <c r="L97" i="8"/>
  <c r="K97" i="8"/>
  <c r="J97" i="8"/>
  <c r="I97" i="8"/>
  <c r="H97" i="8"/>
  <c r="G97" i="8"/>
  <c r="F97" i="8"/>
  <c r="E97" i="8"/>
  <c r="M96" i="8"/>
  <c r="L96" i="8"/>
  <c r="K96" i="8"/>
  <c r="J96" i="8"/>
  <c r="I96" i="8"/>
  <c r="H96" i="8"/>
  <c r="G96" i="8"/>
  <c r="F96" i="8"/>
  <c r="E96" i="8"/>
  <c r="M93" i="8"/>
  <c r="L93" i="8"/>
  <c r="K93" i="8"/>
  <c r="J93" i="8"/>
  <c r="I93" i="8"/>
  <c r="H93" i="8"/>
  <c r="G93" i="8"/>
  <c r="F93" i="8"/>
  <c r="E93" i="8"/>
  <c r="M92" i="8"/>
  <c r="L92" i="8"/>
  <c r="K92" i="8"/>
  <c r="J92" i="8"/>
  <c r="I92" i="8"/>
  <c r="H92" i="8"/>
  <c r="G92" i="8"/>
  <c r="F92" i="8"/>
  <c r="E92" i="8"/>
  <c r="M89" i="8"/>
  <c r="L89" i="8"/>
  <c r="K89" i="8"/>
  <c r="J89" i="8"/>
  <c r="I89" i="8"/>
  <c r="H89" i="8"/>
  <c r="G89" i="8"/>
  <c r="F89" i="8"/>
  <c r="E89" i="8"/>
  <c r="M88" i="8"/>
  <c r="L88" i="8"/>
  <c r="K88" i="8"/>
  <c r="J88" i="8"/>
  <c r="I88" i="8"/>
  <c r="H88" i="8"/>
  <c r="G88" i="8"/>
  <c r="F88" i="8"/>
  <c r="E88" i="8"/>
  <c r="M85" i="8"/>
  <c r="L85" i="8"/>
  <c r="K85" i="8"/>
  <c r="J85" i="8"/>
  <c r="I85" i="8"/>
  <c r="H85" i="8"/>
  <c r="G85" i="8"/>
  <c r="F85" i="8"/>
  <c r="E85" i="8"/>
  <c r="M84" i="8"/>
  <c r="L84" i="8"/>
  <c r="K84" i="8"/>
  <c r="J84" i="8"/>
  <c r="I84" i="8"/>
  <c r="H84" i="8"/>
  <c r="G84" i="8"/>
  <c r="F84" i="8"/>
  <c r="E84" i="8"/>
  <c r="M81" i="8"/>
  <c r="L81" i="8"/>
  <c r="K81" i="8"/>
  <c r="J81" i="8"/>
  <c r="I81" i="8"/>
  <c r="H81" i="8"/>
  <c r="G81" i="8"/>
  <c r="F81" i="8"/>
  <c r="E81" i="8"/>
  <c r="M80" i="8"/>
  <c r="L80" i="8"/>
  <c r="K80" i="8"/>
  <c r="J80" i="8"/>
  <c r="I80" i="8"/>
  <c r="H80" i="8"/>
  <c r="G80" i="8"/>
  <c r="F80" i="8"/>
  <c r="E80" i="8"/>
  <c r="M77" i="8"/>
  <c r="L77" i="8"/>
  <c r="K77" i="8"/>
  <c r="J77" i="8"/>
  <c r="I77" i="8"/>
  <c r="H77" i="8"/>
  <c r="G77" i="8"/>
  <c r="F77" i="8"/>
  <c r="E77" i="8"/>
  <c r="M76" i="8"/>
  <c r="L76" i="8"/>
  <c r="K76" i="8"/>
  <c r="J76" i="8"/>
  <c r="I76" i="8"/>
  <c r="H76" i="8"/>
  <c r="G76" i="8"/>
  <c r="F76" i="8"/>
  <c r="E76" i="8"/>
  <c r="M73" i="8"/>
  <c r="L73" i="8"/>
  <c r="K73" i="8"/>
  <c r="J73" i="8"/>
  <c r="I73" i="8"/>
  <c r="H73" i="8"/>
  <c r="G73" i="8"/>
  <c r="F73" i="8"/>
  <c r="E73" i="8"/>
  <c r="E20" i="14" s="1"/>
  <c r="M72" i="8"/>
  <c r="L72" i="8"/>
  <c r="K72" i="8"/>
  <c r="J72" i="8"/>
  <c r="I72" i="8"/>
  <c r="H72" i="8"/>
  <c r="G72" i="8"/>
  <c r="F72" i="8"/>
  <c r="E72" i="8"/>
  <c r="M69" i="8"/>
  <c r="L69" i="8"/>
  <c r="K69" i="8"/>
  <c r="J69" i="8"/>
  <c r="I69" i="8"/>
  <c r="H69" i="8"/>
  <c r="G69" i="8"/>
  <c r="F69" i="8"/>
  <c r="E69" i="8"/>
  <c r="M68" i="8"/>
  <c r="L68" i="8"/>
  <c r="K68" i="8"/>
  <c r="J68" i="8"/>
  <c r="I68" i="8"/>
  <c r="H68" i="8"/>
  <c r="G68" i="8"/>
  <c r="F68" i="8"/>
  <c r="E68" i="8"/>
  <c r="F64" i="8"/>
  <c r="G64" i="8"/>
  <c r="H64" i="8"/>
  <c r="I64" i="8"/>
  <c r="J64" i="8"/>
  <c r="K64" i="8"/>
  <c r="L64" i="8"/>
  <c r="M64" i="8"/>
  <c r="F65" i="8"/>
  <c r="G65" i="8"/>
  <c r="H65" i="8"/>
  <c r="I65" i="8"/>
  <c r="J65" i="8"/>
  <c r="K65" i="8"/>
  <c r="L65" i="8"/>
  <c r="M65" i="8"/>
  <c r="E65" i="8"/>
  <c r="E64" i="8"/>
  <c r="F23" i="8" l="1"/>
  <c r="F22" i="8"/>
  <c r="I22" i="8"/>
  <c r="M23" i="8"/>
  <c r="M22" i="8"/>
  <c r="L23" i="8"/>
  <c r="L22" i="8"/>
  <c r="I23" i="8"/>
  <c r="K23" i="8"/>
  <c r="K22" i="8"/>
  <c r="J23" i="8"/>
  <c r="J22" i="8"/>
  <c r="H23" i="8"/>
  <c r="H22" i="8"/>
  <c r="G23" i="8"/>
  <c r="G22" i="8"/>
  <c r="M19" i="8"/>
  <c r="M18" i="8"/>
  <c r="L19" i="8"/>
  <c r="L18" i="8"/>
  <c r="K19" i="8"/>
  <c r="J19" i="8"/>
  <c r="J18" i="8"/>
  <c r="K18" i="8"/>
  <c r="I19" i="8"/>
  <c r="I18" i="8"/>
  <c r="H19" i="8"/>
  <c r="H18" i="8"/>
  <c r="G19" i="8"/>
  <c r="G18" i="8"/>
  <c r="F19" i="8"/>
  <c r="F18" i="8"/>
  <c r="M11" i="8"/>
  <c r="F11" i="8"/>
  <c r="F10" i="8"/>
  <c r="G11" i="8"/>
  <c r="L11" i="8"/>
  <c r="M10" i="8"/>
  <c r="K11" i="8"/>
  <c r="L10" i="8"/>
  <c r="J11" i="8"/>
  <c r="K10" i="8"/>
  <c r="I11" i="8"/>
  <c r="J10" i="8"/>
  <c r="G10" i="8"/>
  <c r="I10" i="8"/>
  <c r="H11" i="8"/>
  <c r="H10" i="8"/>
  <c r="M15" i="8"/>
  <c r="M14" i="8"/>
  <c r="F15" i="8"/>
  <c r="L15" i="8"/>
  <c r="L14" i="8"/>
  <c r="K15" i="8"/>
  <c r="K14" i="8"/>
  <c r="J15" i="8"/>
  <c r="J14" i="8"/>
  <c r="I15" i="8"/>
  <c r="I14" i="8"/>
  <c r="F14" i="8"/>
  <c r="H15" i="8"/>
  <c r="H14" i="8"/>
  <c r="G15" i="8"/>
  <c r="G14" i="8"/>
  <c r="E11" i="8"/>
  <c r="E10" i="8"/>
  <c r="E15" i="8"/>
  <c r="E14" i="8"/>
  <c r="E19" i="8"/>
  <c r="E18" i="8"/>
  <c r="E23" i="8"/>
  <c r="E22" i="8"/>
  <c r="E27" i="8"/>
  <c r="E26" i="8"/>
  <c r="E31" i="8"/>
  <c r="E30" i="8"/>
  <c r="M61" i="14"/>
  <c r="L61" i="14"/>
  <c r="K61" i="14"/>
  <c r="J61" i="14"/>
  <c r="I61" i="14"/>
  <c r="H61" i="14"/>
  <c r="G61" i="14"/>
  <c r="F61" i="14"/>
  <c r="F65" i="14"/>
  <c r="F66" i="14" s="1"/>
  <c r="G65" i="14"/>
  <c r="G66" i="14" s="1"/>
  <c r="H65" i="14"/>
  <c r="H66" i="14" s="1"/>
  <c r="I65" i="14"/>
  <c r="I66" i="14" s="1"/>
  <c r="J65" i="14"/>
  <c r="J66" i="14" s="1"/>
  <c r="K65" i="14"/>
  <c r="K66" i="14" s="1"/>
  <c r="L65" i="14"/>
  <c r="L66" i="14" s="1"/>
  <c r="M65" i="14"/>
  <c r="M66" i="14" s="1"/>
  <c r="F55" i="14"/>
  <c r="F56" i="14" s="1"/>
  <c r="G55" i="14"/>
  <c r="G56" i="14" s="1"/>
  <c r="H55" i="14"/>
  <c r="H56" i="14" s="1"/>
  <c r="I55" i="14"/>
  <c r="I56" i="14" s="1"/>
  <c r="J55" i="14"/>
  <c r="J56" i="14" s="1"/>
  <c r="K55" i="14"/>
  <c r="K56" i="14" s="1"/>
  <c r="L55" i="14"/>
  <c r="L56" i="14" s="1"/>
  <c r="M55" i="14"/>
  <c r="M56" i="14" s="1"/>
  <c r="F50" i="14"/>
  <c r="F51" i="14" s="1"/>
  <c r="G50" i="14"/>
  <c r="G51" i="14" s="1"/>
  <c r="H50" i="14"/>
  <c r="H51" i="14" s="1"/>
  <c r="I50" i="14"/>
  <c r="I51" i="14" s="1"/>
  <c r="J50" i="14"/>
  <c r="J51" i="14" s="1"/>
  <c r="K50" i="14"/>
  <c r="K51" i="14" s="1"/>
  <c r="L50" i="14"/>
  <c r="L51" i="14" s="1"/>
  <c r="M50" i="14"/>
  <c r="M51" i="14" s="1"/>
  <c r="F45" i="14"/>
  <c r="F46" i="14" s="1"/>
  <c r="G45" i="14"/>
  <c r="G46" i="14" s="1"/>
  <c r="H45" i="14"/>
  <c r="H46" i="14" s="1"/>
  <c r="I45" i="14"/>
  <c r="I46" i="14" s="1"/>
  <c r="J45" i="14"/>
  <c r="J46" i="14" s="1"/>
  <c r="K45" i="14"/>
  <c r="K46" i="14" s="1"/>
  <c r="L45" i="14"/>
  <c r="L46" i="14" s="1"/>
  <c r="M45" i="14"/>
  <c r="M46" i="14" s="1"/>
  <c r="F40" i="14"/>
  <c r="F41" i="14" s="1"/>
  <c r="G40" i="14"/>
  <c r="G41" i="14" s="1"/>
  <c r="H40" i="14"/>
  <c r="H41" i="14" s="1"/>
  <c r="I40" i="14"/>
  <c r="I41" i="14" s="1"/>
  <c r="J40" i="14"/>
  <c r="J41" i="14" s="1"/>
  <c r="K40" i="14"/>
  <c r="K41" i="14" s="1"/>
  <c r="L40" i="14"/>
  <c r="L41" i="14" s="1"/>
  <c r="M40" i="14"/>
  <c r="M41" i="14" s="1"/>
  <c r="F35" i="14"/>
  <c r="F36" i="14" s="1"/>
  <c r="G35" i="14"/>
  <c r="G36" i="14" s="1"/>
  <c r="H35" i="14"/>
  <c r="H36" i="14" s="1"/>
  <c r="I35" i="14"/>
  <c r="I36" i="14" s="1"/>
  <c r="J35" i="14"/>
  <c r="J36" i="14" s="1"/>
  <c r="K35" i="14"/>
  <c r="K36" i="14" s="1"/>
  <c r="L35" i="14"/>
  <c r="L36" i="14" s="1"/>
  <c r="M35" i="14"/>
  <c r="M36" i="14" s="1"/>
  <c r="F30" i="14"/>
  <c r="F31" i="14" s="1"/>
  <c r="G30" i="14"/>
  <c r="G31" i="14" s="1"/>
  <c r="H30" i="14"/>
  <c r="H31" i="14" s="1"/>
  <c r="I30" i="14"/>
  <c r="I31" i="14" s="1"/>
  <c r="J30" i="14"/>
  <c r="J31" i="14" s="1"/>
  <c r="K30" i="14"/>
  <c r="K31" i="14" s="1"/>
  <c r="L30" i="14"/>
  <c r="L31" i="14" s="1"/>
  <c r="M30" i="14"/>
  <c r="M31" i="14" s="1"/>
  <c r="F25" i="14"/>
  <c r="F26" i="14" s="1"/>
  <c r="G25" i="14"/>
  <c r="G26" i="14" s="1"/>
  <c r="H25" i="14"/>
  <c r="H26" i="14" s="1"/>
  <c r="I25" i="14"/>
  <c r="I26" i="14" s="1"/>
  <c r="J25" i="14"/>
  <c r="J26" i="14" s="1"/>
  <c r="K25" i="14"/>
  <c r="K26" i="14" s="1"/>
  <c r="L25" i="14"/>
  <c r="L26" i="14" s="1"/>
  <c r="M25" i="14"/>
  <c r="M26" i="14" s="1"/>
  <c r="F20" i="14"/>
  <c r="F21" i="14" s="1"/>
  <c r="G20" i="14"/>
  <c r="G21" i="14" s="1"/>
  <c r="H20" i="14"/>
  <c r="H21" i="14" s="1"/>
  <c r="I20" i="14"/>
  <c r="I21" i="14" s="1"/>
  <c r="J20" i="14"/>
  <c r="J21" i="14" s="1"/>
  <c r="K20" i="14"/>
  <c r="K21" i="14" s="1"/>
  <c r="L20" i="14"/>
  <c r="L21" i="14" s="1"/>
  <c r="M20" i="14"/>
  <c r="M21" i="14" s="1"/>
  <c r="F15" i="14"/>
  <c r="F16" i="14" s="1"/>
  <c r="G15" i="14"/>
  <c r="G16" i="14" s="1"/>
  <c r="H15" i="14"/>
  <c r="H16" i="14" s="1"/>
  <c r="I15" i="14"/>
  <c r="I16" i="14" s="1"/>
  <c r="J15" i="14"/>
  <c r="J16" i="14" s="1"/>
  <c r="K15" i="14"/>
  <c r="K16" i="14" s="1"/>
  <c r="L15" i="14"/>
  <c r="L16" i="14" s="1"/>
  <c r="M15" i="14"/>
  <c r="M16" i="14" s="1"/>
  <c r="E65" i="14"/>
  <c r="E66" i="14" s="1"/>
  <c r="E60" i="14"/>
  <c r="E61" i="14" s="1"/>
  <c r="E55" i="14"/>
  <c r="E56" i="14" s="1"/>
  <c r="E50" i="14"/>
  <c r="E51" i="14" s="1"/>
  <c r="E45" i="14"/>
  <c r="E46" i="14" s="1"/>
  <c r="E40" i="14"/>
  <c r="E41" i="14" s="1"/>
  <c r="E35" i="14"/>
  <c r="E36" i="14" s="1"/>
  <c r="E30" i="14"/>
  <c r="E31" i="14" s="1"/>
  <c r="E25" i="14"/>
  <c r="E26" i="14" s="1"/>
  <c r="E21" i="14"/>
  <c r="E15" i="14"/>
  <c r="E16" i="14" s="1"/>
  <c r="F10" i="14"/>
  <c r="F11" i="14" s="1"/>
  <c r="G10" i="14"/>
  <c r="G11" i="14" s="1"/>
  <c r="H10" i="14"/>
  <c r="H11" i="14" s="1"/>
  <c r="I10" i="14"/>
  <c r="I11" i="14" s="1"/>
  <c r="J10" i="14"/>
  <c r="J11" i="14" s="1"/>
  <c r="K10" i="14"/>
  <c r="K11" i="14" s="1"/>
  <c r="L10" i="14"/>
  <c r="L11" i="14" s="1"/>
  <c r="M10" i="14"/>
  <c r="M11" i="14" s="1"/>
  <c r="E10" i="14"/>
  <c r="E11" i="14" s="1"/>
  <c r="C35" i="8" l="1"/>
  <c r="C11" i="14"/>
  <c r="C12" i="14"/>
  <c r="C13" i="14"/>
  <c r="C67" i="8"/>
  <c r="C15" i="14" s="1"/>
  <c r="C68" i="8"/>
  <c r="C16" i="14" s="1"/>
  <c r="C69" i="8"/>
  <c r="C17" i="14" s="1"/>
  <c r="C70" i="8"/>
  <c r="C18" i="14" s="1"/>
  <c r="C71" i="8"/>
  <c r="C20" i="14" s="1"/>
  <c r="C72" i="8"/>
  <c r="C21" i="14" s="1"/>
  <c r="C73" i="8"/>
  <c r="C22" i="14" s="1"/>
  <c r="C74" i="8"/>
  <c r="C23" i="14" s="1"/>
  <c r="C75" i="8"/>
  <c r="C25" i="14" s="1"/>
  <c r="C76" i="8"/>
  <c r="C26" i="14" s="1"/>
  <c r="C77" i="8"/>
  <c r="C27" i="14" s="1"/>
  <c r="C78" i="8"/>
  <c r="C28" i="14" s="1"/>
  <c r="C79" i="8"/>
  <c r="C30" i="14" s="1"/>
  <c r="C80" i="8"/>
  <c r="C31" i="14" s="1"/>
  <c r="C81" i="8"/>
  <c r="C32" i="14" s="1"/>
  <c r="C82" i="8"/>
  <c r="C33" i="14" s="1"/>
  <c r="C83" i="8"/>
  <c r="C35" i="14" s="1"/>
  <c r="C84" i="8"/>
  <c r="C36" i="14" s="1"/>
  <c r="C85" i="8"/>
  <c r="C37" i="14" s="1"/>
  <c r="C86" i="8"/>
  <c r="C38" i="14" s="1"/>
  <c r="C87" i="8"/>
  <c r="C40" i="14" s="1"/>
  <c r="C88" i="8"/>
  <c r="C41" i="14" s="1"/>
  <c r="C89" i="8"/>
  <c r="C42" i="14" s="1"/>
  <c r="C90" i="8"/>
  <c r="C43" i="14" s="1"/>
  <c r="C91" i="8"/>
  <c r="C45" i="14" s="1"/>
  <c r="C92" i="8"/>
  <c r="C46" i="14" s="1"/>
  <c r="C93" i="8"/>
  <c r="C47" i="14" s="1"/>
  <c r="C94" i="8"/>
  <c r="C48" i="14" s="1"/>
  <c r="C95" i="8"/>
  <c r="C50" i="14" s="1"/>
  <c r="C96" i="8"/>
  <c r="C51" i="14" s="1"/>
  <c r="C97" i="8"/>
  <c r="C52" i="14" s="1"/>
  <c r="C98" i="8"/>
  <c r="C53" i="14" s="1"/>
  <c r="C99" i="8"/>
  <c r="C55" i="14" s="1"/>
  <c r="C100" i="8"/>
  <c r="C56" i="14" s="1"/>
  <c r="C101" i="8"/>
  <c r="C57" i="14" s="1"/>
  <c r="C102" i="8"/>
  <c r="C58" i="14" s="1"/>
  <c r="C103" i="8"/>
  <c r="C60" i="14" s="1"/>
  <c r="C104" i="8"/>
  <c r="C61" i="14" s="1"/>
  <c r="C105" i="8"/>
  <c r="C62" i="14" s="1"/>
  <c r="C106" i="8"/>
  <c r="C63" i="14" s="1"/>
  <c r="C107" i="8"/>
  <c r="C65" i="14" s="1"/>
  <c r="C108" i="8"/>
  <c r="C66" i="14" s="1"/>
  <c r="C109" i="8"/>
  <c r="C67" i="14" s="1"/>
  <c r="C110" i="8"/>
  <c r="C68" i="14" s="1"/>
  <c r="C63" i="8"/>
  <c r="C10" i="14" s="1"/>
  <c r="C33" i="8"/>
  <c r="F28" i="8"/>
  <c r="G28" i="8"/>
  <c r="H28" i="8"/>
  <c r="I28" i="8"/>
  <c r="J28" i="8"/>
  <c r="K28" i="8"/>
  <c r="L28" i="8"/>
  <c r="M28" i="8"/>
  <c r="F29" i="8"/>
  <c r="G29" i="8"/>
  <c r="H29" i="8"/>
  <c r="I29" i="8"/>
  <c r="J29" i="8"/>
  <c r="K29" i="8"/>
  <c r="L29" i="8"/>
  <c r="M29" i="8"/>
  <c r="E29" i="8"/>
  <c r="F24" i="8"/>
  <c r="G24" i="8"/>
  <c r="H24" i="8"/>
  <c r="I24" i="8"/>
  <c r="J24" i="8"/>
  <c r="K24" i="8"/>
  <c r="L24" i="8"/>
  <c r="M24" i="8"/>
  <c r="F25" i="8"/>
  <c r="G25" i="8"/>
  <c r="H25" i="8"/>
  <c r="I25" i="8"/>
  <c r="J25" i="8"/>
  <c r="K25" i="8"/>
  <c r="L25" i="8"/>
  <c r="M25" i="8"/>
  <c r="E25" i="8"/>
  <c r="F20" i="8"/>
  <c r="G20" i="8"/>
  <c r="H20" i="8"/>
  <c r="I20" i="8"/>
  <c r="J20" i="8"/>
  <c r="K20" i="8"/>
  <c r="L20" i="8"/>
  <c r="M20" i="8"/>
  <c r="F21" i="8"/>
  <c r="G21" i="8"/>
  <c r="H21" i="8"/>
  <c r="I21" i="8"/>
  <c r="J21" i="8"/>
  <c r="K21" i="8"/>
  <c r="L21" i="8"/>
  <c r="M21" i="8"/>
  <c r="E21" i="8"/>
  <c r="F16" i="8"/>
  <c r="G16" i="8"/>
  <c r="H16" i="8"/>
  <c r="I16" i="8"/>
  <c r="J16" i="8"/>
  <c r="K16" i="8"/>
  <c r="L16" i="8"/>
  <c r="M16" i="8"/>
  <c r="F17" i="8"/>
  <c r="G17" i="8"/>
  <c r="H17" i="8"/>
  <c r="I17" i="8"/>
  <c r="J17" i="8"/>
  <c r="K17" i="8"/>
  <c r="L17" i="8"/>
  <c r="M17" i="8"/>
  <c r="E17" i="8"/>
  <c r="F12" i="8"/>
  <c r="G12" i="8"/>
  <c r="I12" i="8"/>
  <c r="J12" i="8"/>
  <c r="K12" i="8"/>
  <c r="L12" i="8"/>
  <c r="M12" i="8"/>
  <c r="F13" i="8"/>
  <c r="G13" i="8"/>
  <c r="H13" i="8"/>
  <c r="I13" i="8"/>
  <c r="J13" i="8"/>
  <c r="K13" i="8"/>
  <c r="L13" i="8"/>
  <c r="M13" i="8"/>
  <c r="E13" i="8"/>
  <c r="F8" i="8"/>
  <c r="G8" i="8"/>
  <c r="H8" i="8"/>
  <c r="I8" i="8"/>
  <c r="J8" i="8"/>
  <c r="K8" i="8"/>
  <c r="L8" i="8"/>
  <c r="M8" i="8"/>
  <c r="F9" i="8"/>
  <c r="G9" i="8"/>
  <c r="H9" i="8"/>
  <c r="I9" i="8"/>
  <c r="J9" i="8"/>
  <c r="K9" i="8"/>
  <c r="L9" i="8"/>
  <c r="M9" i="8"/>
  <c r="E9" i="8"/>
  <c r="E28" i="8"/>
  <c r="E24" i="8"/>
  <c r="E20" i="8"/>
  <c r="E16" i="8"/>
  <c r="E12" i="8"/>
  <c r="E8" i="8"/>
  <c r="F4" i="8"/>
  <c r="G4" i="8"/>
  <c r="H4" i="8"/>
  <c r="I4" i="8"/>
  <c r="J4" i="8"/>
  <c r="K4" i="8"/>
  <c r="L4" i="8"/>
  <c r="M4" i="8"/>
  <c r="F5" i="8"/>
  <c r="G5" i="8"/>
  <c r="H5" i="8"/>
  <c r="I5" i="8"/>
  <c r="J5" i="8"/>
  <c r="K5" i="8"/>
  <c r="L5" i="8"/>
  <c r="M5" i="8"/>
  <c r="E5" i="8"/>
  <c r="E4" i="8"/>
  <c r="H62" i="14" l="1"/>
  <c r="G62" i="14"/>
  <c r="G63" i="14" s="1"/>
  <c r="G64" i="14" s="1"/>
  <c r="F62" i="14"/>
  <c r="K62" i="14"/>
  <c r="K63" i="14" s="1"/>
  <c r="K64" i="14" s="1"/>
  <c r="M62" i="14"/>
  <c r="E62" i="14"/>
  <c r="E63" i="14" s="1"/>
  <c r="E64" i="14" s="1"/>
  <c r="L62" i="14"/>
  <c r="L63" i="14" s="1"/>
  <c r="L64" i="14" s="1"/>
  <c r="J62" i="14"/>
  <c r="J63" i="14" s="1"/>
  <c r="J64" i="14" s="1"/>
  <c r="I62" i="14"/>
  <c r="I52" i="14"/>
  <c r="I53" i="14" s="1"/>
  <c r="I54" i="14" s="1"/>
  <c r="H52" i="14"/>
  <c r="G52" i="14"/>
  <c r="G53" i="14" s="1"/>
  <c r="G54" i="14" s="1"/>
  <c r="L52" i="14"/>
  <c r="F52" i="14"/>
  <c r="F53" i="14" s="1"/>
  <c r="F54" i="14" s="1"/>
  <c r="M52" i="14"/>
  <c r="E52" i="14"/>
  <c r="E53" i="14" s="1"/>
  <c r="E54" i="14" s="1"/>
  <c r="K52" i="14"/>
  <c r="J52" i="14"/>
  <c r="J53" i="14" s="1"/>
  <c r="J54" i="14" s="1"/>
  <c r="L22" i="14"/>
  <c r="L23" i="14" s="1"/>
  <c r="L24" i="14" s="1"/>
  <c r="K22" i="14"/>
  <c r="K23" i="14" s="1"/>
  <c r="K24" i="14" s="1"/>
  <c r="J22" i="14"/>
  <c r="J23" i="14" s="1"/>
  <c r="J24" i="14" s="1"/>
  <c r="G22" i="14"/>
  <c r="G23" i="14" s="1"/>
  <c r="G24" i="14" s="1"/>
  <c r="I22" i="14"/>
  <c r="I23" i="14" s="1"/>
  <c r="I24" i="14" s="1"/>
  <c r="H22" i="14"/>
  <c r="H23" i="14" s="1"/>
  <c r="H24" i="14" s="1"/>
  <c r="F22" i="14"/>
  <c r="F23" i="14" s="1"/>
  <c r="F24" i="14" s="1"/>
  <c r="M22" i="14"/>
  <c r="M23" i="14" s="1"/>
  <c r="M24" i="14" s="1"/>
  <c r="E22" i="14"/>
  <c r="E23" i="14" s="1"/>
  <c r="E24" i="14" s="1"/>
  <c r="J37" i="14"/>
  <c r="J38" i="14" s="1"/>
  <c r="J39" i="14" s="1"/>
  <c r="I37" i="14"/>
  <c r="H37" i="14"/>
  <c r="H38" i="14" s="1"/>
  <c r="H39" i="14" s="1"/>
  <c r="M37" i="14"/>
  <c r="M38" i="14" s="1"/>
  <c r="M39" i="14" s="1"/>
  <c r="E37" i="14"/>
  <c r="E38" i="14" s="1"/>
  <c r="E39" i="14" s="1"/>
  <c r="G37" i="14"/>
  <c r="G38" i="14" s="1"/>
  <c r="G39" i="14" s="1"/>
  <c r="F37" i="14"/>
  <c r="L37" i="14"/>
  <c r="K37" i="14"/>
  <c r="K32" i="14"/>
  <c r="K33" i="14" s="1"/>
  <c r="K34" i="14" s="1"/>
  <c r="J32" i="14"/>
  <c r="J33" i="14" s="1"/>
  <c r="J34" i="14" s="1"/>
  <c r="I32" i="14"/>
  <c r="I33" i="14" s="1"/>
  <c r="I34" i="14" s="1"/>
  <c r="F32" i="14"/>
  <c r="F33" i="14" s="1"/>
  <c r="F34" i="14" s="1"/>
  <c r="H32" i="14"/>
  <c r="H33" i="14" s="1"/>
  <c r="H34" i="14" s="1"/>
  <c r="G32" i="14"/>
  <c r="G33" i="14" s="1"/>
  <c r="G34" i="14" s="1"/>
  <c r="M32" i="14"/>
  <c r="E32" i="14"/>
  <c r="E33" i="14" s="1"/>
  <c r="E34" i="14" s="1"/>
  <c r="L32" i="14"/>
  <c r="L33" i="14" s="1"/>
  <c r="L34" i="14" s="1"/>
  <c r="I47" i="14"/>
  <c r="I48" i="14" s="1"/>
  <c r="I49" i="14" s="1"/>
  <c r="H47" i="14"/>
  <c r="H48" i="14" s="1"/>
  <c r="H49" i="14" s="1"/>
  <c r="G47" i="14"/>
  <c r="G48" i="14" s="1"/>
  <c r="G49" i="14" s="1"/>
  <c r="L47" i="14"/>
  <c r="F47" i="14"/>
  <c r="F48" i="14" s="1"/>
  <c r="F49" i="14" s="1"/>
  <c r="M47" i="14"/>
  <c r="E47" i="14"/>
  <c r="K47" i="14"/>
  <c r="K48" i="14" s="1"/>
  <c r="K49" i="14" s="1"/>
  <c r="J47" i="14"/>
  <c r="J48" i="14" s="1"/>
  <c r="J49" i="14" s="1"/>
  <c r="G17" i="14"/>
  <c r="G18" i="14" s="1"/>
  <c r="G19" i="14" s="1"/>
  <c r="H17" i="14"/>
  <c r="H18" i="14" s="1"/>
  <c r="H19" i="14" s="1"/>
  <c r="I17" i="14"/>
  <c r="I18" i="14" s="1"/>
  <c r="I19" i="14" s="1"/>
  <c r="L17" i="14"/>
  <c r="L18" i="14" s="1"/>
  <c r="L19" i="14" s="1"/>
  <c r="J17" i="14"/>
  <c r="J18" i="14" s="1"/>
  <c r="J19" i="14" s="1"/>
  <c r="K17" i="14"/>
  <c r="K18" i="14" s="1"/>
  <c r="K19" i="14" s="1"/>
  <c r="M17" i="14"/>
  <c r="M18" i="14" s="1"/>
  <c r="M19" i="14" s="1"/>
  <c r="F17" i="14"/>
  <c r="F18" i="14" s="1"/>
  <c r="F19" i="14" s="1"/>
  <c r="E17" i="14"/>
  <c r="E18" i="14" s="1"/>
  <c r="E19" i="14" s="1"/>
  <c r="J42" i="14"/>
  <c r="J43" i="14" s="1"/>
  <c r="J44" i="14" s="1"/>
  <c r="I42" i="14"/>
  <c r="H42" i="14"/>
  <c r="M42" i="14"/>
  <c r="E42" i="14"/>
  <c r="G42" i="14"/>
  <c r="F42" i="14"/>
  <c r="F43" i="14" s="1"/>
  <c r="F44" i="14" s="1"/>
  <c r="L42" i="14"/>
  <c r="L43" i="14" s="1"/>
  <c r="L44" i="14" s="1"/>
  <c r="K42" i="14"/>
  <c r="K43" i="14" s="1"/>
  <c r="K44" i="14" s="1"/>
  <c r="G67" i="14"/>
  <c r="G68" i="14" s="1"/>
  <c r="G69" i="14" s="1"/>
  <c r="F67" i="14"/>
  <c r="F68" i="14" s="1"/>
  <c r="F69" i="14" s="1"/>
  <c r="M67" i="14"/>
  <c r="E67" i="14"/>
  <c r="E68" i="14" s="1"/>
  <c r="E69" i="14" s="1"/>
  <c r="J67" i="14"/>
  <c r="J68" i="14" s="1"/>
  <c r="J69" i="14" s="1"/>
  <c r="L67" i="14"/>
  <c r="L68" i="14" s="1"/>
  <c r="L69" i="14" s="1"/>
  <c r="K67" i="14"/>
  <c r="K68" i="14" s="1"/>
  <c r="K69" i="14" s="1"/>
  <c r="I67" i="14"/>
  <c r="I68" i="14" s="1"/>
  <c r="I69" i="14" s="1"/>
  <c r="H67" i="14"/>
  <c r="H57" i="14"/>
  <c r="H58" i="14" s="1"/>
  <c r="H59" i="14" s="1"/>
  <c r="G57" i="14"/>
  <c r="F57" i="14"/>
  <c r="F58" i="14" s="1"/>
  <c r="F59" i="14" s="1"/>
  <c r="K57" i="14"/>
  <c r="M57" i="14"/>
  <c r="M58" i="14" s="1"/>
  <c r="M59" i="14" s="1"/>
  <c r="E57" i="14"/>
  <c r="E58" i="14" s="1"/>
  <c r="E59" i="14" s="1"/>
  <c r="L57" i="14"/>
  <c r="L58" i="14" s="1"/>
  <c r="L59" i="14" s="1"/>
  <c r="J57" i="14"/>
  <c r="J58" i="14" s="1"/>
  <c r="J59" i="14" s="1"/>
  <c r="I57" i="14"/>
  <c r="I58" i="14" s="1"/>
  <c r="I59" i="14" s="1"/>
  <c r="K27" i="14"/>
  <c r="K28" i="14" s="1"/>
  <c r="K29" i="14" s="1"/>
  <c r="J27" i="14"/>
  <c r="J28" i="14" s="1"/>
  <c r="J29" i="14" s="1"/>
  <c r="I27" i="14"/>
  <c r="I28" i="14" s="1"/>
  <c r="I29" i="14" s="1"/>
  <c r="F27" i="14"/>
  <c r="F28" i="14" s="1"/>
  <c r="F29" i="14" s="1"/>
  <c r="H27" i="14"/>
  <c r="H28" i="14" s="1"/>
  <c r="H29" i="14" s="1"/>
  <c r="G27" i="14"/>
  <c r="G28" i="14" s="1"/>
  <c r="G29" i="14" s="1"/>
  <c r="M27" i="14"/>
  <c r="M28" i="14" s="1"/>
  <c r="M29" i="14" s="1"/>
  <c r="E27" i="14"/>
  <c r="E28" i="14" s="1"/>
  <c r="E29" i="14" s="1"/>
  <c r="L27" i="14"/>
  <c r="L28" i="14" s="1"/>
  <c r="L29" i="14" s="1"/>
  <c r="F12" i="14"/>
  <c r="F13" i="14" s="1"/>
  <c r="F14" i="14" s="1"/>
  <c r="E12" i="14"/>
  <c r="E13" i="14" s="1"/>
  <c r="G12" i="14"/>
  <c r="G13" i="14" s="1"/>
  <c r="G14" i="14" s="1"/>
  <c r="H12" i="14"/>
  <c r="H13" i="14" s="1"/>
  <c r="H14" i="14" s="1"/>
  <c r="K12" i="14"/>
  <c r="K13" i="14" s="1"/>
  <c r="K14" i="14" s="1"/>
  <c r="I12" i="14"/>
  <c r="I13" i="14" s="1"/>
  <c r="I14" i="14" s="1"/>
  <c r="J12" i="14"/>
  <c r="J13" i="14" s="1"/>
  <c r="J14" i="14" s="1"/>
  <c r="L12" i="14"/>
  <c r="L13" i="14" s="1"/>
  <c r="L14" i="14" s="1"/>
  <c r="M12" i="14"/>
  <c r="M13" i="14" s="1"/>
  <c r="M14" i="14" s="1"/>
  <c r="H68" i="14"/>
  <c r="H69" i="14" s="1"/>
  <c r="M68" i="14"/>
  <c r="M69" i="14" s="1"/>
  <c r="G58" i="14"/>
  <c r="G59" i="14" s="1"/>
  <c r="K58" i="14"/>
  <c r="K59" i="14" s="1"/>
  <c r="E48" i="14"/>
  <c r="E49" i="14" s="1"/>
  <c r="L48" i="14"/>
  <c r="L49" i="14" s="1"/>
  <c r="M48" i="14"/>
  <c r="M49" i="14" s="1"/>
  <c r="K38" i="14"/>
  <c r="K39" i="14" s="1"/>
  <c r="F38" i="14"/>
  <c r="F39" i="14" s="1"/>
  <c r="I38" i="14"/>
  <c r="I39" i="14" s="1"/>
  <c r="L38" i="14"/>
  <c r="L39" i="14" s="1"/>
  <c r="M63" i="14"/>
  <c r="M64" i="14" s="1"/>
  <c r="H63" i="14"/>
  <c r="H64" i="14" s="1"/>
  <c r="I63" i="14"/>
  <c r="I64" i="14" s="1"/>
  <c r="F63" i="14"/>
  <c r="F64" i="14" s="1"/>
  <c r="K53" i="14"/>
  <c r="K54" i="14" s="1"/>
  <c r="L53" i="14"/>
  <c r="L54" i="14" s="1"/>
  <c r="M53" i="14"/>
  <c r="M54" i="14" s="1"/>
  <c r="H53" i="14"/>
  <c r="H54" i="14" s="1"/>
  <c r="I43" i="14"/>
  <c r="I44" i="14" s="1"/>
  <c r="M43" i="14"/>
  <c r="M44" i="14" s="1"/>
  <c r="E43" i="14"/>
  <c r="E44" i="14" s="1"/>
  <c r="G43" i="14"/>
  <c r="G44" i="14" s="1"/>
  <c r="H43" i="14"/>
  <c r="H44" i="14" s="1"/>
  <c r="M33" i="14"/>
  <c r="M34" i="14" s="1"/>
  <c r="I91" i="14" l="1"/>
  <c r="L91" i="14"/>
  <c r="L92" i="14" s="1"/>
  <c r="K91" i="14"/>
  <c r="K92" i="14" s="1"/>
  <c r="F91" i="14"/>
  <c r="F92" i="14" s="1"/>
  <c r="M91" i="14"/>
  <c r="M92" i="14" s="1"/>
  <c r="G91" i="14"/>
  <c r="G92" i="14" s="1"/>
  <c r="H91" i="14"/>
  <c r="H92" i="14" s="1"/>
  <c r="J91" i="14"/>
  <c r="E14" i="14"/>
  <c r="E91" i="14" l="1"/>
  <c r="E92" i="14" s="1"/>
  <c r="K93" i="14"/>
  <c r="J41" i="13" s="1"/>
  <c r="K94" i="14"/>
  <c r="J92" i="14"/>
  <c r="G93" i="14"/>
  <c r="F41" i="13" s="1"/>
  <c r="G94" i="14"/>
  <c r="L94" i="14"/>
  <c r="L93" i="14"/>
  <c r="K41" i="13" s="1"/>
  <c r="M94" i="14"/>
  <c r="M93" i="14"/>
  <c r="L41" i="13" s="1"/>
  <c r="H94" i="14"/>
  <c r="H93" i="14"/>
  <c r="G41" i="13" s="1"/>
  <c r="I92" i="14"/>
  <c r="F94" i="14"/>
  <c r="F93" i="14"/>
  <c r="E41" i="13" s="1"/>
  <c r="E94" i="14" l="1"/>
  <c r="E93" i="14"/>
  <c r="D41" i="13" s="1"/>
  <c r="I94" i="14"/>
  <c r="I93" i="14"/>
  <c r="H41" i="13" s="1"/>
  <c r="J93" i="14"/>
  <c r="I41" i="13" s="1"/>
  <c r="J94" i="14"/>
  <c r="N94" i="14" l="1"/>
  <c r="H36" i="13" s="1"/>
  <c r="B455" i="5"/>
  <c r="B456" i="5"/>
  <c r="B457" i="5"/>
  <c r="B454" i="5"/>
  <c r="B414" i="5"/>
  <c r="B415" i="5"/>
  <c r="B416" i="5"/>
  <c r="B413" i="5"/>
  <c r="B373" i="5"/>
  <c r="B374" i="5"/>
  <c r="B375" i="5"/>
  <c r="B372" i="5"/>
  <c r="B332" i="5"/>
  <c r="B333" i="5"/>
  <c r="B334" i="5"/>
  <c r="B331" i="5"/>
  <c r="B291" i="5"/>
  <c r="B292" i="5"/>
  <c r="B293" i="5"/>
  <c r="B290" i="5"/>
  <c r="B250" i="5"/>
  <c r="B251" i="5"/>
  <c r="B252" i="5"/>
  <c r="B249" i="5"/>
  <c r="B209" i="5"/>
  <c r="B210" i="5"/>
  <c r="B211" i="5"/>
  <c r="B208" i="5"/>
  <c r="B168" i="5"/>
  <c r="B169" i="5"/>
  <c r="B170" i="5"/>
  <c r="B167" i="5"/>
  <c r="B129" i="5"/>
  <c r="B127" i="5"/>
  <c r="B128" i="5"/>
  <c r="B126" i="5"/>
  <c r="B86" i="5"/>
  <c r="B87" i="5"/>
  <c r="B88" i="5"/>
  <c r="B85" i="5"/>
  <c r="ANE883" i="5"/>
  <c r="AND883" i="5"/>
  <c r="ANC883" i="5"/>
  <c r="ANB883" i="5"/>
  <c r="ANA883" i="5"/>
  <c r="AMZ883" i="5"/>
  <c r="AMY883" i="5"/>
  <c r="AMX883" i="5"/>
  <c r="AMW883" i="5"/>
  <c r="AMV883" i="5"/>
  <c r="AMU883" i="5"/>
  <c r="AMT883" i="5"/>
  <c r="AMS883" i="5"/>
  <c r="AMR883" i="5"/>
  <c r="AMQ883" i="5"/>
  <c r="AMP883" i="5"/>
  <c r="AMO883" i="5"/>
  <c r="AMN883" i="5"/>
  <c r="AMM883" i="5"/>
  <c r="AML883" i="5"/>
  <c r="AMK883" i="5"/>
  <c r="AMJ883" i="5"/>
  <c r="AMI883" i="5"/>
  <c r="AMH883" i="5"/>
  <c r="AMG883" i="5"/>
  <c r="AMF883" i="5"/>
  <c r="AME883" i="5"/>
  <c r="AMD883" i="5"/>
  <c r="AMC883" i="5"/>
  <c r="AMB883" i="5"/>
  <c r="AMA883" i="5"/>
  <c r="ALZ883" i="5"/>
  <c r="ALY883" i="5"/>
  <c r="ALX883" i="5"/>
  <c r="ALW883" i="5"/>
  <c r="ALV883" i="5"/>
  <c r="ALU883" i="5"/>
  <c r="ALT883" i="5"/>
  <c r="ALS883" i="5"/>
  <c r="ALR883" i="5"/>
  <c r="ALQ883" i="5"/>
  <c r="ALP883" i="5"/>
  <c r="ALO883" i="5"/>
  <c r="ALN883" i="5"/>
  <c r="ALM883" i="5"/>
  <c r="ALL883" i="5"/>
  <c r="ALK883" i="5"/>
  <c r="ALJ883" i="5"/>
  <c r="ALI883" i="5"/>
  <c r="ALH883" i="5"/>
  <c r="ALG883" i="5"/>
  <c r="ALF883" i="5"/>
  <c r="ALE883" i="5"/>
  <c r="ALD883" i="5"/>
  <c r="ALC883" i="5"/>
  <c r="ALB883" i="5"/>
  <c r="ALA883" i="5"/>
  <c r="AKZ883" i="5"/>
  <c r="AKY883" i="5"/>
  <c r="AKX883" i="5"/>
  <c r="AKW883" i="5"/>
  <c r="AKV883" i="5"/>
  <c r="AKU883" i="5"/>
  <c r="AKT883" i="5"/>
  <c r="AKS883" i="5"/>
  <c r="AKR883" i="5"/>
  <c r="AKQ883" i="5"/>
  <c r="AKP883" i="5"/>
  <c r="AKO883" i="5"/>
  <c r="AKN883" i="5"/>
  <c r="AKM883" i="5"/>
  <c r="AKL883" i="5"/>
  <c r="AKK883" i="5"/>
  <c r="AKJ883" i="5"/>
  <c r="AKI883" i="5"/>
  <c r="AKH883" i="5"/>
  <c r="AKG883" i="5"/>
  <c r="AKF883" i="5"/>
  <c r="AKE883" i="5"/>
  <c r="AKD883" i="5"/>
  <c r="AKC883" i="5"/>
  <c r="AKB883" i="5"/>
  <c r="AKA883" i="5"/>
  <c r="AJZ883" i="5"/>
  <c r="AJY883" i="5"/>
  <c r="AJX883" i="5"/>
  <c r="AJW883" i="5"/>
  <c r="AJV883" i="5"/>
  <c r="AJU883" i="5"/>
  <c r="AJT883" i="5"/>
  <c r="AJS883" i="5"/>
  <c r="AJR883" i="5"/>
  <c r="AJQ883" i="5"/>
  <c r="AJP883" i="5"/>
  <c r="AJO883" i="5"/>
  <c r="AJN883" i="5"/>
  <c r="AJM883" i="5"/>
  <c r="AJL883" i="5"/>
  <c r="AJK883" i="5"/>
  <c r="AJJ883" i="5"/>
  <c r="AJI883" i="5"/>
  <c r="AJH883" i="5"/>
  <c r="AJG883" i="5"/>
  <c r="AJF883" i="5"/>
  <c r="AJE883" i="5"/>
  <c r="AJD883" i="5"/>
  <c r="AJC883" i="5"/>
  <c r="AJB883" i="5"/>
  <c r="AJA883" i="5"/>
  <c r="AIZ883" i="5"/>
  <c r="AIY883" i="5"/>
  <c r="AIX883" i="5"/>
  <c r="AIW883" i="5"/>
  <c r="AIV883" i="5"/>
  <c r="AIU883" i="5"/>
  <c r="AIT883" i="5"/>
  <c r="AIS883" i="5"/>
  <c r="AIR883" i="5"/>
  <c r="AIQ883" i="5"/>
  <c r="AIP883" i="5"/>
  <c r="AIO883" i="5"/>
  <c r="AIN883" i="5"/>
  <c r="AIM883" i="5"/>
  <c r="AIL883" i="5"/>
  <c r="AIK883" i="5"/>
  <c r="AIJ883" i="5"/>
  <c r="AII883" i="5"/>
  <c r="AIH883" i="5"/>
  <c r="AIG883" i="5"/>
  <c r="AIF883" i="5"/>
  <c r="AIE883" i="5"/>
  <c r="AID883" i="5"/>
  <c r="AIC883" i="5"/>
  <c r="AIB883" i="5"/>
  <c r="AIA883" i="5"/>
  <c r="AHZ883" i="5"/>
  <c r="AHY883" i="5"/>
  <c r="AHX883" i="5"/>
  <c r="AHW883" i="5"/>
  <c r="AHV883" i="5"/>
  <c r="AHU883" i="5"/>
  <c r="AHT883" i="5"/>
  <c r="AHS883" i="5"/>
  <c r="AHR883" i="5"/>
  <c r="AHQ883" i="5"/>
  <c r="AHP883" i="5"/>
  <c r="AHO883" i="5"/>
  <c r="AHN883" i="5"/>
  <c r="AHM883" i="5"/>
  <c r="AHL883" i="5"/>
  <c r="AHK883" i="5"/>
  <c r="AHJ883" i="5"/>
  <c r="AHI883" i="5"/>
  <c r="AHH883" i="5"/>
  <c r="AHG883" i="5"/>
  <c r="AHF883" i="5"/>
  <c r="AHE883" i="5"/>
  <c r="AHD883" i="5"/>
  <c r="AHC883" i="5"/>
  <c r="AHB883" i="5"/>
  <c r="AHA883" i="5"/>
  <c r="AGZ883" i="5"/>
  <c r="AGY883" i="5"/>
  <c r="AGX883" i="5"/>
  <c r="AGW883" i="5"/>
  <c r="AGV883" i="5"/>
  <c r="AGU883" i="5"/>
  <c r="AGT883" i="5"/>
  <c r="AGS883" i="5"/>
  <c r="AGR883" i="5"/>
  <c r="AGQ883" i="5"/>
  <c r="AGP883" i="5"/>
  <c r="AGO883" i="5"/>
  <c r="AGN883" i="5"/>
  <c r="AGM883" i="5"/>
  <c r="AGL883" i="5"/>
  <c r="AGK883" i="5"/>
  <c r="AGJ883" i="5"/>
  <c r="AGI883" i="5"/>
  <c r="AGH883" i="5"/>
  <c r="AGG883" i="5"/>
  <c r="AGF883" i="5"/>
  <c r="AGE883" i="5"/>
  <c r="AGD883" i="5"/>
  <c r="AGC883" i="5"/>
  <c r="AGB883" i="5"/>
  <c r="AGA883" i="5"/>
  <c r="AFZ883" i="5"/>
  <c r="AFY883" i="5"/>
  <c r="AFX883" i="5"/>
  <c r="AFW883" i="5"/>
  <c r="AFV883" i="5"/>
  <c r="AFU883" i="5"/>
  <c r="AFT883" i="5"/>
  <c r="AFS883" i="5"/>
  <c r="AFR883" i="5"/>
  <c r="AFQ883" i="5"/>
  <c r="AFP883" i="5"/>
  <c r="AFO883" i="5"/>
  <c r="AFN883" i="5"/>
  <c r="AFM883" i="5"/>
  <c r="AFL883" i="5"/>
  <c r="AFK883" i="5"/>
  <c r="AFJ883" i="5"/>
  <c r="AFI883" i="5"/>
  <c r="AFH883" i="5"/>
  <c r="AFG883" i="5"/>
  <c r="AFF883" i="5"/>
  <c r="AFE883" i="5"/>
  <c r="AFD883" i="5"/>
  <c r="AFC883" i="5"/>
  <c r="AFB883" i="5"/>
  <c r="AFA883" i="5"/>
  <c r="AEZ883" i="5"/>
  <c r="AEY883" i="5"/>
  <c r="AEX883" i="5"/>
  <c r="AEW883" i="5"/>
  <c r="AEV883" i="5"/>
  <c r="AEU883" i="5"/>
  <c r="AET883" i="5"/>
  <c r="AES883" i="5"/>
  <c r="AER883" i="5"/>
  <c r="AEQ883" i="5"/>
  <c r="AEP883" i="5"/>
  <c r="AEO883" i="5"/>
  <c r="AEN883" i="5"/>
  <c r="AEM883" i="5"/>
  <c r="AEL883" i="5"/>
  <c r="AEK883" i="5"/>
  <c r="AEJ883" i="5"/>
  <c r="AEI883" i="5"/>
  <c r="AEH883" i="5"/>
  <c r="AEG883" i="5"/>
  <c r="AEF883" i="5"/>
  <c r="AEE883" i="5"/>
  <c r="AED883" i="5"/>
  <c r="AEC883" i="5"/>
  <c r="AEB883" i="5"/>
  <c r="AEA883" i="5"/>
  <c r="ADZ883" i="5"/>
  <c r="ADY883" i="5"/>
  <c r="ADX883" i="5"/>
  <c r="ADW883" i="5"/>
  <c r="ADV883" i="5"/>
  <c r="ADU883" i="5"/>
  <c r="ADT883" i="5"/>
  <c r="ADS883" i="5"/>
  <c r="ADR883" i="5"/>
  <c r="ADQ883" i="5"/>
  <c r="ADP883" i="5"/>
  <c r="ADO883" i="5"/>
  <c r="ADN883" i="5"/>
  <c r="ADM883" i="5"/>
  <c r="ADL883" i="5"/>
  <c r="ADK883" i="5"/>
  <c r="ADJ883" i="5"/>
  <c r="ADI883" i="5"/>
  <c r="ADH883" i="5"/>
  <c r="ADG883" i="5"/>
  <c r="ADF883" i="5"/>
  <c r="ADE883" i="5"/>
  <c r="ADD883" i="5"/>
  <c r="ADC883" i="5"/>
  <c r="ADB883" i="5"/>
  <c r="ADA883" i="5"/>
  <c r="ACZ883" i="5"/>
  <c r="ACY883" i="5"/>
  <c r="ACX883" i="5"/>
  <c r="ACW883" i="5"/>
  <c r="ACV883" i="5"/>
  <c r="ACU883" i="5"/>
  <c r="ACT883" i="5"/>
  <c r="ACS883" i="5"/>
  <c r="ACR883" i="5"/>
  <c r="ACQ883" i="5"/>
  <c r="ACP883" i="5"/>
  <c r="ACO883" i="5"/>
  <c r="ACN883" i="5"/>
  <c r="ACM883" i="5"/>
  <c r="ACL883" i="5"/>
  <c r="ACK883" i="5"/>
  <c r="ACJ883" i="5"/>
  <c r="ACI883" i="5"/>
  <c r="ACH883" i="5"/>
  <c r="ACG883" i="5"/>
  <c r="ACF883" i="5"/>
  <c r="ACE883" i="5"/>
  <c r="ACD883" i="5"/>
  <c r="ACC883" i="5"/>
  <c r="ACB883" i="5"/>
  <c r="ACA883" i="5"/>
  <c r="ABZ883" i="5"/>
  <c r="ABY883" i="5"/>
  <c r="ABX883" i="5"/>
  <c r="ABW883" i="5"/>
  <c r="ABV883" i="5"/>
  <c r="ABU883" i="5"/>
  <c r="ABT883" i="5"/>
  <c r="ABS883" i="5"/>
  <c r="ABR883" i="5"/>
  <c r="ABQ883" i="5"/>
  <c r="ABP883" i="5"/>
  <c r="ABO883" i="5"/>
  <c r="ABN883" i="5"/>
  <c r="ABM883" i="5"/>
  <c r="ABL883" i="5"/>
  <c r="ABK883" i="5"/>
  <c r="ABJ883" i="5"/>
  <c r="ABI883" i="5"/>
  <c r="ABH883" i="5"/>
  <c r="ABG883" i="5"/>
  <c r="ABF883" i="5"/>
  <c r="ABE883" i="5"/>
  <c r="ABD883" i="5"/>
  <c r="ABC883" i="5"/>
  <c r="ABB883" i="5"/>
  <c r="ABA883" i="5"/>
  <c r="AAZ883" i="5"/>
  <c r="AAY883" i="5"/>
  <c r="AAX883" i="5"/>
  <c r="AAW883" i="5"/>
  <c r="AAV883" i="5"/>
  <c r="AAU883" i="5"/>
  <c r="AAT883" i="5"/>
  <c r="AAS883" i="5"/>
  <c r="AAR883" i="5"/>
  <c r="AAQ883" i="5"/>
  <c r="AAP883" i="5"/>
  <c r="AAO883" i="5"/>
  <c r="AAN883" i="5"/>
  <c r="AAM883" i="5"/>
  <c r="AAL883" i="5"/>
  <c r="AAK883" i="5"/>
  <c r="AAJ883" i="5"/>
  <c r="AAI883" i="5"/>
  <c r="AAH883" i="5"/>
  <c r="AAG883" i="5"/>
  <c r="AAF883" i="5"/>
  <c r="AAE883" i="5"/>
  <c r="AAD883" i="5"/>
  <c r="AAC883" i="5"/>
  <c r="AAB883" i="5"/>
  <c r="AAA883" i="5"/>
  <c r="ZZ883" i="5"/>
  <c r="ZY883" i="5"/>
  <c r="ZX883" i="5"/>
  <c r="ZW883" i="5"/>
  <c r="ZV883" i="5"/>
  <c r="ZU883" i="5"/>
  <c r="ZT883" i="5"/>
  <c r="ZS883" i="5"/>
  <c r="ZR883" i="5"/>
  <c r="ZQ883" i="5"/>
  <c r="ZP883" i="5"/>
  <c r="ZO883" i="5"/>
  <c r="ZN883" i="5"/>
  <c r="ZM883" i="5"/>
  <c r="ZL883" i="5"/>
  <c r="ZK883" i="5"/>
  <c r="ZJ883" i="5"/>
  <c r="ZI883" i="5"/>
  <c r="ZH883" i="5"/>
  <c r="ZG883" i="5"/>
  <c r="ZF883" i="5"/>
  <c r="ZE883" i="5"/>
  <c r="ZD883" i="5"/>
  <c r="ZC883" i="5"/>
  <c r="ZB883" i="5"/>
  <c r="ZA883" i="5"/>
  <c r="YZ883" i="5"/>
  <c r="YY883" i="5"/>
  <c r="YX883" i="5"/>
  <c r="YW883" i="5"/>
  <c r="YV883" i="5"/>
  <c r="YU883" i="5"/>
  <c r="YT883" i="5"/>
  <c r="YS883" i="5"/>
  <c r="YR883" i="5"/>
  <c r="YQ883" i="5"/>
  <c r="YP883" i="5"/>
  <c r="YO883" i="5"/>
  <c r="YN883" i="5"/>
  <c r="YM883" i="5"/>
  <c r="YL883" i="5"/>
  <c r="YK883" i="5"/>
  <c r="YJ883" i="5"/>
  <c r="YI883" i="5"/>
  <c r="YH883" i="5"/>
  <c r="YG883" i="5"/>
  <c r="YF883" i="5"/>
  <c r="YE883" i="5"/>
  <c r="YD883" i="5"/>
  <c r="YC883" i="5"/>
  <c r="YB883" i="5"/>
  <c r="YA883" i="5"/>
  <c r="XZ883" i="5"/>
  <c r="XY883" i="5"/>
  <c r="XX883" i="5"/>
  <c r="XW883" i="5"/>
  <c r="XV883" i="5"/>
  <c r="XU883" i="5"/>
  <c r="XT883" i="5"/>
  <c r="XS883" i="5"/>
  <c r="XR883" i="5"/>
  <c r="XQ883" i="5"/>
  <c r="XP883" i="5"/>
  <c r="XO883" i="5"/>
  <c r="XN883" i="5"/>
  <c r="XM883" i="5"/>
  <c r="XL883" i="5"/>
  <c r="XK883" i="5"/>
  <c r="XJ883" i="5"/>
  <c r="XI883" i="5"/>
  <c r="XH883" i="5"/>
  <c r="XG883" i="5"/>
  <c r="XF883" i="5"/>
  <c r="XE883" i="5"/>
  <c r="XD883" i="5"/>
  <c r="XC883" i="5"/>
  <c r="XB883" i="5"/>
  <c r="XA883" i="5"/>
  <c r="WZ883" i="5"/>
  <c r="WY883" i="5"/>
  <c r="WX883" i="5"/>
  <c r="WW883" i="5"/>
  <c r="WV883" i="5"/>
  <c r="WU883" i="5"/>
  <c r="WT883" i="5"/>
  <c r="WS883" i="5"/>
  <c r="WR883" i="5"/>
  <c r="WQ883" i="5"/>
  <c r="WP883" i="5"/>
  <c r="WO883" i="5"/>
  <c r="WN883" i="5"/>
  <c r="WM883" i="5"/>
  <c r="WL883" i="5"/>
  <c r="WK883" i="5"/>
  <c r="WJ883" i="5"/>
  <c r="WI883" i="5"/>
  <c r="WH883" i="5"/>
  <c r="WG883" i="5"/>
  <c r="WF883" i="5"/>
  <c r="WE883" i="5"/>
  <c r="WD883" i="5"/>
  <c r="WC883" i="5"/>
  <c r="WB883" i="5"/>
  <c r="WA883" i="5"/>
  <c r="VZ883" i="5"/>
  <c r="VY883" i="5"/>
  <c r="VX883" i="5"/>
  <c r="VW883" i="5"/>
  <c r="VV883" i="5"/>
  <c r="VU883" i="5"/>
  <c r="VT883" i="5"/>
  <c r="VS883" i="5"/>
  <c r="VR883" i="5"/>
  <c r="VQ883" i="5"/>
  <c r="VP883" i="5"/>
  <c r="VO883" i="5"/>
  <c r="VN883" i="5"/>
  <c r="VM883" i="5"/>
  <c r="VL883" i="5"/>
  <c r="VK883" i="5"/>
  <c r="VJ883" i="5"/>
  <c r="VI883" i="5"/>
  <c r="VH883" i="5"/>
  <c r="VG883" i="5"/>
  <c r="VF883" i="5"/>
  <c r="VE883" i="5"/>
  <c r="VD883" i="5"/>
  <c r="VC883" i="5"/>
  <c r="VB883" i="5"/>
  <c r="VA883" i="5"/>
  <c r="UZ883" i="5"/>
  <c r="UY883" i="5"/>
  <c r="UX883" i="5"/>
  <c r="UW883" i="5"/>
  <c r="UV883" i="5"/>
  <c r="UU883" i="5"/>
  <c r="UT883" i="5"/>
  <c r="US883" i="5"/>
  <c r="UR883" i="5"/>
  <c r="UQ883" i="5"/>
  <c r="UP883" i="5"/>
  <c r="UO883" i="5"/>
  <c r="UN883" i="5"/>
  <c r="UM883" i="5"/>
  <c r="UL883" i="5"/>
  <c r="UK883" i="5"/>
  <c r="UJ883" i="5"/>
  <c r="UI883" i="5"/>
  <c r="UH883" i="5"/>
  <c r="UG883" i="5"/>
  <c r="UF883" i="5"/>
  <c r="UE883" i="5"/>
  <c r="UD883" i="5"/>
  <c r="UC883" i="5"/>
  <c r="UB883" i="5"/>
  <c r="UA883" i="5"/>
  <c r="TZ883" i="5"/>
  <c r="TY883" i="5"/>
  <c r="TX883" i="5"/>
  <c r="TW883" i="5"/>
  <c r="TV883" i="5"/>
  <c r="TU883" i="5"/>
  <c r="TT883" i="5"/>
  <c r="TS883" i="5"/>
  <c r="TR883" i="5"/>
  <c r="TQ883" i="5"/>
  <c r="TP883" i="5"/>
  <c r="TO883" i="5"/>
  <c r="TN883" i="5"/>
  <c r="TM883" i="5"/>
  <c r="TL883" i="5"/>
  <c r="TK883" i="5"/>
  <c r="TJ883" i="5"/>
  <c r="TI883" i="5"/>
  <c r="TH883" i="5"/>
  <c r="TG883" i="5"/>
  <c r="TF883" i="5"/>
  <c r="TE883" i="5"/>
  <c r="TD883" i="5"/>
  <c r="TC883" i="5"/>
  <c r="TB883" i="5"/>
  <c r="TA883" i="5"/>
  <c r="SZ883" i="5"/>
  <c r="SY883" i="5"/>
  <c r="SX883" i="5"/>
  <c r="SW883" i="5"/>
  <c r="SV883" i="5"/>
  <c r="SU883" i="5"/>
  <c r="ST883" i="5"/>
  <c r="SS883" i="5"/>
  <c r="SR883" i="5"/>
  <c r="SQ883" i="5"/>
  <c r="SP883" i="5"/>
  <c r="SO883" i="5"/>
  <c r="SN883" i="5"/>
  <c r="SM883" i="5"/>
  <c r="SL883" i="5"/>
  <c r="SK883" i="5"/>
  <c r="SJ883" i="5"/>
  <c r="SI883" i="5"/>
  <c r="SH883" i="5"/>
  <c r="SG883" i="5"/>
  <c r="SF883" i="5"/>
  <c r="SE883" i="5"/>
  <c r="SD883" i="5"/>
  <c r="SC883" i="5"/>
  <c r="SB883" i="5"/>
  <c r="SA883" i="5"/>
  <c r="RZ883" i="5"/>
  <c r="RY883" i="5"/>
  <c r="RX883" i="5"/>
  <c r="RW883" i="5"/>
  <c r="RV883" i="5"/>
  <c r="RU883" i="5"/>
  <c r="RT883" i="5"/>
  <c r="RS883" i="5"/>
  <c r="RR883" i="5"/>
  <c r="RQ883" i="5"/>
  <c r="RP883" i="5"/>
  <c r="RO883" i="5"/>
  <c r="RN883" i="5"/>
  <c r="RM883" i="5"/>
  <c r="RL883" i="5"/>
  <c r="RK883" i="5"/>
  <c r="RJ883" i="5"/>
  <c r="RI883" i="5"/>
  <c r="RH883" i="5"/>
  <c r="RG883" i="5"/>
  <c r="RF883" i="5"/>
  <c r="RE883" i="5"/>
  <c r="RD883" i="5"/>
  <c r="RC883" i="5"/>
  <c r="RB883" i="5"/>
  <c r="RA883" i="5"/>
  <c r="QZ883" i="5"/>
  <c r="QY883" i="5"/>
  <c r="QX883" i="5"/>
  <c r="QW883" i="5"/>
  <c r="QV883" i="5"/>
  <c r="QU883" i="5"/>
  <c r="QT883" i="5"/>
  <c r="QS883" i="5"/>
  <c r="QR883" i="5"/>
  <c r="QQ883" i="5"/>
  <c r="QP883" i="5"/>
  <c r="QO883" i="5"/>
  <c r="QN883" i="5"/>
  <c r="QM883" i="5"/>
  <c r="QL883" i="5"/>
  <c r="QK883" i="5"/>
  <c r="QJ883" i="5"/>
  <c r="QI883" i="5"/>
  <c r="QH883" i="5"/>
  <c r="QG883" i="5"/>
  <c r="QF883" i="5"/>
  <c r="QE883" i="5"/>
  <c r="QD883" i="5"/>
  <c r="QC883" i="5"/>
  <c r="QB883" i="5"/>
  <c r="QA883" i="5"/>
  <c r="PZ883" i="5"/>
  <c r="PY883" i="5"/>
  <c r="PX883" i="5"/>
  <c r="PW883" i="5"/>
  <c r="PV883" i="5"/>
  <c r="PU883" i="5"/>
  <c r="PT883" i="5"/>
  <c r="PS883" i="5"/>
  <c r="PR883" i="5"/>
  <c r="PQ883" i="5"/>
  <c r="PP883" i="5"/>
  <c r="PO883" i="5"/>
  <c r="PN883" i="5"/>
  <c r="PM883" i="5"/>
  <c r="PL883" i="5"/>
  <c r="PK883" i="5"/>
  <c r="PJ883" i="5"/>
  <c r="PI883" i="5"/>
  <c r="PH883" i="5"/>
  <c r="PG883" i="5"/>
  <c r="PF883" i="5"/>
  <c r="PE883" i="5"/>
  <c r="PD883" i="5"/>
  <c r="PC883" i="5"/>
  <c r="PB883" i="5"/>
  <c r="PA883" i="5"/>
  <c r="OZ883" i="5"/>
  <c r="OY883" i="5"/>
  <c r="OX883" i="5"/>
  <c r="OW883" i="5"/>
  <c r="OV883" i="5"/>
  <c r="OU883" i="5"/>
  <c r="OT883" i="5"/>
  <c r="OS883" i="5"/>
  <c r="OR883" i="5"/>
  <c r="OQ883" i="5"/>
  <c r="OP883" i="5"/>
  <c r="OO883" i="5"/>
  <c r="ON883" i="5"/>
  <c r="OM883" i="5"/>
  <c r="OL883" i="5"/>
  <c r="OK883" i="5"/>
  <c r="OJ883" i="5"/>
  <c r="OI883" i="5"/>
  <c r="OH883" i="5"/>
  <c r="OG883" i="5"/>
  <c r="OF883" i="5"/>
  <c r="OE883" i="5"/>
  <c r="OD883" i="5"/>
  <c r="OC883" i="5"/>
  <c r="OB883" i="5"/>
  <c r="OA883" i="5"/>
  <c r="NZ883" i="5"/>
  <c r="NY883" i="5"/>
  <c r="NX883" i="5"/>
  <c r="NW883" i="5"/>
  <c r="NV883" i="5"/>
  <c r="NU883" i="5"/>
  <c r="NT883" i="5"/>
  <c r="NS883" i="5"/>
  <c r="NR883" i="5"/>
  <c r="NQ883" i="5"/>
  <c r="NP883" i="5"/>
  <c r="NO883" i="5"/>
  <c r="NN883" i="5"/>
  <c r="NM883" i="5"/>
  <c r="NL883" i="5"/>
  <c r="NK883" i="5"/>
  <c r="NJ883" i="5"/>
  <c r="NI883" i="5"/>
  <c r="NH883" i="5"/>
  <c r="NG883" i="5"/>
  <c r="NF883" i="5"/>
  <c r="NE883" i="5"/>
  <c r="ND883" i="5"/>
  <c r="NC883" i="5"/>
  <c r="NB883" i="5"/>
  <c r="NA883" i="5"/>
  <c r="MZ883" i="5"/>
  <c r="MY883" i="5"/>
  <c r="MX883" i="5"/>
  <c r="MW883" i="5"/>
  <c r="MV883" i="5"/>
  <c r="MU883" i="5"/>
  <c r="MT883" i="5"/>
  <c r="MS883" i="5"/>
  <c r="MR883" i="5"/>
  <c r="MQ883" i="5"/>
  <c r="MP883" i="5"/>
  <c r="MO883" i="5"/>
  <c r="MN883" i="5"/>
  <c r="MM883" i="5"/>
  <c r="ML883" i="5"/>
  <c r="MK883" i="5"/>
  <c r="MJ883" i="5"/>
  <c r="MI883" i="5"/>
  <c r="MH883" i="5"/>
  <c r="MG883" i="5"/>
  <c r="MF883" i="5"/>
  <c r="ME883" i="5"/>
  <c r="MD883" i="5"/>
  <c r="MC883" i="5"/>
  <c r="MB883" i="5"/>
  <c r="MA883" i="5"/>
  <c r="LZ883" i="5"/>
  <c r="LY883" i="5"/>
  <c r="LX883" i="5"/>
  <c r="LW883" i="5"/>
  <c r="LV883" i="5"/>
  <c r="LU883" i="5"/>
  <c r="LT883" i="5"/>
  <c r="LS883" i="5"/>
  <c r="LR883" i="5"/>
  <c r="LQ883" i="5"/>
  <c r="LP883" i="5"/>
  <c r="LO883" i="5"/>
  <c r="LN883" i="5"/>
  <c r="LM883" i="5"/>
  <c r="LL883" i="5"/>
  <c r="LK883" i="5"/>
  <c r="LJ883" i="5"/>
  <c r="LI883" i="5"/>
  <c r="LH883" i="5"/>
  <c r="LG883" i="5"/>
  <c r="LF883" i="5"/>
  <c r="LE883" i="5"/>
  <c r="LD883" i="5"/>
  <c r="LC883" i="5"/>
  <c r="LB883" i="5"/>
  <c r="LA883" i="5"/>
  <c r="KZ883" i="5"/>
  <c r="KY883" i="5"/>
  <c r="KX883" i="5"/>
  <c r="KW883" i="5"/>
  <c r="KV883" i="5"/>
  <c r="KU883" i="5"/>
  <c r="KT883" i="5"/>
  <c r="KS883" i="5"/>
  <c r="KR883" i="5"/>
  <c r="KQ883" i="5"/>
  <c r="KP883" i="5"/>
  <c r="KO883" i="5"/>
  <c r="KN883" i="5"/>
  <c r="KM883" i="5"/>
  <c r="KL883" i="5"/>
  <c r="KK883" i="5"/>
  <c r="KJ883" i="5"/>
  <c r="KI883" i="5"/>
  <c r="KH883" i="5"/>
  <c r="KG883" i="5"/>
  <c r="KF883" i="5"/>
  <c r="KE883" i="5"/>
  <c r="KD883" i="5"/>
  <c r="KC883" i="5"/>
  <c r="KB883" i="5"/>
  <c r="KA883" i="5"/>
  <c r="JZ883" i="5"/>
  <c r="JY883" i="5"/>
  <c r="JX883" i="5"/>
  <c r="JW883" i="5"/>
  <c r="JV883" i="5"/>
  <c r="JU883" i="5"/>
  <c r="JT883" i="5"/>
  <c r="JS883" i="5"/>
  <c r="JR883" i="5"/>
  <c r="JQ883" i="5"/>
  <c r="JP883" i="5"/>
  <c r="JO883" i="5"/>
  <c r="JN883" i="5"/>
  <c r="JM883" i="5"/>
  <c r="JL883" i="5"/>
  <c r="JK883" i="5"/>
  <c r="JJ883" i="5"/>
  <c r="JI883" i="5"/>
  <c r="JH883" i="5"/>
  <c r="JG883" i="5"/>
  <c r="JF883" i="5"/>
  <c r="JE883" i="5"/>
  <c r="JD883" i="5"/>
  <c r="JC883" i="5"/>
  <c r="JB883" i="5"/>
  <c r="JA883" i="5"/>
  <c r="IZ883" i="5"/>
  <c r="IY883" i="5"/>
  <c r="IX883" i="5"/>
  <c r="IW883" i="5"/>
  <c r="IV883" i="5"/>
  <c r="IU883" i="5"/>
  <c r="IT883" i="5"/>
  <c r="IS883" i="5"/>
  <c r="IR883" i="5"/>
  <c r="IQ883" i="5"/>
  <c r="IP883" i="5"/>
  <c r="IO883" i="5"/>
  <c r="IN883" i="5"/>
  <c r="IM883" i="5"/>
  <c r="IL883" i="5"/>
  <c r="IK883" i="5"/>
  <c r="IJ883" i="5"/>
  <c r="II883" i="5"/>
  <c r="IH883" i="5"/>
  <c r="IG883" i="5"/>
  <c r="IF883" i="5"/>
  <c r="IE883" i="5"/>
  <c r="ID883" i="5"/>
  <c r="IC883" i="5"/>
  <c r="IB883" i="5"/>
  <c r="IA883" i="5"/>
  <c r="HZ883" i="5"/>
  <c r="HY883" i="5"/>
  <c r="HX883" i="5"/>
  <c r="HW883" i="5"/>
  <c r="HV883" i="5"/>
  <c r="HU883" i="5"/>
  <c r="HT883" i="5"/>
  <c r="HS883" i="5"/>
  <c r="HR883" i="5"/>
  <c r="HQ883" i="5"/>
  <c r="HP883" i="5"/>
  <c r="HO883" i="5"/>
  <c r="HN883" i="5"/>
  <c r="HM883" i="5"/>
  <c r="HL883" i="5"/>
  <c r="HK883" i="5"/>
  <c r="HJ883" i="5"/>
  <c r="HI883" i="5"/>
  <c r="HH883" i="5"/>
  <c r="HG883" i="5"/>
  <c r="HF883" i="5"/>
  <c r="HE883" i="5"/>
  <c r="HD883" i="5"/>
  <c r="HC883" i="5"/>
  <c r="HB883" i="5"/>
  <c r="HA883" i="5"/>
  <c r="GZ883" i="5"/>
  <c r="GY883" i="5"/>
  <c r="GX883" i="5"/>
  <c r="GW883" i="5"/>
  <c r="GV883" i="5"/>
  <c r="GU883" i="5"/>
  <c r="GT883" i="5"/>
  <c r="GS883" i="5"/>
  <c r="GR883" i="5"/>
  <c r="GQ883" i="5"/>
  <c r="GP883" i="5"/>
  <c r="GO883" i="5"/>
  <c r="GN883" i="5"/>
  <c r="GM883" i="5"/>
  <c r="GL883" i="5"/>
  <c r="GK883" i="5"/>
  <c r="GJ883" i="5"/>
  <c r="GI883" i="5"/>
  <c r="GH883" i="5"/>
  <c r="GG883" i="5"/>
  <c r="GF883" i="5"/>
  <c r="GE883" i="5"/>
  <c r="GD883" i="5"/>
  <c r="GC883" i="5"/>
  <c r="GB883" i="5"/>
  <c r="GA883" i="5"/>
  <c r="FZ883" i="5"/>
  <c r="ANE862" i="5"/>
  <c r="AND862" i="5"/>
  <c r="ANC862" i="5"/>
  <c r="ANB862" i="5"/>
  <c r="ANA862" i="5"/>
  <c r="AMZ862" i="5"/>
  <c r="AMY862" i="5"/>
  <c r="AMX862" i="5"/>
  <c r="AMW862" i="5"/>
  <c r="AMV862" i="5"/>
  <c r="AMU862" i="5"/>
  <c r="AMT862" i="5"/>
  <c r="AMS862" i="5"/>
  <c r="AMR862" i="5"/>
  <c r="AMQ862" i="5"/>
  <c r="AMP862" i="5"/>
  <c r="AMO862" i="5"/>
  <c r="AMN862" i="5"/>
  <c r="AMM862" i="5"/>
  <c r="AML862" i="5"/>
  <c r="AMK862" i="5"/>
  <c r="AMJ862" i="5"/>
  <c r="AMI862" i="5"/>
  <c r="AMH862" i="5"/>
  <c r="AMG862" i="5"/>
  <c r="AMF862" i="5"/>
  <c r="AME862" i="5"/>
  <c r="AMD862" i="5"/>
  <c r="AMC862" i="5"/>
  <c r="AMB862" i="5"/>
  <c r="AMA862" i="5"/>
  <c r="ALZ862" i="5"/>
  <c r="ALY862" i="5"/>
  <c r="ALX862" i="5"/>
  <c r="ALW862" i="5"/>
  <c r="ALV862" i="5"/>
  <c r="ALU862" i="5"/>
  <c r="ALT862" i="5"/>
  <c r="ALS862" i="5"/>
  <c r="ALR862" i="5"/>
  <c r="ALQ862" i="5"/>
  <c r="ALP862" i="5"/>
  <c r="ALO862" i="5"/>
  <c r="ALN862" i="5"/>
  <c r="ALM862" i="5"/>
  <c r="ALL862" i="5"/>
  <c r="ALK862" i="5"/>
  <c r="ALJ862" i="5"/>
  <c r="ALI862" i="5"/>
  <c r="ALH862" i="5"/>
  <c r="ALG862" i="5"/>
  <c r="ALF862" i="5"/>
  <c r="ALE862" i="5"/>
  <c r="ALD862" i="5"/>
  <c r="ALC862" i="5"/>
  <c r="ALB862" i="5"/>
  <c r="ALA862" i="5"/>
  <c r="AKZ862" i="5"/>
  <c r="AKY862" i="5"/>
  <c r="AKX862" i="5"/>
  <c r="AKW862" i="5"/>
  <c r="AKV862" i="5"/>
  <c r="AKU862" i="5"/>
  <c r="AKT862" i="5"/>
  <c r="AKS862" i="5"/>
  <c r="AKR862" i="5"/>
  <c r="AKQ862" i="5"/>
  <c r="AKP862" i="5"/>
  <c r="AKO862" i="5"/>
  <c r="AKN862" i="5"/>
  <c r="AKM862" i="5"/>
  <c r="AKL862" i="5"/>
  <c r="AKK862" i="5"/>
  <c r="AKJ862" i="5"/>
  <c r="AKI862" i="5"/>
  <c r="AKH862" i="5"/>
  <c r="AKG862" i="5"/>
  <c r="AKF862" i="5"/>
  <c r="AKE862" i="5"/>
  <c r="AKD862" i="5"/>
  <c r="AKC862" i="5"/>
  <c r="AKB862" i="5"/>
  <c r="AKA862" i="5"/>
  <c r="AJZ862" i="5"/>
  <c r="AJY862" i="5"/>
  <c r="AJX862" i="5"/>
  <c r="AJW862" i="5"/>
  <c r="AJV862" i="5"/>
  <c r="AJU862" i="5"/>
  <c r="AJT862" i="5"/>
  <c r="AJS862" i="5"/>
  <c r="AJR862" i="5"/>
  <c r="AJQ862" i="5"/>
  <c r="AJP862" i="5"/>
  <c r="AJO862" i="5"/>
  <c r="AJN862" i="5"/>
  <c r="AJM862" i="5"/>
  <c r="AJL862" i="5"/>
  <c r="AJK862" i="5"/>
  <c r="AJJ862" i="5"/>
  <c r="AJI862" i="5"/>
  <c r="AJH862" i="5"/>
  <c r="AJG862" i="5"/>
  <c r="AJF862" i="5"/>
  <c r="AJE862" i="5"/>
  <c r="AJD862" i="5"/>
  <c r="AJC862" i="5"/>
  <c r="AJB862" i="5"/>
  <c r="AJA862" i="5"/>
  <c r="AIZ862" i="5"/>
  <c r="AIY862" i="5"/>
  <c r="AIX862" i="5"/>
  <c r="AIW862" i="5"/>
  <c r="AIV862" i="5"/>
  <c r="AIU862" i="5"/>
  <c r="AIT862" i="5"/>
  <c r="AIS862" i="5"/>
  <c r="AIR862" i="5"/>
  <c r="AIQ862" i="5"/>
  <c r="AIP862" i="5"/>
  <c r="AIO862" i="5"/>
  <c r="AIN862" i="5"/>
  <c r="AIM862" i="5"/>
  <c r="AIL862" i="5"/>
  <c r="AIK862" i="5"/>
  <c r="AIJ862" i="5"/>
  <c r="AII862" i="5"/>
  <c r="AIH862" i="5"/>
  <c r="AIG862" i="5"/>
  <c r="AIF862" i="5"/>
  <c r="AIE862" i="5"/>
  <c r="AID862" i="5"/>
  <c r="AIC862" i="5"/>
  <c r="AIB862" i="5"/>
  <c r="AIA862" i="5"/>
  <c r="AHZ862" i="5"/>
  <c r="AHY862" i="5"/>
  <c r="AHX862" i="5"/>
  <c r="AHW862" i="5"/>
  <c r="AHV862" i="5"/>
  <c r="AHU862" i="5"/>
  <c r="AHT862" i="5"/>
  <c r="AHS862" i="5"/>
  <c r="AHR862" i="5"/>
  <c r="AHQ862" i="5"/>
  <c r="AHP862" i="5"/>
  <c r="AHO862" i="5"/>
  <c r="AHN862" i="5"/>
  <c r="AHM862" i="5"/>
  <c r="AHL862" i="5"/>
  <c r="AHK862" i="5"/>
  <c r="AHJ862" i="5"/>
  <c r="AHI862" i="5"/>
  <c r="AHH862" i="5"/>
  <c r="AHG862" i="5"/>
  <c r="AHF862" i="5"/>
  <c r="AHE862" i="5"/>
  <c r="AHD862" i="5"/>
  <c r="AHC862" i="5"/>
  <c r="AHB862" i="5"/>
  <c r="AHA862" i="5"/>
  <c r="AGZ862" i="5"/>
  <c r="AGY862" i="5"/>
  <c r="AGX862" i="5"/>
  <c r="AGW862" i="5"/>
  <c r="AGV862" i="5"/>
  <c r="AGU862" i="5"/>
  <c r="AGT862" i="5"/>
  <c r="AGS862" i="5"/>
  <c r="AGR862" i="5"/>
  <c r="AGQ862" i="5"/>
  <c r="AGP862" i="5"/>
  <c r="AGO862" i="5"/>
  <c r="AGN862" i="5"/>
  <c r="AGM862" i="5"/>
  <c r="AGL862" i="5"/>
  <c r="AGK862" i="5"/>
  <c r="AGJ862" i="5"/>
  <c r="AGI862" i="5"/>
  <c r="AGH862" i="5"/>
  <c r="AGG862" i="5"/>
  <c r="AGF862" i="5"/>
  <c r="AGE862" i="5"/>
  <c r="AGD862" i="5"/>
  <c r="AGC862" i="5"/>
  <c r="AGB862" i="5"/>
  <c r="AGA862" i="5"/>
  <c r="AFZ862" i="5"/>
  <c r="AFY862" i="5"/>
  <c r="AFX862" i="5"/>
  <c r="AFW862" i="5"/>
  <c r="AFV862" i="5"/>
  <c r="AFU862" i="5"/>
  <c r="AFT862" i="5"/>
  <c r="AFS862" i="5"/>
  <c r="AFR862" i="5"/>
  <c r="AFQ862" i="5"/>
  <c r="AFP862" i="5"/>
  <c r="AFO862" i="5"/>
  <c r="AFN862" i="5"/>
  <c r="AFM862" i="5"/>
  <c r="AFL862" i="5"/>
  <c r="AFK862" i="5"/>
  <c r="AFJ862" i="5"/>
  <c r="AFI862" i="5"/>
  <c r="AFH862" i="5"/>
  <c r="AFG862" i="5"/>
  <c r="AFF862" i="5"/>
  <c r="AFE862" i="5"/>
  <c r="AFD862" i="5"/>
  <c r="AFC862" i="5"/>
  <c r="AFB862" i="5"/>
  <c r="AFA862" i="5"/>
  <c r="AEZ862" i="5"/>
  <c r="AEY862" i="5"/>
  <c r="AEX862" i="5"/>
  <c r="AEW862" i="5"/>
  <c r="AEV862" i="5"/>
  <c r="AEU862" i="5"/>
  <c r="AET862" i="5"/>
  <c r="AES862" i="5"/>
  <c r="AER862" i="5"/>
  <c r="AEQ862" i="5"/>
  <c r="AEP862" i="5"/>
  <c r="AEO862" i="5"/>
  <c r="AEN862" i="5"/>
  <c r="AEM862" i="5"/>
  <c r="AEL862" i="5"/>
  <c r="AEK862" i="5"/>
  <c r="AEJ862" i="5"/>
  <c r="AEI862" i="5"/>
  <c r="AEH862" i="5"/>
  <c r="AEG862" i="5"/>
  <c r="AEF862" i="5"/>
  <c r="AEE862" i="5"/>
  <c r="AED862" i="5"/>
  <c r="AEC862" i="5"/>
  <c r="AEB862" i="5"/>
  <c r="AEA862" i="5"/>
  <c r="ADZ862" i="5"/>
  <c r="ADY862" i="5"/>
  <c r="ADX862" i="5"/>
  <c r="ADW862" i="5"/>
  <c r="ADV862" i="5"/>
  <c r="ADU862" i="5"/>
  <c r="ADT862" i="5"/>
  <c r="ADS862" i="5"/>
  <c r="ADR862" i="5"/>
  <c r="ADQ862" i="5"/>
  <c r="ADP862" i="5"/>
  <c r="ADO862" i="5"/>
  <c r="ADN862" i="5"/>
  <c r="ADM862" i="5"/>
  <c r="ADL862" i="5"/>
  <c r="ADK862" i="5"/>
  <c r="ADJ862" i="5"/>
  <c r="ADI862" i="5"/>
  <c r="ADH862" i="5"/>
  <c r="ADG862" i="5"/>
  <c r="ADF862" i="5"/>
  <c r="ADE862" i="5"/>
  <c r="ADD862" i="5"/>
  <c r="ADC862" i="5"/>
  <c r="ADB862" i="5"/>
  <c r="ADA862" i="5"/>
  <c r="ACZ862" i="5"/>
  <c r="ACY862" i="5"/>
  <c r="ACX862" i="5"/>
  <c r="ACW862" i="5"/>
  <c r="ACV862" i="5"/>
  <c r="ACU862" i="5"/>
  <c r="ACT862" i="5"/>
  <c r="ACS862" i="5"/>
  <c r="ACR862" i="5"/>
  <c r="ACQ862" i="5"/>
  <c r="ACP862" i="5"/>
  <c r="ACO862" i="5"/>
  <c r="ACN862" i="5"/>
  <c r="ACM862" i="5"/>
  <c r="ACL862" i="5"/>
  <c r="ACK862" i="5"/>
  <c r="ACJ862" i="5"/>
  <c r="ACI862" i="5"/>
  <c r="ACH862" i="5"/>
  <c r="ACG862" i="5"/>
  <c r="ACF862" i="5"/>
  <c r="ACE862" i="5"/>
  <c r="ACD862" i="5"/>
  <c r="ACC862" i="5"/>
  <c r="ACB862" i="5"/>
  <c r="ACA862" i="5"/>
  <c r="ABZ862" i="5"/>
  <c r="ABY862" i="5"/>
  <c r="ABX862" i="5"/>
  <c r="ABW862" i="5"/>
  <c r="ABV862" i="5"/>
  <c r="ABU862" i="5"/>
  <c r="ABT862" i="5"/>
  <c r="ABS862" i="5"/>
  <c r="ABR862" i="5"/>
  <c r="ABQ862" i="5"/>
  <c r="ABP862" i="5"/>
  <c r="ABO862" i="5"/>
  <c r="ABN862" i="5"/>
  <c r="ABM862" i="5"/>
  <c r="ABL862" i="5"/>
  <c r="ABK862" i="5"/>
  <c r="ABJ862" i="5"/>
  <c r="ABI862" i="5"/>
  <c r="ABH862" i="5"/>
  <c r="ABG862" i="5"/>
  <c r="ABF862" i="5"/>
  <c r="ABE862" i="5"/>
  <c r="ABD862" i="5"/>
  <c r="ABC862" i="5"/>
  <c r="ABB862" i="5"/>
  <c r="ABA862" i="5"/>
  <c r="AAZ862" i="5"/>
  <c r="AAY862" i="5"/>
  <c r="AAX862" i="5"/>
  <c r="AAW862" i="5"/>
  <c r="AAV862" i="5"/>
  <c r="AAU862" i="5"/>
  <c r="AAT862" i="5"/>
  <c r="AAS862" i="5"/>
  <c r="AAR862" i="5"/>
  <c r="AAQ862" i="5"/>
  <c r="AAP862" i="5"/>
  <c r="AAO862" i="5"/>
  <c r="AAN862" i="5"/>
  <c r="AAM862" i="5"/>
  <c r="AAL862" i="5"/>
  <c r="AAK862" i="5"/>
  <c r="AAJ862" i="5"/>
  <c r="AAI862" i="5"/>
  <c r="AAH862" i="5"/>
  <c r="AAG862" i="5"/>
  <c r="AAF862" i="5"/>
  <c r="AAE862" i="5"/>
  <c r="AAD862" i="5"/>
  <c r="AAC862" i="5"/>
  <c r="AAB862" i="5"/>
  <c r="AAA862" i="5"/>
  <c r="ZZ862" i="5"/>
  <c r="ZY862" i="5"/>
  <c r="ZX862" i="5"/>
  <c r="ZW862" i="5"/>
  <c r="ZV862" i="5"/>
  <c r="ZU862" i="5"/>
  <c r="ZT862" i="5"/>
  <c r="ZS862" i="5"/>
  <c r="ZR862" i="5"/>
  <c r="ZQ862" i="5"/>
  <c r="ZP862" i="5"/>
  <c r="ZO862" i="5"/>
  <c r="ZN862" i="5"/>
  <c r="ZM862" i="5"/>
  <c r="ZL862" i="5"/>
  <c r="ZK862" i="5"/>
  <c r="ZJ862" i="5"/>
  <c r="ZI862" i="5"/>
  <c r="ZH862" i="5"/>
  <c r="ZG862" i="5"/>
  <c r="ZF862" i="5"/>
  <c r="ZE862" i="5"/>
  <c r="ZD862" i="5"/>
  <c r="ZC862" i="5"/>
  <c r="ZB862" i="5"/>
  <c r="ZA862" i="5"/>
  <c r="YZ862" i="5"/>
  <c r="YY862" i="5"/>
  <c r="YX862" i="5"/>
  <c r="YW862" i="5"/>
  <c r="YV862" i="5"/>
  <c r="YU862" i="5"/>
  <c r="YT862" i="5"/>
  <c r="YS862" i="5"/>
  <c r="YR862" i="5"/>
  <c r="YQ862" i="5"/>
  <c r="YP862" i="5"/>
  <c r="YO862" i="5"/>
  <c r="YN862" i="5"/>
  <c r="YM862" i="5"/>
  <c r="YL862" i="5"/>
  <c r="YK862" i="5"/>
  <c r="YJ862" i="5"/>
  <c r="YI862" i="5"/>
  <c r="YH862" i="5"/>
  <c r="YG862" i="5"/>
  <c r="YF862" i="5"/>
  <c r="YE862" i="5"/>
  <c r="YD862" i="5"/>
  <c r="YC862" i="5"/>
  <c r="YB862" i="5"/>
  <c r="YA862" i="5"/>
  <c r="XZ862" i="5"/>
  <c r="XY862" i="5"/>
  <c r="XX862" i="5"/>
  <c r="XW862" i="5"/>
  <c r="XV862" i="5"/>
  <c r="XU862" i="5"/>
  <c r="XT862" i="5"/>
  <c r="XS862" i="5"/>
  <c r="XR862" i="5"/>
  <c r="XQ862" i="5"/>
  <c r="XP862" i="5"/>
  <c r="XO862" i="5"/>
  <c r="XN862" i="5"/>
  <c r="XM862" i="5"/>
  <c r="XL862" i="5"/>
  <c r="XK862" i="5"/>
  <c r="XJ862" i="5"/>
  <c r="XI862" i="5"/>
  <c r="XH862" i="5"/>
  <c r="XG862" i="5"/>
  <c r="XF862" i="5"/>
  <c r="XE862" i="5"/>
  <c r="XD862" i="5"/>
  <c r="XC862" i="5"/>
  <c r="XB862" i="5"/>
  <c r="XA862" i="5"/>
  <c r="WZ862" i="5"/>
  <c r="WY862" i="5"/>
  <c r="WX862" i="5"/>
  <c r="WW862" i="5"/>
  <c r="WV862" i="5"/>
  <c r="WU862" i="5"/>
  <c r="WT862" i="5"/>
  <c r="WS862" i="5"/>
  <c r="WR862" i="5"/>
  <c r="WQ862" i="5"/>
  <c r="WP862" i="5"/>
  <c r="WO862" i="5"/>
  <c r="WN862" i="5"/>
  <c r="WM862" i="5"/>
  <c r="WL862" i="5"/>
  <c r="WK862" i="5"/>
  <c r="WJ862" i="5"/>
  <c r="WI862" i="5"/>
  <c r="WH862" i="5"/>
  <c r="WG862" i="5"/>
  <c r="WF862" i="5"/>
  <c r="WE862" i="5"/>
  <c r="WD862" i="5"/>
  <c r="WC862" i="5"/>
  <c r="WB862" i="5"/>
  <c r="WA862" i="5"/>
  <c r="VZ862" i="5"/>
  <c r="VY862" i="5"/>
  <c r="VX862" i="5"/>
  <c r="VW862" i="5"/>
  <c r="VV862" i="5"/>
  <c r="VU862" i="5"/>
  <c r="VT862" i="5"/>
  <c r="VS862" i="5"/>
  <c r="VR862" i="5"/>
  <c r="VQ862" i="5"/>
  <c r="VP862" i="5"/>
  <c r="VO862" i="5"/>
  <c r="VN862" i="5"/>
  <c r="VM862" i="5"/>
  <c r="VL862" i="5"/>
  <c r="VK862" i="5"/>
  <c r="VJ862" i="5"/>
  <c r="VI862" i="5"/>
  <c r="VH862" i="5"/>
  <c r="VG862" i="5"/>
  <c r="VF862" i="5"/>
  <c r="VE862" i="5"/>
  <c r="VD862" i="5"/>
  <c r="VC862" i="5"/>
  <c r="VB862" i="5"/>
  <c r="VA862" i="5"/>
  <c r="UZ862" i="5"/>
  <c r="UY862" i="5"/>
  <c r="UX862" i="5"/>
  <c r="UW862" i="5"/>
  <c r="UV862" i="5"/>
  <c r="UU862" i="5"/>
  <c r="UT862" i="5"/>
  <c r="US862" i="5"/>
  <c r="UR862" i="5"/>
  <c r="UQ862" i="5"/>
  <c r="UP862" i="5"/>
  <c r="UO862" i="5"/>
  <c r="UN862" i="5"/>
  <c r="UM862" i="5"/>
  <c r="UL862" i="5"/>
  <c r="UK862" i="5"/>
  <c r="UJ862" i="5"/>
  <c r="UI862" i="5"/>
  <c r="UH862" i="5"/>
  <c r="UG862" i="5"/>
  <c r="UF862" i="5"/>
  <c r="UE862" i="5"/>
  <c r="UD862" i="5"/>
  <c r="UC862" i="5"/>
  <c r="UB862" i="5"/>
  <c r="UA862" i="5"/>
  <c r="TZ862" i="5"/>
  <c r="TY862" i="5"/>
  <c r="TX862" i="5"/>
  <c r="TW862" i="5"/>
  <c r="TV862" i="5"/>
  <c r="TU862" i="5"/>
  <c r="TT862" i="5"/>
  <c r="TS862" i="5"/>
  <c r="TR862" i="5"/>
  <c r="TQ862" i="5"/>
  <c r="TP862" i="5"/>
  <c r="TO862" i="5"/>
  <c r="TN862" i="5"/>
  <c r="TM862" i="5"/>
  <c r="TL862" i="5"/>
  <c r="TK862" i="5"/>
  <c r="TJ862" i="5"/>
  <c r="TI862" i="5"/>
  <c r="TH862" i="5"/>
  <c r="TG862" i="5"/>
  <c r="TF862" i="5"/>
  <c r="TE862" i="5"/>
  <c r="TD862" i="5"/>
  <c r="TC862" i="5"/>
  <c r="TB862" i="5"/>
  <c r="TA862" i="5"/>
  <c r="SZ862" i="5"/>
  <c r="SY862" i="5"/>
  <c r="SX862" i="5"/>
  <c r="SW862" i="5"/>
  <c r="SV862" i="5"/>
  <c r="SU862" i="5"/>
  <c r="ST862" i="5"/>
  <c r="SS862" i="5"/>
  <c r="SR862" i="5"/>
  <c r="SQ862" i="5"/>
  <c r="SP862" i="5"/>
  <c r="SO862" i="5"/>
  <c r="SN862" i="5"/>
  <c r="SM862" i="5"/>
  <c r="SL862" i="5"/>
  <c r="SK862" i="5"/>
  <c r="SJ862" i="5"/>
  <c r="SI862" i="5"/>
  <c r="SH862" i="5"/>
  <c r="SG862" i="5"/>
  <c r="SF862" i="5"/>
  <c r="SE862" i="5"/>
  <c r="SD862" i="5"/>
  <c r="SC862" i="5"/>
  <c r="SB862" i="5"/>
  <c r="SA862" i="5"/>
  <c r="RZ862" i="5"/>
  <c r="RY862" i="5"/>
  <c r="RX862" i="5"/>
  <c r="RW862" i="5"/>
  <c r="RV862" i="5"/>
  <c r="RU862" i="5"/>
  <c r="RT862" i="5"/>
  <c r="RS862" i="5"/>
  <c r="RR862" i="5"/>
  <c r="RQ862" i="5"/>
  <c r="RP862" i="5"/>
  <c r="RO862" i="5"/>
  <c r="RN862" i="5"/>
  <c r="RM862" i="5"/>
  <c r="RL862" i="5"/>
  <c r="RK862" i="5"/>
  <c r="RJ862" i="5"/>
  <c r="RI862" i="5"/>
  <c r="RH862" i="5"/>
  <c r="RG862" i="5"/>
  <c r="RF862" i="5"/>
  <c r="RE862" i="5"/>
  <c r="RD862" i="5"/>
  <c r="RC862" i="5"/>
  <c r="RB862" i="5"/>
  <c r="RA862" i="5"/>
  <c r="QZ862" i="5"/>
  <c r="QY862" i="5"/>
  <c r="QX862" i="5"/>
  <c r="QW862" i="5"/>
  <c r="QV862" i="5"/>
  <c r="QU862" i="5"/>
  <c r="QT862" i="5"/>
  <c r="QS862" i="5"/>
  <c r="QR862" i="5"/>
  <c r="QQ862" i="5"/>
  <c r="QP862" i="5"/>
  <c r="QO862" i="5"/>
  <c r="QN862" i="5"/>
  <c r="QM862" i="5"/>
  <c r="QL862" i="5"/>
  <c r="QK862" i="5"/>
  <c r="QJ862" i="5"/>
  <c r="QI862" i="5"/>
  <c r="QH862" i="5"/>
  <c r="QG862" i="5"/>
  <c r="QF862" i="5"/>
  <c r="QE862" i="5"/>
  <c r="QD862" i="5"/>
  <c r="QC862" i="5"/>
  <c r="QB862" i="5"/>
  <c r="QA862" i="5"/>
  <c r="PZ862" i="5"/>
  <c r="PY862" i="5"/>
  <c r="PX862" i="5"/>
  <c r="PW862" i="5"/>
  <c r="PV862" i="5"/>
  <c r="PU862" i="5"/>
  <c r="PT862" i="5"/>
  <c r="PS862" i="5"/>
  <c r="PR862" i="5"/>
  <c r="PQ862" i="5"/>
  <c r="PP862" i="5"/>
  <c r="PO862" i="5"/>
  <c r="PN862" i="5"/>
  <c r="PM862" i="5"/>
  <c r="PL862" i="5"/>
  <c r="PK862" i="5"/>
  <c r="PJ862" i="5"/>
  <c r="PI862" i="5"/>
  <c r="PH862" i="5"/>
  <c r="PG862" i="5"/>
  <c r="PF862" i="5"/>
  <c r="PE862" i="5"/>
  <c r="PD862" i="5"/>
  <c r="PC862" i="5"/>
  <c r="PB862" i="5"/>
  <c r="PA862" i="5"/>
  <c r="OZ862" i="5"/>
  <c r="OY862" i="5"/>
  <c r="OX862" i="5"/>
  <c r="OW862" i="5"/>
  <c r="OV862" i="5"/>
  <c r="OU862" i="5"/>
  <c r="OT862" i="5"/>
  <c r="OS862" i="5"/>
  <c r="OR862" i="5"/>
  <c r="OQ862" i="5"/>
  <c r="OP862" i="5"/>
  <c r="OO862" i="5"/>
  <c r="ON862" i="5"/>
  <c r="OM862" i="5"/>
  <c r="OL862" i="5"/>
  <c r="OK862" i="5"/>
  <c r="OJ862" i="5"/>
  <c r="OI862" i="5"/>
  <c r="OH862" i="5"/>
  <c r="OG862" i="5"/>
  <c r="OF862" i="5"/>
  <c r="OE862" i="5"/>
  <c r="OD862" i="5"/>
  <c r="OC862" i="5"/>
  <c r="OB862" i="5"/>
  <c r="OA862" i="5"/>
  <c r="NZ862" i="5"/>
  <c r="NY862" i="5"/>
  <c r="NX862" i="5"/>
  <c r="NW862" i="5"/>
  <c r="NV862" i="5"/>
  <c r="NU862" i="5"/>
  <c r="NT862" i="5"/>
  <c r="NS862" i="5"/>
  <c r="NR862" i="5"/>
  <c r="NQ862" i="5"/>
  <c r="NP862" i="5"/>
  <c r="NO862" i="5"/>
  <c r="NN862" i="5"/>
  <c r="NM862" i="5"/>
  <c r="NL862" i="5"/>
  <c r="NK862" i="5"/>
  <c r="NJ862" i="5"/>
  <c r="NI862" i="5"/>
  <c r="NH862" i="5"/>
  <c r="NG862" i="5"/>
  <c r="NF862" i="5"/>
  <c r="NE862" i="5"/>
  <c r="ND862" i="5"/>
  <c r="NC862" i="5"/>
  <c r="NB862" i="5"/>
  <c r="NA862" i="5"/>
  <c r="MZ862" i="5"/>
  <c r="MY862" i="5"/>
  <c r="MX862" i="5"/>
  <c r="MW862" i="5"/>
  <c r="MV862" i="5"/>
  <c r="MU862" i="5"/>
  <c r="MT862" i="5"/>
  <c r="MS862" i="5"/>
  <c r="MR862" i="5"/>
  <c r="MQ862" i="5"/>
  <c r="MP862" i="5"/>
  <c r="MO862" i="5"/>
  <c r="MN862" i="5"/>
  <c r="MM862" i="5"/>
  <c r="ML862" i="5"/>
  <c r="MK862" i="5"/>
  <c r="MJ862" i="5"/>
  <c r="MI862" i="5"/>
  <c r="MH862" i="5"/>
  <c r="MG862" i="5"/>
  <c r="MF862" i="5"/>
  <c r="ME862" i="5"/>
  <c r="MD862" i="5"/>
  <c r="MC862" i="5"/>
  <c r="MB862" i="5"/>
  <c r="MA862" i="5"/>
  <c r="LZ862" i="5"/>
  <c r="LY862" i="5"/>
  <c r="LX862" i="5"/>
  <c r="LW862" i="5"/>
  <c r="LV862" i="5"/>
  <c r="LU862" i="5"/>
  <c r="LT862" i="5"/>
  <c r="LS862" i="5"/>
  <c r="LR862" i="5"/>
  <c r="LQ862" i="5"/>
  <c r="LP862" i="5"/>
  <c r="LO862" i="5"/>
  <c r="LN862" i="5"/>
  <c r="LM862" i="5"/>
  <c r="LL862" i="5"/>
  <c r="LK862" i="5"/>
  <c r="LJ862" i="5"/>
  <c r="LI862" i="5"/>
  <c r="LH862" i="5"/>
  <c r="LG862" i="5"/>
  <c r="LF862" i="5"/>
  <c r="LE862" i="5"/>
  <c r="LD862" i="5"/>
  <c r="LC862" i="5"/>
  <c r="LB862" i="5"/>
  <c r="LA862" i="5"/>
  <c r="KZ862" i="5"/>
  <c r="KY862" i="5"/>
  <c r="KX862" i="5"/>
  <c r="KW862" i="5"/>
  <c r="KV862" i="5"/>
  <c r="KU862" i="5"/>
  <c r="KT862" i="5"/>
  <c r="KS862" i="5"/>
  <c r="KR862" i="5"/>
  <c r="KQ862" i="5"/>
  <c r="KP862" i="5"/>
  <c r="KO862" i="5"/>
  <c r="KN862" i="5"/>
  <c r="KM862" i="5"/>
  <c r="KL862" i="5"/>
  <c r="KK862" i="5"/>
  <c r="KJ862" i="5"/>
  <c r="KI862" i="5"/>
  <c r="KH862" i="5"/>
  <c r="KG862" i="5"/>
  <c r="KF862" i="5"/>
  <c r="KE862" i="5"/>
  <c r="KD862" i="5"/>
  <c r="KC862" i="5"/>
  <c r="KB862" i="5"/>
  <c r="KA862" i="5"/>
  <c r="JZ862" i="5"/>
  <c r="JY862" i="5"/>
  <c r="JX862" i="5"/>
  <c r="JW862" i="5"/>
  <c r="JV862" i="5"/>
  <c r="JU862" i="5"/>
  <c r="JT862" i="5"/>
  <c r="JS862" i="5"/>
  <c r="JR862" i="5"/>
  <c r="JQ862" i="5"/>
  <c r="JP862" i="5"/>
  <c r="JO862" i="5"/>
  <c r="JN862" i="5"/>
  <c r="JM862" i="5"/>
  <c r="JL862" i="5"/>
  <c r="JK862" i="5"/>
  <c r="JJ862" i="5"/>
  <c r="JI862" i="5"/>
  <c r="JH862" i="5"/>
  <c r="JG862" i="5"/>
  <c r="JF862" i="5"/>
  <c r="JE862" i="5"/>
  <c r="JD862" i="5"/>
  <c r="JC862" i="5"/>
  <c r="JB862" i="5"/>
  <c r="JA862" i="5"/>
  <c r="IZ862" i="5"/>
  <c r="IY862" i="5"/>
  <c r="IX862" i="5"/>
  <c r="IW862" i="5"/>
  <c r="IV862" i="5"/>
  <c r="IU862" i="5"/>
  <c r="IT862" i="5"/>
  <c r="IS862" i="5"/>
  <c r="IR862" i="5"/>
  <c r="IQ862" i="5"/>
  <c r="IP862" i="5"/>
  <c r="IO862" i="5"/>
  <c r="IN862" i="5"/>
  <c r="IM862" i="5"/>
  <c r="IL862" i="5"/>
  <c r="IK862" i="5"/>
  <c r="IJ862" i="5"/>
  <c r="II862" i="5"/>
  <c r="IH862" i="5"/>
  <c r="IG862" i="5"/>
  <c r="IF862" i="5"/>
  <c r="IE862" i="5"/>
  <c r="ID862" i="5"/>
  <c r="IC862" i="5"/>
  <c r="IB862" i="5"/>
  <c r="IA862" i="5"/>
  <c r="HZ862" i="5"/>
  <c r="HY862" i="5"/>
  <c r="HX862" i="5"/>
  <c r="HW862" i="5"/>
  <c r="HV862" i="5"/>
  <c r="HU862" i="5"/>
  <c r="HT862" i="5"/>
  <c r="HS862" i="5"/>
  <c r="HR862" i="5"/>
  <c r="HQ862" i="5"/>
  <c r="HP862" i="5"/>
  <c r="HO862" i="5"/>
  <c r="HN862" i="5"/>
  <c r="HM862" i="5"/>
  <c r="HL862" i="5"/>
  <c r="HK862" i="5"/>
  <c r="HJ862" i="5"/>
  <c r="HI862" i="5"/>
  <c r="HH862" i="5"/>
  <c r="HG862" i="5"/>
  <c r="HF862" i="5"/>
  <c r="HE862" i="5"/>
  <c r="HD862" i="5"/>
  <c r="HC862" i="5"/>
  <c r="HB862" i="5"/>
  <c r="HA862" i="5"/>
  <c r="GZ862" i="5"/>
  <c r="GY862" i="5"/>
  <c r="GX862" i="5"/>
  <c r="GW862" i="5"/>
  <c r="GV862" i="5"/>
  <c r="GU862" i="5"/>
  <c r="GT862" i="5"/>
  <c r="GS862" i="5"/>
  <c r="GR862" i="5"/>
  <c r="GQ862" i="5"/>
  <c r="GP862" i="5"/>
  <c r="GO862" i="5"/>
  <c r="GN862" i="5"/>
  <c r="GM862" i="5"/>
  <c r="GL862" i="5"/>
  <c r="GK862" i="5"/>
  <c r="GJ862" i="5"/>
  <c r="GI862" i="5"/>
  <c r="GH862" i="5"/>
  <c r="GG862" i="5"/>
  <c r="GF862" i="5"/>
  <c r="GE862" i="5"/>
  <c r="GD862" i="5"/>
  <c r="GC862" i="5"/>
  <c r="GB862" i="5"/>
  <c r="GA862" i="5"/>
  <c r="FZ862" i="5"/>
  <c r="FY862" i="5"/>
  <c r="FX862" i="5"/>
  <c r="FW862" i="5"/>
  <c r="FV862" i="5"/>
  <c r="FU862" i="5"/>
  <c r="FT862" i="5"/>
  <c r="FS862" i="5"/>
  <c r="FR862" i="5"/>
  <c r="FQ862" i="5"/>
  <c r="FP862" i="5"/>
  <c r="FO862" i="5"/>
  <c r="FN862" i="5"/>
  <c r="FM862" i="5"/>
  <c r="FL862" i="5"/>
  <c r="FK862" i="5"/>
  <c r="FJ862" i="5"/>
  <c r="FI862" i="5"/>
  <c r="FH862" i="5"/>
  <c r="FG862" i="5"/>
  <c r="FF862" i="5"/>
  <c r="FE862" i="5"/>
  <c r="FD862" i="5"/>
  <c r="FC862" i="5"/>
  <c r="FB862" i="5"/>
  <c r="FA862" i="5"/>
  <c r="EZ862" i="5"/>
  <c r="EY862" i="5"/>
  <c r="EX862" i="5"/>
  <c r="EW862" i="5"/>
  <c r="EV862" i="5"/>
  <c r="EU862" i="5"/>
  <c r="ET862" i="5"/>
  <c r="ES862" i="5"/>
  <c r="ER862" i="5"/>
  <c r="EQ862" i="5"/>
  <c r="EP862" i="5"/>
  <c r="EO862" i="5"/>
  <c r="EN862" i="5"/>
  <c r="EM862" i="5"/>
  <c r="EL862" i="5"/>
  <c r="EK862" i="5"/>
  <c r="EJ862" i="5"/>
  <c r="EI862" i="5"/>
  <c r="EH862" i="5"/>
  <c r="EG862" i="5"/>
  <c r="EF862" i="5"/>
  <c r="EE862" i="5"/>
  <c r="ED862" i="5"/>
  <c r="EC862" i="5"/>
  <c r="EB862" i="5"/>
  <c r="EA862" i="5"/>
  <c r="DZ862" i="5"/>
  <c r="DY862" i="5"/>
  <c r="DX862" i="5"/>
  <c r="DW862" i="5"/>
  <c r="DV862" i="5"/>
  <c r="DU862" i="5"/>
  <c r="DT862" i="5"/>
  <c r="DS862" i="5"/>
  <c r="DR862" i="5"/>
  <c r="DQ862" i="5"/>
  <c r="DP862" i="5"/>
  <c r="DO862" i="5"/>
  <c r="DN862" i="5"/>
  <c r="DM862" i="5"/>
  <c r="DL862" i="5"/>
  <c r="DK862" i="5"/>
  <c r="DJ862" i="5"/>
  <c r="DI862" i="5"/>
  <c r="DH862" i="5"/>
  <c r="DG862" i="5"/>
  <c r="DF862" i="5"/>
  <c r="DE862" i="5"/>
  <c r="DD862" i="5"/>
  <c r="DC862" i="5"/>
  <c r="DB862" i="5"/>
  <c r="DA862" i="5"/>
  <c r="CZ862" i="5"/>
  <c r="CY862" i="5"/>
  <c r="CX862" i="5"/>
  <c r="CW862" i="5"/>
  <c r="CV862" i="5"/>
  <c r="CU862" i="5"/>
  <c r="CT862" i="5"/>
  <c r="CS862" i="5"/>
  <c r="CR862" i="5"/>
  <c r="CQ862" i="5"/>
  <c r="CP862" i="5"/>
  <c r="CO862" i="5"/>
  <c r="CN862" i="5"/>
  <c r="CM862" i="5"/>
  <c r="CL862" i="5"/>
  <c r="CK862" i="5"/>
  <c r="CJ862" i="5"/>
  <c r="CI862" i="5"/>
  <c r="CH862" i="5"/>
  <c r="CG862" i="5"/>
  <c r="CF862" i="5"/>
  <c r="CE862" i="5"/>
  <c r="CD862" i="5"/>
  <c r="CC862" i="5"/>
  <c r="CB862" i="5"/>
  <c r="CA862" i="5"/>
  <c r="BZ862" i="5"/>
  <c r="BY862" i="5"/>
  <c r="BX862" i="5"/>
  <c r="BW862" i="5"/>
  <c r="BV862" i="5"/>
  <c r="BU862" i="5"/>
  <c r="BT862" i="5"/>
  <c r="BS862" i="5"/>
  <c r="BR862" i="5"/>
  <c r="BQ862" i="5"/>
  <c r="BP862" i="5"/>
  <c r="BO862" i="5"/>
  <c r="BN862" i="5"/>
  <c r="BM862" i="5"/>
  <c r="BL862" i="5"/>
  <c r="BK862" i="5"/>
  <c r="BJ862" i="5"/>
  <c r="BI862" i="5"/>
  <c r="BH862" i="5"/>
  <c r="BG862" i="5"/>
  <c r="BF862" i="5"/>
  <c r="BE862" i="5"/>
  <c r="BD862" i="5"/>
  <c r="BC862" i="5"/>
  <c r="BB862" i="5"/>
  <c r="BA862" i="5"/>
  <c r="AZ862" i="5"/>
  <c r="AY862" i="5"/>
  <c r="AX862" i="5"/>
  <c r="AW862" i="5"/>
  <c r="AV862" i="5"/>
  <c r="AU862" i="5"/>
  <c r="AT862" i="5"/>
  <c r="AS862" i="5"/>
  <c r="AR862" i="5"/>
  <c r="AQ862" i="5"/>
  <c r="AP862" i="5"/>
  <c r="AO862" i="5"/>
  <c r="AN862" i="5"/>
  <c r="AM862" i="5"/>
  <c r="AL862" i="5"/>
  <c r="AK862" i="5"/>
  <c r="AJ862" i="5"/>
  <c r="AI862" i="5"/>
  <c r="AH862" i="5"/>
  <c r="AG862" i="5"/>
  <c r="AF862" i="5"/>
  <c r="AE862" i="5"/>
  <c r="AD862" i="5"/>
  <c r="AC862" i="5"/>
  <c r="AB862" i="5"/>
  <c r="AA862" i="5"/>
  <c r="Z862" i="5"/>
  <c r="Y862" i="5"/>
  <c r="X862" i="5"/>
  <c r="W862" i="5"/>
  <c r="V862" i="5"/>
  <c r="U862" i="5"/>
  <c r="T862" i="5"/>
  <c r="S862" i="5"/>
  <c r="R862" i="5"/>
  <c r="Q862" i="5"/>
  <c r="P862" i="5"/>
  <c r="O862" i="5"/>
  <c r="N862" i="5"/>
  <c r="M862" i="5"/>
  <c r="L862" i="5"/>
  <c r="K862" i="5"/>
  <c r="J862" i="5"/>
  <c r="I862" i="5"/>
  <c r="H862" i="5"/>
  <c r="G862" i="5"/>
  <c r="F862" i="5"/>
  <c r="E862" i="5"/>
  <c r="D862" i="5"/>
  <c r="C862" i="5"/>
  <c r="B862" i="5"/>
  <c r="B856" i="5"/>
  <c r="B855" i="5"/>
  <c r="B854" i="5"/>
  <c r="B853" i="5"/>
  <c r="ANE843" i="5"/>
  <c r="AND843" i="5"/>
  <c r="ANC843" i="5"/>
  <c r="ANB843" i="5"/>
  <c r="ANA843" i="5"/>
  <c r="AMZ843" i="5"/>
  <c r="AMY843" i="5"/>
  <c r="AMX843" i="5"/>
  <c r="AMW843" i="5"/>
  <c r="AMV843" i="5"/>
  <c r="AMU843" i="5"/>
  <c r="AMT843" i="5"/>
  <c r="AMS843" i="5"/>
  <c r="AMR843" i="5"/>
  <c r="AMQ843" i="5"/>
  <c r="AMP843" i="5"/>
  <c r="AMO843" i="5"/>
  <c r="AMN843" i="5"/>
  <c r="AMM843" i="5"/>
  <c r="AML843" i="5"/>
  <c r="AMK843" i="5"/>
  <c r="AMJ843" i="5"/>
  <c r="AMI843" i="5"/>
  <c r="AMH843" i="5"/>
  <c r="AMG843" i="5"/>
  <c r="AMF843" i="5"/>
  <c r="AME843" i="5"/>
  <c r="AMD843" i="5"/>
  <c r="AMC843" i="5"/>
  <c r="AMB843" i="5"/>
  <c r="AMA843" i="5"/>
  <c r="ALZ843" i="5"/>
  <c r="ALY843" i="5"/>
  <c r="ALX843" i="5"/>
  <c r="ALW843" i="5"/>
  <c r="ALV843" i="5"/>
  <c r="ALU843" i="5"/>
  <c r="ALT843" i="5"/>
  <c r="ALS843" i="5"/>
  <c r="ALR843" i="5"/>
  <c r="ALQ843" i="5"/>
  <c r="ALP843" i="5"/>
  <c r="ALO843" i="5"/>
  <c r="ALN843" i="5"/>
  <c r="ALM843" i="5"/>
  <c r="ALL843" i="5"/>
  <c r="ALK843" i="5"/>
  <c r="ALJ843" i="5"/>
  <c r="ALI843" i="5"/>
  <c r="ALH843" i="5"/>
  <c r="ALG843" i="5"/>
  <c r="ALF843" i="5"/>
  <c r="ALE843" i="5"/>
  <c r="ALD843" i="5"/>
  <c r="ALC843" i="5"/>
  <c r="ALB843" i="5"/>
  <c r="ALA843" i="5"/>
  <c r="AKZ843" i="5"/>
  <c r="AKY843" i="5"/>
  <c r="AKX843" i="5"/>
  <c r="AKW843" i="5"/>
  <c r="AKV843" i="5"/>
  <c r="AKU843" i="5"/>
  <c r="AKT843" i="5"/>
  <c r="AKS843" i="5"/>
  <c r="AKR843" i="5"/>
  <c r="AKQ843" i="5"/>
  <c r="AKP843" i="5"/>
  <c r="AKO843" i="5"/>
  <c r="AKN843" i="5"/>
  <c r="AKM843" i="5"/>
  <c r="AKL843" i="5"/>
  <c r="AKK843" i="5"/>
  <c r="AKJ843" i="5"/>
  <c r="AKI843" i="5"/>
  <c r="AKH843" i="5"/>
  <c r="AKG843" i="5"/>
  <c r="AKF843" i="5"/>
  <c r="AKE843" i="5"/>
  <c r="AKD843" i="5"/>
  <c r="AKC843" i="5"/>
  <c r="AKB843" i="5"/>
  <c r="AKA843" i="5"/>
  <c r="AJZ843" i="5"/>
  <c r="AJY843" i="5"/>
  <c r="AJX843" i="5"/>
  <c r="AJW843" i="5"/>
  <c r="AJV843" i="5"/>
  <c r="AJU843" i="5"/>
  <c r="AJT843" i="5"/>
  <c r="AJS843" i="5"/>
  <c r="AJR843" i="5"/>
  <c r="AJQ843" i="5"/>
  <c r="AJP843" i="5"/>
  <c r="AJO843" i="5"/>
  <c r="AJN843" i="5"/>
  <c r="AJM843" i="5"/>
  <c r="AJL843" i="5"/>
  <c r="AJK843" i="5"/>
  <c r="AJJ843" i="5"/>
  <c r="AJI843" i="5"/>
  <c r="AJH843" i="5"/>
  <c r="AJG843" i="5"/>
  <c r="AJF843" i="5"/>
  <c r="AJE843" i="5"/>
  <c r="AJD843" i="5"/>
  <c r="AJC843" i="5"/>
  <c r="AJB843" i="5"/>
  <c r="AJA843" i="5"/>
  <c r="AIZ843" i="5"/>
  <c r="AIY843" i="5"/>
  <c r="AIX843" i="5"/>
  <c r="AIW843" i="5"/>
  <c r="AIV843" i="5"/>
  <c r="AIU843" i="5"/>
  <c r="AIT843" i="5"/>
  <c r="AIS843" i="5"/>
  <c r="AIR843" i="5"/>
  <c r="AIQ843" i="5"/>
  <c r="AIP843" i="5"/>
  <c r="AIO843" i="5"/>
  <c r="AIN843" i="5"/>
  <c r="AIM843" i="5"/>
  <c r="AIL843" i="5"/>
  <c r="AIK843" i="5"/>
  <c r="AIJ843" i="5"/>
  <c r="AII843" i="5"/>
  <c r="AIH843" i="5"/>
  <c r="AIG843" i="5"/>
  <c r="AIF843" i="5"/>
  <c r="AIE843" i="5"/>
  <c r="AID843" i="5"/>
  <c r="AIC843" i="5"/>
  <c r="AIB843" i="5"/>
  <c r="AIA843" i="5"/>
  <c r="AHZ843" i="5"/>
  <c r="AHY843" i="5"/>
  <c r="AHX843" i="5"/>
  <c r="AHW843" i="5"/>
  <c r="AHV843" i="5"/>
  <c r="AHU843" i="5"/>
  <c r="AHT843" i="5"/>
  <c r="AHS843" i="5"/>
  <c r="AHR843" i="5"/>
  <c r="AHQ843" i="5"/>
  <c r="AHP843" i="5"/>
  <c r="AHO843" i="5"/>
  <c r="AHN843" i="5"/>
  <c r="AHM843" i="5"/>
  <c r="AHL843" i="5"/>
  <c r="AHK843" i="5"/>
  <c r="AHJ843" i="5"/>
  <c r="AHI843" i="5"/>
  <c r="AHH843" i="5"/>
  <c r="AHG843" i="5"/>
  <c r="AHF843" i="5"/>
  <c r="AHE843" i="5"/>
  <c r="AHD843" i="5"/>
  <c r="AHC843" i="5"/>
  <c r="AHB843" i="5"/>
  <c r="AHA843" i="5"/>
  <c r="AGZ843" i="5"/>
  <c r="AGY843" i="5"/>
  <c r="AGX843" i="5"/>
  <c r="AGW843" i="5"/>
  <c r="AGV843" i="5"/>
  <c r="AGU843" i="5"/>
  <c r="AGT843" i="5"/>
  <c r="AGS843" i="5"/>
  <c r="AGR843" i="5"/>
  <c r="AGQ843" i="5"/>
  <c r="AGP843" i="5"/>
  <c r="AGO843" i="5"/>
  <c r="AGN843" i="5"/>
  <c r="AGM843" i="5"/>
  <c r="AGL843" i="5"/>
  <c r="AGK843" i="5"/>
  <c r="AGJ843" i="5"/>
  <c r="AGI843" i="5"/>
  <c r="AGH843" i="5"/>
  <c r="AGG843" i="5"/>
  <c r="AGF843" i="5"/>
  <c r="AGE843" i="5"/>
  <c r="AGD843" i="5"/>
  <c r="AGC843" i="5"/>
  <c r="AGB843" i="5"/>
  <c r="AGA843" i="5"/>
  <c r="AFZ843" i="5"/>
  <c r="AFY843" i="5"/>
  <c r="AFX843" i="5"/>
  <c r="AFW843" i="5"/>
  <c r="AFV843" i="5"/>
  <c r="AFU843" i="5"/>
  <c r="AFT843" i="5"/>
  <c r="AFS843" i="5"/>
  <c r="AFR843" i="5"/>
  <c r="AFQ843" i="5"/>
  <c r="AFP843" i="5"/>
  <c r="AFO843" i="5"/>
  <c r="AFN843" i="5"/>
  <c r="AFM843" i="5"/>
  <c r="AFL843" i="5"/>
  <c r="AFK843" i="5"/>
  <c r="AFJ843" i="5"/>
  <c r="AFI843" i="5"/>
  <c r="AFH843" i="5"/>
  <c r="AFG843" i="5"/>
  <c r="AFF843" i="5"/>
  <c r="AFE843" i="5"/>
  <c r="AFD843" i="5"/>
  <c r="AFC843" i="5"/>
  <c r="AFB843" i="5"/>
  <c r="AFA843" i="5"/>
  <c r="AEZ843" i="5"/>
  <c r="AEY843" i="5"/>
  <c r="AEX843" i="5"/>
  <c r="AEW843" i="5"/>
  <c r="AEV843" i="5"/>
  <c r="AEU843" i="5"/>
  <c r="AET843" i="5"/>
  <c r="AES843" i="5"/>
  <c r="AER843" i="5"/>
  <c r="AEQ843" i="5"/>
  <c r="AEP843" i="5"/>
  <c r="AEO843" i="5"/>
  <c r="AEN843" i="5"/>
  <c r="AEM843" i="5"/>
  <c r="AEL843" i="5"/>
  <c r="AEK843" i="5"/>
  <c r="AEJ843" i="5"/>
  <c r="AEI843" i="5"/>
  <c r="AEH843" i="5"/>
  <c r="AEG843" i="5"/>
  <c r="AEF843" i="5"/>
  <c r="AEE843" i="5"/>
  <c r="AED843" i="5"/>
  <c r="AEC843" i="5"/>
  <c r="AEB843" i="5"/>
  <c r="AEA843" i="5"/>
  <c r="ADZ843" i="5"/>
  <c r="ADY843" i="5"/>
  <c r="ADX843" i="5"/>
  <c r="ADW843" i="5"/>
  <c r="ADV843" i="5"/>
  <c r="ADU843" i="5"/>
  <c r="ADT843" i="5"/>
  <c r="ADS843" i="5"/>
  <c r="ADR843" i="5"/>
  <c r="ADQ843" i="5"/>
  <c r="ADP843" i="5"/>
  <c r="ADO843" i="5"/>
  <c r="ADN843" i="5"/>
  <c r="ADM843" i="5"/>
  <c r="ADL843" i="5"/>
  <c r="ADK843" i="5"/>
  <c r="ADJ843" i="5"/>
  <c r="ADI843" i="5"/>
  <c r="ADH843" i="5"/>
  <c r="ADG843" i="5"/>
  <c r="ADF843" i="5"/>
  <c r="ADE843" i="5"/>
  <c r="ADD843" i="5"/>
  <c r="ADC843" i="5"/>
  <c r="ADB843" i="5"/>
  <c r="ADA843" i="5"/>
  <c r="ACZ843" i="5"/>
  <c r="ACY843" i="5"/>
  <c r="ACX843" i="5"/>
  <c r="ACW843" i="5"/>
  <c r="ACV843" i="5"/>
  <c r="ACU843" i="5"/>
  <c r="ACT843" i="5"/>
  <c r="ACS843" i="5"/>
  <c r="ACR843" i="5"/>
  <c r="ACQ843" i="5"/>
  <c r="ACP843" i="5"/>
  <c r="ACO843" i="5"/>
  <c r="ACN843" i="5"/>
  <c r="ACM843" i="5"/>
  <c r="ACL843" i="5"/>
  <c r="ACK843" i="5"/>
  <c r="ACJ843" i="5"/>
  <c r="ACI843" i="5"/>
  <c r="ACH843" i="5"/>
  <c r="ACG843" i="5"/>
  <c r="ACF843" i="5"/>
  <c r="ACE843" i="5"/>
  <c r="ACD843" i="5"/>
  <c r="ACC843" i="5"/>
  <c r="ACB843" i="5"/>
  <c r="ACA843" i="5"/>
  <c r="ABZ843" i="5"/>
  <c r="ABY843" i="5"/>
  <c r="ABX843" i="5"/>
  <c r="ABW843" i="5"/>
  <c r="ABV843" i="5"/>
  <c r="ABU843" i="5"/>
  <c r="ABT843" i="5"/>
  <c r="ABS843" i="5"/>
  <c r="ABR843" i="5"/>
  <c r="ABQ843" i="5"/>
  <c r="ABP843" i="5"/>
  <c r="ABO843" i="5"/>
  <c r="ABN843" i="5"/>
  <c r="ABM843" i="5"/>
  <c r="ABL843" i="5"/>
  <c r="ABK843" i="5"/>
  <c r="ABJ843" i="5"/>
  <c r="ABI843" i="5"/>
  <c r="ABH843" i="5"/>
  <c r="ABG843" i="5"/>
  <c r="ABF843" i="5"/>
  <c r="ABE843" i="5"/>
  <c r="ABD843" i="5"/>
  <c r="ABC843" i="5"/>
  <c r="ABB843" i="5"/>
  <c r="ABA843" i="5"/>
  <c r="AAZ843" i="5"/>
  <c r="AAY843" i="5"/>
  <c r="AAX843" i="5"/>
  <c r="AAW843" i="5"/>
  <c r="AAV843" i="5"/>
  <c r="AAU843" i="5"/>
  <c r="AAT843" i="5"/>
  <c r="AAS843" i="5"/>
  <c r="AAR843" i="5"/>
  <c r="AAQ843" i="5"/>
  <c r="AAP843" i="5"/>
  <c r="AAO843" i="5"/>
  <c r="AAN843" i="5"/>
  <c r="AAM843" i="5"/>
  <c r="AAL843" i="5"/>
  <c r="AAK843" i="5"/>
  <c r="AAJ843" i="5"/>
  <c r="AAI843" i="5"/>
  <c r="AAH843" i="5"/>
  <c r="AAG843" i="5"/>
  <c r="AAF843" i="5"/>
  <c r="AAE843" i="5"/>
  <c r="AAD843" i="5"/>
  <c r="AAC843" i="5"/>
  <c r="AAB843" i="5"/>
  <c r="AAA843" i="5"/>
  <c r="ZZ843" i="5"/>
  <c r="ZY843" i="5"/>
  <c r="ZX843" i="5"/>
  <c r="ZW843" i="5"/>
  <c r="ZV843" i="5"/>
  <c r="ZU843" i="5"/>
  <c r="ZT843" i="5"/>
  <c r="ZS843" i="5"/>
  <c r="ZR843" i="5"/>
  <c r="ZQ843" i="5"/>
  <c r="ZP843" i="5"/>
  <c r="ZO843" i="5"/>
  <c r="ZN843" i="5"/>
  <c r="ZM843" i="5"/>
  <c r="ZL843" i="5"/>
  <c r="ZK843" i="5"/>
  <c r="ZJ843" i="5"/>
  <c r="ZI843" i="5"/>
  <c r="ZH843" i="5"/>
  <c r="ZG843" i="5"/>
  <c r="ZF843" i="5"/>
  <c r="ZE843" i="5"/>
  <c r="ZD843" i="5"/>
  <c r="ZC843" i="5"/>
  <c r="ZB843" i="5"/>
  <c r="ZA843" i="5"/>
  <c r="YZ843" i="5"/>
  <c r="YY843" i="5"/>
  <c r="YX843" i="5"/>
  <c r="YW843" i="5"/>
  <c r="YV843" i="5"/>
  <c r="YU843" i="5"/>
  <c r="YT843" i="5"/>
  <c r="YS843" i="5"/>
  <c r="YR843" i="5"/>
  <c r="YQ843" i="5"/>
  <c r="YP843" i="5"/>
  <c r="YO843" i="5"/>
  <c r="YN843" i="5"/>
  <c r="YM843" i="5"/>
  <c r="YL843" i="5"/>
  <c r="YK843" i="5"/>
  <c r="YJ843" i="5"/>
  <c r="YI843" i="5"/>
  <c r="YH843" i="5"/>
  <c r="YG843" i="5"/>
  <c r="YF843" i="5"/>
  <c r="YE843" i="5"/>
  <c r="YD843" i="5"/>
  <c r="YC843" i="5"/>
  <c r="YB843" i="5"/>
  <c r="YA843" i="5"/>
  <c r="XZ843" i="5"/>
  <c r="XY843" i="5"/>
  <c r="XX843" i="5"/>
  <c r="XW843" i="5"/>
  <c r="XV843" i="5"/>
  <c r="XU843" i="5"/>
  <c r="XT843" i="5"/>
  <c r="XS843" i="5"/>
  <c r="XR843" i="5"/>
  <c r="XQ843" i="5"/>
  <c r="XP843" i="5"/>
  <c r="XO843" i="5"/>
  <c r="XN843" i="5"/>
  <c r="XM843" i="5"/>
  <c r="XL843" i="5"/>
  <c r="XK843" i="5"/>
  <c r="XJ843" i="5"/>
  <c r="XI843" i="5"/>
  <c r="XH843" i="5"/>
  <c r="XG843" i="5"/>
  <c r="XF843" i="5"/>
  <c r="XE843" i="5"/>
  <c r="XD843" i="5"/>
  <c r="XC843" i="5"/>
  <c r="XB843" i="5"/>
  <c r="XA843" i="5"/>
  <c r="WZ843" i="5"/>
  <c r="WY843" i="5"/>
  <c r="WX843" i="5"/>
  <c r="WW843" i="5"/>
  <c r="WV843" i="5"/>
  <c r="WU843" i="5"/>
  <c r="WT843" i="5"/>
  <c r="WS843" i="5"/>
  <c r="WR843" i="5"/>
  <c r="WQ843" i="5"/>
  <c r="WP843" i="5"/>
  <c r="WO843" i="5"/>
  <c r="WN843" i="5"/>
  <c r="WM843" i="5"/>
  <c r="WL843" i="5"/>
  <c r="WK843" i="5"/>
  <c r="WJ843" i="5"/>
  <c r="WI843" i="5"/>
  <c r="WH843" i="5"/>
  <c r="WG843" i="5"/>
  <c r="WF843" i="5"/>
  <c r="WE843" i="5"/>
  <c r="WD843" i="5"/>
  <c r="WC843" i="5"/>
  <c r="WB843" i="5"/>
  <c r="WA843" i="5"/>
  <c r="VZ843" i="5"/>
  <c r="VY843" i="5"/>
  <c r="VX843" i="5"/>
  <c r="VW843" i="5"/>
  <c r="VV843" i="5"/>
  <c r="VU843" i="5"/>
  <c r="VT843" i="5"/>
  <c r="VS843" i="5"/>
  <c r="VR843" i="5"/>
  <c r="VQ843" i="5"/>
  <c r="VP843" i="5"/>
  <c r="VO843" i="5"/>
  <c r="VN843" i="5"/>
  <c r="VM843" i="5"/>
  <c r="VL843" i="5"/>
  <c r="VK843" i="5"/>
  <c r="VJ843" i="5"/>
  <c r="VI843" i="5"/>
  <c r="VH843" i="5"/>
  <c r="VG843" i="5"/>
  <c r="VF843" i="5"/>
  <c r="VE843" i="5"/>
  <c r="VD843" i="5"/>
  <c r="VC843" i="5"/>
  <c r="VB843" i="5"/>
  <c r="VA843" i="5"/>
  <c r="UZ843" i="5"/>
  <c r="UY843" i="5"/>
  <c r="UX843" i="5"/>
  <c r="UW843" i="5"/>
  <c r="UV843" i="5"/>
  <c r="UU843" i="5"/>
  <c r="UT843" i="5"/>
  <c r="US843" i="5"/>
  <c r="UR843" i="5"/>
  <c r="UQ843" i="5"/>
  <c r="UP843" i="5"/>
  <c r="UO843" i="5"/>
  <c r="UN843" i="5"/>
  <c r="UM843" i="5"/>
  <c r="UL843" i="5"/>
  <c r="UK843" i="5"/>
  <c r="UJ843" i="5"/>
  <c r="UI843" i="5"/>
  <c r="UH843" i="5"/>
  <c r="UG843" i="5"/>
  <c r="UF843" i="5"/>
  <c r="UE843" i="5"/>
  <c r="UD843" i="5"/>
  <c r="UC843" i="5"/>
  <c r="UB843" i="5"/>
  <c r="UA843" i="5"/>
  <c r="TZ843" i="5"/>
  <c r="TY843" i="5"/>
  <c r="TX843" i="5"/>
  <c r="TW843" i="5"/>
  <c r="TV843" i="5"/>
  <c r="TU843" i="5"/>
  <c r="TT843" i="5"/>
  <c r="TS843" i="5"/>
  <c r="TR843" i="5"/>
  <c r="TQ843" i="5"/>
  <c r="TP843" i="5"/>
  <c r="TO843" i="5"/>
  <c r="TN843" i="5"/>
  <c r="TM843" i="5"/>
  <c r="TL843" i="5"/>
  <c r="TK843" i="5"/>
  <c r="TJ843" i="5"/>
  <c r="TI843" i="5"/>
  <c r="TH843" i="5"/>
  <c r="TG843" i="5"/>
  <c r="TF843" i="5"/>
  <c r="TE843" i="5"/>
  <c r="TD843" i="5"/>
  <c r="TC843" i="5"/>
  <c r="TB843" i="5"/>
  <c r="TA843" i="5"/>
  <c r="SZ843" i="5"/>
  <c r="SY843" i="5"/>
  <c r="SX843" i="5"/>
  <c r="SW843" i="5"/>
  <c r="SV843" i="5"/>
  <c r="SU843" i="5"/>
  <c r="ST843" i="5"/>
  <c r="SS843" i="5"/>
  <c r="SR843" i="5"/>
  <c r="SQ843" i="5"/>
  <c r="SP843" i="5"/>
  <c r="SO843" i="5"/>
  <c r="SN843" i="5"/>
  <c r="SM843" i="5"/>
  <c r="SL843" i="5"/>
  <c r="SK843" i="5"/>
  <c r="SJ843" i="5"/>
  <c r="SI843" i="5"/>
  <c r="SH843" i="5"/>
  <c r="SG843" i="5"/>
  <c r="SF843" i="5"/>
  <c r="SE843" i="5"/>
  <c r="SD843" i="5"/>
  <c r="SC843" i="5"/>
  <c r="SB843" i="5"/>
  <c r="SA843" i="5"/>
  <c r="RZ843" i="5"/>
  <c r="RY843" i="5"/>
  <c r="RX843" i="5"/>
  <c r="RW843" i="5"/>
  <c r="RV843" i="5"/>
  <c r="RU843" i="5"/>
  <c r="RT843" i="5"/>
  <c r="RS843" i="5"/>
  <c r="RR843" i="5"/>
  <c r="RQ843" i="5"/>
  <c r="RP843" i="5"/>
  <c r="RO843" i="5"/>
  <c r="RN843" i="5"/>
  <c r="RM843" i="5"/>
  <c r="RL843" i="5"/>
  <c r="RK843" i="5"/>
  <c r="RJ843" i="5"/>
  <c r="RI843" i="5"/>
  <c r="RH843" i="5"/>
  <c r="RG843" i="5"/>
  <c r="RF843" i="5"/>
  <c r="RE843" i="5"/>
  <c r="RD843" i="5"/>
  <c r="RC843" i="5"/>
  <c r="RB843" i="5"/>
  <c r="RA843" i="5"/>
  <c r="QZ843" i="5"/>
  <c r="QY843" i="5"/>
  <c r="QX843" i="5"/>
  <c r="QW843" i="5"/>
  <c r="QV843" i="5"/>
  <c r="QU843" i="5"/>
  <c r="QT843" i="5"/>
  <c r="QS843" i="5"/>
  <c r="QR843" i="5"/>
  <c r="QQ843" i="5"/>
  <c r="QP843" i="5"/>
  <c r="QO843" i="5"/>
  <c r="QN843" i="5"/>
  <c r="QM843" i="5"/>
  <c r="QL843" i="5"/>
  <c r="QK843" i="5"/>
  <c r="QJ843" i="5"/>
  <c r="QI843" i="5"/>
  <c r="QH843" i="5"/>
  <c r="QG843" i="5"/>
  <c r="QF843" i="5"/>
  <c r="QE843" i="5"/>
  <c r="QD843" i="5"/>
  <c r="QC843" i="5"/>
  <c r="QB843" i="5"/>
  <c r="QA843" i="5"/>
  <c r="PZ843" i="5"/>
  <c r="PY843" i="5"/>
  <c r="PX843" i="5"/>
  <c r="PW843" i="5"/>
  <c r="PV843" i="5"/>
  <c r="PU843" i="5"/>
  <c r="PT843" i="5"/>
  <c r="PS843" i="5"/>
  <c r="PR843" i="5"/>
  <c r="PQ843" i="5"/>
  <c r="PP843" i="5"/>
  <c r="PO843" i="5"/>
  <c r="PN843" i="5"/>
  <c r="PM843" i="5"/>
  <c r="PL843" i="5"/>
  <c r="PK843" i="5"/>
  <c r="PJ843" i="5"/>
  <c r="PI843" i="5"/>
  <c r="PH843" i="5"/>
  <c r="PG843" i="5"/>
  <c r="PF843" i="5"/>
  <c r="PE843" i="5"/>
  <c r="PD843" i="5"/>
  <c r="PC843" i="5"/>
  <c r="PB843" i="5"/>
  <c r="PA843" i="5"/>
  <c r="OZ843" i="5"/>
  <c r="OY843" i="5"/>
  <c r="OX843" i="5"/>
  <c r="OW843" i="5"/>
  <c r="OV843" i="5"/>
  <c r="OU843" i="5"/>
  <c r="OT843" i="5"/>
  <c r="OS843" i="5"/>
  <c r="OR843" i="5"/>
  <c r="OQ843" i="5"/>
  <c r="OP843" i="5"/>
  <c r="OO843" i="5"/>
  <c r="ON843" i="5"/>
  <c r="OM843" i="5"/>
  <c r="OL843" i="5"/>
  <c r="OK843" i="5"/>
  <c r="OJ843" i="5"/>
  <c r="OI843" i="5"/>
  <c r="OH843" i="5"/>
  <c r="OG843" i="5"/>
  <c r="OF843" i="5"/>
  <c r="OE843" i="5"/>
  <c r="OD843" i="5"/>
  <c r="OC843" i="5"/>
  <c r="OB843" i="5"/>
  <c r="OA843" i="5"/>
  <c r="NZ843" i="5"/>
  <c r="NY843" i="5"/>
  <c r="NX843" i="5"/>
  <c r="NW843" i="5"/>
  <c r="NV843" i="5"/>
  <c r="NU843" i="5"/>
  <c r="NT843" i="5"/>
  <c r="NS843" i="5"/>
  <c r="NR843" i="5"/>
  <c r="NQ843" i="5"/>
  <c r="NP843" i="5"/>
  <c r="NO843" i="5"/>
  <c r="NN843" i="5"/>
  <c r="NM843" i="5"/>
  <c r="NL843" i="5"/>
  <c r="NK843" i="5"/>
  <c r="NJ843" i="5"/>
  <c r="NI843" i="5"/>
  <c r="NH843" i="5"/>
  <c r="NG843" i="5"/>
  <c r="NF843" i="5"/>
  <c r="NE843" i="5"/>
  <c r="ND843" i="5"/>
  <c r="NC843" i="5"/>
  <c r="NB843" i="5"/>
  <c r="NA843" i="5"/>
  <c r="MZ843" i="5"/>
  <c r="MY843" i="5"/>
  <c r="MX843" i="5"/>
  <c r="MW843" i="5"/>
  <c r="MV843" i="5"/>
  <c r="MU843" i="5"/>
  <c r="MT843" i="5"/>
  <c r="MS843" i="5"/>
  <c r="MR843" i="5"/>
  <c r="MQ843" i="5"/>
  <c r="MP843" i="5"/>
  <c r="MO843" i="5"/>
  <c r="MN843" i="5"/>
  <c r="MM843" i="5"/>
  <c r="ML843" i="5"/>
  <c r="MK843" i="5"/>
  <c r="MJ843" i="5"/>
  <c r="MI843" i="5"/>
  <c r="MH843" i="5"/>
  <c r="MG843" i="5"/>
  <c r="MF843" i="5"/>
  <c r="ME843" i="5"/>
  <c r="MD843" i="5"/>
  <c r="MC843" i="5"/>
  <c r="MB843" i="5"/>
  <c r="MA843" i="5"/>
  <c r="LZ843" i="5"/>
  <c r="LY843" i="5"/>
  <c r="LX843" i="5"/>
  <c r="LW843" i="5"/>
  <c r="LV843" i="5"/>
  <c r="LU843" i="5"/>
  <c r="LT843" i="5"/>
  <c r="LS843" i="5"/>
  <c r="LR843" i="5"/>
  <c r="LQ843" i="5"/>
  <c r="LP843" i="5"/>
  <c r="LO843" i="5"/>
  <c r="LN843" i="5"/>
  <c r="LM843" i="5"/>
  <c r="LL843" i="5"/>
  <c r="LK843" i="5"/>
  <c r="LJ843" i="5"/>
  <c r="LI843" i="5"/>
  <c r="LH843" i="5"/>
  <c r="LG843" i="5"/>
  <c r="LF843" i="5"/>
  <c r="LE843" i="5"/>
  <c r="LD843" i="5"/>
  <c r="LC843" i="5"/>
  <c r="LB843" i="5"/>
  <c r="LA843" i="5"/>
  <c r="KZ843" i="5"/>
  <c r="KY843" i="5"/>
  <c r="KX843" i="5"/>
  <c r="KW843" i="5"/>
  <c r="KV843" i="5"/>
  <c r="KU843" i="5"/>
  <c r="KT843" i="5"/>
  <c r="KS843" i="5"/>
  <c r="KR843" i="5"/>
  <c r="KQ843" i="5"/>
  <c r="KP843" i="5"/>
  <c r="KO843" i="5"/>
  <c r="KN843" i="5"/>
  <c r="KM843" i="5"/>
  <c r="KL843" i="5"/>
  <c r="KK843" i="5"/>
  <c r="KJ843" i="5"/>
  <c r="KI843" i="5"/>
  <c r="KH843" i="5"/>
  <c r="KG843" i="5"/>
  <c r="KF843" i="5"/>
  <c r="KE843" i="5"/>
  <c r="KD843" i="5"/>
  <c r="KC843" i="5"/>
  <c r="KB843" i="5"/>
  <c r="KA843" i="5"/>
  <c r="JZ843" i="5"/>
  <c r="JY843" i="5"/>
  <c r="JX843" i="5"/>
  <c r="JW843" i="5"/>
  <c r="JV843" i="5"/>
  <c r="JU843" i="5"/>
  <c r="JT843" i="5"/>
  <c r="JS843" i="5"/>
  <c r="JR843" i="5"/>
  <c r="JQ843" i="5"/>
  <c r="JP843" i="5"/>
  <c r="JO843" i="5"/>
  <c r="JN843" i="5"/>
  <c r="JM843" i="5"/>
  <c r="JL843" i="5"/>
  <c r="JK843" i="5"/>
  <c r="JJ843" i="5"/>
  <c r="JI843" i="5"/>
  <c r="JH843" i="5"/>
  <c r="JG843" i="5"/>
  <c r="JF843" i="5"/>
  <c r="JE843" i="5"/>
  <c r="JD843" i="5"/>
  <c r="JC843" i="5"/>
  <c r="JB843" i="5"/>
  <c r="JA843" i="5"/>
  <c r="IZ843" i="5"/>
  <c r="IY843" i="5"/>
  <c r="IX843" i="5"/>
  <c r="IW843" i="5"/>
  <c r="IV843" i="5"/>
  <c r="IU843" i="5"/>
  <c r="IT843" i="5"/>
  <c r="IS843" i="5"/>
  <c r="IR843" i="5"/>
  <c r="IQ843" i="5"/>
  <c r="IP843" i="5"/>
  <c r="IO843" i="5"/>
  <c r="IN843" i="5"/>
  <c r="IM843" i="5"/>
  <c r="IL843" i="5"/>
  <c r="IK843" i="5"/>
  <c r="IJ843" i="5"/>
  <c r="II843" i="5"/>
  <c r="IH843" i="5"/>
  <c r="IG843" i="5"/>
  <c r="IF843" i="5"/>
  <c r="IE843" i="5"/>
  <c r="ID843" i="5"/>
  <c r="IC843" i="5"/>
  <c r="IB843" i="5"/>
  <c r="IA843" i="5"/>
  <c r="HZ843" i="5"/>
  <c r="HY843" i="5"/>
  <c r="HX843" i="5"/>
  <c r="HW843" i="5"/>
  <c r="HV843" i="5"/>
  <c r="HU843" i="5"/>
  <c r="HT843" i="5"/>
  <c r="HS843" i="5"/>
  <c r="HR843" i="5"/>
  <c r="HQ843" i="5"/>
  <c r="HP843" i="5"/>
  <c r="HO843" i="5"/>
  <c r="HN843" i="5"/>
  <c r="HM843" i="5"/>
  <c r="HL843" i="5"/>
  <c r="HK843" i="5"/>
  <c r="HJ843" i="5"/>
  <c r="HI843" i="5"/>
  <c r="HH843" i="5"/>
  <c r="HG843" i="5"/>
  <c r="HF843" i="5"/>
  <c r="HE843" i="5"/>
  <c r="HD843" i="5"/>
  <c r="HC843" i="5"/>
  <c r="HB843" i="5"/>
  <c r="HA843" i="5"/>
  <c r="GZ843" i="5"/>
  <c r="GY843" i="5"/>
  <c r="GX843" i="5"/>
  <c r="GW843" i="5"/>
  <c r="GV843" i="5"/>
  <c r="GU843" i="5"/>
  <c r="GT843" i="5"/>
  <c r="GS843" i="5"/>
  <c r="GR843" i="5"/>
  <c r="GQ843" i="5"/>
  <c r="GP843" i="5"/>
  <c r="GO843" i="5"/>
  <c r="GN843" i="5"/>
  <c r="GM843" i="5"/>
  <c r="GL843" i="5"/>
  <c r="GK843" i="5"/>
  <c r="GJ843" i="5"/>
  <c r="GI843" i="5"/>
  <c r="GH843" i="5"/>
  <c r="GG843" i="5"/>
  <c r="GF843" i="5"/>
  <c r="GE843" i="5"/>
  <c r="GD843" i="5"/>
  <c r="GC843" i="5"/>
  <c r="GB843" i="5"/>
  <c r="GA843" i="5"/>
  <c r="FZ843" i="5"/>
  <c r="ANE822" i="5"/>
  <c r="AND822" i="5"/>
  <c r="ANC822" i="5"/>
  <c r="ANB822" i="5"/>
  <c r="ANA822" i="5"/>
  <c r="AMZ822" i="5"/>
  <c r="AMY822" i="5"/>
  <c r="AMX822" i="5"/>
  <c r="AMW822" i="5"/>
  <c r="AMV822" i="5"/>
  <c r="AMU822" i="5"/>
  <c r="AMT822" i="5"/>
  <c r="AMS822" i="5"/>
  <c r="AMR822" i="5"/>
  <c r="AMQ822" i="5"/>
  <c r="AMP822" i="5"/>
  <c r="AMO822" i="5"/>
  <c r="AMN822" i="5"/>
  <c r="AMM822" i="5"/>
  <c r="AML822" i="5"/>
  <c r="AMK822" i="5"/>
  <c r="AMJ822" i="5"/>
  <c r="AMI822" i="5"/>
  <c r="AMH822" i="5"/>
  <c r="AMG822" i="5"/>
  <c r="AMF822" i="5"/>
  <c r="AME822" i="5"/>
  <c r="AMD822" i="5"/>
  <c r="AMC822" i="5"/>
  <c r="AMB822" i="5"/>
  <c r="AMA822" i="5"/>
  <c r="ALZ822" i="5"/>
  <c r="ALY822" i="5"/>
  <c r="ALX822" i="5"/>
  <c r="ALW822" i="5"/>
  <c r="ALV822" i="5"/>
  <c r="ALU822" i="5"/>
  <c r="ALT822" i="5"/>
  <c r="ALS822" i="5"/>
  <c r="ALR822" i="5"/>
  <c r="ALQ822" i="5"/>
  <c r="ALP822" i="5"/>
  <c r="ALO822" i="5"/>
  <c r="ALN822" i="5"/>
  <c r="ALM822" i="5"/>
  <c r="ALL822" i="5"/>
  <c r="ALK822" i="5"/>
  <c r="ALJ822" i="5"/>
  <c r="ALI822" i="5"/>
  <c r="ALH822" i="5"/>
  <c r="ALG822" i="5"/>
  <c r="ALF822" i="5"/>
  <c r="ALE822" i="5"/>
  <c r="ALD822" i="5"/>
  <c r="ALC822" i="5"/>
  <c r="ALB822" i="5"/>
  <c r="ALA822" i="5"/>
  <c r="AKZ822" i="5"/>
  <c r="AKY822" i="5"/>
  <c r="AKX822" i="5"/>
  <c r="AKW822" i="5"/>
  <c r="AKV822" i="5"/>
  <c r="AKU822" i="5"/>
  <c r="AKT822" i="5"/>
  <c r="AKS822" i="5"/>
  <c r="AKR822" i="5"/>
  <c r="AKQ822" i="5"/>
  <c r="AKP822" i="5"/>
  <c r="AKO822" i="5"/>
  <c r="AKN822" i="5"/>
  <c r="AKM822" i="5"/>
  <c r="AKL822" i="5"/>
  <c r="AKK822" i="5"/>
  <c r="AKJ822" i="5"/>
  <c r="AKI822" i="5"/>
  <c r="AKH822" i="5"/>
  <c r="AKG822" i="5"/>
  <c r="AKF822" i="5"/>
  <c r="AKE822" i="5"/>
  <c r="AKD822" i="5"/>
  <c r="AKC822" i="5"/>
  <c r="AKB822" i="5"/>
  <c r="AKA822" i="5"/>
  <c r="AJZ822" i="5"/>
  <c r="AJY822" i="5"/>
  <c r="AJX822" i="5"/>
  <c r="AJW822" i="5"/>
  <c r="AJV822" i="5"/>
  <c r="AJU822" i="5"/>
  <c r="AJT822" i="5"/>
  <c r="AJS822" i="5"/>
  <c r="AJR822" i="5"/>
  <c r="AJQ822" i="5"/>
  <c r="AJP822" i="5"/>
  <c r="AJO822" i="5"/>
  <c r="AJN822" i="5"/>
  <c r="AJM822" i="5"/>
  <c r="AJL822" i="5"/>
  <c r="AJK822" i="5"/>
  <c r="AJJ822" i="5"/>
  <c r="AJI822" i="5"/>
  <c r="AJH822" i="5"/>
  <c r="AJG822" i="5"/>
  <c r="AJF822" i="5"/>
  <c r="AJE822" i="5"/>
  <c r="AJD822" i="5"/>
  <c r="AJC822" i="5"/>
  <c r="AJB822" i="5"/>
  <c r="AJA822" i="5"/>
  <c r="AIZ822" i="5"/>
  <c r="AIY822" i="5"/>
  <c r="AIX822" i="5"/>
  <c r="AIW822" i="5"/>
  <c r="AIV822" i="5"/>
  <c r="AIU822" i="5"/>
  <c r="AIT822" i="5"/>
  <c r="AIS822" i="5"/>
  <c r="AIR822" i="5"/>
  <c r="AIQ822" i="5"/>
  <c r="AIP822" i="5"/>
  <c r="AIO822" i="5"/>
  <c r="AIN822" i="5"/>
  <c r="AIM822" i="5"/>
  <c r="AIL822" i="5"/>
  <c r="AIK822" i="5"/>
  <c r="AIJ822" i="5"/>
  <c r="AII822" i="5"/>
  <c r="AIH822" i="5"/>
  <c r="AIG822" i="5"/>
  <c r="AIF822" i="5"/>
  <c r="AIE822" i="5"/>
  <c r="AID822" i="5"/>
  <c r="AIC822" i="5"/>
  <c r="AIB822" i="5"/>
  <c r="AIA822" i="5"/>
  <c r="AHZ822" i="5"/>
  <c r="AHY822" i="5"/>
  <c r="AHX822" i="5"/>
  <c r="AHW822" i="5"/>
  <c r="AHV822" i="5"/>
  <c r="AHU822" i="5"/>
  <c r="AHT822" i="5"/>
  <c r="AHS822" i="5"/>
  <c r="AHR822" i="5"/>
  <c r="AHQ822" i="5"/>
  <c r="AHP822" i="5"/>
  <c r="AHO822" i="5"/>
  <c r="AHN822" i="5"/>
  <c r="AHM822" i="5"/>
  <c r="AHL822" i="5"/>
  <c r="AHK822" i="5"/>
  <c r="AHJ822" i="5"/>
  <c r="AHI822" i="5"/>
  <c r="AHH822" i="5"/>
  <c r="AHG822" i="5"/>
  <c r="AHF822" i="5"/>
  <c r="AHE822" i="5"/>
  <c r="AHD822" i="5"/>
  <c r="AHC822" i="5"/>
  <c r="AHB822" i="5"/>
  <c r="AHA822" i="5"/>
  <c r="AGZ822" i="5"/>
  <c r="AGY822" i="5"/>
  <c r="AGX822" i="5"/>
  <c r="AGW822" i="5"/>
  <c r="AGV822" i="5"/>
  <c r="AGU822" i="5"/>
  <c r="AGT822" i="5"/>
  <c r="AGS822" i="5"/>
  <c r="AGR822" i="5"/>
  <c r="AGQ822" i="5"/>
  <c r="AGP822" i="5"/>
  <c r="AGO822" i="5"/>
  <c r="AGN822" i="5"/>
  <c r="AGM822" i="5"/>
  <c r="AGL822" i="5"/>
  <c r="AGK822" i="5"/>
  <c r="AGJ822" i="5"/>
  <c r="AGI822" i="5"/>
  <c r="AGH822" i="5"/>
  <c r="AGG822" i="5"/>
  <c r="AGF822" i="5"/>
  <c r="AGE822" i="5"/>
  <c r="AGD822" i="5"/>
  <c r="AGC822" i="5"/>
  <c r="AGB822" i="5"/>
  <c r="AGA822" i="5"/>
  <c r="AFZ822" i="5"/>
  <c r="AFY822" i="5"/>
  <c r="AFX822" i="5"/>
  <c r="AFW822" i="5"/>
  <c r="AFV822" i="5"/>
  <c r="AFU822" i="5"/>
  <c r="AFT822" i="5"/>
  <c r="AFS822" i="5"/>
  <c r="AFR822" i="5"/>
  <c r="AFQ822" i="5"/>
  <c r="AFP822" i="5"/>
  <c r="AFO822" i="5"/>
  <c r="AFN822" i="5"/>
  <c r="AFM822" i="5"/>
  <c r="AFL822" i="5"/>
  <c r="AFK822" i="5"/>
  <c r="AFJ822" i="5"/>
  <c r="AFI822" i="5"/>
  <c r="AFH822" i="5"/>
  <c r="AFG822" i="5"/>
  <c r="AFF822" i="5"/>
  <c r="AFE822" i="5"/>
  <c r="AFD822" i="5"/>
  <c r="AFC822" i="5"/>
  <c r="AFB822" i="5"/>
  <c r="AFA822" i="5"/>
  <c r="AEZ822" i="5"/>
  <c r="AEY822" i="5"/>
  <c r="AEX822" i="5"/>
  <c r="AEW822" i="5"/>
  <c r="AEV822" i="5"/>
  <c r="AEU822" i="5"/>
  <c r="AET822" i="5"/>
  <c r="AES822" i="5"/>
  <c r="AER822" i="5"/>
  <c r="AEQ822" i="5"/>
  <c r="AEP822" i="5"/>
  <c r="AEO822" i="5"/>
  <c r="AEN822" i="5"/>
  <c r="AEM822" i="5"/>
  <c r="AEL822" i="5"/>
  <c r="AEK822" i="5"/>
  <c r="AEJ822" i="5"/>
  <c r="AEI822" i="5"/>
  <c r="AEH822" i="5"/>
  <c r="AEG822" i="5"/>
  <c r="AEF822" i="5"/>
  <c r="AEE822" i="5"/>
  <c r="AED822" i="5"/>
  <c r="AEC822" i="5"/>
  <c r="AEB822" i="5"/>
  <c r="AEA822" i="5"/>
  <c r="ADZ822" i="5"/>
  <c r="ADY822" i="5"/>
  <c r="ADX822" i="5"/>
  <c r="ADW822" i="5"/>
  <c r="ADV822" i="5"/>
  <c r="ADU822" i="5"/>
  <c r="ADT822" i="5"/>
  <c r="ADS822" i="5"/>
  <c r="ADR822" i="5"/>
  <c r="ADQ822" i="5"/>
  <c r="ADP822" i="5"/>
  <c r="ADO822" i="5"/>
  <c r="ADN822" i="5"/>
  <c r="ADM822" i="5"/>
  <c r="ADL822" i="5"/>
  <c r="ADK822" i="5"/>
  <c r="ADJ822" i="5"/>
  <c r="ADI822" i="5"/>
  <c r="ADH822" i="5"/>
  <c r="ADG822" i="5"/>
  <c r="ADF822" i="5"/>
  <c r="ADE822" i="5"/>
  <c r="ADD822" i="5"/>
  <c r="ADC822" i="5"/>
  <c r="ADB822" i="5"/>
  <c r="ADA822" i="5"/>
  <c r="ACZ822" i="5"/>
  <c r="ACY822" i="5"/>
  <c r="ACX822" i="5"/>
  <c r="ACW822" i="5"/>
  <c r="ACV822" i="5"/>
  <c r="ACU822" i="5"/>
  <c r="ACT822" i="5"/>
  <c r="ACS822" i="5"/>
  <c r="ACR822" i="5"/>
  <c r="ACQ822" i="5"/>
  <c r="ACP822" i="5"/>
  <c r="ACO822" i="5"/>
  <c r="ACN822" i="5"/>
  <c r="ACM822" i="5"/>
  <c r="ACL822" i="5"/>
  <c r="ACK822" i="5"/>
  <c r="ACJ822" i="5"/>
  <c r="ACI822" i="5"/>
  <c r="ACH822" i="5"/>
  <c r="ACG822" i="5"/>
  <c r="ACF822" i="5"/>
  <c r="ACE822" i="5"/>
  <c r="ACD822" i="5"/>
  <c r="ACC822" i="5"/>
  <c r="ACB822" i="5"/>
  <c r="ACA822" i="5"/>
  <c r="ABZ822" i="5"/>
  <c r="ABY822" i="5"/>
  <c r="ABX822" i="5"/>
  <c r="ABW822" i="5"/>
  <c r="ABV822" i="5"/>
  <c r="ABU822" i="5"/>
  <c r="ABT822" i="5"/>
  <c r="ABS822" i="5"/>
  <c r="ABR822" i="5"/>
  <c r="ABQ822" i="5"/>
  <c r="ABP822" i="5"/>
  <c r="ABO822" i="5"/>
  <c r="ABN822" i="5"/>
  <c r="ABM822" i="5"/>
  <c r="ABL822" i="5"/>
  <c r="ABK822" i="5"/>
  <c r="ABJ822" i="5"/>
  <c r="ABI822" i="5"/>
  <c r="ABH822" i="5"/>
  <c r="ABG822" i="5"/>
  <c r="ABF822" i="5"/>
  <c r="ABE822" i="5"/>
  <c r="ABD822" i="5"/>
  <c r="ABC822" i="5"/>
  <c r="ABB822" i="5"/>
  <c r="ABA822" i="5"/>
  <c r="AAZ822" i="5"/>
  <c r="AAY822" i="5"/>
  <c r="AAX822" i="5"/>
  <c r="AAW822" i="5"/>
  <c r="AAV822" i="5"/>
  <c r="AAU822" i="5"/>
  <c r="AAT822" i="5"/>
  <c r="AAS822" i="5"/>
  <c r="AAR822" i="5"/>
  <c r="AAQ822" i="5"/>
  <c r="AAP822" i="5"/>
  <c r="AAO822" i="5"/>
  <c r="AAN822" i="5"/>
  <c r="AAM822" i="5"/>
  <c r="AAL822" i="5"/>
  <c r="AAK822" i="5"/>
  <c r="AAJ822" i="5"/>
  <c r="AAI822" i="5"/>
  <c r="AAH822" i="5"/>
  <c r="AAG822" i="5"/>
  <c r="AAF822" i="5"/>
  <c r="AAE822" i="5"/>
  <c r="AAD822" i="5"/>
  <c r="AAC822" i="5"/>
  <c r="AAB822" i="5"/>
  <c r="AAA822" i="5"/>
  <c r="ZZ822" i="5"/>
  <c r="ZY822" i="5"/>
  <c r="ZX822" i="5"/>
  <c r="ZW822" i="5"/>
  <c r="ZV822" i="5"/>
  <c r="ZU822" i="5"/>
  <c r="ZT822" i="5"/>
  <c r="ZS822" i="5"/>
  <c r="ZR822" i="5"/>
  <c r="ZQ822" i="5"/>
  <c r="ZP822" i="5"/>
  <c r="ZO822" i="5"/>
  <c r="ZN822" i="5"/>
  <c r="ZM822" i="5"/>
  <c r="ZL822" i="5"/>
  <c r="ZK822" i="5"/>
  <c r="ZJ822" i="5"/>
  <c r="ZI822" i="5"/>
  <c r="ZH822" i="5"/>
  <c r="ZG822" i="5"/>
  <c r="ZF822" i="5"/>
  <c r="ZE822" i="5"/>
  <c r="ZD822" i="5"/>
  <c r="ZC822" i="5"/>
  <c r="ZB822" i="5"/>
  <c r="ZA822" i="5"/>
  <c r="YZ822" i="5"/>
  <c r="YY822" i="5"/>
  <c r="YX822" i="5"/>
  <c r="YW822" i="5"/>
  <c r="YV822" i="5"/>
  <c r="YU822" i="5"/>
  <c r="YT822" i="5"/>
  <c r="YS822" i="5"/>
  <c r="YR822" i="5"/>
  <c r="YQ822" i="5"/>
  <c r="YP822" i="5"/>
  <c r="YO822" i="5"/>
  <c r="YN822" i="5"/>
  <c r="YM822" i="5"/>
  <c r="YL822" i="5"/>
  <c r="YK822" i="5"/>
  <c r="YJ822" i="5"/>
  <c r="YI822" i="5"/>
  <c r="YH822" i="5"/>
  <c r="YG822" i="5"/>
  <c r="YF822" i="5"/>
  <c r="YE822" i="5"/>
  <c r="YD822" i="5"/>
  <c r="YC822" i="5"/>
  <c r="YB822" i="5"/>
  <c r="YA822" i="5"/>
  <c r="XZ822" i="5"/>
  <c r="XY822" i="5"/>
  <c r="XX822" i="5"/>
  <c r="XW822" i="5"/>
  <c r="XV822" i="5"/>
  <c r="XU822" i="5"/>
  <c r="XT822" i="5"/>
  <c r="XS822" i="5"/>
  <c r="XR822" i="5"/>
  <c r="XQ822" i="5"/>
  <c r="XP822" i="5"/>
  <c r="XO822" i="5"/>
  <c r="XN822" i="5"/>
  <c r="XM822" i="5"/>
  <c r="XL822" i="5"/>
  <c r="XK822" i="5"/>
  <c r="XJ822" i="5"/>
  <c r="XI822" i="5"/>
  <c r="XH822" i="5"/>
  <c r="XG822" i="5"/>
  <c r="XF822" i="5"/>
  <c r="XE822" i="5"/>
  <c r="XD822" i="5"/>
  <c r="XC822" i="5"/>
  <c r="XB822" i="5"/>
  <c r="XA822" i="5"/>
  <c r="WZ822" i="5"/>
  <c r="WY822" i="5"/>
  <c r="WX822" i="5"/>
  <c r="WW822" i="5"/>
  <c r="WV822" i="5"/>
  <c r="WU822" i="5"/>
  <c r="WT822" i="5"/>
  <c r="WS822" i="5"/>
  <c r="WR822" i="5"/>
  <c r="WQ822" i="5"/>
  <c r="WP822" i="5"/>
  <c r="WO822" i="5"/>
  <c r="WN822" i="5"/>
  <c r="WM822" i="5"/>
  <c r="WL822" i="5"/>
  <c r="WK822" i="5"/>
  <c r="WJ822" i="5"/>
  <c r="WI822" i="5"/>
  <c r="WH822" i="5"/>
  <c r="WG822" i="5"/>
  <c r="WF822" i="5"/>
  <c r="WE822" i="5"/>
  <c r="WD822" i="5"/>
  <c r="WC822" i="5"/>
  <c r="WB822" i="5"/>
  <c r="WA822" i="5"/>
  <c r="VZ822" i="5"/>
  <c r="VY822" i="5"/>
  <c r="VX822" i="5"/>
  <c r="VW822" i="5"/>
  <c r="VV822" i="5"/>
  <c r="VU822" i="5"/>
  <c r="VT822" i="5"/>
  <c r="VS822" i="5"/>
  <c r="VR822" i="5"/>
  <c r="VQ822" i="5"/>
  <c r="VP822" i="5"/>
  <c r="VO822" i="5"/>
  <c r="VN822" i="5"/>
  <c r="VM822" i="5"/>
  <c r="VL822" i="5"/>
  <c r="VK822" i="5"/>
  <c r="VJ822" i="5"/>
  <c r="VI822" i="5"/>
  <c r="VH822" i="5"/>
  <c r="VG822" i="5"/>
  <c r="VF822" i="5"/>
  <c r="VE822" i="5"/>
  <c r="VD822" i="5"/>
  <c r="VC822" i="5"/>
  <c r="VB822" i="5"/>
  <c r="VA822" i="5"/>
  <c r="UZ822" i="5"/>
  <c r="UY822" i="5"/>
  <c r="UX822" i="5"/>
  <c r="UW822" i="5"/>
  <c r="UV822" i="5"/>
  <c r="UU822" i="5"/>
  <c r="UT822" i="5"/>
  <c r="US822" i="5"/>
  <c r="UR822" i="5"/>
  <c r="UQ822" i="5"/>
  <c r="UP822" i="5"/>
  <c r="UO822" i="5"/>
  <c r="UN822" i="5"/>
  <c r="UM822" i="5"/>
  <c r="UL822" i="5"/>
  <c r="UK822" i="5"/>
  <c r="UJ822" i="5"/>
  <c r="UI822" i="5"/>
  <c r="UH822" i="5"/>
  <c r="UG822" i="5"/>
  <c r="UF822" i="5"/>
  <c r="UE822" i="5"/>
  <c r="UD822" i="5"/>
  <c r="UC822" i="5"/>
  <c r="UB822" i="5"/>
  <c r="UA822" i="5"/>
  <c r="TZ822" i="5"/>
  <c r="TY822" i="5"/>
  <c r="TX822" i="5"/>
  <c r="TW822" i="5"/>
  <c r="TV822" i="5"/>
  <c r="TU822" i="5"/>
  <c r="TT822" i="5"/>
  <c r="TS822" i="5"/>
  <c r="TR822" i="5"/>
  <c r="TQ822" i="5"/>
  <c r="TP822" i="5"/>
  <c r="TO822" i="5"/>
  <c r="TN822" i="5"/>
  <c r="TM822" i="5"/>
  <c r="TL822" i="5"/>
  <c r="TK822" i="5"/>
  <c r="TJ822" i="5"/>
  <c r="TI822" i="5"/>
  <c r="TH822" i="5"/>
  <c r="TG822" i="5"/>
  <c r="TF822" i="5"/>
  <c r="TE822" i="5"/>
  <c r="TD822" i="5"/>
  <c r="TC822" i="5"/>
  <c r="TB822" i="5"/>
  <c r="TA822" i="5"/>
  <c r="SZ822" i="5"/>
  <c r="SY822" i="5"/>
  <c r="SX822" i="5"/>
  <c r="SW822" i="5"/>
  <c r="SV822" i="5"/>
  <c r="SU822" i="5"/>
  <c r="ST822" i="5"/>
  <c r="SS822" i="5"/>
  <c r="SR822" i="5"/>
  <c r="SQ822" i="5"/>
  <c r="SP822" i="5"/>
  <c r="SO822" i="5"/>
  <c r="SN822" i="5"/>
  <c r="SM822" i="5"/>
  <c r="SL822" i="5"/>
  <c r="SK822" i="5"/>
  <c r="SJ822" i="5"/>
  <c r="SI822" i="5"/>
  <c r="SH822" i="5"/>
  <c r="SG822" i="5"/>
  <c r="SF822" i="5"/>
  <c r="SE822" i="5"/>
  <c r="SD822" i="5"/>
  <c r="SC822" i="5"/>
  <c r="SB822" i="5"/>
  <c r="SA822" i="5"/>
  <c r="RZ822" i="5"/>
  <c r="RY822" i="5"/>
  <c r="RX822" i="5"/>
  <c r="RW822" i="5"/>
  <c r="RV822" i="5"/>
  <c r="RU822" i="5"/>
  <c r="RT822" i="5"/>
  <c r="RS822" i="5"/>
  <c r="RR822" i="5"/>
  <c r="RQ822" i="5"/>
  <c r="RP822" i="5"/>
  <c r="RO822" i="5"/>
  <c r="RN822" i="5"/>
  <c r="RM822" i="5"/>
  <c r="RL822" i="5"/>
  <c r="RK822" i="5"/>
  <c r="RJ822" i="5"/>
  <c r="RI822" i="5"/>
  <c r="RH822" i="5"/>
  <c r="RG822" i="5"/>
  <c r="RF822" i="5"/>
  <c r="RE822" i="5"/>
  <c r="RD822" i="5"/>
  <c r="RC822" i="5"/>
  <c r="RB822" i="5"/>
  <c r="RA822" i="5"/>
  <c r="QZ822" i="5"/>
  <c r="QY822" i="5"/>
  <c r="QX822" i="5"/>
  <c r="QW822" i="5"/>
  <c r="QV822" i="5"/>
  <c r="QU822" i="5"/>
  <c r="QT822" i="5"/>
  <c r="QS822" i="5"/>
  <c r="QR822" i="5"/>
  <c r="QQ822" i="5"/>
  <c r="QP822" i="5"/>
  <c r="QO822" i="5"/>
  <c r="QN822" i="5"/>
  <c r="QM822" i="5"/>
  <c r="QL822" i="5"/>
  <c r="QK822" i="5"/>
  <c r="QJ822" i="5"/>
  <c r="QI822" i="5"/>
  <c r="QH822" i="5"/>
  <c r="QG822" i="5"/>
  <c r="QF822" i="5"/>
  <c r="QE822" i="5"/>
  <c r="QD822" i="5"/>
  <c r="QC822" i="5"/>
  <c r="QB822" i="5"/>
  <c r="QA822" i="5"/>
  <c r="PZ822" i="5"/>
  <c r="PY822" i="5"/>
  <c r="PX822" i="5"/>
  <c r="PW822" i="5"/>
  <c r="PV822" i="5"/>
  <c r="PU822" i="5"/>
  <c r="PT822" i="5"/>
  <c r="PS822" i="5"/>
  <c r="PR822" i="5"/>
  <c r="PQ822" i="5"/>
  <c r="PP822" i="5"/>
  <c r="PO822" i="5"/>
  <c r="PN822" i="5"/>
  <c r="PM822" i="5"/>
  <c r="PL822" i="5"/>
  <c r="PK822" i="5"/>
  <c r="PJ822" i="5"/>
  <c r="PI822" i="5"/>
  <c r="PH822" i="5"/>
  <c r="PG822" i="5"/>
  <c r="PF822" i="5"/>
  <c r="PE822" i="5"/>
  <c r="PD822" i="5"/>
  <c r="PC822" i="5"/>
  <c r="PB822" i="5"/>
  <c r="PA822" i="5"/>
  <c r="OZ822" i="5"/>
  <c r="OY822" i="5"/>
  <c r="OX822" i="5"/>
  <c r="OW822" i="5"/>
  <c r="OV822" i="5"/>
  <c r="OU822" i="5"/>
  <c r="OT822" i="5"/>
  <c r="OS822" i="5"/>
  <c r="OR822" i="5"/>
  <c r="OQ822" i="5"/>
  <c r="OP822" i="5"/>
  <c r="OO822" i="5"/>
  <c r="ON822" i="5"/>
  <c r="OM822" i="5"/>
  <c r="OL822" i="5"/>
  <c r="OK822" i="5"/>
  <c r="OJ822" i="5"/>
  <c r="OI822" i="5"/>
  <c r="OH822" i="5"/>
  <c r="OG822" i="5"/>
  <c r="OF822" i="5"/>
  <c r="OE822" i="5"/>
  <c r="OD822" i="5"/>
  <c r="OC822" i="5"/>
  <c r="OB822" i="5"/>
  <c r="OA822" i="5"/>
  <c r="NZ822" i="5"/>
  <c r="NY822" i="5"/>
  <c r="NX822" i="5"/>
  <c r="NW822" i="5"/>
  <c r="NV822" i="5"/>
  <c r="NU822" i="5"/>
  <c r="NT822" i="5"/>
  <c r="NS822" i="5"/>
  <c r="NR822" i="5"/>
  <c r="NQ822" i="5"/>
  <c r="NP822" i="5"/>
  <c r="NO822" i="5"/>
  <c r="NN822" i="5"/>
  <c r="NM822" i="5"/>
  <c r="NL822" i="5"/>
  <c r="NK822" i="5"/>
  <c r="NJ822" i="5"/>
  <c r="NI822" i="5"/>
  <c r="NH822" i="5"/>
  <c r="NG822" i="5"/>
  <c r="NF822" i="5"/>
  <c r="NE822" i="5"/>
  <c r="ND822" i="5"/>
  <c r="NC822" i="5"/>
  <c r="NB822" i="5"/>
  <c r="NA822" i="5"/>
  <c r="MZ822" i="5"/>
  <c r="MY822" i="5"/>
  <c r="MX822" i="5"/>
  <c r="MW822" i="5"/>
  <c r="MV822" i="5"/>
  <c r="MU822" i="5"/>
  <c r="MT822" i="5"/>
  <c r="MS822" i="5"/>
  <c r="MR822" i="5"/>
  <c r="MQ822" i="5"/>
  <c r="MP822" i="5"/>
  <c r="MO822" i="5"/>
  <c r="MN822" i="5"/>
  <c r="MM822" i="5"/>
  <c r="ML822" i="5"/>
  <c r="MK822" i="5"/>
  <c r="MJ822" i="5"/>
  <c r="MI822" i="5"/>
  <c r="MH822" i="5"/>
  <c r="MG822" i="5"/>
  <c r="MF822" i="5"/>
  <c r="ME822" i="5"/>
  <c r="MD822" i="5"/>
  <c r="MC822" i="5"/>
  <c r="MB822" i="5"/>
  <c r="MA822" i="5"/>
  <c r="LZ822" i="5"/>
  <c r="LY822" i="5"/>
  <c r="LX822" i="5"/>
  <c r="LW822" i="5"/>
  <c r="LV822" i="5"/>
  <c r="LU822" i="5"/>
  <c r="LT822" i="5"/>
  <c r="LS822" i="5"/>
  <c r="LR822" i="5"/>
  <c r="LQ822" i="5"/>
  <c r="LP822" i="5"/>
  <c r="LO822" i="5"/>
  <c r="LN822" i="5"/>
  <c r="LM822" i="5"/>
  <c r="LL822" i="5"/>
  <c r="LK822" i="5"/>
  <c r="LJ822" i="5"/>
  <c r="LI822" i="5"/>
  <c r="LH822" i="5"/>
  <c r="LG822" i="5"/>
  <c r="LF822" i="5"/>
  <c r="LE822" i="5"/>
  <c r="LD822" i="5"/>
  <c r="LC822" i="5"/>
  <c r="LB822" i="5"/>
  <c r="LA822" i="5"/>
  <c r="KZ822" i="5"/>
  <c r="KY822" i="5"/>
  <c r="KX822" i="5"/>
  <c r="KW822" i="5"/>
  <c r="KV822" i="5"/>
  <c r="KU822" i="5"/>
  <c r="KT822" i="5"/>
  <c r="KS822" i="5"/>
  <c r="KR822" i="5"/>
  <c r="KQ822" i="5"/>
  <c r="KP822" i="5"/>
  <c r="KO822" i="5"/>
  <c r="KN822" i="5"/>
  <c r="KM822" i="5"/>
  <c r="KL822" i="5"/>
  <c r="KK822" i="5"/>
  <c r="KJ822" i="5"/>
  <c r="KI822" i="5"/>
  <c r="KH822" i="5"/>
  <c r="KG822" i="5"/>
  <c r="KF822" i="5"/>
  <c r="KE822" i="5"/>
  <c r="KD822" i="5"/>
  <c r="KC822" i="5"/>
  <c r="KB822" i="5"/>
  <c r="KA822" i="5"/>
  <c r="JZ822" i="5"/>
  <c r="JY822" i="5"/>
  <c r="JX822" i="5"/>
  <c r="JW822" i="5"/>
  <c r="JV822" i="5"/>
  <c r="JU822" i="5"/>
  <c r="JT822" i="5"/>
  <c r="JS822" i="5"/>
  <c r="JR822" i="5"/>
  <c r="JQ822" i="5"/>
  <c r="JP822" i="5"/>
  <c r="JO822" i="5"/>
  <c r="JN822" i="5"/>
  <c r="JM822" i="5"/>
  <c r="JL822" i="5"/>
  <c r="JK822" i="5"/>
  <c r="JJ822" i="5"/>
  <c r="JI822" i="5"/>
  <c r="JH822" i="5"/>
  <c r="JG822" i="5"/>
  <c r="JF822" i="5"/>
  <c r="JE822" i="5"/>
  <c r="JD822" i="5"/>
  <c r="JC822" i="5"/>
  <c r="JB822" i="5"/>
  <c r="JA822" i="5"/>
  <c r="IZ822" i="5"/>
  <c r="IY822" i="5"/>
  <c r="IX822" i="5"/>
  <c r="IW822" i="5"/>
  <c r="IV822" i="5"/>
  <c r="IU822" i="5"/>
  <c r="IT822" i="5"/>
  <c r="IS822" i="5"/>
  <c r="IR822" i="5"/>
  <c r="IQ822" i="5"/>
  <c r="IP822" i="5"/>
  <c r="IO822" i="5"/>
  <c r="IN822" i="5"/>
  <c r="IM822" i="5"/>
  <c r="IL822" i="5"/>
  <c r="IK822" i="5"/>
  <c r="IJ822" i="5"/>
  <c r="II822" i="5"/>
  <c r="IH822" i="5"/>
  <c r="IG822" i="5"/>
  <c r="IF822" i="5"/>
  <c r="IE822" i="5"/>
  <c r="ID822" i="5"/>
  <c r="IC822" i="5"/>
  <c r="IB822" i="5"/>
  <c r="IA822" i="5"/>
  <c r="HZ822" i="5"/>
  <c r="HY822" i="5"/>
  <c r="HX822" i="5"/>
  <c r="HW822" i="5"/>
  <c r="HV822" i="5"/>
  <c r="HU822" i="5"/>
  <c r="HT822" i="5"/>
  <c r="HS822" i="5"/>
  <c r="HR822" i="5"/>
  <c r="HQ822" i="5"/>
  <c r="HP822" i="5"/>
  <c r="HO822" i="5"/>
  <c r="HN822" i="5"/>
  <c r="HM822" i="5"/>
  <c r="HL822" i="5"/>
  <c r="HK822" i="5"/>
  <c r="HJ822" i="5"/>
  <c r="HI822" i="5"/>
  <c r="HH822" i="5"/>
  <c r="HG822" i="5"/>
  <c r="HF822" i="5"/>
  <c r="HE822" i="5"/>
  <c r="HD822" i="5"/>
  <c r="HC822" i="5"/>
  <c r="HB822" i="5"/>
  <c r="HA822" i="5"/>
  <c r="GZ822" i="5"/>
  <c r="GY822" i="5"/>
  <c r="GX822" i="5"/>
  <c r="GW822" i="5"/>
  <c r="GV822" i="5"/>
  <c r="GU822" i="5"/>
  <c r="GT822" i="5"/>
  <c r="GS822" i="5"/>
  <c r="GR822" i="5"/>
  <c r="GQ822" i="5"/>
  <c r="GP822" i="5"/>
  <c r="GO822" i="5"/>
  <c r="GN822" i="5"/>
  <c r="GM822" i="5"/>
  <c r="GL822" i="5"/>
  <c r="GK822" i="5"/>
  <c r="GJ822" i="5"/>
  <c r="GI822" i="5"/>
  <c r="GH822" i="5"/>
  <c r="GG822" i="5"/>
  <c r="GF822" i="5"/>
  <c r="GE822" i="5"/>
  <c r="GD822" i="5"/>
  <c r="GC822" i="5"/>
  <c r="GB822" i="5"/>
  <c r="GA822" i="5"/>
  <c r="FZ822" i="5"/>
  <c r="FY822" i="5"/>
  <c r="FX822" i="5"/>
  <c r="FW822" i="5"/>
  <c r="FV822" i="5"/>
  <c r="FU822" i="5"/>
  <c r="FT822" i="5"/>
  <c r="FS822" i="5"/>
  <c r="FR822" i="5"/>
  <c r="FQ822" i="5"/>
  <c r="FP822" i="5"/>
  <c r="FO822" i="5"/>
  <c r="FN822" i="5"/>
  <c r="FM822" i="5"/>
  <c r="FL822" i="5"/>
  <c r="FK822" i="5"/>
  <c r="FJ822" i="5"/>
  <c r="FI822" i="5"/>
  <c r="FH822" i="5"/>
  <c r="FG822" i="5"/>
  <c r="FF822" i="5"/>
  <c r="FE822" i="5"/>
  <c r="FD822" i="5"/>
  <c r="FC822" i="5"/>
  <c r="FB822" i="5"/>
  <c r="FA822" i="5"/>
  <c r="EZ822" i="5"/>
  <c r="EY822" i="5"/>
  <c r="EX822" i="5"/>
  <c r="EW822" i="5"/>
  <c r="EV822" i="5"/>
  <c r="EU822" i="5"/>
  <c r="ET822" i="5"/>
  <c r="ES822" i="5"/>
  <c r="ER822" i="5"/>
  <c r="EQ822" i="5"/>
  <c r="EP822" i="5"/>
  <c r="EO822" i="5"/>
  <c r="EN822" i="5"/>
  <c r="EM822" i="5"/>
  <c r="EL822" i="5"/>
  <c r="EK822" i="5"/>
  <c r="EJ822" i="5"/>
  <c r="EI822" i="5"/>
  <c r="EH822" i="5"/>
  <c r="EG822" i="5"/>
  <c r="EF822" i="5"/>
  <c r="EE822" i="5"/>
  <c r="ED822" i="5"/>
  <c r="EC822" i="5"/>
  <c r="EB822" i="5"/>
  <c r="EA822" i="5"/>
  <c r="DZ822" i="5"/>
  <c r="DY822" i="5"/>
  <c r="DX822" i="5"/>
  <c r="DW822" i="5"/>
  <c r="DV822" i="5"/>
  <c r="DU822" i="5"/>
  <c r="DT822" i="5"/>
  <c r="DS822" i="5"/>
  <c r="DR822" i="5"/>
  <c r="DQ822" i="5"/>
  <c r="DP822" i="5"/>
  <c r="DO822" i="5"/>
  <c r="DN822" i="5"/>
  <c r="DM822" i="5"/>
  <c r="DL822" i="5"/>
  <c r="DK822" i="5"/>
  <c r="DJ822" i="5"/>
  <c r="DI822" i="5"/>
  <c r="DH822" i="5"/>
  <c r="DG822" i="5"/>
  <c r="DF822" i="5"/>
  <c r="DE822" i="5"/>
  <c r="DD822" i="5"/>
  <c r="DC822" i="5"/>
  <c r="DB822" i="5"/>
  <c r="DA822" i="5"/>
  <c r="CZ822" i="5"/>
  <c r="CY822" i="5"/>
  <c r="CX822" i="5"/>
  <c r="CW822" i="5"/>
  <c r="CV822" i="5"/>
  <c r="CU822" i="5"/>
  <c r="CT822" i="5"/>
  <c r="CS822" i="5"/>
  <c r="CR822" i="5"/>
  <c r="CQ822" i="5"/>
  <c r="CP822" i="5"/>
  <c r="CO822" i="5"/>
  <c r="CN822" i="5"/>
  <c r="CM822" i="5"/>
  <c r="CL822" i="5"/>
  <c r="CK822" i="5"/>
  <c r="CJ822" i="5"/>
  <c r="CI822" i="5"/>
  <c r="CH822" i="5"/>
  <c r="CG822" i="5"/>
  <c r="CF822" i="5"/>
  <c r="CE822" i="5"/>
  <c r="CD822" i="5"/>
  <c r="CC822" i="5"/>
  <c r="CB822" i="5"/>
  <c r="CA822" i="5"/>
  <c r="BZ822" i="5"/>
  <c r="BY822" i="5"/>
  <c r="BX822" i="5"/>
  <c r="BW822" i="5"/>
  <c r="BV822" i="5"/>
  <c r="BU822" i="5"/>
  <c r="BT822" i="5"/>
  <c r="BS822" i="5"/>
  <c r="BR822" i="5"/>
  <c r="BQ822" i="5"/>
  <c r="BP822" i="5"/>
  <c r="BO822" i="5"/>
  <c r="BN822" i="5"/>
  <c r="BM822" i="5"/>
  <c r="BL822" i="5"/>
  <c r="BK822" i="5"/>
  <c r="BJ822" i="5"/>
  <c r="BI822" i="5"/>
  <c r="BH822" i="5"/>
  <c r="BG822" i="5"/>
  <c r="BF822" i="5"/>
  <c r="BE822" i="5"/>
  <c r="BD822" i="5"/>
  <c r="BC822" i="5"/>
  <c r="BB822" i="5"/>
  <c r="BA822" i="5"/>
  <c r="AZ822" i="5"/>
  <c r="AY822" i="5"/>
  <c r="AX822" i="5"/>
  <c r="AW822" i="5"/>
  <c r="AV822" i="5"/>
  <c r="AU822" i="5"/>
  <c r="AT822" i="5"/>
  <c r="AS822" i="5"/>
  <c r="AR822" i="5"/>
  <c r="AQ822" i="5"/>
  <c r="AP822" i="5"/>
  <c r="AO822" i="5"/>
  <c r="AN822" i="5"/>
  <c r="AM822" i="5"/>
  <c r="AL822" i="5"/>
  <c r="AK822" i="5"/>
  <c r="AJ822" i="5"/>
  <c r="AI822" i="5"/>
  <c r="AH822" i="5"/>
  <c r="AG822" i="5"/>
  <c r="AF822" i="5"/>
  <c r="AE822" i="5"/>
  <c r="AD822" i="5"/>
  <c r="AC822" i="5"/>
  <c r="AB822" i="5"/>
  <c r="AA822" i="5"/>
  <c r="Z822" i="5"/>
  <c r="Y822" i="5"/>
  <c r="X822" i="5"/>
  <c r="W822" i="5"/>
  <c r="V822" i="5"/>
  <c r="U822" i="5"/>
  <c r="T822" i="5"/>
  <c r="S822" i="5"/>
  <c r="R822" i="5"/>
  <c r="Q822" i="5"/>
  <c r="P822" i="5"/>
  <c r="O822" i="5"/>
  <c r="N822" i="5"/>
  <c r="M822" i="5"/>
  <c r="L822" i="5"/>
  <c r="K822" i="5"/>
  <c r="J822" i="5"/>
  <c r="I822" i="5"/>
  <c r="H822" i="5"/>
  <c r="G822" i="5"/>
  <c r="F822" i="5"/>
  <c r="E822" i="5"/>
  <c r="D822" i="5"/>
  <c r="C822" i="5"/>
  <c r="B822" i="5"/>
  <c r="B816" i="5"/>
  <c r="B815" i="5"/>
  <c r="B814" i="5"/>
  <c r="B813" i="5"/>
  <c r="ANE803" i="5"/>
  <c r="AND803" i="5"/>
  <c r="ANC803" i="5"/>
  <c r="ANB803" i="5"/>
  <c r="ANA803" i="5"/>
  <c r="AMZ803" i="5"/>
  <c r="AMY803" i="5"/>
  <c r="AMX803" i="5"/>
  <c r="AMW803" i="5"/>
  <c r="AMV803" i="5"/>
  <c r="AMU803" i="5"/>
  <c r="AMT803" i="5"/>
  <c r="AMS803" i="5"/>
  <c r="AMR803" i="5"/>
  <c r="AMQ803" i="5"/>
  <c r="AMP803" i="5"/>
  <c r="AMO803" i="5"/>
  <c r="AMN803" i="5"/>
  <c r="AMM803" i="5"/>
  <c r="AML803" i="5"/>
  <c r="AMK803" i="5"/>
  <c r="AMJ803" i="5"/>
  <c r="AMI803" i="5"/>
  <c r="AMH803" i="5"/>
  <c r="AMG803" i="5"/>
  <c r="AMF803" i="5"/>
  <c r="AME803" i="5"/>
  <c r="AMD803" i="5"/>
  <c r="AMC803" i="5"/>
  <c r="AMB803" i="5"/>
  <c r="AMA803" i="5"/>
  <c r="ALZ803" i="5"/>
  <c r="ALY803" i="5"/>
  <c r="ALX803" i="5"/>
  <c r="ALW803" i="5"/>
  <c r="ALV803" i="5"/>
  <c r="ALU803" i="5"/>
  <c r="ALT803" i="5"/>
  <c r="ALS803" i="5"/>
  <c r="ALR803" i="5"/>
  <c r="ALQ803" i="5"/>
  <c r="ALP803" i="5"/>
  <c r="ALO803" i="5"/>
  <c r="ALN803" i="5"/>
  <c r="ALM803" i="5"/>
  <c r="ALL803" i="5"/>
  <c r="ALK803" i="5"/>
  <c r="ALJ803" i="5"/>
  <c r="ALI803" i="5"/>
  <c r="ALH803" i="5"/>
  <c r="ALG803" i="5"/>
  <c r="ALF803" i="5"/>
  <c r="ALE803" i="5"/>
  <c r="ALD803" i="5"/>
  <c r="ALC803" i="5"/>
  <c r="ALB803" i="5"/>
  <c r="ALA803" i="5"/>
  <c r="AKZ803" i="5"/>
  <c r="AKY803" i="5"/>
  <c r="AKX803" i="5"/>
  <c r="AKW803" i="5"/>
  <c r="AKV803" i="5"/>
  <c r="AKU803" i="5"/>
  <c r="AKT803" i="5"/>
  <c r="AKS803" i="5"/>
  <c r="AKR803" i="5"/>
  <c r="AKQ803" i="5"/>
  <c r="AKP803" i="5"/>
  <c r="AKO803" i="5"/>
  <c r="AKN803" i="5"/>
  <c r="AKM803" i="5"/>
  <c r="AKL803" i="5"/>
  <c r="AKK803" i="5"/>
  <c r="AKJ803" i="5"/>
  <c r="AKI803" i="5"/>
  <c r="AKH803" i="5"/>
  <c r="AKG803" i="5"/>
  <c r="AKF803" i="5"/>
  <c r="AKE803" i="5"/>
  <c r="AKD803" i="5"/>
  <c r="AKC803" i="5"/>
  <c r="AKB803" i="5"/>
  <c r="AKA803" i="5"/>
  <c r="AJZ803" i="5"/>
  <c r="AJY803" i="5"/>
  <c r="AJX803" i="5"/>
  <c r="AJW803" i="5"/>
  <c r="AJV803" i="5"/>
  <c r="AJU803" i="5"/>
  <c r="AJT803" i="5"/>
  <c r="AJS803" i="5"/>
  <c r="AJR803" i="5"/>
  <c r="AJQ803" i="5"/>
  <c r="AJP803" i="5"/>
  <c r="AJO803" i="5"/>
  <c r="AJN803" i="5"/>
  <c r="AJM803" i="5"/>
  <c r="AJL803" i="5"/>
  <c r="AJK803" i="5"/>
  <c r="AJJ803" i="5"/>
  <c r="AJI803" i="5"/>
  <c r="AJH803" i="5"/>
  <c r="AJG803" i="5"/>
  <c r="AJF803" i="5"/>
  <c r="AJE803" i="5"/>
  <c r="AJD803" i="5"/>
  <c r="AJC803" i="5"/>
  <c r="AJB803" i="5"/>
  <c r="AJA803" i="5"/>
  <c r="AIZ803" i="5"/>
  <c r="AIY803" i="5"/>
  <c r="AIX803" i="5"/>
  <c r="AIW803" i="5"/>
  <c r="AIV803" i="5"/>
  <c r="AIU803" i="5"/>
  <c r="AIT803" i="5"/>
  <c r="AIS803" i="5"/>
  <c r="AIR803" i="5"/>
  <c r="AIQ803" i="5"/>
  <c r="AIP803" i="5"/>
  <c r="AIO803" i="5"/>
  <c r="AIN803" i="5"/>
  <c r="AIM803" i="5"/>
  <c r="AIL803" i="5"/>
  <c r="AIK803" i="5"/>
  <c r="AIJ803" i="5"/>
  <c r="AII803" i="5"/>
  <c r="AIH803" i="5"/>
  <c r="AIG803" i="5"/>
  <c r="AIF803" i="5"/>
  <c r="AIE803" i="5"/>
  <c r="AID803" i="5"/>
  <c r="AIC803" i="5"/>
  <c r="AIB803" i="5"/>
  <c r="AIA803" i="5"/>
  <c r="AHZ803" i="5"/>
  <c r="AHY803" i="5"/>
  <c r="AHX803" i="5"/>
  <c r="AHW803" i="5"/>
  <c r="AHV803" i="5"/>
  <c r="AHU803" i="5"/>
  <c r="AHT803" i="5"/>
  <c r="AHS803" i="5"/>
  <c r="AHR803" i="5"/>
  <c r="AHQ803" i="5"/>
  <c r="AHP803" i="5"/>
  <c r="AHO803" i="5"/>
  <c r="AHN803" i="5"/>
  <c r="AHM803" i="5"/>
  <c r="AHL803" i="5"/>
  <c r="AHK803" i="5"/>
  <c r="AHJ803" i="5"/>
  <c r="AHI803" i="5"/>
  <c r="AHH803" i="5"/>
  <c r="AHG803" i="5"/>
  <c r="AHF803" i="5"/>
  <c r="AHE803" i="5"/>
  <c r="AHD803" i="5"/>
  <c r="AHC803" i="5"/>
  <c r="AHB803" i="5"/>
  <c r="AHA803" i="5"/>
  <c r="AGZ803" i="5"/>
  <c r="AGY803" i="5"/>
  <c r="AGX803" i="5"/>
  <c r="AGW803" i="5"/>
  <c r="AGV803" i="5"/>
  <c r="AGU803" i="5"/>
  <c r="AGT803" i="5"/>
  <c r="AGS803" i="5"/>
  <c r="AGR803" i="5"/>
  <c r="AGQ803" i="5"/>
  <c r="AGP803" i="5"/>
  <c r="AGO803" i="5"/>
  <c r="AGN803" i="5"/>
  <c r="AGM803" i="5"/>
  <c r="AGL803" i="5"/>
  <c r="AGK803" i="5"/>
  <c r="AGJ803" i="5"/>
  <c r="AGI803" i="5"/>
  <c r="AGH803" i="5"/>
  <c r="AGG803" i="5"/>
  <c r="AGF803" i="5"/>
  <c r="AGE803" i="5"/>
  <c r="AGD803" i="5"/>
  <c r="AGC803" i="5"/>
  <c r="AGB803" i="5"/>
  <c r="AGA803" i="5"/>
  <c r="AFZ803" i="5"/>
  <c r="AFY803" i="5"/>
  <c r="AFX803" i="5"/>
  <c r="AFW803" i="5"/>
  <c r="AFV803" i="5"/>
  <c r="AFU803" i="5"/>
  <c r="AFT803" i="5"/>
  <c r="AFS803" i="5"/>
  <c r="AFR803" i="5"/>
  <c r="AFQ803" i="5"/>
  <c r="AFP803" i="5"/>
  <c r="AFO803" i="5"/>
  <c r="AFN803" i="5"/>
  <c r="AFM803" i="5"/>
  <c r="AFL803" i="5"/>
  <c r="AFK803" i="5"/>
  <c r="AFJ803" i="5"/>
  <c r="AFI803" i="5"/>
  <c r="AFH803" i="5"/>
  <c r="AFG803" i="5"/>
  <c r="AFF803" i="5"/>
  <c r="AFE803" i="5"/>
  <c r="AFD803" i="5"/>
  <c r="AFC803" i="5"/>
  <c r="AFB803" i="5"/>
  <c r="AFA803" i="5"/>
  <c r="AEZ803" i="5"/>
  <c r="AEY803" i="5"/>
  <c r="AEX803" i="5"/>
  <c r="AEW803" i="5"/>
  <c r="AEV803" i="5"/>
  <c r="AEU803" i="5"/>
  <c r="AET803" i="5"/>
  <c r="AES803" i="5"/>
  <c r="AER803" i="5"/>
  <c r="AEQ803" i="5"/>
  <c r="AEP803" i="5"/>
  <c r="AEO803" i="5"/>
  <c r="AEN803" i="5"/>
  <c r="AEM803" i="5"/>
  <c r="AEL803" i="5"/>
  <c r="AEK803" i="5"/>
  <c r="AEJ803" i="5"/>
  <c r="AEI803" i="5"/>
  <c r="AEH803" i="5"/>
  <c r="AEG803" i="5"/>
  <c r="AEF803" i="5"/>
  <c r="AEE803" i="5"/>
  <c r="AED803" i="5"/>
  <c r="AEC803" i="5"/>
  <c r="AEB803" i="5"/>
  <c r="AEA803" i="5"/>
  <c r="ADZ803" i="5"/>
  <c r="ADY803" i="5"/>
  <c r="ADX803" i="5"/>
  <c r="ADW803" i="5"/>
  <c r="ADV803" i="5"/>
  <c r="ADU803" i="5"/>
  <c r="ADT803" i="5"/>
  <c r="ADS803" i="5"/>
  <c r="ADR803" i="5"/>
  <c r="ADQ803" i="5"/>
  <c r="ADP803" i="5"/>
  <c r="ADO803" i="5"/>
  <c r="ADN803" i="5"/>
  <c r="ADM803" i="5"/>
  <c r="ADL803" i="5"/>
  <c r="ADK803" i="5"/>
  <c r="ADJ803" i="5"/>
  <c r="ADI803" i="5"/>
  <c r="ADH803" i="5"/>
  <c r="ADG803" i="5"/>
  <c r="ADF803" i="5"/>
  <c r="ADE803" i="5"/>
  <c r="ADD803" i="5"/>
  <c r="ADC803" i="5"/>
  <c r="ADB803" i="5"/>
  <c r="ADA803" i="5"/>
  <c r="ACZ803" i="5"/>
  <c r="ACY803" i="5"/>
  <c r="ACX803" i="5"/>
  <c r="ACW803" i="5"/>
  <c r="ACV803" i="5"/>
  <c r="ACU803" i="5"/>
  <c r="ACT803" i="5"/>
  <c r="ACS803" i="5"/>
  <c r="ACR803" i="5"/>
  <c r="ACQ803" i="5"/>
  <c r="ACP803" i="5"/>
  <c r="ACO803" i="5"/>
  <c r="ACN803" i="5"/>
  <c r="ACM803" i="5"/>
  <c r="ACL803" i="5"/>
  <c r="ACK803" i="5"/>
  <c r="ACJ803" i="5"/>
  <c r="ACI803" i="5"/>
  <c r="ACH803" i="5"/>
  <c r="ACG803" i="5"/>
  <c r="ACF803" i="5"/>
  <c r="ACE803" i="5"/>
  <c r="ACD803" i="5"/>
  <c r="ACC803" i="5"/>
  <c r="ACB803" i="5"/>
  <c r="ACA803" i="5"/>
  <c r="ABZ803" i="5"/>
  <c r="ABY803" i="5"/>
  <c r="ABX803" i="5"/>
  <c r="ABW803" i="5"/>
  <c r="ABV803" i="5"/>
  <c r="ABU803" i="5"/>
  <c r="ABT803" i="5"/>
  <c r="ABS803" i="5"/>
  <c r="ABR803" i="5"/>
  <c r="ABQ803" i="5"/>
  <c r="ABP803" i="5"/>
  <c r="ABO803" i="5"/>
  <c r="ABN803" i="5"/>
  <c r="ABM803" i="5"/>
  <c r="ABL803" i="5"/>
  <c r="ABK803" i="5"/>
  <c r="ABJ803" i="5"/>
  <c r="ABI803" i="5"/>
  <c r="ABH803" i="5"/>
  <c r="ABG803" i="5"/>
  <c r="ABF803" i="5"/>
  <c r="ABE803" i="5"/>
  <c r="ABD803" i="5"/>
  <c r="ABC803" i="5"/>
  <c r="ABB803" i="5"/>
  <c r="ABA803" i="5"/>
  <c r="AAZ803" i="5"/>
  <c r="AAY803" i="5"/>
  <c r="AAX803" i="5"/>
  <c r="AAW803" i="5"/>
  <c r="AAV803" i="5"/>
  <c r="AAU803" i="5"/>
  <c r="AAT803" i="5"/>
  <c r="AAS803" i="5"/>
  <c r="AAR803" i="5"/>
  <c r="AAQ803" i="5"/>
  <c r="AAP803" i="5"/>
  <c r="AAO803" i="5"/>
  <c r="AAN803" i="5"/>
  <c r="AAM803" i="5"/>
  <c r="AAL803" i="5"/>
  <c r="AAK803" i="5"/>
  <c r="AAJ803" i="5"/>
  <c r="AAI803" i="5"/>
  <c r="AAH803" i="5"/>
  <c r="AAG803" i="5"/>
  <c r="AAF803" i="5"/>
  <c r="AAE803" i="5"/>
  <c r="AAD803" i="5"/>
  <c r="AAC803" i="5"/>
  <c r="AAB803" i="5"/>
  <c r="AAA803" i="5"/>
  <c r="ZZ803" i="5"/>
  <c r="ZY803" i="5"/>
  <c r="ZX803" i="5"/>
  <c r="ZW803" i="5"/>
  <c r="ZV803" i="5"/>
  <c r="ZU803" i="5"/>
  <c r="ZT803" i="5"/>
  <c r="ZS803" i="5"/>
  <c r="ZR803" i="5"/>
  <c r="ZQ803" i="5"/>
  <c r="ZP803" i="5"/>
  <c r="ZO803" i="5"/>
  <c r="ZN803" i="5"/>
  <c r="ZM803" i="5"/>
  <c r="ZL803" i="5"/>
  <c r="ZK803" i="5"/>
  <c r="ZJ803" i="5"/>
  <c r="ZI803" i="5"/>
  <c r="ZH803" i="5"/>
  <c r="ZG803" i="5"/>
  <c r="ZF803" i="5"/>
  <c r="ZE803" i="5"/>
  <c r="ZD803" i="5"/>
  <c r="ZC803" i="5"/>
  <c r="ZB803" i="5"/>
  <c r="ZA803" i="5"/>
  <c r="YZ803" i="5"/>
  <c r="YY803" i="5"/>
  <c r="YX803" i="5"/>
  <c r="YW803" i="5"/>
  <c r="YV803" i="5"/>
  <c r="YU803" i="5"/>
  <c r="YT803" i="5"/>
  <c r="YS803" i="5"/>
  <c r="YR803" i="5"/>
  <c r="YQ803" i="5"/>
  <c r="YP803" i="5"/>
  <c r="YO803" i="5"/>
  <c r="YN803" i="5"/>
  <c r="YM803" i="5"/>
  <c r="YL803" i="5"/>
  <c r="YK803" i="5"/>
  <c r="YJ803" i="5"/>
  <c r="YI803" i="5"/>
  <c r="YH803" i="5"/>
  <c r="YG803" i="5"/>
  <c r="YF803" i="5"/>
  <c r="YE803" i="5"/>
  <c r="YD803" i="5"/>
  <c r="YC803" i="5"/>
  <c r="YB803" i="5"/>
  <c r="YA803" i="5"/>
  <c r="XZ803" i="5"/>
  <c r="XY803" i="5"/>
  <c r="XX803" i="5"/>
  <c r="XW803" i="5"/>
  <c r="XV803" i="5"/>
  <c r="XU803" i="5"/>
  <c r="XT803" i="5"/>
  <c r="XS803" i="5"/>
  <c r="XR803" i="5"/>
  <c r="XQ803" i="5"/>
  <c r="XP803" i="5"/>
  <c r="XO803" i="5"/>
  <c r="XN803" i="5"/>
  <c r="XM803" i="5"/>
  <c r="XL803" i="5"/>
  <c r="XK803" i="5"/>
  <c r="XJ803" i="5"/>
  <c r="XI803" i="5"/>
  <c r="XH803" i="5"/>
  <c r="XG803" i="5"/>
  <c r="XF803" i="5"/>
  <c r="XE803" i="5"/>
  <c r="XD803" i="5"/>
  <c r="XC803" i="5"/>
  <c r="XB803" i="5"/>
  <c r="XA803" i="5"/>
  <c r="WZ803" i="5"/>
  <c r="WY803" i="5"/>
  <c r="WX803" i="5"/>
  <c r="WW803" i="5"/>
  <c r="WV803" i="5"/>
  <c r="WU803" i="5"/>
  <c r="WT803" i="5"/>
  <c r="WS803" i="5"/>
  <c r="WR803" i="5"/>
  <c r="WQ803" i="5"/>
  <c r="WP803" i="5"/>
  <c r="WO803" i="5"/>
  <c r="WN803" i="5"/>
  <c r="WM803" i="5"/>
  <c r="WL803" i="5"/>
  <c r="WK803" i="5"/>
  <c r="WJ803" i="5"/>
  <c r="WI803" i="5"/>
  <c r="WH803" i="5"/>
  <c r="WG803" i="5"/>
  <c r="WF803" i="5"/>
  <c r="WE803" i="5"/>
  <c r="WD803" i="5"/>
  <c r="WC803" i="5"/>
  <c r="WB803" i="5"/>
  <c r="WA803" i="5"/>
  <c r="VZ803" i="5"/>
  <c r="VY803" i="5"/>
  <c r="VX803" i="5"/>
  <c r="VW803" i="5"/>
  <c r="VV803" i="5"/>
  <c r="VU803" i="5"/>
  <c r="VT803" i="5"/>
  <c r="VS803" i="5"/>
  <c r="VR803" i="5"/>
  <c r="VQ803" i="5"/>
  <c r="VP803" i="5"/>
  <c r="VO803" i="5"/>
  <c r="VN803" i="5"/>
  <c r="VM803" i="5"/>
  <c r="VL803" i="5"/>
  <c r="VK803" i="5"/>
  <c r="VJ803" i="5"/>
  <c r="VI803" i="5"/>
  <c r="VH803" i="5"/>
  <c r="VG803" i="5"/>
  <c r="VF803" i="5"/>
  <c r="VE803" i="5"/>
  <c r="VD803" i="5"/>
  <c r="VC803" i="5"/>
  <c r="VB803" i="5"/>
  <c r="VA803" i="5"/>
  <c r="UZ803" i="5"/>
  <c r="UY803" i="5"/>
  <c r="UX803" i="5"/>
  <c r="UW803" i="5"/>
  <c r="UV803" i="5"/>
  <c r="UU803" i="5"/>
  <c r="UT803" i="5"/>
  <c r="US803" i="5"/>
  <c r="UR803" i="5"/>
  <c r="UQ803" i="5"/>
  <c r="UP803" i="5"/>
  <c r="UO803" i="5"/>
  <c r="UN803" i="5"/>
  <c r="UM803" i="5"/>
  <c r="UL803" i="5"/>
  <c r="UK803" i="5"/>
  <c r="UJ803" i="5"/>
  <c r="UI803" i="5"/>
  <c r="UH803" i="5"/>
  <c r="UG803" i="5"/>
  <c r="UF803" i="5"/>
  <c r="UE803" i="5"/>
  <c r="UD803" i="5"/>
  <c r="UC803" i="5"/>
  <c r="UB803" i="5"/>
  <c r="UA803" i="5"/>
  <c r="TZ803" i="5"/>
  <c r="TY803" i="5"/>
  <c r="TX803" i="5"/>
  <c r="TW803" i="5"/>
  <c r="TV803" i="5"/>
  <c r="TU803" i="5"/>
  <c r="TT803" i="5"/>
  <c r="TS803" i="5"/>
  <c r="TR803" i="5"/>
  <c r="TQ803" i="5"/>
  <c r="TP803" i="5"/>
  <c r="TO803" i="5"/>
  <c r="TN803" i="5"/>
  <c r="TM803" i="5"/>
  <c r="TL803" i="5"/>
  <c r="TK803" i="5"/>
  <c r="TJ803" i="5"/>
  <c r="TI803" i="5"/>
  <c r="TH803" i="5"/>
  <c r="TG803" i="5"/>
  <c r="TF803" i="5"/>
  <c r="TE803" i="5"/>
  <c r="TD803" i="5"/>
  <c r="TC803" i="5"/>
  <c r="TB803" i="5"/>
  <c r="TA803" i="5"/>
  <c r="SZ803" i="5"/>
  <c r="SY803" i="5"/>
  <c r="SX803" i="5"/>
  <c r="SW803" i="5"/>
  <c r="SV803" i="5"/>
  <c r="SU803" i="5"/>
  <c r="ST803" i="5"/>
  <c r="SS803" i="5"/>
  <c r="SR803" i="5"/>
  <c r="SQ803" i="5"/>
  <c r="SP803" i="5"/>
  <c r="SO803" i="5"/>
  <c r="SN803" i="5"/>
  <c r="SM803" i="5"/>
  <c r="SL803" i="5"/>
  <c r="SK803" i="5"/>
  <c r="SJ803" i="5"/>
  <c r="SI803" i="5"/>
  <c r="SH803" i="5"/>
  <c r="SG803" i="5"/>
  <c r="SF803" i="5"/>
  <c r="SE803" i="5"/>
  <c r="SD803" i="5"/>
  <c r="SC803" i="5"/>
  <c r="SB803" i="5"/>
  <c r="SA803" i="5"/>
  <c r="RZ803" i="5"/>
  <c r="RY803" i="5"/>
  <c r="RX803" i="5"/>
  <c r="RW803" i="5"/>
  <c r="RV803" i="5"/>
  <c r="RU803" i="5"/>
  <c r="RT803" i="5"/>
  <c r="RS803" i="5"/>
  <c r="RR803" i="5"/>
  <c r="RQ803" i="5"/>
  <c r="RP803" i="5"/>
  <c r="RO803" i="5"/>
  <c r="RN803" i="5"/>
  <c r="RM803" i="5"/>
  <c r="RL803" i="5"/>
  <c r="RK803" i="5"/>
  <c r="RJ803" i="5"/>
  <c r="RI803" i="5"/>
  <c r="RH803" i="5"/>
  <c r="RG803" i="5"/>
  <c r="RF803" i="5"/>
  <c r="RE803" i="5"/>
  <c r="RD803" i="5"/>
  <c r="RC803" i="5"/>
  <c r="RB803" i="5"/>
  <c r="RA803" i="5"/>
  <c r="QZ803" i="5"/>
  <c r="QY803" i="5"/>
  <c r="QX803" i="5"/>
  <c r="QW803" i="5"/>
  <c r="QV803" i="5"/>
  <c r="QU803" i="5"/>
  <c r="QT803" i="5"/>
  <c r="QS803" i="5"/>
  <c r="QR803" i="5"/>
  <c r="QQ803" i="5"/>
  <c r="QP803" i="5"/>
  <c r="QO803" i="5"/>
  <c r="QN803" i="5"/>
  <c r="QM803" i="5"/>
  <c r="QL803" i="5"/>
  <c r="QK803" i="5"/>
  <c r="QJ803" i="5"/>
  <c r="QI803" i="5"/>
  <c r="QH803" i="5"/>
  <c r="QG803" i="5"/>
  <c r="QF803" i="5"/>
  <c r="QE803" i="5"/>
  <c r="QD803" i="5"/>
  <c r="QC803" i="5"/>
  <c r="QB803" i="5"/>
  <c r="QA803" i="5"/>
  <c r="PZ803" i="5"/>
  <c r="PY803" i="5"/>
  <c r="PX803" i="5"/>
  <c r="PW803" i="5"/>
  <c r="PV803" i="5"/>
  <c r="PU803" i="5"/>
  <c r="PT803" i="5"/>
  <c r="PS803" i="5"/>
  <c r="PR803" i="5"/>
  <c r="PQ803" i="5"/>
  <c r="PP803" i="5"/>
  <c r="PO803" i="5"/>
  <c r="PN803" i="5"/>
  <c r="PM803" i="5"/>
  <c r="PL803" i="5"/>
  <c r="PK803" i="5"/>
  <c r="PJ803" i="5"/>
  <c r="PI803" i="5"/>
  <c r="PH803" i="5"/>
  <c r="PG803" i="5"/>
  <c r="PF803" i="5"/>
  <c r="PE803" i="5"/>
  <c r="PD803" i="5"/>
  <c r="PC803" i="5"/>
  <c r="PB803" i="5"/>
  <c r="PA803" i="5"/>
  <c r="OZ803" i="5"/>
  <c r="OY803" i="5"/>
  <c r="OX803" i="5"/>
  <c r="OW803" i="5"/>
  <c r="OV803" i="5"/>
  <c r="OU803" i="5"/>
  <c r="OT803" i="5"/>
  <c r="OS803" i="5"/>
  <c r="OR803" i="5"/>
  <c r="OQ803" i="5"/>
  <c r="OP803" i="5"/>
  <c r="OO803" i="5"/>
  <c r="ON803" i="5"/>
  <c r="OM803" i="5"/>
  <c r="OL803" i="5"/>
  <c r="OK803" i="5"/>
  <c r="OJ803" i="5"/>
  <c r="OI803" i="5"/>
  <c r="OH803" i="5"/>
  <c r="OG803" i="5"/>
  <c r="OF803" i="5"/>
  <c r="OE803" i="5"/>
  <c r="OD803" i="5"/>
  <c r="OC803" i="5"/>
  <c r="OB803" i="5"/>
  <c r="OA803" i="5"/>
  <c r="NZ803" i="5"/>
  <c r="NY803" i="5"/>
  <c r="NX803" i="5"/>
  <c r="NW803" i="5"/>
  <c r="NV803" i="5"/>
  <c r="NU803" i="5"/>
  <c r="NT803" i="5"/>
  <c r="NS803" i="5"/>
  <c r="NR803" i="5"/>
  <c r="NQ803" i="5"/>
  <c r="NP803" i="5"/>
  <c r="NO803" i="5"/>
  <c r="NN803" i="5"/>
  <c r="NM803" i="5"/>
  <c r="NL803" i="5"/>
  <c r="NK803" i="5"/>
  <c r="NJ803" i="5"/>
  <c r="NI803" i="5"/>
  <c r="NH803" i="5"/>
  <c r="NG803" i="5"/>
  <c r="NF803" i="5"/>
  <c r="NE803" i="5"/>
  <c r="ND803" i="5"/>
  <c r="NC803" i="5"/>
  <c r="NB803" i="5"/>
  <c r="NA803" i="5"/>
  <c r="MZ803" i="5"/>
  <c r="MY803" i="5"/>
  <c r="MX803" i="5"/>
  <c r="MW803" i="5"/>
  <c r="MV803" i="5"/>
  <c r="MU803" i="5"/>
  <c r="MT803" i="5"/>
  <c r="MS803" i="5"/>
  <c r="MR803" i="5"/>
  <c r="MQ803" i="5"/>
  <c r="MP803" i="5"/>
  <c r="MO803" i="5"/>
  <c r="MN803" i="5"/>
  <c r="MM803" i="5"/>
  <c r="ML803" i="5"/>
  <c r="MK803" i="5"/>
  <c r="MJ803" i="5"/>
  <c r="MI803" i="5"/>
  <c r="MH803" i="5"/>
  <c r="MG803" i="5"/>
  <c r="MF803" i="5"/>
  <c r="ME803" i="5"/>
  <c r="MD803" i="5"/>
  <c r="MC803" i="5"/>
  <c r="MB803" i="5"/>
  <c r="MA803" i="5"/>
  <c r="LZ803" i="5"/>
  <c r="LY803" i="5"/>
  <c r="LX803" i="5"/>
  <c r="LW803" i="5"/>
  <c r="LV803" i="5"/>
  <c r="LU803" i="5"/>
  <c r="LT803" i="5"/>
  <c r="LS803" i="5"/>
  <c r="LR803" i="5"/>
  <c r="LQ803" i="5"/>
  <c r="LP803" i="5"/>
  <c r="LO803" i="5"/>
  <c r="LN803" i="5"/>
  <c r="LM803" i="5"/>
  <c r="LL803" i="5"/>
  <c r="LK803" i="5"/>
  <c r="LJ803" i="5"/>
  <c r="LI803" i="5"/>
  <c r="LH803" i="5"/>
  <c r="LG803" i="5"/>
  <c r="LF803" i="5"/>
  <c r="LE803" i="5"/>
  <c r="LD803" i="5"/>
  <c r="LC803" i="5"/>
  <c r="LB803" i="5"/>
  <c r="LA803" i="5"/>
  <c r="KZ803" i="5"/>
  <c r="KY803" i="5"/>
  <c r="KX803" i="5"/>
  <c r="KW803" i="5"/>
  <c r="KV803" i="5"/>
  <c r="KU803" i="5"/>
  <c r="KT803" i="5"/>
  <c r="KS803" i="5"/>
  <c r="KR803" i="5"/>
  <c r="KQ803" i="5"/>
  <c r="KP803" i="5"/>
  <c r="KO803" i="5"/>
  <c r="KN803" i="5"/>
  <c r="KM803" i="5"/>
  <c r="KL803" i="5"/>
  <c r="KK803" i="5"/>
  <c r="KJ803" i="5"/>
  <c r="KI803" i="5"/>
  <c r="KH803" i="5"/>
  <c r="KG803" i="5"/>
  <c r="KF803" i="5"/>
  <c r="KE803" i="5"/>
  <c r="KD803" i="5"/>
  <c r="KC803" i="5"/>
  <c r="KB803" i="5"/>
  <c r="KA803" i="5"/>
  <c r="JZ803" i="5"/>
  <c r="JY803" i="5"/>
  <c r="JX803" i="5"/>
  <c r="JW803" i="5"/>
  <c r="JV803" i="5"/>
  <c r="JU803" i="5"/>
  <c r="JT803" i="5"/>
  <c r="JS803" i="5"/>
  <c r="JR803" i="5"/>
  <c r="JQ803" i="5"/>
  <c r="JP803" i="5"/>
  <c r="JO803" i="5"/>
  <c r="JN803" i="5"/>
  <c r="JM803" i="5"/>
  <c r="JL803" i="5"/>
  <c r="JK803" i="5"/>
  <c r="JJ803" i="5"/>
  <c r="JI803" i="5"/>
  <c r="JH803" i="5"/>
  <c r="JG803" i="5"/>
  <c r="JF803" i="5"/>
  <c r="JE803" i="5"/>
  <c r="JD803" i="5"/>
  <c r="JC803" i="5"/>
  <c r="JB803" i="5"/>
  <c r="JA803" i="5"/>
  <c r="IZ803" i="5"/>
  <c r="IY803" i="5"/>
  <c r="IX803" i="5"/>
  <c r="IW803" i="5"/>
  <c r="IV803" i="5"/>
  <c r="IU803" i="5"/>
  <c r="IT803" i="5"/>
  <c r="IS803" i="5"/>
  <c r="IR803" i="5"/>
  <c r="IQ803" i="5"/>
  <c r="IP803" i="5"/>
  <c r="IO803" i="5"/>
  <c r="IN803" i="5"/>
  <c r="IM803" i="5"/>
  <c r="IL803" i="5"/>
  <c r="IK803" i="5"/>
  <c r="IJ803" i="5"/>
  <c r="II803" i="5"/>
  <c r="IH803" i="5"/>
  <c r="IG803" i="5"/>
  <c r="IF803" i="5"/>
  <c r="IE803" i="5"/>
  <c r="ID803" i="5"/>
  <c r="IC803" i="5"/>
  <c r="IB803" i="5"/>
  <c r="IA803" i="5"/>
  <c r="HZ803" i="5"/>
  <c r="HY803" i="5"/>
  <c r="HX803" i="5"/>
  <c r="HW803" i="5"/>
  <c r="HV803" i="5"/>
  <c r="HU803" i="5"/>
  <c r="HT803" i="5"/>
  <c r="HS803" i="5"/>
  <c r="HR803" i="5"/>
  <c r="HQ803" i="5"/>
  <c r="HP803" i="5"/>
  <c r="HO803" i="5"/>
  <c r="HN803" i="5"/>
  <c r="HM803" i="5"/>
  <c r="HL803" i="5"/>
  <c r="HK803" i="5"/>
  <c r="HJ803" i="5"/>
  <c r="HI803" i="5"/>
  <c r="HH803" i="5"/>
  <c r="HG803" i="5"/>
  <c r="HF803" i="5"/>
  <c r="HE803" i="5"/>
  <c r="HD803" i="5"/>
  <c r="HC803" i="5"/>
  <c r="HB803" i="5"/>
  <c r="HA803" i="5"/>
  <c r="GZ803" i="5"/>
  <c r="GY803" i="5"/>
  <c r="GX803" i="5"/>
  <c r="GW803" i="5"/>
  <c r="GV803" i="5"/>
  <c r="GU803" i="5"/>
  <c r="GT803" i="5"/>
  <c r="GS803" i="5"/>
  <c r="GR803" i="5"/>
  <c r="GQ803" i="5"/>
  <c r="GP803" i="5"/>
  <c r="GO803" i="5"/>
  <c r="GN803" i="5"/>
  <c r="GM803" i="5"/>
  <c r="GL803" i="5"/>
  <c r="GK803" i="5"/>
  <c r="GJ803" i="5"/>
  <c r="GI803" i="5"/>
  <c r="GH803" i="5"/>
  <c r="GG803" i="5"/>
  <c r="GF803" i="5"/>
  <c r="GE803" i="5"/>
  <c r="GD803" i="5"/>
  <c r="GC803" i="5"/>
  <c r="GB803" i="5"/>
  <c r="GA803" i="5"/>
  <c r="FZ803" i="5"/>
  <c r="ANE782" i="5"/>
  <c r="AND782" i="5"/>
  <c r="ANC782" i="5"/>
  <c r="ANB782" i="5"/>
  <c r="ANA782" i="5"/>
  <c r="AMZ782" i="5"/>
  <c r="AMY782" i="5"/>
  <c r="AMX782" i="5"/>
  <c r="AMW782" i="5"/>
  <c r="AMV782" i="5"/>
  <c r="AMU782" i="5"/>
  <c r="AMT782" i="5"/>
  <c r="AMS782" i="5"/>
  <c r="AMR782" i="5"/>
  <c r="AMQ782" i="5"/>
  <c r="AMP782" i="5"/>
  <c r="AMO782" i="5"/>
  <c r="AMN782" i="5"/>
  <c r="AMM782" i="5"/>
  <c r="AML782" i="5"/>
  <c r="AMK782" i="5"/>
  <c r="AMJ782" i="5"/>
  <c r="AMI782" i="5"/>
  <c r="AMH782" i="5"/>
  <c r="AMG782" i="5"/>
  <c r="AMF782" i="5"/>
  <c r="AME782" i="5"/>
  <c r="AMD782" i="5"/>
  <c r="AMC782" i="5"/>
  <c r="AMB782" i="5"/>
  <c r="AMA782" i="5"/>
  <c r="ALZ782" i="5"/>
  <c r="ALY782" i="5"/>
  <c r="ALX782" i="5"/>
  <c r="ALW782" i="5"/>
  <c r="ALV782" i="5"/>
  <c r="ALU782" i="5"/>
  <c r="ALT782" i="5"/>
  <c r="ALS782" i="5"/>
  <c r="ALR782" i="5"/>
  <c r="ALQ782" i="5"/>
  <c r="ALP782" i="5"/>
  <c r="ALO782" i="5"/>
  <c r="ALN782" i="5"/>
  <c r="ALM782" i="5"/>
  <c r="ALL782" i="5"/>
  <c r="ALK782" i="5"/>
  <c r="ALJ782" i="5"/>
  <c r="ALI782" i="5"/>
  <c r="ALH782" i="5"/>
  <c r="ALG782" i="5"/>
  <c r="ALF782" i="5"/>
  <c r="ALE782" i="5"/>
  <c r="ALD782" i="5"/>
  <c r="ALC782" i="5"/>
  <c r="ALB782" i="5"/>
  <c r="ALA782" i="5"/>
  <c r="AKZ782" i="5"/>
  <c r="AKY782" i="5"/>
  <c r="AKX782" i="5"/>
  <c r="AKW782" i="5"/>
  <c r="AKV782" i="5"/>
  <c r="AKU782" i="5"/>
  <c r="AKT782" i="5"/>
  <c r="AKS782" i="5"/>
  <c r="AKR782" i="5"/>
  <c r="AKQ782" i="5"/>
  <c r="AKP782" i="5"/>
  <c r="AKO782" i="5"/>
  <c r="AKN782" i="5"/>
  <c r="AKM782" i="5"/>
  <c r="AKL782" i="5"/>
  <c r="AKK782" i="5"/>
  <c r="AKJ782" i="5"/>
  <c r="AKI782" i="5"/>
  <c r="AKH782" i="5"/>
  <c r="AKG782" i="5"/>
  <c r="AKF782" i="5"/>
  <c r="AKE782" i="5"/>
  <c r="AKD782" i="5"/>
  <c r="AKC782" i="5"/>
  <c r="AKB782" i="5"/>
  <c r="AKA782" i="5"/>
  <c r="AJZ782" i="5"/>
  <c r="AJY782" i="5"/>
  <c r="AJX782" i="5"/>
  <c r="AJW782" i="5"/>
  <c r="AJV782" i="5"/>
  <c r="AJU782" i="5"/>
  <c r="AJT782" i="5"/>
  <c r="AJS782" i="5"/>
  <c r="AJR782" i="5"/>
  <c r="AJQ782" i="5"/>
  <c r="AJP782" i="5"/>
  <c r="AJO782" i="5"/>
  <c r="AJN782" i="5"/>
  <c r="AJM782" i="5"/>
  <c r="AJL782" i="5"/>
  <c r="AJK782" i="5"/>
  <c r="AJJ782" i="5"/>
  <c r="AJI782" i="5"/>
  <c r="AJH782" i="5"/>
  <c r="AJG782" i="5"/>
  <c r="AJF782" i="5"/>
  <c r="AJE782" i="5"/>
  <c r="AJD782" i="5"/>
  <c r="AJC782" i="5"/>
  <c r="AJB782" i="5"/>
  <c r="AJA782" i="5"/>
  <c r="AIZ782" i="5"/>
  <c r="AIY782" i="5"/>
  <c r="AIX782" i="5"/>
  <c r="AIW782" i="5"/>
  <c r="AIV782" i="5"/>
  <c r="AIU782" i="5"/>
  <c r="AIT782" i="5"/>
  <c r="AIS782" i="5"/>
  <c r="AIR782" i="5"/>
  <c r="AIQ782" i="5"/>
  <c r="AIP782" i="5"/>
  <c r="AIO782" i="5"/>
  <c r="AIN782" i="5"/>
  <c r="AIM782" i="5"/>
  <c r="AIL782" i="5"/>
  <c r="AIK782" i="5"/>
  <c r="AIJ782" i="5"/>
  <c r="AII782" i="5"/>
  <c r="AIH782" i="5"/>
  <c r="AIG782" i="5"/>
  <c r="AIF782" i="5"/>
  <c r="AIE782" i="5"/>
  <c r="AID782" i="5"/>
  <c r="AIC782" i="5"/>
  <c r="AIB782" i="5"/>
  <c r="AIA782" i="5"/>
  <c r="AHZ782" i="5"/>
  <c r="AHY782" i="5"/>
  <c r="AHX782" i="5"/>
  <c r="AHW782" i="5"/>
  <c r="AHV782" i="5"/>
  <c r="AHU782" i="5"/>
  <c r="AHT782" i="5"/>
  <c r="AHS782" i="5"/>
  <c r="AHR782" i="5"/>
  <c r="AHQ782" i="5"/>
  <c r="AHP782" i="5"/>
  <c r="AHO782" i="5"/>
  <c r="AHN782" i="5"/>
  <c r="AHM782" i="5"/>
  <c r="AHL782" i="5"/>
  <c r="AHK782" i="5"/>
  <c r="AHJ782" i="5"/>
  <c r="AHI782" i="5"/>
  <c r="AHH782" i="5"/>
  <c r="AHG782" i="5"/>
  <c r="AHF782" i="5"/>
  <c r="AHE782" i="5"/>
  <c r="AHD782" i="5"/>
  <c r="AHC782" i="5"/>
  <c r="AHB782" i="5"/>
  <c r="AHA782" i="5"/>
  <c r="AGZ782" i="5"/>
  <c r="AGY782" i="5"/>
  <c r="AGX782" i="5"/>
  <c r="AGW782" i="5"/>
  <c r="AGV782" i="5"/>
  <c r="AGU782" i="5"/>
  <c r="AGT782" i="5"/>
  <c r="AGS782" i="5"/>
  <c r="AGR782" i="5"/>
  <c r="AGQ782" i="5"/>
  <c r="AGP782" i="5"/>
  <c r="AGO782" i="5"/>
  <c r="AGN782" i="5"/>
  <c r="AGM782" i="5"/>
  <c r="AGL782" i="5"/>
  <c r="AGK782" i="5"/>
  <c r="AGJ782" i="5"/>
  <c r="AGI782" i="5"/>
  <c r="AGH782" i="5"/>
  <c r="AGG782" i="5"/>
  <c r="AGF782" i="5"/>
  <c r="AGE782" i="5"/>
  <c r="AGD782" i="5"/>
  <c r="AGC782" i="5"/>
  <c r="AGB782" i="5"/>
  <c r="AGA782" i="5"/>
  <c r="AFZ782" i="5"/>
  <c r="AFY782" i="5"/>
  <c r="AFX782" i="5"/>
  <c r="AFW782" i="5"/>
  <c r="AFV782" i="5"/>
  <c r="AFU782" i="5"/>
  <c r="AFT782" i="5"/>
  <c r="AFS782" i="5"/>
  <c r="AFR782" i="5"/>
  <c r="AFQ782" i="5"/>
  <c r="AFP782" i="5"/>
  <c r="AFO782" i="5"/>
  <c r="AFN782" i="5"/>
  <c r="AFM782" i="5"/>
  <c r="AFL782" i="5"/>
  <c r="AFK782" i="5"/>
  <c r="AFJ782" i="5"/>
  <c r="AFI782" i="5"/>
  <c r="AFH782" i="5"/>
  <c r="AFG782" i="5"/>
  <c r="AFF782" i="5"/>
  <c r="AFE782" i="5"/>
  <c r="AFD782" i="5"/>
  <c r="AFC782" i="5"/>
  <c r="AFB782" i="5"/>
  <c r="AFA782" i="5"/>
  <c r="AEZ782" i="5"/>
  <c r="AEY782" i="5"/>
  <c r="AEX782" i="5"/>
  <c r="AEW782" i="5"/>
  <c r="AEV782" i="5"/>
  <c r="AEU782" i="5"/>
  <c r="AET782" i="5"/>
  <c r="AES782" i="5"/>
  <c r="AER782" i="5"/>
  <c r="AEQ782" i="5"/>
  <c r="AEP782" i="5"/>
  <c r="AEO782" i="5"/>
  <c r="AEN782" i="5"/>
  <c r="AEM782" i="5"/>
  <c r="AEL782" i="5"/>
  <c r="AEK782" i="5"/>
  <c r="AEJ782" i="5"/>
  <c r="AEI782" i="5"/>
  <c r="AEH782" i="5"/>
  <c r="AEG782" i="5"/>
  <c r="AEF782" i="5"/>
  <c r="AEE782" i="5"/>
  <c r="AED782" i="5"/>
  <c r="AEC782" i="5"/>
  <c r="AEB782" i="5"/>
  <c r="AEA782" i="5"/>
  <c r="ADZ782" i="5"/>
  <c r="ADY782" i="5"/>
  <c r="ADX782" i="5"/>
  <c r="ADW782" i="5"/>
  <c r="ADV782" i="5"/>
  <c r="ADU782" i="5"/>
  <c r="ADT782" i="5"/>
  <c r="ADS782" i="5"/>
  <c r="ADR782" i="5"/>
  <c r="ADQ782" i="5"/>
  <c r="ADP782" i="5"/>
  <c r="ADO782" i="5"/>
  <c r="ADN782" i="5"/>
  <c r="ADM782" i="5"/>
  <c r="ADL782" i="5"/>
  <c r="ADK782" i="5"/>
  <c r="ADJ782" i="5"/>
  <c r="ADI782" i="5"/>
  <c r="ADH782" i="5"/>
  <c r="ADG782" i="5"/>
  <c r="ADF782" i="5"/>
  <c r="ADE782" i="5"/>
  <c r="ADD782" i="5"/>
  <c r="ADC782" i="5"/>
  <c r="ADB782" i="5"/>
  <c r="ADA782" i="5"/>
  <c r="ACZ782" i="5"/>
  <c r="ACY782" i="5"/>
  <c r="ACX782" i="5"/>
  <c r="ACW782" i="5"/>
  <c r="ACV782" i="5"/>
  <c r="ACU782" i="5"/>
  <c r="ACT782" i="5"/>
  <c r="ACS782" i="5"/>
  <c r="ACR782" i="5"/>
  <c r="ACQ782" i="5"/>
  <c r="ACP782" i="5"/>
  <c r="ACO782" i="5"/>
  <c r="ACN782" i="5"/>
  <c r="ACM782" i="5"/>
  <c r="ACL782" i="5"/>
  <c r="ACK782" i="5"/>
  <c r="ACJ782" i="5"/>
  <c r="ACI782" i="5"/>
  <c r="ACH782" i="5"/>
  <c r="ACG782" i="5"/>
  <c r="ACF782" i="5"/>
  <c r="ACE782" i="5"/>
  <c r="ACD782" i="5"/>
  <c r="ACC782" i="5"/>
  <c r="ACB782" i="5"/>
  <c r="ACA782" i="5"/>
  <c r="ABZ782" i="5"/>
  <c r="ABY782" i="5"/>
  <c r="ABX782" i="5"/>
  <c r="ABW782" i="5"/>
  <c r="ABV782" i="5"/>
  <c r="ABU782" i="5"/>
  <c r="ABT782" i="5"/>
  <c r="ABS782" i="5"/>
  <c r="ABR782" i="5"/>
  <c r="ABQ782" i="5"/>
  <c r="ABP782" i="5"/>
  <c r="ABO782" i="5"/>
  <c r="ABN782" i="5"/>
  <c r="ABM782" i="5"/>
  <c r="ABL782" i="5"/>
  <c r="ABK782" i="5"/>
  <c r="ABJ782" i="5"/>
  <c r="ABI782" i="5"/>
  <c r="ABH782" i="5"/>
  <c r="ABG782" i="5"/>
  <c r="ABF782" i="5"/>
  <c r="ABE782" i="5"/>
  <c r="ABD782" i="5"/>
  <c r="ABC782" i="5"/>
  <c r="ABB782" i="5"/>
  <c r="ABA782" i="5"/>
  <c r="AAZ782" i="5"/>
  <c r="AAY782" i="5"/>
  <c r="AAX782" i="5"/>
  <c r="AAW782" i="5"/>
  <c r="AAV782" i="5"/>
  <c r="AAU782" i="5"/>
  <c r="AAT782" i="5"/>
  <c r="AAS782" i="5"/>
  <c r="AAR782" i="5"/>
  <c r="AAQ782" i="5"/>
  <c r="AAP782" i="5"/>
  <c r="AAO782" i="5"/>
  <c r="AAN782" i="5"/>
  <c r="AAM782" i="5"/>
  <c r="AAL782" i="5"/>
  <c r="AAK782" i="5"/>
  <c r="AAJ782" i="5"/>
  <c r="AAI782" i="5"/>
  <c r="AAH782" i="5"/>
  <c r="AAG782" i="5"/>
  <c r="AAF782" i="5"/>
  <c r="AAE782" i="5"/>
  <c r="AAD782" i="5"/>
  <c r="AAC782" i="5"/>
  <c r="AAB782" i="5"/>
  <c r="AAA782" i="5"/>
  <c r="ZZ782" i="5"/>
  <c r="ZY782" i="5"/>
  <c r="ZX782" i="5"/>
  <c r="ZW782" i="5"/>
  <c r="ZV782" i="5"/>
  <c r="ZU782" i="5"/>
  <c r="ZT782" i="5"/>
  <c r="ZS782" i="5"/>
  <c r="ZR782" i="5"/>
  <c r="ZQ782" i="5"/>
  <c r="ZP782" i="5"/>
  <c r="ZO782" i="5"/>
  <c r="ZN782" i="5"/>
  <c r="ZM782" i="5"/>
  <c r="ZL782" i="5"/>
  <c r="ZK782" i="5"/>
  <c r="ZJ782" i="5"/>
  <c r="ZI782" i="5"/>
  <c r="ZH782" i="5"/>
  <c r="ZG782" i="5"/>
  <c r="ZF782" i="5"/>
  <c r="ZE782" i="5"/>
  <c r="ZD782" i="5"/>
  <c r="ZC782" i="5"/>
  <c r="ZB782" i="5"/>
  <c r="ZA782" i="5"/>
  <c r="YZ782" i="5"/>
  <c r="YY782" i="5"/>
  <c r="YX782" i="5"/>
  <c r="YW782" i="5"/>
  <c r="YV782" i="5"/>
  <c r="YU782" i="5"/>
  <c r="YT782" i="5"/>
  <c r="YS782" i="5"/>
  <c r="YR782" i="5"/>
  <c r="YQ782" i="5"/>
  <c r="YP782" i="5"/>
  <c r="YO782" i="5"/>
  <c r="YN782" i="5"/>
  <c r="YM782" i="5"/>
  <c r="YL782" i="5"/>
  <c r="YK782" i="5"/>
  <c r="YJ782" i="5"/>
  <c r="YI782" i="5"/>
  <c r="YH782" i="5"/>
  <c r="YG782" i="5"/>
  <c r="YF782" i="5"/>
  <c r="YE782" i="5"/>
  <c r="YD782" i="5"/>
  <c r="YC782" i="5"/>
  <c r="YB782" i="5"/>
  <c r="YA782" i="5"/>
  <c r="XZ782" i="5"/>
  <c r="XY782" i="5"/>
  <c r="XX782" i="5"/>
  <c r="XW782" i="5"/>
  <c r="XV782" i="5"/>
  <c r="XU782" i="5"/>
  <c r="XT782" i="5"/>
  <c r="XS782" i="5"/>
  <c r="XR782" i="5"/>
  <c r="XQ782" i="5"/>
  <c r="XP782" i="5"/>
  <c r="XO782" i="5"/>
  <c r="XN782" i="5"/>
  <c r="XM782" i="5"/>
  <c r="XL782" i="5"/>
  <c r="XK782" i="5"/>
  <c r="XJ782" i="5"/>
  <c r="XI782" i="5"/>
  <c r="XH782" i="5"/>
  <c r="XG782" i="5"/>
  <c r="XF782" i="5"/>
  <c r="XE782" i="5"/>
  <c r="XD782" i="5"/>
  <c r="XC782" i="5"/>
  <c r="XB782" i="5"/>
  <c r="XA782" i="5"/>
  <c r="WZ782" i="5"/>
  <c r="WY782" i="5"/>
  <c r="WX782" i="5"/>
  <c r="WW782" i="5"/>
  <c r="WV782" i="5"/>
  <c r="WU782" i="5"/>
  <c r="WT782" i="5"/>
  <c r="WS782" i="5"/>
  <c r="WR782" i="5"/>
  <c r="WQ782" i="5"/>
  <c r="WP782" i="5"/>
  <c r="WO782" i="5"/>
  <c r="WN782" i="5"/>
  <c r="WM782" i="5"/>
  <c r="WL782" i="5"/>
  <c r="WK782" i="5"/>
  <c r="WJ782" i="5"/>
  <c r="WI782" i="5"/>
  <c r="WH782" i="5"/>
  <c r="WG782" i="5"/>
  <c r="WF782" i="5"/>
  <c r="WE782" i="5"/>
  <c r="WD782" i="5"/>
  <c r="WC782" i="5"/>
  <c r="WB782" i="5"/>
  <c r="WA782" i="5"/>
  <c r="VZ782" i="5"/>
  <c r="VY782" i="5"/>
  <c r="VX782" i="5"/>
  <c r="VW782" i="5"/>
  <c r="VV782" i="5"/>
  <c r="VU782" i="5"/>
  <c r="VT782" i="5"/>
  <c r="VS782" i="5"/>
  <c r="VR782" i="5"/>
  <c r="VQ782" i="5"/>
  <c r="VP782" i="5"/>
  <c r="VO782" i="5"/>
  <c r="VN782" i="5"/>
  <c r="VM782" i="5"/>
  <c r="VL782" i="5"/>
  <c r="VK782" i="5"/>
  <c r="VJ782" i="5"/>
  <c r="VI782" i="5"/>
  <c r="VH782" i="5"/>
  <c r="VG782" i="5"/>
  <c r="VF782" i="5"/>
  <c r="VE782" i="5"/>
  <c r="VD782" i="5"/>
  <c r="VC782" i="5"/>
  <c r="VB782" i="5"/>
  <c r="VA782" i="5"/>
  <c r="UZ782" i="5"/>
  <c r="UY782" i="5"/>
  <c r="UX782" i="5"/>
  <c r="UW782" i="5"/>
  <c r="UV782" i="5"/>
  <c r="UU782" i="5"/>
  <c r="UT782" i="5"/>
  <c r="US782" i="5"/>
  <c r="UR782" i="5"/>
  <c r="UQ782" i="5"/>
  <c r="UP782" i="5"/>
  <c r="UO782" i="5"/>
  <c r="UN782" i="5"/>
  <c r="UM782" i="5"/>
  <c r="UL782" i="5"/>
  <c r="UK782" i="5"/>
  <c r="UJ782" i="5"/>
  <c r="UI782" i="5"/>
  <c r="UH782" i="5"/>
  <c r="UG782" i="5"/>
  <c r="UF782" i="5"/>
  <c r="UE782" i="5"/>
  <c r="UD782" i="5"/>
  <c r="UC782" i="5"/>
  <c r="UB782" i="5"/>
  <c r="UA782" i="5"/>
  <c r="TZ782" i="5"/>
  <c r="TY782" i="5"/>
  <c r="TX782" i="5"/>
  <c r="TW782" i="5"/>
  <c r="TV782" i="5"/>
  <c r="TU782" i="5"/>
  <c r="TT782" i="5"/>
  <c r="TS782" i="5"/>
  <c r="TR782" i="5"/>
  <c r="TQ782" i="5"/>
  <c r="TP782" i="5"/>
  <c r="TO782" i="5"/>
  <c r="TN782" i="5"/>
  <c r="TM782" i="5"/>
  <c r="TL782" i="5"/>
  <c r="TK782" i="5"/>
  <c r="TJ782" i="5"/>
  <c r="TI782" i="5"/>
  <c r="TH782" i="5"/>
  <c r="TG782" i="5"/>
  <c r="TF782" i="5"/>
  <c r="TE782" i="5"/>
  <c r="TD782" i="5"/>
  <c r="TC782" i="5"/>
  <c r="TB782" i="5"/>
  <c r="TA782" i="5"/>
  <c r="SZ782" i="5"/>
  <c r="SY782" i="5"/>
  <c r="SX782" i="5"/>
  <c r="SW782" i="5"/>
  <c r="SV782" i="5"/>
  <c r="SU782" i="5"/>
  <c r="ST782" i="5"/>
  <c r="SS782" i="5"/>
  <c r="SR782" i="5"/>
  <c r="SQ782" i="5"/>
  <c r="SP782" i="5"/>
  <c r="SO782" i="5"/>
  <c r="SN782" i="5"/>
  <c r="SM782" i="5"/>
  <c r="SL782" i="5"/>
  <c r="SK782" i="5"/>
  <c r="SJ782" i="5"/>
  <c r="SI782" i="5"/>
  <c r="SH782" i="5"/>
  <c r="SG782" i="5"/>
  <c r="SF782" i="5"/>
  <c r="SE782" i="5"/>
  <c r="SD782" i="5"/>
  <c r="SC782" i="5"/>
  <c r="SB782" i="5"/>
  <c r="SA782" i="5"/>
  <c r="RZ782" i="5"/>
  <c r="RY782" i="5"/>
  <c r="RX782" i="5"/>
  <c r="RW782" i="5"/>
  <c r="RV782" i="5"/>
  <c r="RU782" i="5"/>
  <c r="RT782" i="5"/>
  <c r="RS782" i="5"/>
  <c r="RR782" i="5"/>
  <c r="RQ782" i="5"/>
  <c r="RP782" i="5"/>
  <c r="RO782" i="5"/>
  <c r="RN782" i="5"/>
  <c r="RM782" i="5"/>
  <c r="RL782" i="5"/>
  <c r="RK782" i="5"/>
  <c r="RJ782" i="5"/>
  <c r="RI782" i="5"/>
  <c r="RH782" i="5"/>
  <c r="RG782" i="5"/>
  <c r="RF782" i="5"/>
  <c r="RE782" i="5"/>
  <c r="RD782" i="5"/>
  <c r="RC782" i="5"/>
  <c r="RB782" i="5"/>
  <c r="RA782" i="5"/>
  <c r="QZ782" i="5"/>
  <c r="QY782" i="5"/>
  <c r="QX782" i="5"/>
  <c r="QW782" i="5"/>
  <c r="QV782" i="5"/>
  <c r="QU782" i="5"/>
  <c r="QT782" i="5"/>
  <c r="QS782" i="5"/>
  <c r="QR782" i="5"/>
  <c r="QQ782" i="5"/>
  <c r="QP782" i="5"/>
  <c r="QO782" i="5"/>
  <c r="QN782" i="5"/>
  <c r="QM782" i="5"/>
  <c r="QL782" i="5"/>
  <c r="QK782" i="5"/>
  <c r="QJ782" i="5"/>
  <c r="QI782" i="5"/>
  <c r="QH782" i="5"/>
  <c r="QG782" i="5"/>
  <c r="QF782" i="5"/>
  <c r="QE782" i="5"/>
  <c r="QD782" i="5"/>
  <c r="QC782" i="5"/>
  <c r="QB782" i="5"/>
  <c r="QA782" i="5"/>
  <c r="PZ782" i="5"/>
  <c r="PY782" i="5"/>
  <c r="PX782" i="5"/>
  <c r="PW782" i="5"/>
  <c r="PV782" i="5"/>
  <c r="PU782" i="5"/>
  <c r="PT782" i="5"/>
  <c r="PS782" i="5"/>
  <c r="PR782" i="5"/>
  <c r="PQ782" i="5"/>
  <c r="PP782" i="5"/>
  <c r="PO782" i="5"/>
  <c r="PN782" i="5"/>
  <c r="PM782" i="5"/>
  <c r="PL782" i="5"/>
  <c r="PK782" i="5"/>
  <c r="PJ782" i="5"/>
  <c r="PI782" i="5"/>
  <c r="PH782" i="5"/>
  <c r="PG782" i="5"/>
  <c r="PF782" i="5"/>
  <c r="PE782" i="5"/>
  <c r="PD782" i="5"/>
  <c r="PC782" i="5"/>
  <c r="PB782" i="5"/>
  <c r="PA782" i="5"/>
  <c r="OZ782" i="5"/>
  <c r="OY782" i="5"/>
  <c r="OX782" i="5"/>
  <c r="OW782" i="5"/>
  <c r="OV782" i="5"/>
  <c r="OU782" i="5"/>
  <c r="OT782" i="5"/>
  <c r="OS782" i="5"/>
  <c r="OR782" i="5"/>
  <c r="OQ782" i="5"/>
  <c r="OP782" i="5"/>
  <c r="OO782" i="5"/>
  <c r="ON782" i="5"/>
  <c r="OM782" i="5"/>
  <c r="OL782" i="5"/>
  <c r="OK782" i="5"/>
  <c r="OJ782" i="5"/>
  <c r="OI782" i="5"/>
  <c r="OH782" i="5"/>
  <c r="OG782" i="5"/>
  <c r="OF782" i="5"/>
  <c r="OE782" i="5"/>
  <c r="OD782" i="5"/>
  <c r="OC782" i="5"/>
  <c r="OB782" i="5"/>
  <c r="OA782" i="5"/>
  <c r="NZ782" i="5"/>
  <c r="NY782" i="5"/>
  <c r="NX782" i="5"/>
  <c r="NW782" i="5"/>
  <c r="NV782" i="5"/>
  <c r="NU782" i="5"/>
  <c r="NT782" i="5"/>
  <c r="NS782" i="5"/>
  <c r="NR782" i="5"/>
  <c r="NQ782" i="5"/>
  <c r="NP782" i="5"/>
  <c r="NO782" i="5"/>
  <c r="NN782" i="5"/>
  <c r="NM782" i="5"/>
  <c r="NL782" i="5"/>
  <c r="NK782" i="5"/>
  <c r="NJ782" i="5"/>
  <c r="NI782" i="5"/>
  <c r="NH782" i="5"/>
  <c r="NG782" i="5"/>
  <c r="NF782" i="5"/>
  <c r="NE782" i="5"/>
  <c r="ND782" i="5"/>
  <c r="NC782" i="5"/>
  <c r="NB782" i="5"/>
  <c r="NA782" i="5"/>
  <c r="MZ782" i="5"/>
  <c r="MY782" i="5"/>
  <c r="MX782" i="5"/>
  <c r="MW782" i="5"/>
  <c r="MV782" i="5"/>
  <c r="MU782" i="5"/>
  <c r="MT782" i="5"/>
  <c r="MS782" i="5"/>
  <c r="MR782" i="5"/>
  <c r="MQ782" i="5"/>
  <c r="MP782" i="5"/>
  <c r="MO782" i="5"/>
  <c r="MN782" i="5"/>
  <c r="MM782" i="5"/>
  <c r="ML782" i="5"/>
  <c r="MK782" i="5"/>
  <c r="MJ782" i="5"/>
  <c r="MI782" i="5"/>
  <c r="MH782" i="5"/>
  <c r="MG782" i="5"/>
  <c r="MF782" i="5"/>
  <c r="ME782" i="5"/>
  <c r="MD782" i="5"/>
  <c r="MC782" i="5"/>
  <c r="MB782" i="5"/>
  <c r="MA782" i="5"/>
  <c r="LZ782" i="5"/>
  <c r="LY782" i="5"/>
  <c r="LX782" i="5"/>
  <c r="LW782" i="5"/>
  <c r="LV782" i="5"/>
  <c r="LU782" i="5"/>
  <c r="LT782" i="5"/>
  <c r="LS782" i="5"/>
  <c r="LR782" i="5"/>
  <c r="LQ782" i="5"/>
  <c r="LP782" i="5"/>
  <c r="LO782" i="5"/>
  <c r="LN782" i="5"/>
  <c r="LM782" i="5"/>
  <c r="LL782" i="5"/>
  <c r="LK782" i="5"/>
  <c r="LJ782" i="5"/>
  <c r="LI782" i="5"/>
  <c r="LH782" i="5"/>
  <c r="LG782" i="5"/>
  <c r="LF782" i="5"/>
  <c r="LE782" i="5"/>
  <c r="LD782" i="5"/>
  <c r="LC782" i="5"/>
  <c r="LB782" i="5"/>
  <c r="LA782" i="5"/>
  <c r="KZ782" i="5"/>
  <c r="KY782" i="5"/>
  <c r="KX782" i="5"/>
  <c r="KW782" i="5"/>
  <c r="KV782" i="5"/>
  <c r="KU782" i="5"/>
  <c r="KT782" i="5"/>
  <c r="KS782" i="5"/>
  <c r="KR782" i="5"/>
  <c r="KQ782" i="5"/>
  <c r="KP782" i="5"/>
  <c r="KO782" i="5"/>
  <c r="KN782" i="5"/>
  <c r="KM782" i="5"/>
  <c r="KL782" i="5"/>
  <c r="KK782" i="5"/>
  <c r="KJ782" i="5"/>
  <c r="KI782" i="5"/>
  <c r="KH782" i="5"/>
  <c r="KG782" i="5"/>
  <c r="KF782" i="5"/>
  <c r="KE782" i="5"/>
  <c r="KD782" i="5"/>
  <c r="KC782" i="5"/>
  <c r="KB782" i="5"/>
  <c r="KA782" i="5"/>
  <c r="JZ782" i="5"/>
  <c r="JY782" i="5"/>
  <c r="JX782" i="5"/>
  <c r="JW782" i="5"/>
  <c r="JV782" i="5"/>
  <c r="JU782" i="5"/>
  <c r="JT782" i="5"/>
  <c r="JS782" i="5"/>
  <c r="JR782" i="5"/>
  <c r="JQ782" i="5"/>
  <c r="JP782" i="5"/>
  <c r="JO782" i="5"/>
  <c r="JN782" i="5"/>
  <c r="JM782" i="5"/>
  <c r="JL782" i="5"/>
  <c r="JK782" i="5"/>
  <c r="JJ782" i="5"/>
  <c r="JI782" i="5"/>
  <c r="JH782" i="5"/>
  <c r="JG782" i="5"/>
  <c r="JF782" i="5"/>
  <c r="JE782" i="5"/>
  <c r="JD782" i="5"/>
  <c r="JC782" i="5"/>
  <c r="JB782" i="5"/>
  <c r="JA782" i="5"/>
  <c r="IZ782" i="5"/>
  <c r="IY782" i="5"/>
  <c r="IX782" i="5"/>
  <c r="IW782" i="5"/>
  <c r="IV782" i="5"/>
  <c r="IU782" i="5"/>
  <c r="IT782" i="5"/>
  <c r="IS782" i="5"/>
  <c r="IR782" i="5"/>
  <c r="IQ782" i="5"/>
  <c r="IP782" i="5"/>
  <c r="IO782" i="5"/>
  <c r="IN782" i="5"/>
  <c r="IM782" i="5"/>
  <c r="IL782" i="5"/>
  <c r="IK782" i="5"/>
  <c r="IJ782" i="5"/>
  <c r="II782" i="5"/>
  <c r="IH782" i="5"/>
  <c r="IG782" i="5"/>
  <c r="IF782" i="5"/>
  <c r="IE782" i="5"/>
  <c r="ID782" i="5"/>
  <c r="IC782" i="5"/>
  <c r="IB782" i="5"/>
  <c r="IA782" i="5"/>
  <c r="HZ782" i="5"/>
  <c r="HY782" i="5"/>
  <c r="HX782" i="5"/>
  <c r="HW782" i="5"/>
  <c r="HV782" i="5"/>
  <c r="HU782" i="5"/>
  <c r="HT782" i="5"/>
  <c r="HS782" i="5"/>
  <c r="HR782" i="5"/>
  <c r="HQ782" i="5"/>
  <c r="HP782" i="5"/>
  <c r="HO782" i="5"/>
  <c r="HN782" i="5"/>
  <c r="HM782" i="5"/>
  <c r="HL782" i="5"/>
  <c r="HK782" i="5"/>
  <c r="HJ782" i="5"/>
  <c r="HI782" i="5"/>
  <c r="HH782" i="5"/>
  <c r="HG782" i="5"/>
  <c r="HF782" i="5"/>
  <c r="HE782" i="5"/>
  <c r="HD782" i="5"/>
  <c r="HC782" i="5"/>
  <c r="HB782" i="5"/>
  <c r="HA782" i="5"/>
  <c r="GZ782" i="5"/>
  <c r="GY782" i="5"/>
  <c r="GX782" i="5"/>
  <c r="GW782" i="5"/>
  <c r="GV782" i="5"/>
  <c r="GU782" i="5"/>
  <c r="GT782" i="5"/>
  <c r="GS782" i="5"/>
  <c r="GR782" i="5"/>
  <c r="GQ782" i="5"/>
  <c r="GP782" i="5"/>
  <c r="GO782" i="5"/>
  <c r="GN782" i="5"/>
  <c r="GM782" i="5"/>
  <c r="GL782" i="5"/>
  <c r="GK782" i="5"/>
  <c r="GJ782" i="5"/>
  <c r="GI782" i="5"/>
  <c r="GH782" i="5"/>
  <c r="GG782" i="5"/>
  <c r="GF782" i="5"/>
  <c r="GE782" i="5"/>
  <c r="GD782" i="5"/>
  <c r="GC782" i="5"/>
  <c r="GB782" i="5"/>
  <c r="GA782" i="5"/>
  <c r="FZ782" i="5"/>
  <c r="FY782" i="5"/>
  <c r="FX782" i="5"/>
  <c r="FW782" i="5"/>
  <c r="FV782" i="5"/>
  <c r="FU782" i="5"/>
  <c r="FT782" i="5"/>
  <c r="FS782" i="5"/>
  <c r="FR782" i="5"/>
  <c r="FQ782" i="5"/>
  <c r="FP782" i="5"/>
  <c r="FO782" i="5"/>
  <c r="FN782" i="5"/>
  <c r="FM782" i="5"/>
  <c r="FL782" i="5"/>
  <c r="FK782" i="5"/>
  <c r="FJ782" i="5"/>
  <c r="FI782" i="5"/>
  <c r="FH782" i="5"/>
  <c r="FG782" i="5"/>
  <c r="FF782" i="5"/>
  <c r="FE782" i="5"/>
  <c r="FD782" i="5"/>
  <c r="FC782" i="5"/>
  <c r="FB782" i="5"/>
  <c r="FA782" i="5"/>
  <c r="EZ782" i="5"/>
  <c r="EY782" i="5"/>
  <c r="EX782" i="5"/>
  <c r="EW782" i="5"/>
  <c r="EV782" i="5"/>
  <c r="EU782" i="5"/>
  <c r="ET782" i="5"/>
  <c r="ES782" i="5"/>
  <c r="ER782" i="5"/>
  <c r="EQ782" i="5"/>
  <c r="EP782" i="5"/>
  <c r="EO782" i="5"/>
  <c r="EN782" i="5"/>
  <c r="EM782" i="5"/>
  <c r="EL782" i="5"/>
  <c r="EK782" i="5"/>
  <c r="EJ782" i="5"/>
  <c r="EI782" i="5"/>
  <c r="EH782" i="5"/>
  <c r="EG782" i="5"/>
  <c r="EF782" i="5"/>
  <c r="EE782" i="5"/>
  <c r="ED782" i="5"/>
  <c r="EC782" i="5"/>
  <c r="EB782" i="5"/>
  <c r="EA782" i="5"/>
  <c r="DZ782" i="5"/>
  <c r="DY782" i="5"/>
  <c r="DX782" i="5"/>
  <c r="DW782" i="5"/>
  <c r="DV782" i="5"/>
  <c r="DU782" i="5"/>
  <c r="DT782" i="5"/>
  <c r="DS782" i="5"/>
  <c r="DR782" i="5"/>
  <c r="DQ782" i="5"/>
  <c r="DP782" i="5"/>
  <c r="DO782" i="5"/>
  <c r="DN782" i="5"/>
  <c r="DM782" i="5"/>
  <c r="DL782" i="5"/>
  <c r="DK782" i="5"/>
  <c r="DJ782" i="5"/>
  <c r="DI782" i="5"/>
  <c r="DH782" i="5"/>
  <c r="DG782" i="5"/>
  <c r="DF782" i="5"/>
  <c r="DE782" i="5"/>
  <c r="DD782" i="5"/>
  <c r="DC782" i="5"/>
  <c r="DB782" i="5"/>
  <c r="DA782" i="5"/>
  <c r="CZ782" i="5"/>
  <c r="CY782" i="5"/>
  <c r="CX782" i="5"/>
  <c r="CW782" i="5"/>
  <c r="CV782" i="5"/>
  <c r="CU782" i="5"/>
  <c r="CT782" i="5"/>
  <c r="CS782" i="5"/>
  <c r="CR782" i="5"/>
  <c r="CQ782" i="5"/>
  <c r="CP782" i="5"/>
  <c r="CO782" i="5"/>
  <c r="CN782" i="5"/>
  <c r="CM782" i="5"/>
  <c r="CL782" i="5"/>
  <c r="CK782" i="5"/>
  <c r="CJ782" i="5"/>
  <c r="CI782" i="5"/>
  <c r="CH782" i="5"/>
  <c r="CG782" i="5"/>
  <c r="CF782" i="5"/>
  <c r="CE782" i="5"/>
  <c r="CD782" i="5"/>
  <c r="CC782" i="5"/>
  <c r="CB782" i="5"/>
  <c r="CA782" i="5"/>
  <c r="BZ782" i="5"/>
  <c r="BY782" i="5"/>
  <c r="BX782" i="5"/>
  <c r="BW782" i="5"/>
  <c r="BV782" i="5"/>
  <c r="BU782" i="5"/>
  <c r="BT782" i="5"/>
  <c r="BS782" i="5"/>
  <c r="BR782" i="5"/>
  <c r="BQ782" i="5"/>
  <c r="BP782" i="5"/>
  <c r="BO782" i="5"/>
  <c r="BN782" i="5"/>
  <c r="BM782" i="5"/>
  <c r="BL782" i="5"/>
  <c r="BK782" i="5"/>
  <c r="BJ782" i="5"/>
  <c r="BI782" i="5"/>
  <c r="BH782" i="5"/>
  <c r="BG782" i="5"/>
  <c r="BF782" i="5"/>
  <c r="BE782" i="5"/>
  <c r="BD782" i="5"/>
  <c r="BC782" i="5"/>
  <c r="BB782" i="5"/>
  <c r="BA782" i="5"/>
  <c r="AZ782" i="5"/>
  <c r="AY782" i="5"/>
  <c r="AX782" i="5"/>
  <c r="AW782" i="5"/>
  <c r="AV782" i="5"/>
  <c r="AU782" i="5"/>
  <c r="AT782" i="5"/>
  <c r="AS782" i="5"/>
  <c r="AR782" i="5"/>
  <c r="AQ782" i="5"/>
  <c r="AP782" i="5"/>
  <c r="AO782" i="5"/>
  <c r="AN782" i="5"/>
  <c r="AM782" i="5"/>
  <c r="AL782" i="5"/>
  <c r="AK782" i="5"/>
  <c r="AJ782" i="5"/>
  <c r="AI782" i="5"/>
  <c r="AH782" i="5"/>
  <c r="AG782" i="5"/>
  <c r="AF782" i="5"/>
  <c r="AE782" i="5"/>
  <c r="AD782" i="5"/>
  <c r="AC782" i="5"/>
  <c r="AB782" i="5"/>
  <c r="AA782" i="5"/>
  <c r="Z782" i="5"/>
  <c r="Y782" i="5"/>
  <c r="X782" i="5"/>
  <c r="W782" i="5"/>
  <c r="V782" i="5"/>
  <c r="U782" i="5"/>
  <c r="T782" i="5"/>
  <c r="S782" i="5"/>
  <c r="R782" i="5"/>
  <c r="Q782" i="5"/>
  <c r="P782" i="5"/>
  <c r="O782" i="5"/>
  <c r="N782" i="5"/>
  <c r="M782" i="5"/>
  <c r="L782" i="5"/>
  <c r="K782" i="5"/>
  <c r="J782" i="5"/>
  <c r="I782" i="5"/>
  <c r="H782" i="5"/>
  <c r="G782" i="5"/>
  <c r="F782" i="5"/>
  <c r="E782" i="5"/>
  <c r="D782" i="5"/>
  <c r="C782" i="5"/>
  <c r="B782" i="5"/>
  <c r="B776" i="5"/>
  <c r="B775" i="5"/>
  <c r="B774" i="5"/>
  <c r="B773" i="5"/>
  <c r="ANE763" i="5"/>
  <c r="AND763" i="5"/>
  <c r="ANC763" i="5"/>
  <c r="ANB763" i="5"/>
  <c r="ANA763" i="5"/>
  <c r="AMZ763" i="5"/>
  <c r="AMY763" i="5"/>
  <c r="AMX763" i="5"/>
  <c r="AMW763" i="5"/>
  <c r="AMV763" i="5"/>
  <c r="AMU763" i="5"/>
  <c r="AMT763" i="5"/>
  <c r="AMS763" i="5"/>
  <c r="AMR763" i="5"/>
  <c r="AMQ763" i="5"/>
  <c r="AMP763" i="5"/>
  <c r="AMO763" i="5"/>
  <c r="AMN763" i="5"/>
  <c r="AMM763" i="5"/>
  <c r="AML763" i="5"/>
  <c r="AMK763" i="5"/>
  <c r="AMJ763" i="5"/>
  <c r="AMI763" i="5"/>
  <c r="AMH763" i="5"/>
  <c r="AMG763" i="5"/>
  <c r="AMF763" i="5"/>
  <c r="AME763" i="5"/>
  <c r="AMD763" i="5"/>
  <c r="AMC763" i="5"/>
  <c r="AMB763" i="5"/>
  <c r="AMA763" i="5"/>
  <c r="ALZ763" i="5"/>
  <c r="ALY763" i="5"/>
  <c r="ALX763" i="5"/>
  <c r="ALW763" i="5"/>
  <c r="ALV763" i="5"/>
  <c r="ALU763" i="5"/>
  <c r="ALT763" i="5"/>
  <c r="ALS763" i="5"/>
  <c r="ALR763" i="5"/>
  <c r="ALQ763" i="5"/>
  <c r="ALP763" i="5"/>
  <c r="ALO763" i="5"/>
  <c r="ALN763" i="5"/>
  <c r="ALM763" i="5"/>
  <c r="ALL763" i="5"/>
  <c r="ALK763" i="5"/>
  <c r="ALJ763" i="5"/>
  <c r="ALI763" i="5"/>
  <c r="ALH763" i="5"/>
  <c r="ALG763" i="5"/>
  <c r="ALF763" i="5"/>
  <c r="ALE763" i="5"/>
  <c r="ALD763" i="5"/>
  <c r="ALC763" i="5"/>
  <c r="ALB763" i="5"/>
  <c r="ALA763" i="5"/>
  <c r="AKZ763" i="5"/>
  <c r="AKY763" i="5"/>
  <c r="AKX763" i="5"/>
  <c r="AKW763" i="5"/>
  <c r="AKV763" i="5"/>
  <c r="AKU763" i="5"/>
  <c r="AKT763" i="5"/>
  <c r="AKS763" i="5"/>
  <c r="AKR763" i="5"/>
  <c r="AKQ763" i="5"/>
  <c r="AKP763" i="5"/>
  <c r="AKO763" i="5"/>
  <c r="AKN763" i="5"/>
  <c r="AKM763" i="5"/>
  <c r="AKL763" i="5"/>
  <c r="AKK763" i="5"/>
  <c r="AKJ763" i="5"/>
  <c r="AKI763" i="5"/>
  <c r="AKH763" i="5"/>
  <c r="AKG763" i="5"/>
  <c r="AKF763" i="5"/>
  <c r="AKE763" i="5"/>
  <c r="AKD763" i="5"/>
  <c r="AKC763" i="5"/>
  <c r="AKB763" i="5"/>
  <c r="AKA763" i="5"/>
  <c r="AJZ763" i="5"/>
  <c r="AJY763" i="5"/>
  <c r="AJX763" i="5"/>
  <c r="AJW763" i="5"/>
  <c r="AJV763" i="5"/>
  <c r="AJU763" i="5"/>
  <c r="AJT763" i="5"/>
  <c r="AJS763" i="5"/>
  <c r="AJR763" i="5"/>
  <c r="AJQ763" i="5"/>
  <c r="AJP763" i="5"/>
  <c r="AJO763" i="5"/>
  <c r="AJN763" i="5"/>
  <c r="AJM763" i="5"/>
  <c r="AJL763" i="5"/>
  <c r="AJK763" i="5"/>
  <c r="AJJ763" i="5"/>
  <c r="AJI763" i="5"/>
  <c r="AJH763" i="5"/>
  <c r="AJG763" i="5"/>
  <c r="AJF763" i="5"/>
  <c r="AJE763" i="5"/>
  <c r="AJD763" i="5"/>
  <c r="AJC763" i="5"/>
  <c r="AJB763" i="5"/>
  <c r="AJA763" i="5"/>
  <c r="AIZ763" i="5"/>
  <c r="AIY763" i="5"/>
  <c r="AIX763" i="5"/>
  <c r="AIW763" i="5"/>
  <c r="AIV763" i="5"/>
  <c r="AIU763" i="5"/>
  <c r="AIT763" i="5"/>
  <c r="AIS763" i="5"/>
  <c r="AIR763" i="5"/>
  <c r="AIQ763" i="5"/>
  <c r="AIP763" i="5"/>
  <c r="AIO763" i="5"/>
  <c r="AIN763" i="5"/>
  <c r="AIM763" i="5"/>
  <c r="AIL763" i="5"/>
  <c r="AIK763" i="5"/>
  <c r="AIJ763" i="5"/>
  <c r="AII763" i="5"/>
  <c r="AIH763" i="5"/>
  <c r="AIG763" i="5"/>
  <c r="AIF763" i="5"/>
  <c r="AIE763" i="5"/>
  <c r="AID763" i="5"/>
  <c r="AIC763" i="5"/>
  <c r="AIB763" i="5"/>
  <c r="AIA763" i="5"/>
  <c r="AHZ763" i="5"/>
  <c r="AHY763" i="5"/>
  <c r="AHX763" i="5"/>
  <c r="AHW763" i="5"/>
  <c r="AHV763" i="5"/>
  <c r="AHU763" i="5"/>
  <c r="AHT763" i="5"/>
  <c r="AHS763" i="5"/>
  <c r="AHR763" i="5"/>
  <c r="AHQ763" i="5"/>
  <c r="AHP763" i="5"/>
  <c r="AHO763" i="5"/>
  <c r="AHN763" i="5"/>
  <c r="AHM763" i="5"/>
  <c r="AHL763" i="5"/>
  <c r="AHK763" i="5"/>
  <c r="AHJ763" i="5"/>
  <c r="AHI763" i="5"/>
  <c r="AHH763" i="5"/>
  <c r="AHG763" i="5"/>
  <c r="AHF763" i="5"/>
  <c r="AHE763" i="5"/>
  <c r="AHD763" i="5"/>
  <c r="AHC763" i="5"/>
  <c r="AHB763" i="5"/>
  <c r="AHA763" i="5"/>
  <c r="AGZ763" i="5"/>
  <c r="AGY763" i="5"/>
  <c r="AGX763" i="5"/>
  <c r="AGW763" i="5"/>
  <c r="AGV763" i="5"/>
  <c r="AGU763" i="5"/>
  <c r="AGT763" i="5"/>
  <c r="AGS763" i="5"/>
  <c r="AGR763" i="5"/>
  <c r="AGQ763" i="5"/>
  <c r="AGP763" i="5"/>
  <c r="AGO763" i="5"/>
  <c r="AGN763" i="5"/>
  <c r="AGM763" i="5"/>
  <c r="AGL763" i="5"/>
  <c r="AGK763" i="5"/>
  <c r="AGJ763" i="5"/>
  <c r="AGI763" i="5"/>
  <c r="AGH763" i="5"/>
  <c r="AGG763" i="5"/>
  <c r="AGF763" i="5"/>
  <c r="AGE763" i="5"/>
  <c r="AGD763" i="5"/>
  <c r="AGC763" i="5"/>
  <c r="AGB763" i="5"/>
  <c r="AGA763" i="5"/>
  <c r="AFZ763" i="5"/>
  <c r="AFY763" i="5"/>
  <c r="AFX763" i="5"/>
  <c r="AFW763" i="5"/>
  <c r="AFV763" i="5"/>
  <c r="AFU763" i="5"/>
  <c r="AFT763" i="5"/>
  <c r="AFS763" i="5"/>
  <c r="AFR763" i="5"/>
  <c r="AFQ763" i="5"/>
  <c r="AFP763" i="5"/>
  <c r="AFO763" i="5"/>
  <c r="AFN763" i="5"/>
  <c r="AFM763" i="5"/>
  <c r="AFL763" i="5"/>
  <c r="AFK763" i="5"/>
  <c r="AFJ763" i="5"/>
  <c r="AFI763" i="5"/>
  <c r="AFH763" i="5"/>
  <c r="AFG763" i="5"/>
  <c r="AFF763" i="5"/>
  <c r="AFE763" i="5"/>
  <c r="AFD763" i="5"/>
  <c r="AFC763" i="5"/>
  <c r="AFB763" i="5"/>
  <c r="AFA763" i="5"/>
  <c r="AEZ763" i="5"/>
  <c r="AEY763" i="5"/>
  <c r="AEX763" i="5"/>
  <c r="AEW763" i="5"/>
  <c r="AEV763" i="5"/>
  <c r="AEU763" i="5"/>
  <c r="AET763" i="5"/>
  <c r="AES763" i="5"/>
  <c r="AER763" i="5"/>
  <c r="AEQ763" i="5"/>
  <c r="AEP763" i="5"/>
  <c r="AEO763" i="5"/>
  <c r="AEN763" i="5"/>
  <c r="AEM763" i="5"/>
  <c r="AEL763" i="5"/>
  <c r="AEK763" i="5"/>
  <c r="AEJ763" i="5"/>
  <c r="AEI763" i="5"/>
  <c r="AEH763" i="5"/>
  <c r="AEG763" i="5"/>
  <c r="AEF763" i="5"/>
  <c r="AEE763" i="5"/>
  <c r="AED763" i="5"/>
  <c r="AEC763" i="5"/>
  <c r="AEB763" i="5"/>
  <c r="AEA763" i="5"/>
  <c r="ADZ763" i="5"/>
  <c r="ADY763" i="5"/>
  <c r="ADX763" i="5"/>
  <c r="ADW763" i="5"/>
  <c r="ADV763" i="5"/>
  <c r="ADU763" i="5"/>
  <c r="ADT763" i="5"/>
  <c r="ADS763" i="5"/>
  <c r="ADR763" i="5"/>
  <c r="ADQ763" i="5"/>
  <c r="ADP763" i="5"/>
  <c r="ADO763" i="5"/>
  <c r="ADN763" i="5"/>
  <c r="ADM763" i="5"/>
  <c r="ADL763" i="5"/>
  <c r="ADK763" i="5"/>
  <c r="ADJ763" i="5"/>
  <c r="ADI763" i="5"/>
  <c r="ADH763" i="5"/>
  <c r="ADG763" i="5"/>
  <c r="ADF763" i="5"/>
  <c r="ADE763" i="5"/>
  <c r="ADD763" i="5"/>
  <c r="ADC763" i="5"/>
  <c r="ADB763" i="5"/>
  <c r="ADA763" i="5"/>
  <c r="ACZ763" i="5"/>
  <c r="ACY763" i="5"/>
  <c r="ACX763" i="5"/>
  <c r="ACW763" i="5"/>
  <c r="ACV763" i="5"/>
  <c r="ACU763" i="5"/>
  <c r="ACT763" i="5"/>
  <c r="ACS763" i="5"/>
  <c r="ACR763" i="5"/>
  <c r="ACQ763" i="5"/>
  <c r="ACP763" i="5"/>
  <c r="ACO763" i="5"/>
  <c r="ACN763" i="5"/>
  <c r="ACM763" i="5"/>
  <c r="ACL763" i="5"/>
  <c r="ACK763" i="5"/>
  <c r="ACJ763" i="5"/>
  <c r="ACI763" i="5"/>
  <c r="ACH763" i="5"/>
  <c r="ACG763" i="5"/>
  <c r="ACF763" i="5"/>
  <c r="ACE763" i="5"/>
  <c r="ACD763" i="5"/>
  <c r="ACC763" i="5"/>
  <c r="ACB763" i="5"/>
  <c r="ACA763" i="5"/>
  <c r="ABZ763" i="5"/>
  <c r="ABY763" i="5"/>
  <c r="ABX763" i="5"/>
  <c r="ABW763" i="5"/>
  <c r="ABV763" i="5"/>
  <c r="ABU763" i="5"/>
  <c r="ABT763" i="5"/>
  <c r="ABS763" i="5"/>
  <c r="ABR763" i="5"/>
  <c r="ABQ763" i="5"/>
  <c r="ABP763" i="5"/>
  <c r="ABO763" i="5"/>
  <c r="ABN763" i="5"/>
  <c r="ABM763" i="5"/>
  <c r="ABL763" i="5"/>
  <c r="ABK763" i="5"/>
  <c r="ABJ763" i="5"/>
  <c r="ABI763" i="5"/>
  <c r="ABH763" i="5"/>
  <c r="ABG763" i="5"/>
  <c r="ABF763" i="5"/>
  <c r="ABE763" i="5"/>
  <c r="ABD763" i="5"/>
  <c r="ABC763" i="5"/>
  <c r="ABB763" i="5"/>
  <c r="ABA763" i="5"/>
  <c r="AAZ763" i="5"/>
  <c r="AAY763" i="5"/>
  <c r="AAX763" i="5"/>
  <c r="AAW763" i="5"/>
  <c r="AAV763" i="5"/>
  <c r="AAU763" i="5"/>
  <c r="AAT763" i="5"/>
  <c r="AAS763" i="5"/>
  <c r="AAR763" i="5"/>
  <c r="AAQ763" i="5"/>
  <c r="AAP763" i="5"/>
  <c r="AAO763" i="5"/>
  <c r="AAN763" i="5"/>
  <c r="AAM763" i="5"/>
  <c r="AAL763" i="5"/>
  <c r="AAK763" i="5"/>
  <c r="AAJ763" i="5"/>
  <c r="AAI763" i="5"/>
  <c r="AAH763" i="5"/>
  <c r="AAG763" i="5"/>
  <c r="AAF763" i="5"/>
  <c r="AAE763" i="5"/>
  <c r="AAD763" i="5"/>
  <c r="AAC763" i="5"/>
  <c r="AAB763" i="5"/>
  <c r="AAA763" i="5"/>
  <c r="ZZ763" i="5"/>
  <c r="ZY763" i="5"/>
  <c r="ZX763" i="5"/>
  <c r="ZW763" i="5"/>
  <c r="ZV763" i="5"/>
  <c r="ZU763" i="5"/>
  <c r="ZT763" i="5"/>
  <c r="ZS763" i="5"/>
  <c r="ZR763" i="5"/>
  <c r="ZQ763" i="5"/>
  <c r="ZP763" i="5"/>
  <c r="ZO763" i="5"/>
  <c r="ZN763" i="5"/>
  <c r="ZM763" i="5"/>
  <c r="ZL763" i="5"/>
  <c r="ZK763" i="5"/>
  <c r="ZJ763" i="5"/>
  <c r="ZI763" i="5"/>
  <c r="ZH763" i="5"/>
  <c r="ZG763" i="5"/>
  <c r="ZF763" i="5"/>
  <c r="ZE763" i="5"/>
  <c r="ZD763" i="5"/>
  <c r="ZC763" i="5"/>
  <c r="ZB763" i="5"/>
  <c r="ZA763" i="5"/>
  <c r="YZ763" i="5"/>
  <c r="YY763" i="5"/>
  <c r="YX763" i="5"/>
  <c r="YW763" i="5"/>
  <c r="YV763" i="5"/>
  <c r="YU763" i="5"/>
  <c r="YT763" i="5"/>
  <c r="YS763" i="5"/>
  <c r="YR763" i="5"/>
  <c r="YQ763" i="5"/>
  <c r="YP763" i="5"/>
  <c r="YO763" i="5"/>
  <c r="YN763" i="5"/>
  <c r="YM763" i="5"/>
  <c r="YL763" i="5"/>
  <c r="YK763" i="5"/>
  <c r="YJ763" i="5"/>
  <c r="YI763" i="5"/>
  <c r="YH763" i="5"/>
  <c r="YG763" i="5"/>
  <c r="YF763" i="5"/>
  <c r="YE763" i="5"/>
  <c r="YD763" i="5"/>
  <c r="YC763" i="5"/>
  <c r="YB763" i="5"/>
  <c r="YA763" i="5"/>
  <c r="XZ763" i="5"/>
  <c r="XY763" i="5"/>
  <c r="XX763" i="5"/>
  <c r="XW763" i="5"/>
  <c r="XV763" i="5"/>
  <c r="XU763" i="5"/>
  <c r="XT763" i="5"/>
  <c r="XS763" i="5"/>
  <c r="XR763" i="5"/>
  <c r="XQ763" i="5"/>
  <c r="XP763" i="5"/>
  <c r="XO763" i="5"/>
  <c r="XN763" i="5"/>
  <c r="XM763" i="5"/>
  <c r="XL763" i="5"/>
  <c r="XK763" i="5"/>
  <c r="XJ763" i="5"/>
  <c r="XI763" i="5"/>
  <c r="XH763" i="5"/>
  <c r="XG763" i="5"/>
  <c r="XF763" i="5"/>
  <c r="XE763" i="5"/>
  <c r="XD763" i="5"/>
  <c r="XC763" i="5"/>
  <c r="XB763" i="5"/>
  <c r="XA763" i="5"/>
  <c r="WZ763" i="5"/>
  <c r="WY763" i="5"/>
  <c r="WX763" i="5"/>
  <c r="WW763" i="5"/>
  <c r="WV763" i="5"/>
  <c r="WU763" i="5"/>
  <c r="WT763" i="5"/>
  <c r="WS763" i="5"/>
  <c r="WR763" i="5"/>
  <c r="WQ763" i="5"/>
  <c r="WP763" i="5"/>
  <c r="WO763" i="5"/>
  <c r="WN763" i="5"/>
  <c r="WM763" i="5"/>
  <c r="WL763" i="5"/>
  <c r="WK763" i="5"/>
  <c r="WJ763" i="5"/>
  <c r="WI763" i="5"/>
  <c r="WH763" i="5"/>
  <c r="WG763" i="5"/>
  <c r="WF763" i="5"/>
  <c r="WE763" i="5"/>
  <c r="WD763" i="5"/>
  <c r="WC763" i="5"/>
  <c r="WB763" i="5"/>
  <c r="WA763" i="5"/>
  <c r="VZ763" i="5"/>
  <c r="VY763" i="5"/>
  <c r="VX763" i="5"/>
  <c r="VW763" i="5"/>
  <c r="VV763" i="5"/>
  <c r="VU763" i="5"/>
  <c r="VT763" i="5"/>
  <c r="VS763" i="5"/>
  <c r="VR763" i="5"/>
  <c r="VQ763" i="5"/>
  <c r="VP763" i="5"/>
  <c r="VO763" i="5"/>
  <c r="VN763" i="5"/>
  <c r="VM763" i="5"/>
  <c r="VL763" i="5"/>
  <c r="VK763" i="5"/>
  <c r="VJ763" i="5"/>
  <c r="VI763" i="5"/>
  <c r="VH763" i="5"/>
  <c r="VG763" i="5"/>
  <c r="VF763" i="5"/>
  <c r="VE763" i="5"/>
  <c r="VD763" i="5"/>
  <c r="VC763" i="5"/>
  <c r="VB763" i="5"/>
  <c r="VA763" i="5"/>
  <c r="UZ763" i="5"/>
  <c r="UY763" i="5"/>
  <c r="UX763" i="5"/>
  <c r="UW763" i="5"/>
  <c r="UV763" i="5"/>
  <c r="UU763" i="5"/>
  <c r="UT763" i="5"/>
  <c r="US763" i="5"/>
  <c r="UR763" i="5"/>
  <c r="UQ763" i="5"/>
  <c r="UP763" i="5"/>
  <c r="UO763" i="5"/>
  <c r="UN763" i="5"/>
  <c r="UM763" i="5"/>
  <c r="UL763" i="5"/>
  <c r="UK763" i="5"/>
  <c r="UJ763" i="5"/>
  <c r="UI763" i="5"/>
  <c r="UH763" i="5"/>
  <c r="UG763" i="5"/>
  <c r="UF763" i="5"/>
  <c r="UE763" i="5"/>
  <c r="UD763" i="5"/>
  <c r="UC763" i="5"/>
  <c r="UB763" i="5"/>
  <c r="UA763" i="5"/>
  <c r="TZ763" i="5"/>
  <c r="TY763" i="5"/>
  <c r="TX763" i="5"/>
  <c r="TW763" i="5"/>
  <c r="TV763" i="5"/>
  <c r="TU763" i="5"/>
  <c r="TT763" i="5"/>
  <c r="TS763" i="5"/>
  <c r="TR763" i="5"/>
  <c r="TQ763" i="5"/>
  <c r="TP763" i="5"/>
  <c r="TO763" i="5"/>
  <c r="TN763" i="5"/>
  <c r="TM763" i="5"/>
  <c r="TL763" i="5"/>
  <c r="TK763" i="5"/>
  <c r="TJ763" i="5"/>
  <c r="TI763" i="5"/>
  <c r="TH763" i="5"/>
  <c r="TG763" i="5"/>
  <c r="TF763" i="5"/>
  <c r="TE763" i="5"/>
  <c r="TD763" i="5"/>
  <c r="TC763" i="5"/>
  <c r="TB763" i="5"/>
  <c r="TA763" i="5"/>
  <c r="SZ763" i="5"/>
  <c r="SY763" i="5"/>
  <c r="SX763" i="5"/>
  <c r="SW763" i="5"/>
  <c r="SV763" i="5"/>
  <c r="SU763" i="5"/>
  <c r="ST763" i="5"/>
  <c r="SS763" i="5"/>
  <c r="SR763" i="5"/>
  <c r="SQ763" i="5"/>
  <c r="SP763" i="5"/>
  <c r="SO763" i="5"/>
  <c r="SN763" i="5"/>
  <c r="SM763" i="5"/>
  <c r="SL763" i="5"/>
  <c r="SK763" i="5"/>
  <c r="SJ763" i="5"/>
  <c r="SI763" i="5"/>
  <c r="SH763" i="5"/>
  <c r="SG763" i="5"/>
  <c r="SF763" i="5"/>
  <c r="SE763" i="5"/>
  <c r="SD763" i="5"/>
  <c r="SC763" i="5"/>
  <c r="SB763" i="5"/>
  <c r="SA763" i="5"/>
  <c r="RZ763" i="5"/>
  <c r="RY763" i="5"/>
  <c r="RX763" i="5"/>
  <c r="RW763" i="5"/>
  <c r="RV763" i="5"/>
  <c r="RU763" i="5"/>
  <c r="RT763" i="5"/>
  <c r="RS763" i="5"/>
  <c r="RR763" i="5"/>
  <c r="RQ763" i="5"/>
  <c r="RP763" i="5"/>
  <c r="RO763" i="5"/>
  <c r="RN763" i="5"/>
  <c r="RM763" i="5"/>
  <c r="RL763" i="5"/>
  <c r="RK763" i="5"/>
  <c r="RJ763" i="5"/>
  <c r="RI763" i="5"/>
  <c r="RH763" i="5"/>
  <c r="RG763" i="5"/>
  <c r="RF763" i="5"/>
  <c r="RE763" i="5"/>
  <c r="RD763" i="5"/>
  <c r="RC763" i="5"/>
  <c r="RB763" i="5"/>
  <c r="RA763" i="5"/>
  <c r="QZ763" i="5"/>
  <c r="QY763" i="5"/>
  <c r="QX763" i="5"/>
  <c r="QW763" i="5"/>
  <c r="QV763" i="5"/>
  <c r="QU763" i="5"/>
  <c r="QT763" i="5"/>
  <c r="QS763" i="5"/>
  <c r="QR763" i="5"/>
  <c r="QQ763" i="5"/>
  <c r="QP763" i="5"/>
  <c r="QO763" i="5"/>
  <c r="QN763" i="5"/>
  <c r="QM763" i="5"/>
  <c r="QL763" i="5"/>
  <c r="QK763" i="5"/>
  <c r="QJ763" i="5"/>
  <c r="QI763" i="5"/>
  <c r="QH763" i="5"/>
  <c r="QG763" i="5"/>
  <c r="QF763" i="5"/>
  <c r="QE763" i="5"/>
  <c r="QD763" i="5"/>
  <c r="QC763" i="5"/>
  <c r="QB763" i="5"/>
  <c r="QA763" i="5"/>
  <c r="PZ763" i="5"/>
  <c r="PY763" i="5"/>
  <c r="PX763" i="5"/>
  <c r="PW763" i="5"/>
  <c r="PV763" i="5"/>
  <c r="PU763" i="5"/>
  <c r="PT763" i="5"/>
  <c r="PS763" i="5"/>
  <c r="PR763" i="5"/>
  <c r="PQ763" i="5"/>
  <c r="PP763" i="5"/>
  <c r="PO763" i="5"/>
  <c r="PN763" i="5"/>
  <c r="PM763" i="5"/>
  <c r="PL763" i="5"/>
  <c r="PK763" i="5"/>
  <c r="PJ763" i="5"/>
  <c r="PI763" i="5"/>
  <c r="PH763" i="5"/>
  <c r="PG763" i="5"/>
  <c r="PF763" i="5"/>
  <c r="PE763" i="5"/>
  <c r="PD763" i="5"/>
  <c r="PC763" i="5"/>
  <c r="PB763" i="5"/>
  <c r="PA763" i="5"/>
  <c r="OZ763" i="5"/>
  <c r="OY763" i="5"/>
  <c r="OX763" i="5"/>
  <c r="OW763" i="5"/>
  <c r="OV763" i="5"/>
  <c r="OU763" i="5"/>
  <c r="OT763" i="5"/>
  <c r="OS763" i="5"/>
  <c r="OR763" i="5"/>
  <c r="OQ763" i="5"/>
  <c r="OP763" i="5"/>
  <c r="OO763" i="5"/>
  <c r="ON763" i="5"/>
  <c r="OM763" i="5"/>
  <c r="OL763" i="5"/>
  <c r="OK763" i="5"/>
  <c r="OJ763" i="5"/>
  <c r="OI763" i="5"/>
  <c r="OH763" i="5"/>
  <c r="OG763" i="5"/>
  <c r="OF763" i="5"/>
  <c r="OE763" i="5"/>
  <c r="OD763" i="5"/>
  <c r="OC763" i="5"/>
  <c r="OB763" i="5"/>
  <c r="OA763" i="5"/>
  <c r="NZ763" i="5"/>
  <c r="NY763" i="5"/>
  <c r="NX763" i="5"/>
  <c r="NW763" i="5"/>
  <c r="NV763" i="5"/>
  <c r="NU763" i="5"/>
  <c r="NT763" i="5"/>
  <c r="NS763" i="5"/>
  <c r="NR763" i="5"/>
  <c r="NQ763" i="5"/>
  <c r="NP763" i="5"/>
  <c r="NO763" i="5"/>
  <c r="NN763" i="5"/>
  <c r="NM763" i="5"/>
  <c r="NL763" i="5"/>
  <c r="NK763" i="5"/>
  <c r="NJ763" i="5"/>
  <c r="NI763" i="5"/>
  <c r="NH763" i="5"/>
  <c r="NG763" i="5"/>
  <c r="NF763" i="5"/>
  <c r="NE763" i="5"/>
  <c r="ND763" i="5"/>
  <c r="NC763" i="5"/>
  <c r="NB763" i="5"/>
  <c r="NA763" i="5"/>
  <c r="MZ763" i="5"/>
  <c r="MY763" i="5"/>
  <c r="MX763" i="5"/>
  <c r="MW763" i="5"/>
  <c r="MV763" i="5"/>
  <c r="MU763" i="5"/>
  <c r="MT763" i="5"/>
  <c r="MS763" i="5"/>
  <c r="MR763" i="5"/>
  <c r="MQ763" i="5"/>
  <c r="MP763" i="5"/>
  <c r="MO763" i="5"/>
  <c r="MN763" i="5"/>
  <c r="MM763" i="5"/>
  <c r="ML763" i="5"/>
  <c r="MK763" i="5"/>
  <c r="MJ763" i="5"/>
  <c r="MI763" i="5"/>
  <c r="MH763" i="5"/>
  <c r="MG763" i="5"/>
  <c r="MF763" i="5"/>
  <c r="ME763" i="5"/>
  <c r="MD763" i="5"/>
  <c r="MC763" i="5"/>
  <c r="MB763" i="5"/>
  <c r="MA763" i="5"/>
  <c r="LZ763" i="5"/>
  <c r="LY763" i="5"/>
  <c r="LX763" i="5"/>
  <c r="LW763" i="5"/>
  <c r="LV763" i="5"/>
  <c r="LU763" i="5"/>
  <c r="LT763" i="5"/>
  <c r="LS763" i="5"/>
  <c r="LR763" i="5"/>
  <c r="LQ763" i="5"/>
  <c r="LP763" i="5"/>
  <c r="LO763" i="5"/>
  <c r="LN763" i="5"/>
  <c r="LM763" i="5"/>
  <c r="LL763" i="5"/>
  <c r="LK763" i="5"/>
  <c r="LJ763" i="5"/>
  <c r="LI763" i="5"/>
  <c r="LH763" i="5"/>
  <c r="LG763" i="5"/>
  <c r="LF763" i="5"/>
  <c r="LE763" i="5"/>
  <c r="LD763" i="5"/>
  <c r="LC763" i="5"/>
  <c r="LB763" i="5"/>
  <c r="LA763" i="5"/>
  <c r="KZ763" i="5"/>
  <c r="KY763" i="5"/>
  <c r="KX763" i="5"/>
  <c r="KW763" i="5"/>
  <c r="KV763" i="5"/>
  <c r="KU763" i="5"/>
  <c r="KT763" i="5"/>
  <c r="KS763" i="5"/>
  <c r="KR763" i="5"/>
  <c r="KQ763" i="5"/>
  <c r="KP763" i="5"/>
  <c r="KO763" i="5"/>
  <c r="KN763" i="5"/>
  <c r="KM763" i="5"/>
  <c r="KL763" i="5"/>
  <c r="KK763" i="5"/>
  <c r="KJ763" i="5"/>
  <c r="KI763" i="5"/>
  <c r="KH763" i="5"/>
  <c r="KG763" i="5"/>
  <c r="KF763" i="5"/>
  <c r="KE763" i="5"/>
  <c r="KD763" i="5"/>
  <c r="KC763" i="5"/>
  <c r="KB763" i="5"/>
  <c r="KA763" i="5"/>
  <c r="JZ763" i="5"/>
  <c r="JY763" i="5"/>
  <c r="JX763" i="5"/>
  <c r="JW763" i="5"/>
  <c r="JV763" i="5"/>
  <c r="JU763" i="5"/>
  <c r="JT763" i="5"/>
  <c r="JS763" i="5"/>
  <c r="JR763" i="5"/>
  <c r="JQ763" i="5"/>
  <c r="JP763" i="5"/>
  <c r="JO763" i="5"/>
  <c r="JN763" i="5"/>
  <c r="JM763" i="5"/>
  <c r="JL763" i="5"/>
  <c r="JK763" i="5"/>
  <c r="JJ763" i="5"/>
  <c r="JI763" i="5"/>
  <c r="JH763" i="5"/>
  <c r="JG763" i="5"/>
  <c r="JF763" i="5"/>
  <c r="JE763" i="5"/>
  <c r="JD763" i="5"/>
  <c r="JC763" i="5"/>
  <c r="JB763" i="5"/>
  <c r="JA763" i="5"/>
  <c r="IZ763" i="5"/>
  <c r="IY763" i="5"/>
  <c r="IX763" i="5"/>
  <c r="IW763" i="5"/>
  <c r="IV763" i="5"/>
  <c r="IU763" i="5"/>
  <c r="IT763" i="5"/>
  <c r="IS763" i="5"/>
  <c r="IR763" i="5"/>
  <c r="IQ763" i="5"/>
  <c r="IP763" i="5"/>
  <c r="IO763" i="5"/>
  <c r="IN763" i="5"/>
  <c r="IM763" i="5"/>
  <c r="IL763" i="5"/>
  <c r="IK763" i="5"/>
  <c r="IJ763" i="5"/>
  <c r="II763" i="5"/>
  <c r="IH763" i="5"/>
  <c r="IG763" i="5"/>
  <c r="IF763" i="5"/>
  <c r="IE763" i="5"/>
  <c r="ID763" i="5"/>
  <c r="IC763" i="5"/>
  <c r="IB763" i="5"/>
  <c r="IA763" i="5"/>
  <c r="HZ763" i="5"/>
  <c r="HY763" i="5"/>
  <c r="HX763" i="5"/>
  <c r="HW763" i="5"/>
  <c r="HV763" i="5"/>
  <c r="HU763" i="5"/>
  <c r="HT763" i="5"/>
  <c r="HS763" i="5"/>
  <c r="HR763" i="5"/>
  <c r="HQ763" i="5"/>
  <c r="HP763" i="5"/>
  <c r="HO763" i="5"/>
  <c r="HN763" i="5"/>
  <c r="HM763" i="5"/>
  <c r="HL763" i="5"/>
  <c r="HK763" i="5"/>
  <c r="HJ763" i="5"/>
  <c r="HI763" i="5"/>
  <c r="HH763" i="5"/>
  <c r="HG763" i="5"/>
  <c r="HF763" i="5"/>
  <c r="HE763" i="5"/>
  <c r="HD763" i="5"/>
  <c r="HC763" i="5"/>
  <c r="HB763" i="5"/>
  <c r="HA763" i="5"/>
  <c r="GZ763" i="5"/>
  <c r="GY763" i="5"/>
  <c r="GX763" i="5"/>
  <c r="GW763" i="5"/>
  <c r="GV763" i="5"/>
  <c r="GU763" i="5"/>
  <c r="GT763" i="5"/>
  <c r="GS763" i="5"/>
  <c r="GR763" i="5"/>
  <c r="GQ763" i="5"/>
  <c r="GP763" i="5"/>
  <c r="GO763" i="5"/>
  <c r="GN763" i="5"/>
  <c r="GM763" i="5"/>
  <c r="GL763" i="5"/>
  <c r="GK763" i="5"/>
  <c r="GJ763" i="5"/>
  <c r="GI763" i="5"/>
  <c r="GH763" i="5"/>
  <c r="GG763" i="5"/>
  <c r="GF763" i="5"/>
  <c r="GE763" i="5"/>
  <c r="GD763" i="5"/>
  <c r="GC763" i="5"/>
  <c r="GB763" i="5"/>
  <c r="GA763" i="5"/>
  <c r="FZ763" i="5"/>
  <c r="ANE742" i="5"/>
  <c r="AND742" i="5"/>
  <c r="ANC742" i="5"/>
  <c r="ANB742" i="5"/>
  <c r="ANA742" i="5"/>
  <c r="AMZ742" i="5"/>
  <c r="AMY742" i="5"/>
  <c r="AMX742" i="5"/>
  <c r="AMW742" i="5"/>
  <c r="AMV742" i="5"/>
  <c r="AMU742" i="5"/>
  <c r="AMT742" i="5"/>
  <c r="AMS742" i="5"/>
  <c r="AMR742" i="5"/>
  <c r="AMQ742" i="5"/>
  <c r="AMP742" i="5"/>
  <c r="AMO742" i="5"/>
  <c r="AMN742" i="5"/>
  <c r="AMM742" i="5"/>
  <c r="AML742" i="5"/>
  <c r="AMK742" i="5"/>
  <c r="AMJ742" i="5"/>
  <c r="AMI742" i="5"/>
  <c r="AMH742" i="5"/>
  <c r="AMG742" i="5"/>
  <c r="AMF742" i="5"/>
  <c r="AME742" i="5"/>
  <c r="AMD742" i="5"/>
  <c r="AMC742" i="5"/>
  <c r="AMB742" i="5"/>
  <c r="AMA742" i="5"/>
  <c r="ALZ742" i="5"/>
  <c r="ALY742" i="5"/>
  <c r="ALX742" i="5"/>
  <c r="ALW742" i="5"/>
  <c r="ALV742" i="5"/>
  <c r="ALU742" i="5"/>
  <c r="ALT742" i="5"/>
  <c r="ALS742" i="5"/>
  <c r="ALR742" i="5"/>
  <c r="ALQ742" i="5"/>
  <c r="ALP742" i="5"/>
  <c r="ALO742" i="5"/>
  <c r="ALN742" i="5"/>
  <c r="ALM742" i="5"/>
  <c r="ALL742" i="5"/>
  <c r="ALK742" i="5"/>
  <c r="ALJ742" i="5"/>
  <c r="ALI742" i="5"/>
  <c r="ALH742" i="5"/>
  <c r="ALG742" i="5"/>
  <c r="ALF742" i="5"/>
  <c r="ALE742" i="5"/>
  <c r="ALD742" i="5"/>
  <c r="ALC742" i="5"/>
  <c r="ALB742" i="5"/>
  <c r="ALA742" i="5"/>
  <c r="AKZ742" i="5"/>
  <c r="AKY742" i="5"/>
  <c r="AKX742" i="5"/>
  <c r="AKW742" i="5"/>
  <c r="AKV742" i="5"/>
  <c r="AKU742" i="5"/>
  <c r="AKT742" i="5"/>
  <c r="AKS742" i="5"/>
  <c r="AKR742" i="5"/>
  <c r="AKQ742" i="5"/>
  <c r="AKP742" i="5"/>
  <c r="AKO742" i="5"/>
  <c r="AKN742" i="5"/>
  <c r="AKM742" i="5"/>
  <c r="AKL742" i="5"/>
  <c r="AKK742" i="5"/>
  <c r="AKJ742" i="5"/>
  <c r="AKI742" i="5"/>
  <c r="AKH742" i="5"/>
  <c r="AKG742" i="5"/>
  <c r="AKF742" i="5"/>
  <c r="AKE742" i="5"/>
  <c r="AKD742" i="5"/>
  <c r="AKC742" i="5"/>
  <c r="AKB742" i="5"/>
  <c r="AKA742" i="5"/>
  <c r="AJZ742" i="5"/>
  <c r="AJY742" i="5"/>
  <c r="AJX742" i="5"/>
  <c r="AJW742" i="5"/>
  <c r="AJV742" i="5"/>
  <c r="AJU742" i="5"/>
  <c r="AJT742" i="5"/>
  <c r="AJS742" i="5"/>
  <c r="AJR742" i="5"/>
  <c r="AJQ742" i="5"/>
  <c r="AJP742" i="5"/>
  <c r="AJO742" i="5"/>
  <c r="AJN742" i="5"/>
  <c r="AJM742" i="5"/>
  <c r="AJL742" i="5"/>
  <c r="AJK742" i="5"/>
  <c r="AJJ742" i="5"/>
  <c r="AJI742" i="5"/>
  <c r="AJH742" i="5"/>
  <c r="AJG742" i="5"/>
  <c r="AJF742" i="5"/>
  <c r="AJE742" i="5"/>
  <c r="AJD742" i="5"/>
  <c r="AJC742" i="5"/>
  <c r="AJB742" i="5"/>
  <c r="AJA742" i="5"/>
  <c r="AIZ742" i="5"/>
  <c r="AIY742" i="5"/>
  <c r="AIX742" i="5"/>
  <c r="AIW742" i="5"/>
  <c r="AIV742" i="5"/>
  <c r="AIU742" i="5"/>
  <c r="AIT742" i="5"/>
  <c r="AIS742" i="5"/>
  <c r="AIR742" i="5"/>
  <c r="AIQ742" i="5"/>
  <c r="AIP742" i="5"/>
  <c r="AIO742" i="5"/>
  <c r="AIN742" i="5"/>
  <c r="AIM742" i="5"/>
  <c r="AIL742" i="5"/>
  <c r="AIK742" i="5"/>
  <c r="AIJ742" i="5"/>
  <c r="AII742" i="5"/>
  <c r="AIH742" i="5"/>
  <c r="AIG742" i="5"/>
  <c r="AIF742" i="5"/>
  <c r="AIE742" i="5"/>
  <c r="AID742" i="5"/>
  <c r="AIC742" i="5"/>
  <c r="AIB742" i="5"/>
  <c r="AIA742" i="5"/>
  <c r="AHZ742" i="5"/>
  <c r="AHY742" i="5"/>
  <c r="AHX742" i="5"/>
  <c r="AHW742" i="5"/>
  <c r="AHV742" i="5"/>
  <c r="AHU742" i="5"/>
  <c r="AHT742" i="5"/>
  <c r="AHS742" i="5"/>
  <c r="AHR742" i="5"/>
  <c r="AHQ742" i="5"/>
  <c r="AHP742" i="5"/>
  <c r="AHO742" i="5"/>
  <c r="AHN742" i="5"/>
  <c r="AHM742" i="5"/>
  <c r="AHL742" i="5"/>
  <c r="AHK742" i="5"/>
  <c r="AHJ742" i="5"/>
  <c r="AHI742" i="5"/>
  <c r="AHH742" i="5"/>
  <c r="AHG742" i="5"/>
  <c r="AHF742" i="5"/>
  <c r="AHE742" i="5"/>
  <c r="AHD742" i="5"/>
  <c r="AHC742" i="5"/>
  <c r="AHB742" i="5"/>
  <c r="AHA742" i="5"/>
  <c r="AGZ742" i="5"/>
  <c r="AGY742" i="5"/>
  <c r="AGX742" i="5"/>
  <c r="AGW742" i="5"/>
  <c r="AGV742" i="5"/>
  <c r="AGU742" i="5"/>
  <c r="AGT742" i="5"/>
  <c r="AGS742" i="5"/>
  <c r="AGR742" i="5"/>
  <c r="AGQ742" i="5"/>
  <c r="AGP742" i="5"/>
  <c r="AGO742" i="5"/>
  <c r="AGN742" i="5"/>
  <c r="AGM742" i="5"/>
  <c r="AGL742" i="5"/>
  <c r="AGK742" i="5"/>
  <c r="AGJ742" i="5"/>
  <c r="AGI742" i="5"/>
  <c r="AGH742" i="5"/>
  <c r="AGG742" i="5"/>
  <c r="AGF742" i="5"/>
  <c r="AGE742" i="5"/>
  <c r="AGD742" i="5"/>
  <c r="AGC742" i="5"/>
  <c r="AGB742" i="5"/>
  <c r="AGA742" i="5"/>
  <c r="AFZ742" i="5"/>
  <c r="AFY742" i="5"/>
  <c r="AFX742" i="5"/>
  <c r="AFW742" i="5"/>
  <c r="AFV742" i="5"/>
  <c r="AFU742" i="5"/>
  <c r="AFT742" i="5"/>
  <c r="AFS742" i="5"/>
  <c r="AFR742" i="5"/>
  <c r="AFQ742" i="5"/>
  <c r="AFP742" i="5"/>
  <c r="AFO742" i="5"/>
  <c r="AFN742" i="5"/>
  <c r="AFM742" i="5"/>
  <c r="AFL742" i="5"/>
  <c r="AFK742" i="5"/>
  <c r="AFJ742" i="5"/>
  <c r="AFI742" i="5"/>
  <c r="AFH742" i="5"/>
  <c r="AFG742" i="5"/>
  <c r="AFF742" i="5"/>
  <c r="AFE742" i="5"/>
  <c r="AFD742" i="5"/>
  <c r="AFC742" i="5"/>
  <c r="AFB742" i="5"/>
  <c r="AFA742" i="5"/>
  <c r="AEZ742" i="5"/>
  <c r="AEY742" i="5"/>
  <c r="AEX742" i="5"/>
  <c r="AEW742" i="5"/>
  <c r="AEV742" i="5"/>
  <c r="AEU742" i="5"/>
  <c r="AET742" i="5"/>
  <c r="AES742" i="5"/>
  <c r="AER742" i="5"/>
  <c r="AEQ742" i="5"/>
  <c r="AEP742" i="5"/>
  <c r="AEO742" i="5"/>
  <c r="AEN742" i="5"/>
  <c r="AEM742" i="5"/>
  <c r="AEL742" i="5"/>
  <c r="AEK742" i="5"/>
  <c r="AEJ742" i="5"/>
  <c r="AEI742" i="5"/>
  <c r="AEH742" i="5"/>
  <c r="AEG742" i="5"/>
  <c r="AEF742" i="5"/>
  <c r="AEE742" i="5"/>
  <c r="AED742" i="5"/>
  <c r="AEC742" i="5"/>
  <c r="AEB742" i="5"/>
  <c r="AEA742" i="5"/>
  <c r="ADZ742" i="5"/>
  <c r="ADY742" i="5"/>
  <c r="ADX742" i="5"/>
  <c r="ADW742" i="5"/>
  <c r="ADV742" i="5"/>
  <c r="ADU742" i="5"/>
  <c r="ADT742" i="5"/>
  <c r="ADS742" i="5"/>
  <c r="ADR742" i="5"/>
  <c r="ADQ742" i="5"/>
  <c r="ADP742" i="5"/>
  <c r="ADO742" i="5"/>
  <c r="ADN742" i="5"/>
  <c r="ADM742" i="5"/>
  <c r="ADL742" i="5"/>
  <c r="ADK742" i="5"/>
  <c r="ADJ742" i="5"/>
  <c r="ADI742" i="5"/>
  <c r="ADH742" i="5"/>
  <c r="ADG742" i="5"/>
  <c r="ADF742" i="5"/>
  <c r="ADE742" i="5"/>
  <c r="ADD742" i="5"/>
  <c r="ADC742" i="5"/>
  <c r="ADB742" i="5"/>
  <c r="ADA742" i="5"/>
  <c r="ACZ742" i="5"/>
  <c r="ACY742" i="5"/>
  <c r="ACX742" i="5"/>
  <c r="ACW742" i="5"/>
  <c r="ACV742" i="5"/>
  <c r="ACU742" i="5"/>
  <c r="ACT742" i="5"/>
  <c r="ACS742" i="5"/>
  <c r="ACR742" i="5"/>
  <c r="ACQ742" i="5"/>
  <c r="ACP742" i="5"/>
  <c r="ACO742" i="5"/>
  <c r="ACN742" i="5"/>
  <c r="ACM742" i="5"/>
  <c r="ACL742" i="5"/>
  <c r="ACK742" i="5"/>
  <c r="ACJ742" i="5"/>
  <c r="ACI742" i="5"/>
  <c r="ACH742" i="5"/>
  <c r="ACG742" i="5"/>
  <c r="ACF742" i="5"/>
  <c r="ACE742" i="5"/>
  <c r="ACD742" i="5"/>
  <c r="ACC742" i="5"/>
  <c r="ACB742" i="5"/>
  <c r="ACA742" i="5"/>
  <c r="ABZ742" i="5"/>
  <c r="ABY742" i="5"/>
  <c r="ABX742" i="5"/>
  <c r="ABW742" i="5"/>
  <c r="ABV742" i="5"/>
  <c r="ABU742" i="5"/>
  <c r="ABT742" i="5"/>
  <c r="ABS742" i="5"/>
  <c r="ABR742" i="5"/>
  <c r="ABQ742" i="5"/>
  <c r="ABP742" i="5"/>
  <c r="ABO742" i="5"/>
  <c r="ABN742" i="5"/>
  <c r="ABM742" i="5"/>
  <c r="ABL742" i="5"/>
  <c r="ABK742" i="5"/>
  <c r="ABJ742" i="5"/>
  <c r="ABI742" i="5"/>
  <c r="ABH742" i="5"/>
  <c r="ABG742" i="5"/>
  <c r="ABF742" i="5"/>
  <c r="ABE742" i="5"/>
  <c r="ABD742" i="5"/>
  <c r="ABC742" i="5"/>
  <c r="ABB742" i="5"/>
  <c r="ABA742" i="5"/>
  <c r="AAZ742" i="5"/>
  <c r="AAY742" i="5"/>
  <c r="AAX742" i="5"/>
  <c r="AAW742" i="5"/>
  <c r="AAV742" i="5"/>
  <c r="AAU742" i="5"/>
  <c r="AAT742" i="5"/>
  <c r="AAS742" i="5"/>
  <c r="AAR742" i="5"/>
  <c r="AAQ742" i="5"/>
  <c r="AAP742" i="5"/>
  <c r="AAO742" i="5"/>
  <c r="AAN742" i="5"/>
  <c r="AAM742" i="5"/>
  <c r="AAL742" i="5"/>
  <c r="AAK742" i="5"/>
  <c r="AAJ742" i="5"/>
  <c r="AAI742" i="5"/>
  <c r="AAH742" i="5"/>
  <c r="AAG742" i="5"/>
  <c r="AAF742" i="5"/>
  <c r="AAE742" i="5"/>
  <c r="AAD742" i="5"/>
  <c r="AAC742" i="5"/>
  <c r="AAB742" i="5"/>
  <c r="AAA742" i="5"/>
  <c r="ZZ742" i="5"/>
  <c r="ZY742" i="5"/>
  <c r="ZX742" i="5"/>
  <c r="ZW742" i="5"/>
  <c r="ZV742" i="5"/>
  <c r="ZU742" i="5"/>
  <c r="ZT742" i="5"/>
  <c r="ZS742" i="5"/>
  <c r="ZR742" i="5"/>
  <c r="ZQ742" i="5"/>
  <c r="ZP742" i="5"/>
  <c r="ZO742" i="5"/>
  <c r="ZN742" i="5"/>
  <c r="ZM742" i="5"/>
  <c r="ZL742" i="5"/>
  <c r="ZK742" i="5"/>
  <c r="ZJ742" i="5"/>
  <c r="ZI742" i="5"/>
  <c r="ZH742" i="5"/>
  <c r="ZG742" i="5"/>
  <c r="ZF742" i="5"/>
  <c r="ZE742" i="5"/>
  <c r="ZD742" i="5"/>
  <c r="ZC742" i="5"/>
  <c r="ZB742" i="5"/>
  <c r="ZA742" i="5"/>
  <c r="YZ742" i="5"/>
  <c r="YY742" i="5"/>
  <c r="YX742" i="5"/>
  <c r="YW742" i="5"/>
  <c r="YV742" i="5"/>
  <c r="YU742" i="5"/>
  <c r="YT742" i="5"/>
  <c r="YS742" i="5"/>
  <c r="YR742" i="5"/>
  <c r="YQ742" i="5"/>
  <c r="YP742" i="5"/>
  <c r="YO742" i="5"/>
  <c r="YN742" i="5"/>
  <c r="YM742" i="5"/>
  <c r="YL742" i="5"/>
  <c r="YK742" i="5"/>
  <c r="YJ742" i="5"/>
  <c r="YI742" i="5"/>
  <c r="YH742" i="5"/>
  <c r="YG742" i="5"/>
  <c r="YF742" i="5"/>
  <c r="YE742" i="5"/>
  <c r="YD742" i="5"/>
  <c r="YC742" i="5"/>
  <c r="YB742" i="5"/>
  <c r="YA742" i="5"/>
  <c r="XZ742" i="5"/>
  <c r="XY742" i="5"/>
  <c r="XX742" i="5"/>
  <c r="XW742" i="5"/>
  <c r="XV742" i="5"/>
  <c r="XU742" i="5"/>
  <c r="XT742" i="5"/>
  <c r="XS742" i="5"/>
  <c r="XR742" i="5"/>
  <c r="XQ742" i="5"/>
  <c r="XP742" i="5"/>
  <c r="XO742" i="5"/>
  <c r="XN742" i="5"/>
  <c r="XM742" i="5"/>
  <c r="XL742" i="5"/>
  <c r="XK742" i="5"/>
  <c r="XJ742" i="5"/>
  <c r="XI742" i="5"/>
  <c r="XH742" i="5"/>
  <c r="XG742" i="5"/>
  <c r="XF742" i="5"/>
  <c r="XE742" i="5"/>
  <c r="XD742" i="5"/>
  <c r="XC742" i="5"/>
  <c r="XB742" i="5"/>
  <c r="XA742" i="5"/>
  <c r="WZ742" i="5"/>
  <c r="WY742" i="5"/>
  <c r="WX742" i="5"/>
  <c r="WW742" i="5"/>
  <c r="WV742" i="5"/>
  <c r="WU742" i="5"/>
  <c r="WT742" i="5"/>
  <c r="WS742" i="5"/>
  <c r="WR742" i="5"/>
  <c r="WQ742" i="5"/>
  <c r="WP742" i="5"/>
  <c r="WO742" i="5"/>
  <c r="WN742" i="5"/>
  <c r="WM742" i="5"/>
  <c r="WL742" i="5"/>
  <c r="WK742" i="5"/>
  <c r="WJ742" i="5"/>
  <c r="WI742" i="5"/>
  <c r="WH742" i="5"/>
  <c r="WG742" i="5"/>
  <c r="WF742" i="5"/>
  <c r="WE742" i="5"/>
  <c r="WD742" i="5"/>
  <c r="WC742" i="5"/>
  <c r="WB742" i="5"/>
  <c r="WA742" i="5"/>
  <c r="VZ742" i="5"/>
  <c r="VY742" i="5"/>
  <c r="VX742" i="5"/>
  <c r="VW742" i="5"/>
  <c r="VV742" i="5"/>
  <c r="VU742" i="5"/>
  <c r="VT742" i="5"/>
  <c r="VS742" i="5"/>
  <c r="VR742" i="5"/>
  <c r="VQ742" i="5"/>
  <c r="VP742" i="5"/>
  <c r="VO742" i="5"/>
  <c r="VN742" i="5"/>
  <c r="VM742" i="5"/>
  <c r="VL742" i="5"/>
  <c r="VK742" i="5"/>
  <c r="VJ742" i="5"/>
  <c r="VI742" i="5"/>
  <c r="VH742" i="5"/>
  <c r="VG742" i="5"/>
  <c r="VF742" i="5"/>
  <c r="VE742" i="5"/>
  <c r="VD742" i="5"/>
  <c r="VC742" i="5"/>
  <c r="VB742" i="5"/>
  <c r="VA742" i="5"/>
  <c r="UZ742" i="5"/>
  <c r="UY742" i="5"/>
  <c r="UX742" i="5"/>
  <c r="UW742" i="5"/>
  <c r="UV742" i="5"/>
  <c r="UU742" i="5"/>
  <c r="UT742" i="5"/>
  <c r="US742" i="5"/>
  <c r="UR742" i="5"/>
  <c r="UQ742" i="5"/>
  <c r="UP742" i="5"/>
  <c r="UO742" i="5"/>
  <c r="UN742" i="5"/>
  <c r="UM742" i="5"/>
  <c r="UL742" i="5"/>
  <c r="UK742" i="5"/>
  <c r="UJ742" i="5"/>
  <c r="UI742" i="5"/>
  <c r="UH742" i="5"/>
  <c r="UG742" i="5"/>
  <c r="UF742" i="5"/>
  <c r="UE742" i="5"/>
  <c r="UD742" i="5"/>
  <c r="UC742" i="5"/>
  <c r="UB742" i="5"/>
  <c r="UA742" i="5"/>
  <c r="TZ742" i="5"/>
  <c r="TY742" i="5"/>
  <c r="TX742" i="5"/>
  <c r="TW742" i="5"/>
  <c r="TV742" i="5"/>
  <c r="TU742" i="5"/>
  <c r="TT742" i="5"/>
  <c r="TS742" i="5"/>
  <c r="TR742" i="5"/>
  <c r="TQ742" i="5"/>
  <c r="TP742" i="5"/>
  <c r="TO742" i="5"/>
  <c r="TN742" i="5"/>
  <c r="TM742" i="5"/>
  <c r="TL742" i="5"/>
  <c r="TK742" i="5"/>
  <c r="TJ742" i="5"/>
  <c r="TI742" i="5"/>
  <c r="TH742" i="5"/>
  <c r="TG742" i="5"/>
  <c r="TF742" i="5"/>
  <c r="TE742" i="5"/>
  <c r="TD742" i="5"/>
  <c r="TC742" i="5"/>
  <c r="TB742" i="5"/>
  <c r="TA742" i="5"/>
  <c r="SZ742" i="5"/>
  <c r="SY742" i="5"/>
  <c r="SX742" i="5"/>
  <c r="SW742" i="5"/>
  <c r="SV742" i="5"/>
  <c r="SU742" i="5"/>
  <c r="ST742" i="5"/>
  <c r="SS742" i="5"/>
  <c r="SR742" i="5"/>
  <c r="SQ742" i="5"/>
  <c r="SP742" i="5"/>
  <c r="SO742" i="5"/>
  <c r="SN742" i="5"/>
  <c r="SM742" i="5"/>
  <c r="SL742" i="5"/>
  <c r="SK742" i="5"/>
  <c r="SJ742" i="5"/>
  <c r="SI742" i="5"/>
  <c r="SH742" i="5"/>
  <c r="SG742" i="5"/>
  <c r="SF742" i="5"/>
  <c r="SE742" i="5"/>
  <c r="SD742" i="5"/>
  <c r="SC742" i="5"/>
  <c r="SB742" i="5"/>
  <c r="SA742" i="5"/>
  <c r="RZ742" i="5"/>
  <c r="RY742" i="5"/>
  <c r="RX742" i="5"/>
  <c r="RW742" i="5"/>
  <c r="RV742" i="5"/>
  <c r="RU742" i="5"/>
  <c r="RT742" i="5"/>
  <c r="RS742" i="5"/>
  <c r="RR742" i="5"/>
  <c r="RQ742" i="5"/>
  <c r="RP742" i="5"/>
  <c r="RO742" i="5"/>
  <c r="RN742" i="5"/>
  <c r="RM742" i="5"/>
  <c r="RL742" i="5"/>
  <c r="RK742" i="5"/>
  <c r="RJ742" i="5"/>
  <c r="RI742" i="5"/>
  <c r="RH742" i="5"/>
  <c r="RG742" i="5"/>
  <c r="RF742" i="5"/>
  <c r="RE742" i="5"/>
  <c r="RD742" i="5"/>
  <c r="RC742" i="5"/>
  <c r="RB742" i="5"/>
  <c r="RA742" i="5"/>
  <c r="QZ742" i="5"/>
  <c r="QY742" i="5"/>
  <c r="QX742" i="5"/>
  <c r="QW742" i="5"/>
  <c r="QV742" i="5"/>
  <c r="QU742" i="5"/>
  <c r="QT742" i="5"/>
  <c r="QS742" i="5"/>
  <c r="QR742" i="5"/>
  <c r="QQ742" i="5"/>
  <c r="QP742" i="5"/>
  <c r="QO742" i="5"/>
  <c r="QN742" i="5"/>
  <c r="QM742" i="5"/>
  <c r="QL742" i="5"/>
  <c r="QK742" i="5"/>
  <c r="QJ742" i="5"/>
  <c r="QI742" i="5"/>
  <c r="QH742" i="5"/>
  <c r="QG742" i="5"/>
  <c r="QF742" i="5"/>
  <c r="QE742" i="5"/>
  <c r="QD742" i="5"/>
  <c r="QC742" i="5"/>
  <c r="QB742" i="5"/>
  <c r="QA742" i="5"/>
  <c r="PZ742" i="5"/>
  <c r="PY742" i="5"/>
  <c r="PX742" i="5"/>
  <c r="PW742" i="5"/>
  <c r="PV742" i="5"/>
  <c r="PU742" i="5"/>
  <c r="PT742" i="5"/>
  <c r="PS742" i="5"/>
  <c r="PR742" i="5"/>
  <c r="PQ742" i="5"/>
  <c r="PP742" i="5"/>
  <c r="PO742" i="5"/>
  <c r="PN742" i="5"/>
  <c r="PM742" i="5"/>
  <c r="PL742" i="5"/>
  <c r="PK742" i="5"/>
  <c r="PJ742" i="5"/>
  <c r="PI742" i="5"/>
  <c r="PH742" i="5"/>
  <c r="PG742" i="5"/>
  <c r="PF742" i="5"/>
  <c r="PE742" i="5"/>
  <c r="PD742" i="5"/>
  <c r="PC742" i="5"/>
  <c r="PB742" i="5"/>
  <c r="PA742" i="5"/>
  <c r="OZ742" i="5"/>
  <c r="OY742" i="5"/>
  <c r="OX742" i="5"/>
  <c r="OW742" i="5"/>
  <c r="OV742" i="5"/>
  <c r="OU742" i="5"/>
  <c r="OT742" i="5"/>
  <c r="OS742" i="5"/>
  <c r="OR742" i="5"/>
  <c r="OQ742" i="5"/>
  <c r="OP742" i="5"/>
  <c r="OO742" i="5"/>
  <c r="ON742" i="5"/>
  <c r="OM742" i="5"/>
  <c r="OL742" i="5"/>
  <c r="OK742" i="5"/>
  <c r="OJ742" i="5"/>
  <c r="OI742" i="5"/>
  <c r="OH742" i="5"/>
  <c r="OG742" i="5"/>
  <c r="OF742" i="5"/>
  <c r="OE742" i="5"/>
  <c r="OD742" i="5"/>
  <c r="OC742" i="5"/>
  <c r="OB742" i="5"/>
  <c r="OA742" i="5"/>
  <c r="NZ742" i="5"/>
  <c r="NY742" i="5"/>
  <c r="NX742" i="5"/>
  <c r="NW742" i="5"/>
  <c r="NV742" i="5"/>
  <c r="NU742" i="5"/>
  <c r="NT742" i="5"/>
  <c r="NS742" i="5"/>
  <c r="NR742" i="5"/>
  <c r="NQ742" i="5"/>
  <c r="NP742" i="5"/>
  <c r="NO742" i="5"/>
  <c r="NN742" i="5"/>
  <c r="NM742" i="5"/>
  <c r="NL742" i="5"/>
  <c r="NK742" i="5"/>
  <c r="NJ742" i="5"/>
  <c r="NI742" i="5"/>
  <c r="NH742" i="5"/>
  <c r="NG742" i="5"/>
  <c r="NF742" i="5"/>
  <c r="NE742" i="5"/>
  <c r="ND742" i="5"/>
  <c r="NC742" i="5"/>
  <c r="NB742" i="5"/>
  <c r="NA742" i="5"/>
  <c r="MZ742" i="5"/>
  <c r="MY742" i="5"/>
  <c r="MX742" i="5"/>
  <c r="MW742" i="5"/>
  <c r="MV742" i="5"/>
  <c r="MU742" i="5"/>
  <c r="MT742" i="5"/>
  <c r="MS742" i="5"/>
  <c r="MR742" i="5"/>
  <c r="MQ742" i="5"/>
  <c r="MP742" i="5"/>
  <c r="MO742" i="5"/>
  <c r="MN742" i="5"/>
  <c r="MM742" i="5"/>
  <c r="ML742" i="5"/>
  <c r="MK742" i="5"/>
  <c r="MJ742" i="5"/>
  <c r="MI742" i="5"/>
  <c r="MH742" i="5"/>
  <c r="MG742" i="5"/>
  <c r="MF742" i="5"/>
  <c r="ME742" i="5"/>
  <c r="MD742" i="5"/>
  <c r="MC742" i="5"/>
  <c r="MB742" i="5"/>
  <c r="MA742" i="5"/>
  <c r="LZ742" i="5"/>
  <c r="LY742" i="5"/>
  <c r="LX742" i="5"/>
  <c r="LW742" i="5"/>
  <c r="LV742" i="5"/>
  <c r="LU742" i="5"/>
  <c r="LT742" i="5"/>
  <c r="LS742" i="5"/>
  <c r="LR742" i="5"/>
  <c r="LQ742" i="5"/>
  <c r="LP742" i="5"/>
  <c r="LO742" i="5"/>
  <c r="LN742" i="5"/>
  <c r="LM742" i="5"/>
  <c r="LL742" i="5"/>
  <c r="LK742" i="5"/>
  <c r="LJ742" i="5"/>
  <c r="LI742" i="5"/>
  <c r="LH742" i="5"/>
  <c r="LG742" i="5"/>
  <c r="LF742" i="5"/>
  <c r="LE742" i="5"/>
  <c r="LD742" i="5"/>
  <c r="LC742" i="5"/>
  <c r="LB742" i="5"/>
  <c r="LA742" i="5"/>
  <c r="KZ742" i="5"/>
  <c r="KY742" i="5"/>
  <c r="KX742" i="5"/>
  <c r="KW742" i="5"/>
  <c r="KV742" i="5"/>
  <c r="KU742" i="5"/>
  <c r="KT742" i="5"/>
  <c r="KS742" i="5"/>
  <c r="KR742" i="5"/>
  <c r="KQ742" i="5"/>
  <c r="KP742" i="5"/>
  <c r="KO742" i="5"/>
  <c r="KN742" i="5"/>
  <c r="KM742" i="5"/>
  <c r="KL742" i="5"/>
  <c r="KK742" i="5"/>
  <c r="KJ742" i="5"/>
  <c r="KI742" i="5"/>
  <c r="KH742" i="5"/>
  <c r="KG742" i="5"/>
  <c r="KF742" i="5"/>
  <c r="KE742" i="5"/>
  <c r="KD742" i="5"/>
  <c r="KC742" i="5"/>
  <c r="KB742" i="5"/>
  <c r="KA742" i="5"/>
  <c r="JZ742" i="5"/>
  <c r="JY742" i="5"/>
  <c r="JX742" i="5"/>
  <c r="JW742" i="5"/>
  <c r="JV742" i="5"/>
  <c r="JU742" i="5"/>
  <c r="JT742" i="5"/>
  <c r="JS742" i="5"/>
  <c r="JR742" i="5"/>
  <c r="JQ742" i="5"/>
  <c r="JP742" i="5"/>
  <c r="JO742" i="5"/>
  <c r="JN742" i="5"/>
  <c r="JM742" i="5"/>
  <c r="JL742" i="5"/>
  <c r="JK742" i="5"/>
  <c r="JJ742" i="5"/>
  <c r="JI742" i="5"/>
  <c r="JH742" i="5"/>
  <c r="JG742" i="5"/>
  <c r="JF742" i="5"/>
  <c r="JE742" i="5"/>
  <c r="JD742" i="5"/>
  <c r="JC742" i="5"/>
  <c r="JB742" i="5"/>
  <c r="JA742" i="5"/>
  <c r="IZ742" i="5"/>
  <c r="IY742" i="5"/>
  <c r="IX742" i="5"/>
  <c r="IW742" i="5"/>
  <c r="IV742" i="5"/>
  <c r="IU742" i="5"/>
  <c r="IT742" i="5"/>
  <c r="IS742" i="5"/>
  <c r="IR742" i="5"/>
  <c r="IQ742" i="5"/>
  <c r="IP742" i="5"/>
  <c r="IO742" i="5"/>
  <c r="IN742" i="5"/>
  <c r="IM742" i="5"/>
  <c r="IL742" i="5"/>
  <c r="IK742" i="5"/>
  <c r="IJ742" i="5"/>
  <c r="II742" i="5"/>
  <c r="IH742" i="5"/>
  <c r="IG742" i="5"/>
  <c r="IF742" i="5"/>
  <c r="IE742" i="5"/>
  <c r="ID742" i="5"/>
  <c r="IC742" i="5"/>
  <c r="IB742" i="5"/>
  <c r="IA742" i="5"/>
  <c r="HZ742" i="5"/>
  <c r="HY742" i="5"/>
  <c r="HX742" i="5"/>
  <c r="HW742" i="5"/>
  <c r="HV742" i="5"/>
  <c r="HU742" i="5"/>
  <c r="HT742" i="5"/>
  <c r="HS742" i="5"/>
  <c r="HR742" i="5"/>
  <c r="HQ742" i="5"/>
  <c r="HP742" i="5"/>
  <c r="HO742" i="5"/>
  <c r="HN742" i="5"/>
  <c r="HM742" i="5"/>
  <c r="HL742" i="5"/>
  <c r="HK742" i="5"/>
  <c r="HJ742" i="5"/>
  <c r="HI742" i="5"/>
  <c r="HH742" i="5"/>
  <c r="HG742" i="5"/>
  <c r="HF742" i="5"/>
  <c r="HE742" i="5"/>
  <c r="HD742" i="5"/>
  <c r="HC742" i="5"/>
  <c r="HB742" i="5"/>
  <c r="HA742" i="5"/>
  <c r="GZ742" i="5"/>
  <c r="GY742" i="5"/>
  <c r="GX742" i="5"/>
  <c r="GW742" i="5"/>
  <c r="GV742" i="5"/>
  <c r="GU742" i="5"/>
  <c r="GT742" i="5"/>
  <c r="GS742" i="5"/>
  <c r="GR742" i="5"/>
  <c r="GQ742" i="5"/>
  <c r="GP742" i="5"/>
  <c r="GO742" i="5"/>
  <c r="GN742" i="5"/>
  <c r="GM742" i="5"/>
  <c r="GL742" i="5"/>
  <c r="GK742" i="5"/>
  <c r="GJ742" i="5"/>
  <c r="GI742" i="5"/>
  <c r="GH742" i="5"/>
  <c r="GG742" i="5"/>
  <c r="GF742" i="5"/>
  <c r="GE742" i="5"/>
  <c r="GD742" i="5"/>
  <c r="GC742" i="5"/>
  <c r="GB742" i="5"/>
  <c r="GA742" i="5"/>
  <c r="FZ742" i="5"/>
  <c r="FY742" i="5"/>
  <c r="FX742" i="5"/>
  <c r="FW742" i="5"/>
  <c r="FV742" i="5"/>
  <c r="FU742" i="5"/>
  <c r="FT742" i="5"/>
  <c r="FS742" i="5"/>
  <c r="FR742" i="5"/>
  <c r="FQ742" i="5"/>
  <c r="FP742" i="5"/>
  <c r="FO742" i="5"/>
  <c r="FN742" i="5"/>
  <c r="FM742" i="5"/>
  <c r="FL742" i="5"/>
  <c r="FK742" i="5"/>
  <c r="FJ742" i="5"/>
  <c r="FI742" i="5"/>
  <c r="FH742" i="5"/>
  <c r="FG742" i="5"/>
  <c r="FF742" i="5"/>
  <c r="FE742" i="5"/>
  <c r="FD742" i="5"/>
  <c r="FC742" i="5"/>
  <c r="FB742" i="5"/>
  <c r="FA742" i="5"/>
  <c r="EZ742" i="5"/>
  <c r="EY742" i="5"/>
  <c r="EX742" i="5"/>
  <c r="EW742" i="5"/>
  <c r="EV742" i="5"/>
  <c r="EU742" i="5"/>
  <c r="ET742" i="5"/>
  <c r="ES742" i="5"/>
  <c r="ER742" i="5"/>
  <c r="EQ742" i="5"/>
  <c r="EP742" i="5"/>
  <c r="EO742" i="5"/>
  <c r="EN742" i="5"/>
  <c r="EM742" i="5"/>
  <c r="EL742" i="5"/>
  <c r="EK742" i="5"/>
  <c r="EJ742" i="5"/>
  <c r="EI742" i="5"/>
  <c r="EH742" i="5"/>
  <c r="EG742" i="5"/>
  <c r="EF742" i="5"/>
  <c r="EE742" i="5"/>
  <c r="ED742" i="5"/>
  <c r="EC742" i="5"/>
  <c r="EB742" i="5"/>
  <c r="EA742" i="5"/>
  <c r="DZ742" i="5"/>
  <c r="DY742" i="5"/>
  <c r="DX742" i="5"/>
  <c r="DW742" i="5"/>
  <c r="DV742" i="5"/>
  <c r="DU742" i="5"/>
  <c r="DT742" i="5"/>
  <c r="DS742" i="5"/>
  <c r="DR742" i="5"/>
  <c r="DQ742" i="5"/>
  <c r="DP742" i="5"/>
  <c r="DO742" i="5"/>
  <c r="DN742" i="5"/>
  <c r="DM742" i="5"/>
  <c r="DL742" i="5"/>
  <c r="DK742" i="5"/>
  <c r="DJ742" i="5"/>
  <c r="DI742" i="5"/>
  <c r="DH742" i="5"/>
  <c r="DG742" i="5"/>
  <c r="DF742" i="5"/>
  <c r="DE742" i="5"/>
  <c r="DD742" i="5"/>
  <c r="DC742" i="5"/>
  <c r="DB742" i="5"/>
  <c r="DA742" i="5"/>
  <c r="CZ742" i="5"/>
  <c r="CY742" i="5"/>
  <c r="CX742" i="5"/>
  <c r="CW742" i="5"/>
  <c r="CV742" i="5"/>
  <c r="CU742" i="5"/>
  <c r="CT742" i="5"/>
  <c r="CS742" i="5"/>
  <c r="CR742" i="5"/>
  <c r="CQ742" i="5"/>
  <c r="CP742" i="5"/>
  <c r="CO742" i="5"/>
  <c r="CN742" i="5"/>
  <c r="CM742" i="5"/>
  <c r="CL742" i="5"/>
  <c r="CK742" i="5"/>
  <c r="CJ742" i="5"/>
  <c r="CI742" i="5"/>
  <c r="CH742" i="5"/>
  <c r="CG742" i="5"/>
  <c r="CF742" i="5"/>
  <c r="CE742" i="5"/>
  <c r="CD742" i="5"/>
  <c r="CC742" i="5"/>
  <c r="CB742" i="5"/>
  <c r="CA742" i="5"/>
  <c r="BZ742" i="5"/>
  <c r="BY742" i="5"/>
  <c r="BX742" i="5"/>
  <c r="BW742" i="5"/>
  <c r="BV742" i="5"/>
  <c r="BU742" i="5"/>
  <c r="BT742" i="5"/>
  <c r="BS742" i="5"/>
  <c r="BR742" i="5"/>
  <c r="BQ742" i="5"/>
  <c r="BP742" i="5"/>
  <c r="BO742" i="5"/>
  <c r="BN742" i="5"/>
  <c r="BM742" i="5"/>
  <c r="BL742" i="5"/>
  <c r="BK742" i="5"/>
  <c r="BJ742" i="5"/>
  <c r="BI742" i="5"/>
  <c r="BH742" i="5"/>
  <c r="BG742" i="5"/>
  <c r="BF742" i="5"/>
  <c r="BE742" i="5"/>
  <c r="BD742" i="5"/>
  <c r="BC742" i="5"/>
  <c r="BB742" i="5"/>
  <c r="BA742" i="5"/>
  <c r="AZ742" i="5"/>
  <c r="AY742" i="5"/>
  <c r="AX742" i="5"/>
  <c r="AW742" i="5"/>
  <c r="AV742" i="5"/>
  <c r="AU742" i="5"/>
  <c r="AT742" i="5"/>
  <c r="AS742" i="5"/>
  <c r="AR742" i="5"/>
  <c r="AQ742" i="5"/>
  <c r="AP742" i="5"/>
  <c r="AO742" i="5"/>
  <c r="AN742" i="5"/>
  <c r="AM742" i="5"/>
  <c r="AL742" i="5"/>
  <c r="AK742" i="5"/>
  <c r="AJ742" i="5"/>
  <c r="AI742" i="5"/>
  <c r="AH742" i="5"/>
  <c r="AG742" i="5"/>
  <c r="AF742" i="5"/>
  <c r="AE742" i="5"/>
  <c r="AD742" i="5"/>
  <c r="AC742" i="5"/>
  <c r="AB742" i="5"/>
  <c r="AA742" i="5"/>
  <c r="Z742" i="5"/>
  <c r="Y742" i="5"/>
  <c r="X742" i="5"/>
  <c r="W742" i="5"/>
  <c r="V742" i="5"/>
  <c r="U742" i="5"/>
  <c r="T742" i="5"/>
  <c r="S742" i="5"/>
  <c r="R742" i="5"/>
  <c r="Q742" i="5"/>
  <c r="P742" i="5"/>
  <c r="O742" i="5"/>
  <c r="N742" i="5"/>
  <c r="M742" i="5"/>
  <c r="L742" i="5"/>
  <c r="K742" i="5"/>
  <c r="J742" i="5"/>
  <c r="I742" i="5"/>
  <c r="H742" i="5"/>
  <c r="G742" i="5"/>
  <c r="F742" i="5"/>
  <c r="E742" i="5"/>
  <c r="D742" i="5"/>
  <c r="C742" i="5"/>
  <c r="B742" i="5"/>
  <c r="B736" i="5"/>
  <c r="B735" i="5"/>
  <c r="B734" i="5"/>
  <c r="B733" i="5"/>
  <c r="ANE723" i="5"/>
  <c r="AND723" i="5"/>
  <c r="ANC723" i="5"/>
  <c r="ANB723" i="5"/>
  <c r="ANA723" i="5"/>
  <c r="AMZ723" i="5"/>
  <c r="AMY723" i="5"/>
  <c r="AMX723" i="5"/>
  <c r="AMW723" i="5"/>
  <c r="AMV723" i="5"/>
  <c r="AMU723" i="5"/>
  <c r="AMT723" i="5"/>
  <c r="AMS723" i="5"/>
  <c r="AMR723" i="5"/>
  <c r="AMQ723" i="5"/>
  <c r="AMP723" i="5"/>
  <c r="AMO723" i="5"/>
  <c r="AMN723" i="5"/>
  <c r="AMM723" i="5"/>
  <c r="AML723" i="5"/>
  <c r="AMK723" i="5"/>
  <c r="AMJ723" i="5"/>
  <c r="AMI723" i="5"/>
  <c r="AMH723" i="5"/>
  <c r="AMG723" i="5"/>
  <c r="AMF723" i="5"/>
  <c r="AME723" i="5"/>
  <c r="AMD723" i="5"/>
  <c r="AMC723" i="5"/>
  <c r="AMB723" i="5"/>
  <c r="AMA723" i="5"/>
  <c r="ALZ723" i="5"/>
  <c r="ALY723" i="5"/>
  <c r="ALX723" i="5"/>
  <c r="ALW723" i="5"/>
  <c r="ALV723" i="5"/>
  <c r="ALU723" i="5"/>
  <c r="ALT723" i="5"/>
  <c r="ALS723" i="5"/>
  <c r="ALR723" i="5"/>
  <c r="ALQ723" i="5"/>
  <c r="ALP723" i="5"/>
  <c r="ALO723" i="5"/>
  <c r="ALN723" i="5"/>
  <c r="ALM723" i="5"/>
  <c r="ALL723" i="5"/>
  <c r="ALK723" i="5"/>
  <c r="ALJ723" i="5"/>
  <c r="ALI723" i="5"/>
  <c r="ALH723" i="5"/>
  <c r="ALG723" i="5"/>
  <c r="ALF723" i="5"/>
  <c r="ALE723" i="5"/>
  <c r="ALD723" i="5"/>
  <c r="ALC723" i="5"/>
  <c r="ALB723" i="5"/>
  <c r="ALA723" i="5"/>
  <c r="AKZ723" i="5"/>
  <c r="AKY723" i="5"/>
  <c r="AKX723" i="5"/>
  <c r="AKW723" i="5"/>
  <c r="AKV723" i="5"/>
  <c r="AKU723" i="5"/>
  <c r="AKT723" i="5"/>
  <c r="AKS723" i="5"/>
  <c r="AKR723" i="5"/>
  <c r="AKQ723" i="5"/>
  <c r="AKP723" i="5"/>
  <c r="AKO723" i="5"/>
  <c r="AKN723" i="5"/>
  <c r="AKM723" i="5"/>
  <c r="AKL723" i="5"/>
  <c r="AKK723" i="5"/>
  <c r="AKJ723" i="5"/>
  <c r="AKI723" i="5"/>
  <c r="AKH723" i="5"/>
  <c r="AKG723" i="5"/>
  <c r="AKF723" i="5"/>
  <c r="AKE723" i="5"/>
  <c r="AKD723" i="5"/>
  <c r="AKC723" i="5"/>
  <c r="AKB723" i="5"/>
  <c r="AKA723" i="5"/>
  <c r="AJZ723" i="5"/>
  <c r="AJY723" i="5"/>
  <c r="AJX723" i="5"/>
  <c r="AJW723" i="5"/>
  <c r="AJV723" i="5"/>
  <c r="AJU723" i="5"/>
  <c r="AJT723" i="5"/>
  <c r="AJS723" i="5"/>
  <c r="AJR723" i="5"/>
  <c r="AJQ723" i="5"/>
  <c r="AJP723" i="5"/>
  <c r="AJO723" i="5"/>
  <c r="AJN723" i="5"/>
  <c r="AJM723" i="5"/>
  <c r="AJL723" i="5"/>
  <c r="AJK723" i="5"/>
  <c r="AJJ723" i="5"/>
  <c r="AJI723" i="5"/>
  <c r="AJH723" i="5"/>
  <c r="AJG723" i="5"/>
  <c r="AJF723" i="5"/>
  <c r="AJE723" i="5"/>
  <c r="AJD723" i="5"/>
  <c r="AJC723" i="5"/>
  <c r="AJB723" i="5"/>
  <c r="AJA723" i="5"/>
  <c r="AIZ723" i="5"/>
  <c r="AIY723" i="5"/>
  <c r="AIX723" i="5"/>
  <c r="AIW723" i="5"/>
  <c r="AIV723" i="5"/>
  <c r="AIU723" i="5"/>
  <c r="AIT723" i="5"/>
  <c r="AIS723" i="5"/>
  <c r="AIR723" i="5"/>
  <c r="AIQ723" i="5"/>
  <c r="AIP723" i="5"/>
  <c r="AIO723" i="5"/>
  <c r="AIN723" i="5"/>
  <c r="AIM723" i="5"/>
  <c r="AIL723" i="5"/>
  <c r="AIK723" i="5"/>
  <c r="AIJ723" i="5"/>
  <c r="AII723" i="5"/>
  <c r="AIH723" i="5"/>
  <c r="AIG723" i="5"/>
  <c r="AIF723" i="5"/>
  <c r="AIE723" i="5"/>
  <c r="AID723" i="5"/>
  <c r="AIC723" i="5"/>
  <c r="AIB723" i="5"/>
  <c r="AIA723" i="5"/>
  <c r="AHZ723" i="5"/>
  <c r="AHY723" i="5"/>
  <c r="AHX723" i="5"/>
  <c r="AHW723" i="5"/>
  <c r="AHV723" i="5"/>
  <c r="AHU723" i="5"/>
  <c r="AHT723" i="5"/>
  <c r="AHS723" i="5"/>
  <c r="AHR723" i="5"/>
  <c r="AHQ723" i="5"/>
  <c r="AHP723" i="5"/>
  <c r="AHO723" i="5"/>
  <c r="AHN723" i="5"/>
  <c r="AHM723" i="5"/>
  <c r="AHL723" i="5"/>
  <c r="AHK723" i="5"/>
  <c r="AHJ723" i="5"/>
  <c r="AHI723" i="5"/>
  <c r="AHH723" i="5"/>
  <c r="AHG723" i="5"/>
  <c r="AHF723" i="5"/>
  <c r="AHE723" i="5"/>
  <c r="AHD723" i="5"/>
  <c r="AHC723" i="5"/>
  <c r="AHB723" i="5"/>
  <c r="AHA723" i="5"/>
  <c r="AGZ723" i="5"/>
  <c r="AGY723" i="5"/>
  <c r="AGX723" i="5"/>
  <c r="AGW723" i="5"/>
  <c r="AGV723" i="5"/>
  <c r="AGU723" i="5"/>
  <c r="AGT723" i="5"/>
  <c r="AGS723" i="5"/>
  <c r="AGR723" i="5"/>
  <c r="AGQ723" i="5"/>
  <c r="AGP723" i="5"/>
  <c r="AGO723" i="5"/>
  <c r="AGN723" i="5"/>
  <c r="AGM723" i="5"/>
  <c r="AGL723" i="5"/>
  <c r="AGK723" i="5"/>
  <c r="AGJ723" i="5"/>
  <c r="AGI723" i="5"/>
  <c r="AGH723" i="5"/>
  <c r="AGG723" i="5"/>
  <c r="AGF723" i="5"/>
  <c r="AGE723" i="5"/>
  <c r="AGD723" i="5"/>
  <c r="AGC723" i="5"/>
  <c r="AGB723" i="5"/>
  <c r="AGA723" i="5"/>
  <c r="AFZ723" i="5"/>
  <c r="AFY723" i="5"/>
  <c r="AFX723" i="5"/>
  <c r="AFW723" i="5"/>
  <c r="AFV723" i="5"/>
  <c r="AFU723" i="5"/>
  <c r="AFT723" i="5"/>
  <c r="AFS723" i="5"/>
  <c r="AFR723" i="5"/>
  <c r="AFQ723" i="5"/>
  <c r="AFP723" i="5"/>
  <c r="AFO723" i="5"/>
  <c r="AFN723" i="5"/>
  <c r="AFM723" i="5"/>
  <c r="AFL723" i="5"/>
  <c r="AFK723" i="5"/>
  <c r="AFJ723" i="5"/>
  <c r="AFI723" i="5"/>
  <c r="AFH723" i="5"/>
  <c r="AFG723" i="5"/>
  <c r="AFF723" i="5"/>
  <c r="AFE723" i="5"/>
  <c r="AFD723" i="5"/>
  <c r="AFC723" i="5"/>
  <c r="AFB723" i="5"/>
  <c r="AFA723" i="5"/>
  <c r="AEZ723" i="5"/>
  <c r="AEY723" i="5"/>
  <c r="AEX723" i="5"/>
  <c r="AEW723" i="5"/>
  <c r="AEV723" i="5"/>
  <c r="AEU723" i="5"/>
  <c r="AET723" i="5"/>
  <c r="AES723" i="5"/>
  <c r="AER723" i="5"/>
  <c r="AEQ723" i="5"/>
  <c r="AEP723" i="5"/>
  <c r="AEO723" i="5"/>
  <c r="AEN723" i="5"/>
  <c r="AEM723" i="5"/>
  <c r="AEL723" i="5"/>
  <c r="AEK723" i="5"/>
  <c r="AEJ723" i="5"/>
  <c r="AEI723" i="5"/>
  <c r="AEH723" i="5"/>
  <c r="AEG723" i="5"/>
  <c r="AEF723" i="5"/>
  <c r="AEE723" i="5"/>
  <c r="AED723" i="5"/>
  <c r="AEC723" i="5"/>
  <c r="AEB723" i="5"/>
  <c r="AEA723" i="5"/>
  <c r="ADZ723" i="5"/>
  <c r="ADY723" i="5"/>
  <c r="ADX723" i="5"/>
  <c r="ADW723" i="5"/>
  <c r="ADV723" i="5"/>
  <c r="ADU723" i="5"/>
  <c r="ADT723" i="5"/>
  <c r="ADS723" i="5"/>
  <c r="ADR723" i="5"/>
  <c r="ADQ723" i="5"/>
  <c r="ADP723" i="5"/>
  <c r="ADO723" i="5"/>
  <c r="ADN723" i="5"/>
  <c r="ADM723" i="5"/>
  <c r="ADL723" i="5"/>
  <c r="ADK723" i="5"/>
  <c r="ADJ723" i="5"/>
  <c r="ADI723" i="5"/>
  <c r="ADH723" i="5"/>
  <c r="ADG723" i="5"/>
  <c r="ADF723" i="5"/>
  <c r="ADE723" i="5"/>
  <c r="ADD723" i="5"/>
  <c r="ADC723" i="5"/>
  <c r="ADB723" i="5"/>
  <c r="ADA723" i="5"/>
  <c r="ACZ723" i="5"/>
  <c r="ACY723" i="5"/>
  <c r="ACX723" i="5"/>
  <c r="ACW723" i="5"/>
  <c r="ACV723" i="5"/>
  <c r="ACU723" i="5"/>
  <c r="ACT723" i="5"/>
  <c r="ACS723" i="5"/>
  <c r="ACR723" i="5"/>
  <c r="ACQ723" i="5"/>
  <c r="ACP723" i="5"/>
  <c r="ACO723" i="5"/>
  <c r="ACN723" i="5"/>
  <c r="ACM723" i="5"/>
  <c r="ACL723" i="5"/>
  <c r="ACK723" i="5"/>
  <c r="ACJ723" i="5"/>
  <c r="ACI723" i="5"/>
  <c r="ACH723" i="5"/>
  <c r="ACG723" i="5"/>
  <c r="ACF723" i="5"/>
  <c r="ACE723" i="5"/>
  <c r="ACD723" i="5"/>
  <c r="ACC723" i="5"/>
  <c r="ACB723" i="5"/>
  <c r="ACA723" i="5"/>
  <c r="ABZ723" i="5"/>
  <c r="ABY723" i="5"/>
  <c r="ABX723" i="5"/>
  <c r="ABW723" i="5"/>
  <c r="ABV723" i="5"/>
  <c r="ABU723" i="5"/>
  <c r="ABT723" i="5"/>
  <c r="ABS723" i="5"/>
  <c r="ABR723" i="5"/>
  <c r="ABQ723" i="5"/>
  <c r="ABP723" i="5"/>
  <c r="ABO723" i="5"/>
  <c r="ABN723" i="5"/>
  <c r="ABM723" i="5"/>
  <c r="ABL723" i="5"/>
  <c r="ABK723" i="5"/>
  <c r="ABJ723" i="5"/>
  <c r="ABI723" i="5"/>
  <c r="ABH723" i="5"/>
  <c r="ABG723" i="5"/>
  <c r="ABF723" i="5"/>
  <c r="ABE723" i="5"/>
  <c r="ABD723" i="5"/>
  <c r="ABC723" i="5"/>
  <c r="ABB723" i="5"/>
  <c r="ABA723" i="5"/>
  <c r="AAZ723" i="5"/>
  <c r="AAY723" i="5"/>
  <c r="AAX723" i="5"/>
  <c r="AAW723" i="5"/>
  <c r="AAV723" i="5"/>
  <c r="AAU723" i="5"/>
  <c r="AAT723" i="5"/>
  <c r="AAS723" i="5"/>
  <c r="AAR723" i="5"/>
  <c r="AAQ723" i="5"/>
  <c r="AAP723" i="5"/>
  <c r="AAO723" i="5"/>
  <c r="AAN723" i="5"/>
  <c r="AAM723" i="5"/>
  <c r="AAL723" i="5"/>
  <c r="AAK723" i="5"/>
  <c r="AAJ723" i="5"/>
  <c r="AAI723" i="5"/>
  <c r="AAH723" i="5"/>
  <c r="AAG723" i="5"/>
  <c r="AAF723" i="5"/>
  <c r="AAE723" i="5"/>
  <c r="AAD723" i="5"/>
  <c r="AAC723" i="5"/>
  <c r="AAB723" i="5"/>
  <c r="AAA723" i="5"/>
  <c r="ZZ723" i="5"/>
  <c r="ZY723" i="5"/>
  <c r="ZX723" i="5"/>
  <c r="ZW723" i="5"/>
  <c r="ZV723" i="5"/>
  <c r="ZU723" i="5"/>
  <c r="ZT723" i="5"/>
  <c r="ZS723" i="5"/>
  <c r="ZR723" i="5"/>
  <c r="ZQ723" i="5"/>
  <c r="ZP723" i="5"/>
  <c r="ZO723" i="5"/>
  <c r="ZN723" i="5"/>
  <c r="ZM723" i="5"/>
  <c r="ZL723" i="5"/>
  <c r="ZK723" i="5"/>
  <c r="ZJ723" i="5"/>
  <c r="ZI723" i="5"/>
  <c r="ZH723" i="5"/>
  <c r="ZG723" i="5"/>
  <c r="ZF723" i="5"/>
  <c r="ZE723" i="5"/>
  <c r="ZD723" i="5"/>
  <c r="ZC723" i="5"/>
  <c r="ZB723" i="5"/>
  <c r="ZA723" i="5"/>
  <c r="YZ723" i="5"/>
  <c r="YY723" i="5"/>
  <c r="YX723" i="5"/>
  <c r="YW723" i="5"/>
  <c r="YV723" i="5"/>
  <c r="YU723" i="5"/>
  <c r="YT723" i="5"/>
  <c r="YS723" i="5"/>
  <c r="YR723" i="5"/>
  <c r="YQ723" i="5"/>
  <c r="YP723" i="5"/>
  <c r="YO723" i="5"/>
  <c r="YN723" i="5"/>
  <c r="YM723" i="5"/>
  <c r="YL723" i="5"/>
  <c r="YK723" i="5"/>
  <c r="YJ723" i="5"/>
  <c r="YI723" i="5"/>
  <c r="YH723" i="5"/>
  <c r="YG723" i="5"/>
  <c r="YF723" i="5"/>
  <c r="YE723" i="5"/>
  <c r="YD723" i="5"/>
  <c r="YC723" i="5"/>
  <c r="YB723" i="5"/>
  <c r="YA723" i="5"/>
  <c r="XZ723" i="5"/>
  <c r="XY723" i="5"/>
  <c r="XX723" i="5"/>
  <c r="XW723" i="5"/>
  <c r="XV723" i="5"/>
  <c r="XU723" i="5"/>
  <c r="XT723" i="5"/>
  <c r="XS723" i="5"/>
  <c r="XR723" i="5"/>
  <c r="XQ723" i="5"/>
  <c r="XP723" i="5"/>
  <c r="XO723" i="5"/>
  <c r="XN723" i="5"/>
  <c r="XM723" i="5"/>
  <c r="XL723" i="5"/>
  <c r="XK723" i="5"/>
  <c r="XJ723" i="5"/>
  <c r="XI723" i="5"/>
  <c r="XH723" i="5"/>
  <c r="XG723" i="5"/>
  <c r="XF723" i="5"/>
  <c r="XE723" i="5"/>
  <c r="XD723" i="5"/>
  <c r="XC723" i="5"/>
  <c r="XB723" i="5"/>
  <c r="XA723" i="5"/>
  <c r="WZ723" i="5"/>
  <c r="WY723" i="5"/>
  <c r="WX723" i="5"/>
  <c r="WW723" i="5"/>
  <c r="WV723" i="5"/>
  <c r="WU723" i="5"/>
  <c r="WT723" i="5"/>
  <c r="WS723" i="5"/>
  <c r="WR723" i="5"/>
  <c r="WQ723" i="5"/>
  <c r="WP723" i="5"/>
  <c r="WO723" i="5"/>
  <c r="WN723" i="5"/>
  <c r="WM723" i="5"/>
  <c r="WL723" i="5"/>
  <c r="WK723" i="5"/>
  <c r="WJ723" i="5"/>
  <c r="WI723" i="5"/>
  <c r="WH723" i="5"/>
  <c r="WG723" i="5"/>
  <c r="WF723" i="5"/>
  <c r="WE723" i="5"/>
  <c r="WD723" i="5"/>
  <c r="WC723" i="5"/>
  <c r="WB723" i="5"/>
  <c r="WA723" i="5"/>
  <c r="VZ723" i="5"/>
  <c r="VY723" i="5"/>
  <c r="VX723" i="5"/>
  <c r="VW723" i="5"/>
  <c r="VV723" i="5"/>
  <c r="VU723" i="5"/>
  <c r="VT723" i="5"/>
  <c r="VS723" i="5"/>
  <c r="VR723" i="5"/>
  <c r="VQ723" i="5"/>
  <c r="VP723" i="5"/>
  <c r="VO723" i="5"/>
  <c r="VN723" i="5"/>
  <c r="VM723" i="5"/>
  <c r="VL723" i="5"/>
  <c r="VK723" i="5"/>
  <c r="VJ723" i="5"/>
  <c r="VI723" i="5"/>
  <c r="VH723" i="5"/>
  <c r="VG723" i="5"/>
  <c r="VF723" i="5"/>
  <c r="VE723" i="5"/>
  <c r="VD723" i="5"/>
  <c r="VC723" i="5"/>
  <c r="VB723" i="5"/>
  <c r="VA723" i="5"/>
  <c r="UZ723" i="5"/>
  <c r="UY723" i="5"/>
  <c r="UX723" i="5"/>
  <c r="UW723" i="5"/>
  <c r="UV723" i="5"/>
  <c r="UU723" i="5"/>
  <c r="UT723" i="5"/>
  <c r="US723" i="5"/>
  <c r="UR723" i="5"/>
  <c r="UQ723" i="5"/>
  <c r="UP723" i="5"/>
  <c r="UO723" i="5"/>
  <c r="UN723" i="5"/>
  <c r="UM723" i="5"/>
  <c r="UL723" i="5"/>
  <c r="UK723" i="5"/>
  <c r="UJ723" i="5"/>
  <c r="UI723" i="5"/>
  <c r="UH723" i="5"/>
  <c r="UG723" i="5"/>
  <c r="UF723" i="5"/>
  <c r="UE723" i="5"/>
  <c r="UD723" i="5"/>
  <c r="UC723" i="5"/>
  <c r="UB723" i="5"/>
  <c r="UA723" i="5"/>
  <c r="TZ723" i="5"/>
  <c r="TY723" i="5"/>
  <c r="TX723" i="5"/>
  <c r="TW723" i="5"/>
  <c r="TV723" i="5"/>
  <c r="TU723" i="5"/>
  <c r="TT723" i="5"/>
  <c r="TS723" i="5"/>
  <c r="TR723" i="5"/>
  <c r="TQ723" i="5"/>
  <c r="TP723" i="5"/>
  <c r="TO723" i="5"/>
  <c r="TN723" i="5"/>
  <c r="TM723" i="5"/>
  <c r="TL723" i="5"/>
  <c r="TK723" i="5"/>
  <c r="TJ723" i="5"/>
  <c r="TI723" i="5"/>
  <c r="TH723" i="5"/>
  <c r="TG723" i="5"/>
  <c r="TF723" i="5"/>
  <c r="TE723" i="5"/>
  <c r="TD723" i="5"/>
  <c r="TC723" i="5"/>
  <c r="TB723" i="5"/>
  <c r="TA723" i="5"/>
  <c r="SZ723" i="5"/>
  <c r="SY723" i="5"/>
  <c r="SX723" i="5"/>
  <c r="SW723" i="5"/>
  <c r="SV723" i="5"/>
  <c r="SU723" i="5"/>
  <c r="ST723" i="5"/>
  <c r="SS723" i="5"/>
  <c r="SR723" i="5"/>
  <c r="SQ723" i="5"/>
  <c r="SP723" i="5"/>
  <c r="SO723" i="5"/>
  <c r="SN723" i="5"/>
  <c r="SM723" i="5"/>
  <c r="SL723" i="5"/>
  <c r="SK723" i="5"/>
  <c r="SJ723" i="5"/>
  <c r="SI723" i="5"/>
  <c r="SH723" i="5"/>
  <c r="SG723" i="5"/>
  <c r="SF723" i="5"/>
  <c r="SE723" i="5"/>
  <c r="SD723" i="5"/>
  <c r="SC723" i="5"/>
  <c r="SB723" i="5"/>
  <c r="SA723" i="5"/>
  <c r="RZ723" i="5"/>
  <c r="RY723" i="5"/>
  <c r="RX723" i="5"/>
  <c r="RW723" i="5"/>
  <c r="RV723" i="5"/>
  <c r="RU723" i="5"/>
  <c r="RT723" i="5"/>
  <c r="RS723" i="5"/>
  <c r="RR723" i="5"/>
  <c r="RQ723" i="5"/>
  <c r="RP723" i="5"/>
  <c r="RO723" i="5"/>
  <c r="RN723" i="5"/>
  <c r="RM723" i="5"/>
  <c r="RL723" i="5"/>
  <c r="RK723" i="5"/>
  <c r="RJ723" i="5"/>
  <c r="RI723" i="5"/>
  <c r="RH723" i="5"/>
  <c r="RG723" i="5"/>
  <c r="RF723" i="5"/>
  <c r="RE723" i="5"/>
  <c r="RD723" i="5"/>
  <c r="RC723" i="5"/>
  <c r="RB723" i="5"/>
  <c r="RA723" i="5"/>
  <c r="QZ723" i="5"/>
  <c r="QY723" i="5"/>
  <c r="QX723" i="5"/>
  <c r="QW723" i="5"/>
  <c r="QV723" i="5"/>
  <c r="QU723" i="5"/>
  <c r="QT723" i="5"/>
  <c r="QS723" i="5"/>
  <c r="QR723" i="5"/>
  <c r="QQ723" i="5"/>
  <c r="QP723" i="5"/>
  <c r="QO723" i="5"/>
  <c r="QN723" i="5"/>
  <c r="QM723" i="5"/>
  <c r="QL723" i="5"/>
  <c r="QK723" i="5"/>
  <c r="QJ723" i="5"/>
  <c r="QI723" i="5"/>
  <c r="QH723" i="5"/>
  <c r="QG723" i="5"/>
  <c r="QF723" i="5"/>
  <c r="QE723" i="5"/>
  <c r="QD723" i="5"/>
  <c r="QC723" i="5"/>
  <c r="QB723" i="5"/>
  <c r="QA723" i="5"/>
  <c r="PZ723" i="5"/>
  <c r="PY723" i="5"/>
  <c r="PX723" i="5"/>
  <c r="PW723" i="5"/>
  <c r="PV723" i="5"/>
  <c r="PU723" i="5"/>
  <c r="PT723" i="5"/>
  <c r="PS723" i="5"/>
  <c r="PR723" i="5"/>
  <c r="PQ723" i="5"/>
  <c r="PP723" i="5"/>
  <c r="PO723" i="5"/>
  <c r="PN723" i="5"/>
  <c r="PM723" i="5"/>
  <c r="PL723" i="5"/>
  <c r="PK723" i="5"/>
  <c r="PJ723" i="5"/>
  <c r="PI723" i="5"/>
  <c r="PH723" i="5"/>
  <c r="PG723" i="5"/>
  <c r="PF723" i="5"/>
  <c r="PE723" i="5"/>
  <c r="PD723" i="5"/>
  <c r="PC723" i="5"/>
  <c r="PB723" i="5"/>
  <c r="PA723" i="5"/>
  <c r="OZ723" i="5"/>
  <c r="OY723" i="5"/>
  <c r="OX723" i="5"/>
  <c r="OW723" i="5"/>
  <c r="OV723" i="5"/>
  <c r="OU723" i="5"/>
  <c r="OT723" i="5"/>
  <c r="OS723" i="5"/>
  <c r="OR723" i="5"/>
  <c r="OQ723" i="5"/>
  <c r="OP723" i="5"/>
  <c r="OO723" i="5"/>
  <c r="ON723" i="5"/>
  <c r="OM723" i="5"/>
  <c r="OL723" i="5"/>
  <c r="OK723" i="5"/>
  <c r="OJ723" i="5"/>
  <c r="OI723" i="5"/>
  <c r="OH723" i="5"/>
  <c r="OG723" i="5"/>
  <c r="OF723" i="5"/>
  <c r="OE723" i="5"/>
  <c r="OD723" i="5"/>
  <c r="OC723" i="5"/>
  <c r="OB723" i="5"/>
  <c r="OA723" i="5"/>
  <c r="NZ723" i="5"/>
  <c r="NY723" i="5"/>
  <c r="NX723" i="5"/>
  <c r="NW723" i="5"/>
  <c r="NV723" i="5"/>
  <c r="NU723" i="5"/>
  <c r="NT723" i="5"/>
  <c r="NS723" i="5"/>
  <c r="NR723" i="5"/>
  <c r="NQ723" i="5"/>
  <c r="NP723" i="5"/>
  <c r="NO723" i="5"/>
  <c r="NN723" i="5"/>
  <c r="NM723" i="5"/>
  <c r="NL723" i="5"/>
  <c r="NK723" i="5"/>
  <c r="NJ723" i="5"/>
  <c r="NI723" i="5"/>
  <c r="NH723" i="5"/>
  <c r="NG723" i="5"/>
  <c r="NF723" i="5"/>
  <c r="NE723" i="5"/>
  <c r="ND723" i="5"/>
  <c r="NC723" i="5"/>
  <c r="NB723" i="5"/>
  <c r="NA723" i="5"/>
  <c r="MZ723" i="5"/>
  <c r="MY723" i="5"/>
  <c r="MX723" i="5"/>
  <c r="MW723" i="5"/>
  <c r="MV723" i="5"/>
  <c r="MU723" i="5"/>
  <c r="MT723" i="5"/>
  <c r="MS723" i="5"/>
  <c r="MR723" i="5"/>
  <c r="MQ723" i="5"/>
  <c r="MP723" i="5"/>
  <c r="MO723" i="5"/>
  <c r="MN723" i="5"/>
  <c r="MM723" i="5"/>
  <c r="ML723" i="5"/>
  <c r="MK723" i="5"/>
  <c r="MJ723" i="5"/>
  <c r="MI723" i="5"/>
  <c r="MH723" i="5"/>
  <c r="MG723" i="5"/>
  <c r="MF723" i="5"/>
  <c r="ME723" i="5"/>
  <c r="MD723" i="5"/>
  <c r="MC723" i="5"/>
  <c r="MB723" i="5"/>
  <c r="MA723" i="5"/>
  <c r="LZ723" i="5"/>
  <c r="LY723" i="5"/>
  <c r="LX723" i="5"/>
  <c r="LW723" i="5"/>
  <c r="LV723" i="5"/>
  <c r="LU723" i="5"/>
  <c r="LT723" i="5"/>
  <c r="LS723" i="5"/>
  <c r="LR723" i="5"/>
  <c r="LQ723" i="5"/>
  <c r="LP723" i="5"/>
  <c r="LO723" i="5"/>
  <c r="LN723" i="5"/>
  <c r="LM723" i="5"/>
  <c r="LL723" i="5"/>
  <c r="LK723" i="5"/>
  <c r="LJ723" i="5"/>
  <c r="LI723" i="5"/>
  <c r="LH723" i="5"/>
  <c r="LG723" i="5"/>
  <c r="LF723" i="5"/>
  <c r="LE723" i="5"/>
  <c r="LD723" i="5"/>
  <c r="LC723" i="5"/>
  <c r="LB723" i="5"/>
  <c r="LA723" i="5"/>
  <c r="KZ723" i="5"/>
  <c r="KY723" i="5"/>
  <c r="KX723" i="5"/>
  <c r="KW723" i="5"/>
  <c r="KV723" i="5"/>
  <c r="KU723" i="5"/>
  <c r="KT723" i="5"/>
  <c r="KS723" i="5"/>
  <c r="KR723" i="5"/>
  <c r="KQ723" i="5"/>
  <c r="KP723" i="5"/>
  <c r="KO723" i="5"/>
  <c r="KN723" i="5"/>
  <c r="KM723" i="5"/>
  <c r="KL723" i="5"/>
  <c r="KK723" i="5"/>
  <c r="KJ723" i="5"/>
  <c r="KI723" i="5"/>
  <c r="KH723" i="5"/>
  <c r="KG723" i="5"/>
  <c r="KF723" i="5"/>
  <c r="KE723" i="5"/>
  <c r="KD723" i="5"/>
  <c r="KC723" i="5"/>
  <c r="KB723" i="5"/>
  <c r="KA723" i="5"/>
  <c r="JZ723" i="5"/>
  <c r="JY723" i="5"/>
  <c r="JX723" i="5"/>
  <c r="JW723" i="5"/>
  <c r="JV723" i="5"/>
  <c r="JU723" i="5"/>
  <c r="JT723" i="5"/>
  <c r="JS723" i="5"/>
  <c r="JR723" i="5"/>
  <c r="JQ723" i="5"/>
  <c r="JP723" i="5"/>
  <c r="JO723" i="5"/>
  <c r="JN723" i="5"/>
  <c r="JM723" i="5"/>
  <c r="JL723" i="5"/>
  <c r="JK723" i="5"/>
  <c r="JJ723" i="5"/>
  <c r="JI723" i="5"/>
  <c r="JH723" i="5"/>
  <c r="JG723" i="5"/>
  <c r="JF723" i="5"/>
  <c r="JE723" i="5"/>
  <c r="JD723" i="5"/>
  <c r="JC723" i="5"/>
  <c r="JB723" i="5"/>
  <c r="JA723" i="5"/>
  <c r="IZ723" i="5"/>
  <c r="IY723" i="5"/>
  <c r="IX723" i="5"/>
  <c r="IW723" i="5"/>
  <c r="IV723" i="5"/>
  <c r="IU723" i="5"/>
  <c r="IT723" i="5"/>
  <c r="IS723" i="5"/>
  <c r="IR723" i="5"/>
  <c r="IQ723" i="5"/>
  <c r="IP723" i="5"/>
  <c r="IO723" i="5"/>
  <c r="IN723" i="5"/>
  <c r="IM723" i="5"/>
  <c r="IL723" i="5"/>
  <c r="IK723" i="5"/>
  <c r="IJ723" i="5"/>
  <c r="II723" i="5"/>
  <c r="IH723" i="5"/>
  <c r="IG723" i="5"/>
  <c r="IF723" i="5"/>
  <c r="IE723" i="5"/>
  <c r="ID723" i="5"/>
  <c r="IC723" i="5"/>
  <c r="IB723" i="5"/>
  <c r="IA723" i="5"/>
  <c r="HZ723" i="5"/>
  <c r="HY723" i="5"/>
  <c r="HX723" i="5"/>
  <c r="HW723" i="5"/>
  <c r="HV723" i="5"/>
  <c r="HU723" i="5"/>
  <c r="HT723" i="5"/>
  <c r="HS723" i="5"/>
  <c r="HR723" i="5"/>
  <c r="HQ723" i="5"/>
  <c r="HP723" i="5"/>
  <c r="HO723" i="5"/>
  <c r="HN723" i="5"/>
  <c r="HM723" i="5"/>
  <c r="HL723" i="5"/>
  <c r="HK723" i="5"/>
  <c r="HJ723" i="5"/>
  <c r="HI723" i="5"/>
  <c r="HH723" i="5"/>
  <c r="HG723" i="5"/>
  <c r="HF723" i="5"/>
  <c r="HE723" i="5"/>
  <c r="HD723" i="5"/>
  <c r="HC723" i="5"/>
  <c r="HB723" i="5"/>
  <c r="HA723" i="5"/>
  <c r="GZ723" i="5"/>
  <c r="GY723" i="5"/>
  <c r="GX723" i="5"/>
  <c r="GW723" i="5"/>
  <c r="GV723" i="5"/>
  <c r="GU723" i="5"/>
  <c r="GT723" i="5"/>
  <c r="GS723" i="5"/>
  <c r="GR723" i="5"/>
  <c r="GQ723" i="5"/>
  <c r="GP723" i="5"/>
  <c r="GO723" i="5"/>
  <c r="GN723" i="5"/>
  <c r="GM723" i="5"/>
  <c r="GL723" i="5"/>
  <c r="GK723" i="5"/>
  <c r="GJ723" i="5"/>
  <c r="GI723" i="5"/>
  <c r="GH723" i="5"/>
  <c r="GG723" i="5"/>
  <c r="GF723" i="5"/>
  <c r="GE723" i="5"/>
  <c r="GD723" i="5"/>
  <c r="GC723" i="5"/>
  <c r="GB723" i="5"/>
  <c r="GA723" i="5"/>
  <c r="FZ723" i="5"/>
  <c r="ANE702" i="5"/>
  <c r="AND702" i="5"/>
  <c r="ANC702" i="5"/>
  <c r="ANB702" i="5"/>
  <c r="ANA702" i="5"/>
  <c r="AMZ702" i="5"/>
  <c r="AMY702" i="5"/>
  <c r="AMX702" i="5"/>
  <c r="AMW702" i="5"/>
  <c r="AMV702" i="5"/>
  <c r="AMU702" i="5"/>
  <c r="AMT702" i="5"/>
  <c r="AMS702" i="5"/>
  <c r="AMR702" i="5"/>
  <c r="AMQ702" i="5"/>
  <c r="AMP702" i="5"/>
  <c r="AMO702" i="5"/>
  <c r="AMN702" i="5"/>
  <c r="AMM702" i="5"/>
  <c r="AML702" i="5"/>
  <c r="AMK702" i="5"/>
  <c r="AMJ702" i="5"/>
  <c r="AMI702" i="5"/>
  <c r="AMH702" i="5"/>
  <c r="AMG702" i="5"/>
  <c r="AMF702" i="5"/>
  <c r="AME702" i="5"/>
  <c r="AMD702" i="5"/>
  <c r="AMC702" i="5"/>
  <c r="AMB702" i="5"/>
  <c r="AMA702" i="5"/>
  <c r="ALZ702" i="5"/>
  <c r="ALY702" i="5"/>
  <c r="ALX702" i="5"/>
  <c r="ALW702" i="5"/>
  <c r="ALV702" i="5"/>
  <c r="ALU702" i="5"/>
  <c r="ALT702" i="5"/>
  <c r="ALS702" i="5"/>
  <c r="ALR702" i="5"/>
  <c r="ALQ702" i="5"/>
  <c r="ALP702" i="5"/>
  <c r="ALO702" i="5"/>
  <c r="ALN702" i="5"/>
  <c r="ALM702" i="5"/>
  <c r="ALL702" i="5"/>
  <c r="ALK702" i="5"/>
  <c r="ALJ702" i="5"/>
  <c r="ALI702" i="5"/>
  <c r="ALH702" i="5"/>
  <c r="ALG702" i="5"/>
  <c r="ALF702" i="5"/>
  <c r="ALE702" i="5"/>
  <c r="ALD702" i="5"/>
  <c r="ALC702" i="5"/>
  <c r="ALB702" i="5"/>
  <c r="ALA702" i="5"/>
  <c r="AKZ702" i="5"/>
  <c r="AKY702" i="5"/>
  <c r="AKX702" i="5"/>
  <c r="AKW702" i="5"/>
  <c r="AKV702" i="5"/>
  <c r="AKU702" i="5"/>
  <c r="AKT702" i="5"/>
  <c r="AKS702" i="5"/>
  <c r="AKR702" i="5"/>
  <c r="AKQ702" i="5"/>
  <c r="AKP702" i="5"/>
  <c r="AKO702" i="5"/>
  <c r="AKN702" i="5"/>
  <c r="AKM702" i="5"/>
  <c r="AKL702" i="5"/>
  <c r="AKK702" i="5"/>
  <c r="AKJ702" i="5"/>
  <c r="AKI702" i="5"/>
  <c r="AKH702" i="5"/>
  <c r="AKG702" i="5"/>
  <c r="AKF702" i="5"/>
  <c r="AKE702" i="5"/>
  <c r="AKD702" i="5"/>
  <c r="AKC702" i="5"/>
  <c r="AKB702" i="5"/>
  <c r="AKA702" i="5"/>
  <c r="AJZ702" i="5"/>
  <c r="AJY702" i="5"/>
  <c r="AJX702" i="5"/>
  <c r="AJW702" i="5"/>
  <c r="AJV702" i="5"/>
  <c r="AJU702" i="5"/>
  <c r="AJT702" i="5"/>
  <c r="AJS702" i="5"/>
  <c r="AJR702" i="5"/>
  <c r="AJQ702" i="5"/>
  <c r="AJP702" i="5"/>
  <c r="AJO702" i="5"/>
  <c r="AJN702" i="5"/>
  <c r="AJM702" i="5"/>
  <c r="AJL702" i="5"/>
  <c r="AJK702" i="5"/>
  <c r="AJJ702" i="5"/>
  <c r="AJI702" i="5"/>
  <c r="AJH702" i="5"/>
  <c r="AJG702" i="5"/>
  <c r="AJF702" i="5"/>
  <c r="AJE702" i="5"/>
  <c r="AJD702" i="5"/>
  <c r="AJC702" i="5"/>
  <c r="AJB702" i="5"/>
  <c r="AJA702" i="5"/>
  <c r="AIZ702" i="5"/>
  <c r="AIY702" i="5"/>
  <c r="AIX702" i="5"/>
  <c r="AIW702" i="5"/>
  <c r="AIV702" i="5"/>
  <c r="AIU702" i="5"/>
  <c r="AIT702" i="5"/>
  <c r="AIS702" i="5"/>
  <c r="AIR702" i="5"/>
  <c r="AIQ702" i="5"/>
  <c r="AIP702" i="5"/>
  <c r="AIO702" i="5"/>
  <c r="AIN702" i="5"/>
  <c r="AIM702" i="5"/>
  <c r="AIL702" i="5"/>
  <c r="AIK702" i="5"/>
  <c r="AIJ702" i="5"/>
  <c r="AII702" i="5"/>
  <c r="AIH702" i="5"/>
  <c r="AIG702" i="5"/>
  <c r="AIF702" i="5"/>
  <c r="AIE702" i="5"/>
  <c r="AID702" i="5"/>
  <c r="AIC702" i="5"/>
  <c r="AIB702" i="5"/>
  <c r="AIA702" i="5"/>
  <c r="AHZ702" i="5"/>
  <c r="AHY702" i="5"/>
  <c r="AHX702" i="5"/>
  <c r="AHW702" i="5"/>
  <c r="AHV702" i="5"/>
  <c r="AHU702" i="5"/>
  <c r="AHT702" i="5"/>
  <c r="AHS702" i="5"/>
  <c r="AHR702" i="5"/>
  <c r="AHQ702" i="5"/>
  <c r="AHP702" i="5"/>
  <c r="AHO702" i="5"/>
  <c r="AHN702" i="5"/>
  <c r="AHM702" i="5"/>
  <c r="AHL702" i="5"/>
  <c r="AHK702" i="5"/>
  <c r="AHJ702" i="5"/>
  <c r="AHI702" i="5"/>
  <c r="AHH702" i="5"/>
  <c r="AHG702" i="5"/>
  <c r="AHF702" i="5"/>
  <c r="AHE702" i="5"/>
  <c r="AHD702" i="5"/>
  <c r="AHC702" i="5"/>
  <c r="AHB702" i="5"/>
  <c r="AHA702" i="5"/>
  <c r="AGZ702" i="5"/>
  <c r="AGY702" i="5"/>
  <c r="AGX702" i="5"/>
  <c r="AGW702" i="5"/>
  <c r="AGV702" i="5"/>
  <c r="AGU702" i="5"/>
  <c r="AGT702" i="5"/>
  <c r="AGS702" i="5"/>
  <c r="AGR702" i="5"/>
  <c r="AGQ702" i="5"/>
  <c r="AGP702" i="5"/>
  <c r="AGO702" i="5"/>
  <c r="AGN702" i="5"/>
  <c r="AGM702" i="5"/>
  <c r="AGL702" i="5"/>
  <c r="AGK702" i="5"/>
  <c r="AGJ702" i="5"/>
  <c r="AGI702" i="5"/>
  <c r="AGH702" i="5"/>
  <c r="AGG702" i="5"/>
  <c r="AGF702" i="5"/>
  <c r="AGE702" i="5"/>
  <c r="AGD702" i="5"/>
  <c r="AGC702" i="5"/>
  <c r="AGB702" i="5"/>
  <c r="AGA702" i="5"/>
  <c r="AFZ702" i="5"/>
  <c r="AFY702" i="5"/>
  <c r="AFX702" i="5"/>
  <c r="AFW702" i="5"/>
  <c r="AFV702" i="5"/>
  <c r="AFU702" i="5"/>
  <c r="AFT702" i="5"/>
  <c r="AFS702" i="5"/>
  <c r="AFR702" i="5"/>
  <c r="AFQ702" i="5"/>
  <c r="AFP702" i="5"/>
  <c r="AFO702" i="5"/>
  <c r="AFN702" i="5"/>
  <c r="AFM702" i="5"/>
  <c r="AFL702" i="5"/>
  <c r="AFK702" i="5"/>
  <c r="AFJ702" i="5"/>
  <c r="AFI702" i="5"/>
  <c r="AFH702" i="5"/>
  <c r="AFG702" i="5"/>
  <c r="AFF702" i="5"/>
  <c r="AFE702" i="5"/>
  <c r="AFD702" i="5"/>
  <c r="AFC702" i="5"/>
  <c r="AFB702" i="5"/>
  <c r="AFA702" i="5"/>
  <c r="AEZ702" i="5"/>
  <c r="AEY702" i="5"/>
  <c r="AEX702" i="5"/>
  <c r="AEW702" i="5"/>
  <c r="AEV702" i="5"/>
  <c r="AEU702" i="5"/>
  <c r="AET702" i="5"/>
  <c r="AES702" i="5"/>
  <c r="AER702" i="5"/>
  <c r="AEQ702" i="5"/>
  <c r="AEP702" i="5"/>
  <c r="AEO702" i="5"/>
  <c r="AEN702" i="5"/>
  <c r="AEM702" i="5"/>
  <c r="AEL702" i="5"/>
  <c r="AEK702" i="5"/>
  <c r="AEJ702" i="5"/>
  <c r="AEI702" i="5"/>
  <c r="AEH702" i="5"/>
  <c r="AEG702" i="5"/>
  <c r="AEF702" i="5"/>
  <c r="AEE702" i="5"/>
  <c r="AED702" i="5"/>
  <c r="AEC702" i="5"/>
  <c r="AEB702" i="5"/>
  <c r="AEA702" i="5"/>
  <c r="ADZ702" i="5"/>
  <c r="ADY702" i="5"/>
  <c r="ADX702" i="5"/>
  <c r="ADW702" i="5"/>
  <c r="ADV702" i="5"/>
  <c r="ADU702" i="5"/>
  <c r="ADT702" i="5"/>
  <c r="ADS702" i="5"/>
  <c r="ADR702" i="5"/>
  <c r="ADQ702" i="5"/>
  <c r="ADP702" i="5"/>
  <c r="ADO702" i="5"/>
  <c r="ADN702" i="5"/>
  <c r="ADM702" i="5"/>
  <c r="ADL702" i="5"/>
  <c r="ADK702" i="5"/>
  <c r="ADJ702" i="5"/>
  <c r="ADI702" i="5"/>
  <c r="ADH702" i="5"/>
  <c r="ADG702" i="5"/>
  <c r="ADF702" i="5"/>
  <c r="ADE702" i="5"/>
  <c r="ADD702" i="5"/>
  <c r="ADC702" i="5"/>
  <c r="ADB702" i="5"/>
  <c r="ADA702" i="5"/>
  <c r="ACZ702" i="5"/>
  <c r="ACY702" i="5"/>
  <c r="ACX702" i="5"/>
  <c r="ACW702" i="5"/>
  <c r="ACV702" i="5"/>
  <c r="ACU702" i="5"/>
  <c r="ACT702" i="5"/>
  <c r="ACS702" i="5"/>
  <c r="ACR702" i="5"/>
  <c r="ACQ702" i="5"/>
  <c r="ACP702" i="5"/>
  <c r="ACO702" i="5"/>
  <c r="ACN702" i="5"/>
  <c r="ACM702" i="5"/>
  <c r="ACL702" i="5"/>
  <c r="ACK702" i="5"/>
  <c r="ACJ702" i="5"/>
  <c r="ACI702" i="5"/>
  <c r="ACH702" i="5"/>
  <c r="ACG702" i="5"/>
  <c r="ACF702" i="5"/>
  <c r="ACE702" i="5"/>
  <c r="ACD702" i="5"/>
  <c r="ACC702" i="5"/>
  <c r="ACB702" i="5"/>
  <c r="ACA702" i="5"/>
  <c r="ABZ702" i="5"/>
  <c r="ABY702" i="5"/>
  <c r="ABX702" i="5"/>
  <c r="ABW702" i="5"/>
  <c r="ABV702" i="5"/>
  <c r="ABU702" i="5"/>
  <c r="ABT702" i="5"/>
  <c r="ABS702" i="5"/>
  <c r="ABR702" i="5"/>
  <c r="ABQ702" i="5"/>
  <c r="ABP702" i="5"/>
  <c r="ABO702" i="5"/>
  <c r="ABN702" i="5"/>
  <c r="ABM702" i="5"/>
  <c r="ABL702" i="5"/>
  <c r="ABK702" i="5"/>
  <c r="ABJ702" i="5"/>
  <c r="ABI702" i="5"/>
  <c r="ABH702" i="5"/>
  <c r="ABG702" i="5"/>
  <c r="ABF702" i="5"/>
  <c r="ABE702" i="5"/>
  <c r="ABD702" i="5"/>
  <c r="ABC702" i="5"/>
  <c r="ABB702" i="5"/>
  <c r="ABA702" i="5"/>
  <c r="AAZ702" i="5"/>
  <c r="AAY702" i="5"/>
  <c r="AAX702" i="5"/>
  <c r="AAW702" i="5"/>
  <c r="AAV702" i="5"/>
  <c r="AAU702" i="5"/>
  <c r="AAT702" i="5"/>
  <c r="AAS702" i="5"/>
  <c r="AAR702" i="5"/>
  <c r="AAQ702" i="5"/>
  <c r="AAP702" i="5"/>
  <c r="AAO702" i="5"/>
  <c r="AAN702" i="5"/>
  <c r="AAM702" i="5"/>
  <c r="AAL702" i="5"/>
  <c r="AAK702" i="5"/>
  <c r="AAJ702" i="5"/>
  <c r="AAI702" i="5"/>
  <c r="AAH702" i="5"/>
  <c r="AAG702" i="5"/>
  <c r="AAF702" i="5"/>
  <c r="AAE702" i="5"/>
  <c r="AAD702" i="5"/>
  <c r="AAC702" i="5"/>
  <c r="AAB702" i="5"/>
  <c r="AAA702" i="5"/>
  <c r="ZZ702" i="5"/>
  <c r="ZY702" i="5"/>
  <c r="ZX702" i="5"/>
  <c r="ZW702" i="5"/>
  <c r="ZV702" i="5"/>
  <c r="ZU702" i="5"/>
  <c r="ZT702" i="5"/>
  <c r="ZS702" i="5"/>
  <c r="ZR702" i="5"/>
  <c r="ZQ702" i="5"/>
  <c r="ZP702" i="5"/>
  <c r="ZO702" i="5"/>
  <c r="ZN702" i="5"/>
  <c r="ZM702" i="5"/>
  <c r="ZL702" i="5"/>
  <c r="ZK702" i="5"/>
  <c r="ZJ702" i="5"/>
  <c r="ZI702" i="5"/>
  <c r="ZH702" i="5"/>
  <c r="ZG702" i="5"/>
  <c r="ZF702" i="5"/>
  <c r="ZE702" i="5"/>
  <c r="ZD702" i="5"/>
  <c r="ZC702" i="5"/>
  <c r="ZB702" i="5"/>
  <c r="ZA702" i="5"/>
  <c r="YZ702" i="5"/>
  <c r="YY702" i="5"/>
  <c r="YX702" i="5"/>
  <c r="YW702" i="5"/>
  <c r="YV702" i="5"/>
  <c r="YU702" i="5"/>
  <c r="YT702" i="5"/>
  <c r="YS702" i="5"/>
  <c r="YR702" i="5"/>
  <c r="YQ702" i="5"/>
  <c r="YP702" i="5"/>
  <c r="YO702" i="5"/>
  <c r="YN702" i="5"/>
  <c r="YM702" i="5"/>
  <c r="YL702" i="5"/>
  <c r="YK702" i="5"/>
  <c r="YJ702" i="5"/>
  <c r="YI702" i="5"/>
  <c r="YH702" i="5"/>
  <c r="YG702" i="5"/>
  <c r="YF702" i="5"/>
  <c r="YE702" i="5"/>
  <c r="YD702" i="5"/>
  <c r="YC702" i="5"/>
  <c r="YB702" i="5"/>
  <c r="YA702" i="5"/>
  <c r="XZ702" i="5"/>
  <c r="XY702" i="5"/>
  <c r="XX702" i="5"/>
  <c r="XW702" i="5"/>
  <c r="XV702" i="5"/>
  <c r="XU702" i="5"/>
  <c r="XT702" i="5"/>
  <c r="XS702" i="5"/>
  <c r="XR702" i="5"/>
  <c r="XQ702" i="5"/>
  <c r="XP702" i="5"/>
  <c r="XO702" i="5"/>
  <c r="XN702" i="5"/>
  <c r="XM702" i="5"/>
  <c r="XL702" i="5"/>
  <c r="XK702" i="5"/>
  <c r="XJ702" i="5"/>
  <c r="XI702" i="5"/>
  <c r="XH702" i="5"/>
  <c r="XG702" i="5"/>
  <c r="XF702" i="5"/>
  <c r="XE702" i="5"/>
  <c r="XD702" i="5"/>
  <c r="XC702" i="5"/>
  <c r="XB702" i="5"/>
  <c r="XA702" i="5"/>
  <c r="WZ702" i="5"/>
  <c r="WY702" i="5"/>
  <c r="WX702" i="5"/>
  <c r="WW702" i="5"/>
  <c r="WV702" i="5"/>
  <c r="WU702" i="5"/>
  <c r="WT702" i="5"/>
  <c r="WS702" i="5"/>
  <c r="WR702" i="5"/>
  <c r="WQ702" i="5"/>
  <c r="WP702" i="5"/>
  <c r="WO702" i="5"/>
  <c r="WN702" i="5"/>
  <c r="WM702" i="5"/>
  <c r="WL702" i="5"/>
  <c r="WK702" i="5"/>
  <c r="WJ702" i="5"/>
  <c r="WI702" i="5"/>
  <c r="WH702" i="5"/>
  <c r="WG702" i="5"/>
  <c r="WF702" i="5"/>
  <c r="WE702" i="5"/>
  <c r="WD702" i="5"/>
  <c r="WC702" i="5"/>
  <c r="WB702" i="5"/>
  <c r="WA702" i="5"/>
  <c r="VZ702" i="5"/>
  <c r="VY702" i="5"/>
  <c r="VX702" i="5"/>
  <c r="VW702" i="5"/>
  <c r="VV702" i="5"/>
  <c r="VU702" i="5"/>
  <c r="VT702" i="5"/>
  <c r="VS702" i="5"/>
  <c r="VR702" i="5"/>
  <c r="VQ702" i="5"/>
  <c r="VP702" i="5"/>
  <c r="VO702" i="5"/>
  <c r="VN702" i="5"/>
  <c r="VM702" i="5"/>
  <c r="VL702" i="5"/>
  <c r="VK702" i="5"/>
  <c r="VJ702" i="5"/>
  <c r="VI702" i="5"/>
  <c r="VH702" i="5"/>
  <c r="VG702" i="5"/>
  <c r="VF702" i="5"/>
  <c r="VE702" i="5"/>
  <c r="VD702" i="5"/>
  <c r="VC702" i="5"/>
  <c r="VB702" i="5"/>
  <c r="VA702" i="5"/>
  <c r="UZ702" i="5"/>
  <c r="UY702" i="5"/>
  <c r="UX702" i="5"/>
  <c r="UW702" i="5"/>
  <c r="UV702" i="5"/>
  <c r="UU702" i="5"/>
  <c r="UT702" i="5"/>
  <c r="US702" i="5"/>
  <c r="UR702" i="5"/>
  <c r="UQ702" i="5"/>
  <c r="UP702" i="5"/>
  <c r="UO702" i="5"/>
  <c r="UN702" i="5"/>
  <c r="UM702" i="5"/>
  <c r="UL702" i="5"/>
  <c r="UK702" i="5"/>
  <c r="UJ702" i="5"/>
  <c r="UI702" i="5"/>
  <c r="UH702" i="5"/>
  <c r="UG702" i="5"/>
  <c r="UF702" i="5"/>
  <c r="UE702" i="5"/>
  <c r="UD702" i="5"/>
  <c r="UC702" i="5"/>
  <c r="UB702" i="5"/>
  <c r="UA702" i="5"/>
  <c r="TZ702" i="5"/>
  <c r="TY702" i="5"/>
  <c r="TX702" i="5"/>
  <c r="TW702" i="5"/>
  <c r="TV702" i="5"/>
  <c r="TU702" i="5"/>
  <c r="TT702" i="5"/>
  <c r="TS702" i="5"/>
  <c r="TR702" i="5"/>
  <c r="TQ702" i="5"/>
  <c r="TP702" i="5"/>
  <c r="TO702" i="5"/>
  <c r="TN702" i="5"/>
  <c r="TM702" i="5"/>
  <c r="TL702" i="5"/>
  <c r="TK702" i="5"/>
  <c r="TJ702" i="5"/>
  <c r="TI702" i="5"/>
  <c r="TH702" i="5"/>
  <c r="TG702" i="5"/>
  <c r="TF702" i="5"/>
  <c r="TE702" i="5"/>
  <c r="TD702" i="5"/>
  <c r="TC702" i="5"/>
  <c r="TB702" i="5"/>
  <c r="TA702" i="5"/>
  <c r="SZ702" i="5"/>
  <c r="SY702" i="5"/>
  <c r="SX702" i="5"/>
  <c r="SW702" i="5"/>
  <c r="SV702" i="5"/>
  <c r="SU702" i="5"/>
  <c r="ST702" i="5"/>
  <c r="SS702" i="5"/>
  <c r="SR702" i="5"/>
  <c r="SQ702" i="5"/>
  <c r="SP702" i="5"/>
  <c r="SO702" i="5"/>
  <c r="SN702" i="5"/>
  <c r="SM702" i="5"/>
  <c r="SL702" i="5"/>
  <c r="SK702" i="5"/>
  <c r="SJ702" i="5"/>
  <c r="SI702" i="5"/>
  <c r="SH702" i="5"/>
  <c r="SG702" i="5"/>
  <c r="SF702" i="5"/>
  <c r="SE702" i="5"/>
  <c r="SD702" i="5"/>
  <c r="SC702" i="5"/>
  <c r="SB702" i="5"/>
  <c r="SA702" i="5"/>
  <c r="RZ702" i="5"/>
  <c r="RY702" i="5"/>
  <c r="RX702" i="5"/>
  <c r="RW702" i="5"/>
  <c r="RV702" i="5"/>
  <c r="RU702" i="5"/>
  <c r="RT702" i="5"/>
  <c r="RS702" i="5"/>
  <c r="RR702" i="5"/>
  <c r="RQ702" i="5"/>
  <c r="RP702" i="5"/>
  <c r="RO702" i="5"/>
  <c r="RN702" i="5"/>
  <c r="RM702" i="5"/>
  <c r="RL702" i="5"/>
  <c r="RK702" i="5"/>
  <c r="RJ702" i="5"/>
  <c r="RI702" i="5"/>
  <c r="RH702" i="5"/>
  <c r="RG702" i="5"/>
  <c r="RF702" i="5"/>
  <c r="RE702" i="5"/>
  <c r="RD702" i="5"/>
  <c r="RC702" i="5"/>
  <c r="RB702" i="5"/>
  <c r="RA702" i="5"/>
  <c r="QZ702" i="5"/>
  <c r="QY702" i="5"/>
  <c r="QX702" i="5"/>
  <c r="QW702" i="5"/>
  <c r="QV702" i="5"/>
  <c r="QU702" i="5"/>
  <c r="QT702" i="5"/>
  <c r="QS702" i="5"/>
  <c r="QR702" i="5"/>
  <c r="QQ702" i="5"/>
  <c r="QP702" i="5"/>
  <c r="QO702" i="5"/>
  <c r="QN702" i="5"/>
  <c r="QM702" i="5"/>
  <c r="QL702" i="5"/>
  <c r="QK702" i="5"/>
  <c r="QJ702" i="5"/>
  <c r="QI702" i="5"/>
  <c r="QH702" i="5"/>
  <c r="QG702" i="5"/>
  <c r="QF702" i="5"/>
  <c r="QE702" i="5"/>
  <c r="QD702" i="5"/>
  <c r="QC702" i="5"/>
  <c r="QB702" i="5"/>
  <c r="QA702" i="5"/>
  <c r="PZ702" i="5"/>
  <c r="PY702" i="5"/>
  <c r="PX702" i="5"/>
  <c r="PW702" i="5"/>
  <c r="PV702" i="5"/>
  <c r="PU702" i="5"/>
  <c r="PT702" i="5"/>
  <c r="PS702" i="5"/>
  <c r="PR702" i="5"/>
  <c r="PQ702" i="5"/>
  <c r="PP702" i="5"/>
  <c r="PO702" i="5"/>
  <c r="PN702" i="5"/>
  <c r="PM702" i="5"/>
  <c r="PL702" i="5"/>
  <c r="PK702" i="5"/>
  <c r="PJ702" i="5"/>
  <c r="PI702" i="5"/>
  <c r="PH702" i="5"/>
  <c r="PG702" i="5"/>
  <c r="PF702" i="5"/>
  <c r="PE702" i="5"/>
  <c r="PD702" i="5"/>
  <c r="PC702" i="5"/>
  <c r="PB702" i="5"/>
  <c r="PA702" i="5"/>
  <c r="OZ702" i="5"/>
  <c r="OY702" i="5"/>
  <c r="OX702" i="5"/>
  <c r="OW702" i="5"/>
  <c r="OV702" i="5"/>
  <c r="OU702" i="5"/>
  <c r="OT702" i="5"/>
  <c r="OS702" i="5"/>
  <c r="OR702" i="5"/>
  <c r="OQ702" i="5"/>
  <c r="OP702" i="5"/>
  <c r="OO702" i="5"/>
  <c r="ON702" i="5"/>
  <c r="OM702" i="5"/>
  <c r="OL702" i="5"/>
  <c r="OK702" i="5"/>
  <c r="OJ702" i="5"/>
  <c r="OI702" i="5"/>
  <c r="OH702" i="5"/>
  <c r="OG702" i="5"/>
  <c r="OF702" i="5"/>
  <c r="OE702" i="5"/>
  <c r="OD702" i="5"/>
  <c r="OC702" i="5"/>
  <c r="OB702" i="5"/>
  <c r="OA702" i="5"/>
  <c r="NZ702" i="5"/>
  <c r="NY702" i="5"/>
  <c r="NX702" i="5"/>
  <c r="NW702" i="5"/>
  <c r="NV702" i="5"/>
  <c r="NU702" i="5"/>
  <c r="NT702" i="5"/>
  <c r="NS702" i="5"/>
  <c r="NR702" i="5"/>
  <c r="NQ702" i="5"/>
  <c r="NP702" i="5"/>
  <c r="NO702" i="5"/>
  <c r="NN702" i="5"/>
  <c r="NM702" i="5"/>
  <c r="NL702" i="5"/>
  <c r="NK702" i="5"/>
  <c r="NJ702" i="5"/>
  <c r="NI702" i="5"/>
  <c r="NH702" i="5"/>
  <c r="NG702" i="5"/>
  <c r="NF702" i="5"/>
  <c r="NE702" i="5"/>
  <c r="ND702" i="5"/>
  <c r="NC702" i="5"/>
  <c r="NB702" i="5"/>
  <c r="NA702" i="5"/>
  <c r="MZ702" i="5"/>
  <c r="MY702" i="5"/>
  <c r="MX702" i="5"/>
  <c r="MW702" i="5"/>
  <c r="MV702" i="5"/>
  <c r="MU702" i="5"/>
  <c r="MT702" i="5"/>
  <c r="MS702" i="5"/>
  <c r="MR702" i="5"/>
  <c r="MQ702" i="5"/>
  <c r="MP702" i="5"/>
  <c r="MO702" i="5"/>
  <c r="MN702" i="5"/>
  <c r="MM702" i="5"/>
  <c r="ML702" i="5"/>
  <c r="MK702" i="5"/>
  <c r="MJ702" i="5"/>
  <c r="MI702" i="5"/>
  <c r="MH702" i="5"/>
  <c r="MG702" i="5"/>
  <c r="MF702" i="5"/>
  <c r="ME702" i="5"/>
  <c r="MD702" i="5"/>
  <c r="MC702" i="5"/>
  <c r="MB702" i="5"/>
  <c r="MA702" i="5"/>
  <c r="LZ702" i="5"/>
  <c r="LY702" i="5"/>
  <c r="LX702" i="5"/>
  <c r="LW702" i="5"/>
  <c r="LV702" i="5"/>
  <c r="LU702" i="5"/>
  <c r="LT702" i="5"/>
  <c r="LS702" i="5"/>
  <c r="LR702" i="5"/>
  <c r="LQ702" i="5"/>
  <c r="LP702" i="5"/>
  <c r="LO702" i="5"/>
  <c r="LN702" i="5"/>
  <c r="LM702" i="5"/>
  <c r="LL702" i="5"/>
  <c r="LK702" i="5"/>
  <c r="LJ702" i="5"/>
  <c r="LI702" i="5"/>
  <c r="LH702" i="5"/>
  <c r="LG702" i="5"/>
  <c r="LF702" i="5"/>
  <c r="LE702" i="5"/>
  <c r="LD702" i="5"/>
  <c r="LC702" i="5"/>
  <c r="LB702" i="5"/>
  <c r="LA702" i="5"/>
  <c r="KZ702" i="5"/>
  <c r="KY702" i="5"/>
  <c r="KX702" i="5"/>
  <c r="KW702" i="5"/>
  <c r="KV702" i="5"/>
  <c r="KU702" i="5"/>
  <c r="KT702" i="5"/>
  <c r="KS702" i="5"/>
  <c r="KR702" i="5"/>
  <c r="KQ702" i="5"/>
  <c r="KP702" i="5"/>
  <c r="KO702" i="5"/>
  <c r="KN702" i="5"/>
  <c r="KM702" i="5"/>
  <c r="KL702" i="5"/>
  <c r="KK702" i="5"/>
  <c r="KJ702" i="5"/>
  <c r="KI702" i="5"/>
  <c r="KH702" i="5"/>
  <c r="KG702" i="5"/>
  <c r="KF702" i="5"/>
  <c r="KE702" i="5"/>
  <c r="KD702" i="5"/>
  <c r="KC702" i="5"/>
  <c r="KB702" i="5"/>
  <c r="KA702" i="5"/>
  <c r="JZ702" i="5"/>
  <c r="JY702" i="5"/>
  <c r="JX702" i="5"/>
  <c r="JW702" i="5"/>
  <c r="JV702" i="5"/>
  <c r="JU702" i="5"/>
  <c r="JT702" i="5"/>
  <c r="JS702" i="5"/>
  <c r="JR702" i="5"/>
  <c r="JQ702" i="5"/>
  <c r="JP702" i="5"/>
  <c r="JO702" i="5"/>
  <c r="JN702" i="5"/>
  <c r="JM702" i="5"/>
  <c r="JL702" i="5"/>
  <c r="JK702" i="5"/>
  <c r="JJ702" i="5"/>
  <c r="JI702" i="5"/>
  <c r="JH702" i="5"/>
  <c r="JG702" i="5"/>
  <c r="JF702" i="5"/>
  <c r="JE702" i="5"/>
  <c r="JD702" i="5"/>
  <c r="JC702" i="5"/>
  <c r="JB702" i="5"/>
  <c r="JA702" i="5"/>
  <c r="IZ702" i="5"/>
  <c r="IY702" i="5"/>
  <c r="IX702" i="5"/>
  <c r="IW702" i="5"/>
  <c r="IV702" i="5"/>
  <c r="IU702" i="5"/>
  <c r="IT702" i="5"/>
  <c r="IS702" i="5"/>
  <c r="IR702" i="5"/>
  <c r="IQ702" i="5"/>
  <c r="IP702" i="5"/>
  <c r="IO702" i="5"/>
  <c r="IN702" i="5"/>
  <c r="IM702" i="5"/>
  <c r="IL702" i="5"/>
  <c r="IK702" i="5"/>
  <c r="IJ702" i="5"/>
  <c r="II702" i="5"/>
  <c r="IH702" i="5"/>
  <c r="IG702" i="5"/>
  <c r="IF702" i="5"/>
  <c r="IE702" i="5"/>
  <c r="ID702" i="5"/>
  <c r="IC702" i="5"/>
  <c r="IB702" i="5"/>
  <c r="IA702" i="5"/>
  <c r="HZ702" i="5"/>
  <c r="HY702" i="5"/>
  <c r="HX702" i="5"/>
  <c r="HW702" i="5"/>
  <c r="HV702" i="5"/>
  <c r="HU702" i="5"/>
  <c r="HT702" i="5"/>
  <c r="HS702" i="5"/>
  <c r="HR702" i="5"/>
  <c r="HQ702" i="5"/>
  <c r="HP702" i="5"/>
  <c r="HO702" i="5"/>
  <c r="HN702" i="5"/>
  <c r="HM702" i="5"/>
  <c r="HL702" i="5"/>
  <c r="HK702" i="5"/>
  <c r="HJ702" i="5"/>
  <c r="HI702" i="5"/>
  <c r="HH702" i="5"/>
  <c r="HG702" i="5"/>
  <c r="HF702" i="5"/>
  <c r="HE702" i="5"/>
  <c r="HD702" i="5"/>
  <c r="HC702" i="5"/>
  <c r="HB702" i="5"/>
  <c r="HA702" i="5"/>
  <c r="GZ702" i="5"/>
  <c r="GY702" i="5"/>
  <c r="GX702" i="5"/>
  <c r="GW702" i="5"/>
  <c r="GV702" i="5"/>
  <c r="GU702" i="5"/>
  <c r="GT702" i="5"/>
  <c r="GS702" i="5"/>
  <c r="GR702" i="5"/>
  <c r="GQ702" i="5"/>
  <c r="GP702" i="5"/>
  <c r="GO702" i="5"/>
  <c r="GN702" i="5"/>
  <c r="GM702" i="5"/>
  <c r="GL702" i="5"/>
  <c r="GK702" i="5"/>
  <c r="GJ702" i="5"/>
  <c r="GI702" i="5"/>
  <c r="GH702" i="5"/>
  <c r="GG702" i="5"/>
  <c r="GF702" i="5"/>
  <c r="GE702" i="5"/>
  <c r="GD702" i="5"/>
  <c r="GC702" i="5"/>
  <c r="GB702" i="5"/>
  <c r="GA702" i="5"/>
  <c r="FZ702" i="5"/>
  <c r="FY702" i="5"/>
  <c r="FX702" i="5"/>
  <c r="FW702" i="5"/>
  <c r="FV702" i="5"/>
  <c r="FU702" i="5"/>
  <c r="FT702" i="5"/>
  <c r="FS702" i="5"/>
  <c r="FR702" i="5"/>
  <c r="FQ702" i="5"/>
  <c r="FP702" i="5"/>
  <c r="FO702" i="5"/>
  <c r="FN702" i="5"/>
  <c r="FM702" i="5"/>
  <c r="FL702" i="5"/>
  <c r="FK702" i="5"/>
  <c r="FJ702" i="5"/>
  <c r="FI702" i="5"/>
  <c r="FH702" i="5"/>
  <c r="FG702" i="5"/>
  <c r="FF702" i="5"/>
  <c r="FE702" i="5"/>
  <c r="FD702" i="5"/>
  <c r="FC702" i="5"/>
  <c r="FB702" i="5"/>
  <c r="FA702" i="5"/>
  <c r="EZ702" i="5"/>
  <c r="EY702" i="5"/>
  <c r="EX702" i="5"/>
  <c r="EW702" i="5"/>
  <c r="EV702" i="5"/>
  <c r="EU702" i="5"/>
  <c r="ET702" i="5"/>
  <c r="ES702" i="5"/>
  <c r="ER702" i="5"/>
  <c r="EQ702" i="5"/>
  <c r="EP702" i="5"/>
  <c r="EO702" i="5"/>
  <c r="EN702" i="5"/>
  <c r="EM702" i="5"/>
  <c r="EL702" i="5"/>
  <c r="EK702" i="5"/>
  <c r="EJ702" i="5"/>
  <c r="EI702" i="5"/>
  <c r="EH702" i="5"/>
  <c r="EG702" i="5"/>
  <c r="EF702" i="5"/>
  <c r="EE702" i="5"/>
  <c r="ED702" i="5"/>
  <c r="EC702" i="5"/>
  <c r="EB702" i="5"/>
  <c r="EA702" i="5"/>
  <c r="DZ702" i="5"/>
  <c r="DY702" i="5"/>
  <c r="DX702" i="5"/>
  <c r="DW702" i="5"/>
  <c r="DV702" i="5"/>
  <c r="DU702" i="5"/>
  <c r="DT702" i="5"/>
  <c r="DS702" i="5"/>
  <c r="DR702" i="5"/>
  <c r="DQ702" i="5"/>
  <c r="DP702" i="5"/>
  <c r="DO702" i="5"/>
  <c r="DN702" i="5"/>
  <c r="DM702" i="5"/>
  <c r="DL702" i="5"/>
  <c r="DK702" i="5"/>
  <c r="DJ702" i="5"/>
  <c r="DI702" i="5"/>
  <c r="DH702" i="5"/>
  <c r="DG702" i="5"/>
  <c r="DF702" i="5"/>
  <c r="DE702" i="5"/>
  <c r="DD702" i="5"/>
  <c r="DC702" i="5"/>
  <c r="DB702" i="5"/>
  <c r="DA702" i="5"/>
  <c r="CZ702" i="5"/>
  <c r="CY702" i="5"/>
  <c r="CX702" i="5"/>
  <c r="CW702" i="5"/>
  <c r="CV702" i="5"/>
  <c r="CU702" i="5"/>
  <c r="CT702" i="5"/>
  <c r="CS702" i="5"/>
  <c r="CR702" i="5"/>
  <c r="CQ702" i="5"/>
  <c r="CP702" i="5"/>
  <c r="CO702" i="5"/>
  <c r="CN702" i="5"/>
  <c r="CM702" i="5"/>
  <c r="CL702" i="5"/>
  <c r="CK702" i="5"/>
  <c r="CJ702" i="5"/>
  <c r="CI702" i="5"/>
  <c r="CH702" i="5"/>
  <c r="CG702" i="5"/>
  <c r="CF702" i="5"/>
  <c r="CE702" i="5"/>
  <c r="CD702" i="5"/>
  <c r="CC702" i="5"/>
  <c r="CB702" i="5"/>
  <c r="CA702" i="5"/>
  <c r="BZ702" i="5"/>
  <c r="BY702" i="5"/>
  <c r="BX702" i="5"/>
  <c r="BW702" i="5"/>
  <c r="BV702" i="5"/>
  <c r="BU702" i="5"/>
  <c r="BT702" i="5"/>
  <c r="BS702" i="5"/>
  <c r="BR702" i="5"/>
  <c r="BQ702" i="5"/>
  <c r="BP702" i="5"/>
  <c r="BO702" i="5"/>
  <c r="BN702" i="5"/>
  <c r="BM702" i="5"/>
  <c r="BL702" i="5"/>
  <c r="BK702" i="5"/>
  <c r="BJ702" i="5"/>
  <c r="BI702" i="5"/>
  <c r="BH702" i="5"/>
  <c r="BG702" i="5"/>
  <c r="BF702" i="5"/>
  <c r="BE702" i="5"/>
  <c r="BD702" i="5"/>
  <c r="BC702" i="5"/>
  <c r="BB702" i="5"/>
  <c r="BA702" i="5"/>
  <c r="AZ702" i="5"/>
  <c r="AY702" i="5"/>
  <c r="AX702" i="5"/>
  <c r="AW702" i="5"/>
  <c r="AV702" i="5"/>
  <c r="AU702" i="5"/>
  <c r="AT702" i="5"/>
  <c r="AS702" i="5"/>
  <c r="AR702" i="5"/>
  <c r="AQ702" i="5"/>
  <c r="AP702" i="5"/>
  <c r="AO702" i="5"/>
  <c r="AN702" i="5"/>
  <c r="AM702" i="5"/>
  <c r="AL702" i="5"/>
  <c r="AK702" i="5"/>
  <c r="AJ702" i="5"/>
  <c r="AI702" i="5"/>
  <c r="AH702" i="5"/>
  <c r="AG702" i="5"/>
  <c r="AF702" i="5"/>
  <c r="AE702" i="5"/>
  <c r="AD702" i="5"/>
  <c r="AC702" i="5"/>
  <c r="AB702" i="5"/>
  <c r="AA702" i="5"/>
  <c r="Z702" i="5"/>
  <c r="Y702" i="5"/>
  <c r="X702" i="5"/>
  <c r="W702" i="5"/>
  <c r="V702" i="5"/>
  <c r="U702" i="5"/>
  <c r="T702" i="5"/>
  <c r="S702" i="5"/>
  <c r="R702" i="5"/>
  <c r="Q702" i="5"/>
  <c r="P702" i="5"/>
  <c r="O702" i="5"/>
  <c r="N702" i="5"/>
  <c r="M702" i="5"/>
  <c r="L702" i="5"/>
  <c r="K702" i="5"/>
  <c r="J702" i="5"/>
  <c r="I702" i="5"/>
  <c r="H702" i="5"/>
  <c r="G702" i="5"/>
  <c r="F702" i="5"/>
  <c r="E702" i="5"/>
  <c r="D702" i="5"/>
  <c r="C702" i="5"/>
  <c r="B702" i="5"/>
  <c r="B696" i="5"/>
  <c r="B695" i="5"/>
  <c r="B694" i="5"/>
  <c r="B693" i="5"/>
  <c r="ANE485" i="5"/>
  <c r="AND485" i="5"/>
  <c r="ANC485" i="5"/>
  <c r="ANB485" i="5"/>
  <c r="ANA485" i="5"/>
  <c r="AMZ485" i="5"/>
  <c r="AMY485" i="5"/>
  <c r="AMX485" i="5"/>
  <c r="AMW485" i="5"/>
  <c r="AMV485" i="5"/>
  <c r="AMU485" i="5"/>
  <c r="AMT485" i="5"/>
  <c r="AMS485" i="5"/>
  <c r="AMR485" i="5"/>
  <c r="AMQ485" i="5"/>
  <c r="AMP485" i="5"/>
  <c r="AMO485" i="5"/>
  <c r="AMN485" i="5"/>
  <c r="AMM485" i="5"/>
  <c r="AML485" i="5"/>
  <c r="AMK485" i="5"/>
  <c r="AMJ485" i="5"/>
  <c r="AMI485" i="5"/>
  <c r="AMH485" i="5"/>
  <c r="AMG485" i="5"/>
  <c r="AMF485" i="5"/>
  <c r="AME485" i="5"/>
  <c r="AMD485" i="5"/>
  <c r="AMC485" i="5"/>
  <c r="AMB485" i="5"/>
  <c r="AMA485" i="5"/>
  <c r="ALZ485" i="5"/>
  <c r="ALY485" i="5"/>
  <c r="ALX485" i="5"/>
  <c r="ALW485" i="5"/>
  <c r="ALV485" i="5"/>
  <c r="ALU485" i="5"/>
  <c r="ALT485" i="5"/>
  <c r="ALS485" i="5"/>
  <c r="ALR485" i="5"/>
  <c r="ALQ485" i="5"/>
  <c r="ALP485" i="5"/>
  <c r="ALO485" i="5"/>
  <c r="ALN485" i="5"/>
  <c r="ALM485" i="5"/>
  <c r="ALL485" i="5"/>
  <c r="ALK485" i="5"/>
  <c r="ALJ485" i="5"/>
  <c r="ALI485" i="5"/>
  <c r="ALH485" i="5"/>
  <c r="ALG485" i="5"/>
  <c r="ALF485" i="5"/>
  <c r="ALE485" i="5"/>
  <c r="ALD485" i="5"/>
  <c r="ALC485" i="5"/>
  <c r="ALB485" i="5"/>
  <c r="ALA485" i="5"/>
  <c r="AKZ485" i="5"/>
  <c r="AKY485" i="5"/>
  <c r="AKX485" i="5"/>
  <c r="AKW485" i="5"/>
  <c r="AKV485" i="5"/>
  <c r="AKU485" i="5"/>
  <c r="AKT485" i="5"/>
  <c r="AKS485" i="5"/>
  <c r="AKR485" i="5"/>
  <c r="AKQ485" i="5"/>
  <c r="AKP485" i="5"/>
  <c r="AKO485" i="5"/>
  <c r="AKN485" i="5"/>
  <c r="AKM485" i="5"/>
  <c r="AKL485" i="5"/>
  <c r="AKK485" i="5"/>
  <c r="AKJ485" i="5"/>
  <c r="AKI485" i="5"/>
  <c r="AKH485" i="5"/>
  <c r="AKG485" i="5"/>
  <c r="AKF485" i="5"/>
  <c r="AKE485" i="5"/>
  <c r="AKD485" i="5"/>
  <c r="AKC485" i="5"/>
  <c r="AKB485" i="5"/>
  <c r="AKA485" i="5"/>
  <c r="AJZ485" i="5"/>
  <c r="AJY485" i="5"/>
  <c r="AJX485" i="5"/>
  <c r="AJW485" i="5"/>
  <c r="AJV485" i="5"/>
  <c r="AJU485" i="5"/>
  <c r="AJT485" i="5"/>
  <c r="AJS485" i="5"/>
  <c r="AJR485" i="5"/>
  <c r="AJQ485" i="5"/>
  <c r="AJP485" i="5"/>
  <c r="AJO485" i="5"/>
  <c r="AJN485" i="5"/>
  <c r="AJM485" i="5"/>
  <c r="AJL485" i="5"/>
  <c r="AJK485" i="5"/>
  <c r="AJJ485" i="5"/>
  <c r="AJI485" i="5"/>
  <c r="AJH485" i="5"/>
  <c r="AJG485" i="5"/>
  <c r="AJF485" i="5"/>
  <c r="AJE485" i="5"/>
  <c r="AJD485" i="5"/>
  <c r="AJC485" i="5"/>
  <c r="AJB485" i="5"/>
  <c r="AJA485" i="5"/>
  <c r="AIZ485" i="5"/>
  <c r="AIY485" i="5"/>
  <c r="AIX485" i="5"/>
  <c r="AIW485" i="5"/>
  <c r="AIV485" i="5"/>
  <c r="AIU485" i="5"/>
  <c r="AIT485" i="5"/>
  <c r="AIS485" i="5"/>
  <c r="AIR485" i="5"/>
  <c r="AIQ485" i="5"/>
  <c r="AIP485" i="5"/>
  <c r="AIO485" i="5"/>
  <c r="AIN485" i="5"/>
  <c r="AIM485" i="5"/>
  <c r="AIL485" i="5"/>
  <c r="AIK485" i="5"/>
  <c r="AIJ485" i="5"/>
  <c r="AII485" i="5"/>
  <c r="AIH485" i="5"/>
  <c r="AIG485" i="5"/>
  <c r="AIF485" i="5"/>
  <c r="AIE485" i="5"/>
  <c r="AID485" i="5"/>
  <c r="AIC485" i="5"/>
  <c r="AIB485" i="5"/>
  <c r="AIA485" i="5"/>
  <c r="AHZ485" i="5"/>
  <c r="AHY485" i="5"/>
  <c r="AHX485" i="5"/>
  <c r="AHW485" i="5"/>
  <c r="AHV485" i="5"/>
  <c r="AHU485" i="5"/>
  <c r="AHT485" i="5"/>
  <c r="AHS485" i="5"/>
  <c r="AHR485" i="5"/>
  <c r="AHQ485" i="5"/>
  <c r="AHP485" i="5"/>
  <c r="AHO485" i="5"/>
  <c r="AHN485" i="5"/>
  <c r="AHM485" i="5"/>
  <c r="AHL485" i="5"/>
  <c r="AHK485" i="5"/>
  <c r="AHJ485" i="5"/>
  <c r="AHI485" i="5"/>
  <c r="AHH485" i="5"/>
  <c r="AHG485" i="5"/>
  <c r="AHF485" i="5"/>
  <c r="AHE485" i="5"/>
  <c r="AHD485" i="5"/>
  <c r="AHC485" i="5"/>
  <c r="AHB485" i="5"/>
  <c r="AHA485" i="5"/>
  <c r="AGZ485" i="5"/>
  <c r="AGY485" i="5"/>
  <c r="AGX485" i="5"/>
  <c r="AGW485" i="5"/>
  <c r="AGV485" i="5"/>
  <c r="AGU485" i="5"/>
  <c r="AGT485" i="5"/>
  <c r="AGS485" i="5"/>
  <c r="AGR485" i="5"/>
  <c r="AGQ485" i="5"/>
  <c r="AGP485" i="5"/>
  <c r="AGO485" i="5"/>
  <c r="AGN485" i="5"/>
  <c r="AGM485" i="5"/>
  <c r="AGL485" i="5"/>
  <c r="AGK485" i="5"/>
  <c r="AGJ485" i="5"/>
  <c r="AGI485" i="5"/>
  <c r="AGH485" i="5"/>
  <c r="AGG485" i="5"/>
  <c r="AGF485" i="5"/>
  <c r="AGE485" i="5"/>
  <c r="AGD485" i="5"/>
  <c r="AGC485" i="5"/>
  <c r="AGB485" i="5"/>
  <c r="AGA485" i="5"/>
  <c r="AFZ485" i="5"/>
  <c r="AFY485" i="5"/>
  <c r="AFX485" i="5"/>
  <c r="AFW485" i="5"/>
  <c r="AFV485" i="5"/>
  <c r="AFU485" i="5"/>
  <c r="AFT485" i="5"/>
  <c r="AFS485" i="5"/>
  <c r="AFR485" i="5"/>
  <c r="AFQ485" i="5"/>
  <c r="AFP485" i="5"/>
  <c r="AFO485" i="5"/>
  <c r="AFN485" i="5"/>
  <c r="AFM485" i="5"/>
  <c r="AFL485" i="5"/>
  <c r="AFK485" i="5"/>
  <c r="AFJ485" i="5"/>
  <c r="AFI485" i="5"/>
  <c r="AFH485" i="5"/>
  <c r="AFG485" i="5"/>
  <c r="AFF485" i="5"/>
  <c r="AFE485" i="5"/>
  <c r="AFD485" i="5"/>
  <c r="AFC485" i="5"/>
  <c r="AFB485" i="5"/>
  <c r="AFA485" i="5"/>
  <c r="AEZ485" i="5"/>
  <c r="AEY485" i="5"/>
  <c r="AEX485" i="5"/>
  <c r="AEW485" i="5"/>
  <c r="AEV485" i="5"/>
  <c r="AEU485" i="5"/>
  <c r="AET485" i="5"/>
  <c r="AES485" i="5"/>
  <c r="AER485" i="5"/>
  <c r="AEQ485" i="5"/>
  <c r="AEP485" i="5"/>
  <c r="AEO485" i="5"/>
  <c r="AEN485" i="5"/>
  <c r="AEM485" i="5"/>
  <c r="AEL485" i="5"/>
  <c r="AEK485" i="5"/>
  <c r="AEJ485" i="5"/>
  <c r="AEI485" i="5"/>
  <c r="AEH485" i="5"/>
  <c r="AEG485" i="5"/>
  <c r="AEF485" i="5"/>
  <c r="AEE485" i="5"/>
  <c r="AED485" i="5"/>
  <c r="AEC485" i="5"/>
  <c r="AEB485" i="5"/>
  <c r="AEA485" i="5"/>
  <c r="ADZ485" i="5"/>
  <c r="ADY485" i="5"/>
  <c r="ADX485" i="5"/>
  <c r="ADW485" i="5"/>
  <c r="ADV485" i="5"/>
  <c r="ADU485" i="5"/>
  <c r="ADT485" i="5"/>
  <c r="ADS485" i="5"/>
  <c r="ADR485" i="5"/>
  <c r="ADQ485" i="5"/>
  <c r="ADP485" i="5"/>
  <c r="ADO485" i="5"/>
  <c r="ADN485" i="5"/>
  <c r="ADM485" i="5"/>
  <c r="ADL485" i="5"/>
  <c r="ADK485" i="5"/>
  <c r="ADJ485" i="5"/>
  <c r="ADI485" i="5"/>
  <c r="ADH485" i="5"/>
  <c r="ADG485" i="5"/>
  <c r="ADF485" i="5"/>
  <c r="ADE485" i="5"/>
  <c r="ADD485" i="5"/>
  <c r="ADC485" i="5"/>
  <c r="ADB485" i="5"/>
  <c r="ADA485" i="5"/>
  <c r="ACZ485" i="5"/>
  <c r="ACY485" i="5"/>
  <c r="ACX485" i="5"/>
  <c r="ACW485" i="5"/>
  <c r="ACV485" i="5"/>
  <c r="ACU485" i="5"/>
  <c r="ACT485" i="5"/>
  <c r="ACS485" i="5"/>
  <c r="ACR485" i="5"/>
  <c r="ACQ485" i="5"/>
  <c r="ACP485" i="5"/>
  <c r="ACO485" i="5"/>
  <c r="ACN485" i="5"/>
  <c r="ACM485" i="5"/>
  <c r="ACL485" i="5"/>
  <c r="ACK485" i="5"/>
  <c r="ACJ485" i="5"/>
  <c r="ACI485" i="5"/>
  <c r="ACH485" i="5"/>
  <c r="ACG485" i="5"/>
  <c r="ACF485" i="5"/>
  <c r="ACE485" i="5"/>
  <c r="ACD485" i="5"/>
  <c r="ACC485" i="5"/>
  <c r="ACB485" i="5"/>
  <c r="ACA485" i="5"/>
  <c r="ABZ485" i="5"/>
  <c r="ABY485" i="5"/>
  <c r="ABX485" i="5"/>
  <c r="ABW485" i="5"/>
  <c r="ABV485" i="5"/>
  <c r="ABU485" i="5"/>
  <c r="ABT485" i="5"/>
  <c r="ABS485" i="5"/>
  <c r="ABR485" i="5"/>
  <c r="ABQ485" i="5"/>
  <c r="ABP485" i="5"/>
  <c r="ABO485" i="5"/>
  <c r="ABN485" i="5"/>
  <c r="ABM485" i="5"/>
  <c r="ABL485" i="5"/>
  <c r="ABK485" i="5"/>
  <c r="ABJ485" i="5"/>
  <c r="ABI485" i="5"/>
  <c r="ABH485" i="5"/>
  <c r="ABG485" i="5"/>
  <c r="ABF485" i="5"/>
  <c r="ABE485" i="5"/>
  <c r="ABD485" i="5"/>
  <c r="ABC485" i="5"/>
  <c r="ABB485" i="5"/>
  <c r="ABA485" i="5"/>
  <c r="AAZ485" i="5"/>
  <c r="AAY485" i="5"/>
  <c r="AAX485" i="5"/>
  <c r="AAW485" i="5"/>
  <c r="AAV485" i="5"/>
  <c r="AAU485" i="5"/>
  <c r="AAT485" i="5"/>
  <c r="AAS485" i="5"/>
  <c r="AAR485" i="5"/>
  <c r="AAQ485" i="5"/>
  <c r="AAP485" i="5"/>
  <c r="AAO485" i="5"/>
  <c r="AAN485" i="5"/>
  <c r="AAM485" i="5"/>
  <c r="AAL485" i="5"/>
  <c r="AAK485" i="5"/>
  <c r="AAJ485" i="5"/>
  <c r="AAI485" i="5"/>
  <c r="AAH485" i="5"/>
  <c r="AAG485" i="5"/>
  <c r="AAF485" i="5"/>
  <c r="AAE485" i="5"/>
  <c r="AAD485" i="5"/>
  <c r="AAC485" i="5"/>
  <c r="AAB485" i="5"/>
  <c r="AAA485" i="5"/>
  <c r="ZZ485" i="5"/>
  <c r="ZY485" i="5"/>
  <c r="ZX485" i="5"/>
  <c r="ZW485" i="5"/>
  <c r="ZV485" i="5"/>
  <c r="ZU485" i="5"/>
  <c r="ZT485" i="5"/>
  <c r="ZS485" i="5"/>
  <c r="ZR485" i="5"/>
  <c r="ZQ485" i="5"/>
  <c r="ZP485" i="5"/>
  <c r="ZO485" i="5"/>
  <c r="ZN485" i="5"/>
  <c r="ZM485" i="5"/>
  <c r="ZL485" i="5"/>
  <c r="ZK485" i="5"/>
  <c r="ZJ485" i="5"/>
  <c r="ZI485" i="5"/>
  <c r="ZH485" i="5"/>
  <c r="ZG485" i="5"/>
  <c r="ZF485" i="5"/>
  <c r="ZE485" i="5"/>
  <c r="ZD485" i="5"/>
  <c r="ZC485" i="5"/>
  <c r="ZB485" i="5"/>
  <c r="ZA485" i="5"/>
  <c r="YZ485" i="5"/>
  <c r="YY485" i="5"/>
  <c r="YX485" i="5"/>
  <c r="YW485" i="5"/>
  <c r="YV485" i="5"/>
  <c r="YU485" i="5"/>
  <c r="YT485" i="5"/>
  <c r="YS485" i="5"/>
  <c r="YR485" i="5"/>
  <c r="YQ485" i="5"/>
  <c r="YP485" i="5"/>
  <c r="YO485" i="5"/>
  <c r="YN485" i="5"/>
  <c r="YM485" i="5"/>
  <c r="YL485" i="5"/>
  <c r="YK485" i="5"/>
  <c r="YJ485" i="5"/>
  <c r="YI485" i="5"/>
  <c r="YH485" i="5"/>
  <c r="YG485" i="5"/>
  <c r="YF485" i="5"/>
  <c r="YE485" i="5"/>
  <c r="YD485" i="5"/>
  <c r="YC485" i="5"/>
  <c r="YB485" i="5"/>
  <c r="YA485" i="5"/>
  <c r="XZ485" i="5"/>
  <c r="XY485" i="5"/>
  <c r="XX485" i="5"/>
  <c r="XW485" i="5"/>
  <c r="XV485" i="5"/>
  <c r="XU485" i="5"/>
  <c r="XT485" i="5"/>
  <c r="XS485" i="5"/>
  <c r="XR485" i="5"/>
  <c r="XQ485" i="5"/>
  <c r="XP485" i="5"/>
  <c r="XO485" i="5"/>
  <c r="XN485" i="5"/>
  <c r="XM485" i="5"/>
  <c r="XL485" i="5"/>
  <c r="XK485" i="5"/>
  <c r="XJ485" i="5"/>
  <c r="XI485" i="5"/>
  <c r="XH485" i="5"/>
  <c r="XG485" i="5"/>
  <c r="XF485" i="5"/>
  <c r="XE485" i="5"/>
  <c r="XD485" i="5"/>
  <c r="XC485" i="5"/>
  <c r="XB485" i="5"/>
  <c r="XA485" i="5"/>
  <c r="WZ485" i="5"/>
  <c r="WY485" i="5"/>
  <c r="WX485" i="5"/>
  <c r="WW485" i="5"/>
  <c r="WV485" i="5"/>
  <c r="WU485" i="5"/>
  <c r="WT485" i="5"/>
  <c r="WS485" i="5"/>
  <c r="WR485" i="5"/>
  <c r="WQ485" i="5"/>
  <c r="WP485" i="5"/>
  <c r="WO485" i="5"/>
  <c r="WN485" i="5"/>
  <c r="WM485" i="5"/>
  <c r="WL485" i="5"/>
  <c r="WK485" i="5"/>
  <c r="WJ485" i="5"/>
  <c r="WI485" i="5"/>
  <c r="WH485" i="5"/>
  <c r="WG485" i="5"/>
  <c r="WF485" i="5"/>
  <c r="WE485" i="5"/>
  <c r="WD485" i="5"/>
  <c r="WC485" i="5"/>
  <c r="WB485" i="5"/>
  <c r="WA485" i="5"/>
  <c r="VZ485" i="5"/>
  <c r="VY485" i="5"/>
  <c r="VX485" i="5"/>
  <c r="VW485" i="5"/>
  <c r="VV485" i="5"/>
  <c r="VU485" i="5"/>
  <c r="VT485" i="5"/>
  <c r="VS485" i="5"/>
  <c r="VR485" i="5"/>
  <c r="VQ485" i="5"/>
  <c r="VP485" i="5"/>
  <c r="VO485" i="5"/>
  <c r="VN485" i="5"/>
  <c r="VM485" i="5"/>
  <c r="VL485" i="5"/>
  <c r="VK485" i="5"/>
  <c r="VJ485" i="5"/>
  <c r="VI485" i="5"/>
  <c r="VH485" i="5"/>
  <c r="VG485" i="5"/>
  <c r="VF485" i="5"/>
  <c r="VE485" i="5"/>
  <c r="VD485" i="5"/>
  <c r="VC485" i="5"/>
  <c r="VB485" i="5"/>
  <c r="VA485" i="5"/>
  <c r="UZ485" i="5"/>
  <c r="UY485" i="5"/>
  <c r="UX485" i="5"/>
  <c r="UW485" i="5"/>
  <c r="UV485" i="5"/>
  <c r="UU485" i="5"/>
  <c r="UT485" i="5"/>
  <c r="US485" i="5"/>
  <c r="UR485" i="5"/>
  <c r="UQ485" i="5"/>
  <c r="UP485" i="5"/>
  <c r="UO485" i="5"/>
  <c r="UN485" i="5"/>
  <c r="UM485" i="5"/>
  <c r="UL485" i="5"/>
  <c r="UK485" i="5"/>
  <c r="UJ485" i="5"/>
  <c r="UI485" i="5"/>
  <c r="UH485" i="5"/>
  <c r="UG485" i="5"/>
  <c r="UF485" i="5"/>
  <c r="UE485" i="5"/>
  <c r="UD485" i="5"/>
  <c r="UC485" i="5"/>
  <c r="UB485" i="5"/>
  <c r="UA485" i="5"/>
  <c r="TZ485" i="5"/>
  <c r="TY485" i="5"/>
  <c r="TX485" i="5"/>
  <c r="TW485" i="5"/>
  <c r="TV485" i="5"/>
  <c r="TU485" i="5"/>
  <c r="TT485" i="5"/>
  <c r="TS485" i="5"/>
  <c r="TR485" i="5"/>
  <c r="TQ485" i="5"/>
  <c r="TP485" i="5"/>
  <c r="TO485" i="5"/>
  <c r="TN485" i="5"/>
  <c r="TM485" i="5"/>
  <c r="TL485" i="5"/>
  <c r="TK485" i="5"/>
  <c r="TJ485" i="5"/>
  <c r="TI485" i="5"/>
  <c r="TH485" i="5"/>
  <c r="TG485" i="5"/>
  <c r="TF485" i="5"/>
  <c r="TE485" i="5"/>
  <c r="TD485" i="5"/>
  <c r="TC485" i="5"/>
  <c r="TB485" i="5"/>
  <c r="TA485" i="5"/>
  <c r="SZ485" i="5"/>
  <c r="SY485" i="5"/>
  <c r="SX485" i="5"/>
  <c r="SW485" i="5"/>
  <c r="SV485" i="5"/>
  <c r="SU485" i="5"/>
  <c r="ST485" i="5"/>
  <c r="SS485" i="5"/>
  <c r="SR485" i="5"/>
  <c r="SQ485" i="5"/>
  <c r="SP485" i="5"/>
  <c r="SO485" i="5"/>
  <c r="SN485" i="5"/>
  <c r="SM485" i="5"/>
  <c r="SL485" i="5"/>
  <c r="SK485" i="5"/>
  <c r="SJ485" i="5"/>
  <c r="SI485" i="5"/>
  <c r="SH485" i="5"/>
  <c r="SG485" i="5"/>
  <c r="SF485" i="5"/>
  <c r="SE485" i="5"/>
  <c r="SD485" i="5"/>
  <c r="SC485" i="5"/>
  <c r="SB485" i="5"/>
  <c r="SA485" i="5"/>
  <c r="RZ485" i="5"/>
  <c r="RY485" i="5"/>
  <c r="RX485" i="5"/>
  <c r="RW485" i="5"/>
  <c r="RV485" i="5"/>
  <c r="RU485" i="5"/>
  <c r="RT485" i="5"/>
  <c r="RS485" i="5"/>
  <c r="RR485" i="5"/>
  <c r="RQ485" i="5"/>
  <c r="RP485" i="5"/>
  <c r="RO485" i="5"/>
  <c r="RN485" i="5"/>
  <c r="RM485" i="5"/>
  <c r="RL485" i="5"/>
  <c r="RK485" i="5"/>
  <c r="RJ485" i="5"/>
  <c r="RI485" i="5"/>
  <c r="RH485" i="5"/>
  <c r="RG485" i="5"/>
  <c r="RF485" i="5"/>
  <c r="RE485" i="5"/>
  <c r="RD485" i="5"/>
  <c r="RC485" i="5"/>
  <c r="RB485" i="5"/>
  <c r="RA485" i="5"/>
  <c r="QZ485" i="5"/>
  <c r="QY485" i="5"/>
  <c r="QX485" i="5"/>
  <c r="QW485" i="5"/>
  <c r="QV485" i="5"/>
  <c r="QU485" i="5"/>
  <c r="QT485" i="5"/>
  <c r="QS485" i="5"/>
  <c r="QR485" i="5"/>
  <c r="QQ485" i="5"/>
  <c r="QP485" i="5"/>
  <c r="QO485" i="5"/>
  <c r="QN485" i="5"/>
  <c r="QM485" i="5"/>
  <c r="QL485" i="5"/>
  <c r="QK485" i="5"/>
  <c r="QJ485" i="5"/>
  <c r="QI485" i="5"/>
  <c r="QH485" i="5"/>
  <c r="QG485" i="5"/>
  <c r="QF485" i="5"/>
  <c r="QE485" i="5"/>
  <c r="QD485" i="5"/>
  <c r="QC485" i="5"/>
  <c r="QB485" i="5"/>
  <c r="QA485" i="5"/>
  <c r="PZ485" i="5"/>
  <c r="PY485" i="5"/>
  <c r="PX485" i="5"/>
  <c r="PW485" i="5"/>
  <c r="PV485" i="5"/>
  <c r="PU485" i="5"/>
  <c r="PT485" i="5"/>
  <c r="PS485" i="5"/>
  <c r="PR485" i="5"/>
  <c r="PQ485" i="5"/>
  <c r="PP485" i="5"/>
  <c r="PO485" i="5"/>
  <c r="PN485" i="5"/>
  <c r="PM485" i="5"/>
  <c r="PL485" i="5"/>
  <c r="PK485" i="5"/>
  <c r="PJ485" i="5"/>
  <c r="PI485" i="5"/>
  <c r="PH485" i="5"/>
  <c r="PG485" i="5"/>
  <c r="PF485" i="5"/>
  <c r="PE485" i="5"/>
  <c r="PD485" i="5"/>
  <c r="PC485" i="5"/>
  <c r="PB485" i="5"/>
  <c r="PA485" i="5"/>
  <c r="OZ485" i="5"/>
  <c r="OY485" i="5"/>
  <c r="OX485" i="5"/>
  <c r="OW485" i="5"/>
  <c r="OV485" i="5"/>
  <c r="OU485" i="5"/>
  <c r="OT485" i="5"/>
  <c r="OS485" i="5"/>
  <c r="OR485" i="5"/>
  <c r="OQ485" i="5"/>
  <c r="OP485" i="5"/>
  <c r="OO485" i="5"/>
  <c r="ON485" i="5"/>
  <c r="OM485" i="5"/>
  <c r="OL485" i="5"/>
  <c r="OK485" i="5"/>
  <c r="OJ485" i="5"/>
  <c r="OI485" i="5"/>
  <c r="OH485" i="5"/>
  <c r="OG485" i="5"/>
  <c r="OF485" i="5"/>
  <c r="OE485" i="5"/>
  <c r="OD485" i="5"/>
  <c r="OC485" i="5"/>
  <c r="OB485" i="5"/>
  <c r="OA485" i="5"/>
  <c r="NZ485" i="5"/>
  <c r="NY485" i="5"/>
  <c r="NX485" i="5"/>
  <c r="NW485" i="5"/>
  <c r="NV485" i="5"/>
  <c r="NU485" i="5"/>
  <c r="NT485" i="5"/>
  <c r="NS485" i="5"/>
  <c r="NR485" i="5"/>
  <c r="NQ485" i="5"/>
  <c r="NP485" i="5"/>
  <c r="NO485" i="5"/>
  <c r="NN485" i="5"/>
  <c r="NM485" i="5"/>
  <c r="NL485" i="5"/>
  <c r="NK485" i="5"/>
  <c r="NJ485" i="5"/>
  <c r="NI485" i="5"/>
  <c r="NH485" i="5"/>
  <c r="NG485" i="5"/>
  <c r="NF485" i="5"/>
  <c r="NE485" i="5"/>
  <c r="ND485" i="5"/>
  <c r="NC485" i="5"/>
  <c r="NB485" i="5"/>
  <c r="NA485" i="5"/>
  <c r="MZ485" i="5"/>
  <c r="MY485" i="5"/>
  <c r="MX485" i="5"/>
  <c r="MW485" i="5"/>
  <c r="MV485" i="5"/>
  <c r="MU485" i="5"/>
  <c r="MT485" i="5"/>
  <c r="MS485" i="5"/>
  <c r="MR485" i="5"/>
  <c r="MQ485" i="5"/>
  <c r="MP485" i="5"/>
  <c r="MO485" i="5"/>
  <c r="MN485" i="5"/>
  <c r="MM485" i="5"/>
  <c r="ML485" i="5"/>
  <c r="MK485" i="5"/>
  <c r="MJ485" i="5"/>
  <c r="MI485" i="5"/>
  <c r="MH485" i="5"/>
  <c r="MG485" i="5"/>
  <c r="MF485" i="5"/>
  <c r="ME485" i="5"/>
  <c r="MD485" i="5"/>
  <c r="MC485" i="5"/>
  <c r="MB485" i="5"/>
  <c r="MA485" i="5"/>
  <c r="LZ485" i="5"/>
  <c r="LY485" i="5"/>
  <c r="LX485" i="5"/>
  <c r="LW485" i="5"/>
  <c r="LV485" i="5"/>
  <c r="LU485" i="5"/>
  <c r="LT485" i="5"/>
  <c r="LS485" i="5"/>
  <c r="LR485" i="5"/>
  <c r="LQ485" i="5"/>
  <c r="LP485" i="5"/>
  <c r="LO485" i="5"/>
  <c r="LN485" i="5"/>
  <c r="LM485" i="5"/>
  <c r="LL485" i="5"/>
  <c r="LK485" i="5"/>
  <c r="LJ485" i="5"/>
  <c r="LI485" i="5"/>
  <c r="LH485" i="5"/>
  <c r="LG485" i="5"/>
  <c r="LF485" i="5"/>
  <c r="LE485" i="5"/>
  <c r="LD485" i="5"/>
  <c r="LC485" i="5"/>
  <c r="LB485" i="5"/>
  <c r="LA485" i="5"/>
  <c r="KZ485" i="5"/>
  <c r="KY485" i="5"/>
  <c r="KX485" i="5"/>
  <c r="KW485" i="5"/>
  <c r="KV485" i="5"/>
  <c r="KU485" i="5"/>
  <c r="KT485" i="5"/>
  <c r="KS485" i="5"/>
  <c r="KR485" i="5"/>
  <c r="KQ485" i="5"/>
  <c r="KP485" i="5"/>
  <c r="KO485" i="5"/>
  <c r="KN485" i="5"/>
  <c r="KM485" i="5"/>
  <c r="KL485" i="5"/>
  <c r="KK485" i="5"/>
  <c r="KJ485" i="5"/>
  <c r="KI485" i="5"/>
  <c r="KH485" i="5"/>
  <c r="KG485" i="5"/>
  <c r="KF485" i="5"/>
  <c r="KE485" i="5"/>
  <c r="KD485" i="5"/>
  <c r="KC485" i="5"/>
  <c r="KB485" i="5"/>
  <c r="KA485" i="5"/>
  <c r="JZ485" i="5"/>
  <c r="JY485" i="5"/>
  <c r="JX485" i="5"/>
  <c r="JW485" i="5"/>
  <c r="JV485" i="5"/>
  <c r="JU485" i="5"/>
  <c r="JT485" i="5"/>
  <c r="JS485" i="5"/>
  <c r="JR485" i="5"/>
  <c r="JQ485" i="5"/>
  <c r="JP485" i="5"/>
  <c r="JO485" i="5"/>
  <c r="JN485" i="5"/>
  <c r="JM485" i="5"/>
  <c r="JL485" i="5"/>
  <c r="JK485" i="5"/>
  <c r="JJ485" i="5"/>
  <c r="JI485" i="5"/>
  <c r="JH485" i="5"/>
  <c r="JG485" i="5"/>
  <c r="JF485" i="5"/>
  <c r="JE485" i="5"/>
  <c r="JD485" i="5"/>
  <c r="JC485" i="5"/>
  <c r="JB485" i="5"/>
  <c r="JA485" i="5"/>
  <c r="IZ485" i="5"/>
  <c r="IY485" i="5"/>
  <c r="IX485" i="5"/>
  <c r="IW485" i="5"/>
  <c r="IV485" i="5"/>
  <c r="IU485" i="5"/>
  <c r="IT485" i="5"/>
  <c r="IS485" i="5"/>
  <c r="IR485" i="5"/>
  <c r="IQ485" i="5"/>
  <c r="IP485" i="5"/>
  <c r="IO485" i="5"/>
  <c r="IN485" i="5"/>
  <c r="IM485" i="5"/>
  <c r="IL485" i="5"/>
  <c r="IK485" i="5"/>
  <c r="IJ485" i="5"/>
  <c r="II485" i="5"/>
  <c r="IH485" i="5"/>
  <c r="IG485" i="5"/>
  <c r="IF485" i="5"/>
  <c r="IE485" i="5"/>
  <c r="ID485" i="5"/>
  <c r="IC485" i="5"/>
  <c r="IB485" i="5"/>
  <c r="IA485" i="5"/>
  <c r="HZ485" i="5"/>
  <c r="HY485" i="5"/>
  <c r="HX485" i="5"/>
  <c r="HW485" i="5"/>
  <c r="HV485" i="5"/>
  <c r="HU485" i="5"/>
  <c r="HT485" i="5"/>
  <c r="HS485" i="5"/>
  <c r="HR485" i="5"/>
  <c r="HQ485" i="5"/>
  <c r="HP485" i="5"/>
  <c r="HO485" i="5"/>
  <c r="HN485" i="5"/>
  <c r="HM485" i="5"/>
  <c r="HL485" i="5"/>
  <c r="HK485" i="5"/>
  <c r="HJ485" i="5"/>
  <c r="HI485" i="5"/>
  <c r="HH485" i="5"/>
  <c r="HG485" i="5"/>
  <c r="HF485" i="5"/>
  <c r="HE485" i="5"/>
  <c r="HD485" i="5"/>
  <c r="HC485" i="5"/>
  <c r="HB485" i="5"/>
  <c r="HA485" i="5"/>
  <c r="GZ485" i="5"/>
  <c r="GY485" i="5"/>
  <c r="GX485" i="5"/>
  <c r="GW485" i="5"/>
  <c r="GV485" i="5"/>
  <c r="GU485" i="5"/>
  <c r="GT485" i="5"/>
  <c r="GS485" i="5"/>
  <c r="GR485" i="5"/>
  <c r="GQ485" i="5"/>
  <c r="GP485" i="5"/>
  <c r="GO485" i="5"/>
  <c r="GN485" i="5"/>
  <c r="GM485" i="5"/>
  <c r="GL485" i="5"/>
  <c r="GK485" i="5"/>
  <c r="GJ485" i="5"/>
  <c r="GI485" i="5"/>
  <c r="GH485" i="5"/>
  <c r="GG485" i="5"/>
  <c r="GF485" i="5"/>
  <c r="GE485" i="5"/>
  <c r="GD485" i="5"/>
  <c r="GC485" i="5"/>
  <c r="GB485" i="5"/>
  <c r="GA485" i="5"/>
  <c r="FZ485" i="5"/>
  <c r="ANE463" i="5"/>
  <c r="AND463" i="5"/>
  <c r="ANC463" i="5"/>
  <c r="ANB463" i="5"/>
  <c r="ANA463" i="5"/>
  <c r="AMZ463" i="5"/>
  <c r="AMY463" i="5"/>
  <c r="AMX463" i="5"/>
  <c r="AMW463" i="5"/>
  <c r="AMV463" i="5"/>
  <c r="AMU463" i="5"/>
  <c r="AMT463" i="5"/>
  <c r="AMS463" i="5"/>
  <c r="AMR463" i="5"/>
  <c r="AMQ463" i="5"/>
  <c r="AMP463" i="5"/>
  <c r="AMO463" i="5"/>
  <c r="AMN463" i="5"/>
  <c r="AMM463" i="5"/>
  <c r="AML463" i="5"/>
  <c r="AMK463" i="5"/>
  <c r="AMJ463" i="5"/>
  <c r="AMI463" i="5"/>
  <c r="AMH463" i="5"/>
  <c r="AMG463" i="5"/>
  <c r="AMF463" i="5"/>
  <c r="AME463" i="5"/>
  <c r="AMD463" i="5"/>
  <c r="AMC463" i="5"/>
  <c r="AMB463" i="5"/>
  <c r="AMA463" i="5"/>
  <c r="ALZ463" i="5"/>
  <c r="ALY463" i="5"/>
  <c r="ALX463" i="5"/>
  <c r="ALW463" i="5"/>
  <c r="ALV463" i="5"/>
  <c r="ALU463" i="5"/>
  <c r="ALT463" i="5"/>
  <c r="ALS463" i="5"/>
  <c r="ALR463" i="5"/>
  <c r="ALQ463" i="5"/>
  <c r="ALP463" i="5"/>
  <c r="ALO463" i="5"/>
  <c r="ALN463" i="5"/>
  <c r="ALM463" i="5"/>
  <c r="ALL463" i="5"/>
  <c r="ALK463" i="5"/>
  <c r="ALJ463" i="5"/>
  <c r="ALI463" i="5"/>
  <c r="ALH463" i="5"/>
  <c r="ALG463" i="5"/>
  <c r="ALF463" i="5"/>
  <c r="ALE463" i="5"/>
  <c r="ALD463" i="5"/>
  <c r="ALC463" i="5"/>
  <c r="ALB463" i="5"/>
  <c r="ALA463" i="5"/>
  <c r="AKZ463" i="5"/>
  <c r="AKY463" i="5"/>
  <c r="AKX463" i="5"/>
  <c r="AKW463" i="5"/>
  <c r="AKV463" i="5"/>
  <c r="AKU463" i="5"/>
  <c r="AKT463" i="5"/>
  <c r="AKS463" i="5"/>
  <c r="AKR463" i="5"/>
  <c r="AKQ463" i="5"/>
  <c r="AKP463" i="5"/>
  <c r="AKO463" i="5"/>
  <c r="AKN463" i="5"/>
  <c r="AKM463" i="5"/>
  <c r="AKL463" i="5"/>
  <c r="AKK463" i="5"/>
  <c r="AKJ463" i="5"/>
  <c r="AKI463" i="5"/>
  <c r="AKH463" i="5"/>
  <c r="AKG463" i="5"/>
  <c r="AKF463" i="5"/>
  <c r="AKE463" i="5"/>
  <c r="AKD463" i="5"/>
  <c r="AKC463" i="5"/>
  <c r="AKB463" i="5"/>
  <c r="AKA463" i="5"/>
  <c r="AJZ463" i="5"/>
  <c r="AJY463" i="5"/>
  <c r="AJX463" i="5"/>
  <c r="AJW463" i="5"/>
  <c r="AJV463" i="5"/>
  <c r="AJU463" i="5"/>
  <c r="AJT463" i="5"/>
  <c r="AJS463" i="5"/>
  <c r="AJR463" i="5"/>
  <c r="AJQ463" i="5"/>
  <c r="AJP463" i="5"/>
  <c r="AJO463" i="5"/>
  <c r="AJN463" i="5"/>
  <c r="AJM463" i="5"/>
  <c r="AJL463" i="5"/>
  <c r="AJK463" i="5"/>
  <c r="AJJ463" i="5"/>
  <c r="AJI463" i="5"/>
  <c r="AJH463" i="5"/>
  <c r="AJG463" i="5"/>
  <c r="AJF463" i="5"/>
  <c r="AJE463" i="5"/>
  <c r="AJD463" i="5"/>
  <c r="AJC463" i="5"/>
  <c r="AJB463" i="5"/>
  <c r="AJA463" i="5"/>
  <c r="AIZ463" i="5"/>
  <c r="AIY463" i="5"/>
  <c r="AIX463" i="5"/>
  <c r="AIW463" i="5"/>
  <c r="AIV463" i="5"/>
  <c r="AIU463" i="5"/>
  <c r="AIT463" i="5"/>
  <c r="AIS463" i="5"/>
  <c r="AIR463" i="5"/>
  <c r="AIQ463" i="5"/>
  <c r="AIP463" i="5"/>
  <c r="AIO463" i="5"/>
  <c r="AIN463" i="5"/>
  <c r="AIM463" i="5"/>
  <c r="AIL463" i="5"/>
  <c r="AIK463" i="5"/>
  <c r="AIJ463" i="5"/>
  <c r="AII463" i="5"/>
  <c r="AIH463" i="5"/>
  <c r="AIG463" i="5"/>
  <c r="AIF463" i="5"/>
  <c r="AIE463" i="5"/>
  <c r="AID463" i="5"/>
  <c r="AIC463" i="5"/>
  <c r="AIB463" i="5"/>
  <c r="AIA463" i="5"/>
  <c r="AHZ463" i="5"/>
  <c r="AHY463" i="5"/>
  <c r="AHX463" i="5"/>
  <c r="AHW463" i="5"/>
  <c r="AHV463" i="5"/>
  <c r="AHU463" i="5"/>
  <c r="AHT463" i="5"/>
  <c r="AHS463" i="5"/>
  <c r="AHR463" i="5"/>
  <c r="AHQ463" i="5"/>
  <c r="AHP463" i="5"/>
  <c r="AHO463" i="5"/>
  <c r="AHN463" i="5"/>
  <c r="AHM463" i="5"/>
  <c r="AHL463" i="5"/>
  <c r="AHK463" i="5"/>
  <c r="AHJ463" i="5"/>
  <c r="AHI463" i="5"/>
  <c r="AHH463" i="5"/>
  <c r="AHG463" i="5"/>
  <c r="AHF463" i="5"/>
  <c r="AHE463" i="5"/>
  <c r="AHD463" i="5"/>
  <c r="AHC463" i="5"/>
  <c r="AHB463" i="5"/>
  <c r="AHA463" i="5"/>
  <c r="AGZ463" i="5"/>
  <c r="AGY463" i="5"/>
  <c r="AGX463" i="5"/>
  <c r="AGW463" i="5"/>
  <c r="AGV463" i="5"/>
  <c r="AGU463" i="5"/>
  <c r="AGT463" i="5"/>
  <c r="AGS463" i="5"/>
  <c r="AGR463" i="5"/>
  <c r="AGQ463" i="5"/>
  <c r="AGP463" i="5"/>
  <c r="AGO463" i="5"/>
  <c r="AGN463" i="5"/>
  <c r="AGM463" i="5"/>
  <c r="AGL463" i="5"/>
  <c r="AGK463" i="5"/>
  <c r="AGJ463" i="5"/>
  <c r="AGI463" i="5"/>
  <c r="AGH463" i="5"/>
  <c r="AGG463" i="5"/>
  <c r="AGF463" i="5"/>
  <c r="AGE463" i="5"/>
  <c r="AGD463" i="5"/>
  <c r="AGC463" i="5"/>
  <c r="AGB463" i="5"/>
  <c r="AGA463" i="5"/>
  <c r="AFZ463" i="5"/>
  <c r="AFY463" i="5"/>
  <c r="AFX463" i="5"/>
  <c r="AFW463" i="5"/>
  <c r="AFV463" i="5"/>
  <c r="AFU463" i="5"/>
  <c r="AFT463" i="5"/>
  <c r="AFS463" i="5"/>
  <c r="AFR463" i="5"/>
  <c r="AFQ463" i="5"/>
  <c r="AFP463" i="5"/>
  <c r="AFO463" i="5"/>
  <c r="AFN463" i="5"/>
  <c r="AFM463" i="5"/>
  <c r="AFL463" i="5"/>
  <c r="AFK463" i="5"/>
  <c r="AFJ463" i="5"/>
  <c r="AFI463" i="5"/>
  <c r="AFH463" i="5"/>
  <c r="AFG463" i="5"/>
  <c r="AFF463" i="5"/>
  <c r="AFE463" i="5"/>
  <c r="AFD463" i="5"/>
  <c r="AFC463" i="5"/>
  <c r="AFB463" i="5"/>
  <c r="AFA463" i="5"/>
  <c r="AEZ463" i="5"/>
  <c r="AEY463" i="5"/>
  <c r="AEX463" i="5"/>
  <c r="AEW463" i="5"/>
  <c r="AEV463" i="5"/>
  <c r="AEU463" i="5"/>
  <c r="AET463" i="5"/>
  <c r="AES463" i="5"/>
  <c r="AER463" i="5"/>
  <c r="AEQ463" i="5"/>
  <c r="AEP463" i="5"/>
  <c r="AEO463" i="5"/>
  <c r="AEN463" i="5"/>
  <c r="AEM463" i="5"/>
  <c r="AEL463" i="5"/>
  <c r="AEK463" i="5"/>
  <c r="AEJ463" i="5"/>
  <c r="AEI463" i="5"/>
  <c r="AEH463" i="5"/>
  <c r="AEG463" i="5"/>
  <c r="AEF463" i="5"/>
  <c r="AEE463" i="5"/>
  <c r="AED463" i="5"/>
  <c r="AEC463" i="5"/>
  <c r="AEB463" i="5"/>
  <c r="AEA463" i="5"/>
  <c r="ADZ463" i="5"/>
  <c r="ADY463" i="5"/>
  <c r="ADX463" i="5"/>
  <c r="ADW463" i="5"/>
  <c r="ADV463" i="5"/>
  <c r="ADU463" i="5"/>
  <c r="ADT463" i="5"/>
  <c r="ADS463" i="5"/>
  <c r="ADR463" i="5"/>
  <c r="ADQ463" i="5"/>
  <c r="ADP463" i="5"/>
  <c r="ADO463" i="5"/>
  <c r="ADN463" i="5"/>
  <c r="ADM463" i="5"/>
  <c r="ADL463" i="5"/>
  <c r="ADK463" i="5"/>
  <c r="ADJ463" i="5"/>
  <c r="ADI463" i="5"/>
  <c r="ADH463" i="5"/>
  <c r="ADG463" i="5"/>
  <c r="ADF463" i="5"/>
  <c r="ADE463" i="5"/>
  <c r="ADD463" i="5"/>
  <c r="ADC463" i="5"/>
  <c r="ADB463" i="5"/>
  <c r="ADA463" i="5"/>
  <c r="ACZ463" i="5"/>
  <c r="ACY463" i="5"/>
  <c r="ACX463" i="5"/>
  <c r="ACW463" i="5"/>
  <c r="ACV463" i="5"/>
  <c r="ACU463" i="5"/>
  <c r="ACT463" i="5"/>
  <c r="ACS463" i="5"/>
  <c r="ACR463" i="5"/>
  <c r="ACQ463" i="5"/>
  <c r="ACP463" i="5"/>
  <c r="ACO463" i="5"/>
  <c r="ACN463" i="5"/>
  <c r="ACM463" i="5"/>
  <c r="ACL463" i="5"/>
  <c r="ACK463" i="5"/>
  <c r="ACJ463" i="5"/>
  <c r="ACI463" i="5"/>
  <c r="ACH463" i="5"/>
  <c r="ACG463" i="5"/>
  <c r="ACF463" i="5"/>
  <c r="ACE463" i="5"/>
  <c r="ACD463" i="5"/>
  <c r="ACC463" i="5"/>
  <c r="ACB463" i="5"/>
  <c r="ACA463" i="5"/>
  <c r="ABZ463" i="5"/>
  <c r="ABY463" i="5"/>
  <c r="ABX463" i="5"/>
  <c r="ABW463" i="5"/>
  <c r="ABV463" i="5"/>
  <c r="ABU463" i="5"/>
  <c r="ABT463" i="5"/>
  <c r="ABS463" i="5"/>
  <c r="ABR463" i="5"/>
  <c r="ABQ463" i="5"/>
  <c r="ABP463" i="5"/>
  <c r="ABO463" i="5"/>
  <c r="ABN463" i="5"/>
  <c r="ABM463" i="5"/>
  <c r="ABL463" i="5"/>
  <c r="ABK463" i="5"/>
  <c r="ABJ463" i="5"/>
  <c r="ABI463" i="5"/>
  <c r="ABH463" i="5"/>
  <c r="ABG463" i="5"/>
  <c r="ABF463" i="5"/>
  <c r="ABE463" i="5"/>
  <c r="ABD463" i="5"/>
  <c r="ABC463" i="5"/>
  <c r="ABB463" i="5"/>
  <c r="ABA463" i="5"/>
  <c r="AAZ463" i="5"/>
  <c r="AAY463" i="5"/>
  <c r="AAX463" i="5"/>
  <c r="AAW463" i="5"/>
  <c r="AAV463" i="5"/>
  <c r="AAU463" i="5"/>
  <c r="AAT463" i="5"/>
  <c r="AAS463" i="5"/>
  <c r="AAR463" i="5"/>
  <c r="AAQ463" i="5"/>
  <c r="AAP463" i="5"/>
  <c r="AAO463" i="5"/>
  <c r="AAN463" i="5"/>
  <c r="AAM463" i="5"/>
  <c r="AAL463" i="5"/>
  <c r="AAK463" i="5"/>
  <c r="AAJ463" i="5"/>
  <c r="AAI463" i="5"/>
  <c r="AAH463" i="5"/>
  <c r="AAG463" i="5"/>
  <c r="AAF463" i="5"/>
  <c r="AAE463" i="5"/>
  <c r="AAD463" i="5"/>
  <c r="AAC463" i="5"/>
  <c r="AAB463" i="5"/>
  <c r="AAA463" i="5"/>
  <c r="ZZ463" i="5"/>
  <c r="ZY463" i="5"/>
  <c r="ZX463" i="5"/>
  <c r="ZW463" i="5"/>
  <c r="ZV463" i="5"/>
  <c r="ZU463" i="5"/>
  <c r="ZT463" i="5"/>
  <c r="ZS463" i="5"/>
  <c r="ZR463" i="5"/>
  <c r="ZQ463" i="5"/>
  <c r="ZP463" i="5"/>
  <c r="ZO463" i="5"/>
  <c r="ZN463" i="5"/>
  <c r="ZM463" i="5"/>
  <c r="ZL463" i="5"/>
  <c r="ZK463" i="5"/>
  <c r="ZJ463" i="5"/>
  <c r="ZI463" i="5"/>
  <c r="ZH463" i="5"/>
  <c r="ZG463" i="5"/>
  <c r="ZF463" i="5"/>
  <c r="ZE463" i="5"/>
  <c r="ZD463" i="5"/>
  <c r="ZC463" i="5"/>
  <c r="ZB463" i="5"/>
  <c r="ZA463" i="5"/>
  <c r="YZ463" i="5"/>
  <c r="YY463" i="5"/>
  <c r="YX463" i="5"/>
  <c r="YW463" i="5"/>
  <c r="YV463" i="5"/>
  <c r="YU463" i="5"/>
  <c r="YT463" i="5"/>
  <c r="YS463" i="5"/>
  <c r="YR463" i="5"/>
  <c r="YQ463" i="5"/>
  <c r="YP463" i="5"/>
  <c r="YO463" i="5"/>
  <c r="YN463" i="5"/>
  <c r="YM463" i="5"/>
  <c r="YL463" i="5"/>
  <c r="YK463" i="5"/>
  <c r="YJ463" i="5"/>
  <c r="YI463" i="5"/>
  <c r="YH463" i="5"/>
  <c r="YG463" i="5"/>
  <c r="YF463" i="5"/>
  <c r="YE463" i="5"/>
  <c r="YD463" i="5"/>
  <c r="YC463" i="5"/>
  <c r="YB463" i="5"/>
  <c r="YA463" i="5"/>
  <c r="XZ463" i="5"/>
  <c r="XY463" i="5"/>
  <c r="XX463" i="5"/>
  <c r="XW463" i="5"/>
  <c r="XV463" i="5"/>
  <c r="XU463" i="5"/>
  <c r="XT463" i="5"/>
  <c r="XS463" i="5"/>
  <c r="XR463" i="5"/>
  <c r="XQ463" i="5"/>
  <c r="XP463" i="5"/>
  <c r="XO463" i="5"/>
  <c r="XN463" i="5"/>
  <c r="XM463" i="5"/>
  <c r="XL463" i="5"/>
  <c r="XK463" i="5"/>
  <c r="XJ463" i="5"/>
  <c r="XI463" i="5"/>
  <c r="XH463" i="5"/>
  <c r="XG463" i="5"/>
  <c r="XF463" i="5"/>
  <c r="XE463" i="5"/>
  <c r="XD463" i="5"/>
  <c r="XC463" i="5"/>
  <c r="XB463" i="5"/>
  <c r="XA463" i="5"/>
  <c r="WZ463" i="5"/>
  <c r="WY463" i="5"/>
  <c r="WX463" i="5"/>
  <c r="WW463" i="5"/>
  <c r="WV463" i="5"/>
  <c r="WU463" i="5"/>
  <c r="WT463" i="5"/>
  <c r="WS463" i="5"/>
  <c r="WR463" i="5"/>
  <c r="WQ463" i="5"/>
  <c r="WP463" i="5"/>
  <c r="WO463" i="5"/>
  <c r="WN463" i="5"/>
  <c r="WM463" i="5"/>
  <c r="WL463" i="5"/>
  <c r="WK463" i="5"/>
  <c r="WJ463" i="5"/>
  <c r="WI463" i="5"/>
  <c r="WH463" i="5"/>
  <c r="WG463" i="5"/>
  <c r="WF463" i="5"/>
  <c r="WE463" i="5"/>
  <c r="WD463" i="5"/>
  <c r="WC463" i="5"/>
  <c r="WB463" i="5"/>
  <c r="WA463" i="5"/>
  <c r="VZ463" i="5"/>
  <c r="VY463" i="5"/>
  <c r="VX463" i="5"/>
  <c r="VW463" i="5"/>
  <c r="VV463" i="5"/>
  <c r="VU463" i="5"/>
  <c r="VT463" i="5"/>
  <c r="VS463" i="5"/>
  <c r="VR463" i="5"/>
  <c r="VQ463" i="5"/>
  <c r="VP463" i="5"/>
  <c r="VO463" i="5"/>
  <c r="VN463" i="5"/>
  <c r="VM463" i="5"/>
  <c r="VL463" i="5"/>
  <c r="VK463" i="5"/>
  <c r="VJ463" i="5"/>
  <c r="VI463" i="5"/>
  <c r="VH463" i="5"/>
  <c r="VG463" i="5"/>
  <c r="VF463" i="5"/>
  <c r="VE463" i="5"/>
  <c r="VD463" i="5"/>
  <c r="VC463" i="5"/>
  <c r="VB463" i="5"/>
  <c r="VA463" i="5"/>
  <c r="UZ463" i="5"/>
  <c r="UY463" i="5"/>
  <c r="UX463" i="5"/>
  <c r="UW463" i="5"/>
  <c r="UV463" i="5"/>
  <c r="UU463" i="5"/>
  <c r="UT463" i="5"/>
  <c r="US463" i="5"/>
  <c r="UR463" i="5"/>
  <c r="UQ463" i="5"/>
  <c r="UP463" i="5"/>
  <c r="UO463" i="5"/>
  <c r="UN463" i="5"/>
  <c r="UM463" i="5"/>
  <c r="UL463" i="5"/>
  <c r="UK463" i="5"/>
  <c r="UJ463" i="5"/>
  <c r="UI463" i="5"/>
  <c r="UH463" i="5"/>
  <c r="UG463" i="5"/>
  <c r="UF463" i="5"/>
  <c r="UE463" i="5"/>
  <c r="UD463" i="5"/>
  <c r="UC463" i="5"/>
  <c r="UB463" i="5"/>
  <c r="UA463" i="5"/>
  <c r="TZ463" i="5"/>
  <c r="TY463" i="5"/>
  <c r="TX463" i="5"/>
  <c r="TW463" i="5"/>
  <c r="TV463" i="5"/>
  <c r="TU463" i="5"/>
  <c r="TT463" i="5"/>
  <c r="TS463" i="5"/>
  <c r="TR463" i="5"/>
  <c r="TQ463" i="5"/>
  <c r="TP463" i="5"/>
  <c r="TO463" i="5"/>
  <c r="TN463" i="5"/>
  <c r="TM463" i="5"/>
  <c r="TL463" i="5"/>
  <c r="TK463" i="5"/>
  <c r="TJ463" i="5"/>
  <c r="TI463" i="5"/>
  <c r="TH463" i="5"/>
  <c r="TG463" i="5"/>
  <c r="TF463" i="5"/>
  <c r="TE463" i="5"/>
  <c r="TD463" i="5"/>
  <c r="TC463" i="5"/>
  <c r="TB463" i="5"/>
  <c r="TA463" i="5"/>
  <c r="SZ463" i="5"/>
  <c r="SY463" i="5"/>
  <c r="SX463" i="5"/>
  <c r="SW463" i="5"/>
  <c r="SV463" i="5"/>
  <c r="SU463" i="5"/>
  <c r="ST463" i="5"/>
  <c r="SS463" i="5"/>
  <c r="SR463" i="5"/>
  <c r="SQ463" i="5"/>
  <c r="SP463" i="5"/>
  <c r="SO463" i="5"/>
  <c r="SN463" i="5"/>
  <c r="SM463" i="5"/>
  <c r="SL463" i="5"/>
  <c r="SK463" i="5"/>
  <c r="SJ463" i="5"/>
  <c r="SI463" i="5"/>
  <c r="SH463" i="5"/>
  <c r="SG463" i="5"/>
  <c r="SF463" i="5"/>
  <c r="SE463" i="5"/>
  <c r="SD463" i="5"/>
  <c r="SC463" i="5"/>
  <c r="SB463" i="5"/>
  <c r="SA463" i="5"/>
  <c r="RZ463" i="5"/>
  <c r="RY463" i="5"/>
  <c r="RX463" i="5"/>
  <c r="RW463" i="5"/>
  <c r="RV463" i="5"/>
  <c r="RU463" i="5"/>
  <c r="RT463" i="5"/>
  <c r="RS463" i="5"/>
  <c r="RR463" i="5"/>
  <c r="RQ463" i="5"/>
  <c r="RP463" i="5"/>
  <c r="RO463" i="5"/>
  <c r="RN463" i="5"/>
  <c r="RM463" i="5"/>
  <c r="RL463" i="5"/>
  <c r="RK463" i="5"/>
  <c r="RJ463" i="5"/>
  <c r="RI463" i="5"/>
  <c r="RH463" i="5"/>
  <c r="RG463" i="5"/>
  <c r="RF463" i="5"/>
  <c r="RE463" i="5"/>
  <c r="RD463" i="5"/>
  <c r="RC463" i="5"/>
  <c r="RB463" i="5"/>
  <c r="RA463" i="5"/>
  <c r="QZ463" i="5"/>
  <c r="QY463" i="5"/>
  <c r="QX463" i="5"/>
  <c r="QW463" i="5"/>
  <c r="QV463" i="5"/>
  <c r="QU463" i="5"/>
  <c r="QT463" i="5"/>
  <c r="QS463" i="5"/>
  <c r="QR463" i="5"/>
  <c r="QQ463" i="5"/>
  <c r="QP463" i="5"/>
  <c r="QO463" i="5"/>
  <c r="QN463" i="5"/>
  <c r="QM463" i="5"/>
  <c r="QL463" i="5"/>
  <c r="QK463" i="5"/>
  <c r="QJ463" i="5"/>
  <c r="QI463" i="5"/>
  <c r="QH463" i="5"/>
  <c r="QG463" i="5"/>
  <c r="QF463" i="5"/>
  <c r="QE463" i="5"/>
  <c r="QD463" i="5"/>
  <c r="QC463" i="5"/>
  <c r="QB463" i="5"/>
  <c r="QA463" i="5"/>
  <c r="PZ463" i="5"/>
  <c r="PY463" i="5"/>
  <c r="PX463" i="5"/>
  <c r="PW463" i="5"/>
  <c r="PV463" i="5"/>
  <c r="PU463" i="5"/>
  <c r="PT463" i="5"/>
  <c r="PS463" i="5"/>
  <c r="PR463" i="5"/>
  <c r="PQ463" i="5"/>
  <c r="PP463" i="5"/>
  <c r="PO463" i="5"/>
  <c r="PN463" i="5"/>
  <c r="PM463" i="5"/>
  <c r="PL463" i="5"/>
  <c r="PK463" i="5"/>
  <c r="PJ463" i="5"/>
  <c r="PI463" i="5"/>
  <c r="PH463" i="5"/>
  <c r="PG463" i="5"/>
  <c r="PF463" i="5"/>
  <c r="PE463" i="5"/>
  <c r="PD463" i="5"/>
  <c r="PC463" i="5"/>
  <c r="PB463" i="5"/>
  <c r="PA463" i="5"/>
  <c r="OZ463" i="5"/>
  <c r="OY463" i="5"/>
  <c r="OX463" i="5"/>
  <c r="OW463" i="5"/>
  <c r="OV463" i="5"/>
  <c r="OU463" i="5"/>
  <c r="OT463" i="5"/>
  <c r="OS463" i="5"/>
  <c r="OR463" i="5"/>
  <c r="OQ463" i="5"/>
  <c r="OP463" i="5"/>
  <c r="OO463" i="5"/>
  <c r="ON463" i="5"/>
  <c r="OM463" i="5"/>
  <c r="OL463" i="5"/>
  <c r="OK463" i="5"/>
  <c r="OJ463" i="5"/>
  <c r="OI463" i="5"/>
  <c r="OH463" i="5"/>
  <c r="OG463" i="5"/>
  <c r="OF463" i="5"/>
  <c r="OE463" i="5"/>
  <c r="OD463" i="5"/>
  <c r="OC463" i="5"/>
  <c r="OB463" i="5"/>
  <c r="OA463" i="5"/>
  <c r="NZ463" i="5"/>
  <c r="NY463" i="5"/>
  <c r="NX463" i="5"/>
  <c r="NW463" i="5"/>
  <c r="NV463" i="5"/>
  <c r="NU463" i="5"/>
  <c r="NT463" i="5"/>
  <c r="NS463" i="5"/>
  <c r="NR463" i="5"/>
  <c r="NQ463" i="5"/>
  <c r="NP463" i="5"/>
  <c r="NO463" i="5"/>
  <c r="NN463" i="5"/>
  <c r="NM463" i="5"/>
  <c r="NL463" i="5"/>
  <c r="NK463" i="5"/>
  <c r="NJ463" i="5"/>
  <c r="NI463" i="5"/>
  <c r="NH463" i="5"/>
  <c r="NG463" i="5"/>
  <c r="NF463" i="5"/>
  <c r="NE463" i="5"/>
  <c r="ND463" i="5"/>
  <c r="NC463" i="5"/>
  <c r="NB463" i="5"/>
  <c r="NA463" i="5"/>
  <c r="MZ463" i="5"/>
  <c r="MY463" i="5"/>
  <c r="MX463" i="5"/>
  <c r="MW463" i="5"/>
  <c r="MV463" i="5"/>
  <c r="MU463" i="5"/>
  <c r="MT463" i="5"/>
  <c r="MS463" i="5"/>
  <c r="MR463" i="5"/>
  <c r="MQ463" i="5"/>
  <c r="MP463" i="5"/>
  <c r="MO463" i="5"/>
  <c r="MN463" i="5"/>
  <c r="MM463" i="5"/>
  <c r="ML463" i="5"/>
  <c r="MK463" i="5"/>
  <c r="MJ463" i="5"/>
  <c r="MI463" i="5"/>
  <c r="MH463" i="5"/>
  <c r="MG463" i="5"/>
  <c r="MF463" i="5"/>
  <c r="ME463" i="5"/>
  <c r="MD463" i="5"/>
  <c r="MC463" i="5"/>
  <c r="MB463" i="5"/>
  <c r="MA463" i="5"/>
  <c r="LZ463" i="5"/>
  <c r="LY463" i="5"/>
  <c r="LX463" i="5"/>
  <c r="LW463" i="5"/>
  <c r="LV463" i="5"/>
  <c r="LU463" i="5"/>
  <c r="LT463" i="5"/>
  <c r="LS463" i="5"/>
  <c r="LR463" i="5"/>
  <c r="LQ463" i="5"/>
  <c r="LP463" i="5"/>
  <c r="LO463" i="5"/>
  <c r="LN463" i="5"/>
  <c r="LM463" i="5"/>
  <c r="LL463" i="5"/>
  <c r="LK463" i="5"/>
  <c r="LJ463" i="5"/>
  <c r="LI463" i="5"/>
  <c r="LH463" i="5"/>
  <c r="LG463" i="5"/>
  <c r="LF463" i="5"/>
  <c r="LE463" i="5"/>
  <c r="LD463" i="5"/>
  <c r="LC463" i="5"/>
  <c r="LB463" i="5"/>
  <c r="LA463" i="5"/>
  <c r="KZ463" i="5"/>
  <c r="KY463" i="5"/>
  <c r="KX463" i="5"/>
  <c r="KW463" i="5"/>
  <c r="KV463" i="5"/>
  <c r="KU463" i="5"/>
  <c r="KT463" i="5"/>
  <c r="KS463" i="5"/>
  <c r="KR463" i="5"/>
  <c r="KQ463" i="5"/>
  <c r="KP463" i="5"/>
  <c r="KO463" i="5"/>
  <c r="KN463" i="5"/>
  <c r="KM463" i="5"/>
  <c r="KL463" i="5"/>
  <c r="KK463" i="5"/>
  <c r="KJ463" i="5"/>
  <c r="KI463" i="5"/>
  <c r="KH463" i="5"/>
  <c r="KG463" i="5"/>
  <c r="KF463" i="5"/>
  <c r="KE463" i="5"/>
  <c r="KD463" i="5"/>
  <c r="KC463" i="5"/>
  <c r="KB463" i="5"/>
  <c r="KA463" i="5"/>
  <c r="JZ463" i="5"/>
  <c r="JY463" i="5"/>
  <c r="JX463" i="5"/>
  <c r="JW463" i="5"/>
  <c r="JV463" i="5"/>
  <c r="JU463" i="5"/>
  <c r="JT463" i="5"/>
  <c r="JS463" i="5"/>
  <c r="JR463" i="5"/>
  <c r="JQ463" i="5"/>
  <c r="JP463" i="5"/>
  <c r="JO463" i="5"/>
  <c r="JN463" i="5"/>
  <c r="JM463" i="5"/>
  <c r="JL463" i="5"/>
  <c r="JK463" i="5"/>
  <c r="JJ463" i="5"/>
  <c r="JI463" i="5"/>
  <c r="JH463" i="5"/>
  <c r="JG463" i="5"/>
  <c r="JF463" i="5"/>
  <c r="JE463" i="5"/>
  <c r="JD463" i="5"/>
  <c r="JC463" i="5"/>
  <c r="JB463" i="5"/>
  <c r="JA463" i="5"/>
  <c r="IZ463" i="5"/>
  <c r="IY463" i="5"/>
  <c r="IX463" i="5"/>
  <c r="IW463" i="5"/>
  <c r="IV463" i="5"/>
  <c r="IU463" i="5"/>
  <c r="IT463" i="5"/>
  <c r="IS463" i="5"/>
  <c r="IR463" i="5"/>
  <c r="IQ463" i="5"/>
  <c r="IP463" i="5"/>
  <c r="IO463" i="5"/>
  <c r="IN463" i="5"/>
  <c r="IM463" i="5"/>
  <c r="IL463" i="5"/>
  <c r="IK463" i="5"/>
  <c r="IJ463" i="5"/>
  <c r="II463" i="5"/>
  <c r="IH463" i="5"/>
  <c r="IG463" i="5"/>
  <c r="IF463" i="5"/>
  <c r="IE463" i="5"/>
  <c r="ID463" i="5"/>
  <c r="IC463" i="5"/>
  <c r="IB463" i="5"/>
  <c r="IA463" i="5"/>
  <c r="HZ463" i="5"/>
  <c r="HY463" i="5"/>
  <c r="HX463" i="5"/>
  <c r="HW463" i="5"/>
  <c r="HV463" i="5"/>
  <c r="HU463" i="5"/>
  <c r="HT463" i="5"/>
  <c r="HS463" i="5"/>
  <c r="HR463" i="5"/>
  <c r="HQ463" i="5"/>
  <c r="HP463" i="5"/>
  <c r="HO463" i="5"/>
  <c r="HN463" i="5"/>
  <c r="HM463" i="5"/>
  <c r="HL463" i="5"/>
  <c r="HK463" i="5"/>
  <c r="HJ463" i="5"/>
  <c r="HI463" i="5"/>
  <c r="HH463" i="5"/>
  <c r="HG463" i="5"/>
  <c r="HF463" i="5"/>
  <c r="HE463" i="5"/>
  <c r="HD463" i="5"/>
  <c r="HC463" i="5"/>
  <c r="HB463" i="5"/>
  <c r="HA463" i="5"/>
  <c r="GZ463" i="5"/>
  <c r="GY463" i="5"/>
  <c r="GX463" i="5"/>
  <c r="GW463" i="5"/>
  <c r="GV463" i="5"/>
  <c r="GU463" i="5"/>
  <c r="GT463" i="5"/>
  <c r="GS463" i="5"/>
  <c r="GR463" i="5"/>
  <c r="GQ463" i="5"/>
  <c r="GP463" i="5"/>
  <c r="GO463" i="5"/>
  <c r="GN463" i="5"/>
  <c r="GM463" i="5"/>
  <c r="GL463" i="5"/>
  <c r="GK463" i="5"/>
  <c r="GJ463" i="5"/>
  <c r="GI463" i="5"/>
  <c r="GH463" i="5"/>
  <c r="GG463" i="5"/>
  <c r="GF463" i="5"/>
  <c r="GE463" i="5"/>
  <c r="GD463" i="5"/>
  <c r="GC463" i="5"/>
  <c r="GB463" i="5"/>
  <c r="GA463" i="5"/>
  <c r="FZ463" i="5"/>
  <c r="FY463" i="5"/>
  <c r="FX463" i="5"/>
  <c r="FW463" i="5"/>
  <c r="FV463" i="5"/>
  <c r="FU463" i="5"/>
  <c r="FT463" i="5"/>
  <c r="FS463" i="5"/>
  <c r="FR463" i="5"/>
  <c r="FQ463" i="5"/>
  <c r="FP463" i="5"/>
  <c r="FO463" i="5"/>
  <c r="FN463" i="5"/>
  <c r="FM463" i="5"/>
  <c r="FL463" i="5"/>
  <c r="FK463" i="5"/>
  <c r="FJ463" i="5"/>
  <c r="FI463" i="5"/>
  <c r="FH463" i="5"/>
  <c r="FG463" i="5"/>
  <c r="FF463" i="5"/>
  <c r="FE463" i="5"/>
  <c r="FD463" i="5"/>
  <c r="FC463" i="5"/>
  <c r="FB463" i="5"/>
  <c r="FA463" i="5"/>
  <c r="EZ463" i="5"/>
  <c r="EY463" i="5"/>
  <c r="EX463" i="5"/>
  <c r="EW463" i="5"/>
  <c r="EV463" i="5"/>
  <c r="EU463" i="5"/>
  <c r="ET463" i="5"/>
  <c r="ES463" i="5"/>
  <c r="ER463" i="5"/>
  <c r="EQ463" i="5"/>
  <c r="EP463" i="5"/>
  <c r="EO463" i="5"/>
  <c r="EN463" i="5"/>
  <c r="EM463" i="5"/>
  <c r="EL463" i="5"/>
  <c r="EK463" i="5"/>
  <c r="EJ463" i="5"/>
  <c r="EI463" i="5"/>
  <c r="EH463" i="5"/>
  <c r="EG463" i="5"/>
  <c r="EF463" i="5"/>
  <c r="EE463" i="5"/>
  <c r="ED463" i="5"/>
  <c r="EC463" i="5"/>
  <c r="EB463" i="5"/>
  <c r="EA463" i="5"/>
  <c r="DZ463" i="5"/>
  <c r="DY463" i="5"/>
  <c r="DX463" i="5"/>
  <c r="DW463" i="5"/>
  <c r="DV463" i="5"/>
  <c r="DU463" i="5"/>
  <c r="DT463" i="5"/>
  <c r="DS463" i="5"/>
  <c r="DR463" i="5"/>
  <c r="DQ463" i="5"/>
  <c r="DP463" i="5"/>
  <c r="DO463" i="5"/>
  <c r="DN463" i="5"/>
  <c r="DM463" i="5"/>
  <c r="DL463" i="5"/>
  <c r="DK463" i="5"/>
  <c r="DJ463" i="5"/>
  <c r="DI463" i="5"/>
  <c r="DH463" i="5"/>
  <c r="DG463" i="5"/>
  <c r="DF463" i="5"/>
  <c r="DE463" i="5"/>
  <c r="DD463" i="5"/>
  <c r="DC463" i="5"/>
  <c r="DB463" i="5"/>
  <c r="DA463" i="5"/>
  <c r="CZ463" i="5"/>
  <c r="CY463" i="5"/>
  <c r="CX463" i="5"/>
  <c r="CW463" i="5"/>
  <c r="CV463" i="5"/>
  <c r="CU463" i="5"/>
  <c r="CT463" i="5"/>
  <c r="CS463" i="5"/>
  <c r="CR463" i="5"/>
  <c r="CQ463" i="5"/>
  <c r="CP463" i="5"/>
  <c r="CO463" i="5"/>
  <c r="CN463" i="5"/>
  <c r="CM463" i="5"/>
  <c r="CL463" i="5"/>
  <c r="CK463" i="5"/>
  <c r="CJ463" i="5"/>
  <c r="CI463" i="5"/>
  <c r="CH463" i="5"/>
  <c r="CG463" i="5"/>
  <c r="CF463" i="5"/>
  <c r="CE463" i="5"/>
  <c r="CD463" i="5"/>
  <c r="CC463" i="5"/>
  <c r="CB463" i="5"/>
  <c r="CA463" i="5"/>
  <c r="BZ463" i="5"/>
  <c r="BY463" i="5"/>
  <c r="BX463" i="5"/>
  <c r="BW463" i="5"/>
  <c r="BV463" i="5"/>
  <c r="BU463" i="5"/>
  <c r="BT463" i="5"/>
  <c r="BS463" i="5"/>
  <c r="BR463" i="5"/>
  <c r="BQ463" i="5"/>
  <c r="BP463" i="5"/>
  <c r="BO463" i="5"/>
  <c r="BN463" i="5"/>
  <c r="BM463" i="5"/>
  <c r="BL463" i="5"/>
  <c r="BK463" i="5"/>
  <c r="BJ463" i="5"/>
  <c r="BI463" i="5"/>
  <c r="BH463" i="5"/>
  <c r="BG463" i="5"/>
  <c r="BF463" i="5"/>
  <c r="BE463" i="5"/>
  <c r="BD463" i="5"/>
  <c r="BC463" i="5"/>
  <c r="BB463" i="5"/>
  <c r="BA463" i="5"/>
  <c r="AZ463" i="5"/>
  <c r="AY463" i="5"/>
  <c r="AX463" i="5"/>
  <c r="AW463" i="5"/>
  <c r="AV463" i="5"/>
  <c r="AU463" i="5"/>
  <c r="AT463" i="5"/>
  <c r="AS463" i="5"/>
  <c r="AR463" i="5"/>
  <c r="AQ463" i="5"/>
  <c r="AP463" i="5"/>
  <c r="AO463" i="5"/>
  <c r="AN463" i="5"/>
  <c r="AM463" i="5"/>
  <c r="AL463" i="5"/>
  <c r="AK463" i="5"/>
  <c r="AJ463" i="5"/>
  <c r="AI463" i="5"/>
  <c r="AH463" i="5"/>
  <c r="AG463" i="5"/>
  <c r="AF463" i="5"/>
  <c r="AE463" i="5"/>
  <c r="AD463" i="5"/>
  <c r="AC463" i="5"/>
  <c r="AB463" i="5"/>
  <c r="AA463" i="5"/>
  <c r="Z463" i="5"/>
  <c r="Y463" i="5"/>
  <c r="X463" i="5"/>
  <c r="W463" i="5"/>
  <c r="V463" i="5"/>
  <c r="U463" i="5"/>
  <c r="T463" i="5"/>
  <c r="S463" i="5"/>
  <c r="R463" i="5"/>
  <c r="Q463" i="5"/>
  <c r="P463" i="5"/>
  <c r="O463" i="5"/>
  <c r="N463" i="5"/>
  <c r="M463" i="5"/>
  <c r="L463" i="5"/>
  <c r="K463" i="5"/>
  <c r="J463" i="5"/>
  <c r="I463" i="5"/>
  <c r="H463" i="5"/>
  <c r="G463" i="5"/>
  <c r="F463" i="5"/>
  <c r="E463" i="5"/>
  <c r="D463" i="5"/>
  <c r="C463" i="5"/>
  <c r="B463" i="5"/>
  <c r="ANE444" i="5"/>
  <c r="AND444" i="5"/>
  <c r="ANC444" i="5"/>
  <c r="ANB444" i="5"/>
  <c r="ANA444" i="5"/>
  <c r="AMZ444" i="5"/>
  <c r="AMY444" i="5"/>
  <c r="AMX444" i="5"/>
  <c r="AMW444" i="5"/>
  <c r="AMV444" i="5"/>
  <c r="AMU444" i="5"/>
  <c r="AMT444" i="5"/>
  <c r="AMS444" i="5"/>
  <c r="AMR444" i="5"/>
  <c r="AMQ444" i="5"/>
  <c r="AMP444" i="5"/>
  <c r="AMO444" i="5"/>
  <c r="AMN444" i="5"/>
  <c r="AMM444" i="5"/>
  <c r="AML444" i="5"/>
  <c r="AMK444" i="5"/>
  <c r="AMJ444" i="5"/>
  <c r="AMI444" i="5"/>
  <c r="AMH444" i="5"/>
  <c r="AMG444" i="5"/>
  <c r="AMF444" i="5"/>
  <c r="AME444" i="5"/>
  <c r="AMD444" i="5"/>
  <c r="AMC444" i="5"/>
  <c r="AMB444" i="5"/>
  <c r="AMA444" i="5"/>
  <c r="ALZ444" i="5"/>
  <c r="ALY444" i="5"/>
  <c r="ALX444" i="5"/>
  <c r="ALW444" i="5"/>
  <c r="ALV444" i="5"/>
  <c r="ALU444" i="5"/>
  <c r="ALT444" i="5"/>
  <c r="ALS444" i="5"/>
  <c r="ALR444" i="5"/>
  <c r="ALQ444" i="5"/>
  <c r="ALP444" i="5"/>
  <c r="ALO444" i="5"/>
  <c r="ALN444" i="5"/>
  <c r="ALM444" i="5"/>
  <c r="ALL444" i="5"/>
  <c r="ALK444" i="5"/>
  <c r="ALJ444" i="5"/>
  <c r="ALI444" i="5"/>
  <c r="ALH444" i="5"/>
  <c r="ALG444" i="5"/>
  <c r="ALF444" i="5"/>
  <c r="ALE444" i="5"/>
  <c r="ALD444" i="5"/>
  <c r="ALC444" i="5"/>
  <c r="ALB444" i="5"/>
  <c r="ALA444" i="5"/>
  <c r="AKZ444" i="5"/>
  <c r="AKY444" i="5"/>
  <c r="AKX444" i="5"/>
  <c r="AKW444" i="5"/>
  <c r="AKV444" i="5"/>
  <c r="AKU444" i="5"/>
  <c r="AKT444" i="5"/>
  <c r="AKS444" i="5"/>
  <c r="AKR444" i="5"/>
  <c r="AKQ444" i="5"/>
  <c r="AKP444" i="5"/>
  <c r="AKO444" i="5"/>
  <c r="AKN444" i="5"/>
  <c r="AKM444" i="5"/>
  <c r="AKL444" i="5"/>
  <c r="AKK444" i="5"/>
  <c r="AKJ444" i="5"/>
  <c r="AKI444" i="5"/>
  <c r="AKH444" i="5"/>
  <c r="AKG444" i="5"/>
  <c r="AKF444" i="5"/>
  <c r="AKE444" i="5"/>
  <c r="AKD444" i="5"/>
  <c r="AKC444" i="5"/>
  <c r="AKB444" i="5"/>
  <c r="AKA444" i="5"/>
  <c r="AJZ444" i="5"/>
  <c r="AJY444" i="5"/>
  <c r="AJX444" i="5"/>
  <c r="AJW444" i="5"/>
  <c r="AJV444" i="5"/>
  <c r="AJU444" i="5"/>
  <c r="AJT444" i="5"/>
  <c r="AJS444" i="5"/>
  <c r="AJR444" i="5"/>
  <c r="AJQ444" i="5"/>
  <c r="AJP444" i="5"/>
  <c r="AJO444" i="5"/>
  <c r="AJN444" i="5"/>
  <c r="AJM444" i="5"/>
  <c r="AJL444" i="5"/>
  <c r="AJK444" i="5"/>
  <c r="AJJ444" i="5"/>
  <c r="AJI444" i="5"/>
  <c r="AJH444" i="5"/>
  <c r="AJG444" i="5"/>
  <c r="AJF444" i="5"/>
  <c r="AJE444" i="5"/>
  <c r="AJD444" i="5"/>
  <c r="AJC444" i="5"/>
  <c r="AJB444" i="5"/>
  <c r="AJA444" i="5"/>
  <c r="AIZ444" i="5"/>
  <c r="AIY444" i="5"/>
  <c r="AIX444" i="5"/>
  <c r="AIW444" i="5"/>
  <c r="AIV444" i="5"/>
  <c r="AIU444" i="5"/>
  <c r="AIT444" i="5"/>
  <c r="AIS444" i="5"/>
  <c r="AIR444" i="5"/>
  <c r="AIQ444" i="5"/>
  <c r="AIP444" i="5"/>
  <c r="AIO444" i="5"/>
  <c r="AIN444" i="5"/>
  <c r="AIM444" i="5"/>
  <c r="AIL444" i="5"/>
  <c r="AIK444" i="5"/>
  <c r="AIJ444" i="5"/>
  <c r="AII444" i="5"/>
  <c r="AIH444" i="5"/>
  <c r="AIG444" i="5"/>
  <c r="AIF444" i="5"/>
  <c r="AIE444" i="5"/>
  <c r="AID444" i="5"/>
  <c r="AIC444" i="5"/>
  <c r="AIB444" i="5"/>
  <c r="AIA444" i="5"/>
  <c r="AHZ444" i="5"/>
  <c r="AHY444" i="5"/>
  <c r="AHX444" i="5"/>
  <c r="AHW444" i="5"/>
  <c r="AHV444" i="5"/>
  <c r="AHU444" i="5"/>
  <c r="AHT444" i="5"/>
  <c r="AHS444" i="5"/>
  <c r="AHR444" i="5"/>
  <c r="AHQ444" i="5"/>
  <c r="AHP444" i="5"/>
  <c r="AHO444" i="5"/>
  <c r="AHN444" i="5"/>
  <c r="AHM444" i="5"/>
  <c r="AHL444" i="5"/>
  <c r="AHK444" i="5"/>
  <c r="AHJ444" i="5"/>
  <c r="AHI444" i="5"/>
  <c r="AHH444" i="5"/>
  <c r="AHG444" i="5"/>
  <c r="AHF444" i="5"/>
  <c r="AHE444" i="5"/>
  <c r="AHD444" i="5"/>
  <c r="AHC444" i="5"/>
  <c r="AHB444" i="5"/>
  <c r="AHA444" i="5"/>
  <c r="AGZ444" i="5"/>
  <c r="AGY444" i="5"/>
  <c r="AGX444" i="5"/>
  <c r="AGW444" i="5"/>
  <c r="AGV444" i="5"/>
  <c r="AGU444" i="5"/>
  <c r="AGT444" i="5"/>
  <c r="AGS444" i="5"/>
  <c r="AGR444" i="5"/>
  <c r="AGQ444" i="5"/>
  <c r="AGP444" i="5"/>
  <c r="AGO444" i="5"/>
  <c r="AGN444" i="5"/>
  <c r="AGM444" i="5"/>
  <c r="AGL444" i="5"/>
  <c r="AGK444" i="5"/>
  <c r="AGJ444" i="5"/>
  <c r="AGI444" i="5"/>
  <c r="AGH444" i="5"/>
  <c r="AGG444" i="5"/>
  <c r="AGF444" i="5"/>
  <c r="AGE444" i="5"/>
  <c r="AGD444" i="5"/>
  <c r="AGC444" i="5"/>
  <c r="AGB444" i="5"/>
  <c r="AGA444" i="5"/>
  <c r="AFZ444" i="5"/>
  <c r="AFY444" i="5"/>
  <c r="AFX444" i="5"/>
  <c r="AFW444" i="5"/>
  <c r="AFV444" i="5"/>
  <c r="AFU444" i="5"/>
  <c r="AFT444" i="5"/>
  <c r="AFS444" i="5"/>
  <c r="AFR444" i="5"/>
  <c r="AFQ444" i="5"/>
  <c r="AFP444" i="5"/>
  <c r="AFO444" i="5"/>
  <c r="AFN444" i="5"/>
  <c r="AFM444" i="5"/>
  <c r="AFL444" i="5"/>
  <c r="AFK444" i="5"/>
  <c r="AFJ444" i="5"/>
  <c r="AFI444" i="5"/>
  <c r="AFH444" i="5"/>
  <c r="AFG444" i="5"/>
  <c r="AFF444" i="5"/>
  <c r="AFE444" i="5"/>
  <c r="AFD444" i="5"/>
  <c r="AFC444" i="5"/>
  <c r="AFB444" i="5"/>
  <c r="AFA444" i="5"/>
  <c r="AEZ444" i="5"/>
  <c r="AEY444" i="5"/>
  <c r="AEX444" i="5"/>
  <c r="AEW444" i="5"/>
  <c r="AEV444" i="5"/>
  <c r="AEU444" i="5"/>
  <c r="AET444" i="5"/>
  <c r="AES444" i="5"/>
  <c r="AER444" i="5"/>
  <c r="AEQ444" i="5"/>
  <c r="AEP444" i="5"/>
  <c r="AEO444" i="5"/>
  <c r="AEN444" i="5"/>
  <c r="AEM444" i="5"/>
  <c r="AEL444" i="5"/>
  <c r="AEK444" i="5"/>
  <c r="AEJ444" i="5"/>
  <c r="AEI444" i="5"/>
  <c r="AEH444" i="5"/>
  <c r="AEG444" i="5"/>
  <c r="AEF444" i="5"/>
  <c r="AEE444" i="5"/>
  <c r="AED444" i="5"/>
  <c r="AEC444" i="5"/>
  <c r="AEB444" i="5"/>
  <c r="AEA444" i="5"/>
  <c r="ADZ444" i="5"/>
  <c r="ADY444" i="5"/>
  <c r="ADX444" i="5"/>
  <c r="ADW444" i="5"/>
  <c r="ADV444" i="5"/>
  <c r="ADU444" i="5"/>
  <c r="ADT444" i="5"/>
  <c r="ADS444" i="5"/>
  <c r="ADR444" i="5"/>
  <c r="ADQ444" i="5"/>
  <c r="ADP444" i="5"/>
  <c r="ADO444" i="5"/>
  <c r="ADN444" i="5"/>
  <c r="ADM444" i="5"/>
  <c r="ADL444" i="5"/>
  <c r="ADK444" i="5"/>
  <c r="ADJ444" i="5"/>
  <c r="ADI444" i="5"/>
  <c r="ADH444" i="5"/>
  <c r="ADG444" i="5"/>
  <c r="ADF444" i="5"/>
  <c r="ADE444" i="5"/>
  <c r="ADD444" i="5"/>
  <c r="ADC444" i="5"/>
  <c r="ADB444" i="5"/>
  <c r="ADA444" i="5"/>
  <c r="ACZ444" i="5"/>
  <c r="ACY444" i="5"/>
  <c r="ACX444" i="5"/>
  <c r="ACW444" i="5"/>
  <c r="ACV444" i="5"/>
  <c r="ACU444" i="5"/>
  <c r="ACT444" i="5"/>
  <c r="ACS444" i="5"/>
  <c r="ACR444" i="5"/>
  <c r="ACQ444" i="5"/>
  <c r="ACP444" i="5"/>
  <c r="ACO444" i="5"/>
  <c r="ACN444" i="5"/>
  <c r="ACM444" i="5"/>
  <c r="ACL444" i="5"/>
  <c r="ACK444" i="5"/>
  <c r="ACJ444" i="5"/>
  <c r="ACI444" i="5"/>
  <c r="ACH444" i="5"/>
  <c r="ACG444" i="5"/>
  <c r="ACF444" i="5"/>
  <c r="ACE444" i="5"/>
  <c r="ACD444" i="5"/>
  <c r="ACC444" i="5"/>
  <c r="ACB444" i="5"/>
  <c r="ACA444" i="5"/>
  <c r="ABZ444" i="5"/>
  <c r="ABY444" i="5"/>
  <c r="ABX444" i="5"/>
  <c r="ABW444" i="5"/>
  <c r="ABV444" i="5"/>
  <c r="ABU444" i="5"/>
  <c r="ABT444" i="5"/>
  <c r="ABS444" i="5"/>
  <c r="ABR444" i="5"/>
  <c r="ABQ444" i="5"/>
  <c r="ABP444" i="5"/>
  <c r="ABO444" i="5"/>
  <c r="ABN444" i="5"/>
  <c r="ABM444" i="5"/>
  <c r="ABL444" i="5"/>
  <c r="ABK444" i="5"/>
  <c r="ABJ444" i="5"/>
  <c r="ABI444" i="5"/>
  <c r="ABH444" i="5"/>
  <c r="ABG444" i="5"/>
  <c r="ABF444" i="5"/>
  <c r="ABE444" i="5"/>
  <c r="ABD444" i="5"/>
  <c r="ABC444" i="5"/>
  <c r="ABB444" i="5"/>
  <c r="ABA444" i="5"/>
  <c r="AAZ444" i="5"/>
  <c r="AAY444" i="5"/>
  <c r="AAX444" i="5"/>
  <c r="AAW444" i="5"/>
  <c r="AAV444" i="5"/>
  <c r="AAU444" i="5"/>
  <c r="AAT444" i="5"/>
  <c r="AAS444" i="5"/>
  <c r="AAR444" i="5"/>
  <c r="AAQ444" i="5"/>
  <c r="AAP444" i="5"/>
  <c r="AAO444" i="5"/>
  <c r="AAN444" i="5"/>
  <c r="AAM444" i="5"/>
  <c r="AAL444" i="5"/>
  <c r="AAK444" i="5"/>
  <c r="AAJ444" i="5"/>
  <c r="AAI444" i="5"/>
  <c r="AAH444" i="5"/>
  <c r="AAG444" i="5"/>
  <c r="AAF444" i="5"/>
  <c r="AAE444" i="5"/>
  <c r="AAD444" i="5"/>
  <c r="AAC444" i="5"/>
  <c r="AAB444" i="5"/>
  <c r="AAA444" i="5"/>
  <c r="ZZ444" i="5"/>
  <c r="ZY444" i="5"/>
  <c r="ZX444" i="5"/>
  <c r="ZW444" i="5"/>
  <c r="ZV444" i="5"/>
  <c r="ZU444" i="5"/>
  <c r="ZT444" i="5"/>
  <c r="ZS444" i="5"/>
  <c r="ZR444" i="5"/>
  <c r="ZQ444" i="5"/>
  <c r="ZP444" i="5"/>
  <c r="ZO444" i="5"/>
  <c r="ZN444" i="5"/>
  <c r="ZM444" i="5"/>
  <c r="ZL444" i="5"/>
  <c r="ZK444" i="5"/>
  <c r="ZJ444" i="5"/>
  <c r="ZI444" i="5"/>
  <c r="ZH444" i="5"/>
  <c r="ZG444" i="5"/>
  <c r="ZF444" i="5"/>
  <c r="ZE444" i="5"/>
  <c r="ZD444" i="5"/>
  <c r="ZC444" i="5"/>
  <c r="ZB444" i="5"/>
  <c r="ZA444" i="5"/>
  <c r="YZ444" i="5"/>
  <c r="YY444" i="5"/>
  <c r="YX444" i="5"/>
  <c r="YW444" i="5"/>
  <c r="YV444" i="5"/>
  <c r="YU444" i="5"/>
  <c r="YT444" i="5"/>
  <c r="YS444" i="5"/>
  <c r="YR444" i="5"/>
  <c r="YQ444" i="5"/>
  <c r="YP444" i="5"/>
  <c r="YO444" i="5"/>
  <c r="YN444" i="5"/>
  <c r="YM444" i="5"/>
  <c r="YL444" i="5"/>
  <c r="YK444" i="5"/>
  <c r="YJ444" i="5"/>
  <c r="YI444" i="5"/>
  <c r="YH444" i="5"/>
  <c r="YG444" i="5"/>
  <c r="YF444" i="5"/>
  <c r="YE444" i="5"/>
  <c r="YD444" i="5"/>
  <c r="YC444" i="5"/>
  <c r="YB444" i="5"/>
  <c r="YA444" i="5"/>
  <c r="XZ444" i="5"/>
  <c r="XY444" i="5"/>
  <c r="XX444" i="5"/>
  <c r="XW444" i="5"/>
  <c r="XV444" i="5"/>
  <c r="XU444" i="5"/>
  <c r="XT444" i="5"/>
  <c r="XS444" i="5"/>
  <c r="XR444" i="5"/>
  <c r="XQ444" i="5"/>
  <c r="XP444" i="5"/>
  <c r="XO444" i="5"/>
  <c r="XN444" i="5"/>
  <c r="XM444" i="5"/>
  <c r="XL444" i="5"/>
  <c r="XK444" i="5"/>
  <c r="XJ444" i="5"/>
  <c r="XI444" i="5"/>
  <c r="XH444" i="5"/>
  <c r="XG444" i="5"/>
  <c r="XF444" i="5"/>
  <c r="XE444" i="5"/>
  <c r="XD444" i="5"/>
  <c r="XC444" i="5"/>
  <c r="XB444" i="5"/>
  <c r="XA444" i="5"/>
  <c r="WZ444" i="5"/>
  <c r="WY444" i="5"/>
  <c r="WX444" i="5"/>
  <c r="WW444" i="5"/>
  <c r="WV444" i="5"/>
  <c r="WU444" i="5"/>
  <c r="WT444" i="5"/>
  <c r="WS444" i="5"/>
  <c r="WR444" i="5"/>
  <c r="WQ444" i="5"/>
  <c r="WP444" i="5"/>
  <c r="WO444" i="5"/>
  <c r="WN444" i="5"/>
  <c r="WM444" i="5"/>
  <c r="WL444" i="5"/>
  <c r="WK444" i="5"/>
  <c r="WJ444" i="5"/>
  <c r="WI444" i="5"/>
  <c r="WH444" i="5"/>
  <c r="WG444" i="5"/>
  <c r="WF444" i="5"/>
  <c r="WE444" i="5"/>
  <c r="WD444" i="5"/>
  <c r="WC444" i="5"/>
  <c r="WB444" i="5"/>
  <c r="WA444" i="5"/>
  <c r="VZ444" i="5"/>
  <c r="VY444" i="5"/>
  <c r="VX444" i="5"/>
  <c r="VW444" i="5"/>
  <c r="VV444" i="5"/>
  <c r="VU444" i="5"/>
  <c r="VT444" i="5"/>
  <c r="VS444" i="5"/>
  <c r="VR444" i="5"/>
  <c r="VQ444" i="5"/>
  <c r="VP444" i="5"/>
  <c r="VO444" i="5"/>
  <c r="VN444" i="5"/>
  <c r="VM444" i="5"/>
  <c r="VL444" i="5"/>
  <c r="VK444" i="5"/>
  <c r="VJ444" i="5"/>
  <c r="VI444" i="5"/>
  <c r="VH444" i="5"/>
  <c r="VG444" i="5"/>
  <c r="VF444" i="5"/>
  <c r="VE444" i="5"/>
  <c r="VD444" i="5"/>
  <c r="VC444" i="5"/>
  <c r="VB444" i="5"/>
  <c r="VA444" i="5"/>
  <c r="UZ444" i="5"/>
  <c r="UY444" i="5"/>
  <c r="UX444" i="5"/>
  <c r="UW444" i="5"/>
  <c r="UV444" i="5"/>
  <c r="UU444" i="5"/>
  <c r="UT444" i="5"/>
  <c r="US444" i="5"/>
  <c r="UR444" i="5"/>
  <c r="UQ444" i="5"/>
  <c r="UP444" i="5"/>
  <c r="UO444" i="5"/>
  <c r="UN444" i="5"/>
  <c r="UM444" i="5"/>
  <c r="UL444" i="5"/>
  <c r="UK444" i="5"/>
  <c r="UJ444" i="5"/>
  <c r="UI444" i="5"/>
  <c r="UH444" i="5"/>
  <c r="UG444" i="5"/>
  <c r="UF444" i="5"/>
  <c r="UE444" i="5"/>
  <c r="UD444" i="5"/>
  <c r="UC444" i="5"/>
  <c r="UB444" i="5"/>
  <c r="UA444" i="5"/>
  <c r="TZ444" i="5"/>
  <c r="TY444" i="5"/>
  <c r="TX444" i="5"/>
  <c r="TW444" i="5"/>
  <c r="TV444" i="5"/>
  <c r="TU444" i="5"/>
  <c r="TT444" i="5"/>
  <c r="TS444" i="5"/>
  <c r="TR444" i="5"/>
  <c r="TQ444" i="5"/>
  <c r="TP444" i="5"/>
  <c r="TO444" i="5"/>
  <c r="TN444" i="5"/>
  <c r="TM444" i="5"/>
  <c r="TL444" i="5"/>
  <c r="TK444" i="5"/>
  <c r="TJ444" i="5"/>
  <c r="TI444" i="5"/>
  <c r="TH444" i="5"/>
  <c r="TG444" i="5"/>
  <c r="TF444" i="5"/>
  <c r="TE444" i="5"/>
  <c r="TD444" i="5"/>
  <c r="TC444" i="5"/>
  <c r="TB444" i="5"/>
  <c r="TA444" i="5"/>
  <c r="SZ444" i="5"/>
  <c r="SY444" i="5"/>
  <c r="SX444" i="5"/>
  <c r="SW444" i="5"/>
  <c r="SV444" i="5"/>
  <c r="SU444" i="5"/>
  <c r="ST444" i="5"/>
  <c r="SS444" i="5"/>
  <c r="SR444" i="5"/>
  <c r="SQ444" i="5"/>
  <c r="SP444" i="5"/>
  <c r="SO444" i="5"/>
  <c r="SN444" i="5"/>
  <c r="SM444" i="5"/>
  <c r="SL444" i="5"/>
  <c r="SK444" i="5"/>
  <c r="SJ444" i="5"/>
  <c r="SI444" i="5"/>
  <c r="SH444" i="5"/>
  <c r="SG444" i="5"/>
  <c r="SF444" i="5"/>
  <c r="SE444" i="5"/>
  <c r="SD444" i="5"/>
  <c r="SC444" i="5"/>
  <c r="SB444" i="5"/>
  <c r="SA444" i="5"/>
  <c r="RZ444" i="5"/>
  <c r="RY444" i="5"/>
  <c r="RX444" i="5"/>
  <c r="RW444" i="5"/>
  <c r="RV444" i="5"/>
  <c r="RU444" i="5"/>
  <c r="RT444" i="5"/>
  <c r="RS444" i="5"/>
  <c r="RR444" i="5"/>
  <c r="RQ444" i="5"/>
  <c r="RP444" i="5"/>
  <c r="RO444" i="5"/>
  <c r="RN444" i="5"/>
  <c r="RM444" i="5"/>
  <c r="RL444" i="5"/>
  <c r="RK444" i="5"/>
  <c r="RJ444" i="5"/>
  <c r="RI444" i="5"/>
  <c r="RH444" i="5"/>
  <c r="RG444" i="5"/>
  <c r="RF444" i="5"/>
  <c r="RE444" i="5"/>
  <c r="RD444" i="5"/>
  <c r="RC444" i="5"/>
  <c r="RB444" i="5"/>
  <c r="RA444" i="5"/>
  <c r="QZ444" i="5"/>
  <c r="QY444" i="5"/>
  <c r="QX444" i="5"/>
  <c r="QW444" i="5"/>
  <c r="QV444" i="5"/>
  <c r="QU444" i="5"/>
  <c r="QT444" i="5"/>
  <c r="QS444" i="5"/>
  <c r="QR444" i="5"/>
  <c r="QQ444" i="5"/>
  <c r="QP444" i="5"/>
  <c r="QO444" i="5"/>
  <c r="QN444" i="5"/>
  <c r="QM444" i="5"/>
  <c r="QL444" i="5"/>
  <c r="QK444" i="5"/>
  <c r="QJ444" i="5"/>
  <c r="QI444" i="5"/>
  <c r="QH444" i="5"/>
  <c r="QG444" i="5"/>
  <c r="QF444" i="5"/>
  <c r="QE444" i="5"/>
  <c r="QD444" i="5"/>
  <c r="QC444" i="5"/>
  <c r="QB444" i="5"/>
  <c r="QA444" i="5"/>
  <c r="PZ444" i="5"/>
  <c r="PY444" i="5"/>
  <c r="PX444" i="5"/>
  <c r="PW444" i="5"/>
  <c r="PV444" i="5"/>
  <c r="PU444" i="5"/>
  <c r="PT444" i="5"/>
  <c r="PS444" i="5"/>
  <c r="PR444" i="5"/>
  <c r="PQ444" i="5"/>
  <c r="PP444" i="5"/>
  <c r="PO444" i="5"/>
  <c r="PN444" i="5"/>
  <c r="PM444" i="5"/>
  <c r="PL444" i="5"/>
  <c r="PK444" i="5"/>
  <c r="PJ444" i="5"/>
  <c r="PI444" i="5"/>
  <c r="PH444" i="5"/>
  <c r="PG444" i="5"/>
  <c r="PF444" i="5"/>
  <c r="PE444" i="5"/>
  <c r="PD444" i="5"/>
  <c r="PC444" i="5"/>
  <c r="PB444" i="5"/>
  <c r="PA444" i="5"/>
  <c r="OZ444" i="5"/>
  <c r="OY444" i="5"/>
  <c r="OX444" i="5"/>
  <c r="OW444" i="5"/>
  <c r="OV444" i="5"/>
  <c r="OU444" i="5"/>
  <c r="OT444" i="5"/>
  <c r="OS444" i="5"/>
  <c r="OR444" i="5"/>
  <c r="OQ444" i="5"/>
  <c r="OP444" i="5"/>
  <c r="OO444" i="5"/>
  <c r="ON444" i="5"/>
  <c r="OM444" i="5"/>
  <c r="OL444" i="5"/>
  <c r="OK444" i="5"/>
  <c r="OJ444" i="5"/>
  <c r="OI444" i="5"/>
  <c r="OH444" i="5"/>
  <c r="OG444" i="5"/>
  <c r="OF444" i="5"/>
  <c r="OE444" i="5"/>
  <c r="OD444" i="5"/>
  <c r="OC444" i="5"/>
  <c r="OB444" i="5"/>
  <c r="OA444" i="5"/>
  <c r="NZ444" i="5"/>
  <c r="NY444" i="5"/>
  <c r="NX444" i="5"/>
  <c r="NW444" i="5"/>
  <c r="NV444" i="5"/>
  <c r="NU444" i="5"/>
  <c r="NT444" i="5"/>
  <c r="NS444" i="5"/>
  <c r="NR444" i="5"/>
  <c r="NQ444" i="5"/>
  <c r="NP444" i="5"/>
  <c r="NO444" i="5"/>
  <c r="NN444" i="5"/>
  <c r="NM444" i="5"/>
  <c r="NL444" i="5"/>
  <c r="NK444" i="5"/>
  <c r="NJ444" i="5"/>
  <c r="NI444" i="5"/>
  <c r="NH444" i="5"/>
  <c r="NG444" i="5"/>
  <c r="NF444" i="5"/>
  <c r="NE444" i="5"/>
  <c r="ND444" i="5"/>
  <c r="NC444" i="5"/>
  <c r="NB444" i="5"/>
  <c r="NA444" i="5"/>
  <c r="MZ444" i="5"/>
  <c r="MY444" i="5"/>
  <c r="MX444" i="5"/>
  <c r="MW444" i="5"/>
  <c r="MV444" i="5"/>
  <c r="MU444" i="5"/>
  <c r="MT444" i="5"/>
  <c r="MS444" i="5"/>
  <c r="MR444" i="5"/>
  <c r="MQ444" i="5"/>
  <c r="MP444" i="5"/>
  <c r="MO444" i="5"/>
  <c r="MN444" i="5"/>
  <c r="MM444" i="5"/>
  <c r="ML444" i="5"/>
  <c r="MK444" i="5"/>
  <c r="MJ444" i="5"/>
  <c r="MI444" i="5"/>
  <c r="MH444" i="5"/>
  <c r="MG444" i="5"/>
  <c r="MF444" i="5"/>
  <c r="ME444" i="5"/>
  <c r="MD444" i="5"/>
  <c r="MC444" i="5"/>
  <c r="MB444" i="5"/>
  <c r="MA444" i="5"/>
  <c r="LZ444" i="5"/>
  <c r="LY444" i="5"/>
  <c r="LX444" i="5"/>
  <c r="LW444" i="5"/>
  <c r="LV444" i="5"/>
  <c r="LU444" i="5"/>
  <c r="LT444" i="5"/>
  <c r="LS444" i="5"/>
  <c r="LR444" i="5"/>
  <c r="LQ444" i="5"/>
  <c r="LP444" i="5"/>
  <c r="LO444" i="5"/>
  <c r="LN444" i="5"/>
  <c r="LM444" i="5"/>
  <c r="LL444" i="5"/>
  <c r="LK444" i="5"/>
  <c r="LJ444" i="5"/>
  <c r="LI444" i="5"/>
  <c r="LH444" i="5"/>
  <c r="LG444" i="5"/>
  <c r="LF444" i="5"/>
  <c r="LE444" i="5"/>
  <c r="LD444" i="5"/>
  <c r="LC444" i="5"/>
  <c r="LB444" i="5"/>
  <c r="LA444" i="5"/>
  <c r="KZ444" i="5"/>
  <c r="KY444" i="5"/>
  <c r="KX444" i="5"/>
  <c r="KW444" i="5"/>
  <c r="KV444" i="5"/>
  <c r="KU444" i="5"/>
  <c r="KT444" i="5"/>
  <c r="KS444" i="5"/>
  <c r="KR444" i="5"/>
  <c r="KQ444" i="5"/>
  <c r="KP444" i="5"/>
  <c r="KO444" i="5"/>
  <c r="KN444" i="5"/>
  <c r="KM444" i="5"/>
  <c r="KL444" i="5"/>
  <c r="KK444" i="5"/>
  <c r="KJ444" i="5"/>
  <c r="KI444" i="5"/>
  <c r="KH444" i="5"/>
  <c r="KG444" i="5"/>
  <c r="KF444" i="5"/>
  <c r="KE444" i="5"/>
  <c r="KD444" i="5"/>
  <c r="KC444" i="5"/>
  <c r="KB444" i="5"/>
  <c r="KA444" i="5"/>
  <c r="JZ444" i="5"/>
  <c r="JY444" i="5"/>
  <c r="JX444" i="5"/>
  <c r="JW444" i="5"/>
  <c r="JV444" i="5"/>
  <c r="JU444" i="5"/>
  <c r="JT444" i="5"/>
  <c r="JS444" i="5"/>
  <c r="JR444" i="5"/>
  <c r="JQ444" i="5"/>
  <c r="JP444" i="5"/>
  <c r="JO444" i="5"/>
  <c r="JN444" i="5"/>
  <c r="JM444" i="5"/>
  <c r="JL444" i="5"/>
  <c r="JK444" i="5"/>
  <c r="JJ444" i="5"/>
  <c r="JI444" i="5"/>
  <c r="JH444" i="5"/>
  <c r="JG444" i="5"/>
  <c r="JF444" i="5"/>
  <c r="JE444" i="5"/>
  <c r="JD444" i="5"/>
  <c r="JC444" i="5"/>
  <c r="JB444" i="5"/>
  <c r="JA444" i="5"/>
  <c r="IZ444" i="5"/>
  <c r="IY444" i="5"/>
  <c r="IX444" i="5"/>
  <c r="IW444" i="5"/>
  <c r="IV444" i="5"/>
  <c r="IU444" i="5"/>
  <c r="IT444" i="5"/>
  <c r="IS444" i="5"/>
  <c r="IR444" i="5"/>
  <c r="IQ444" i="5"/>
  <c r="IP444" i="5"/>
  <c r="IO444" i="5"/>
  <c r="IN444" i="5"/>
  <c r="IM444" i="5"/>
  <c r="IL444" i="5"/>
  <c r="IK444" i="5"/>
  <c r="IJ444" i="5"/>
  <c r="II444" i="5"/>
  <c r="IH444" i="5"/>
  <c r="IG444" i="5"/>
  <c r="IF444" i="5"/>
  <c r="IE444" i="5"/>
  <c r="ID444" i="5"/>
  <c r="IC444" i="5"/>
  <c r="IB444" i="5"/>
  <c r="IA444" i="5"/>
  <c r="HZ444" i="5"/>
  <c r="HY444" i="5"/>
  <c r="HX444" i="5"/>
  <c r="HW444" i="5"/>
  <c r="HV444" i="5"/>
  <c r="HU444" i="5"/>
  <c r="HT444" i="5"/>
  <c r="HS444" i="5"/>
  <c r="HR444" i="5"/>
  <c r="HQ444" i="5"/>
  <c r="HP444" i="5"/>
  <c r="HO444" i="5"/>
  <c r="HN444" i="5"/>
  <c r="HM444" i="5"/>
  <c r="HL444" i="5"/>
  <c r="HK444" i="5"/>
  <c r="HJ444" i="5"/>
  <c r="HI444" i="5"/>
  <c r="HH444" i="5"/>
  <c r="HG444" i="5"/>
  <c r="HF444" i="5"/>
  <c r="HE444" i="5"/>
  <c r="HD444" i="5"/>
  <c r="HC444" i="5"/>
  <c r="HB444" i="5"/>
  <c r="HA444" i="5"/>
  <c r="GZ444" i="5"/>
  <c r="GY444" i="5"/>
  <c r="GX444" i="5"/>
  <c r="GW444" i="5"/>
  <c r="GV444" i="5"/>
  <c r="GU444" i="5"/>
  <c r="GT444" i="5"/>
  <c r="GS444" i="5"/>
  <c r="GR444" i="5"/>
  <c r="GQ444" i="5"/>
  <c r="GP444" i="5"/>
  <c r="GO444" i="5"/>
  <c r="GN444" i="5"/>
  <c r="GM444" i="5"/>
  <c r="GL444" i="5"/>
  <c r="GK444" i="5"/>
  <c r="GJ444" i="5"/>
  <c r="GI444" i="5"/>
  <c r="GH444" i="5"/>
  <c r="GG444" i="5"/>
  <c r="GF444" i="5"/>
  <c r="GE444" i="5"/>
  <c r="GD444" i="5"/>
  <c r="GC444" i="5"/>
  <c r="GB444" i="5"/>
  <c r="GA444" i="5"/>
  <c r="FZ444" i="5"/>
  <c r="ANE422" i="5"/>
  <c r="AND422" i="5"/>
  <c r="ANC422" i="5"/>
  <c r="ANB422" i="5"/>
  <c r="ANA422" i="5"/>
  <c r="AMZ422" i="5"/>
  <c r="AMY422" i="5"/>
  <c r="AMX422" i="5"/>
  <c r="AMW422" i="5"/>
  <c r="AMV422" i="5"/>
  <c r="AMU422" i="5"/>
  <c r="AMT422" i="5"/>
  <c r="AMS422" i="5"/>
  <c r="AMR422" i="5"/>
  <c r="AMQ422" i="5"/>
  <c r="AMP422" i="5"/>
  <c r="AMO422" i="5"/>
  <c r="AMN422" i="5"/>
  <c r="AMM422" i="5"/>
  <c r="AML422" i="5"/>
  <c r="AMK422" i="5"/>
  <c r="AMJ422" i="5"/>
  <c r="AMI422" i="5"/>
  <c r="AMH422" i="5"/>
  <c r="AMG422" i="5"/>
  <c r="AMF422" i="5"/>
  <c r="AME422" i="5"/>
  <c r="AMD422" i="5"/>
  <c r="AMC422" i="5"/>
  <c r="AMB422" i="5"/>
  <c r="AMA422" i="5"/>
  <c r="ALZ422" i="5"/>
  <c r="ALY422" i="5"/>
  <c r="ALX422" i="5"/>
  <c r="ALW422" i="5"/>
  <c r="ALV422" i="5"/>
  <c r="ALU422" i="5"/>
  <c r="ALT422" i="5"/>
  <c r="ALS422" i="5"/>
  <c r="ALR422" i="5"/>
  <c r="ALQ422" i="5"/>
  <c r="ALP422" i="5"/>
  <c r="ALO422" i="5"/>
  <c r="ALN422" i="5"/>
  <c r="ALM422" i="5"/>
  <c r="ALL422" i="5"/>
  <c r="ALK422" i="5"/>
  <c r="ALJ422" i="5"/>
  <c r="ALI422" i="5"/>
  <c r="ALH422" i="5"/>
  <c r="ALG422" i="5"/>
  <c r="ALF422" i="5"/>
  <c r="ALE422" i="5"/>
  <c r="ALD422" i="5"/>
  <c r="ALC422" i="5"/>
  <c r="ALB422" i="5"/>
  <c r="ALA422" i="5"/>
  <c r="AKZ422" i="5"/>
  <c r="AKY422" i="5"/>
  <c r="AKX422" i="5"/>
  <c r="AKW422" i="5"/>
  <c r="AKV422" i="5"/>
  <c r="AKU422" i="5"/>
  <c r="AKT422" i="5"/>
  <c r="AKS422" i="5"/>
  <c r="AKR422" i="5"/>
  <c r="AKQ422" i="5"/>
  <c r="AKP422" i="5"/>
  <c r="AKO422" i="5"/>
  <c r="AKN422" i="5"/>
  <c r="AKM422" i="5"/>
  <c r="AKL422" i="5"/>
  <c r="AKK422" i="5"/>
  <c r="AKJ422" i="5"/>
  <c r="AKI422" i="5"/>
  <c r="AKH422" i="5"/>
  <c r="AKG422" i="5"/>
  <c r="AKF422" i="5"/>
  <c r="AKE422" i="5"/>
  <c r="AKD422" i="5"/>
  <c r="AKC422" i="5"/>
  <c r="AKB422" i="5"/>
  <c r="AKA422" i="5"/>
  <c r="AJZ422" i="5"/>
  <c r="AJY422" i="5"/>
  <c r="AJX422" i="5"/>
  <c r="AJW422" i="5"/>
  <c r="AJV422" i="5"/>
  <c r="AJU422" i="5"/>
  <c r="AJT422" i="5"/>
  <c r="AJS422" i="5"/>
  <c r="AJR422" i="5"/>
  <c r="AJQ422" i="5"/>
  <c r="AJP422" i="5"/>
  <c r="AJO422" i="5"/>
  <c r="AJN422" i="5"/>
  <c r="AJM422" i="5"/>
  <c r="AJL422" i="5"/>
  <c r="AJK422" i="5"/>
  <c r="AJJ422" i="5"/>
  <c r="AJI422" i="5"/>
  <c r="AJH422" i="5"/>
  <c r="AJG422" i="5"/>
  <c r="AJF422" i="5"/>
  <c r="AJE422" i="5"/>
  <c r="AJD422" i="5"/>
  <c r="AJC422" i="5"/>
  <c r="AJB422" i="5"/>
  <c r="AJA422" i="5"/>
  <c r="AIZ422" i="5"/>
  <c r="AIY422" i="5"/>
  <c r="AIX422" i="5"/>
  <c r="AIW422" i="5"/>
  <c r="AIV422" i="5"/>
  <c r="AIU422" i="5"/>
  <c r="AIT422" i="5"/>
  <c r="AIS422" i="5"/>
  <c r="AIR422" i="5"/>
  <c r="AIQ422" i="5"/>
  <c r="AIP422" i="5"/>
  <c r="AIO422" i="5"/>
  <c r="AIN422" i="5"/>
  <c r="AIM422" i="5"/>
  <c r="AIL422" i="5"/>
  <c r="AIK422" i="5"/>
  <c r="AIJ422" i="5"/>
  <c r="AII422" i="5"/>
  <c r="AIH422" i="5"/>
  <c r="AIG422" i="5"/>
  <c r="AIF422" i="5"/>
  <c r="AIE422" i="5"/>
  <c r="AID422" i="5"/>
  <c r="AIC422" i="5"/>
  <c r="AIB422" i="5"/>
  <c r="AIA422" i="5"/>
  <c r="AHZ422" i="5"/>
  <c r="AHY422" i="5"/>
  <c r="AHX422" i="5"/>
  <c r="AHW422" i="5"/>
  <c r="AHV422" i="5"/>
  <c r="AHU422" i="5"/>
  <c r="AHT422" i="5"/>
  <c r="AHS422" i="5"/>
  <c r="AHR422" i="5"/>
  <c r="AHQ422" i="5"/>
  <c r="AHP422" i="5"/>
  <c r="AHO422" i="5"/>
  <c r="AHN422" i="5"/>
  <c r="AHM422" i="5"/>
  <c r="AHL422" i="5"/>
  <c r="AHK422" i="5"/>
  <c r="AHJ422" i="5"/>
  <c r="AHI422" i="5"/>
  <c r="AHH422" i="5"/>
  <c r="AHG422" i="5"/>
  <c r="AHF422" i="5"/>
  <c r="AHE422" i="5"/>
  <c r="AHD422" i="5"/>
  <c r="AHC422" i="5"/>
  <c r="AHB422" i="5"/>
  <c r="AHA422" i="5"/>
  <c r="AGZ422" i="5"/>
  <c r="AGY422" i="5"/>
  <c r="AGX422" i="5"/>
  <c r="AGW422" i="5"/>
  <c r="AGV422" i="5"/>
  <c r="AGU422" i="5"/>
  <c r="AGT422" i="5"/>
  <c r="AGS422" i="5"/>
  <c r="AGR422" i="5"/>
  <c r="AGQ422" i="5"/>
  <c r="AGP422" i="5"/>
  <c r="AGO422" i="5"/>
  <c r="AGN422" i="5"/>
  <c r="AGM422" i="5"/>
  <c r="AGL422" i="5"/>
  <c r="AGK422" i="5"/>
  <c r="AGJ422" i="5"/>
  <c r="AGI422" i="5"/>
  <c r="AGH422" i="5"/>
  <c r="AGG422" i="5"/>
  <c r="AGF422" i="5"/>
  <c r="AGE422" i="5"/>
  <c r="AGD422" i="5"/>
  <c r="AGC422" i="5"/>
  <c r="AGB422" i="5"/>
  <c r="AGA422" i="5"/>
  <c r="AFZ422" i="5"/>
  <c r="AFY422" i="5"/>
  <c r="AFX422" i="5"/>
  <c r="AFW422" i="5"/>
  <c r="AFV422" i="5"/>
  <c r="AFU422" i="5"/>
  <c r="AFT422" i="5"/>
  <c r="AFS422" i="5"/>
  <c r="AFR422" i="5"/>
  <c r="AFQ422" i="5"/>
  <c r="AFP422" i="5"/>
  <c r="AFO422" i="5"/>
  <c r="AFN422" i="5"/>
  <c r="AFM422" i="5"/>
  <c r="AFL422" i="5"/>
  <c r="AFK422" i="5"/>
  <c r="AFJ422" i="5"/>
  <c r="AFI422" i="5"/>
  <c r="AFH422" i="5"/>
  <c r="AFG422" i="5"/>
  <c r="AFF422" i="5"/>
  <c r="AFE422" i="5"/>
  <c r="AFD422" i="5"/>
  <c r="AFC422" i="5"/>
  <c r="AFB422" i="5"/>
  <c r="AFA422" i="5"/>
  <c r="AEZ422" i="5"/>
  <c r="AEY422" i="5"/>
  <c r="AEX422" i="5"/>
  <c r="AEW422" i="5"/>
  <c r="AEV422" i="5"/>
  <c r="AEU422" i="5"/>
  <c r="AET422" i="5"/>
  <c r="AES422" i="5"/>
  <c r="AER422" i="5"/>
  <c r="AEQ422" i="5"/>
  <c r="AEP422" i="5"/>
  <c r="AEO422" i="5"/>
  <c r="AEN422" i="5"/>
  <c r="AEM422" i="5"/>
  <c r="AEL422" i="5"/>
  <c r="AEK422" i="5"/>
  <c r="AEJ422" i="5"/>
  <c r="AEI422" i="5"/>
  <c r="AEH422" i="5"/>
  <c r="AEG422" i="5"/>
  <c r="AEF422" i="5"/>
  <c r="AEE422" i="5"/>
  <c r="AED422" i="5"/>
  <c r="AEC422" i="5"/>
  <c r="AEB422" i="5"/>
  <c r="AEA422" i="5"/>
  <c r="ADZ422" i="5"/>
  <c r="ADY422" i="5"/>
  <c r="ADX422" i="5"/>
  <c r="ADW422" i="5"/>
  <c r="ADV422" i="5"/>
  <c r="ADU422" i="5"/>
  <c r="ADT422" i="5"/>
  <c r="ADS422" i="5"/>
  <c r="ADR422" i="5"/>
  <c r="ADQ422" i="5"/>
  <c r="ADP422" i="5"/>
  <c r="ADO422" i="5"/>
  <c r="ADN422" i="5"/>
  <c r="ADM422" i="5"/>
  <c r="ADL422" i="5"/>
  <c r="ADK422" i="5"/>
  <c r="ADJ422" i="5"/>
  <c r="ADI422" i="5"/>
  <c r="ADH422" i="5"/>
  <c r="ADG422" i="5"/>
  <c r="ADF422" i="5"/>
  <c r="ADE422" i="5"/>
  <c r="ADD422" i="5"/>
  <c r="ADC422" i="5"/>
  <c r="ADB422" i="5"/>
  <c r="ADA422" i="5"/>
  <c r="ACZ422" i="5"/>
  <c r="ACY422" i="5"/>
  <c r="ACX422" i="5"/>
  <c r="ACW422" i="5"/>
  <c r="ACV422" i="5"/>
  <c r="ACU422" i="5"/>
  <c r="ACT422" i="5"/>
  <c r="ACS422" i="5"/>
  <c r="ACR422" i="5"/>
  <c r="ACQ422" i="5"/>
  <c r="ACP422" i="5"/>
  <c r="ACO422" i="5"/>
  <c r="ACN422" i="5"/>
  <c r="ACM422" i="5"/>
  <c r="ACL422" i="5"/>
  <c r="ACK422" i="5"/>
  <c r="ACJ422" i="5"/>
  <c r="ACI422" i="5"/>
  <c r="ACH422" i="5"/>
  <c r="ACG422" i="5"/>
  <c r="ACF422" i="5"/>
  <c r="ACE422" i="5"/>
  <c r="ACD422" i="5"/>
  <c r="ACC422" i="5"/>
  <c r="ACB422" i="5"/>
  <c r="ACA422" i="5"/>
  <c r="ABZ422" i="5"/>
  <c r="ABY422" i="5"/>
  <c r="ABX422" i="5"/>
  <c r="ABW422" i="5"/>
  <c r="ABV422" i="5"/>
  <c r="ABU422" i="5"/>
  <c r="ABT422" i="5"/>
  <c r="ABS422" i="5"/>
  <c r="ABR422" i="5"/>
  <c r="ABQ422" i="5"/>
  <c r="ABP422" i="5"/>
  <c r="ABO422" i="5"/>
  <c r="ABN422" i="5"/>
  <c r="ABM422" i="5"/>
  <c r="ABL422" i="5"/>
  <c r="ABK422" i="5"/>
  <c r="ABJ422" i="5"/>
  <c r="ABI422" i="5"/>
  <c r="ABH422" i="5"/>
  <c r="ABG422" i="5"/>
  <c r="ABF422" i="5"/>
  <c r="ABE422" i="5"/>
  <c r="ABD422" i="5"/>
  <c r="ABC422" i="5"/>
  <c r="ABB422" i="5"/>
  <c r="ABA422" i="5"/>
  <c r="AAZ422" i="5"/>
  <c r="AAY422" i="5"/>
  <c r="AAX422" i="5"/>
  <c r="AAW422" i="5"/>
  <c r="AAV422" i="5"/>
  <c r="AAU422" i="5"/>
  <c r="AAT422" i="5"/>
  <c r="AAS422" i="5"/>
  <c r="AAR422" i="5"/>
  <c r="AAQ422" i="5"/>
  <c r="AAP422" i="5"/>
  <c r="AAO422" i="5"/>
  <c r="AAN422" i="5"/>
  <c r="AAM422" i="5"/>
  <c r="AAL422" i="5"/>
  <c r="AAK422" i="5"/>
  <c r="AAJ422" i="5"/>
  <c r="AAI422" i="5"/>
  <c r="AAH422" i="5"/>
  <c r="AAG422" i="5"/>
  <c r="AAF422" i="5"/>
  <c r="AAE422" i="5"/>
  <c r="AAD422" i="5"/>
  <c r="AAC422" i="5"/>
  <c r="AAB422" i="5"/>
  <c r="AAA422" i="5"/>
  <c r="ZZ422" i="5"/>
  <c r="ZY422" i="5"/>
  <c r="ZX422" i="5"/>
  <c r="ZW422" i="5"/>
  <c r="ZV422" i="5"/>
  <c r="ZU422" i="5"/>
  <c r="ZT422" i="5"/>
  <c r="ZS422" i="5"/>
  <c r="ZR422" i="5"/>
  <c r="ZQ422" i="5"/>
  <c r="ZP422" i="5"/>
  <c r="ZO422" i="5"/>
  <c r="ZN422" i="5"/>
  <c r="ZM422" i="5"/>
  <c r="ZL422" i="5"/>
  <c r="ZK422" i="5"/>
  <c r="ZJ422" i="5"/>
  <c r="ZI422" i="5"/>
  <c r="ZH422" i="5"/>
  <c r="ZG422" i="5"/>
  <c r="ZF422" i="5"/>
  <c r="ZE422" i="5"/>
  <c r="ZD422" i="5"/>
  <c r="ZC422" i="5"/>
  <c r="ZB422" i="5"/>
  <c r="ZA422" i="5"/>
  <c r="YZ422" i="5"/>
  <c r="YY422" i="5"/>
  <c r="YX422" i="5"/>
  <c r="YW422" i="5"/>
  <c r="YV422" i="5"/>
  <c r="YU422" i="5"/>
  <c r="YT422" i="5"/>
  <c r="YS422" i="5"/>
  <c r="YR422" i="5"/>
  <c r="YQ422" i="5"/>
  <c r="YP422" i="5"/>
  <c r="YO422" i="5"/>
  <c r="YN422" i="5"/>
  <c r="YM422" i="5"/>
  <c r="YL422" i="5"/>
  <c r="YK422" i="5"/>
  <c r="YJ422" i="5"/>
  <c r="YI422" i="5"/>
  <c r="YH422" i="5"/>
  <c r="YG422" i="5"/>
  <c r="YF422" i="5"/>
  <c r="YE422" i="5"/>
  <c r="YD422" i="5"/>
  <c r="YC422" i="5"/>
  <c r="YB422" i="5"/>
  <c r="YA422" i="5"/>
  <c r="XZ422" i="5"/>
  <c r="XY422" i="5"/>
  <c r="XX422" i="5"/>
  <c r="XW422" i="5"/>
  <c r="XV422" i="5"/>
  <c r="XU422" i="5"/>
  <c r="XT422" i="5"/>
  <c r="XS422" i="5"/>
  <c r="XR422" i="5"/>
  <c r="XQ422" i="5"/>
  <c r="XP422" i="5"/>
  <c r="XO422" i="5"/>
  <c r="XN422" i="5"/>
  <c r="XM422" i="5"/>
  <c r="XL422" i="5"/>
  <c r="XK422" i="5"/>
  <c r="XJ422" i="5"/>
  <c r="XI422" i="5"/>
  <c r="XH422" i="5"/>
  <c r="XG422" i="5"/>
  <c r="XF422" i="5"/>
  <c r="XE422" i="5"/>
  <c r="XD422" i="5"/>
  <c r="XC422" i="5"/>
  <c r="XB422" i="5"/>
  <c r="XA422" i="5"/>
  <c r="WZ422" i="5"/>
  <c r="WY422" i="5"/>
  <c r="WX422" i="5"/>
  <c r="WW422" i="5"/>
  <c r="WV422" i="5"/>
  <c r="WU422" i="5"/>
  <c r="WT422" i="5"/>
  <c r="WS422" i="5"/>
  <c r="WR422" i="5"/>
  <c r="WQ422" i="5"/>
  <c r="WP422" i="5"/>
  <c r="WO422" i="5"/>
  <c r="WN422" i="5"/>
  <c r="WM422" i="5"/>
  <c r="WL422" i="5"/>
  <c r="WK422" i="5"/>
  <c r="WJ422" i="5"/>
  <c r="WI422" i="5"/>
  <c r="WH422" i="5"/>
  <c r="WG422" i="5"/>
  <c r="WF422" i="5"/>
  <c r="WE422" i="5"/>
  <c r="WD422" i="5"/>
  <c r="WC422" i="5"/>
  <c r="WB422" i="5"/>
  <c r="WA422" i="5"/>
  <c r="VZ422" i="5"/>
  <c r="VY422" i="5"/>
  <c r="VX422" i="5"/>
  <c r="VW422" i="5"/>
  <c r="VV422" i="5"/>
  <c r="VU422" i="5"/>
  <c r="VT422" i="5"/>
  <c r="VS422" i="5"/>
  <c r="VR422" i="5"/>
  <c r="VQ422" i="5"/>
  <c r="VP422" i="5"/>
  <c r="VO422" i="5"/>
  <c r="VN422" i="5"/>
  <c r="VM422" i="5"/>
  <c r="VL422" i="5"/>
  <c r="VK422" i="5"/>
  <c r="VJ422" i="5"/>
  <c r="VI422" i="5"/>
  <c r="VH422" i="5"/>
  <c r="VG422" i="5"/>
  <c r="VF422" i="5"/>
  <c r="VE422" i="5"/>
  <c r="VD422" i="5"/>
  <c r="VC422" i="5"/>
  <c r="VB422" i="5"/>
  <c r="VA422" i="5"/>
  <c r="UZ422" i="5"/>
  <c r="UY422" i="5"/>
  <c r="UX422" i="5"/>
  <c r="UW422" i="5"/>
  <c r="UV422" i="5"/>
  <c r="UU422" i="5"/>
  <c r="UT422" i="5"/>
  <c r="US422" i="5"/>
  <c r="UR422" i="5"/>
  <c r="UQ422" i="5"/>
  <c r="UP422" i="5"/>
  <c r="UO422" i="5"/>
  <c r="UN422" i="5"/>
  <c r="UM422" i="5"/>
  <c r="UL422" i="5"/>
  <c r="UK422" i="5"/>
  <c r="UJ422" i="5"/>
  <c r="UI422" i="5"/>
  <c r="UH422" i="5"/>
  <c r="UG422" i="5"/>
  <c r="UF422" i="5"/>
  <c r="UE422" i="5"/>
  <c r="UD422" i="5"/>
  <c r="UC422" i="5"/>
  <c r="UB422" i="5"/>
  <c r="UA422" i="5"/>
  <c r="TZ422" i="5"/>
  <c r="TY422" i="5"/>
  <c r="TX422" i="5"/>
  <c r="TW422" i="5"/>
  <c r="TV422" i="5"/>
  <c r="TU422" i="5"/>
  <c r="TT422" i="5"/>
  <c r="TS422" i="5"/>
  <c r="TR422" i="5"/>
  <c r="TQ422" i="5"/>
  <c r="TP422" i="5"/>
  <c r="TO422" i="5"/>
  <c r="TN422" i="5"/>
  <c r="TM422" i="5"/>
  <c r="TL422" i="5"/>
  <c r="TK422" i="5"/>
  <c r="TJ422" i="5"/>
  <c r="TI422" i="5"/>
  <c r="TH422" i="5"/>
  <c r="TG422" i="5"/>
  <c r="TF422" i="5"/>
  <c r="TE422" i="5"/>
  <c r="TD422" i="5"/>
  <c r="TC422" i="5"/>
  <c r="TB422" i="5"/>
  <c r="TA422" i="5"/>
  <c r="SZ422" i="5"/>
  <c r="SY422" i="5"/>
  <c r="SX422" i="5"/>
  <c r="SW422" i="5"/>
  <c r="SV422" i="5"/>
  <c r="SU422" i="5"/>
  <c r="ST422" i="5"/>
  <c r="SS422" i="5"/>
  <c r="SR422" i="5"/>
  <c r="SQ422" i="5"/>
  <c r="SP422" i="5"/>
  <c r="SO422" i="5"/>
  <c r="SN422" i="5"/>
  <c r="SM422" i="5"/>
  <c r="SL422" i="5"/>
  <c r="SK422" i="5"/>
  <c r="SJ422" i="5"/>
  <c r="SI422" i="5"/>
  <c r="SH422" i="5"/>
  <c r="SG422" i="5"/>
  <c r="SF422" i="5"/>
  <c r="SE422" i="5"/>
  <c r="SD422" i="5"/>
  <c r="SC422" i="5"/>
  <c r="SB422" i="5"/>
  <c r="SA422" i="5"/>
  <c r="RZ422" i="5"/>
  <c r="RY422" i="5"/>
  <c r="RX422" i="5"/>
  <c r="RW422" i="5"/>
  <c r="RV422" i="5"/>
  <c r="RU422" i="5"/>
  <c r="RT422" i="5"/>
  <c r="RS422" i="5"/>
  <c r="RR422" i="5"/>
  <c r="RQ422" i="5"/>
  <c r="RP422" i="5"/>
  <c r="RO422" i="5"/>
  <c r="RN422" i="5"/>
  <c r="RM422" i="5"/>
  <c r="RL422" i="5"/>
  <c r="RK422" i="5"/>
  <c r="RJ422" i="5"/>
  <c r="RI422" i="5"/>
  <c r="RH422" i="5"/>
  <c r="RG422" i="5"/>
  <c r="RF422" i="5"/>
  <c r="RE422" i="5"/>
  <c r="RD422" i="5"/>
  <c r="RC422" i="5"/>
  <c r="RB422" i="5"/>
  <c r="RA422" i="5"/>
  <c r="QZ422" i="5"/>
  <c r="QY422" i="5"/>
  <c r="QX422" i="5"/>
  <c r="QW422" i="5"/>
  <c r="QV422" i="5"/>
  <c r="QU422" i="5"/>
  <c r="QT422" i="5"/>
  <c r="QS422" i="5"/>
  <c r="QR422" i="5"/>
  <c r="QQ422" i="5"/>
  <c r="QP422" i="5"/>
  <c r="QO422" i="5"/>
  <c r="QN422" i="5"/>
  <c r="QM422" i="5"/>
  <c r="QL422" i="5"/>
  <c r="QK422" i="5"/>
  <c r="QJ422" i="5"/>
  <c r="QI422" i="5"/>
  <c r="QH422" i="5"/>
  <c r="QG422" i="5"/>
  <c r="QF422" i="5"/>
  <c r="QE422" i="5"/>
  <c r="QD422" i="5"/>
  <c r="QC422" i="5"/>
  <c r="QB422" i="5"/>
  <c r="QA422" i="5"/>
  <c r="PZ422" i="5"/>
  <c r="PY422" i="5"/>
  <c r="PX422" i="5"/>
  <c r="PW422" i="5"/>
  <c r="PV422" i="5"/>
  <c r="PU422" i="5"/>
  <c r="PT422" i="5"/>
  <c r="PS422" i="5"/>
  <c r="PR422" i="5"/>
  <c r="PQ422" i="5"/>
  <c r="PP422" i="5"/>
  <c r="PO422" i="5"/>
  <c r="PN422" i="5"/>
  <c r="PM422" i="5"/>
  <c r="PL422" i="5"/>
  <c r="PK422" i="5"/>
  <c r="PJ422" i="5"/>
  <c r="PI422" i="5"/>
  <c r="PH422" i="5"/>
  <c r="PG422" i="5"/>
  <c r="PF422" i="5"/>
  <c r="PE422" i="5"/>
  <c r="PD422" i="5"/>
  <c r="PC422" i="5"/>
  <c r="PB422" i="5"/>
  <c r="PA422" i="5"/>
  <c r="OZ422" i="5"/>
  <c r="OY422" i="5"/>
  <c r="OX422" i="5"/>
  <c r="OW422" i="5"/>
  <c r="OV422" i="5"/>
  <c r="OU422" i="5"/>
  <c r="OT422" i="5"/>
  <c r="OS422" i="5"/>
  <c r="OR422" i="5"/>
  <c r="OQ422" i="5"/>
  <c r="OP422" i="5"/>
  <c r="OO422" i="5"/>
  <c r="ON422" i="5"/>
  <c r="OM422" i="5"/>
  <c r="OL422" i="5"/>
  <c r="OK422" i="5"/>
  <c r="OJ422" i="5"/>
  <c r="OI422" i="5"/>
  <c r="OH422" i="5"/>
  <c r="OG422" i="5"/>
  <c r="OF422" i="5"/>
  <c r="OE422" i="5"/>
  <c r="OD422" i="5"/>
  <c r="OC422" i="5"/>
  <c r="OB422" i="5"/>
  <c r="OA422" i="5"/>
  <c r="NZ422" i="5"/>
  <c r="NY422" i="5"/>
  <c r="NX422" i="5"/>
  <c r="NW422" i="5"/>
  <c r="NV422" i="5"/>
  <c r="NU422" i="5"/>
  <c r="NT422" i="5"/>
  <c r="NS422" i="5"/>
  <c r="NR422" i="5"/>
  <c r="NQ422" i="5"/>
  <c r="NP422" i="5"/>
  <c r="NO422" i="5"/>
  <c r="NN422" i="5"/>
  <c r="NM422" i="5"/>
  <c r="NL422" i="5"/>
  <c r="NK422" i="5"/>
  <c r="NJ422" i="5"/>
  <c r="NI422" i="5"/>
  <c r="NH422" i="5"/>
  <c r="NG422" i="5"/>
  <c r="NF422" i="5"/>
  <c r="NE422" i="5"/>
  <c r="ND422" i="5"/>
  <c r="NC422" i="5"/>
  <c r="NB422" i="5"/>
  <c r="NA422" i="5"/>
  <c r="MZ422" i="5"/>
  <c r="MY422" i="5"/>
  <c r="MX422" i="5"/>
  <c r="MW422" i="5"/>
  <c r="MV422" i="5"/>
  <c r="MU422" i="5"/>
  <c r="MT422" i="5"/>
  <c r="MS422" i="5"/>
  <c r="MR422" i="5"/>
  <c r="MQ422" i="5"/>
  <c r="MP422" i="5"/>
  <c r="MO422" i="5"/>
  <c r="MN422" i="5"/>
  <c r="MM422" i="5"/>
  <c r="ML422" i="5"/>
  <c r="MK422" i="5"/>
  <c r="MJ422" i="5"/>
  <c r="MI422" i="5"/>
  <c r="MH422" i="5"/>
  <c r="MG422" i="5"/>
  <c r="MF422" i="5"/>
  <c r="ME422" i="5"/>
  <c r="MD422" i="5"/>
  <c r="MC422" i="5"/>
  <c r="MB422" i="5"/>
  <c r="MA422" i="5"/>
  <c r="LZ422" i="5"/>
  <c r="LY422" i="5"/>
  <c r="LX422" i="5"/>
  <c r="LW422" i="5"/>
  <c r="LV422" i="5"/>
  <c r="LU422" i="5"/>
  <c r="LT422" i="5"/>
  <c r="LS422" i="5"/>
  <c r="LR422" i="5"/>
  <c r="LQ422" i="5"/>
  <c r="LP422" i="5"/>
  <c r="LO422" i="5"/>
  <c r="LN422" i="5"/>
  <c r="LM422" i="5"/>
  <c r="LL422" i="5"/>
  <c r="LK422" i="5"/>
  <c r="LJ422" i="5"/>
  <c r="LI422" i="5"/>
  <c r="LH422" i="5"/>
  <c r="LG422" i="5"/>
  <c r="LF422" i="5"/>
  <c r="LE422" i="5"/>
  <c r="LD422" i="5"/>
  <c r="LC422" i="5"/>
  <c r="LB422" i="5"/>
  <c r="LA422" i="5"/>
  <c r="KZ422" i="5"/>
  <c r="KY422" i="5"/>
  <c r="KX422" i="5"/>
  <c r="KW422" i="5"/>
  <c r="KV422" i="5"/>
  <c r="KU422" i="5"/>
  <c r="KT422" i="5"/>
  <c r="KS422" i="5"/>
  <c r="KR422" i="5"/>
  <c r="KQ422" i="5"/>
  <c r="KP422" i="5"/>
  <c r="KO422" i="5"/>
  <c r="KN422" i="5"/>
  <c r="KM422" i="5"/>
  <c r="KL422" i="5"/>
  <c r="KK422" i="5"/>
  <c r="KJ422" i="5"/>
  <c r="KI422" i="5"/>
  <c r="KH422" i="5"/>
  <c r="KG422" i="5"/>
  <c r="KF422" i="5"/>
  <c r="KE422" i="5"/>
  <c r="KD422" i="5"/>
  <c r="KC422" i="5"/>
  <c r="KB422" i="5"/>
  <c r="KA422" i="5"/>
  <c r="JZ422" i="5"/>
  <c r="JY422" i="5"/>
  <c r="JX422" i="5"/>
  <c r="JW422" i="5"/>
  <c r="JV422" i="5"/>
  <c r="JU422" i="5"/>
  <c r="JT422" i="5"/>
  <c r="JS422" i="5"/>
  <c r="JR422" i="5"/>
  <c r="JQ422" i="5"/>
  <c r="JP422" i="5"/>
  <c r="JO422" i="5"/>
  <c r="JN422" i="5"/>
  <c r="JM422" i="5"/>
  <c r="JL422" i="5"/>
  <c r="JK422" i="5"/>
  <c r="JJ422" i="5"/>
  <c r="JI422" i="5"/>
  <c r="JH422" i="5"/>
  <c r="JG422" i="5"/>
  <c r="JF422" i="5"/>
  <c r="JE422" i="5"/>
  <c r="JD422" i="5"/>
  <c r="JC422" i="5"/>
  <c r="JB422" i="5"/>
  <c r="JA422" i="5"/>
  <c r="IZ422" i="5"/>
  <c r="IY422" i="5"/>
  <c r="IX422" i="5"/>
  <c r="IW422" i="5"/>
  <c r="IV422" i="5"/>
  <c r="IU422" i="5"/>
  <c r="IT422" i="5"/>
  <c r="IS422" i="5"/>
  <c r="IR422" i="5"/>
  <c r="IQ422" i="5"/>
  <c r="IP422" i="5"/>
  <c r="IO422" i="5"/>
  <c r="IN422" i="5"/>
  <c r="IM422" i="5"/>
  <c r="IL422" i="5"/>
  <c r="IK422" i="5"/>
  <c r="IJ422" i="5"/>
  <c r="II422" i="5"/>
  <c r="IH422" i="5"/>
  <c r="IG422" i="5"/>
  <c r="IF422" i="5"/>
  <c r="IE422" i="5"/>
  <c r="ID422" i="5"/>
  <c r="IC422" i="5"/>
  <c r="IB422" i="5"/>
  <c r="IA422" i="5"/>
  <c r="HZ422" i="5"/>
  <c r="HY422" i="5"/>
  <c r="HX422" i="5"/>
  <c r="HW422" i="5"/>
  <c r="HV422" i="5"/>
  <c r="HU422" i="5"/>
  <c r="HT422" i="5"/>
  <c r="HS422" i="5"/>
  <c r="HR422" i="5"/>
  <c r="HQ422" i="5"/>
  <c r="HP422" i="5"/>
  <c r="HO422" i="5"/>
  <c r="HN422" i="5"/>
  <c r="HM422" i="5"/>
  <c r="HL422" i="5"/>
  <c r="HK422" i="5"/>
  <c r="HJ422" i="5"/>
  <c r="HI422" i="5"/>
  <c r="HH422" i="5"/>
  <c r="HG422" i="5"/>
  <c r="HF422" i="5"/>
  <c r="HE422" i="5"/>
  <c r="HD422" i="5"/>
  <c r="HC422" i="5"/>
  <c r="HB422" i="5"/>
  <c r="HA422" i="5"/>
  <c r="GZ422" i="5"/>
  <c r="GY422" i="5"/>
  <c r="GX422" i="5"/>
  <c r="GW422" i="5"/>
  <c r="GV422" i="5"/>
  <c r="GU422" i="5"/>
  <c r="GT422" i="5"/>
  <c r="GS422" i="5"/>
  <c r="GR422" i="5"/>
  <c r="GQ422" i="5"/>
  <c r="GP422" i="5"/>
  <c r="GO422" i="5"/>
  <c r="GN422" i="5"/>
  <c r="GM422" i="5"/>
  <c r="GL422" i="5"/>
  <c r="GK422" i="5"/>
  <c r="GJ422" i="5"/>
  <c r="GI422" i="5"/>
  <c r="GH422" i="5"/>
  <c r="GG422" i="5"/>
  <c r="GF422" i="5"/>
  <c r="GE422" i="5"/>
  <c r="GD422" i="5"/>
  <c r="GC422" i="5"/>
  <c r="GB422" i="5"/>
  <c r="GA422" i="5"/>
  <c r="FZ422" i="5"/>
  <c r="FY422" i="5"/>
  <c r="FX422" i="5"/>
  <c r="FW422" i="5"/>
  <c r="FV422" i="5"/>
  <c r="FU422" i="5"/>
  <c r="FT422" i="5"/>
  <c r="FS422" i="5"/>
  <c r="FR422" i="5"/>
  <c r="FQ422" i="5"/>
  <c r="FP422" i="5"/>
  <c r="FO422" i="5"/>
  <c r="FN422" i="5"/>
  <c r="FM422" i="5"/>
  <c r="FL422" i="5"/>
  <c r="FK422" i="5"/>
  <c r="FJ422" i="5"/>
  <c r="FI422" i="5"/>
  <c r="FH422" i="5"/>
  <c r="FG422" i="5"/>
  <c r="FF422" i="5"/>
  <c r="FE422" i="5"/>
  <c r="FD422" i="5"/>
  <c r="FC422" i="5"/>
  <c r="FB422" i="5"/>
  <c r="FA422" i="5"/>
  <c r="EZ422" i="5"/>
  <c r="EY422" i="5"/>
  <c r="EX422" i="5"/>
  <c r="EW422" i="5"/>
  <c r="EV422" i="5"/>
  <c r="EU422" i="5"/>
  <c r="ET422" i="5"/>
  <c r="ES422" i="5"/>
  <c r="ER422" i="5"/>
  <c r="EQ422" i="5"/>
  <c r="EP422" i="5"/>
  <c r="EO422" i="5"/>
  <c r="EN422" i="5"/>
  <c r="EM422" i="5"/>
  <c r="EL422" i="5"/>
  <c r="EK422" i="5"/>
  <c r="EJ422" i="5"/>
  <c r="EI422" i="5"/>
  <c r="EH422" i="5"/>
  <c r="EG422" i="5"/>
  <c r="EF422" i="5"/>
  <c r="EE422" i="5"/>
  <c r="ED422" i="5"/>
  <c r="EC422" i="5"/>
  <c r="EB422" i="5"/>
  <c r="EA422" i="5"/>
  <c r="DZ422" i="5"/>
  <c r="DY422" i="5"/>
  <c r="DX422" i="5"/>
  <c r="DW422" i="5"/>
  <c r="DV422" i="5"/>
  <c r="DU422" i="5"/>
  <c r="DT422" i="5"/>
  <c r="DS422" i="5"/>
  <c r="DR422" i="5"/>
  <c r="DQ422" i="5"/>
  <c r="DP422" i="5"/>
  <c r="DO422" i="5"/>
  <c r="DN422" i="5"/>
  <c r="DM422" i="5"/>
  <c r="DL422" i="5"/>
  <c r="DK422" i="5"/>
  <c r="DJ422" i="5"/>
  <c r="DI422" i="5"/>
  <c r="DH422" i="5"/>
  <c r="DG422" i="5"/>
  <c r="DF422" i="5"/>
  <c r="DE422" i="5"/>
  <c r="DD422" i="5"/>
  <c r="DC422" i="5"/>
  <c r="DB422" i="5"/>
  <c r="DA422" i="5"/>
  <c r="CZ422" i="5"/>
  <c r="CY422" i="5"/>
  <c r="CX422" i="5"/>
  <c r="CW422" i="5"/>
  <c r="CV422" i="5"/>
  <c r="CU422" i="5"/>
  <c r="CT422" i="5"/>
  <c r="CS422" i="5"/>
  <c r="CR422" i="5"/>
  <c r="CQ422" i="5"/>
  <c r="CP422" i="5"/>
  <c r="CO422" i="5"/>
  <c r="CN422" i="5"/>
  <c r="CM422" i="5"/>
  <c r="CL422" i="5"/>
  <c r="CK422" i="5"/>
  <c r="CJ422" i="5"/>
  <c r="CI422" i="5"/>
  <c r="CH422" i="5"/>
  <c r="CG422" i="5"/>
  <c r="CF422" i="5"/>
  <c r="CE422" i="5"/>
  <c r="CD422" i="5"/>
  <c r="CC422" i="5"/>
  <c r="CB422" i="5"/>
  <c r="CA422" i="5"/>
  <c r="BZ422" i="5"/>
  <c r="BY422" i="5"/>
  <c r="BX422" i="5"/>
  <c r="BW422" i="5"/>
  <c r="BV422" i="5"/>
  <c r="BU422" i="5"/>
  <c r="BT422" i="5"/>
  <c r="BS422" i="5"/>
  <c r="BR422" i="5"/>
  <c r="BQ422" i="5"/>
  <c r="BP422" i="5"/>
  <c r="BO422" i="5"/>
  <c r="BN422" i="5"/>
  <c r="BM422" i="5"/>
  <c r="BL422" i="5"/>
  <c r="BK422" i="5"/>
  <c r="BJ422" i="5"/>
  <c r="BI422" i="5"/>
  <c r="BH422" i="5"/>
  <c r="BG422" i="5"/>
  <c r="BF422" i="5"/>
  <c r="BE422" i="5"/>
  <c r="BD422" i="5"/>
  <c r="BC422" i="5"/>
  <c r="BB422" i="5"/>
  <c r="BA422" i="5"/>
  <c r="AZ422" i="5"/>
  <c r="AY422" i="5"/>
  <c r="AX422" i="5"/>
  <c r="AW422" i="5"/>
  <c r="AV422" i="5"/>
  <c r="AU422" i="5"/>
  <c r="AT422" i="5"/>
  <c r="AS422" i="5"/>
  <c r="AR422" i="5"/>
  <c r="AQ422" i="5"/>
  <c r="AP422" i="5"/>
  <c r="AO422" i="5"/>
  <c r="AN422" i="5"/>
  <c r="AM422" i="5"/>
  <c r="AL422" i="5"/>
  <c r="AK422" i="5"/>
  <c r="AJ422" i="5"/>
  <c r="AI422" i="5"/>
  <c r="AH422" i="5"/>
  <c r="AG422" i="5"/>
  <c r="AF422" i="5"/>
  <c r="AE422" i="5"/>
  <c r="AD422" i="5"/>
  <c r="AC422" i="5"/>
  <c r="AB422" i="5"/>
  <c r="AA422" i="5"/>
  <c r="Z422" i="5"/>
  <c r="Y422" i="5"/>
  <c r="X422" i="5"/>
  <c r="W422" i="5"/>
  <c r="V422" i="5"/>
  <c r="U422" i="5"/>
  <c r="T422" i="5"/>
  <c r="S422" i="5"/>
  <c r="R422" i="5"/>
  <c r="Q422" i="5"/>
  <c r="P422" i="5"/>
  <c r="O422" i="5"/>
  <c r="N422" i="5"/>
  <c r="M422" i="5"/>
  <c r="L422" i="5"/>
  <c r="K422" i="5"/>
  <c r="J422" i="5"/>
  <c r="I422" i="5"/>
  <c r="H422" i="5"/>
  <c r="G422" i="5"/>
  <c r="F422" i="5"/>
  <c r="E422" i="5"/>
  <c r="D422" i="5"/>
  <c r="C422" i="5"/>
  <c r="B422" i="5"/>
  <c r="ANE403" i="5"/>
  <c r="AND403" i="5"/>
  <c r="ANC403" i="5"/>
  <c r="ANB403" i="5"/>
  <c r="ANA403" i="5"/>
  <c r="AMZ403" i="5"/>
  <c r="AMY403" i="5"/>
  <c r="AMX403" i="5"/>
  <c r="AMW403" i="5"/>
  <c r="AMV403" i="5"/>
  <c r="AMU403" i="5"/>
  <c r="AMT403" i="5"/>
  <c r="AMS403" i="5"/>
  <c r="AMR403" i="5"/>
  <c r="AMQ403" i="5"/>
  <c r="AMP403" i="5"/>
  <c r="AMO403" i="5"/>
  <c r="AMN403" i="5"/>
  <c r="AMM403" i="5"/>
  <c r="AML403" i="5"/>
  <c r="AMK403" i="5"/>
  <c r="AMJ403" i="5"/>
  <c r="AMI403" i="5"/>
  <c r="AMH403" i="5"/>
  <c r="AMG403" i="5"/>
  <c r="AMF403" i="5"/>
  <c r="AME403" i="5"/>
  <c r="AMD403" i="5"/>
  <c r="AMC403" i="5"/>
  <c r="AMB403" i="5"/>
  <c r="AMA403" i="5"/>
  <c r="ALZ403" i="5"/>
  <c r="ALY403" i="5"/>
  <c r="ALX403" i="5"/>
  <c r="ALW403" i="5"/>
  <c r="ALV403" i="5"/>
  <c r="ALU403" i="5"/>
  <c r="ALT403" i="5"/>
  <c r="ALS403" i="5"/>
  <c r="ALR403" i="5"/>
  <c r="ALQ403" i="5"/>
  <c r="ALP403" i="5"/>
  <c r="ALO403" i="5"/>
  <c r="ALN403" i="5"/>
  <c r="ALM403" i="5"/>
  <c r="ALL403" i="5"/>
  <c r="ALK403" i="5"/>
  <c r="ALJ403" i="5"/>
  <c r="ALI403" i="5"/>
  <c r="ALH403" i="5"/>
  <c r="ALG403" i="5"/>
  <c r="ALF403" i="5"/>
  <c r="ALE403" i="5"/>
  <c r="ALD403" i="5"/>
  <c r="ALC403" i="5"/>
  <c r="ALB403" i="5"/>
  <c r="ALA403" i="5"/>
  <c r="AKZ403" i="5"/>
  <c r="AKY403" i="5"/>
  <c r="AKX403" i="5"/>
  <c r="AKW403" i="5"/>
  <c r="AKV403" i="5"/>
  <c r="AKU403" i="5"/>
  <c r="AKT403" i="5"/>
  <c r="AKS403" i="5"/>
  <c r="AKR403" i="5"/>
  <c r="AKQ403" i="5"/>
  <c r="AKP403" i="5"/>
  <c r="AKO403" i="5"/>
  <c r="AKN403" i="5"/>
  <c r="AKM403" i="5"/>
  <c r="AKL403" i="5"/>
  <c r="AKK403" i="5"/>
  <c r="AKJ403" i="5"/>
  <c r="AKI403" i="5"/>
  <c r="AKH403" i="5"/>
  <c r="AKG403" i="5"/>
  <c r="AKF403" i="5"/>
  <c r="AKE403" i="5"/>
  <c r="AKD403" i="5"/>
  <c r="AKC403" i="5"/>
  <c r="AKB403" i="5"/>
  <c r="AKA403" i="5"/>
  <c r="AJZ403" i="5"/>
  <c r="AJY403" i="5"/>
  <c r="AJX403" i="5"/>
  <c r="AJW403" i="5"/>
  <c r="AJV403" i="5"/>
  <c r="AJU403" i="5"/>
  <c r="AJT403" i="5"/>
  <c r="AJS403" i="5"/>
  <c r="AJR403" i="5"/>
  <c r="AJQ403" i="5"/>
  <c r="AJP403" i="5"/>
  <c r="AJO403" i="5"/>
  <c r="AJN403" i="5"/>
  <c r="AJM403" i="5"/>
  <c r="AJL403" i="5"/>
  <c r="AJK403" i="5"/>
  <c r="AJJ403" i="5"/>
  <c r="AJI403" i="5"/>
  <c r="AJH403" i="5"/>
  <c r="AJG403" i="5"/>
  <c r="AJF403" i="5"/>
  <c r="AJE403" i="5"/>
  <c r="AJD403" i="5"/>
  <c r="AJC403" i="5"/>
  <c r="AJB403" i="5"/>
  <c r="AJA403" i="5"/>
  <c r="AIZ403" i="5"/>
  <c r="AIY403" i="5"/>
  <c r="AIX403" i="5"/>
  <c r="AIW403" i="5"/>
  <c r="AIV403" i="5"/>
  <c r="AIU403" i="5"/>
  <c r="AIT403" i="5"/>
  <c r="AIS403" i="5"/>
  <c r="AIR403" i="5"/>
  <c r="AIQ403" i="5"/>
  <c r="AIP403" i="5"/>
  <c r="AIO403" i="5"/>
  <c r="AIN403" i="5"/>
  <c r="AIM403" i="5"/>
  <c r="AIL403" i="5"/>
  <c r="AIK403" i="5"/>
  <c r="AIJ403" i="5"/>
  <c r="AII403" i="5"/>
  <c r="AIH403" i="5"/>
  <c r="AIG403" i="5"/>
  <c r="AIF403" i="5"/>
  <c r="AIE403" i="5"/>
  <c r="AID403" i="5"/>
  <c r="AIC403" i="5"/>
  <c r="AIB403" i="5"/>
  <c r="AIA403" i="5"/>
  <c r="AHZ403" i="5"/>
  <c r="AHY403" i="5"/>
  <c r="AHX403" i="5"/>
  <c r="AHW403" i="5"/>
  <c r="AHV403" i="5"/>
  <c r="AHU403" i="5"/>
  <c r="AHT403" i="5"/>
  <c r="AHS403" i="5"/>
  <c r="AHR403" i="5"/>
  <c r="AHQ403" i="5"/>
  <c r="AHP403" i="5"/>
  <c r="AHO403" i="5"/>
  <c r="AHN403" i="5"/>
  <c r="AHM403" i="5"/>
  <c r="AHL403" i="5"/>
  <c r="AHK403" i="5"/>
  <c r="AHJ403" i="5"/>
  <c r="AHI403" i="5"/>
  <c r="AHH403" i="5"/>
  <c r="AHG403" i="5"/>
  <c r="AHF403" i="5"/>
  <c r="AHE403" i="5"/>
  <c r="AHD403" i="5"/>
  <c r="AHC403" i="5"/>
  <c r="AHB403" i="5"/>
  <c r="AHA403" i="5"/>
  <c r="AGZ403" i="5"/>
  <c r="AGY403" i="5"/>
  <c r="AGX403" i="5"/>
  <c r="AGW403" i="5"/>
  <c r="AGV403" i="5"/>
  <c r="AGU403" i="5"/>
  <c r="AGT403" i="5"/>
  <c r="AGS403" i="5"/>
  <c r="AGR403" i="5"/>
  <c r="AGQ403" i="5"/>
  <c r="AGP403" i="5"/>
  <c r="AGO403" i="5"/>
  <c r="AGN403" i="5"/>
  <c r="AGM403" i="5"/>
  <c r="AGL403" i="5"/>
  <c r="AGK403" i="5"/>
  <c r="AGJ403" i="5"/>
  <c r="AGI403" i="5"/>
  <c r="AGH403" i="5"/>
  <c r="AGG403" i="5"/>
  <c r="AGF403" i="5"/>
  <c r="AGE403" i="5"/>
  <c r="AGD403" i="5"/>
  <c r="AGC403" i="5"/>
  <c r="AGB403" i="5"/>
  <c r="AGA403" i="5"/>
  <c r="AFZ403" i="5"/>
  <c r="AFY403" i="5"/>
  <c r="AFX403" i="5"/>
  <c r="AFW403" i="5"/>
  <c r="AFV403" i="5"/>
  <c r="AFU403" i="5"/>
  <c r="AFT403" i="5"/>
  <c r="AFS403" i="5"/>
  <c r="AFR403" i="5"/>
  <c r="AFQ403" i="5"/>
  <c r="AFP403" i="5"/>
  <c r="AFO403" i="5"/>
  <c r="AFN403" i="5"/>
  <c r="AFM403" i="5"/>
  <c r="AFL403" i="5"/>
  <c r="AFK403" i="5"/>
  <c r="AFJ403" i="5"/>
  <c r="AFI403" i="5"/>
  <c r="AFH403" i="5"/>
  <c r="AFG403" i="5"/>
  <c r="AFF403" i="5"/>
  <c r="AFE403" i="5"/>
  <c r="AFD403" i="5"/>
  <c r="AFC403" i="5"/>
  <c r="AFB403" i="5"/>
  <c r="AFA403" i="5"/>
  <c r="AEZ403" i="5"/>
  <c r="AEY403" i="5"/>
  <c r="AEX403" i="5"/>
  <c r="AEW403" i="5"/>
  <c r="AEV403" i="5"/>
  <c r="AEU403" i="5"/>
  <c r="AET403" i="5"/>
  <c r="AES403" i="5"/>
  <c r="AER403" i="5"/>
  <c r="AEQ403" i="5"/>
  <c r="AEP403" i="5"/>
  <c r="AEO403" i="5"/>
  <c r="AEN403" i="5"/>
  <c r="AEM403" i="5"/>
  <c r="AEL403" i="5"/>
  <c r="AEK403" i="5"/>
  <c r="AEJ403" i="5"/>
  <c r="AEI403" i="5"/>
  <c r="AEH403" i="5"/>
  <c r="AEG403" i="5"/>
  <c r="AEF403" i="5"/>
  <c r="AEE403" i="5"/>
  <c r="AED403" i="5"/>
  <c r="AEC403" i="5"/>
  <c r="AEB403" i="5"/>
  <c r="AEA403" i="5"/>
  <c r="ADZ403" i="5"/>
  <c r="ADY403" i="5"/>
  <c r="ADX403" i="5"/>
  <c r="ADW403" i="5"/>
  <c r="ADV403" i="5"/>
  <c r="ADU403" i="5"/>
  <c r="ADT403" i="5"/>
  <c r="ADS403" i="5"/>
  <c r="ADR403" i="5"/>
  <c r="ADQ403" i="5"/>
  <c r="ADP403" i="5"/>
  <c r="ADO403" i="5"/>
  <c r="ADN403" i="5"/>
  <c r="ADM403" i="5"/>
  <c r="ADL403" i="5"/>
  <c r="ADK403" i="5"/>
  <c r="ADJ403" i="5"/>
  <c r="ADI403" i="5"/>
  <c r="ADH403" i="5"/>
  <c r="ADG403" i="5"/>
  <c r="ADF403" i="5"/>
  <c r="ADE403" i="5"/>
  <c r="ADD403" i="5"/>
  <c r="ADC403" i="5"/>
  <c r="ADB403" i="5"/>
  <c r="ADA403" i="5"/>
  <c r="ACZ403" i="5"/>
  <c r="ACY403" i="5"/>
  <c r="ACX403" i="5"/>
  <c r="ACW403" i="5"/>
  <c r="ACV403" i="5"/>
  <c r="ACU403" i="5"/>
  <c r="ACT403" i="5"/>
  <c r="ACS403" i="5"/>
  <c r="ACR403" i="5"/>
  <c r="ACQ403" i="5"/>
  <c r="ACP403" i="5"/>
  <c r="ACO403" i="5"/>
  <c r="ACN403" i="5"/>
  <c r="ACM403" i="5"/>
  <c r="ACL403" i="5"/>
  <c r="ACK403" i="5"/>
  <c r="ACJ403" i="5"/>
  <c r="ACI403" i="5"/>
  <c r="ACH403" i="5"/>
  <c r="ACG403" i="5"/>
  <c r="ACF403" i="5"/>
  <c r="ACE403" i="5"/>
  <c r="ACD403" i="5"/>
  <c r="ACC403" i="5"/>
  <c r="ACB403" i="5"/>
  <c r="ACA403" i="5"/>
  <c r="ABZ403" i="5"/>
  <c r="ABY403" i="5"/>
  <c r="ABX403" i="5"/>
  <c r="ABW403" i="5"/>
  <c r="ABV403" i="5"/>
  <c r="ABU403" i="5"/>
  <c r="ABT403" i="5"/>
  <c r="ABS403" i="5"/>
  <c r="ABR403" i="5"/>
  <c r="ABQ403" i="5"/>
  <c r="ABP403" i="5"/>
  <c r="ABO403" i="5"/>
  <c r="ABN403" i="5"/>
  <c r="ABM403" i="5"/>
  <c r="ABL403" i="5"/>
  <c r="ABK403" i="5"/>
  <c r="ABJ403" i="5"/>
  <c r="ABI403" i="5"/>
  <c r="ABH403" i="5"/>
  <c r="ABG403" i="5"/>
  <c r="ABF403" i="5"/>
  <c r="ABE403" i="5"/>
  <c r="ABD403" i="5"/>
  <c r="ABC403" i="5"/>
  <c r="ABB403" i="5"/>
  <c r="ABA403" i="5"/>
  <c r="AAZ403" i="5"/>
  <c r="AAY403" i="5"/>
  <c r="AAX403" i="5"/>
  <c r="AAW403" i="5"/>
  <c r="AAV403" i="5"/>
  <c r="AAU403" i="5"/>
  <c r="AAT403" i="5"/>
  <c r="AAS403" i="5"/>
  <c r="AAR403" i="5"/>
  <c r="AAQ403" i="5"/>
  <c r="AAP403" i="5"/>
  <c r="AAO403" i="5"/>
  <c r="AAN403" i="5"/>
  <c r="AAM403" i="5"/>
  <c r="AAL403" i="5"/>
  <c r="AAK403" i="5"/>
  <c r="AAJ403" i="5"/>
  <c r="AAI403" i="5"/>
  <c r="AAH403" i="5"/>
  <c r="AAG403" i="5"/>
  <c r="AAF403" i="5"/>
  <c r="AAE403" i="5"/>
  <c r="AAD403" i="5"/>
  <c r="AAC403" i="5"/>
  <c r="AAB403" i="5"/>
  <c r="AAA403" i="5"/>
  <c r="ZZ403" i="5"/>
  <c r="ZY403" i="5"/>
  <c r="ZX403" i="5"/>
  <c r="ZW403" i="5"/>
  <c r="ZV403" i="5"/>
  <c r="ZU403" i="5"/>
  <c r="ZT403" i="5"/>
  <c r="ZS403" i="5"/>
  <c r="ZR403" i="5"/>
  <c r="ZQ403" i="5"/>
  <c r="ZP403" i="5"/>
  <c r="ZO403" i="5"/>
  <c r="ZN403" i="5"/>
  <c r="ZM403" i="5"/>
  <c r="ZL403" i="5"/>
  <c r="ZK403" i="5"/>
  <c r="ZJ403" i="5"/>
  <c r="ZI403" i="5"/>
  <c r="ZH403" i="5"/>
  <c r="ZG403" i="5"/>
  <c r="ZF403" i="5"/>
  <c r="ZE403" i="5"/>
  <c r="ZD403" i="5"/>
  <c r="ZC403" i="5"/>
  <c r="ZB403" i="5"/>
  <c r="ZA403" i="5"/>
  <c r="YZ403" i="5"/>
  <c r="YY403" i="5"/>
  <c r="YX403" i="5"/>
  <c r="YW403" i="5"/>
  <c r="YV403" i="5"/>
  <c r="YU403" i="5"/>
  <c r="YT403" i="5"/>
  <c r="YS403" i="5"/>
  <c r="YR403" i="5"/>
  <c r="YQ403" i="5"/>
  <c r="YP403" i="5"/>
  <c r="YO403" i="5"/>
  <c r="YN403" i="5"/>
  <c r="YM403" i="5"/>
  <c r="YL403" i="5"/>
  <c r="YK403" i="5"/>
  <c r="YJ403" i="5"/>
  <c r="YI403" i="5"/>
  <c r="YH403" i="5"/>
  <c r="YG403" i="5"/>
  <c r="YF403" i="5"/>
  <c r="YE403" i="5"/>
  <c r="YD403" i="5"/>
  <c r="YC403" i="5"/>
  <c r="YB403" i="5"/>
  <c r="YA403" i="5"/>
  <c r="XZ403" i="5"/>
  <c r="XY403" i="5"/>
  <c r="XX403" i="5"/>
  <c r="XW403" i="5"/>
  <c r="XV403" i="5"/>
  <c r="XU403" i="5"/>
  <c r="XT403" i="5"/>
  <c r="XS403" i="5"/>
  <c r="XR403" i="5"/>
  <c r="XQ403" i="5"/>
  <c r="XP403" i="5"/>
  <c r="XO403" i="5"/>
  <c r="XN403" i="5"/>
  <c r="XM403" i="5"/>
  <c r="XL403" i="5"/>
  <c r="XK403" i="5"/>
  <c r="XJ403" i="5"/>
  <c r="XI403" i="5"/>
  <c r="XH403" i="5"/>
  <c r="XG403" i="5"/>
  <c r="XF403" i="5"/>
  <c r="XE403" i="5"/>
  <c r="XD403" i="5"/>
  <c r="XC403" i="5"/>
  <c r="XB403" i="5"/>
  <c r="XA403" i="5"/>
  <c r="WZ403" i="5"/>
  <c r="WY403" i="5"/>
  <c r="WX403" i="5"/>
  <c r="WW403" i="5"/>
  <c r="WV403" i="5"/>
  <c r="WU403" i="5"/>
  <c r="WT403" i="5"/>
  <c r="WS403" i="5"/>
  <c r="WR403" i="5"/>
  <c r="WQ403" i="5"/>
  <c r="WP403" i="5"/>
  <c r="WO403" i="5"/>
  <c r="WN403" i="5"/>
  <c r="WM403" i="5"/>
  <c r="WL403" i="5"/>
  <c r="WK403" i="5"/>
  <c r="WJ403" i="5"/>
  <c r="WI403" i="5"/>
  <c r="WH403" i="5"/>
  <c r="WG403" i="5"/>
  <c r="WF403" i="5"/>
  <c r="WE403" i="5"/>
  <c r="WD403" i="5"/>
  <c r="WC403" i="5"/>
  <c r="WB403" i="5"/>
  <c r="WA403" i="5"/>
  <c r="VZ403" i="5"/>
  <c r="VY403" i="5"/>
  <c r="VX403" i="5"/>
  <c r="VW403" i="5"/>
  <c r="VV403" i="5"/>
  <c r="VU403" i="5"/>
  <c r="VT403" i="5"/>
  <c r="VS403" i="5"/>
  <c r="VR403" i="5"/>
  <c r="VQ403" i="5"/>
  <c r="VP403" i="5"/>
  <c r="VO403" i="5"/>
  <c r="VN403" i="5"/>
  <c r="VM403" i="5"/>
  <c r="VL403" i="5"/>
  <c r="VK403" i="5"/>
  <c r="VJ403" i="5"/>
  <c r="VI403" i="5"/>
  <c r="VH403" i="5"/>
  <c r="VG403" i="5"/>
  <c r="VF403" i="5"/>
  <c r="VE403" i="5"/>
  <c r="VD403" i="5"/>
  <c r="VC403" i="5"/>
  <c r="VB403" i="5"/>
  <c r="VA403" i="5"/>
  <c r="UZ403" i="5"/>
  <c r="UY403" i="5"/>
  <c r="UX403" i="5"/>
  <c r="UW403" i="5"/>
  <c r="UV403" i="5"/>
  <c r="UU403" i="5"/>
  <c r="UT403" i="5"/>
  <c r="US403" i="5"/>
  <c r="UR403" i="5"/>
  <c r="UQ403" i="5"/>
  <c r="UP403" i="5"/>
  <c r="UO403" i="5"/>
  <c r="UN403" i="5"/>
  <c r="UM403" i="5"/>
  <c r="UL403" i="5"/>
  <c r="UK403" i="5"/>
  <c r="UJ403" i="5"/>
  <c r="UI403" i="5"/>
  <c r="UH403" i="5"/>
  <c r="UG403" i="5"/>
  <c r="UF403" i="5"/>
  <c r="UE403" i="5"/>
  <c r="UD403" i="5"/>
  <c r="UC403" i="5"/>
  <c r="UB403" i="5"/>
  <c r="UA403" i="5"/>
  <c r="TZ403" i="5"/>
  <c r="TY403" i="5"/>
  <c r="TX403" i="5"/>
  <c r="TW403" i="5"/>
  <c r="TV403" i="5"/>
  <c r="TU403" i="5"/>
  <c r="TT403" i="5"/>
  <c r="TS403" i="5"/>
  <c r="TR403" i="5"/>
  <c r="TQ403" i="5"/>
  <c r="TP403" i="5"/>
  <c r="TO403" i="5"/>
  <c r="TN403" i="5"/>
  <c r="TM403" i="5"/>
  <c r="TL403" i="5"/>
  <c r="TK403" i="5"/>
  <c r="TJ403" i="5"/>
  <c r="TI403" i="5"/>
  <c r="TH403" i="5"/>
  <c r="TG403" i="5"/>
  <c r="TF403" i="5"/>
  <c r="TE403" i="5"/>
  <c r="TD403" i="5"/>
  <c r="TC403" i="5"/>
  <c r="TB403" i="5"/>
  <c r="TA403" i="5"/>
  <c r="SZ403" i="5"/>
  <c r="SY403" i="5"/>
  <c r="SX403" i="5"/>
  <c r="SW403" i="5"/>
  <c r="SV403" i="5"/>
  <c r="SU403" i="5"/>
  <c r="ST403" i="5"/>
  <c r="SS403" i="5"/>
  <c r="SR403" i="5"/>
  <c r="SQ403" i="5"/>
  <c r="SP403" i="5"/>
  <c r="SO403" i="5"/>
  <c r="SN403" i="5"/>
  <c r="SM403" i="5"/>
  <c r="SL403" i="5"/>
  <c r="SK403" i="5"/>
  <c r="SJ403" i="5"/>
  <c r="SI403" i="5"/>
  <c r="SH403" i="5"/>
  <c r="SG403" i="5"/>
  <c r="SF403" i="5"/>
  <c r="SE403" i="5"/>
  <c r="SD403" i="5"/>
  <c r="SC403" i="5"/>
  <c r="SB403" i="5"/>
  <c r="SA403" i="5"/>
  <c r="RZ403" i="5"/>
  <c r="RY403" i="5"/>
  <c r="RX403" i="5"/>
  <c r="RW403" i="5"/>
  <c r="RV403" i="5"/>
  <c r="RU403" i="5"/>
  <c r="RT403" i="5"/>
  <c r="RS403" i="5"/>
  <c r="RR403" i="5"/>
  <c r="RQ403" i="5"/>
  <c r="RP403" i="5"/>
  <c r="RO403" i="5"/>
  <c r="RN403" i="5"/>
  <c r="RM403" i="5"/>
  <c r="RL403" i="5"/>
  <c r="RK403" i="5"/>
  <c r="RJ403" i="5"/>
  <c r="RI403" i="5"/>
  <c r="RH403" i="5"/>
  <c r="RG403" i="5"/>
  <c r="RF403" i="5"/>
  <c r="RE403" i="5"/>
  <c r="RD403" i="5"/>
  <c r="RC403" i="5"/>
  <c r="RB403" i="5"/>
  <c r="RA403" i="5"/>
  <c r="QZ403" i="5"/>
  <c r="QY403" i="5"/>
  <c r="QX403" i="5"/>
  <c r="QW403" i="5"/>
  <c r="QV403" i="5"/>
  <c r="QU403" i="5"/>
  <c r="QT403" i="5"/>
  <c r="QS403" i="5"/>
  <c r="QR403" i="5"/>
  <c r="QQ403" i="5"/>
  <c r="QP403" i="5"/>
  <c r="QO403" i="5"/>
  <c r="QN403" i="5"/>
  <c r="QM403" i="5"/>
  <c r="QL403" i="5"/>
  <c r="QK403" i="5"/>
  <c r="QJ403" i="5"/>
  <c r="QI403" i="5"/>
  <c r="QH403" i="5"/>
  <c r="QG403" i="5"/>
  <c r="QF403" i="5"/>
  <c r="QE403" i="5"/>
  <c r="QD403" i="5"/>
  <c r="QC403" i="5"/>
  <c r="QB403" i="5"/>
  <c r="QA403" i="5"/>
  <c r="PZ403" i="5"/>
  <c r="PY403" i="5"/>
  <c r="PX403" i="5"/>
  <c r="PW403" i="5"/>
  <c r="PV403" i="5"/>
  <c r="PU403" i="5"/>
  <c r="PT403" i="5"/>
  <c r="PS403" i="5"/>
  <c r="PR403" i="5"/>
  <c r="PQ403" i="5"/>
  <c r="PP403" i="5"/>
  <c r="PO403" i="5"/>
  <c r="PN403" i="5"/>
  <c r="PM403" i="5"/>
  <c r="PL403" i="5"/>
  <c r="PK403" i="5"/>
  <c r="PJ403" i="5"/>
  <c r="PI403" i="5"/>
  <c r="PH403" i="5"/>
  <c r="PG403" i="5"/>
  <c r="PF403" i="5"/>
  <c r="PE403" i="5"/>
  <c r="PD403" i="5"/>
  <c r="PC403" i="5"/>
  <c r="PB403" i="5"/>
  <c r="PA403" i="5"/>
  <c r="OZ403" i="5"/>
  <c r="OY403" i="5"/>
  <c r="OX403" i="5"/>
  <c r="OW403" i="5"/>
  <c r="OV403" i="5"/>
  <c r="OU403" i="5"/>
  <c r="OT403" i="5"/>
  <c r="OS403" i="5"/>
  <c r="OR403" i="5"/>
  <c r="OQ403" i="5"/>
  <c r="OP403" i="5"/>
  <c r="OO403" i="5"/>
  <c r="ON403" i="5"/>
  <c r="OM403" i="5"/>
  <c r="OL403" i="5"/>
  <c r="OK403" i="5"/>
  <c r="OJ403" i="5"/>
  <c r="OI403" i="5"/>
  <c r="OH403" i="5"/>
  <c r="OG403" i="5"/>
  <c r="OF403" i="5"/>
  <c r="OE403" i="5"/>
  <c r="OD403" i="5"/>
  <c r="OC403" i="5"/>
  <c r="OB403" i="5"/>
  <c r="OA403" i="5"/>
  <c r="NZ403" i="5"/>
  <c r="NY403" i="5"/>
  <c r="NX403" i="5"/>
  <c r="NW403" i="5"/>
  <c r="NV403" i="5"/>
  <c r="NU403" i="5"/>
  <c r="NT403" i="5"/>
  <c r="NS403" i="5"/>
  <c r="NR403" i="5"/>
  <c r="NQ403" i="5"/>
  <c r="NP403" i="5"/>
  <c r="NO403" i="5"/>
  <c r="NN403" i="5"/>
  <c r="NM403" i="5"/>
  <c r="NL403" i="5"/>
  <c r="NK403" i="5"/>
  <c r="NJ403" i="5"/>
  <c r="NI403" i="5"/>
  <c r="NH403" i="5"/>
  <c r="NG403" i="5"/>
  <c r="NF403" i="5"/>
  <c r="NE403" i="5"/>
  <c r="ND403" i="5"/>
  <c r="NC403" i="5"/>
  <c r="NB403" i="5"/>
  <c r="NA403" i="5"/>
  <c r="MZ403" i="5"/>
  <c r="MY403" i="5"/>
  <c r="MX403" i="5"/>
  <c r="MW403" i="5"/>
  <c r="MV403" i="5"/>
  <c r="MU403" i="5"/>
  <c r="MT403" i="5"/>
  <c r="MS403" i="5"/>
  <c r="MR403" i="5"/>
  <c r="MQ403" i="5"/>
  <c r="MP403" i="5"/>
  <c r="MO403" i="5"/>
  <c r="MN403" i="5"/>
  <c r="MM403" i="5"/>
  <c r="ML403" i="5"/>
  <c r="MK403" i="5"/>
  <c r="MJ403" i="5"/>
  <c r="MI403" i="5"/>
  <c r="MH403" i="5"/>
  <c r="MG403" i="5"/>
  <c r="MF403" i="5"/>
  <c r="ME403" i="5"/>
  <c r="MD403" i="5"/>
  <c r="MC403" i="5"/>
  <c r="MB403" i="5"/>
  <c r="MA403" i="5"/>
  <c r="LZ403" i="5"/>
  <c r="LY403" i="5"/>
  <c r="LX403" i="5"/>
  <c r="LW403" i="5"/>
  <c r="LV403" i="5"/>
  <c r="LU403" i="5"/>
  <c r="LT403" i="5"/>
  <c r="LS403" i="5"/>
  <c r="LR403" i="5"/>
  <c r="LQ403" i="5"/>
  <c r="LP403" i="5"/>
  <c r="LO403" i="5"/>
  <c r="LN403" i="5"/>
  <c r="LM403" i="5"/>
  <c r="LL403" i="5"/>
  <c r="LK403" i="5"/>
  <c r="LJ403" i="5"/>
  <c r="LI403" i="5"/>
  <c r="LH403" i="5"/>
  <c r="LG403" i="5"/>
  <c r="LF403" i="5"/>
  <c r="LE403" i="5"/>
  <c r="LD403" i="5"/>
  <c r="LC403" i="5"/>
  <c r="LB403" i="5"/>
  <c r="LA403" i="5"/>
  <c r="KZ403" i="5"/>
  <c r="KY403" i="5"/>
  <c r="KX403" i="5"/>
  <c r="KW403" i="5"/>
  <c r="KV403" i="5"/>
  <c r="KU403" i="5"/>
  <c r="KT403" i="5"/>
  <c r="KS403" i="5"/>
  <c r="KR403" i="5"/>
  <c r="KQ403" i="5"/>
  <c r="KP403" i="5"/>
  <c r="KO403" i="5"/>
  <c r="KN403" i="5"/>
  <c r="KM403" i="5"/>
  <c r="KL403" i="5"/>
  <c r="KK403" i="5"/>
  <c r="KJ403" i="5"/>
  <c r="KI403" i="5"/>
  <c r="KH403" i="5"/>
  <c r="KG403" i="5"/>
  <c r="KF403" i="5"/>
  <c r="KE403" i="5"/>
  <c r="KD403" i="5"/>
  <c r="KC403" i="5"/>
  <c r="KB403" i="5"/>
  <c r="KA403" i="5"/>
  <c r="JZ403" i="5"/>
  <c r="JY403" i="5"/>
  <c r="JX403" i="5"/>
  <c r="JW403" i="5"/>
  <c r="JV403" i="5"/>
  <c r="JU403" i="5"/>
  <c r="JT403" i="5"/>
  <c r="JS403" i="5"/>
  <c r="JR403" i="5"/>
  <c r="JQ403" i="5"/>
  <c r="JP403" i="5"/>
  <c r="JO403" i="5"/>
  <c r="JN403" i="5"/>
  <c r="JM403" i="5"/>
  <c r="JL403" i="5"/>
  <c r="JK403" i="5"/>
  <c r="JJ403" i="5"/>
  <c r="JI403" i="5"/>
  <c r="JH403" i="5"/>
  <c r="JG403" i="5"/>
  <c r="JF403" i="5"/>
  <c r="JE403" i="5"/>
  <c r="JD403" i="5"/>
  <c r="JC403" i="5"/>
  <c r="JB403" i="5"/>
  <c r="JA403" i="5"/>
  <c r="IZ403" i="5"/>
  <c r="IY403" i="5"/>
  <c r="IX403" i="5"/>
  <c r="IW403" i="5"/>
  <c r="IV403" i="5"/>
  <c r="IU403" i="5"/>
  <c r="IT403" i="5"/>
  <c r="IS403" i="5"/>
  <c r="IR403" i="5"/>
  <c r="IQ403" i="5"/>
  <c r="IP403" i="5"/>
  <c r="IO403" i="5"/>
  <c r="IN403" i="5"/>
  <c r="IM403" i="5"/>
  <c r="IL403" i="5"/>
  <c r="IK403" i="5"/>
  <c r="IJ403" i="5"/>
  <c r="II403" i="5"/>
  <c r="IH403" i="5"/>
  <c r="IG403" i="5"/>
  <c r="IF403" i="5"/>
  <c r="IE403" i="5"/>
  <c r="ID403" i="5"/>
  <c r="IC403" i="5"/>
  <c r="IB403" i="5"/>
  <c r="IA403" i="5"/>
  <c r="HZ403" i="5"/>
  <c r="HY403" i="5"/>
  <c r="HX403" i="5"/>
  <c r="HW403" i="5"/>
  <c r="HV403" i="5"/>
  <c r="HU403" i="5"/>
  <c r="HT403" i="5"/>
  <c r="HS403" i="5"/>
  <c r="HR403" i="5"/>
  <c r="HQ403" i="5"/>
  <c r="HP403" i="5"/>
  <c r="HO403" i="5"/>
  <c r="HN403" i="5"/>
  <c r="HM403" i="5"/>
  <c r="HL403" i="5"/>
  <c r="HK403" i="5"/>
  <c r="HJ403" i="5"/>
  <c r="HI403" i="5"/>
  <c r="HH403" i="5"/>
  <c r="HG403" i="5"/>
  <c r="HF403" i="5"/>
  <c r="HE403" i="5"/>
  <c r="HD403" i="5"/>
  <c r="HC403" i="5"/>
  <c r="HB403" i="5"/>
  <c r="HA403" i="5"/>
  <c r="GZ403" i="5"/>
  <c r="GY403" i="5"/>
  <c r="GX403" i="5"/>
  <c r="GW403" i="5"/>
  <c r="GV403" i="5"/>
  <c r="GU403" i="5"/>
  <c r="GT403" i="5"/>
  <c r="GS403" i="5"/>
  <c r="GR403" i="5"/>
  <c r="GQ403" i="5"/>
  <c r="GP403" i="5"/>
  <c r="GO403" i="5"/>
  <c r="GN403" i="5"/>
  <c r="GM403" i="5"/>
  <c r="GL403" i="5"/>
  <c r="GK403" i="5"/>
  <c r="GJ403" i="5"/>
  <c r="GI403" i="5"/>
  <c r="GH403" i="5"/>
  <c r="GG403" i="5"/>
  <c r="GF403" i="5"/>
  <c r="GE403" i="5"/>
  <c r="GD403" i="5"/>
  <c r="GC403" i="5"/>
  <c r="GB403" i="5"/>
  <c r="GA403" i="5"/>
  <c r="FZ403" i="5"/>
  <c r="ANE381" i="5"/>
  <c r="AND381" i="5"/>
  <c r="ANC381" i="5"/>
  <c r="ANB381" i="5"/>
  <c r="ANA381" i="5"/>
  <c r="AMZ381" i="5"/>
  <c r="AMY381" i="5"/>
  <c r="AMX381" i="5"/>
  <c r="AMW381" i="5"/>
  <c r="AMV381" i="5"/>
  <c r="AMU381" i="5"/>
  <c r="AMT381" i="5"/>
  <c r="AMS381" i="5"/>
  <c r="AMR381" i="5"/>
  <c r="AMQ381" i="5"/>
  <c r="AMP381" i="5"/>
  <c r="AMO381" i="5"/>
  <c r="AMN381" i="5"/>
  <c r="AMM381" i="5"/>
  <c r="AML381" i="5"/>
  <c r="AMK381" i="5"/>
  <c r="AMJ381" i="5"/>
  <c r="AMI381" i="5"/>
  <c r="AMH381" i="5"/>
  <c r="AMG381" i="5"/>
  <c r="AMF381" i="5"/>
  <c r="AME381" i="5"/>
  <c r="AMD381" i="5"/>
  <c r="AMC381" i="5"/>
  <c r="AMB381" i="5"/>
  <c r="AMA381" i="5"/>
  <c r="ALZ381" i="5"/>
  <c r="ALY381" i="5"/>
  <c r="ALX381" i="5"/>
  <c r="ALW381" i="5"/>
  <c r="ALV381" i="5"/>
  <c r="ALU381" i="5"/>
  <c r="ALT381" i="5"/>
  <c r="ALS381" i="5"/>
  <c r="ALR381" i="5"/>
  <c r="ALQ381" i="5"/>
  <c r="ALP381" i="5"/>
  <c r="ALO381" i="5"/>
  <c r="ALN381" i="5"/>
  <c r="ALM381" i="5"/>
  <c r="ALL381" i="5"/>
  <c r="ALK381" i="5"/>
  <c r="ALJ381" i="5"/>
  <c r="ALI381" i="5"/>
  <c r="ALH381" i="5"/>
  <c r="ALG381" i="5"/>
  <c r="ALF381" i="5"/>
  <c r="ALE381" i="5"/>
  <c r="ALD381" i="5"/>
  <c r="ALC381" i="5"/>
  <c r="ALB381" i="5"/>
  <c r="ALA381" i="5"/>
  <c r="AKZ381" i="5"/>
  <c r="AKY381" i="5"/>
  <c r="AKX381" i="5"/>
  <c r="AKW381" i="5"/>
  <c r="AKV381" i="5"/>
  <c r="AKU381" i="5"/>
  <c r="AKT381" i="5"/>
  <c r="AKS381" i="5"/>
  <c r="AKR381" i="5"/>
  <c r="AKQ381" i="5"/>
  <c r="AKP381" i="5"/>
  <c r="AKO381" i="5"/>
  <c r="AKN381" i="5"/>
  <c r="AKM381" i="5"/>
  <c r="AKL381" i="5"/>
  <c r="AKK381" i="5"/>
  <c r="AKJ381" i="5"/>
  <c r="AKI381" i="5"/>
  <c r="AKH381" i="5"/>
  <c r="AKG381" i="5"/>
  <c r="AKF381" i="5"/>
  <c r="AKE381" i="5"/>
  <c r="AKD381" i="5"/>
  <c r="AKC381" i="5"/>
  <c r="AKB381" i="5"/>
  <c r="AKA381" i="5"/>
  <c r="AJZ381" i="5"/>
  <c r="AJY381" i="5"/>
  <c r="AJX381" i="5"/>
  <c r="AJW381" i="5"/>
  <c r="AJV381" i="5"/>
  <c r="AJU381" i="5"/>
  <c r="AJT381" i="5"/>
  <c r="AJS381" i="5"/>
  <c r="AJR381" i="5"/>
  <c r="AJQ381" i="5"/>
  <c r="AJP381" i="5"/>
  <c r="AJO381" i="5"/>
  <c r="AJN381" i="5"/>
  <c r="AJM381" i="5"/>
  <c r="AJL381" i="5"/>
  <c r="AJK381" i="5"/>
  <c r="AJJ381" i="5"/>
  <c r="AJI381" i="5"/>
  <c r="AJH381" i="5"/>
  <c r="AJG381" i="5"/>
  <c r="AJF381" i="5"/>
  <c r="AJE381" i="5"/>
  <c r="AJD381" i="5"/>
  <c r="AJC381" i="5"/>
  <c r="AJB381" i="5"/>
  <c r="AJA381" i="5"/>
  <c r="AIZ381" i="5"/>
  <c r="AIY381" i="5"/>
  <c r="AIX381" i="5"/>
  <c r="AIW381" i="5"/>
  <c r="AIV381" i="5"/>
  <c r="AIU381" i="5"/>
  <c r="AIT381" i="5"/>
  <c r="AIS381" i="5"/>
  <c r="AIR381" i="5"/>
  <c r="AIQ381" i="5"/>
  <c r="AIP381" i="5"/>
  <c r="AIO381" i="5"/>
  <c r="AIN381" i="5"/>
  <c r="AIM381" i="5"/>
  <c r="AIL381" i="5"/>
  <c r="AIK381" i="5"/>
  <c r="AIJ381" i="5"/>
  <c r="AII381" i="5"/>
  <c r="AIH381" i="5"/>
  <c r="AIG381" i="5"/>
  <c r="AIF381" i="5"/>
  <c r="AIE381" i="5"/>
  <c r="AID381" i="5"/>
  <c r="AIC381" i="5"/>
  <c r="AIB381" i="5"/>
  <c r="AIA381" i="5"/>
  <c r="AHZ381" i="5"/>
  <c r="AHY381" i="5"/>
  <c r="AHX381" i="5"/>
  <c r="AHW381" i="5"/>
  <c r="AHV381" i="5"/>
  <c r="AHU381" i="5"/>
  <c r="AHT381" i="5"/>
  <c r="AHS381" i="5"/>
  <c r="AHR381" i="5"/>
  <c r="AHQ381" i="5"/>
  <c r="AHP381" i="5"/>
  <c r="AHO381" i="5"/>
  <c r="AHN381" i="5"/>
  <c r="AHM381" i="5"/>
  <c r="AHL381" i="5"/>
  <c r="AHK381" i="5"/>
  <c r="AHJ381" i="5"/>
  <c r="AHI381" i="5"/>
  <c r="AHH381" i="5"/>
  <c r="AHG381" i="5"/>
  <c r="AHF381" i="5"/>
  <c r="AHE381" i="5"/>
  <c r="AHD381" i="5"/>
  <c r="AHC381" i="5"/>
  <c r="AHB381" i="5"/>
  <c r="AHA381" i="5"/>
  <c r="AGZ381" i="5"/>
  <c r="AGY381" i="5"/>
  <c r="AGX381" i="5"/>
  <c r="AGW381" i="5"/>
  <c r="AGV381" i="5"/>
  <c r="AGU381" i="5"/>
  <c r="AGT381" i="5"/>
  <c r="AGS381" i="5"/>
  <c r="AGR381" i="5"/>
  <c r="AGQ381" i="5"/>
  <c r="AGP381" i="5"/>
  <c r="AGO381" i="5"/>
  <c r="AGN381" i="5"/>
  <c r="AGM381" i="5"/>
  <c r="AGL381" i="5"/>
  <c r="AGK381" i="5"/>
  <c r="AGJ381" i="5"/>
  <c r="AGI381" i="5"/>
  <c r="AGH381" i="5"/>
  <c r="AGG381" i="5"/>
  <c r="AGF381" i="5"/>
  <c r="AGE381" i="5"/>
  <c r="AGD381" i="5"/>
  <c r="AGC381" i="5"/>
  <c r="AGB381" i="5"/>
  <c r="AGA381" i="5"/>
  <c r="AFZ381" i="5"/>
  <c r="AFY381" i="5"/>
  <c r="AFX381" i="5"/>
  <c r="AFW381" i="5"/>
  <c r="AFV381" i="5"/>
  <c r="AFU381" i="5"/>
  <c r="AFT381" i="5"/>
  <c r="AFS381" i="5"/>
  <c r="AFR381" i="5"/>
  <c r="AFQ381" i="5"/>
  <c r="AFP381" i="5"/>
  <c r="AFO381" i="5"/>
  <c r="AFN381" i="5"/>
  <c r="AFM381" i="5"/>
  <c r="AFL381" i="5"/>
  <c r="AFK381" i="5"/>
  <c r="AFJ381" i="5"/>
  <c r="AFI381" i="5"/>
  <c r="AFH381" i="5"/>
  <c r="AFG381" i="5"/>
  <c r="AFF381" i="5"/>
  <c r="AFE381" i="5"/>
  <c r="AFD381" i="5"/>
  <c r="AFC381" i="5"/>
  <c r="AFB381" i="5"/>
  <c r="AFA381" i="5"/>
  <c r="AEZ381" i="5"/>
  <c r="AEY381" i="5"/>
  <c r="AEX381" i="5"/>
  <c r="AEW381" i="5"/>
  <c r="AEV381" i="5"/>
  <c r="AEU381" i="5"/>
  <c r="AET381" i="5"/>
  <c r="AES381" i="5"/>
  <c r="AER381" i="5"/>
  <c r="AEQ381" i="5"/>
  <c r="AEP381" i="5"/>
  <c r="AEO381" i="5"/>
  <c r="AEN381" i="5"/>
  <c r="AEM381" i="5"/>
  <c r="AEL381" i="5"/>
  <c r="AEK381" i="5"/>
  <c r="AEJ381" i="5"/>
  <c r="AEI381" i="5"/>
  <c r="AEH381" i="5"/>
  <c r="AEG381" i="5"/>
  <c r="AEF381" i="5"/>
  <c r="AEE381" i="5"/>
  <c r="AED381" i="5"/>
  <c r="AEC381" i="5"/>
  <c r="AEB381" i="5"/>
  <c r="AEA381" i="5"/>
  <c r="ADZ381" i="5"/>
  <c r="ADY381" i="5"/>
  <c r="ADX381" i="5"/>
  <c r="ADW381" i="5"/>
  <c r="ADV381" i="5"/>
  <c r="ADU381" i="5"/>
  <c r="ADT381" i="5"/>
  <c r="ADS381" i="5"/>
  <c r="ADR381" i="5"/>
  <c r="ADQ381" i="5"/>
  <c r="ADP381" i="5"/>
  <c r="ADO381" i="5"/>
  <c r="ADN381" i="5"/>
  <c r="ADM381" i="5"/>
  <c r="ADL381" i="5"/>
  <c r="ADK381" i="5"/>
  <c r="ADJ381" i="5"/>
  <c r="ADI381" i="5"/>
  <c r="ADH381" i="5"/>
  <c r="ADG381" i="5"/>
  <c r="ADF381" i="5"/>
  <c r="ADE381" i="5"/>
  <c r="ADD381" i="5"/>
  <c r="ADC381" i="5"/>
  <c r="ADB381" i="5"/>
  <c r="ADA381" i="5"/>
  <c r="ACZ381" i="5"/>
  <c r="ACY381" i="5"/>
  <c r="ACX381" i="5"/>
  <c r="ACW381" i="5"/>
  <c r="ACV381" i="5"/>
  <c r="ACU381" i="5"/>
  <c r="ACT381" i="5"/>
  <c r="ACS381" i="5"/>
  <c r="ACR381" i="5"/>
  <c r="ACQ381" i="5"/>
  <c r="ACP381" i="5"/>
  <c r="ACO381" i="5"/>
  <c r="ACN381" i="5"/>
  <c r="ACM381" i="5"/>
  <c r="ACL381" i="5"/>
  <c r="ACK381" i="5"/>
  <c r="ACJ381" i="5"/>
  <c r="ACI381" i="5"/>
  <c r="ACH381" i="5"/>
  <c r="ACG381" i="5"/>
  <c r="ACF381" i="5"/>
  <c r="ACE381" i="5"/>
  <c r="ACD381" i="5"/>
  <c r="ACC381" i="5"/>
  <c r="ACB381" i="5"/>
  <c r="ACA381" i="5"/>
  <c r="ABZ381" i="5"/>
  <c r="ABY381" i="5"/>
  <c r="ABX381" i="5"/>
  <c r="ABW381" i="5"/>
  <c r="ABV381" i="5"/>
  <c r="ABU381" i="5"/>
  <c r="ABT381" i="5"/>
  <c r="ABS381" i="5"/>
  <c r="ABR381" i="5"/>
  <c r="ABQ381" i="5"/>
  <c r="ABP381" i="5"/>
  <c r="ABO381" i="5"/>
  <c r="ABN381" i="5"/>
  <c r="ABM381" i="5"/>
  <c r="ABL381" i="5"/>
  <c r="ABK381" i="5"/>
  <c r="ABJ381" i="5"/>
  <c r="ABI381" i="5"/>
  <c r="ABH381" i="5"/>
  <c r="ABG381" i="5"/>
  <c r="ABF381" i="5"/>
  <c r="ABE381" i="5"/>
  <c r="ABD381" i="5"/>
  <c r="ABC381" i="5"/>
  <c r="ABB381" i="5"/>
  <c r="ABA381" i="5"/>
  <c r="AAZ381" i="5"/>
  <c r="AAY381" i="5"/>
  <c r="AAX381" i="5"/>
  <c r="AAW381" i="5"/>
  <c r="AAV381" i="5"/>
  <c r="AAU381" i="5"/>
  <c r="AAT381" i="5"/>
  <c r="AAS381" i="5"/>
  <c r="AAR381" i="5"/>
  <c r="AAQ381" i="5"/>
  <c r="AAP381" i="5"/>
  <c r="AAO381" i="5"/>
  <c r="AAN381" i="5"/>
  <c r="AAM381" i="5"/>
  <c r="AAL381" i="5"/>
  <c r="AAK381" i="5"/>
  <c r="AAJ381" i="5"/>
  <c r="AAI381" i="5"/>
  <c r="AAH381" i="5"/>
  <c r="AAG381" i="5"/>
  <c r="AAF381" i="5"/>
  <c r="AAE381" i="5"/>
  <c r="AAD381" i="5"/>
  <c r="AAC381" i="5"/>
  <c r="AAB381" i="5"/>
  <c r="AAA381" i="5"/>
  <c r="ZZ381" i="5"/>
  <c r="ZY381" i="5"/>
  <c r="ZX381" i="5"/>
  <c r="ZW381" i="5"/>
  <c r="ZV381" i="5"/>
  <c r="ZU381" i="5"/>
  <c r="ZT381" i="5"/>
  <c r="ZS381" i="5"/>
  <c r="ZR381" i="5"/>
  <c r="ZQ381" i="5"/>
  <c r="ZP381" i="5"/>
  <c r="ZO381" i="5"/>
  <c r="ZN381" i="5"/>
  <c r="ZM381" i="5"/>
  <c r="ZL381" i="5"/>
  <c r="ZK381" i="5"/>
  <c r="ZJ381" i="5"/>
  <c r="ZI381" i="5"/>
  <c r="ZH381" i="5"/>
  <c r="ZG381" i="5"/>
  <c r="ZF381" i="5"/>
  <c r="ZE381" i="5"/>
  <c r="ZD381" i="5"/>
  <c r="ZC381" i="5"/>
  <c r="ZB381" i="5"/>
  <c r="ZA381" i="5"/>
  <c r="YZ381" i="5"/>
  <c r="YY381" i="5"/>
  <c r="YX381" i="5"/>
  <c r="YW381" i="5"/>
  <c r="YV381" i="5"/>
  <c r="YU381" i="5"/>
  <c r="YT381" i="5"/>
  <c r="YS381" i="5"/>
  <c r="YR381" i="5"/>
  <c r="YQ381" i="5"/>
  <c r="YP381" i="5"/>
  <c r="YO381" i="5"/>
  <c r="YN381" i="5"/>
  <c r="YM381" i="5"/>
  <c r="YL381" i="5"/>
  <c r="YK381" i="5"/>
  <c r="YJ381" i="5"/>
  <c r="YI381" i="5"/>
  <c r="YH381" i="5"/>
  <c r="YG381" i="5"/>
  <c r="YF381" i="5"/>
  <c r="YE381" i="5"/>
  <c r="YD381" i="5"/>
  <c r="YC381" i="5"/>
  <c r="YB381" i="5"/>
  <c r="YA381" i="5"/>
  <c r="XZ381" i="5"/>
  <c r="XY381" i="5"/>
  <c r="XX381" i="5"/>
  <c r="XW381" i="5"/>
  <c r="XV381" i="5"/>
  <c r="XU381" i="5"/>
  <c r="XT381" i="5"/>
  <c r="XS381" i="5"/>
  <c r="XR381" i="5"/>
  <c r="XQ381" i="5"/>
  <c r="XP381" i="5"/>
  <c r="XO381" i="5"/>
  <c r="XN381" i="5"/>
  <c r="XM381" i="5"/>
  <c r="XL381" i="5"/>
  <c r="XK381" i="5"/>
  <c r="XJ381" i="5"/>
  <c r="XI381" i="5"/>
  <c r="XH381" i="5"/>
  <c r="XG381" i="5"/>
  <c r="XF381" i="5"/>
  <c r="XE381" i="5"/>
  <c r="XD381" i="5"/>
  <c r="XC381" i="5"/>
  <c r="XB381" i="5"/>
  <c r="XA381" i="5"/>
  <c r="WZ381" i="5"/>
  <c r="WY381" i="5"/>
  <c r="WX381" i="5"/>
  <c r="WW381" i="5"/>
  <c r="WV381" i="5"/>
  <c r="WU381" i="5"/>
  <c r="WT381" i="5"/>
  <c r="WS381" i="5"/>
  <c r="WR381" i="5"/>
  <c r="WQ381" i="5"/>
  <c r="WP381" i="5"/>
  <c r="WO381" i="5"/>
  <c r="WN381" i="5"/>
  <c r="WM381" i="5"/>
  <c r="WL381" i="5"/>
  <c r="WK381" i="5"/>
  <c r="WJ381" i="5"/>
  <c r="WI381" i="5"/>
  <c r="WH381" i="5"/>
  <c r="WG381" i="5"/>
  <c r="WF381" i="5"/>
  <c r="WE381" i="5"/>
  <c r="WD381" i="5"/>
  <c r="WC381" i="5"/>
  <c r="WB381" i="5"/>
  <c r="WA381" i="5"/>
  <c r="VZ381" i="5"/>
  <c r="VY381" i="5"/>
  <c r="VX381" i="5"/>
  <c r="VW381" i="5"/>
  <c r="VV381" i="5"/>
  <c r="VU381" i="5"/>
  <c r="VT381" i="5"/>
  <c r="VS381" i="5"/>
  <c r="VR381" i="5"/>
  <c r="VQ381" i="5"/>
  <c r="VP381" i="5"/>
  <c r="VO381" i="5"/>
  <c r="VN381" i="5"/>
  <c r="VM381" i="5"/>
  <c r="VL381" i="5"/>
  <c r="VK381" i="5"/>
  <c r="VJ381" i="5"/>
  <c r="VI381" i="5"/>
  <c r="VH381" i="5"/>
  <c r="VG381" i="5"/>
  <c r="VF381" i="5"/>
  <c r="VE381" i="5"/>
  <c r="VD381" i="5"/>
  <c r="VC381" i="5"/>
  <c r="VB381" i="5"/>
  <c r="VA381" i="5"/>
  <c r="UZ381" i="5"/>
  <c r="UY381" i="5"/>
  <c r="UX381" i="5"/>
  <c r="UW381" i="5"/>
  <c r="UV381" i="5"/>
  <c r="UU381" i="5"/>
  <c r="UT381" i="5"/>
  <c r="US381" i="5"/>
  <c r="UR381" i="5"/>
  <c r="UQ381" i="5"/>
  <c r="UP381" i="5"/>
  <c r="UO381" i="5"/>
  <c r="UN381" i="5"/>
  <c r="UM381" i="5"/>
  <c r="UL381" i="5"/>
  <c r="UK381" i="5"/>
  <c r="UJ381" i="5"/>
  <c r="UI381" i="5"/>
  <c r="UH381" i="5"/>
  <c r="UG381" i="5"/>
  <c r="UF381" i="5"/>
  <c r="UE381" i="5"/>
  <c r="UD381" i="5"/>
  <c r="UC381" i="5"/>
  <c r="UB381" i="5"/>
  <c r="UA381" i="5"/>
  <c r="TZ381" i="5"/>
  <c r="TY381" i="5"/>
  <c r="TX381" i="5"/>
  <c r="TW381" i="5"/>
  <c r="TV381" i="5"/>
  <c r="TU381" i="5"/>
  <c r="TT381" i="5"/>
  <c r="TS381" i="5"/>
  <c r="TR381" i="5"/>
  <c r="TQ381" i="5"/>
  <c r="TP381" i="5"/>
  <c r="TO381" i="5"/>
  <c r="TN381" i="5"/>
  <c r="TM381" i="5"/>
  <c r="TL381" i="5"/>
  <c r="TK381" i="5"/>
  <c r="TJ381" i="5"/>
  <c r="TI381" i="5"/>
  <c r="TH381" i="5"/>
  <c r="TG381" i="5"/>
  <c r="TF381" i="5"/>
  <c r="TE381" i="5"/>
  <c r="TD381" i="5"/>
  <c r="TC381" i="5"/>
  <c r="TB381" i="5"/>
  <c r="TA381" i="5"/>
  <c r="SZ381" i="5"/>
  <c r="SY381" i="5"/>
  <c r="SX381" i="5"/>
  <c r="SW381" i="5"/>
  <c r="SV381" i="5"/>
  <c r="SU381" i="5"/>
  <c r="ST381" i="5"/>
  <c r="SS381" i="5"/>
  <c r="SR381" i="5"/>
  <c r="SQ381" i="5"/>
  <c r="SP381" i="5"/>
  <c r="SO381" i="5"/>
  <c r="SN381" i="5"/>
  <c r="SM381" i="5"/>
  <c r="SL381" i="5"/>
  <c r="SK381" i="5"/>
  <c r="SJ381" i="5"/>
  <c r="SI381" i="5"/>
  <c r="SH381" i="5"/>
  <c r="SG381" i="5"/>
  <c r="SF381" i="5"/>
  <c r="SE381" i="5"/>
  <c r="SD381" i="5"/>
  <c r="SC381" i="5"/>
  <c r="SB381" i="5"/>
  <c r="SA381" i="5"/>
  <c r="RZ381" i="5"/>
  <c r="RY381" i="5"/>
  <c r="RX381" i="5"/>
  <c r="RW381" i="5"/>
  <c r="RV381" i="5"/>
  <c r="RU381" i="5"/>
  <c r="RT381" i="5"/>
  <c r="RS381" i="5"/>
  <c r="RR381" i="5"/>
  <c r="RQ381" i="5"/>
  <c r="RP381" i="5"/>
  <c r="RO381" i="5"/>
  <c r="RN381" i="5"/>
  <c r="RM381" i="5"/>
  <c r="RL381" i="5"/>
  <c r="RK381" i="5"/>
  <c r="RJ381" i="5"/>
  <c r="RI381" i="5"/>
  <c r="RH381" i="5"/>
  <c r="RG381" i="5"/>
  <c r="RF381" i="5"/>
  <c r="RE381" i="5"/>
  <c r="RD381" i="5"/>
  <c r="RC381" i="5"/>
  <c r="RB381" i="5"/>
  <c r="RA381" i="5"/>
  <c r="QZ381" i="5"/>
  <c r="QY381" i="5"/>
  <c r="QX381" i="5"/>
  <c r="QW381" i="5"/>
  <c r="QV381" i="5"/>
  <c r="QU381" i="5"/>
  <c r="QT381" i="5"/>
  <c r="QS381" i="5"/>
  <c r="QR381" i="5"/>
  <c r="QQ381" i="5"/>
  <c r="QP381" i="5"/>
  <c r="QO381" i="5"/>
  <c r="QN381" i="5"/>
  <c r="QM381" i="5"/>
  <c r="QL381" i="5"/>
  <c r="QK381" i="5"/>
  <c r="QJ381" i="5"/>
  <c r="QI381" i="5"/>
  <c r="QH381" i="5"/>
  <c r="QG381" i="5"/>
  <c r="QF381" i="5"/>
  <c r="QE381" i="5"/>
  <c r="QD381" i="5"/>
  <c r="QC381" i="5"/>
  <c r="QB381" i="5"/>
  <c r="QA381" i="5"/>
  <c r="PZ381" i="5"/>
  <c r="PY381" i="5"/>
  <c r="PX381" i="5"/>
  <c r="PW381" i="5"/>
  <c r="PV381" i="5"/>
  <c r="PU381" i="5"/>
  <c r="PT381" i="5"/>
  <c r="PS381" i="5"/>
  <c r="PR381" i="5"/>
  <c r="PQ381" i="5"/>
  <c r="PP381" i="5"/>
  <c r="PO381" i="5"/>
  <c r="PN381" i="5"/>
  <c r="PM381" i="5"/>
  <c r="PL381" i="5"/>
  <c r="PK381" i="5"/>
  <c r="PJ381" i="5"/>
  <c r="PI381" i="5"/>
  <c r="PH381" i="5"/>
  <c r="PG381" i="5"/>
  <c r="PF381" i="5"/>
  <c r="PE381" i="5"/>
  <c r="PD381" i="5"/>
  <c r="PC381" i="5"/>
  <c r="PB381" i="5"/>
  <c r="PA381" i="5"/>
  <c r="OZ381" i="5"/>
  <c r="OY381" i="5"/>
  <c r="OX381" i="5"/>
  <c r="OW381" i="5"/>
  <c r="OV381" i="5"/>
  <c r="OU381" i="5"/>
  <c r="OT381" i="5"/>
  <c r="OS381" i="5"/>
  <c r="OR381" i="5"/>
  <c r="OQ381" i="5"/>
  <c r="OP381" i="5"/>
  <c r="OO381" i="5"/>
  <c r="ON381" i="5"/>
  <c r="OM381" i="5"/>
  <c r="OL381" i="5"/>
  <c r="OK381" i="5"/>
  <c r="OJ381" i="5"/>
  <c r="OI381" i="5"/>
  <c r="OH381" i="5"/>
  <c r="OG381" i="5"/>
  <c r="OF381" i="5"/>
  <c r="OE381" i="5"/>
  <c r="OD381" i="5"/>
  <c r="OC381" i="5"/>
  <c r="OB381" i="5"/>
  <c r="OA381" i="5"/>
  <c r="NZ381" i="5"/>
  <c r="NY381" i="5"/>
  <c r="NX381" i="5"/>
  <c r="NW381" i="5"/>
  <c r="NV381" i="5"/>
  <c r="NU381" i="5"/>
  <c r="NT381" i="5"/>
  <c r="NS381" i="5"/>
  <c r="NR381" i="5"/>
  <c r="NQ381" i="5"/>
  <c r="NP381" i="5"/>
  <c r="NO381" i="5"/>
  <c r="NN381" i="5"/>
  <c r="NM381" i="5"/>
  <c r="NL381" i="5"/>
  <c r="NK381" i="5"/>
  <c r="NJ381" i="5"/>
  <c r="NI381" i="5"/>
  <c r="NH381" i="5"/>
  <c r="NG381" i="5"/>
  <c r="NF381" i="5"/>
  <c r="NE381" i="5"/>
  <c r="ND381" i="5"/>
  <c r="NC381" i="5"/>
  <c r="NB381" i="5"/>
  <c r="NA381" i="5"/>
  <c r="MZ381" i="5"/>
  <c r="MY381" i="5"/>
  <c r="MX381" i="5"/>
  <c r="MW381" i="5"/>
  <c r="MV381" i="5"/>
  <c r="MU381" i="5"/>
  <c r="MT381" i="5"/>
  <c r="MS381" i="5"/>
  <c r="MR381" i="5"/>
  <c r="MQ381" i="5"/>
  <c r="MP381" i="5"/>
  <c r="MO381" i="5"/>
  <c r="MN381" i="5"/>
  <c r="MM381" i="5"/>
  <c r="ML381" i="5"/>
  <c r="MK381" i="5"/>
  <c r="MJ381" i="5"/>
  <c r="MI381" i="5"/>
  <c r="MH381" i="5"/>
  <c r="MG381" i="5"/>
  <c r="MF381" i="5"/>
  <c r="ME381" i="5"/>
  <c r="MD381" i="5"/>
  <c r="MC381" i="5"/>
  <c r="MB381" i="5"/>
  <c r="MA381" i="5"/>
  <c r="LZ381" i="5"/>
  <c r="LY381" i="5"/>
  <c r="LX381" i="5"/>
  <c r="LW381" i="5"/>
  <c r="LV381" i="5"/>
  <c r="LU381" i="5"/>
  <c r="LT381" i="5"/>
  <c r="LS381" i="5"/>
  <c r="LR381" i="5"/>
  <c r="LQ381" i="5"/>
  <c r="LP381" i="5"/>
  <c r="LO381" i="5"/>
  <c r="LN381" i="5"/>
  <c r="LM381" i="5"/>
  <c r="LL381" i="5"/>
  <c r="LK381" i="5"/>
  <c r="LJ381" i="5"/>
  <c r="LI381" i="5"/>
  <c r="LH381" i="5"/>
  <c r="LG381" i="5"/>
  <c r="LF381" i="5"/>
  <c r="LE381" i="5"/>
  <c r="LD381" i="5"/>
  <c r="LC381" i="5"/>
  <c r="LB381" i="5"/>
  <c r="LA381" i="5"/>
  <c r="KZ381" i="5"/>
  <c r="KY381" i="5"/>
  <c r="KX381" i="5"/>
  <c r="KW381" i="5"/>
  <c r="KV381" i="5"/>
  <c r="KU381" i="5"/>
  <c r="KT381" i="5"/>
  <c r="KS381" i="5"/>
  <c r="KR381" i="5"/>
  <c r="KQ381" i="5"/>
  <c r="KP381" i="5"/>
  <c r="KO381" i="5"/>
  <c r="KN381" i="5"/>
  <c r="KM381" i="5"/>
  <c r="KL381" i="5"/>
  <c r="KK381" i="5"/>
  <c r="KJ381" i="5"/>
  <c r="KI381" i="5"/>
  <c r="KH381" i="5"/>
  <c r="KG381" i="5"/>
  <c r="KF381" i="5"/>
  <c r="KE381" i="5"/>
  <c r="KD381" i="5"/>
  <c r="KC381" i="5"/>
  <c r="KB381" i="5"/>
  <c r="KA381" i="5"/>
  <c r="JZ381" i="5"/>
  <c r="JY381" i="5"/>
  <c r="JX381" i="5"/>
  <c r="JW381" i="5"/>
  <c r="JV381" i="5"/>
  <c r="JU381" i="5"/>
  <c r="JT381" i="5"/>
  <c r="JS381" i="5"/>
  <c r="JR381" i="5"/>
  <c r="JQ381" i="5"/>
  <c r="JP381" i="5"/>
  <c r="JO381" i="5"/>
  <c r="JN381" i="5"/>
  <c r="JM381" i="5"/>
  <c r="JL381" i="5"/>
  <c r="JK381" i="5"/>
  <c r="JJ381" i="5"/>
  <c r="JI381" i="5"/>
  <c r="JH381" i="5"/>
  <c r="JG381" i="5"/>
  <c r="JF381" i="5"/>
  <c r="JE381" i="5"/>
  <c r="JD381" i="5"/>
  <c r="JC381" i="5"/>
  <c r="JB381" i="5"/>
  <c r="JA381" i="5"/>
  <c r="IZ381" i="5"/>
  <c r="IY381" i="5"/>
  <c r="IX381" i="5"/>
  <c r="IW381" i="5"/>
  <c r="IV381" i="5"/>
  <c r="IU381" i="5"/>
  <c r="IT381" i="5"/>
  <c r="IS381" i="5"/>
  <c r="IR381" i="5"/>
  <c r="IQ381" i="5"/>
  <c r="IP381" i="5"/>
  <c r="IO381" i="5"/>
  <c r="IN381" i="5"/>
  <c r="IM381" i="5"/>
  <c r="IL381" i="5"/>
  <c r="IK381" i="5"/>
  <c r="IJ381" i="5"/>
  <c r="II381" i="5"/>
  <c r="IH381" i="5"/>
  <c r="IG381" i="5"/>
  <c r="IF381" i="5"/>
  <c r="IE381" i="5"/>
  <c r="ID381" i="5"/>
  <c r="IC381" i="5"/>
  <c r="IB381" i="5"/>
  <c r="IA381" i="5"/>
  <c r="HZ381" i="5"/>
  <c r="HY381" i="5"/>
  <c r="HX381" i="5"/>
  <c r="HW381" i="5"/>
  <c r="HV381" i="5"/>
  <c r="HU381" i="5"/>
  <c r="HT381" i="5"/>
  <c r="HS381" i="5"/>
  <c r="HR381" i="5"/>
  <c r="HQ381" i="5"/>
  <c r="HP381" i="5"/>
  <c r="HO381" i="5"/>
  <c r="HN381" i="5"/>
  <c r="HM381" i="5"/>
  <c r="HL381" i="5"/>
  <c r="HK381" i="5"/>
  <c r="HJ381" i="5"/>
  <c r="HI381" i="5"/>
  <c r="HH381" i="5"/>
  <c r="HG381" i="5"/>
  <c r="HF381" i="5"/>
  <c r="HE381" i="5"/>
  <c r="HD381" i="5"/>
  <c r="HC381" i="5"/>
  <c r="HB381" i="5"/>
  <c r="HA381" i="5"/>
  <c r="GZ381" i="5"/>
  <c r="GY381" i="5"/>
  <c r="GX381" i="5"/>
  <c r="GW381" i="5"/>
  <c r="GV381" i="5"/>
  <c r="GU381" i="5"/>
  <c r="GT381" i="5"/>
  <c r="GS381" i="5"/>
  <c r="GR381" i="5"/>
  <c r="GQ381" i="5"/>
  <c r="GP381" i="5"/>
  <c r="GO381" i="5"/>
  <c r="GN381" i="5"/>
  <c r="GM381" i="5"/>
  <c r="GL381" i="5"/>
  <c r="GK381" i="5"/>
  <c r="GJ381" i="5"/>
  <c r="GI381" i="5"/>
  <c r="GH381" i="5"/>
  <c r="GG381" i="5"/>
  <c r="GF381" i="5"/>
  <c r="GE381" i="5"/>
  <c r="GD381" i="5"/>
  <c r="GC381" i="5"/>
  <c r="GB381" i="5"/>
  <c r="GA381" i="5"/>
  <c r="FZ381" i="5"/>
  <c r="FY381" i="5"/>
  <c r="FX381" i="5"/>
  <c r="FW381" i="5"/>
  <c r="FV381" i="5"/>
  <c r="FU381" i="5"/>
  <c r="FT381" i="5"/>
  <c r="FS381" i="5"/>
  <c r="FR381" i="5"/>
  <c r="FQ381" i="5"/>
  <c r="FP381" i="5"/>
  <c r="FO381" i="5"/>
  <c r="FN381" i="5"/>
  <c r="FM381" i="5"/>
  <c r="FL381" i="5"/>
  <c r="FK381" i="5"/>
  <c r="FJ381" i="5"/>
  <c r="FI381" i="5"/>
  <c r="FH381" i="5"/>
  <c r="FG381" i="5"/>
  <c r="FF381" i="5"/>
  <c r="FE381" i="5"/>
  <c r="FD381" i="5"/>
  <c r="FC381" i="5"/>
  <c r="FB381" i="5"/>
  <c r="FA381" i="5"/>
  <c r="EZ381" i="5"/>
  <c r="EY381" i="5"/>
  <c r="EX381" i="5"/>
  <c r="EW381" i="5"/>
  <c r="EV381" i="5"/>
  <c r="EU381" i="5"/>
  <c r="ET381" i="5"/>
  <c r="ES381" i="5"/>
  <c r="ER381" i="5"/>
  <c r="EQ381" i="5"/>
  <c r="EP381" i="5"/>
  <c r="EO381" i="5"/>
  <c r="EN381" i="5"/>
  <c r="EM381" i="5"/>
  <c r="EL381" i="5"/>
  <c r="EK381" i="5"/>
  <c r="EJ381" i="5"/>
  <c r="EI381" i="5"/>
  <c r="EH381" i="5"/>
  <c r="EG381" i="5"/>
  <c r="EF381" i="5"/>
  <c r="EE381" i="5"/>
  <c r="ED381" i="5"/>
  <c r="EC381" i="5"/>
  <c r="EB381" i="5"/>
  <c r="EA381" i="5"/>
  <c r="DZ381" i="5"/>
  <c r="DY381" i="5"/>
  <c r="DX381" i="5"/>
  <c r="DW381" i="5"/>
  <c r="DV381" i="5"/>
  <c r="DU381" i="5"/>
  <c r="DT381" i="5"/>
  <c r="DS381" i="5"/>
  <c r="DR381" i="5"/>
  <c r="DQ381" i="5"/>
  <c r="DP381" i="5"/>
  <c r="DO381" i="5"/>
  <c r="DN381" i="5"/>
  <c r="DM381" i="5"/>
  <c r="DL381" i="5"/>
  <c r="DK381" i="5"/>
  <c r="DJ381" i="5"/>
  <c r="DI381" i="5"/>
  <c r="DH381" i="5"/>
  <c r="DG381" i="5"/>
  <c r="DF381" i="5"/>
  <c r="DE381" i="5"/>
  <c r="DD381" i="5"/>
  <c r="DC381" i="5"/>
  <c r="DB381" i="5"/>
  <c r="DA381" i="5"/>
  <c r="CZ381" i="5"/>
  <c r="CY381" i="5"/>
  <c r="CX381" i="5"/>
  <c r="CW381" i="5"/>
  <c r="CV381" i="5"/>
  <c r="CU381" i="5"/>
  <c r="CT381" i="5"/>
  <c r="CS381" i="5"/>
  <c r="CR381" i="5"/>
  <c r="CQ381" i="5"/>
  <c r="CP381" i="5"/>
  <c r="CO381" i="5"/>
  <c r="CN381" i="5"/>
  <c r="CM381" i="5"/>
  <c r="CL381" i="5"/>
  <c r="CK381" i="5"/>
  <c r="CJ381" i="5"/>
  <c r="CI381" i="5"/>
  <c r="CH381" i="5"/>
  <c r="CG381" i="5"/>
  <c r="CF381" i="5"/>
  <c r="CE381" i="5"/>
  <c r="CD381" i="5"/>
  <c r="CC381" i="5"/>
  <c r="CB381" i="5"/>
  <c r="CA381" i="5"/>
  <c r="BZ381" i="5"/>
  <c r="BY381" i="5"/>
  <c r="BX381" i="5"/>
  <c r="BW381" i="5"/>
  <c r="BV381" i="5"/>
  <c r="BU381" i="5"/>
  <c r="BT381" i="5"/>
  <c r="BS381" i="5"/>
  <c r="BR381" i="5"/>
  <c r="BQ381" i="5"/>
  <c r="BP381" i="5"/>
  <c r="BO381" i="5"/>
  <c r="BN381" i="5"/>
  <c r="BM381" i="5"/>
  <c r="BL381" i="5"/>
  <c r="BK381" i="5"/>
  <c r="BJ381" i="5"/>
  <c r="BI381" i="5"/>
  <c r="BH381" i="5"/>
  <c r="BG381" i="5"/>
  <c r="BF381" i="5"/>
  <c r="BE381" i="5"/>
  <c r="BD381" i="5"/>
  <c r="BC381" i="5"/>
  <c r="BB381" i="5"/>
  <c r="BA381" i="5"/>
  <c r="AZ381" i="5"/>
  <c r="AY381" i="5"/>
  <c r="AX381" i="5"/>
  <c r="AW381" i="5"/>
  <c r="AV381" i="5"/>
  <c r="AU381" i="5"/>
  <c r="AT381" i="5"/>
  <c r="AS381" i="5"/>
  <c r="AR381" i="5"/>
  <c r="AQ381" i="5"/>
  <c r="AP381" i="5"/>
  <c r="AO381" i="5"/>
  <c r="AN381" i="5"/>
  <c r="AM381" i="5"/>
  <c r="AL381" i="5"/>
  <c r="AK381" i="5"/>
  <c r="AJ381" i="5"/>
  <c r="AI381" i="5"/>
  <c r="AH381" i="5"/>
  <c r="AG381" i="5"/>
  <c r="AF381" i="5"/>
  <c r="AE381" i="5"/>
  <c r="AD381" i="5"/>
  <c r="AC381" i="5"/>
  <c r="AB381" i="5"/>
  <c r="AA381" i="5"/>
  <c r="Z381" i="5"/>
  <c r="Y381" i="5"/>
  <c r="X381" i="5"/>
  <c r="W381" i="5"/>
  <c r="V381" i="5"/>
  <c r="U381" i="5"/>
  <c r="T381" i="5"/>
  <c r="S381" i="5"/>
  <c r="R381" i="5"/>
  <c r="Q381" i="5"/>
  <c r="P381" i="5"/>
  <c r="O381" i="5"/>
  <c r="N381" i="5"/>
  <c r="M381" i="5"/>
  <c r="L381" i="5"/>
  <c r="K381" i="5"/>
  <c r="J381" i="5"/>
  <c r="I381" i="5"/>
  <c r="H381" i="5"/>
  <c r="G381" i="5"/>
  <c r="F381" i="5"/>
  <c r="E381" i="5"/>
  <c r="D381" i="5"/>
  <c r="C381" i="5"/>
  <c r="B381" i="5"/>
  <c r="ANE362" i="5"/>
  <c r="AND362" i="5"/>
  <c r="ANC362" i="5"/>
  <c r="ANB362" i="5"/>
  <c r="ANA362" i="5"/>
  <c r="AMZ362" i="5"/>
  <c r="AMY362" i="5"/>
  <c r="AMX362" i="5"/>
  <c r="AMW362" i="5"/>
  <c r="AMV362" i="5"/>
  <c r="AMU362" i="5"/>
  <c r="AMT362" i="5"/>
  <c r="AMS362" i="5"/>
  <c r="AMR362" i="5"/>
  <c r="AMQ362" i="5"/>
  <c r="AMP362" i="5"/>
  <c r="AMO362" i="5"/>
  <c r="AMN362" i="5"/>
  <c r="AMM362" i="5"/>
  <c r="AML362" i="5"/>
  <c r="AMK362" i="5"/>
  <c r="AMJ362" i="5"/>
  <c r="AMI362" i="5"/>
  <c r="AMH362" i="5"/>
  <c r="AMG362" i="5"/>
  <c r="AMF362" i="5"/>
  <c r="AME362" i="5"/>
  <c r="AMD362" i="5"/>
  <c r="AMC362" i="5"/>
  <c r="AMB362" i="5"/>
  <c r="AMA362" i="5"/>
  <c r="ALZ362" i="5"/>
  <c r="ALY362" i="5"/>
  <c r="ALX362" i="5"/>
  <c r="ALW362" i="5"/>
  <c r="ALV362" i="5"/>
  <c r="ALU362" i="5"/>
  <c r="ALT362" i="5"/>
  <c r="ALS362" i="5"/>
  <c r="ALR362" i="5"/>
  <c r="ALQ362" i="5"/>
  <c r="ALP362" i="5"/>
  <c r="ALO362" i="5"/>
  <c r="ALN362" i="5"/>
  <c r="ALM362" i="5"/>
  <c r="ALL362" i="5"/>
  <c r="ALK362" i="5"/>
  <c r="ALJ362" i="5"/>
  <c r="ALI362" i="5"/>
  <c r="ALH362" i="5"/>
  <c r="ALG362" i="5"/>
  <c r="ALF362" i="5"/>
  <c r="ALE362" i="5"/>
  <c r="ALD362" i="5"/>
  <c r="ALC362" i="5"/>
  <c r="ALB362" i="5"/>
  <c r="ALA362" i="5"/>
  <c r="AKZ362" i="5"/>
  <c r="AKY362" i="5"/>
  <c r="AKX362" i="5"/>
  <c r="AKW362" i="5"/>
  <c r="AKV362" i="5"/>
  <c r="AKU362" i="5"/>
  <c r="AKT362" i="5"/>
  <c r="AKS362" i="5"/>
  <c r="AKR362" i="5"/>
  <c r="AKQ362" i="5"/>
  <c r="AKP362" i="5"/>
  <c r="AKO362" i="5"/>
  <c r="AKN362" i="5"/>
  <c r="AKM362" i="5"/>
  <c r="AKL362" i="5"/>
  <c r="AKK362" i="5"/>
  <c r="AKJ362" i="5"/>
  <c r="AKI362" i="5"/>
  <c r="AKH362" i="5"/>
  <c r="AKG362" i="5"/>
  <c r="AKF362" i="5"/>
  <c r="AKE362" i="5"/>
  <c r="AKD362" i="5"/>
  <c r="AKC362" i="5"/>
  <c r="AKB362" i="5"/>
  <c r="AKA362" i="5"/>
  <c r="AJZ362" i="5"/>
  <c r="AJY362" i="5"/>
  <c r="AJX362" i="5"/>
  <c r="AJW362" i="5"/>
  <c r="AJV362" i="5"/>
  <c r="AJU362" i="5"/>
  <c r="AJT362" i="5"/>
  <c r="AJS362" i="5"/>
  <c r="AJR362" i="5"/>
  <c r="AJQ362" i="5"/>
  <c r="AJP362" i="5"/>
  <c r="AJO362" i="5"/>
  <c r="AJN362" i="5"/>
  <c r="AJM362" i="5"/>
  <c r="AJL362" i="5"/>
  <c r="AJK362" i="5"/>
  <c r="AJJ362" i="5"/>
  <c r="AJI362" i="5"/>
  <c r="AJH362" i="5"/>
  <c r="AJG362" i="5"/>
  <c r="AJF362" i="5"/>
  <c r="AJE362" i="5"/>
  <c r="AJD362" i="5"/>
  <c r="AJC362" i="5"/>
  <c r="AJB362" i="5"/>
  <c r="AJA362" i="5"/>
  <c r="AIZ362" i="5"/>
  <c r="AIY362" i="5"/>
  <c r="AIX362" i="5"/>
  <c r="AIW362" i="5"/>
  <c r="AIV362" i="5"/>
  <c r="AIU362" i="5"/>
  <c r="AIT362" i="5"/>
  <c r="AIS362" i="5"/>
  <c r="AIR362" i="5"/>
  <c r="AIQ362" i="5"/>
  <c r="AIP362" i="5"/>
  <c r="AIO362" i="5"/>
  <c r="AIN362" i="5"/>
  <c r="AIM362" i="5"/>
  <c r="AIL362" i="5"/>
  <c r="AIK362" i="5"/>
  <c r="AIJ362" i="5"/>
  <c r="AII362" i="5"/>
  <c r="AIH362" i="5"/>
  <c r="AIG362" i="5"/>
  <c r="AIF362" i="5"/>
  <c r="AIE362" i="5"/>
  <c r="AID362" i="5"/>
  <c r="AIC362" i="5"/>
  <c r="AIB362" i="5"/>
  <c r="AIA362" i="5"/>
  <c r="AHZ362" i="5"/>
  <c r="AHY362" i="5"/>
  <c r="AHX362" i="5"/>
  <c r="AHW362" i="5"/>
  <c r="AHV362" i="5"/>
  <c r="AHU362" i="5"/>
  <c r="AHT362" i="5"/>
  <c r="AHS362" i="5"/>
  <c r="AHR362" i="5"/>
  <c r="AHQ362" i="5"/>
  <c r="AHP362" i="5"/>
  <c r="AHO362" i="5"/>
  <c r="AHN362" i="5"/>
  <c r="AHM362" i="5"/>
  <c r="AHL362" i="5"/>
  <c r="AHK362" i="5"/>
  <c r="AHJ362" i="5"/>
  <c r="AHI362" i="5"/>
  <c r="AHH362" i="5"/>
  <c r="AHG362" i="5"/>
  <c r="AHF362" i="5"/>
  <c r="AHE362" i="5"/>
  <c r="AHD362" i="5"/>
  <c r="AHC362" i="5"/>
  <c r="AHB362" i="5"/>
  <c r="AHA362" i="5"/>
  <c r="AGZ362" i="5"/>
  <c r="AGY362" i="5"/>
  <c r="AGX362" i="5"/>
  <c r="AGW362" i="5"/>
  <c r="AGV362" i="5"/>
  <c r="AGU362" i="5"/>
  <c r="AGT362" i="5"/>
  <c r="AGS362" i="5"/>
  <c r="AGR362" i="5"/>
  <c r="AGQ362" i="5"/>
  <c r="AGP362" i="5"/>
  <c r="AGO362" i="5"/>
  <c r="AGN362" i="5"/>
  <c r="AGM362" i="5"/>
  <c r="AGL362" i="5"/>
  <c r="AGK362" i="5"/>
  <c r="AGJ362" i="5"/>
  <c r="AGI362" i="5"/>
  <c r="AGH362" i="5"/>
  <c r="AGG362" i="5"/>
  <c r="AGF362" i="5"/>
  <c r="AGE362" i="5"/>
  <c r="AGD362" i="5"/>
  <c r="AGC362" i="5"/>
  <c r="AGB362" i="5"/>
  <c r="AGA362" i="5"/>
  <c r="AFZ362" i="5"/>
  <c r="AFY362" i="5"/>
  <c r="AFX362" i="5"/>
  <c r="AFW362" i="5"/>
  <c r="AFV362" i="5"/>
  <c r="AFU362" i="5"/>
  <c r="AFT362" i="5"/>
  <c r="AFS362" i="5"/>
  <c r="AFR362" i="5"/>
  <c r="AFQ362" i="5"/>
  <c r="AFP362" i="5"/>
  <c r="AFO362" i="5"/>
  <c r="AFN362" i="5"/>
  <c r="AFM362" i="5"/>
  <c r="AFL362" i="5"/>
  <c r="AFK362" i="5"/>
  <c r="AFJ362" i="5"/>
  <c r="AFI362" i="5"/>
  <c r="AFH362" i="5"/>
  <c r="AFG362" i="5"/>
  <c r="AFF362" i="5"/>
  <c r="AFE362" i="5"/>
  <c r="AFD362" i="5"/>
  <c r="AFC362" i="5"/>
  <c r="AFB362" i="5"/>
  <c r="AFA362" i="5"/>
  <c r="AEZ362" i="5"/>
  <c r="AEY362" i="5"/>
  <c r="AEX362" i="5"/>
  <c r="AEW362" i="5"/>
  <c r="AEV362" i="5"/>
  <c r="AEU362" i="5"/>
  <c r="AET362" i="5"/>
  <c r="AES362" i="5"/>
  <c r="AER362" i="5"/>
  <c r="AEQ362" i="5"/>
  <c r="AEP362" i="5"/>
  <c r="AEO362" i="5"/>
  <c r="AEN362" i="5"/>
  <c r="AEM362" i="5"/>
  <c r="AEL362" i="5"/>
  <c r="AEK362" i="5"/>
  <c r="AEJ362" i="5"/>
  <c r="AEI362" i="5"/>
  <c r="AEH362" i="5"/>
  <c r="AEG362" i="5"/>
  <c r="AEF362" i="5"/>
  <c r="AEE362" i="5"/>
  <c r="AED362" i="5"/>
  <c r="AEC362" i="5"/>
  <c r="AEB362" i="5"/>
  <c r="AEA362" i="5"/>
  <c r="ADZ362" i="5"/>
  <c r="ADY362" i="5"/>
  <c r="ADX362" i="5"/>
  <c r="ADW362" i="5"/>
  <c r="ADV362" i="5"/>
  <c r="ADU362" i="5"/>
  <c r="ADT362" i="5"/>
  <c r="ADS362" i="5"/>
  <c r="ADR362" i="5"/>
  <c r="ADQ362" i="5"/>
  <c r="ADP362" i="5"/>
  <c r="ADO362" i="5"/>
  <c r="ADN362" i="5"/>
  <c r="ADM362" i="5"/>
  <c r="ADL362" i="5"/>
  <c r="ADK362" i="5"/>
  <c r="ADJ362" i="5"/>
  <c r="ADI362" i="5"/>
  <c r="ADH362" i="5"/>
  <c r="ADG362" i="5"/>
  <c r="ADF362" i="5"/>
  <c r="ADE362" i="5"/>
  <c r="ADD362" i="5"/>
  <c r="ADC362" i="5"/>
  <c r="ADB362" i="5"/>
  <c r="ADA362" i="5"/>
  <c r="ACZ362" i="5"/>
  <c r="ACY362" i="5"/>
  <c r="ACX362" i="5"/>
  <c r="ACW362" i="5"/>
  <c r="ACV362" i="5"/>
  <c r="ACU362" i="5"/>
  <c r="ACT362" i="5"/>
  <c r="ACS362" i="5"/>
  <c r="ACR362" i="5"/>
  <c r="ACQ362" i="5"/>
  <c r="ACP362" i="5"/>
  <c r="ACO362" i="5"/>
  <c r="ACN362" i="5"/>
  <c r="ACM362" i="5"/>
  <c r="ACL362" i="5"/>
  <c r="ACK362" i="5"/>
  <c r="ACJ362" i="5"/>
  <c r="ACI362" i="5"/>
  <c r="ACH362" i="5"/>
  <c r="ACG362" i="5"/>
  <c r="ACF362" i="5"/>
  <c r="ACE362" i="5"/>
  <c r="ACD362" i="5"/>
  <c r="ACC362" i="5"/>
  <c r="ACB362" i="5"/>
  <c r="ACA362" i="5"/>
  <c r="ABZ362" i="5"/>
  <c r="ABY362" i="5"/>
  <c r="ABX362" i="5"/>
  <c r="ABW362" i="5"/>
  <c r="ABV362" i="5"/>
  <c r="ABU362" i="5"/>
  <c r="ABT362" i="5"/>
  <c r="ABS362" i="5"/>
  <c r="ABR362" i="5"/>
  <c r="ABQ362" i="5"/>
  <c r="ABP362" i="5"/>
  <c r="ABO362" i="5"/>
  <c r="ABN362" i="5"/>
  <c r="ABM362" i="5"/>
  <c r="ABL362" i="5"/>
  <c r="ABK362" i="5"/>
  <c r="ABJ362" i="5"/>
  <c r="ABI362" i="5"/>
  <c r="ABH362" i="5"/>
  <c r="ABG362" i="5"/>
  <c r="ABF362" i="5"/>
  <c r="ABE362" i="5"/>
  <c r="ABD362" i="5"/>
  <c r="ABC362" i="5"/>
  <c r="ABB362" i="5"/>
  <c r="ABA362" i="5"/>
  <c r="AAZ362" i="5"/>
  <c r="AAY362" i="5"/>
  <c r="AAX362" i="5"/>
  <c r="AAW362" i="5"/>
  <c r="AAV362" i="5"/>
  <c r="AAU362" i="5"/>
  <c r="AAT362" i="5"/>
  <c r="AAS362" i="5"/>
  <c r="AAR362" i="5"/>
  <c r="AAQ362" i="5"/>
  <c r="AAP362" i="5"/>
  <c r="AAO362" i="5"/>
  <c r="AAN362" i="5"/>
  <c r="AAM362" i="5"/>
  <c r="AAL362" i="5"/>
  <c r="AAK362" i="5"/>
  <c r="AAJ362" i="5"/>
  <c r="AAI362" i="5"/>
  <c r="AAH362" i="5"/>
  <c r="AAG362" i="5"/>
  <c r="AAF362" i="5"/>
  <c r="AAE362" i="5"/>
  <c r="AAD362" i="5"/>
  <c r="AAC362" i="5"/>
  <c r="AAB362" i="5"/>
  <c r="AAA362" i="5"/>
  <c r="ZZ362" i="5"/>
  <c r="ZY362" i="5"/>
  <c r="ZX362" i="5"/>
  <c r="ZW362" i="5"/>
  <c r="ZV362" i="5"/>
  <c r="ZU362" i="5"/>
  <c r="ZT362" i="5"/>
  <c r="ZS362" i="5"/>
  <c r="ZR362" i="5"/>
  <c r="ZQ362" i="5"/>
  <c r="ZP362" i="5"/>
  <c r="ZO362" i="5"/>
  <c r="ZN362" i="5"/>
  <c r="ZM362" i="5"/>
  <c r="ZL362" i="5"/>
  <c r="ZK362" i="5"/>
  <c r="ZJ362" i="5"/>
  <c r="ZI362" i="5"/>
  <c r="ZH362" i="5"/>
  <c r="ZG362" i="5"/>
  <c r="ZF362" i="5"/>
  <c r="ZE362" i="5"/>
  <c r="ZD362" i="5"/>
  <c r="ZC362" i="5"/>
  <c r="ZB362" i="5"/>
  <c r="ZA362" i="5"/>
  <c r="YZ362" i="5"/>
  <c r="YY362" i="5"/>
  <c r="YX362" i="5"/>
  <c r="YW362" i="5"/>
  <c r="YV362" i="5"/>
  <c r="YU362" i="5"/>
  <c r="YT362" i="5"/>
  <c r="YS362" i="5"/>
  <c r="YR362" i="5"/>
  <c r="YQ362" i="5"/>
  <c r="YP362" i="5"/>
  <c r="YO362" i="5"/>
  <c r="YN362" i="5"/>
  <c r="YM362" i="5"/>
  <c r="YL362" i="5"/>
  <c r="YK362" i="5"/>
  <c r="YJ362" i="5"/>
  <c r="YI362" i="5"/>
  <c r="YH362" i="5"/>
  <c r="YG362" i="5"/>
  <c r="YF362" i="5"/>
  <c r="YE362" i="5"/>
  <c r="YD362" i="5"/>
  <c r="YC362" i="5"/>
  <c r="YB362" i="5"/>
  <c r="YA362" i="5"/>
  <c r="XZ362" i="5"/>
  <c r="XY362" i="5"/>
  <c r="XX362" i="5"/>
  <c r="XW362" i="5"/>
  <c r="XV362" i="5"/>
  <c r="XU362" i="5"/>
  <c r="XT362" i="5"/>
  <c r="XS362" i="5"/>
  <c r="XR362" i="5"/>
  <c r="XQ362" i="5"/>
  <c r="XP362" i="5"/>
  <c r="XO362" i="5"/>
  <c r="XN362" i="5"/>
  <c r="XM362" i="5"/>
  <c r="XL362" i="5"/>
  <c r="XK362" i="5"/>
  <c r="XJ362" i="5"/>
  <c r="XI362" i="5"/>
  <c r="XH362" i="5"/>
  <c r="XG362" i="5"/>
  <c r="XF362" i="5"/>
  <c r="XE362" i="5"/>
  <c r="XD362" i="5"/>
  <c r="XC362" i="5"/>
  <c r="XB362" i="5"/>
  <c r="XA362" i="5"/>
  <c r="WZ362" i="5"/>
  <c r="WY362" i="5"/>
  <c r="WX362" i="5"/>
  <c r="WW362" i="5"/>
  <c r="WV362" i="5"/>
  <c r="WU362" i="5"/>
  <c r="WT362" i="5"/>
  <c r="WS362" i="5"/>
  <c r="WR362" i="5"/>
  <c r="WQ362" i="5"/>
  <c r="WP362" i="5"/>
  <c r="WO362" i="5"/>
  <c r="WN362" i="5"/>
  <c r="WM362" i="5"/>
  <c r="WL362" i="5"/>
  <c r="WK362" i="5"/>
  <c r="WJ362" i="5"/>
  <c r="WI362" i="5"/>
  <c r="WH362" i="5"/>
  <c r="WG362" i="5"/>
  <c r="WF362" i="5"/>
  <c r="WE362" i="5"/>
  <c r="WD362" i="5"/>
  <c r="WC362" i="5"/>
  <c r="WB362" i="5"/>
  <c r="WA362" i="5"/>
  <c r="VZ362" i="5"/>
  <c r="VY362" i="5"/>
  <c r="VX362" i="5"/>
  <c r="VW362" i="5"/>
  <c r="VV362" i="5"/>
  <c r="VU362" i="5"/>
  <c r="VT362" i="5"/>
  <c r="VS362" i="5"/>
  <c r="VR362" i="5"/>
  <c r="VQ362" i="5"/>
  <c r="VP362" i="5"/>
  <c r="VO362" i="5"/>
  <c r="VN362" i="5"/>
  <c r="VM362" i="5"/>
  <c r="VL362" i="5"/>
  <c r="VK362" i="5"/>
  <c r="VJ362" i="5"/>
  <c r="VI362" i="5"/>
  <c r="VH362" i="5"/>
  <c r="VG362" i="5"/>
  <c r="VF362" i="5"/>
  <c r="VE362" i="5"/>
  <c r="VD362" i="5"/>
  <c r="VC362" i="5"/>
  <c r="VB362" i="5"/>
  <c r="VA362" i="5"/>
  <c r="UZ362" i="5"/>
  <c r="UY362" i="5"/>
  <c r="UX362" i="5"/>
  <c r="UW362" i="5"/>
  <c r="UV362" i="5"/>
  <c r="UU362" i="5"/>
  <c r="UT362" i="5"/>
  <c r="US362" i="5"/>
  <c r="UR362" i="5"/>
  <c r="UQ362" i="5"/>
  <c r="UP362" i="5"/>
  <c r="UO362" i="5"/>
  <c r="UN362" i="5"/>
  <c r="UM362" i="5"/>
  <c r="UL362" i="5"/>
  <c r="UK362" i="5"/>
  <c r="UJ362" i="5"/>
  <c r="UI362" i="5"/>
  <c r="UH362" i="5"/>
  <c r="UG362" i="5"/>
  <c r="UF362" i="5"/>
  <c r="UE362" i="5"/>
  <c r="UD362" i="5"/>
  <c r="UC362" i="5"/>
  <c r="UB362" i="5"/>
  <c r="UA362" i="5"/>
  <c r="TZ362" i="5"/>
  <c r="TY362" i="5"/>
  <c r="TX362" i="5"/>
  <c r="TW362" i="5"/>
  <c r="TV362" i="5"/>
  <c r="TU362" i="5"/>
  <c r="TT362" i="5"/>
  <c r="TS362" i="5"/>
  <c r="TR362" i="5"/>
  <c r="TQ362" i="5"/>
  <c r="TP362" i="5"/>
  <c r="TO362" i="5"/>
  <c r="TN362" i="5"/>
  <c r="TM362" i="5"/>
  <c r="TL362" i="5"/>
  <c r="TK362" i="5"/>
  <c r="TJ362" i="5"/>
  <c r="TI362" i="5"/>
  <c r="TH362" i="5"/>
  <c r="TG362" i="5"/>
  <c r="TF362" i="5"/>
  <c r="TE362" i="5"/>
  <c r="TD362" i="5"/>
  <c r="TC362" i="5"/>
  <c r="TB362" i="5"/>
  <c r="TA362" i="5"/>
  <c r="SZ362" i="5"/>
  <c r="SY362" i="5"/>
  <c r="SX362" i="5"/>
  <c r="SW362" i="5"/>
  <c r="SV362" i="5"/>
  <c r="SU362" i="5"/>
  <c r="ST362" i="5"/>
  <c r="SS362" i="5"/>
  <c r="SR362" i="5"/>
  <c r="SQ362" i="5"/>
  <c r="SP362" i="5"/>
  <c r="SO362" i="5"/>
  <c r="SN362" i="5"/>
  <c r="SM362" i="5"/>
  <c r="SL362" i="5"/>
  <c r="SK362" i="5"/>
  <c r="SJ362" i="5"/>
  <c r="SI362" i="5"/>
  <c r="SH362" i="5"/>
  <c r="SG362" i="5"/>
  <c r="SF362" i="5"/>
  <c r="SE362" i="5"/>
  <c r="SD362" i="5"/>
  <c r="SC362" i="5"/>
  <c r="SB362" i="5"/>
  <c r="SA362" i="5"/>
  <c r="RZ362" i="5"/>
  <c r="RY362" i="5"/>
  <c r="RX362" i="5"/>
  <c r="RW362" i="5"/>
  <c r="RV362" i="5"/>
  <c r="RU362" i="5"/>
  <c r="RT362" i="5"/>
  <c r="RS362" i="5"/>
  <c r="RR362" i="5"/>
  <c r="RQ362" i="5"/>
  <c r="RP362" i="5"/>
  <c r="RO362" i="5"/>
  <c r="RN362" i="5"/>
  <c r="RM362" i="5"/>
  <c r="RL362" i="5"/>
  <c r="RK362" i="5"/>
  <c r="RJ362" i="5"/>
  <c r="RI362" i="5"/>
  <c r="RH362" i="5"/>
  <c r="RG362" i="5"/>
  <c r="RF362" i="5"/>
  <c r="RE362" i="5"/>
  <c r="RD362" i="5"/>
  <c r="RC362" i="5"/>
  <c r="RB362" i="5"/>
  <c r="RA362" i="5"/>
  <c r="QZ362" i="5"/>
  <c r="QY362" i="5"/>
  <c r="QX362" i="5"/>
  <c r="QW362" i="5"/>
  <c r="QV362" i="5"/>
  <c r="QU362" i="5"/>
  <c r="QT362" i="5"/>
  <c r="QS362" i="5"/>
  <c r="QR362" i="5"/>
  <c r="QQ362" i="5"/>
  <c r="QP362" i="5"/>
  <c r="QO362" i="5"/>
  <c r="QN362" i="5"/>
  <c r="QM362" i="5"/>
  <c r="QL362" i="5"/>
  <c r="QK362" i="5"/>
  <c r="QJ362" i="5"/>
  <c r="QI362" i="5"/>
  <c r="QH362" i="5"/>
  <c r="QG362" i="5"/>
  <c r="QF362" i="5"/>
  <c r="QE362" i="5"/>
  <c r="QD362" i="5"/>
  <c r="QC362" i="5"/>
  <c r="QB362" i="5"/>
  <c r="QA362" i="5"/>
  <c r="PZ362" i="5"/>
  <c r="PY362" i="5"/>
  <c r="PX362" i="5"/>
  <c r="PW362" i="5"/>
  <c r="PV362" i="5"/>
  <c r="PU362" i="5"/>
  <c r="PT362" i="5"/>
  <c r="PS362" i="5"/>
  <c r="PR362" i="5"/>
  <c r="PQ362" i="5"/>
  <c r="PP362" i="5"/>
  <c r="PO362" i="5"/>
  <c r="PN362" i="5"/>
  <c r="PM362" i="5"/>
  <c r="PL362" i="5"/>
  <c r="PK362" i="5"/>
  <c r="PJ362" i="5"/>
  <c r="PI362" i="5"/>
  <c r="PH362" i="5"/>
  <c r="PG362" i="5"/>
  <c r="PF362" i="5"/>
  <c r="PE362" i="5"/>
  <c r="PD362" i="5"/>
  <c r="PC362" i="5"/>
  <c r="PB362" i="5"/>
  <c r="PA362" i="5"/>
  <c r="OZ362" i="5"/>
  <c r="OY362" i="5"/>
  <c r="OX362" i="5"/>
  <c r="OW362" i="5"/>
  <c r="OV362" i="5"/>
  <c r="OU362" i="5"/>
  <c r="OT362" i="5"/>
  <c r="OS362" i="5"/>
  <c r="OR362" i="5"/>
  <c r="OQ362" i="5"/>
  <c r="OP362" i="5"/>
  <c r="OO362" i="5"/>
  <c r="ON362" i="5"/>
  <c r="OM362" i="5"/>
  <c r="OL362" i="5"/>
  <c r="OK362" i="5"/>
  <c r="OJ362" i="5"/>
  <c r="OI362" i="5"/>
  <c r="OH362" i="5"/>
  <c r="OG362" i="5"/>
  <c r="OF362" i="5"/>
  <c r="OE362" i="5"/>
  <c r="OD362" i="5"/>
  <c r="OC362" i="5"/>
  <c r="OB362" i="5"/>
  <c r="OA362" i="5"/>
  <c r="NZ362" i="5"/>
  <c r="NY362" i="5"/>
  <c r="NX362" i="5"/>
  <c r="NW362" i="5"/>
  <c r="NV362" i="5"/>
  <c r="NU362" i="5"/>
  <c r="NT362" i="5"/>
  <c r="NS362" i="5"/>
  <c r="NR362" i="5"/>
  <c r="NQ362" i="5"/>
  <c r="NP362" i="5"/>
  <c r="NO362" i="5"/>
  <c r="NN362" i="5"/>
  <c r="NM362" i="5"/>
  <c r="NL362" i="5"/>
  <c r="NK362" i="5"/>
  <c r="NJ362" i="5"/>
  <c r="NI362" i="5"/>
  <c r="NH362" i="5"/>
  <c r="NG362" i="5"/>
  <c r="NF362" i="5"/>
  <c r="NE362" i="5"/>
  <c r="ND362" i="5"/>
  <c r="NC362" i="5"/>
  <c r="NB362" i="5"/>
  <c r="NA362" i="5"/>
  <c r="MZ362" i="5"/>
  <c r="MY362" i="5"/>
  <c r="MX362" i="5"/>
  <c r="MW362" i="5"/>
  <c r="MV362" i="5"/>
  <c r="MU362" i="5"/>
  <c r="MT362" i="5"/>
  <c r="MS362" i="5"/>
  <c r="MR362" i="5"/>
  <c r="MQ362" i="5"/>
  <c r="MP362" i="5"/>
  <c r="MO362" i="5"/>
  <c r="MN362" i="5"/>
  <c r="MM362" i="5"/>
  <c r="ML362" i="5"/>
  <c r="MK362" i="5"/>
  <c r="MJ362" i="5"/>
  <c r="MI362" i="5"/>
  <c r="MH362" i="5"/>
  <c r="MG362" i="5"/>
  <c r="MF362" i="5"/>
  <c r="ME362" i="5"/>
  <c r="MD362" i="5"/>
  <c r="MC362" i="5"/>
  <c r="MB362" i="5"/>
  <c r="MA362" i="5"/>
  <c r="LZ362" i="5"/>
  <c r="LY362" i="5"/>
  <c r="LX362" i="5"/>
  <c r="LW362" i="5"/>
  <c r="LV362" i="5"/>
  <c r="LU362" i="5"/>
  <c r="LT362" i="5"/>
  <c r="LS362" i="5"/>
  <c r="LR362" i="5"/>
  <c r="LQ362" i="5"/>
  <c r="LP362" i="5"/>
  <c r="LO362" i="5"/>
  <c r="LN362" i="5"/>
  <c r="LM362" i="5"/>
  <c r="LL362" i="5"/>
  <c r="LK362" i="5"/>
  <c r="LJ362" i="5"/>
  <c r="LI362" i="5"/>
  <c r="LH362" i="5"/>
  <c r="LG362" i="5"/>
  <c r="LF362" i="5"/>
  <c r="LE362" i="5"/>
  <c r="LD362" i="5"/>
  <c r="LC362" i="5"/>
  <c r="LB362" i="5"/>
  <c r="LA362" i="5"/>
  <c r="KZ362" i="5"/>
  <c r="KY362" i="5"/>
  <c r="KX362" i="5"/>
  <c r="KW362" i="5"/>
  <c r="KV362" i="5"/>
  <c r="KU362" i="5"/>
  <c r="KT362" i="5"/>
  <c r="KS362" i="5"/>
  <c r="KR362" i="5"/>
  <c r="KQ362" i="5"/>
  <c r="KP362" i="5"/>
  <c r="KO362" i="5"/>
  <c r="KN362" i="5"/>
  <c r="KM362" i="5"/>
  <c r="KL362" i="5"/>
  <c r="KK362" i="5"/>
  <c r="KJ362" i="5"/>
  <c r="KI362" i="5"/>
  <c r="KH362" i="5"/>
  <c r="KG362" i="5"/>
  <c r="KF362" i="5"/>
  <c r="KE362" i="5"/>
  <c r="KD362" i="5"/>
  <c r="KC362" i="5"/>
  <c r="KB362" i="5"/>
  <c r="KA362" i="5"/>
  <c r="JZ362" i="5"/>
  <c r="JY362" i="5"/>
  <c r="JX362" i="5"/>
  <c r="JW362" i="5"/>
  <c r="JV362" i="5"/>
  <c r="JU362" i="5"/>
  <c r="JT362" i="5"/>
  <c r="JS362" i="5"/>
  <c r="JR362" i="5"/>
  <c r="JQ362" i="5"/>
  <c r="JP362" i="5"/>
  <c r="JO362" i="5"/>
  <c r="JN362" i="5"/>
  <c r="JM362" i="5"/>
  <c r="JL362" i="5"/>
  <c r="JK362" i="5"/>
  <c r="JJ362" i="5"/>
  <c r="JI362" i="5"/>
  <c r="JH362" i="5"/>
  <c r="JG362" i="5"/>
  <c r="JF362" i="5"/>
  <c r="JE362" i="5"/>
  <c r="JD362" i="5"/>
  <c r="JC362" i="5"/>
  <c r="JB362" i="5"/>
  <c r="JA362" i="5"/>
  <c r="IZ362" i="5"/>
  <c r="IY362" i="5"/>
  <c r="IX362" i="5"/>
  <c r="IW362" i="5"/>
  <c r="IV362" i="5"/>
  <c r="IU362" i="5"/>
  <c r="IT362" i="5"/>
  <c r="IS362" i="5"/>
  <c r="IR362" i="5"/>
  <c r="IQ362" i="5"/>
  <c r="IP362" i="5"/>
  <c r="IO362" i="5"/>
  <c r="IN362" i="5"/>
  <c r="IM362" i="5"/>
  <c r="IL362" i="5"/>
  <c r="IK362" i="5"/>
  <c r="IJ362" i="5"/>
  <c r="II362" i="5"/>
  <c r="IH362" i="5"/>
  <c r="IG362" i="5"/>
  <c r="IF362" i="5"/>
  <c r="IE362" i="5"/>
  <c r="ID362" i="5"/>
  <c r="IC362" i="5"/>
  <c r="IB362" i="5"/>
  <c r="IA362" i="5"/>
  <c r="HZ362" i="5"/>
  <c r="HY362" i="5"/>
  <c r="HX362" i="5"/>
  <c r="HW362" i="5"/>
  <c r="HV362" i="5"/>
  <c r="HU362" i="5"/>
  <c r="HT362" i="5"/>
  <c r="HS362" i="5"/>
  <c r="HR362" i="5"/>
  <c r="HQ362" i="5"/>
  <c r="HP362" i="5"/>
  <c r="HO362" i="5"/>
  <c r="HN362" i="5"/>
  <c r="HM362" i="5"/>
  <c r="HL362" i="5"/>
  <c r="HK362" i="5"/>
  <c r="HJ362" i="5"/>
  <c r="HI362" i="5"/>
  <c r="HH362" i="5"/>
  <c r="HG362" i="5"/>
  <c r="HF362" i="5"/>
  <c r="HE362" i="5"/>
  <c r="HD362" i="5"/>
  <c r="HC362" i="5"/>
  <c r="HB362" i="5"/>
  <c r="HA362" i="5"/>
  <c r="GZ362" i="5"/>
  <c r="GY362" i="5"/>
  <c r="GX362" i="5"/>
  <c r="GW362" i="5"/>
  <c r="GV362" i="5"/>
  <c r="GU362" i="5"/>
  <c r="GT362" i="5"/>
  <c r="GS362" i="5"/>
  <c r="GR362" i="5"/>
  <c r="GQ362" i="5"/>
  <c r="GP362" i="5"/>
  <c r="GO362" i="5"/>
  <c r="GN362" i="5"/>
  <c r="GM362" i="5"/>
  <c r="GL362" i="5"/>
  <c r="GK362" i="5"/>
  <c r="GJ362" i="5"/>
  <c r="GI362" i="5"/>
  <c r="GH362" i="5"/>
  <c r="GG362" i="5"/>
  <c r="GF362" i="5"/>
  <c r="GE362" i="5"/>
  <c r="GD362" i="5"/>
  <c r="GC362" i="5"/>
  <c r="GB362" i="5"/>
  <c r="GA362" i="5"/>
  <c r="FZ362" i="5"/>
  <c r="ANE340" i="5"/>
  <c r="AND340" i="5"/>
  <c r="ANC340" i="5"/>
  <c r="ANB340" i="5"/>
  <c r="ANA340" i="5"/>
  <c r="AMZ340" i="5"/>
  <c r="AMY340" i="5"/>
  <c r="AMX340" i="5"/>
  <c r="AMW340" i="5"/>
  <c r="AMV340" i="5"/>
  <c r="AMU340" i="5"/>
  <c r="AMT340" i="5"/>
  <c r="AMS340" i="5"/>
  <c r="AMR340" i="5"/>
  <c r="AMQ340" i="5"/>
  <c r="AMP340" i="5"/>
  <c r="AMO340" i="5"/>
  <c r="AMN340" i="5"/>
  <c r="AMM340" i="5"/>
  <c r="AML340" i="5"/>
  <c r="AMK340" i="5"/>
  <c r="AMJ340" i="5"/>
  <c r="AMI340" i="5"/>
  <c r="AMH340" i="5"/>
  <c r="AMG340" i="5"/>
  <c r="AMF340" i="5"/>
  <c r="AME340" i="5"/>
  <c r="AMD340" i="5"/>
  <c r="AMC340" i="5"/>
  <c r="AMB340" i="5"/>
  <c r="AMA340" i="5"/>
  <c r="ALZ340" i="5"/>
  <c r="ALY340" i="5"/>
  <c r="ALX340" i="5"/>
  <c r="ALW340" i="5"/>
  <c r="ALV340" i="5"/>
  <c r="ALU340" i="5"/>
  <c r="ALT340" i="5"/>
  <c r="ALS340" i="5"/>
  <c r="ALR340" i="5"/>
  <c r="ALQ340" i="5"/>
  <c r="ALP340" i="5"/>
  <c r="ALO340" i="5"/>
  <c r="ALN340" i="5"/>
  <c r="ALM340" i="5"/>
  <c r="ALL340" i="5"/>
  <c r="ALK340" i="5"/>
  <c r="ALJ340" i="5"/>
  <c r="ALI340" i="5"/>
  <c r="ALH340" i="5"/>
  <c r="ALG340" i="5"/>
  <c r="ALF340" i="5"/>
  <c r="ALE340" i="5"/>
  <c r="ALD340" i="5"/>
  <c r="ALC340" i="5"/>
  <c r="ALB340" i="5"/>
  <c r="ALA340" i="5"/>
  <c r="AKZ340" i="5"/>
  <c r="AKY340" i="5"/>
  <c r="AKX340" i="5"/>
  <c r="AKW340" i="5"/>
  <c r="AKV340" i="5"/>
  <c r="AKU340" i="5"/>
  <c r="AKT340" i="5"/>
  <c r="AKS340" i="5"/>
  <c r="AKR340" i="5"/>
  <c r="AKQ340" i="5"/>
  <c r="AKP340" i="5"/>
  <c r="AKO340" i="5"/>
  <c r="AKN340" i="5"/>
  <c r="AKM340" i="5"/>
  <c r="AKL340" i="5"/>
  <c r="AKK340" i="5"/>
  <c r="AKJ340" i="5"/>
  <c r="AKI340" i="5"/>
  <c r="AKH340" i="5"/>
  <c r="AKG340" i="5"/>
  <c r="AKF340" i="5"/>
  <c r="AKE340" i="5"/>
  <c r="AKD340" i="5"/>
  <c r="AKC340" i="5"/>
  <c r="AKB340" i="5"/>
  <c r="AKA340" i="5"/>
  <c r="AJZ340" i="5"/>
  <c r="AJY340" i="5"/>
  <c r="AJX340" i="5"/>
  <c r="AJW340" i="5"/>
  <c r="AJV340" i="5"/>
  <c r="AJU340" i="5"/>
  <c r="AJT340" i="5"/>
  <c r="AJS340" i="5"/>
  <c r="AJR340" i="5"/>
  <c r="AJQ340" i="5"/>
  <c r="AJP340" i="5"/>
  <c r="AJO340" i="5"/>
  <c r="AJN340" i="5"/>
  <c r="AJM340" i="5"/>
  <c r="AJL340" i="5"/>
  <c r="AJK340" i="5"/>
  <c r="AJJ340" i="5"/>
  <c r="AJI340" i="5"/>
  <c r="AJH340" i="5"/>
  <c r="AJG340" i="5"/>
  <c r="AJF340" i="5"/>
  <c r="AJE340" i="5"/>
  <c r="AJD340" i="5"/>
  <c r="AJC340" i="5"/>
  <c r="AJB340" i="5"/>
  <c r="AJA340" i="5"/>
  <c r="AIZ340" i="5"/>
  <c r="AIY340" i="5"/>
  <c r="AIX340" i="5"/>
  <c r="AIW340" i="5"/>
  <c r="AIV340" i="5"/>
  <c r="AIU340" i="5"/>
  <c r="AIT340" i="5"/>
  <c r="AIS340" i="5"/>
  <c r="AIR340" i="5"/>
  <c r="AIQ340" i="5"/>
  <c r="AIP340" i="5"/>
  <c r="AIO340" i="5"/>
  <c r="AIN340" i="5"/>
  <c r="AIM340" i="5"/>
  <c r="AIL340" i="5"/>
  <c r="AIK340" i="5"/>
  <c r="AIJ340" i="5"/>
  <c r="AII340" i="5"/>
  <c r="AIH340" i="5"/>
  <c r="AIG340" i="5"/>
  <c r="AIF340" i="5"/>
  <c r="AIE340" i="5"/>
  <c r="AID340" i="5"/>
  <c r="AIC340" i="5"/>
  <c r="AIB340" i="5"/>
  <c r="AIA340" i="5"/>
  <c r="AHZ340" i="5"/>
  <c r="AHY340" i="5"/>
  <c r="AHX340" i="5"/>
  <c r="AHW340" i="5"/>
  <c r="AHV340" i="5"/>
  <c r="AHU340" i="5"/>
  <c r="AHT340" i="5"/>
  <c r="AHS340" i="5"/>
  <c r="AHR340" i="5"/>
  <c r="AHQ340" i="5"/>
  <c r="AHP340" i="5"/>
  <c r="AHO340" i="5"/>
  <c r="AHN340" i="5"/>
  <c r="AHM340" i="5"/>
  <c r="AHL340" i="5"/>
  <c r="AHK340" i="5"/>
  <c r="AHJ340" i="5"/>
  <c r="AHI340" i="5"/>
  <c r="AHH340" i="5"/>
  <c r="AHG340" i="5"/>
  <c r="AHF340" i="5"/>
  <c r="AHE340" i="5"/>
  <c r="AHD340" i="5"/>
  <c r="AHC340" i="5"/>
  <c r="AHB340" i="5"/>
  <c r="AHA340" i="5"/>
  <c r="AGZ340" i="5"/>
  <c r="AGY340" i="5"/>
  <c r="AGX340" i="5"/>
  <c r="AGW340" i="5"/>
  <c r="AGV340" i="5"/>
  <c r="AGU340" i="5"/>
  <c r="AGT340" i="5"/>
  <c r="AGS340" i="5"/>
  <c r="AGR340" i="5"/>
  <c r="AGQ340" i="5"/>
  <c r="AGP340" i="5"/>
  <c r="AGO340" i="5"/>
  <c r="AGN340" i="5"/>
  <c r="AGM340" i="5"/>
  <c r="AGL340" i="5"/>
  <c r="AGK340" i="5"/>
  <c r="AGJ340" i="5"/>
  <c r="AGI340" i="5"/>
  <c r="AGH340" i="5"/>
  <c r="AGG340" i="5"/>
  <c r="AGF340" i="5"/>
  <c r="AGE340" i="5"/>
  <c r="AGD340" i="5"/>
  <c r="AGC340" i="5"/>
  <c r="AGB340" i="5"/>
  <c r="AGA340" i="5"/>
  <c r="AFZ340" i="5"/>
  <c r="AFY340" i="5"/>
  <c r="AFX340" i="5"/>
  <c r="AFW340" i="5"/>
  <c r="AFV340" i="5"/>
  <c r="AFU340" i="5"/>
  <c r="AFT340" i="5"/>
  <c r="AFS340" i="5"/>
  <c r="AFR340" i="5"/>
  <c r="AFQ340" i="5"/>
  <c r="AFP340" i="5"/>
  <c r="AFO340" i="5"/>
  <c r="AFN340" i="5"/>
  <c r="AFM340" i="5"/>
  <c r="AFL340" i="5"/>
  <c r="AFK340" i="5"/>
  <c r="AFJ340" i="5"/>
  <c r="AFI340" i="5"/>
  <c r="AFH340" i="5"/>
  <c r="AFG340" i="5"/>
  <c r="AFF340" i="5"/>
  <c r="AFE340" i="5"/>
  <c r="AFD340" i="5"/>
  <c r="AFC340" i="5"/>
  <c r="AFB340" i="5"/>
  <c r="AFA340" i="5"/>
  <c r="AEZ340" i="5"/>
  <c r="AEY340" i="5"/>
  <c r="AEX340" i="5"/>
  <c r="AEW340" i="5"/>
  <c r="AEV340" i="5"/>
  <c r="AEU340" i="5"/>
  <c r="AET340" i="5"/>
  <c r="AES340" i="5"/>
  <c r="AER340" i="5"/>
  <c r="AEQ340" i="5"/>
  <c r="AEP340" i="5"/>
  <c r="AEO340" i="5"/>
  <c r="AEN340" i="5"/>
  <c r="AEM340" i="5"/>
  <c r="AEL340" i="5"/>
  <c r="AEK340" i="5"/>
  <c r="AEJ340" i="5"/>
  <c r="AEI340" i="5"/>
  <c r="AEH340" i="5"/>
  <c r="AEG340" i="5"/>
  <c r="AEF340" i="5"/>
  <c r="AEE340" i="5"/>
  <c r="AED340" i="5"/>
  <c r="AEC340" i="5"/>
  <c r="AEB340" i="5"/>
  <c r="AEA340" i="5"/>
  <c r="ADZ340" i="5"/>
  <c r="ADY340" i="5"/>
  <c r="ADX340" i="5"/>
  <c r="ADW340" i="5"/>
  <c r="ADV340" i="5"/>
  <c r="ADU340" i="5"/>
  <c r="ADT340" i="5"/>
  <c r="ADS340" i="5"/>
  <c r="ADR340" i="5"/>
  <c r="ADQ340" i="5"/>
  <c r="ADP340" i="5"/>
  <c r="ADO340" i="5"/>
  <c r="ADN340" i="5"/>
  <c r="ADM340" i="5"/>
  <c r="ADL340" i="5"/>
  <c r="ADK340" i="5"/>
  <c r="ADJ340" i="5"/>
  <c r="ADI340" i="5"/>
  <c r="ADH340" i="5"/>
  <c r="ADG340" i="5"/>
  <c r="ADF340" i="5"/>
  <c r="ADE340" i="5"/>
  <c r="ADD340" i="5"/>
  <c r="ADC340" i="5"/>
  <c r="ADB340" i="5"/>
  <c r="ADA340" i="5"/>
  <c r="ACZ340" i="5"/>
  <c r="ACY340" i="5"/>
  <c r="ACX340" i="5"/>
  <c r="ACW340" i="5"/>
  <c r="ACV340" i="5"/>
  <c r="ACU340" i="5"/>
  <c r="ACT340" i="5"/>
  <c r="ACS340" i="5"/>
  <c r="ACR340" i="5"/>
  <c r="ACQ340" i="5"/>
  <c r="ACP340" i="5"/>
  <c r="ACO340" i="5"/>
  <c r="ACN340" i="5"/>
  <c r="ACM340" i="5"/>
  <c r="ACL340" i="5"/>
  <c r="ACK340" i="5"/>
  <c r="ACJ340" i="5"/>
  <c r="ACI340" i="5"/>
  <c r="ACH340" i="5"/>
  <c r="ACG340" i="5"/>
  <c r="ACF340" i="5"/>
  <c r="ACE340" i="5"/>
  <c r="ACD340" i="5"/>
  <c r="ACC340" i="5"/>
  <c r="ACB340" i="5"/>
  <c r="ACA340" i="5"/>
  <c r="ABZ340" i="5"/>
  <c r="ABY340" i="5"/>
  <c r="ABX340" i="5"/>
  <c r="ABW340" i="5"/>
  <c r="ABV340" i="5"/>
  <c r="ABU340" i="5"/>
  <c r="ABT340" i="5"/>
  <c r="ABS340" i="5"/>
  <c r="ABR340" i="5"/>
  <c r="ABQ340" i="5"/>
  <c r="ABP340" i="5"/>
  <c r="ABO340" i="5"/>
  <c r="ABN340" i="5"/>
  <c r="ABM340" i="5"/>
  <c r="ABL340" i="5"/>
  <c r="ABK340" i="5"/>
  <c r="ABJ340" i="5"/>
  <c r="ABI340" i="5"/>
  <c r="ABH340" i="5"/>
  <c r="ABG340" i="5"/>
  <c r="ABF340" i="5"/>
  <c r="ABE340" i="5"/>
  <c r="ABD340" i="5"/>
  <c r="ABC340" i="5"/>
  <c r="ABB340" i="5"/>
  <c r="ABA340" i="5"/>
  <c r="AAZ340" i="5"/>
  <c r="AAY340" i="5"/>
  <c r="AAX340" i="5"/>
  <c r="AAW340" i="5"/>
  <c r="AAV340" i="5"/>
  <c r="AAU340" i="5"/>
  <c r="AAT340" i="5"/>
  <c r="AAS340" i="5"/>
  <c r="AAR340" i="5"/>
  <c r="AAQ340" i="5"/>
  <c r="AAP340" i="5"/>
  <c r="AAO340" i="5"/>
  <c r="AAN340" i="5"/>
  <c r="AAM340" i="5"/>
  <c r="AAL340" i="5"/>
  <c r="AAK340" i="5"/>
  <c r="AAJ340" i="5"/>
  <c r="AAI340" i="5"/>
  <c r="AAH340" i="5"/>
  <c r="AAG340" i="5"/>
  <c r="AAF340" i="5"/>
  <c r="AAE340" i="5"/>
  <c r="AAD340" i="5"/>
  <c r="AAC340" i="5"/>
  <c r="AAB340" i="5"/>
  <c r="AAA340" i="5"/>
  <c r="ZZ340" i="5"/>
  <c r="ZY340" i="5"/>
  <c r="ZX340" i="5"/>
  <c r="ZW340" i="5"/>
  <c r="ZV340" i="5"/>
  <c r="ZU340" i="5"/>
  <c r="ZT340" i="5"/>
  <c r="ZS340" i="5"/>
  <c r="ZR340" i="5"/>
  <c r="ZQ340" i="5"/>
  <c r="ZP340" i="5"/>
  <c r="ZO340" i="5"/>
  <c r="ZN340" i="5"/>
  <c r="ZM340" i="5"/>
  <c r="ZL340" i="5"/>
  <c r="ZK340" i="5"/>
  <c r="ZJ340" i="5"/>
  <c r="ZI340" i="5"/>
  <c r="ZH340" i="5"/>
  <c r="ZG340" i="5"/>
  <c r="ZF340" i="5"/>
  <c r="ZE340" i="5"/>
  <c r="ZD340" i="5"/>
  <c r="ZC340" i="5"/>
  <c r="ZB340" i="5"/>
  <c r="ZA340" i="5"/>
  <c r="YZ340" i="5"/>
  <c r="YY340" i="5"/>
  <c r="YX340" i="5"/>
  <c r="YW340" i="5"/>
  <c r="YV340" i="5"/>
  <c r="YU340" i="5"/>
  <c r="YT340" i="5"/>
  <c r="YS340" i="5"/>
  <c r="YR340" i="5"/>
  <c r="YQ340" i="5"/>
  <c r="YP340" i="5"/>
  <c r="YO340" i="5"/>
  <c r="YN340" i="5"/>
  <c r="YM340" i="5"/>
  <c r="YL340" i="5"/>
  <c r="YK340" i="5"/>
  <c r="YJ340" i="5"/>
  <c r="YI340" i="5"/>
  <c r="YH340" i="5"/>
  <c r="YG340" i="5"/>
  <c r="YF340" i="5"/>
  <c r="YE340" i="5"/>
  <c r="YD340" i="5"/>
  <c r="YC340" i="5"/>
  <c r="YB340" i="5"/>
  <c r="YA340" i="5"/>
  <c r="XZ340" i="5"/>
  <c r="XY340" i="5"/>
  <c r="XX340" i="5"/>
  <c r="XW340" i="5"/>
  <c r="XV340" i="5"/>
  <c r="XU340" i="5"/>
  <c r="XT340" i="5"/>
  <c r="XS340" i="5"/>
  <c r="XR340" i="5"/>
  <c r="XQ340" i="5"/>
  <c r="XP340" i="5"/>
  <c r="XO340" i="5"/>
  <c r="XN340" i="5"/>
  <c r="XM340" i="5"/>
  <c r="XL340" i="5"/>
  <c r="XK340" i="5"/>
  <c r="XJ340" i="5"/>
  <c r="XI340" i="5"/>
  <c r="XH340" i="5"/>
  <c r="XG340" i="5"/>
  <c r="XF340" i="5"/>
  <c r="XE340" i="5"/>
  <c r="XD340" i="5"/>
  <c r="XC340" i="5"/>
  <c r="XB340" i="5"/>
  <c r="XA340" i="5"/>
  <c r="WZ340" i="5"/>
  <c r="WY340" i="5"/>
  <c r="WX340" i="5"/>
  <c r="WW340" i="5"/>
  <c r="WV340" i="5"/>
  <c r="WU340" i="5"/>
  <c r="WT340" i="5"/>
  <c r="WS340" i="5"/>
  <c r="WR340" i="5"/>
  <c r="WQ340" i="5"/>
  <c r="WP340" i="5"/>
  <c r="WO340" i="5"/>
  <c r="WN340" i="5"/>
  <c r="WM340" i="5"/>
  <c r="WL340" i="5"/>
  <c r="WK340" i="5"/>
  <c r="WJ340" i="5"/>
  <c r="WI340" i="5"/>
  <c r="WH340" i="5"/>
  <c r="WG340" i="5"/>
  <c r="WF340" i="5"/>
  <c r="WE340" i="5"/>
  <c r="WD340" i="5"/>
  <c r="WC340" i="5"/>
  <c r="WB340" i="5"/>
  <c r="WA340" i="5"/>
  <c r="VZ340" i="5"/>
  <c r="VY340" i="5"/>
  <c r="VX340" i="5"/>
  <c r="VW340" i="5"/>
  <c r="VV340" i="5"/>
  <c r="VU340" i="5"/>
  <c r="VT340" i="5"/>
  <c r="VS340" i="5"/>
  <c r="VR340" i="5"/>
  <c r="VQ340" i="5"/>
  <c r="VP340" i="5"/>
  <c r="VO340" i="5"/>
  <c r="VN340" i="5"/>
  <c r="VM340" i="5"/>
  <c r="VL340" i="5"/>
  <c r="VK340" i="5"/>
  <c r="VJ340" i="5"/>
  <c r="VI340" i="5"/>
  <c r="VH340" i="5"/>
  <c r="VG340" i="5"/>
  <c r="VF340" i="5"/>
  <c r="VE340" i="5"/>
  <c r="VD340" i="5"/>
  <c r="VC340" i="5"/>
  <c r="VB340" i="5"/>
  <c r="VA340" i="5"/>
  <c r="UZ340" i="5"/>
  <c r="UY340" i="5"/>
  <c r="UX340" i="5"/>
  <c r="UW340" i="5"/>
  <c r="UV340" i="5"/>
  <c r="UU340" i="5"/>
  <c r="UT340" i="5"/>
  <c r="US340" i="5"/>
  <c r="UR340" i="5"/>
  <c r="UQ340" i="5"/>
  <c r="UP340" i="5"/>
  <c r="UO340" i="5"/>
  <c r="UN340" i="5"/>
  <c r="UM340" i="5"/>
  <c r="UL340" i="5"/>
  <c r="UK340" i="5"/>
  <c r="UJ340" i="5"/>
  <c r="UI340" i="5"/>
  <c r="UH340" i="5"/>
  <c r="UG340" i="5"/>
  <c r="UF340" i="5"/>
  <c r="UE340" i="5"/>
  <c r="UD340" i="5"/>
  <c r="UC340" i="5"/>
  <c r="UB340" i="5"/>
  <c r="UA340" i="5"/>
  <c r="TZ340" i="5"/>
  <c r="TY340" i="5"/>
  <c r="TX340" i="5"/>
  <c r="TW340" i="5"/>
  <c r="TV340" i="5"/>
  <c r="TU340" i="5"/>
  <c r="TT340" i="5"/>
  <c r="TS340" i="5"/>
  <c r="TR340" i="5"/>
  <c r="TQ340" i="5"/>
  <c r="TP340" i="5"/>
  <c r="TO340" i="5"/>
  <c r="TN340" i="5"/>
  <c r="TM340" i="5"/>
  <c r="TL340" i="5"/>
  <c r="TK340" i="5"/>
  <c r="TJ340" i="5"/>
  <c r="TI340" i="5"/>
  <c r="TH340" i="5"/>
  <c r="TG340" i="5"/>
  <c r="TF340" i="5"/>
  <c r="TE340" i="5"/>
  <c r="TD340" i="5"/>
  <c r="TC340" i="5"/>
  <c r="TB340" i="5"/>
  <c r="TA340" i="5"/>
  <c r="SZ340" i="5"/>
  <c r="SY340" i="5"/>
  <c r="SX340" i="5"/>
  <c r="SW340" i="5"/>
  <c r="SV340" i="5"/>
  <c r="SU340" i="5"/>
  <c r="ST340" i="5"/>
  <c r="SS340" i="5"/>
  <c r="SR340" i="5"/>
  <c r="SQ340" i="5"/>
  <c r="SP340" i="5"/>
  <c r="SO340" i="5"/>
  <c r="SN340" i="5"/>
  <c r="SM340" i="5"/>
  <c r="SL340" i="5"/>
  <c r="SK340" i="5"/>
  <c r="SJ340" i="5"/>
  <c r="SI340" i="5"/>
  <c r="SH340" i="5"/>
  <c r="SG340" i="5"/>
  <c r="SF340" i="5"/>
  <c r="SE340" i="5"/>
  <c r="SD340" i="5"/>
  <c r="SC340" i="5"/>
  <c r="SB340" i="5"/>
  <c r="SA340" i="5"/>
  <c r="RZ340" i="5"/>
  <c r="RY340" i="5"/>
  <c r="RX340" i="5"/>
  <c r="RW340" i="5"/>
  <c r="RV340" i="5"/>
  <c r="RU340" i="5"/>
  <c r="RT340" i="5"/>
  <c r="RS340" i="5"/>
  <c r="RR340" i="5"/>
  <c r="RQ340" i="5"/>
  <c r="RP340" i="5"/>
  <c r="RO340" i="5"/>
  <c r="RN340" i="5"/>
  <c r="RM340" i="5"/>
  <c r="RL340" i="5"/>
  <c r="RK340" i="5"/>
  <c r="RJ340" i="5"/>
  <c r="RI340" i="5"/>
  <c r="RH340" i="5"/>
  <c r="RG340" i="5"/>
  <c r="RF340" i="5"/>
  <c r="RE340" i="5"/>
  <c r="RD340" i="5"/>
  <c r="RC340" i="5"/>
  <c r="RB340" i="5"/>
  <c r="RA340" i="5"/>
  <c r="QZ340" i="5"/>
  <c r="QY340" i="5"/>
  <c r="QX340" i="5"/>
  <c r="QW340" i="5"/>
  <c r="QV340" i="5"/>
  <c r="QU340" i="5"/>
  <c r="QT340" i="5"/>
  <c r="QS340" i="5"/>
  <c r="QR340" i="5"/>
  <c r="QQ340" i="5"/>
  <c r="QP340" i="5"/>
  <c r="QO340" i="5"/>
  <c r="QN340" i="5"/>
  <c r="QM340" i="5"/>
  <c r="QL340" i="5"/>
  <c r="QK340" i="5"/>
  <c r="QJ340" i="5"/>
  <c r="QI340" i="5"/>
  <c r="QH340" i="5"/>
  <c r="QG340" i="5"/>
  <c r="QF340" i="5"/>
  <c r="QE340" i="5"/>
  <c r="QD340" i="5"/>
  <c r="QC340" i="5"/>
  <c r="QB340" i="5"/>
  <c r="QA340" i="5"/>
  <c r="PZ340" i="5"/>
  <c r="PY340" i="5"/>
  <c r="PX340" i="5"/>
  <c r="PW340" i="5"/>
  <c r="PV340" i="5"/>
  <c r="PU340" i="5"/>
  <c r="PT340" i="5"/>
  <c r="PS340" i="5"/>
  <c r="PR340" i="5"/>
  <c r="PQ340" i="5"/>
  <c r="PP340" i="5"/>
  <c r="PO340" i="5"/>
  <c r="PN340" i="5"/>
  <c r="PM340" i="5"/>
  <c r="PL340" i="5"/>
  <c r="PK340" i="5"/>
  <c r="PJ340" i="5"/>
  <c r="PI340" i="5"/>
  <c r="PH340" i="5"/>
  <c r="PG340" i="5"/>
  <c r="PF340" i="5"/>
  <c r="PE340" i="5"/>
  <c r="PD340" i="5"/>
  <c r="PC340" i="5"/>
  <c r="PB340" i="5"/>
  <c r="PA340" i="5"/>
  <c r="OZ340" i="5"/>
  <c r="OY340" i="5"/>
  <c r="OX340" i="5"/>
  <c r="OW340" i="5"/>
  <c r="OV340" i="5"/>
  <c r="OU340" i="5"/>
  <c r="OT340" i="5"/>
  <c r="OS340" i="5"/>
  <c r="OR340" i="5"/>
  <c r="OQ340" i="5"/>
  <c r="OP340" i="5"/>
  <c r="OO340" i="5"/>
  <c r="ON340" i="5"/>
  <c r="OM340" i="5"/>
  <c r="OL340" i="5"/>
  <c r="OK340" i="5"/>
  <c r="OJ340" i="5"/>
  <c r="OI340" i="5"/>
  <c r="OH340" i="5"/>
  <c r="OG340" i="5"/>
  <c r="OF340" i="5"/>
  <c r="OE340" i="5"/>
  <c r="OD340" i="5"/>
  <c r="OC340" i="5"/>
  <c r="OB340" i="5"/>
  <c r="OA340" i="5"/>
  <c r="NZ340" i="5"/>
  <c r="NY340" i="5"/>
  <c r="NX340" i="5"/>
  <c r="NW340" i="5"/>
  <c r="NV340" i="5"/>
  <c r="NU340" i="5"/>
  <c r="NT340" i="5"/>
  <c r="NS340" i="5"/>
  <c r="NR340" i="5"/>
  <c r="NQ340" i="5"/>
  <c r="NP340" i="5"/>
  <c r="NO340" i="5"/>
  <c r="NN340" i="5"/>
  <c r="NM340" i="5"/>
  <c r="NL340" i="5"/>
  <c r="NK340" i="5"/>
  <c r="NJ340" i="5"/>
  <c r="NI340" i="5"/>
  <c r="NH340" i="5"/>
  <c r="NG340" i="5"/>
  <c r="NF340" i="5"/>
  <c r="NE340" i="5"/>
  <c r="ND340" i="5"/>
  <c r="NC340" i="5"/>
  <c r="NB340" i="5"/>
  <c r="NA340" i="5"/>
  <c r="MZ340" i="5"/>
  <c r="MY340" i="5"/>
  <c r="MX340" i="5"/>
  <c r="MW340" i="5"/>
  <c r="MV340" i="5"/>
  <c r="MU340" i="5"/>
  <c r="MT340" i="5"/>
  <c r="MS340" i="5"/>
  <c r="MR340" i="5"/>
  <c r="MQ340" i="5"/>
  <c r="MP340" i="5"/>
  <c r="MO340" i="5"/>
  <c r="MN340" i="5"/>
  <c r="MM340" i="5"/>
  <c r="ML340" i="5"/>
  <c r="MK340" i="5"/>
  <c r="MJ340" i="5"/>
  <c r="MI340" i="5"/>
  <c r="MH340" i="5"/>
  <c r="MG340" i="5"/>
  <c r="MF340" i="5"/>
  <c r="ME340" i="5"/>
  <c r="MD340" i="5"/>
  <c r="MC340" i="5"/>
  <c r="MB340" i="5"/>
  <c r="MA340" i="5"/>
  <c r="LZ340" i="5"/>
  <c r="LY340" i="5"/>
  <c r="LX340" i="5"/>
  <c r="LW340" i="5"/>
  <c r="LV340" i="5"/>
  <c r="LU340" i="5"/>
  <c r="LT340" i="5"/>
  <c r="LS340" i="5"/>
  <c r="LR340" i="5"/>
  <c r="LQ340" i="5"/>
  <c r="LP340" i="5"/>
  <c r="LO340" i="5"/>
  <c r="LN340" i="5"/>
  <c r="LM340" i="5"/>
  <c r="LL340" i="5"/>
  <c r="LK340" i="5"/>
  <c r="LJ340" i="5"/>
  <c r="LI340" i="5"/>
  <c r="LH340" i="5"/>
  <c r="LG340" i="5"/>
  <c r="LF340" i="5"/>
  <c r="LE340" i="5"/>
  <c r="LD340" i="5"/>
  <c r="LC340" i="5"/>
  <c r="LB340" i="5"/>
  <c r="LA340" i="5"/>
  <c r="KZ340" i="5"/>
  <c r="KY340" i="5"/>
  <c r="KX340" i="5"/>
  <c r="KW340" i="5"/>
  <c r="KV340" i="5"/>
  <c r="KU340" i="5"/>
  <c r="KT340" i="5"/>
  <c r="KS340" i="5"/>
  <c r="KR340" i="5"/>
  <c r="KQ340" i="5"/>
  <c r="KP340" i="5"/>
  <c r="KO340" i="5"/>
  <c r="KN340" i="5"/>
  <c r="KM340" i="5"/>
  <c r="KL340" i="5"/>
  <c r="KK340" i="5"/>
  <c r="KJ340" i="5"/>
  <c r="KI340" i="5"/>
  <c r="KH340" i="5"/>
  <c r="KG340" i="5"/>
  <c r="KF340" i="5"/>
  <c r="KE340" i="5"/>
  <c r="KD340" i="5"/>
  <c r="KC340" i="5"/>
  <c r="KB340" i="5"/>
  <c r="KA340" i="5"/>
  <c r="JZ340" i="5"/>
  <c r="JY340" i="5"/>
  <c r="JX340" i="5"/>
  <c r="JW340" i="5"/>
  <c r="JV340" i="5"/>
  <c r="JU340" i="5"/>
  <c r="JT340" i="5"/>
  <c r="JS340" i="5"/>
  <c r="JR340" i="5"/>
  <c r="JQ340" i="5"/>
  <c r="JP340" i="5"/>
  <c r="JO340" i="5"/>
  <c r="JN340" i="5"/>
  <c r="JM340" i="5"/>
  <c r="JL340" i="5"/>
  <c r="JK340" i="5"/>
  <c r="JJ340" i="5"/>
  <c r="JI340" i="5"/>
  <c r="JH340" i="5"/>
  <c r="JG340" i="5"/>
  <c r="JF340" i="5"/>
  <c r="JE340" i="5"/>
  <c r="JD340" i="5"/>
  <c r="JC340" i="5"/>
  <c r="JB340" i="5"/>
  <c r="JA340" i="5"/>
  <c r="IZ340" i="5"/>
  <c r="IY340" i="5"/>
  <c r="IX340" i="5"/>
  <c r="IW340" i="5"/>
  <c r="IV340" i="5"/>
  <c r="IU340" i="5"/>
  <c r="IT340" i="5"/>
  <c r="IS340" i="5"/>
  <c r="IR340" i="5"/>
  <c r="IQ340" i="5"/>
  <c r="IP340" i="5"/>
  <c r="IO340" i="5"/>
  <c r="IN340" i="5"/>
  <c r="IM340" i="5"/>
  <c r="IL340" i="5"/>
  <c r="IK340" i="5"/>
  <c r="IJ340" i="5"/>
  <c r="II340" i="5"/>
  <c r="IH340" i="5"/>
  <c r="IG340" i="5"/>
  <c r="IF340" i="5"/>
  <c r="IE340" i="5"/>
  <c r="ID340" i="5"/>
  <c r="IC340" i="5"/>
  <c r="IB340" i="5"/>
  <c r="IA340" i="5"/>
  <c r="HZ340" i="5"/>
  <c r="HY340" i="5"/>
  <c r="HX340" i="5"/>
  <c r="HW340" i="5"/>
  <c r="HV340" i="5"/>
  <c r="HU340" i="5"/>
  <c r="HT340" i="5"/>
  <c r="HS340" i="5"/>
  <c r="HR340" i="5"/>
  <c r="HQ340" i="5"/>
  <c r="HP340" i="5"/>
  <c r="HO340" i="5"/>
  <c r="HN340" i="5"/>
  <c r="HM340" i="5"/>
  <c r="HL340" i="5"/>
  <c r="HK340" i="5"/>
  <c r="HJ340" i="5"/>
  <c r="HI340" i="5"/>
  <c r="HH340" i="5"/>
  <c r="HG340" i="5"/>
  <c r="HF340" i="5"/>
  <c r="HE340" i="5"/>
  <c r="HD340" i="5"/>
  <c r="HC340" i="5"/>
  <c r="HB340" i="5"/>
  <c r="HA340" i="5"/>
  <c r="GZ340" i="5"/>
  <c r="GY340" i="5"/>
  <c r="GX340" i="5"/>
  <c r="GW340" i="5"/>
  <c r="GV340" i="5"/>
  <c r="GU340" i="5"/>
  <c r="GT340" i="5"/>
  <c r="GS340" i="5"/>
  <c r="GR340" i="5"/>
  <c r="GQ340" i="5"/>
  <c r="GP340" i="5"/>
  <c r="GO340" i="5"/>
  <c r="GN340" i="5"/>
  <c r="GM340" i="5"/>
  <c r="GL340" i="5"/>
  <c r="GK340" i="5"/>
  <c r="GJ340" i="5"/>
  <c r="GI340" i="5"/>
  <c r="GH340" i="5"/>
  <c r="GG340" i="5"/>
  <c r="GF340" i="5"/>
  <c r="GE340" i="5"/>
  <c r="GD340" i="5"/>
  <c r="GC340" i="5"/>
  <c r="GB340" i="5"/>
  <c r="GA340" i="5"/>
  <c r="FZ340" i="5"/>
  <c r="FY340" i="5"/>
  <c r="FX340" i="5"/>
  <c r="FW340" i="5"/>
  <c r="FV340" i="5"/>
  <c r="FU340" i="5"/>
  <c r="FT340" i="5"/>
  <c r="FS340" i="5"/>
  <c r="FR340" i="5"/>
  <c r="FQ340" i="5"/>
  <c r="FP340" i="5"/>
  <c r="FO340" i="5"/>
  <c r="FN340" i="5"/>
  <c r="FM340" i="5"/>
  <c r="FL340" i="5"/>
  <c r="FK340" i="5"/>
  <c r="FJ340" i="5"/>
  <c r="FI340" i="5"/>
  <c r="FH340" i="5"/>
  <c r="FG340" i="5"/>
  <c r="FF340" i="5"/>
  <c r="FE340" i="5"/>
  <c r="FD340" i="5"/>
  <c r="FC340" i="5"/>
  <c r="FB340" i="5"/>
  <c r="FA340" i="5"/>
  <c r="EZ340" i="5"/>
  <c r="EY340" i="5"/>
  <c r="EX340" i="5"/>
  <c r="EW340" i="5"/>
  <c r="EV340" i="5"/>
  <c r="EU340" i="5"/>
  <c r="ET340" i="5"/>
  <c r="ES340" i="5"/>
  <c r="ER340" i="5"/>
  <c r="EQ340" i="5"/>
  <c r="EP340" i="5"/>
  <c r="EO340" i="5"/>
  <c r="EN340" i="5"/>
  <c r="EM340" i="5"/>
  <c r="EL340" i="5"/>
  <c r="EK340" i="5"/>
  <c r="EJ340" i="5"/>
  <c r="EI340" i="5"/>
  <c r="EH340" i="5"/>
  <c r="EG340" i="5"/>
  <c r="EF340" i="5"/>
  <c r="EE340" i="5"/>
  <c r="ED340" i="5"/>
  <c r="EC340" i="5"/>
  <c r="EB340" i="5"/>
  <c r="EA340" i="5"/>
  <c r="DZ340" i="5"/>
  <c r="DY340" i="5"/>
  <c r="DX340" i="5"/>
  <c r="DW340" i="5"/>
  <c r="DV340" i="5"/>
  <c r="DU340" i="5"/>
  <c r="DT340" i="5"/>
  <c r="DS340" i="5"/>
  <c r="DR340" i="5"/>
  <c r="DQ340" i="5"/>
  <c r="DP340" i="5"/>
  <c r="DO340" i="5"/>
  <c r="DN340" i="5"/>
  <c r="DM340" i="5"/>
  <c r="DL340" i="5"/>
  <c r="DK340" i="5"/>
  <c r="DJ340" i="5"/>
  <c r="DI340" i="5"/>
  <c r="DH340" i="5"/>
  <c r="DG340" i="5"/>
  <c r="DF340" i="5"/>
  <c r="DE340" i="5"/>
  <c r="DD340" i="5"/>
  <c r="DC340" i="5"/>
  <c r="DB340" i="5"/>
  <c r="DA340" i="5"/>
  <c r="CZ340" i="5"/>
  <c r="CY340" i="5"/>
  <c r="CX340" i="5"/>
  <c r="CW340" i="5"/>
  <c r="CV340" i="5"/>
  <c r="CU340" i="5"/>
  <c r="CT340" i="5"/>
  <c r="CS340" i="5"/>
  <c r="CR340" i="5"/>
  <c r="CQ340" i="5"/>
  <c r="CP340" i="5"/>
  <c r="CO340" i="5"/>
  <c r="CN340" i="5"/>
  <c r="CM340" i="5"/>
  <c r="CL340" i="5"/>
  <c r="CK340" i="5"/>
  <c r="CJ340" i="5"/>
  <c r="CI340" i="5"/>
  <c r="CH340" i="5"/>
  <c r="CG340" i="5"/>
  <c r="CF340" i="5"/>
  <c r="CE340" i="5"/>
  <c r="CD340" i="5"/>
  <c r="CC340" i="5"/>
  <c r="CB340" i="5"/>
  <c r="CA340" i="5"/>
  <c r="BZ340" i="5"/>
  <c r="BY340" i="5"/>
  <c r="BX340" i="5"/>
  <c r="BW340" i="5"/>
  <c r="BV340" i="5"/>
  <c r="BU340" i="5"/>
  <c r="BT340" i="5"/>
  <c r="BS340" i="5"/>
  <c r="BR340" i="5"/>
  <c r="BQ340" i="5"/>
  <c r="BP340" i="5"/>
  <c r="BO340" i="5"/>
  <c r="BN340" i="5"/>
  <c r="BM340" i="5"/>
  <c r="BL340" i="5"/>
  <c r="BK340" i="5"/>
  <c r="BJ340" i="5"/>
  <c r="BI340" i="5"/>
  <c r="BH340" i="5"/>
  <c r="BG340" i="5"/>
  <c r="BF340" i="5"/>
  <c r="BE340" i="5"/>
  <c r="BD340" i="5"/>
  <c r="BC340" i="5"/>
  <c r="BB340" i="5"/>
  <c r="BA340" i="5"/>
  <c r="AZ340" i="5"/>
  <c r="AY340" i="5"/>
  <c r="AX340" i="5"/>
  <c r="AW340" i="5"/>
  <c r="AV340" i="5"/>
  <c r="AU340" i="5"/>
  <c r="AT340" i="5"/>
  <c r="AS340" i="5"/>
  <c r="AR340" i="5"/>
  <c r="AQ340" i="5"/>
  <c r="AP340" i="5"/>
  <c r="AO340" i="5"/>
  <c r="AN340" i="5"/>
  <c r="AM340" i="5"/>
  <c r="AL340" i="5"/>
  <c r="AK340" i="5"/>
  <c r="AJ340" i="5"/>
  <c r="AI340" i="5"/>
  <c r="AH340" i="5"/>
  <c r="AG340" i="5"/>
  <c r="AF340" i="5"/>
  <c r="AE340" i="5"/>
  <c r="AD340" i="5"/>
  <c r="AC340" i="5"/>
  <c r="AB340" i="5"/>
  <c r="AA340" i="5"/>
  <c r="Z340" i="5"/>
  <c r="Y340" i="5"/>
  <c r="X340" i="5"/>
  <c r="W340" i="5"/>
  <c r="V340" i="5"/>
  <c r="U340" i="5"/>
  <c r="T340" i="5"/>
  <c r="S340" i="5"/>
  <c r="R340" i="5"/>
  <c r="Q340" i="5"/>
  <c r="P340" i="5"/>
  <c r="O340" i="5"/>
  <c r="N340" i="5"/>
  <c r="M340" i="5"/>
  <c r="L340" i="5"/>
  <c r="K340" i="5"/>
  <c r="J340" i="5"/>
  <c r="I340" i="5"/>
  <c r="H340" i="5"/>
  <c r="G340" i="5"/>
  <c r="F340" i="5"/>
  <c r="E340" i="5"/>
  <c r="D340" i="5"/>
  <c r="C340" i="5"/>
  <c r="B340" i="5"/>
  <c r="ANE321" i="5"/>
  <c r="AND321" i="5"/>
  <c r="ANC321" i="5"/>
  <c r="ANB321" i="5"/>
  <c r="ANA321" i="5"/>
  <c r="AMZ321" i="5"/>
  <c r="AMY321" i="5"/>
  <c r="AMX321" i="5"/>
  <c r="AMW321" i="5"/>
  <c r="AMV321" i="5"/>
  <c r="AMU321" i="5"/>
  <c r="AMT321" i="5"/>
  <c r="AMS321" i="5"/>
  <c r="AMR321" i="5"/>
  <c r="AMQ321" i="5"/>
  <c r="AMP321" i="5"/>
  <c r="AMO321" i="5"/>
  <c r="AMN321" i="5"/>
  <c r="AMM321" i="5"/>
  <c r="AML321" i="5"/>
  <c r="AMK321" i="5"/>
  <c r="AMJ321" i="5"/>
  <c r="AMI321" i="5"/>
  <c r="AMH321" i="5"/>
  <c r="AMG321" i="5"/>
  <c r="AMF321" i="5"/>
  <c r="AME321" i="5"/>
  <c r="AMD321" i="5"/>
  <c r="AMC321" i="5"/>
  <c r="AMB321" i="5"/>
  <c r="AMA321" i="5"/>
  <c r="ALZ321" i="5"/>
  <c r="ALY321" i="5"/>
  <c r="ALX321" i="5"/>
  <c r="ALW321" i="5"/>
  <c r="ALV321" i="5"/>
  <c r="ALU321" i="5"/>
  <c r="ALT321" i="5"/>
  <c r="ALS321" i="5"/>
  <c r="ALR321" i="5"/>
  <c r="ALQ321" i="5"/>
  <c r="ALP321" i="5"/>
  <c r="ALO321" i="5"/>
  <c r="ALN321" i="5"/>
  <c r="ALM321" i="5"/>
  <c r="ALL321" i="5"/>
  <c r="ALK321" i="5"/>
  <c r="ALJ321" i="5"/>
  <c r="ALI321" i="5"/>
  <c r="ALH321" i="5"/>
  <c r="ALG321" i="5"/>
  <c r="ALF321" i="5"/>
  <c r="ALE321" i="5"/>
  <c r="ALD321" i="5"/>
  <c r="ALC321" i="5"/>
  <c r="ALB321" i="5"/>
  <c r="ALA321" i="5"/>
  <c r="AKZ321" i="5"/>
  <c r="AKY321" i="5"/>
  <c r="AKX321" i="5"/>
  <c r="AKW321" i="5"/>
  <c r="AKV321" i="5"/>
  <c r="AKU321" i="5"/>
  <c r="AKT321" i="5"/>
  <c r="AKS321" i="5"/>
  <c r="AKR321" i="5"/>
  <c r="AKQ321" i="5"/>
  <c r="AKP321" i="5"/>
  <c r="AKO321" i="5"/>
  <c r="AKN321" i="5"/>
  <c r="AKM321" i="5"/>
  <c r="AKL321" i="5"/>
  <c r="AKK321" i="5"/>
  <c r="AKJ321" i="5"/>
  <c r="AKI321" i="5"/>
  <c r="AKH321" i="5"/>
  <c r="AKG321" i="5"/>
  <c r="AKF321" i="5"/>
  <c r="AKE321" i="5"/>
  <c r="AKD321" i="5"/>
  <c r="AKC321" i="5"/>
  <c r="AKB321" i="5"/>
  <c r="AKA321" i="5"/>
  <c r="AJZ321" i="5"/>
  <c r="AJY321" i="5"/>
  <c r="AJX321" i="5"/>
  <c r="AJW321" i="5"/>
  <c r="AJV321" i="5"/>
  <c r="AJU321" i="5"/>
  <c r="AJT321" i="5"/>
  <c r="AJS321" i="5"/>
  <c r="AJR321" i="5"/>
  <c r="AJQ321" i="5"/>
  <c r="AJP321" i="5"/>
  <c r="AJO321" i="5"/>
  <c r="AJN321" i="5"/>
  <c r="AJM321" i="5"/>
  <c r="AJL321" i="5"/>
  <c r="AJK321" i="5"/>
  <c r="AJJ321" i="5"/>
  <c r="AJI321" i="5"/>
  <c r="AJH321" i="5"/>
  <c r="AJG321" i="5"/>
  <c r="AJF321" i="5"/>
  <c r="AJE321" i="5"/>
  <c r="AJD321" i="5"/>
  <c r="AJC321" i="5"/>
  <c r="AJB321" i="5"/>
  <c r="AJA321" i="5"/>
  <c r="AIZ321" i="5"/>
  <c r="AIY321" i="5"/>
  <c r="AIX321" i="5"/>
  <c r="AIW321" i="5"/>
  <c r="AIV321" i="5"/>
  <c r="AIU321" i="5"/>
  <c r="AIT321" i="5"/>
  <c r="AIS321" i="5"/>
  <c r="AIR321" i="5"/>
  <c r="AIQ321" i="5"/>
  <c r="AIP321" i="5"/>
  <c r="AIO321" i="5"/>
  <c r="AIN321" i="5"/>
  <c r="AIM321" i="5"/>
  <c r="AIL321" i="5"/>
  <c r="AIK321" i="5"/>
  <c r="AIJ321" i="5"/>
  <c r="AII321" i="5"/>
  <c r="AIH321" i="5"/>
  <c r="AIG321" i="5"/>
  <c r="AIF321" i="5"/>
  <c r="AIE321" i="5"/>
  <c r="AID321" i="5"/>
  <c r="AIC321" i="5"/>
  <c r="AIB321" i="5"/>
  <c r="AIA321" i="5"/>
  <c r="AHZ321" i="5"/>
  <c r="AHY321" i="5"/>
  <c r="AHX321" i="5"/>
  <c r="AHW321" i="5"/>
  <c r="AHV321" i="5"/>
  <c r="AHU321" i="5"/>
  <c r="AHT321" i="5"/>
  <c r="AHS321" i="5"/>
  <c r="AHR321" i="5"/>
  <c r="AHQ321" i="5"/>
  <c r="AHP321" i="5"/>
  <c r="AHO321" i="5"/>
  <c r="AHN321" i="5"/>
  <c r="AHM321" i="5"/>
  <c r="AHL321" i="5"/>
  <c r="AHK321" i="5"/>
  <c r="AHJ321" i="5"/>
  <c r="AHI321" i="5"/>
  <c r="AHH321" i="5"/>
  <c r="AHG321" i="5"/>
  <c r="AHF321" i="5"/>
  <c r="AHE321" i="5"/>
  <c r="AHD321" i="5"/>
  <c r="AHC321" i="5"/>
  <c r="AHB321" i="5"/>
  <c r="AHA321" i="5"/>
  <c r="AGZ321" i="5"/>
  <c r="AGY321" i="5"/>
  <c r="AGX321" i="5"/>
  <c r="AGW321" i="5"/>
  <c r="AGV321" i="5"/>
  <c r="AGU321" i="5"/>
  <c r="AGT321" i="5"/>
  <c r="AGS321" i="5"/>
  <c r="AGR321" i="5"/>
  <c r="AGQ321" i="5"/>
  <c r="AGP321" i="5"/>
  <c r="AGO321" i="5"/>
  <c r="AGN321" i="5"/>
  <c r="AGM321" i="5"/>
  <c r="AGL321" i="5"/>
  <c r="AGK321" i="5"/>
  <c r="AGJ321" i="5"/>
  <c r="AGI321" i="5"/>
  <c r="AGH321" i="5"/>
  <c r="AGG321" i="5"/>
  <c r="AGF321" i="5"/>
  <c r="AGE321" i="5"/>
  <c r="AGD321" i="5"/>
  <c r="AGC321" i="5"/>
  <c r="AGB321" i="5"/>
  <c r="AGA321" i="5"/>
  <c r="AFZ321" i="5"/>
  <c r="AFY321" i="5"/>
  <c r="AFX321" i="5"/>
  <c r="AFW321" i="5"/>
  <c r="AFV321" i="5"/>
  <c r="AFU321" i="5"/>
  <c r="AFT321" i="5"/>
  <c r="AFS321" i="5"/>
  <c r="AFR321" i="5"/>
  <c r="AFQ321" i="5"/>
  <c r="AFP321" i="5"/>
  <c r="AFO321" i="5"/>
  <c r="AFN321" i="5"/>
  <c r="AFM321" i="5"/>
  <c r="AFL321" i="5"/>
  <c r="AFK321" i="5"/>
  <c r="AFJ321" i="5"/>
  <c r="AFI321" i="5"/>
  <c r="AFH321" i="5"/>
  <c r="AFG321" i="5"/>
  <c r="AFF321" i="5"/>
  <c r="AFE321" i="5"/>
  <c r="AFD321" i="5"/>
  <c r="AFC321" i="5"/>
  <c r="AFB321" i="5"/>
  <c r="AFA321" i="5"/>
  <c r="AEZ321" i="5"/>
  <c r="AEY321" i="5"/>
  <c r="AEX321" i="5"/>
  <c r="AEW321" i="5"/>
  <c r="AEV321" i="5"/>
  <c r="AEU321" i="5"/>
  <c r="AET321" i="5"/>
  <c r="AES321" i="5"/>
  <c r="AER321" i="5"/>
  <c r="AEQ321" i="5"/>
  <c r="AEP321" i="5"/>
  <c r="AEO321" i="5"/>
  <c r="AEN321" i="5"/>
  <c r="AEM321" i="5"/>
  <c r="AEL321" i="5"/>
  <c r="AEK321" i="5"/>
  <c r="AEJ321" i="5"/>
  <c r="AEI321" i="5"/>
  <c r="AEH321" i="5"/>
  <c r="AEG321" i="5"/>
  <c r="AEF321" i="5"/>
  <c r="AEE321" i="5"/>
  <c r="AED321" i="5"/>
  <c r="AEC321" i="5"/>
  <c r="AEB321" i="5"/>
  <c r="AEA321" i="5"/>
  <c r="ADZ321" i="5"/>
  <c r="ADY321" i="5"/>
  <c r="ADX321" i="5"/>
  <c r="ADW321" i="5"/>
  <c r="ADV321" i="5"/>
  <c r="ADU321" i="5"/>
  <c r="ADT321" i="5"/>
  <c r="ADS321" i="5"/>
  <c r="ADR321" i="5"/>
  <c r="ADQ321" i="5"/>
  <c r="ADP321" i="5"/>
  <c r="ADO321" i="5"/>
  <c r="ADN321" i="5"/>
  <c r="ADM321" i="5"/>
  <c r="ADL321" i="5"/>
  <c r="ADK321" i="5"/>
  <c r="ADJ321" i="5"/>
  <c r="ADI321" i="5"/>
  <c r="ADH321" i="5"/>
  <c r="ADG321" i="5"/>
  <c r="ADF321" i="5"/>
  <c r="ADE321" i="5"/>
  <c r="ADD321" i="5"/>
  <c r="ADC321" i="5"/>
  <c r="ADB321" i="5"/>
  <c r="ADA321" i="5"/>
  <c r="ACZ321" i="5"/>
  <c r="ACY321" i="5"/>
  <c r="ACX321" i="5"/>
  <c r="ACW321" i="5"/>
  <c r="ACV321" i="5"/>
  <c r="ACU321" i="5"/>
  <c r="ACT321" i="5"/>
  <c r="ACS321" i="5"/>
  <c r="ACR321" i="5"/>
  <c r="ACQ321" i="5"/>
  <c r="ACP321" i="5"/>
  <c r="ACO321" i="5"/>
  <c r="ACN321" i="5"/>
  <c r="ACM321" i="5"/>
  <c r="ACL321" i="5"/>
  <c r="ACK321" i="5"/>
  <c r="ACJ321" i="5"/>
  <c r="ACI321" i="5"/>
  <c r="ACH321" i="5"/>
  <c r="ACG321" i="5"/>
  <c r="ACF321" i="5"/>
  <c r="ACE321" i="5"/>
  <c r="ACD321" i="5"/>
  <c r="ACC321" i="5"/>
  <c r="ACB321" i="5"/>
  <c r="ACA321" i="5"/>
  <c r="ABZ321" i="5"/>
  <c r="ABY321" i="5"/>
  <c r="ABX321" i="5"/>
  <c r="ABW321" i="5"/>
  <c r="ABV321" i="5"/>
  <c r="ABU321" i="5"/>
  <c r="ABT321" i="5"/>
  <c r="ABS321" i="5"/>
  <c r="ABR321" i="5"/>
  <c r="ABQ321" i="5"/>
  <c r="ABP321" i="5"/>
  <c r="ABO321" i="5"/>
  <c r="ABN321" i="5"/>
  <c r="ABM321" i="5"/>
  <c r="ABL321" i="5"/>
  <c r="ABK321" i="5"/>
  <c r="ABJ321" i="5"/>
  <c r="ABI321" i="5"/>
  <c r="ABH321" i="5"/>
  <c r="ABG321" i="5"/>
  <c r="ABF321" i="5"/>
  <c r="ABE321" i="5"/>
  <c r="ABD321" i="5"/>
  <c r="ABC321" i="5"/>
  <c r="ABB321" i="5"/>
  <c r="ABA321" i="5"/>
  <c r="AAZ321" i="5"/>
  <c r="AAY321" i="5"/>
  <c r="AAX321" i="5"/>
  <c r="AAW321" i="5"/>
  <c r="AAV321" i="5"/>
  <c r="AAU321" i="5"/>
  <c r="AAT321" i="5"/>
  <c r="AAS321" i="5"/>
  <c r="AAR321" i="5"/>
  <c r="AAQ321" i="5"/>
  <c r="AAP321" i="5"/>
  <c r="AAO321" i="5"/>
  <c r="AAN321" i="5"/>
  <c r="AAM321" i="5"/>
  <c r="AAL321" i="5"/>
  <c r="AAK321" i="5"/>
  <c r="AAJ321" i="5"/>
  <c r="AAI321" i="5"/>
  <c r="AAH321" i="5"/>
  <c r="AAG321" i="5"/>
  <c r="AAF321" i="5"/>
  <c r="AAE321" i="5"/>
  <c r="AAD321" i="5"/>
  <c r="AAC321" i="5"/>
  <c r="AAB321" i="5"/>
  <c r="AAA321" i="5"/>
  <c r="ZZ321" i="5"/>
  <c r="ZY321" i="5"/>
  <c r="ZX321" i="5"/>
  <c r="ZW321" i="5"/>
  <c r="ZV321" i="5"/>
  <c r="ZU321" i="5"/>
  <c r="ZT321" i="5"/>
  <c r="ZS321" i="5"/>
  <c r="ZR321" i="5"/>
  <c r="ZQ321" i="5"/>
  <c r="ZP321" i="5"/>
  <c r="ZO321" i="5"/>
  <c r="ZN321" i="5"/>
  <c r="ZM321" i="5"/>
  <c r="ZL321" i="5"/>
  <c r="ZK321" i="5"/>
  <c r="ZJ321" i="5"/>
  <c r="ZI321" i="5"/>
  <c r="ZH321" i="5"/>
  <c r="ZG321" i="5"/>
  <c r="ZF321" i="5"/>
  <c r="ZE321" i="5"/>
  <c r="ZD321" i="5"/>
  <c r="ZC321" i="5"/>
  <c r="ZB321" i="5"/>
  <c r="ZA321" i="5"/>
  <c r="YZ321" i="5"/>
  <c r="YY321" i="5"/>
  <c r="YX321" i="5"/>
  <c r="YW321" i="5"/>
  <c r="YV321" i="5"/>
  <c r="YU321" i="5"/>
  <c r="YT321" i="5"/>
  <c r="YS321" i="5"/>
  <c r="YR321" i="5"/>
  <c r="YQ321" i="5"/>
  <c r="YP321" i="5"/>
  <c r="YO321" i="5"/>
  <c r="YN321" i="5"/>
  <c r="YM321" i="5"/>
  <c r="YL321" i="5"/>
  <c r="YK321" i="5"/>
  <c r="YJ321" i="5"/>
  <c r="YI321" i="5"/>
  <c r="YH321" i="5"/>
  <c r="YG321" i="5"/>
  <c r="YF321" i="5"/>
  <c r="YE321" i="5"/>
  <c r="YD321" i="5"/>
  <c r="YC321" i="5"/>
  <c r="YB321" i="5"/>
  <c r="YA321" i="5"/>
  <c r="XZ321" i="5"/>
  <c r="XY321" i="5"/>
  <c r="XX321" i="5"/>
  <c r="XW321" i="5"/>
  <c r="XV321" i="5"/>
  <c r="XU321" i="5"/>
  <c r="XT321" i="5"/>
  <c r="XS321" i="5"/>
  <c r="XR321" i="5"/>
  <c r="XQ321" i="5"/>
  <c r="XP321" i="5"/>
  <c r="XO321" i="5"/>
  <c r="XN321" i="5"/>
  <c r="XM321" i="5"/>
  <c r="XL321" i="5"/>
  <c r="XK321" i="5"/>
  <c r="XJ321" i="5"/>
  <c r="XI321" i="5"/>
  <c r="XH321" i="5"/>
  <c r="XG321" i="5"/>
  <c r="XF321" i="5"/>
  <c r="XE321" i="5"/>
  <c r="XD321" i="5"/>
  <c r="XC321" i="5"/>
  <c r="XB321" i="5"/>
  <c r="XA321" i="5"/>
  <c r="WZ321" i="5"/>
  <c r="WY321" i="5"/>
  <c r="WX321" i="5"/>
  <c r="WW321" i="5"/>
  <c r="WV321" i="5"/>
  <c r="WU321" i="5"/>
  <c r="WT321" i="5"/>
  <c r="WS321" i="5"/>
  <c r="WR321" i="5"/>
  <c r="WQ321" i="5"/>
  <c r="WP321" i="5"/>
  <c r="WO321" i="5"/>
  <c r="WN321" i="5"/>
  <c r="WM321" i="5"/>
  <c r="WL321" i="5"/>
  <c r="WK321" i="5"/>
  <c r="WJ321" i="5"/>
  <c r="WI321" i="5"/>
  <c r="WH321" i="5"/>
  <c r="WG321" i="5"/>
  <c r="WF321" i="5"/>
  <c r="WE321" i="5"/>
  <c r="WD321" i="5"/>
  <c r="WC321" i="5"/>
  <c r="WB321" i="5"/>
  <c r="WA321" i="5"/>
  <c r="VZ321" i="5"/>
  <c r="VY321" i="5"/>
  <c r="VX321" i="5"/>
  <c r="VW321" i="5"/>
  <c r="VV321" i="5"/>
  <c r="VU321" i="5"/>
  <c r="VT321" i="5"/>
  <c r="VS321" i="5"/>
  <c r="VR321" i="5"/>
  <c r="VQ321" i="5"/>
  <c r="VP321" i="5"/>
  <c r="VO321" i="5"/>
  <c r="VN321" i="5"/>
  <c r="VM321" i="5"/>
  <c r="VL321" i="5"/>
  <c r="VK321" i="5"/>
  <c r="VJ321" i="5"/>
  <c r="VI321" i="5"/>
  <c r="VH321" i="5"/>
  <c r="VG321" i="5"/>
  <c r="VF321" i="5"/>
  <c r="VE321" i="5"/>
  <c r="VD321" i="5"/>
  <c r="VC321" i="5"/>
  <c r="VB321" i="5"/>
  <c r="VA321" i="5"/>
  <c r="UZ321" i="5"/>
  <c r="UY321" i="5"/>
  <c r="UX321" i="5"/>
  <c r="UW321" i="5"/>
  <c r="UV321" i="5"/>
  <c r="UU321" i="5"/>
  <c r="UT321" i="5"/>
  <c r="US321" i="5"/>
  <c r="UR321" i="5"/>
  <c r="UQ321" i="5"/>
  <c r="UP321" i="5"/>
  <c r="UO321" i="5"/>
  <c r="UN321" i="5"/>
  <c r="UM321" i="5"/>
  <c r="UL321" i="5"/>
  <c r="UK321" i="5"/>
  <c r="UJ321" i="5"/>
  <c r="UI321" i="5"/>
  <c r="UH321" i="5"/>
  <c r="UG321" i="5"/>
  <c r="UF321" i="5"/>
  <c r="UE321" i="5"/>
  <c r="UD321" i="5"/>
  <c r="UC321" i="5"/>
  <c r="UB321" i="5"/>
  <c r="UA321" i="5"/>
  <c r="TZ321" i="5"/>
  <c r="TY321" i="5"/>
  <c r="TX321" i="5"/>
  <c r="TW321" i="5"/>
  <c r="TV321" i="5"/>
  <c r="TU321" i="5"/>
  <c r="TT321" i="5"/>
  <c r="TS321" i="5"/>
  <c r="TR321" i="5"/>
  <c r="TQ321" i="5"/>
  <c r="TP321" i="5"/>
  <c r="TO321" i="5"/>
  <c r="TN321" i="5"/>
  <c r="TM321" i="5"/>
  <c r="TL321" i="5"/>
  <c r="TK321" i="5"/>
  <c r="TJ321" i="5"/>
  <c r="TI321" i="5"/>
  <c r="TH321" i="5"/>
  <c r="TG321" i="5"/>
  <c r="TF321" i="5"/>
  <c r="TE321" i="5"/>
  <c r="TD321" i="5"/>
  <c r="TC321" i="5"/>
  <c r="TB321" i="5"/>
  <c r="TA321" i="5"/>
  <c r="SZ321" i="5"/>
  <c r="SY321" i="5"/>
  <c r="SX321" i="5"/>
  <c r="SW321" i="5"/>
  <c r="SV321" i="5"/>
  <c r="SU321" i="5"/>
  <c r="ST321" i="5"/>
  <c r="SS321" i="5"/>
  <c r="SR321" i="5"/>
  <c r="SQ321" i="5"/>
  <c r="SP321" i="5"/>
  <c r="SO321" i="5"/>
  <c r="SN321" i="5"/>
  <c r="SM321" i="5"/>
  <c r="SL321" i="5"/>
  <c r="SK321" i="5"/>
  <c r="SJ321" i="5"/>
  <c r="SI321" i="5"/>
  <c r="SH321" i="5"/>
  <c r="SG321" i="5"/>
  <c r="SF321" i="5"/>
  <c r="SE321" i="5"/>
  <c r="SD321" i="5"/>
  <c r="SC321" i="5"/>
  <c r="SB321" i="5"/>
  <c r="SA321" i="5"/>
  <c r="RZ321" i="5"/>
  <c r="RY321" i="5"/>
  <c r="RX321" i="5"/>
  <c r="RW321" i="5"/>
  <c r="RV321" i="5"/>
  <c r="RU321" i="5"/>
  <c r="RT321" i="5"/>
  <c r="RS321" i="5"/>
  <c r="RR321" i="5"/>
  <c r="RQ321" i="5"/>
  <c r="RP321" i="5"/>
  <c r="RO321" i="5"/>
  <c r="RN321" i="5"/>
  <c r="RM321" i="5"/>
  <c r="RL321" i="5"/>
  <c r="RK321" i="5"/>
  <c r="RJ321" i="5"/>
  <c r="RI321" i="5"/>
  <c r="RH321" i="5"/>
  <c r="RG321" i="5"/>
  <c r="RF321" i="5"/>
  <c r="RE321" i="5"/>
  <c r="RD321" i="5"/>
  <c r="RC321" i="5"/>
  <c r="RB321" i="5"/>
  <c r="RA321" i="5"/>
  <c r="QZ321" i="5"/>
  <c r="QY321" i="5"/>
  <c r="QX321" i="5"/>
  <c r="QW321" i="5"/>
  <c r="QV321" i="5"/>
  <c r="QU321" i="5"/>
  <c r="QT321" i="5"/>
  <c r="QS321" i="5"/>
  <c r="QR321" i="5"/>
  <c r="QQ321" i="5"/>
  <c r="QP321" i="5"/>
  <c r="QO321" i="5"/>
  <c r="QN321" i="5"/>
  <c r="QM321" i="5"/>
  <c r="QL321" i="5"/>
  <c r="QK321" i="5"/>
  <c r="QJ321" i="5"/>
  <c r="QI321" i="5"/>
  <c r="QH321" i="5"/>
  <c r="QG321" i="5"/>
  <c r="QF321" i="5"/>
  <c r="QE321" i="5"/>
  <c r="QD321" i="5"/>
  <c r="QC321" i="5"/>
  <c r="QB321" i="5"/>
  <c r="QA321" i="5"/>
  <c r="PZ321" i="5"/>
  <c r="PY321" i="5"/>
  <c r="PX321" i="5"/>
  <c r="PW321" i="5"/>
  <c r="PV321" i="5"/>
  <c r="PU321" i="5"/>
  <c r="PT321" i="5"/>
  <c r="PS321" i="5"/>
  <c r="PR321" i="5"/>
  <c r="PQ321" i="5"/>
  <c r="PP321" i="5"/>
  <c r="PO321" i="5"/>
  <c r="PN321" i="5"/>
  <c r="PM321" i="5"/>
  <c r="PL321" i="5"/>
  <c r="PK321" i="5"/>
  <c r="PJ321" i="5"/>
  <c r="PI321" i="5"/>
  <c r="PH321" i="5"/>
  <c r="PG321" i="5"/>
  <c r="PF321" i="5"/>
  <c r="PE321" i="5"/>
  <c r="PD321" i="5"/>
  <c r="PC321" i="5"/>
  <c r="PB321" i="5"/>
  <c r="PA321" i="5"/>
  <c r="OZ321" i="5"/>
  <c r="OY321" i="5"/>
  <c r="OX321" i="5"/>
  <c r="OW321" i="5"/>
  <c r="OV321" i="5"/>
  <c r="OU321" i="5"/>
  <c r="OT321" i="5"/>
  <c r="OS321" i="5"/>
  <c r="OR321" i="5"/>
  <c r="OQ321" i="5"/>
  <c r="OP321" i="5"/>
  <c r="OO321" i="5"/>
  <c r="ON321" i="5"/>
  <c r="OM321" i="5"/>
  <c r="OL321" i="5"/>
  <c r="OK321" i="5"/>
  <c r="OJ321" i="5"/>
  <c r="OI321" i="5"/>
  <c r="OH321" i="5"/>
  <c r="OG321" i="5"/>
  <c r="OF321" i="5"/>
  <c r="OE321" i="5"/>
  <c r="OD321" i="5"/>
  <c r="OC321" i="5"/>
  <c r="OB321" i="5"/>
  <c r="OA321" i="5"/>
  <c r="NZ321" i="5"/>
  <c r="NY321" i="5"/>
  <c r="NX321" i="5"/>
  <c r="NW321" i="5"/>
  <c r="NV321" i="5"/>
  <c r="NU321" i="5"/>
  <c r="NT321" i="5"/>
  <c r="NS321" i="5"/>
  <c r="NR321" i="5"/>
  <c r="NQ321" i="5"/>
  <c r="NP321" i="5"/>
  <c r="NO321" i="5"/>
  <c r="NN321" i="5"/>
  <c r="NM321" i="5"/>
  <c r="NL321" i="5"/>
  <c r="NK321" i="5"/>
  <c r="NJ321" i="5"/>
  <c r="NI321" i="5"/>
  <c r="NH321" i="5"/>
  <c r="NG321" i="5"/>
  <c r="NF321" i="5"/>
  <c r="NE321" i="5"/>
  <c r="ND321" i="5"/>
  <c r="NC321" i="5"/>
  <c r="NB321" i="5"/>
  <c r="NA321" i="5"/>
  <c r="MZ321" i="5"/>
  <c r="MY321" i="5"/>
  <c r="MX321" i="5"/>
  <c r="MW321" i="5"/>
  <c r="MV321" i="5"/>
  <c r="MU321" i="5"/>
  <c r="MT321" i="5"/>
  <c r="MS321" i="5"/>
  <c r="MR321" i="5"/>
  <c r="MQ321" i="5"/>
  <c r="MP321" i="5"/>
  <c r="MO321" i="5"/>
  <c r="MN321" i="5"/>
  <c r="MM321" i="5"/>
  <c r="ML321" i="5"/>
  <c r="MK321" i="5"/>
  <c r="MJ321" i="5"/>
  <c r="MI321" i="5"/>
  <c r="MH321" i="5"/>
  <c r="MG321" i="5"/>
  <c r="MF321" i="5"/>
  <c r="ME321" i="5"/>
  <c r="MD321" i="5"/>
  <c r="MC321" i="5"/>
  <c r="MB321" i="5"/>
  <c r="MA321" i="5"/>
  <c r="LZ321" i="5"/>
  <c r="LY321" i="5"/>
  <c r="LX321" i="5"/>
  <c r="LW321" i="5"/>
  <c r="LV321" i="5"/>
  <c r="LU321" i="5"/>
  <c r="LT321" i="5"/>
  <c r="LS321" i="5"/>
  <c r="LR321" i="5"/>
  <c r="LQ321" i="5"/>
  <c r="LP321" i="5"/>
  <c r="LO321" i="5"/>
  <c r="LN321" i="5"/>
  <c r="LM321" i="5"/>
  <c r="LL321" i="5"/>
  <c r="LK321" i="5"/>
  <c r="LJ321" i="5"/>
  <c r="LI321" i="5"/>
  <c r="LH321" i="5"/>
  <c r="LG321" i="5"/>
  <c r="LF321" i="5"/>
  <c r="LE321" i="5"/>
  <c r="LD321" i="5"/>
  <c r="LC321" i="5"/>
  <c r="LB321" i="5"/>
  <c r="LA321" i="5"/>
  <c r="KZ321" i="5"/>
  <c r="KY321" i="5"/>
  <c r="KX321" i="5"/>
  <c r="KW321" i="5"/>
  <c r="KV321" i="5"/>
  <c r="KU321" i="5"/>
  <c r="KT321" i="5"/>
  <c r="KS321" i="5"/>
  <c r="KR321" i="5"/>
  <c r="KQ321" i="5"/>
  <c r="KP321" i="5"/>
  <c r="KO321" i="5"/>
  <c r="KN321" i="5"/>
  <c r="KM321" i="5"/>
  <c r="KL321" i="5"/>
  <c r="KK321" i="5"/>
  <c r="KJ321" i="5"/>
  <c r="KI321" i="5"/>
  <c r="KH321" i="5"/>
  <c r="KG321" i="5"/>
  <c r="KF321" i="5"/>
  <c r="KE321" i="5"/>
  <c r="KD321" i="5"/>
  <c r="KC321" i="5"/>
  <c r="KB321" i="5"/>
  <c r="KA321" i="5"/>
  <c r="JZ321" i="5"/>
  <c r="JY321" i="5"/>
  <c r="JX321" i="5"/>
  <c r="JW321" i="5"/>
  <c r="JV321" i="5"/>
  <c r="JU321" i="5"/>
  <c r="JT321" i="5"/>
  <c r="JS321" i="5"/>
  <c r="JR321" i="5"/>
  <c r="JQ321" i="5"/>
  <c r="JP321" i="5"/>
  <c r="JO321" i="5"/>
  <c r="JN321" i="5"/>
  <c r="JM321" i="5"/>
  <c r="JL321" i="5"/>
  <c r="JK321" i="5"/>
  <c r="JJ321" i="5"/>
  <c r="JI321" i="5"/>
  <c r="JH321" i="5"/>
  <c r="JG321" i="5"/>
  <c r="JF321" i="5"/>
  <c r="JE321" i="5"/>
  <c r="JD321" i="5"/>
  <c r="JC321" i="5"/>
  <c r="JB321" i="5"/>
  <c r="JA321" i="5"/>
  <c r="IZ321" i="5"/>
  <c r="IY321" i="5"/>
  <c r="IX321" i="5"/>
  <c r="IW321" i="5"/>
  <c r="IV321" i="5"/>
  <c r="IU321" i="5"/>
  <c r="IT321" i="5"/>
  <c r="IS321" i="5"/>
  <c r="IR321" i="5"/>
  <c r="IQ321" i="5"/>
  <c r="IP321" i="5"/>
  <c r="IO321" i="5"/>
  <c r="IN321" i="5"/>
  <c r="IM321" i="5"/>
  <c r="IL321" i="5"/>
  <c r="IK321" i="5"/>
  <c r="IJ321" i="5"/>
  <c r="II321" i="5"/>
  <c r="IH321" i="5"/>
  <c r="IG321" i="5"/>
  <c r="IF321" i="5"/>
  <c r="IE321" i="5"/>
  <c r="ID321" i="5"/>
  <c r="IC321" i="5"/>
  <c r="IB321" i="5"/>
  <c r="IA321" i="5"/>
  <c r="HZ321" i="5"/>
  <c r="HY321" i="5"/>
  <c r="HX321" i="5"/>
  <c r="HW321" i="5"/>
  <c r="HV321" i="5"/>
  <c r="HU321" i="5"/>
  <c r="HT321" i="5"/>
  <c r="HS321" i="5"/>
  <c r="HR321" i="5"/>
  <c r="HQ321" i="5"/>
  <c r="HP321" i="5"/>
  <c r="HO321" i="5"/>
  <c r="HN321" i="5"/>
  <c r="HM321" i="5"/>
  <c r="HL321" i="5"/>
  <c r="HK321" i="5"/>
  <c r="HJ321" i="5"/>
  <c r="HI321" i="5"/>
  <c r="HH321" i="5"/>
  <c r="HG321" i="5"/>
  <c r="HF321" i="5"/>
  <c r="HE321" i="5"/>
  <c r="HD321" i="5"/>
  <c r="HC321" i="5"/>
  <c r="HB321" i="5"/>
  <c r="HA321" i="5"/>
  <c r="GZ321" i="5"/>
  <c r="GY321" i="5"/>
  <c r="GX321" i="5"/>
  <c r="GW321" i="5"/>
  <c r="GV321" i="5"/>
  <c r="GU321" i="5"/>
  <c r="GT321" i="5"/>
  <c r="GS321" i="5"/>
  <c r="GR321" i="5"/>
  <c r="GQ321" i="5"/>
  <c r="GP321" i="5"/>
  <c r="GO321" i="5"/>
  <c r="GN321" i="5"/>
  <c r="GM321" i="5"/>
  <c r="GL321" i="5"/>
  <c r="GK321" i="5"/>
  <c r="GJ321" i="5"/>
  <c r="GI321" i="5"/>
  <c r="GH321" i="5"/>
  <c r="GG321" i="5"/>
  <c r="GF321" i="5"/>
  <c r="GE321" i="5"/>
  <c r="GD321" i="5"/>
  <c r="GC321" i="5"/>
  <c r="GB321" i="5"/>
  <c r="GA321" i="5"/>
  <c r="FZ321" i="5"/>
  <c r="ANE299" i="5"/>
  <c r="AND299" i="5"/>
  <c r="ANC299" i="5"/>
  <c r="ANB299" i="5"/>
  <c r="ANA299" i="5"/>
  <c r="AMZ299" i="5"/>
  <c r="AMY299" i="5"/>
  <c r="AMX299" i="5"/>
  <c r="AMW299" i="5"/>
  <c r="AMV299" i="5"/>
  <c r="AMU299" i="5"/>
  <c r="AMT299" i="5"/>
  <c r="AMS299" i="5"/>
  <c r="AMR299" i="5"/>
  <c r="AMQ299" i="5"/>
  <c r="AMP299" i="5"/>
  <c r="AMO299" i="5"/>
  <c r="AMN299" i="5"/>
  <c r="AMM299" i="5"/>
  <c r="AML299" i="5"/>
  <c r="AMK299" i="5"/>
  <c r="AMJ299" i="5"/>
  <c r="AMI299" i="5"/>
  <c r="AMH299" i="5"/>
  <c r="AMG299" i="5"/>
  <c r="AMF299" i="5"/>
  <c r="AME299" i="5"/>
  <c r="AMD299" i="5"/>
  <c r="AMC299" i="5"/>
  <c r="AMB299" i="5"/>
  <c r="AMA299" i="5"/>
  <c r="ALZ299" i="5"/>
  <c r="ALY299" i="5"/>
  <c r="ALX299" i="5"/>
  <c r="ALW299" i="5"/>
  <c r="ALV299" i="5"/>
  <c r="ALU299" i="5"/>
  <c r="ALT299" i="5"/>
  <c r="ALS299" i="5"/>
  <c r="ALR299" i="5"/>
  <c r="ALQ299" i="5"/>
  <c r="ALP299" i="5"/>
  <c r="ALO299" i="5"/>
  <c r="ALN299" i="5"/>
  <c r="ALM299" i="5"/>
  <c r="ALL299" i="5"/>
  <c r="ALK299" i="5"/>
  <c r="ALJ299" i="5"/>
  <c r="ALI299" i="5"/>
  <c r="ALH299" i="5"/>
  <c r="ALG299" i="5"/>
  <c r="ALF299" i="5"/>
  <c r="ALE299" i="5"/>
  <c r="ALD299" i="5"/>
  <c r="ALC299" i="5"/>
  <c r="ALB299" i="5"/>
  <c r="ALA299" i="5"/>
  <c r="AKZ299" i="5"/>
  <c r="AKY299" i="5"/>
  <c r="AKX299" i="5"/>
  <c r="AKW299" i="5"/>
  <c r="AKV299" i="5"/>
  <c r="AKU299" i="5"/>
  <c r="AKT299" i="5"/>
  <c r="AKS299" i="5"/>
  <c r="AKR299" i="5"/>
  <c r="AKQ299" i="5"/>
  <c r="AKP299" i="5"/>
  <c r="AKO299" i="5"/>
  <c r="AKN299" i="5"/>
  <c r="AKM299" i="5"/>
  <c r="AKL299" i="5"/>
  <c r="AKK299" i="5"/>
  <c r="AKJ299" i="5"/>
  <c r="AKI299" i="5"/>
  <c r="AKH299" i="5"/>
  <c r="AKG299" i="5"/>
  <c r="AKF299" i="5"/>
  <c r="AKE299" i="5"/>
  <c r="AKD299" i="5"/>
  <c r="AKC299" i="5"/>
  <c r="AKB299" i="5"/>
  <c r="AKA299" i="5"/>
  <c r="AJZ299" i="5"/>
  <c r="AJY299" i="5"/>
  <c r="AJX299" i="5"/>
  <c r="AJW299" i="5"/>
  <c r="AJV299" i="5"/>
  <c r="AJU299" i="5"/>
  <c r="AJT299" i="5"/>
  <c r="AJS299" i="5"/>
  <c r="AJR299" i="5"/>
  <c r="AJQ299" i="5"/>
  <c r="AJP299" i="5"/>
  <c r="AJO299" i="5"/>
  <c r="AJN299" i="5"/>
  <c r="AJM299" i="5"/>
  <c r="AJL299" i="5"/>
  <c r="AJK299" i="5"/>
  <c r="AJJ299" i="5"/>
  <c r="AJI299" i="5"/>
  <c r="AJH299" i="5"/>
  <c r="AJG299" i="5"/>
  <c r="AJF299" i="5"/>
  <c r="AJE299" i="5"/>
  <c r="AJD299" i="5"/>
  <c r="AJC299" i="5"/>
  <c r="AJB299" i="5"/>
  <c r="AJA299" i="5"/>
  <c r="AIZ299" i="5"/>
  <c r="AIY299" i="5"/>
  <c r="AIX299" i="5"/>
  <c r="AIW299" i="5"/>
  <c r="AIV299" i="5"/>
  <c r="AIU299" i="5"/>
  <c r="AIT299" i="5"/>
  <c r="AIS299" i="5"/>
  <c r="AIR299" i="5"/>
  <c r="AIQ299" i="5"/>
  <c r="AIP299" i="5"/>
  <c r="AIO299" i="5"/>
  <c r="AIN299" i="5"/>
  <c r="AIM299" i="5"/>
  <c r="AIL299" i="5"/>
  <c r="AIK299" i="5"/>
  <c r="AIJ299" i="5"/>
  <c r="AII299" i="5"/>
  <c r="AIH299" i="5"/>
  <c r="AIG299" i="5"/>
  <c r="AIF299" i="5"/>
  <c r="AIE299" i="5"/>
  <c r="AID299" i="5"/>
  <c r="AIC299" i="5"/>
  <c r="AIB299" i="5"/>
  <c r="AIA299" i="5"/>
  <c r="AHZ299" i="5"/>
  <c r="AHY299" i="5"/>
  <c r="AHX299" i="5"/>
  <c r="AHW299" i="5"/>
  <c r="AHV299" i="5"/>
  <c r="AHU299" i="5"/>
  <c r="AHT299" i="5"/>
  <c r="AHS299" i="5"/>
  <c r="AHR299" i="5"/>
  <c r="AHQ299" i="5"/>
  <c r="AHP299" i="5"/>
  <c r="AHO299" i="5"/>
  <c r="AHN299" i="5"/>
  <c r="AHM299" i="5"/>
  <c r="AHL299" i="5"/>
  <c r="AHK299" i="5"/>
  <c r="AHJ299" i="5"/>
  <c r="AHI299" i="5"/>
  <c r="AHH299" i="5"/>
  <c r="AHG299" i="5"/>
  <c r="AHF299" i="5"/>
  <c r="AHE299" i="5"/>
  <c r="AHD299" i="5"/>
  <c r="AHC299" i="5"/>
  <c r="AHB299" i="5"/>
  <c r="AHA299" i="5"/>
  <c r="AGZ299" i="5"/>
  <c r="AGY299" i="5"/>
  <c r="AGX299" i="5"/>
  <c r="AGW299" i="5"/>
  <c r="AGV299" i="5"/>
  <c r="AGU299" i="5"/>
  <c r="AGT299" i="5"/>
  <c r="AGS299" i="5"/>
  <c r="AGR299" i="5"/>
  <c r="AGQ299" i="5"/>
  <c r="AGP299" i="5"/>
  <c r="AGO299" i="5"/>
  <c r="AGN299" i="5"/>
  <c r="AGM299" i="5"/>
  <c r="AGL299" i="5"/>
  <c r="AGK299" i="5"/>
  <c r="AGJ299" i="5"/>
  <c r="AGI299" i="5"/>
  <c r="AGH299" i="5"/>
  <c r="AGG299" i="5"/>
  <c r="AGF299" i="5"/>
  <c r="AGE299" i="5"/>
  <c r="AGD299" i="5"/>
  <c r="AGC299" i="5"/>
  <c r="AGB299" i="5"/>
  <c r="AGA299" i="5"/>
  <c r="AFZ299" i="5"/>
  <c r="AFY299" i="5"/>
  <c r="AFX299" i="5"/>
  <c r="AFW299" i="5"/>
  <c r="AFV299" i="5"/>
  <c r="AFU299" i="5"/>
  <c r="AFT299" i="5"/>
  <c r="AFS299" i="5"/>
  <c r="AFR299" i="5"/>
  <c r="AFQ299" i="5"/>
  <c r="AFP299" i="5"/>
  <c r="AFO299" i="5"/>
  <c r="AFN299" i="5"/>
  <c r="AFM299" i="5"/>
  <c r="AFL299" i="5"/>
  <c r="AFK299" i="5"/>
  <c r="AFJ299" i="5"/>
  <c r="AFI299" i="5"/>
  <c r="AFH299" i="5"/>
  <c r="AFG299" i="5"/>
  <c r="AFF299" i="5"/>
  <c r="AFE299" i="5"/>
  <c r="AFD299" i="5"/>
  <c r="AFC299" i="5"/>
  <c r="AFB299" i="5"/>
  <c r="AFA299" i="5"/>
  <c r="AEZ299" i="5"/>
  <c r="AEY299" i="5"/>
  <c r="AEX299" i="5"/>
  <c r="AEW299" i="5"/>
  <c r="AEV299" i="5"/>
  <c r="AEU299" i="5"/>
  <c r="AET299" i="5"/>
  <c r="AES299" i="5"/>
  <c r="AER299" i="5"/>
  <c r="AEQ299" i="5"/>
  <c r="AEP299" i="5"/>
  <c r="AEO299" i="5"/>
  <c r="AEN299" i="5"/>
  <c r="AEM299" i="5"/>
  <c r="AEL299" i="5"/>
  <c r="AEK299" i="5"/>
  <c r="AEJ299" i="5"/>
  <c r="AEI299" i="5"/>
  <c r="AEH299" i="5"/>
  <c r="AEG299" i="5"/>
  <c r="AEF299" i="5"/>
  <c r="AEE299" i="5"/>
  <c r="AED299" i="5"/>
  <c r="AEC299" i="5"/>
  <c r="AEB299" i="5"/>
  <c r="AEA299" i="5"/>
  <c r="ADZ299" i="5"/>
  <c r="ADY299" i="5"/>
  <c r="ADX299" i="5"/>
  <c r="ADW299" i="5"/>
  <c r="ADV299" i="5"/>
  <c r="ADU299" i="5"/>
  <c r="ADT299" i="5"/>
  <c r="ADS299" i="5"/>
  <c r="ADR299" i="5"/>
  <c r="ADQ299" i="5"/>
  <c r="ADP299" i="5"/>
  <c r="ADO299" i="5"/>
  <c r="ADN299" i="5"/>
  <c r="ADM299" i="5"/>
  <c r="ADL299" i="5"/>
  <c r="ADK299" i="5"/>
  <c r="ADJ299" i="5"/>
  <c r="ADI299" i="5"/>
  <c r="ADH299" i="5"/>
  <c r="ADG299" i="5"/>
  <c r="ADF299" i="5"/>
  <c r="ADE299" i="5"/>
  <c r="ADD299" i="5"/>
  <c r="ADC299" i="5"/>
  <c r="ADB299" i="5"/>
  <c r="ADA299" i="5"/>
  <c r="ACZ299" i="5"/>
  <c r="ACY299" i="5"/>
  <c r="ACX299" i="5"/>
  <c r="ACW299" i="5"/>
  <c r="ACV299" i="5"/>
  <c r="ACU299" i="5"/>
  <c r="ACT299" i="5"/>
  <c r="ACS299" i="5"/>
  <c r="ACR299" i="5"/>
  <c r="ACQ299" i="5"/>
  <c r="ACP299" i="5"/>
  <c r="ACO299" i="5"/>
  <c r="ACN299" i="5"/>
  <c r="ACM299" i="5"/>
  <c r="ACL299" i="5"/>
  <c r="ACK299" i="5"/>
  <c r="ACJ299" i="5"/>
  <c r="ACI299" i="5"/>
  <c r="ACH299" i="5"/>
  <c r="ACG299" i="5"/>
  <c r="ACF299" i="5"/>
  <c r="ACE299" i="5"/>
  <c r="ACD299" i="5"/>
  <c r="ACC299" i="5"/>
  <c r="ACB299" i="5"/>
  <c r="ACA299" i="5"/>
  <c r="ABZ299" i="5"/>
  <c r="ABY299" i="5"/>
  <c r="ABX299" i="5"/>
  <c r="ABW299" i="5"/>
  <c r="ABV299" i="5"/>
  <c r="ABU299" i="5"/>
  <c r="ABT299" i="5"/>
  <c r="ABS299" i="5"/>
  <c r="ABR299" i="5"/>
  <c r="ABQ299" i="5"/>
  <c r="ABP299" i="5"/>
  <c r="ABO299" i="5"/>
  <c r="ABN299" i="5"/>
  <c r="ABM299" i="5"/>
  <c r="ABL299" i="5"/>
  <c r="ABK299" i="5"/>
  <c r="ABJ299" i="5"/>
  <c r="ABI299" i="5"/>
  <c r="ABH299" i="5"/>
  <c r="ABG299" i="5"/>
  <c r="ABF299" i="5"/>
  <c r="ABE299" i="5"/>
  <c r="ABD299" i="5"/>
  <c r="ABC299" i="5"/>
  <c r="ABB299" i="5"/>
  <c r="ABA299" i="5"/>
  <c r="AAZ299" i="5"/>
  <c r="AAY299" i="5"/>
  <c r="AAX299" i="5"/>
  <c r="AAW299" i="5"/>
  <c r="AAV299" i="5"/>
  <c r="AAU299" i="5"/>
  <c r="AAT299" i="5"/>
  <c r="AAS299" i="5"/>
  <c r="AAR299" i="5"/>
  <c r="AAQ299" i="5"/>
  <c r="AAP299" i="5"/>
  <c r="AAO299" i="5"/>
  <c r="AAN299" i="5"/>
  <c r="AAM299" i="5"/>
  <c r="AAL299" i="5"/>
  <c r="AAK299" i="5"/>
  <c r="AAJ299" i="5"/>
  <c r="AAI299" i="5"/>
  <c r="AAH299" i="5"/>
  <c r="AAG299" i="5"/>
  <c r="AAF299" i="5"/>
  <c r="AAE299" i="5"/>
  <c r="AAD299" i="5"/>
  <c r="AAC299" i="5"/>
  <c r="AAB299" i="5"/>
  <c r="AAA299" i="5"/>
  <c r="ZZ299" i="5"/>
  <c r="ZY299" i="5"/>
  <c r="ZX299" i="5"/>
  <c r="ZW299" i="5"/>
  <c r="ZV299" i="5"/>
  <c r="ZU299" i="5"/>
  <c r="ZT299" i="5"/>
  <c r="ZS299" i="5"/>
  <c r="ZR299" i="5"/>
  <c r="ZQ299" i="5"/>
  <c r="ZP299" i="5"/>
  <c r="ZO299" i="5"/>
  <c r="ZN299" i="5"/>
  <c r="ZM299" i="5"/>
  <c r="ZL299" i="5"/>
  <c r="ZK299" i="5"/>
  <c r="ZJ299" i="5"/>
  <c r="ZI299" i="5"/>
  <c r="ZH299" i="5"/>
  <c r="ZG299" i="5"/>
  <c r="ZF299" i="5"/>
  <c r="ZE299" i="5"/>
  <c r="ZD299" i="5"/>
  <c r="ZC299" i="5"/>
  <c r="ZB299" i="5"/>
  <c r="ZA299" i="5"/>
  <c r="YZ299" i="5"/>
  <c r="YY299" i="5"/>
  <c r="YX299" i="5"/>
  <c r="YW299" i="5"/>
  <c r="YV299" i="5"/>
  <c r="YU299" i="5"/>
  <c r="YT299" i="5"/>
  <c r="YS299" i="5"/>
  <c r="YR299" i="5"/>
  <c r="YQ299" i="5"/>
  <c r="YP299" i="5"/>
  <c r="YO299" i="5"/>
  <c r="YN299" i="5"/>
  <c r="YM299" i="5"/>
  <c r="YL299" i="5"/>
  <c r="YK299" i="5"/>
  <c r="YJ299" i="5"/>
  <c r="YI299" i="5"/>
  <c r="YH299" i="5"/>
  <c r="YG299" i="5"/>
  <c r="YF299" i="5"/>
  <c r="YE299" i="5"/>
  <c r="YD299" i="5"/>
  <c r="YC299" i="5"/>
  <c r="YB299" i="5"/>
  <c r="YA299" i="5"/>
  <c r="XZ299" i="5"/>
  <c r="XY299" i="5"/>
  <c r="XX299" i="5"/>
  <c r="XW299" i="5"/>
  <c r="XV299" i="5"/>
  <c r="XU299" i="5"/>
  <c r="XT299" i="5"/>
  <c r="XS299" i="5"/>
  <c r="XR299" i="5"/>
  <c r="XQ299" i="5"/>
  <c r="XP299" i="5"/>
  <c r="XO299" i="5"/>
  <c r="XN299" i="5"/>
  <c r="XM299" i="5"/>
  <c r="XL299" i="5"/>
  <c r="XK299" i="5"/>
  <c r="XJ299" i="5"/>
  <c r="XI299" i="5"/>
  <c r="XH299" i="5"/>
  <c r="XG299" i="5"/>
  <c r="XF299" i="5"/>
  <c r="XE299" i="5"/>
  <c r="XD299" i="5"/>
  <c r="XC299" i="5"/>
  <c r="XB299" i="5"/>
  <c r="XA299" i="5"/>
  <c r="WZ299" i="5"/>
  <c r="WY299" i="5"/>
  <c r="WX299" i="5"/>
  <c r="WW299" i="5"/>
  <c r="WV299" i="5"/>
  <c r="WU299" i="5"/>
  <c r="WT299" i="5"/>
  <c r="WS299" i="5"/>
  <c r="WR299" i="5"/>
  <c r="WQ299" i="5"/>
  <c r="WP299" i="5"/>
  <c r="WO299" i="5"/>
  <c r="WN299" i="5"/>
  <c r="WM299" i="5"/>
  <c r="WL299" i="5"/>
  <c r="WK299" i="5"/>
  <c r="WJ299" i="5"/>
  <c r="WI299" i="5"/>
  <c r="WH299" i="5"/>
  <c r="WG299" i="5"/>
  <c r="WF299" i="5"/>
  <c r="WE299" i="5"/>
  <c r="WD299" i="5"/>
  <c r="WC299" i="5"/>
  <c r="WB299" i="5"/>
  <c r="WA299" i="5"/>
  <c r="VZ299" i="5"/>
  <c r="VY299" i="5"/>
  <c r="VX299" i="5"/>
  <c r="VW299" i="5"/>
  <c r="VV299" i="5"/>
  <c r="VU299" i="5"/>
  <c r="VT299" i="5"/>
  <c r="VS299" i="5"/>
  <c r="VR299" i="5"/>
  <c r="VQ299" i="5"/>
  <c r="VP299" i="5"/>
  <c r="VO299" i="5"/>
  <c r="VN299" i="5"/>
  <c r="VM299" i="5"/>
  <c r="VL299" i="5"/>
  <c r="VK299" i="5"/>
  <c r="VJ299" i="5"/>
  <c r="VI299" i="5"/>
  <c r="VH299" i="5"/>
  <c r="VG299" i="5"/>
  <c r="VF299" i="5"/>
  <c r="VE299" i="5"/>
  <c r="VD299" i="5"/>
  <c r="VC299" i="5"/>
  <c r="VB299" i="5"/>
  <c r="VA299" i="5"/>
  <c r="UZ299" i="5"/>
  <c r="UY299" i="5"/>
  <c r="UX299" i="5"/>
  <c r="UW299" i="5"/>
  <c r="UV299" i="5"/>
  <c r="UU299" i="5"/>
  <c r="UT299" i="5"/>
  <c r="US299" i="5"/>
  <c r="UR299" i="5"/>
  <c r="UQ299" i="5"/>
  <c r="UP299" i="5"/>
  <c r="UO299" i="5"/>
  <c r="UN299" i="5"/>
  <c r="UM299" i="5"/>
  <c r="UL299" i="5"/>
  <c r="UK299" i="5"/>
  <c r="UJ299" i="5"/>
  <c r="UI299" i="5"/>
  <c r="UH299" i="5"/>
  <c r="UG299" i="5"/>
  <c r="UF299" i="5"/>
  <c r="UE299" i="5"/>
  <c r="UD299" i="5"/>
  <c r="UC299" i="5"/>
  <c r="UB299" i="5"/>
  <c r="UA299" i="5"/>
  <c r="TZ299" i="5"/>
  <c r="TY299" i="5"/>
  <c r="TX299" i="5"/>
  <c r="TW299" i="5"/>
  <c r="TV299" i="5"/>
  <c r="TU299" i="5"/>
  <c r="TT299" i="5"/>
  <c r="TS299" i="5"/>
  <c r="TR299" i="5"/>
  <c r="TQ299" i="5"/>
  <c r="TP299" i="5"/>
  <c r="TO299" i="5"/>
  <c r="TN299" i="5"/>
  <c r="TM299" i="5"/>
  <c r="TL299" i="5"/>
  <c r="TK299" i="5"/>
  <c r="TJ299" i="5"/>
  <c r="TI299" i="5"/>
  <c r="TH299" i="5"/>
  <c r="TG299" i="5"/>
  <c r="TF299" i="5"/>
  <c r="TE299" i="5"/>
  <c r="TD299" i="5"/>
  <c r="TC299" i="5"/>
  <c r="TB299" i="5"/>
  <c r="TA299" i="5"/>
  <c r="SZ299" i="5"/>
  <c r="SY299" i="5"/>
  <c r="SX299" i="5"/>
  <c r="SW299" i="5"/>
  <c r="SV299" i="5"/>
  <c r="SU299" i="5"/>
  <c r="ST299" i="5"/>
  <c r="SS299" i="5"/>
  <c r="SR299" i="5"/>
  <c r="SQ299" i="5"/>
  <c r="SP299" i="5"/>
  <c r="SO299" i="5"/>
  <c r="SN299" i="5"/>
  <c r="SM299" i="5"/>
  <c r="SL299" i="5"/>
  <c r="SK299" i="5"/>
  <c r="SJ299" i="5"/>
  <c r="SI299" i="5"/>
  <c r="SH299" i="5"/>
  <c r="SG299" i="5"/>
  <c r="SF299" i="5"/>
  <c r="SE299" i="5"/>
  <c r="SD299" i="5"/>
  <c r="SC299" i="5"/>
  <c r="SB299" i="5"/>
  <c r="SA299" i="5"/>
  <c r="RZ299" i="5"/>
  <c r="RY299" i="5"/>
  <c r="RX299" i="5"/>
  <c r="RW299" i="5"/>
  <c r="RV299" i="5"/>
  <c r="RU299" i="5"/>
  <c r="RT299" i="5"/>
  <c r="RS299" i="5"/>
  <c r="RR299" i="5"/>
  <c r="RQ299" i="5"/>
  <c r="RP299" i="5"/>
  <c r="RO299" i="5"/>
  <c r="RN299" i="5"/>
  <c r="RM299" i="5"/>
  <c r="RL299" i="5"/>
  <c r="RK299" i="5"/>
  <c r="RJ299" i="5"/>
  <c r="RI299" i="5"/>
  <c r="RH299" i="5"/>
  <c r="RG299" i="5"/>
  <c r="RF299" i="5"/>
  <c r="RE299" i="5"/>
  <c r="RD299" i="5"/>
  <c r="RC299" i="5"/>
  <c r="RB299" i="5"/>
  <c r="RA299" i="5"/>
  <c r="QZ299" i="5"/>
  <c r="QY299" i="5"/>
  <c r="QX299" i="5"/>
  <c r="QW299" i="5"/>
  <c r="QV299" i="5"/>
  <c r="QU299" i="5"/>
  <c r="QT299" i="5"/>
  <c r="QS299" i="5"/>
  <c r="QR299" i="5"/>
  <c r="QQ299" i="5"/>
  <c r="QP299" i="5"/>
  <c r="QO299" i="5"/>
  <c r="QN299" i="5"/>
  <c r="QM299" i="5"/>
  <c r="QL299" i="5"/>
  <c r="QK299" i="5"/>
  <c r="QJ299" i="5"/>
  <c r="QI299" i="5"/>
  <c r="QH299" i="5"/>
  <c r="QG299" i="5"/>
  <c r="QF299" i="5"/>
  <c r="QE299" i="5"/>
  <c r="QD299" i="5"/>
  <c r="QC299" i="5"/>
  <c r="QB299" i="5"/>
  <c r="QA299" i="5"/>
  <c r="PZ299" i="5"/>
  <c r="PY299" i="5"/>
  <c r="PX299" i="5"/>
  <c r="PW299" i="5"/>
  <c r="PV299" i="5"/>
  <c r="PU299" i="5"/>
  <c r="PT299" i="5"/>
  <c r="PS299" i="5"/>
  <c r="PR299" i="5"/>
  <c r="PQ299" i="5"/>
  <c r="PP299" i="5"/>
  <c r="PO299" i="5"/>
  <c r="PN299" i="5"/>
  <c r="PM299" i="5"/>
  <c r="PL299" i="5"/>
  <c r="PK299" i="5"/>
  <c r="PJ299" i="5"/>
  <c r="PI299" i="5"/>
  <c r="PH299" i="5"/>
  <c r="PG299" i="5"/>
  <c r="PF299" i="5"/>
  <c r="PE299" i="5"/>
  <c r="PD299" i="5"/>
  <c r="PC299" i="5"/>
  <c r="PB299" i="5"/>
  <c r="PA299" i="5"/>
  <c r="OZ299" i="5"/>
  <c r="OY299" i="5"/>
  <c r="OX299" i="5"/>
  <c r="OW299" i="5"/>
  <c r="OV299" i="5"/>
  <c r="OU299" i="5"/>
  <c r="OT299" i="5"/>
  <c r="OS299" i="5"/>
  <c r="OR299" i="5"/>
  <c r="OQ299" i="5"/>
  <c r="OP299" i="5"/>
  <c r="OO299" i="5"/>
  <c r="ON299" i="5"/>
  <c r="OM299" i="5"/>
  <c r="OL299" i="5"/>
  <c r="OK299" i="5"/>
  <c r="OJ299" i="5"/>
  <c r="OI299" i="5"/>
  <c r="OH299" i="5"/>
  <c r="OG299" i="5"/>
  <c r="OF299" i="5"/>
  <c r="OE299" i="5"/>
  <c r="OD299" i="5"/>
  <c r="OC299" i="5"/>
  <c r="OB299" i="5"/>
  <c r="OA299" i="5"/>
  <c r="NZ299" i="5"/>
  <c r="NY299" i="5"/>
  <c r="NX299" i="5"/>
  <c r="NW299" i="5"/>
  <c r="NV299" i="5"/>
  <c r="NU299" i="5"/>
  <c r="NT299" i="5"/>
  <c r="NS299" i="5"/>
  <c r="NR299" i="5"/>
  <c r="NQ299" i="5"/>
  <c r="NP299" i="5"/>
  <c r="NO299" i="5"/>
  <c r="NN299" i="5"/>
  <c r="NM299" i="5"/>
  <c r="NL299" i="5"/>
  <c r="NK299" i="5"/>
  <c r="NJ299" i="5"/>
  <c r="NI299" i="5"/>
  <c r="NH299" i="5"/>
  <c r="NG299" i="5"/>
  <c r="NF299" i="5"/>
  <c r="NE299" i="5"/>
  <c r="ND299" i="5"/>
  <c r="NC299" i="5"/>
  <c r="NB299" i="5"/>
  <c r="NA299" i="5"/>
  <c r="MZ299" i="5"/>
  <c r="MY299" i="5"/>
  <c r="MX299" i="5"/>
  <c r="MW299" i="5"/>
  <c r="MV299" i="5"/>
  <c r="MU299" i="5"/>
  <c r="MT299" i="5"/>
  <c r="MS299" i="5"/>
  <c r="MR299" i="5"/>
  <c r="MQ299" i="5"/>
  <c r="MP299" i="5"/>
  <c r="MO299" i="5"/>
  <c r="MN299" i="5"/>
  <c r="MM299" i="5"/>
  <c r="ML299" i="5"/>
  <c r="MK299" i="5"/>
  <c r="MJ299" i="5"/>
  <c r="MI299" i="5"/>
  <c r="MH299" i="5"/>
  <c r="MG299" i="5"/>
  <c r="MF299" i="5"/>
  <c r="ME299" i="5"/>
  <c r="MD299" i="5"/>
  <c r="MC299" i="5"/>
  <c r="MB299" i="5"/>
  <c r="MA299" i="5"/>
  <c r="LZ299" i="5"/>
  <c r="LY299" i="5"/>
  <c r="LX299" i="5"/>
  <c r="LW299" i="5"/>
  <c r="LV299" i="5"/>
  <c r="LU299" i="5"/>
  <c r="LT299" i="5"/>
  <c r="LS299" i="5"/>
  <c r="LR299" i="5"/>
  <c r="LQ299" i="5"/>
  <c r="LP299" i="5"/>
  <c r="LO299" i="5"/>
  <c r="LN299" i="5"/>
  <c r="LM299" i="5"/>
  <c r="LL299" i="5"/>
  <c r="LK299" i="5"/>
  <c r="LJ299" i="5"/>
  <c r="LI299" i="5"/>
  <c r="LH299" i="5"/>
  <c r="LG299" i="5"/>
  <c r="LF299" i="5"/>
  <c r="LE299" i="5"/>
  <c r="LD299" i="5"/>
  <c r="LC299" i="5"/>
  <c r="LB299" i="5"/>
  <c r="LA299" i="5"/>
  <c r="KZ299" i="5"/>
  <c r="KY299" i="5"/>
  <c r="KX299" i="5"/>
  <c r="KW299" i="5"/>
  <c r="KV299" i="5"/>
  <c r="KU299" i="5"/>
  <c r="KT299" i="5"/>
  <c r="KS299" i="5"/>
  <c r="KR299" i="5"/>
  <c r="KQ299" i="5"/>
  <c r="KP299" i="5"/>
  <c r="KO299" i="5"/>
  <c r="KN299" i="5"/>
  <c r="KM299" i="5"/>
  <c r="KL299" i="5"/>
  <c r="KK299" i="5"/>
  <c r="KJ299" i="5"/>
  <c r="KI299" i="5"/>
  <c r="KH299" i="5"/>
  <c r="KG299" i="5"/>
  <c r="KF299" i="5"/>
  <c r="KE299" i="5"/>
  <c r="KD299" i="5"/>
  <c r="KC299" i="5"/>
  <c r="KB299" i="5"/>
  <c r="KA299" i="5"/>
  <c r="JZ299" i="5"/>
  <c r="JY299" i="5"/>
  <c r="JX299" i="5"/>
  <c r="JW299" i="5"/>
  <c r="JV299" i="5"/>
  <c r="JU299" i="5"/>
  <c r="JT299" i="5"/>
  <c r="JS299" i="5"/>
  <c r="JR299" i="5"/>
  <c r="JQ299" i="5"/>
  <c r="JP299" i="5"/>
  <c r="JO299" i="5"/>
  <c r="JN299" i="5"/>
  <c r="JM299" i="5"/>
  <c r="JL299" i="5"/>
  <c r="JK299" i="5"/>
  <c r="JJ299" i="5"/>
  <c r="JI299" i="5"/>
  <c r="JH299" i="5"/>
  <c r="JG299" i="5"/>
  <c r="JF299" i="5"/>
  <c r="JE299" i="5"/>
  <c r="JD299" i="5"/>
  <c r="JC299" i="5"/>
  <c r="JB299" i="5"/>
  <c r="JA299" i="5"/>
  <c r="IZ299" i="5"/>
  <c r="IY299" i="5"/>
  <c r="IX299" i="5"/>
  <c r="IW299" i="5"/>
  <c r="IV299" i="5"/>
  <c r="IU299" i="5"/>
  <c r="IT299" i="5"/>
  <c r="IS299" i="5"/>
  <c r="IR299" i="5"/>
  <c r="IQ299" i="5"/>
  <c r="IP299" i="5"/>
  <c r="IO299" i="5"/>
  <c r="IN299" i="5"/>
  <c r="IM299" i="5"/>
  <c r="IL299" i="5"/>
  <c r="IK299" i="5"/>
  <c r="IJ299" i="5"/>
  <c r="II299" i="5"/>
  <c r="IH299" i="5"/>
  <c r="IG299" i="5"/>
  <c r="IF299" i="5"/>
  <c r="IE299" i="5"/>
  <c r="ID299" i="5"/>
  <c r="IC299" i="5"/>
  <c r="IB299" i="5"/>
  <c r="IA299" i="5"/>
  <c r="HZ299" i="5"/>
  <c r="HY299" i="5"/>
  <c r="HX299" i="5"/>
  <c r="HW299" i="5"/>
  <c r="HV299" i="5"/>
  <c r="HU299" i="5"/>
  <c r="HT299" i="5"/>
  <c r="HS299" i="5"/>
  <c r="HR299" i="5"/>
  <c r="HQ299" i="5"/>
  <c r="HP299" i="5"/>
  <c r="HO299" i="5"/>
  <c r="HN299" i="5"/>
  <c r="HM299" i="5"/>
  <c r="HL299" i="5"/>
  <c r="HK299" i="5"/>
  <c r="HJ299" i="5"/>
  <c r="HI299" i="5"/>
  <c r="HH299" i="5"/>
  <c r="HG299" i="5"/>
  <c r="HF299" i="5"/>
  <c r="HE299" i="5"/>
  <c r="HD299" i="5"/>
  <c r="HC299" i="5"/>
  <c r="HB299" i="5"/>
  <c r="HA299" i="5"/>
  <c r="GZ299" i="5"/>
  <c r="GY299" i="5"/>
  <c r="GX299" i="5"/>
  <c r="GW299" i="5"/>
  <c r="GV299" i="5"/>
  <c r="GU299" i="5"/>
  <c r="GT299" i="5"/>
  <c r="GS299" i="5"/>
  <c r="GR299" i="5"/>
  <c r="GQ299" i="5"/>
  <c r="GP299" i="5"/>
  <c r="GO299" i="5"/>
  <c r="GN299" i="5"/>
  <c r="GM299" i="5"/>
  <c r="GL299" i="5"/>
  <c r="GK299" i="5"/>
  <c r="GJ299" i="5"/>
  <c r="GI299" i="5"/>
  <c r="GH299" i="5"/>
  <c r="GG299" i="5"/>
  <c r="GF299" i="5"/>
  <c r="GE299" i="5"/>
  <c r="GD299" i="5"/>
  <c r="GC299" i="5"/>
  <c r="GB299" i="5"/>
  <c r="GA299" i="5"/>
  <c r="FZ299" i="5"/>
  <c r="FY299" i="5"/>
  <c r="FX299" i="5"/>
  <c r="FW299" i="5"/>
  <c r="FV299" i="5"/>
  <c r="FU299" i="5"/>
  <c r="FT299" i="5"/>
  <c r="FS299" i="5"/>
  <c r="FR299" i="5"/>
  <c r="FQ299" i="5"/>
  <c r="FP299" i="5"/>
  <c r="FO299" i="5"/>
  <c r="FN299" i="5"/>
  <c r="FM299" i="5"/>
  <c r="FL299" i="5"/>
  <c r="FK299" i="5"/>
  <c r="FJ299" i="5"/>
  <c r="FI299" i="5"/>
  <c r="FH299" i="5"/>
  <c r="FG299" i="5"/>
  <c r="FF299" i="5"/>
  <c r="FE299" i="5"/>
  <c r="FD299" i="5"/>
  <c r="FC299" i="5"/>
  <c r="FB299" i="5"/>
  <c r="FA299" i="5"/>
  <c r="EZ299" i="5"/>
  <c r="EY299" i="5"/>
  <c r="EX299" i="5"/>
  <c r="EW299" i="5"/>
  <c r="EV299" i="5"/>
  <c r="EU299" i="5"/>
  <c r="ET299" i="5"/>
  <c r="ES299" i="5"/>
  <c r="ER299" i="5"/>
  <c r="EQ299" i="5"/>
  <c r="EP299" i="5"/>
  <c r="EO299" i="5"/>
  <c r="EN299" i="5"/>
  <c r="EM299" i="5"/>
  <c r="EL299" i="5"/>
  <c r="EK299" i="5"/>
  <c r="EJ299" i="5"/>
  <c r="EI299" i="5"/>
  <c r="EH299" i="5"/>
  <c r="EG299" i="5"/>
  <c r="EF299" i="5"/>
  <c r="EE299" i="5"/>
  <c r="ED299" i="5"/>
  <c r="EC299" i="5"/>
  <c r="EB299" i="5"/>
  <c r="EA299" i="5"/>
  <c r="DZ299" i="5"/>
  <c r="DY299" i="5"/>
  <c r="DX299" i="5"/>
  <c r="DW299" i="5"/>
  <c r="DV299" i="5"/>
  <c r="DU299" i="5"/>
  <c r="DT299" i="5"/>
  <c r="DS299" i="5"/>
  <c r="DR299" i="5"/>
  <c r="DQ299" i="5"/>
  <c r="DP299" i="5"/>
  <c r="DO299" i="5"/>
  <c r="DN299" i="5"/>
  <c r="DM299" i="5"/>
  <c r="DL299" i="5"/>
  <c r="DK299" i="5"/>
  <c r="DJ299" i="5"/>
  <c r="DI299" i="5"/>
  <c r="DH299" i="5"/>
  <c r="DG299" i="5"/>
  <c r="DF299" i="5"/>
  <c r="DE299" i="5"/>
  <c r="DD299" i="5"/>
  <c r="DC299" i="5"/>
  <c r="DB299" i="5"/>
  <c r="DA299" i="5"/>
  <c r="CZ299" i="5"/>
  <c r="CY299" i="5"/>
  <c r="CX299" i="5"/>
  <c r="CW299" i="5"/>
  <c r="CV299" i="5"/>
  <c r="CU299" i="5"/>
  <c r="CT299" i="5"/>
  <c r="CS299" i="5"/>
  <c r="CR299" i="5"/>
  <c r="CQ299" i="5"/>
  <c r="CP299" i="5"/>
  <c r="CO299" i="5"/>
  <c r="CN299" i="5"/>
  <c r="CM299" i="5"/>
  <c r="CL299" i="5"/>
  <c r="CK299" i="5"/>
  <c r="CJ299" i="5"/>
  <c r="CI299" i="5"/>
  <c r="CH299" i="5"/>
  <c r="CG299" i="5"/>
  <c r="CF299" i="5"/>
  <c r="CE299" i="5"/>
  <c r="CD299" i="5"/>
  <c r="CC299" i="5"/>
  <c r="CB299" i="5"/>
  <c r="CA299" i="5"/>
  <c r="BZ299" i="5"/>
  <c r="BY299" i="5"/>
  <c r="BX299" i="5"/>
  <c r="BW299" i="5"/>
  <c r="BV299" i="5"/>
  <c r="BU299" i="5"/>
  <c r="BT299" i="5"/>
  <c r="BS299" i="5"/>
  <c r="BR299" i="5"/>
  <c r="BQ299" i="5"/>
  <c r="BP299" i="5"/>
  <c r="BO299" i="5"/>
  <c r="BN299" i="5"/>
  <c r="BM299" i="5"/>
  <c r="BL299" i="5"/>
  <c r="BK299" i="5"/>
  <c r="BJ299" i="5"/>
  <c r="BI299" i="5"/>
  <c r="BH299" i="5"/>
  <c r="BG299" i="5"/>
  <c r="BF299" i="5"/>
  <c r="BE299" i="5"/>
  <c r="BD299" i="5"/>
  <c r="BC299" i="5"/>
  <c r="BB299" i="5"/>
  <c r="BA299" i="5"/>
  <c r="AZ299" i="5"/>
  <c r="AY299" i="5"/>
  <c r="AX299" i="5"/>
  <c r="AW299" i="5"/>
  <c r="AV299" i="5"/>
  <c r="AU299" i="5"/>
  <c r="AT299" i="5"/>
  <c r="AS299" i="5"/>
  <c r="AR299" i="5"/>
  <c r="AQ299" i="5"/>
  <c r="AP299" i="5"/>
  <c r="AO299" i="5"/>
  <c r="AN299" i="5"/>
  <c r="AM299" i="5"/>
  <c r="AL299" i="5"/>
  <c r="AK299" i="5"/>
  <c r="AJ299" i="5"/>
  <c r="AI299" i="5"/>
  <c r="AH299" i="5"/>
  <c r="AG299" i="5"/>
  <c r="AF299" i="5"/>
  <c r="AE299" i="5"/>
  <c r="AD299" i="5"/>
  <c r="AC299" i="5"/>
  <c r="AB299" i="5"/>
  <c r="AA299" i="5"/>
  <c r="Z299" i="5"/>
  <c r="Y299" i="5"/>
  <c r="X299" i="5"/>
  <c r="W299" i="5"/>
  <c r="V299" i="5"/>
  <c r="U299" i="5"/>
  <c r="T299" i="5"/>
  <c r="S299" i="5"/>
  <c r="R299" i="5"/>
  <c r="Q299" i="5"/>
  <c r="P299" i="5"/>
  <c r="O299" i="5"/>
  <c r="N299" i="5"/>
  <c r="M299" i="5"/>
  <c r="L299" i="5"/>
  <c r="K299" i="5"/>
  <c r="J299" i="5"/>
  <c r="I299" i="5"/>
  <c r="H299" i="5"/>
  <c r="G299" i="5"/>
  <c r="F299" i="5"/>
  <c r="E299" i="5"/>
  <c r="D299" i="5"/>
  <c r="C299" i="5"/>
  <c r="B299" i="5"/>
  <c r="ANE280" i="5"/>
  <c r="AND280" i="5"/>
  <c r="ANC280" i="5"/>
  <c r="ANB280" i="5"/>
  <c r="ANA280" i="5"/>
  <c r="AMZ280" i="5"/>
  <c r="AMY280" i="5"/>
  <c r="AMX280" i="5"/>
  <c r="AMW280" i="5"/>
  <c r="AMV280" i="5"/>
  <c r="AMU280" i="5"/>
  <c r="AMT280" i="5"/>
  <c r="AMS280" i="5"/>
  <c r="AMR280" i="5"/>
  <c r="AMQ280" i="5"/>
  <c r="AMP280" i="5"/>
  <c r="AMO280" i="5"/>
  <c r="AMN280" i="5"/>
  <c r="AMM280" i="5"/>
  <c r="AML280" i="5"/>
  <c r="AMK280" i="5"/>
  <c r="AMJ280" i="5"/>
  <c r="AMI280" i="5"/>
  <c r="AMH280" i="5"/>
  <c r="AMG280" i="5"/>
  <c r="AMF280" i="5"/>
  <c r="AME280" i="5"/>
  <c r="AMD280" i="5"/>
  <c r="AMC280" i="5"/>
  <c r="AMB280" i="5"/>
  <c r="AMA280" i="5"/>
  <c r="ALZ280" i="5"/>
  <c r="ALY280" i="5"/>
  <c r="ALX280" i="5"/>
  <c r="ALW280" i="5"/>
  <c r="ALV280" i="5"/>
  <c r="ALU280" i="5"/>
  <c r="ALT280" i="5"/>
  <c r="ALS280" i="5"/>
  <c r="ALR280" i="5"/>
  <c r="ALQ280" i="5"/>
  <c r="ALP280" i="5"/>
  <c r="ALO280" i="5"/>
  <c r="ALN280" i="5"/>
  <c r="ALM280" i="5"/>
  <c r="ALL280" i="5"/>
  <c r="ALK280" i="5"/>
  <c r="ALJ280" i="5"/>
  <c r="ALI280" i="5"/>
  <c r="ALH280" i="5"/>
  <c r="ALG280" i="5"/>
  <c r="ALF280" i="5"/>
  <c r="ALE280" i="5"/>
  <c r="ALD280" i="5"/>
  <c r="ALC280" i="5"/>
  <c r="ALB280" i="5"/>
  <c r="ALA280" i="5"/>
  <c r="AKZ280" i="5"/>
  <c r="AKY280" i="5"/>
  <c r="AKX280" i="5"/>
  <c r="AKW280" i="5"/>
  <c r="AKV280" i="5"/>
  <c r="AKU280" i="5"/>
  <c r="AKT280" i="5"/>
  <c r="AKS280" i="5"/>
  <c r="AKR280" i="5"/>
  <c r="AKQ280" i="5"/>
  <c r="AKP280" i="5"/>
  <c r="AKO280" i="5"/>
  <c r="AKN280" i="5"/>
  <c r="AKM280" i="5"/>
  <c r="AKL280" i="5"/>
  <c r="AKK280" i="5"/>
  <c r="AKJ280" i="5"/>
  <c r="AKI280" i="5"/>
  <c r="AKH280" i="5"/>
  <c r="AKG280" i="5"/>
  <c r="AKF280" i="5"/>
  <c r="AKE280" i="5"/>
  <c r="AKD280" i="5"/>
  <c r="AKC280" i="5"/>
  <c r="AKB280" i="5"/>
  <c r="AKA280" i="5"/>
  <c r="AJZ280" i="5"/>
  <c r="AJY280" i="5"/>
  <c r="AJX280" i="5"/>
  <c r="AJW280" i="5"/>
  <c r="AJV280" i="5"/>
  <c r="AJU280" i="5"/>
  <c r="AJT280" i="5"/>
  <c r="AJS280" i="5"/>
  <c r="AJR280" i="5"/>
  <c r="AJQ280" i="5"/>
  <c r="AJP280" i="5"/>
  <c r="AJO280" i="5"/>
  <c r="AJN280" i="5"/>
  <c r="AJM280" i="5"/>
  <c r="AJL280" i="5"/>
  <c r="AJK280" i="5"/>
  <c r="AJJ280" i="5"/>
  <c r="AJI280" i="5"/>
  <c r="AJH280" i="5"/>
  <c r="AJG280" i="5"/>
  <c r="AJF280" i="5"/>
  <c r="AJE280" i="5"/>
  <c r="AJD280" i="5"/>
  <c r="AJC280" i="5"/>
  <c r="AJB280" i="5"/>
  <c r="AJA280" i="5"/>
  <c r="AIZ280" i="5"/>
  <c r="AIY280" i="5"/>
  <c r="AIX280" i="5"/>
  <c r="AIW280" i="5"/>
  <c r="AIV280" i="5"/>
  <c r="AIU280" i="5"/>
  <c r="AIT280" i="5"/>
  <c r="AIS280" i="5"/>
  <c r="AIR280" i="5"/>
  <c r="AIQ280" i="5"/>
  <c r="AIP280" i="5"/>
  <c r="AIO280" i="5"/>
  <c r="AIN280" i="5"/>
  <c r="AIM280" i="5"/>
  <c r="AIL280" i="5"/>
  <c r="AIK280" i="5"/>
  <c r="AIJ280" i="5"/>
  <c r="AII280" i="5"/>
  <c r="AIH280" i="5"/>
  <c r="AIG280" i="5"/>
  <c r="AIF280" i="5"/>
  <c r="AIE280" i="5"/>
  <c r="AID280" i="5"/>
  <c r="AIC280" i="5"/>
  <c r="AIB280" i="5"/>
  <c r="AIA280" i="5"/>
  <c r="AHZ280" i="5"/>
  <c r="AHY280" i="5"/>
  <c r="AHX280" i="5"/>
  <c r="AHW280" i="5"/>
  <c r="AHV280" i="5"/>
  <c r="AHU280" i="5"/>
  <c r="AHT280" i="5"/>
  <c r="AHS280" i="5"/>
  <c r="AHR280" i="5"/>
  <c r="AHQ280" i="5"/>
  <c r="AHP280" i="5"/>
  <c r="AHO280" i="5"/>
  <c r="AHN280" i="5"/>
  <c r="AHM280" i="5"/>
  <c r="AHL280" i="5"/>
  <c r="AHK280" i="5"/>
  <c r="AHJ280" i="5"/>
  <c r="AHI280" i="5"/>
  <c r="AHH280" i="5"/>
  <c r="AHG280" i="5"/>
  <c r="AHF280" i="5"/>
  <c r="AHE280" i="5"/>
  <c r="AHD280" i="5"/>
  <c r="AHC280" i="5"/>
  <c r="AHB280" i="5"/>
  <c r="AHA280" i="5"/>
  <c r="AGZ280" i="5"/>
  <c r="AGY280" i="5"/>
  <c r="AGX280" i="5"/>
  <c r="AGW280" i="5"/>
  <c r="AGV280" i="5"/>
  <c r="AGU280" i="5"/>
  <c r="AGT280" i="5"/>
  <c r="AGS280" i="5"/>
  <c r="AGR280" i="5"/>
  <c r="AGQ280" i="5"/>
  <c r="AGP280" i="5"/>
  <c r="AGO280" i="5"/>
  <c r="AGN280" i="5"/>
  <c r="AGM280" i="5"/>
  <c r="AGL280" i="5"/>
  <c r="AGK280" i="5"/>
  <c r="AGJ280" i="5"/>
  <c r="AGI280" i="5"/>
  <c r="AGH280" i="5"/>
  <c r="AGG280" i="5"/>
  <c r="AGF280" i="5"/>
  <c r="AGE280" i="5"/>
  <c r="AGD280" i="5"/>
  <c r="AGC280" i="5"/>
  <c r="AGB280" i="5"/>
  <c r="AGA280" i="5"/>
  <c r="AFZ280" i="5"/>
  <c r="AFY280" i="5"/>
  <c r="AFX280" i="5"/>
  <c r="AFW280" i="5"/>
  <c r="AFV280" i="5"/>
  <c r="AFU280" i="5"/>
  <c r="AFT280" i="5"/>
  <c r="AFS280" i="5"/>
  <c r="AFR280" i="5"/>
  <c r="AFQ280" i="5"/>
  <c r="AFP280" i="5"/>
  <c r="AFO280" i="5"/>
  <c r="AFN280" i="5"/>
  <c r="AFM280" i="5"/>
  <c r="AFL280" i="5"/>
  <c r="AFK280" i="5"/>
  <c r="AFJ280" i="5"/>
  <c r="AFI280" i="5"/>
  <c r="AFH280" i="5"/>
  <c r="AFG280" i="5"/>
  <c r="AFF280" i="5"/>
  <c r="AFE280" i="5"/>
  <c r="AFD280" i="5"/>
  <c r="AFC280" i="5"/>
  <c r="AFB280" i="5"/>
  <c r="AFA280" i="5"/>
  <c r="AEZ280" i="5"/>
  <c r="AEY280" i="5"/>
  <c r="AEX280" i="5"/>
  <c r="AEW280" i="5"/>
  <c r="AEV280" i="5"/>
  <c r="AEU280" i="5"/>
  <c r="AET280" i="5"/>
  <c r="AES280" i="5"/>
  <c r="AER280" i="5"/>
  <c r="AEQ280" i="5"/>
  <c r="AEP280" i="5"/>
  <c r="AEO280" i="5"/>
  <c r="AEN280" i="5"/>
  <c r="AEM280" i="5"/>
  <c r="AEL280" i="5"/>
  <c r="AEK280" i="5"/>
  <c r="AEJ280" i="5"/>
  <c r="AEI280" i="5"/>
  <c r="AEH280" i="5"/>
  <c r="AEG280" i="5"/>
  <c r="AEF280" i="5"/>
  <c r="AEE280" i="5"/>
  <c r="AED280" i="5"/>
  <c r="AEC280" i="5"/>
  <c r="AEB280" i="5"/>
  <c r="AEA280" i="5"/>
  <c r="ADZ280" i="5"/>
  <c r="ADY280" i="5"/>
  <c r="ADX280" i="5"/>
  <c r="ADW280" i="5"/>
  <c r="ADV280" i="5"/>
  <c r="ADU280" i="5"/>
  <c r="ADT280" i="5"/>
  <c r="ADS280" i="5"/>
  <c r="ADR280" i="5"/>
  <c r="ADQ280" i="5"/>
  <c r="ADP280" i="5"/>
  <c r="ADO280" i="5"/>
  <c r="ADN280" i="5"/>
  <c r="ADM280" i="5"/>
  <c r="ADL280" i="5"/>
  <c r="ADK280" i="5"/>
  <c r="ADJ280" i="5"/>
  <c r="ADI280" i="5"/>
  <c r="ADH280" i="5"/>
  <c r="ADG280" i="5"/>
  <c r="ADF280" i="5"/>
  <c r="ADE280" i="5"/>
  <c r="ADD280" i="5"/>
  <c r="ADC280" i="5"/>
  <c r="ADB280" i="5"/>
  <c r="ADA280" i="5"/>
  <c r="ACZ280" i="5"/>
  <c r="ACY280" i="5"/>
  <c r="ACX280" i="5"/>
  <c r="ACW280" i="5"/>
  <c r="ACV280" i="5"/>
  <c r="ACU280" i="5"/>
  <c r="ACT280" i="5"/>
  <c r="ACS280" i="5"/>
  <c r="ACR280" i="5"/>
  <c r="ACQ280" i="5"/>
  <c r="ACP280" i="5"/>
  <c r="ACO280" i="5"/>
  <c r="ACN280" i="5"/>
  <c r="ACM280" i="5"/>
  <c r="ACL280" i="5"/>
  <c r="ACK280" i="5"/>
  <c r="ACJ280" i="5"/>
  <c r="ACI280" i="5"/>
  <c r="ACH280" i="5"/>
  <c r="ACG280" i="5"/>
  <c r="ACF280" i="5"/>
  <c r="ACE280" i="5"/>
  <c r="ACD280" i="5"/>
  <c r="ACC280" i="5"/>
  <c r="ACB280" i="5"/>
  <c r="ACA280" i="5"/>
  <c r="ABZ280" i="5"/>
  <c r="ABY280" i="5"/>
  <c r="ABX280" i="5"/>
  <c r="ABW280" i="5"/>
  <c r="ABV280" i="5"/>
  <c r="ABU280" i="5"/>
  <c r="ABT280" i="5"/>
  <c r="ABS280" i="5"/>
  <c r="ABR280" i="5"/>
  <c r="ABQ280" i="5"/>
  <c r="ABP280" i="5"/>
  <c r="ABO280" i="5"/>
  <c r="ABN280" i="5"/>
  <c r="ABM280" i="5"/>
  <c r="ABL280" i="5"/>
  <c r="ABK280" i="5"/>
  <c r="ABJ280" i="5"/>
  <c r="ABI280" i="5"/>
  <c r="ABH280" i="5"/>
  <c r="ABG280" i="5"/>
  <c r="ABF280" i="5"/>
  <c r="ABE280" i="5"/>
  <c r="ABD280" i="5"/>
  <c r="ABC280" i="5"/>
  <c r="ABB280" i="5"/>
  <c r="ABA280" i="5"/>
  <c r="AAZ280" i="5"/>
  <c r="AAY280" i="5"/>
  <c r="AAX280" i="5"/>
  <c r="AAW280" i="5"/>
  <c r="AAV280" i="5"/>
  <c r="AAU280" i="5"/>
  <c r="AAT280" i="5"/>
  <c r="AAS280" i="5"/>
  <c r="AAR280" i="5"/>
  <c r="AAQ280" i="5"/>
  <c r="AAP280" i="5"/>
  <c r="AAO280" i="5"/>
  <c r="AAN280" i="5"/>
  <c r="AAM280" i="5"/>
  <c r="AAL280" i="5"/>
  <c r="AAK280" i="5"/>
  <c r="AAJ280" i="5"/>
  <c r="AAI280" i="5"/>
  <c r="AAH280" i="5"/>
  <c r="AAG280" i="5"/>
  <c r="AAF280" i="5"/>
  <c r="AAE280" i="5"/>
  <c r="AAD280" i="5"/>
  <c r="AAC280" i="5"/>
  <c r="AAB280" i="5"/>
  <c r="AAA280" i="5"/>
  <c r="ZZ280" i="5"/>
  <c r="ZY280" i="5"/>
  <c r="ZX280" i="5"/>
  <c r="ZW280" i="5"/>
  <c r="ZV280" i="5"/>
  <c r="ZU280" i="5"/>
  <c r="ZT280" i="5"/>
  <c r="ZS280" i="5"/>
  <c r="ZR280" i="5"/>
  <c r="ZQ280" i="5"/>
  <c r="ZP280" i="5"/>
  <c r="ZO280" i="5"/>
  <c r="ZN280" i="5"/>
  <c r="ZM280" i="5"/>
  <c r="ZL280" i="5"/>
  <c r="ZK280" i="5"/>
  <c r="ZJ280" i="5"/>
  <c r="ZI280" i="5"/>
  <c r="ZH280" i="5"/>
  <c r="ZG280" i="5"/>
  <c r="ZF280" i="5"/>
  <c r="ZE280" i="5"/>
  <c r="ZD280" i="5"/>
  <c r="ZC280" i="5"/>
  <c r="ZB280" i="5"/>
  <c r="ZA280" i="5"/>
  <c r="YZ280" i="5"/>
  <c r="YY280" i="5"/>
  <c r="YX280" i="5"/>
  <c r="YW280" i="5"/>
  <c r="YV280" i="5"/>
  <c r="YU280" i="5"/>
  <c r="YT280" i="5"/>
  <c r="YS280" i="5"/>
  <c r="YR280" i="5"/>
  <c r="YQ280" i="5"/>
  <c r="YP280" i="5"/>
  <c r="YO280" i="5"/>
  <c r="YN280" i="5"/>
  <c r="YM280" i="5"/>
  <c r="YL280" i="5"/>
  <c r="YK280" i="5"/>
  <c r="YJ280" i="5"/>
  <c r="YI280" i="5"/>
  <c r="YH280" i="5"/>
  <c r="YG280" i="5"/>
  <c r="YF280" i="5"/>
  <c r="YE280" i="5"/>
  <c r="YD280" i="5"/>
  <c r="YC280" i="5"/>
  <c r="YB280" i="5"/>
  <c r="YA280" i="5"/>
  <c r="XZ280" i="5"/>
  <c r="XY280" i="5"/>
  <c r="XX280" i="5"/>
  <c r="XW280" i="5"/>
  <c r="XV280" i="5"/>
  <c r="XU280" i="5"/>
  <c r="XT280" i="5"/>
  <c r="XS280" i="5"/>
  <c r="XR280" i="5"/>
  <c r="XQ280" i="5"/>
  <c r="XP280" i="5"/>
  <c r="XO280" i="5"/>
  <c r="XN280" i="5"/>
  <c r="XM280" i="5"/>
  <c r="XL280" i="5"/>
  <c r="XK280" i="5"/>
  <c r="XJ280" i="5"/>
  <c r="XI280" i="5"/>
  <c r="XH280" i="5"/>
  <c r="XG280" i="5"/>
  <c r="XF280" i="5"/>
  <c r="XE280" i="5"/>
  <c r="XD280" i="5"/>
  <c r="XC280" i="5"/>
  <c r="XB280" i="5"/>
  <c r="XA280" i="5"/>
  <c r="WZ280" i="5"/>
  <c r="WY280" i="5"/>
  <c r="WX280" i="5"/>
  <c r="WW280" i="5"/>
  <c r="WV280" i="5"/>
  <c r="WU280" i="5"/>
  <c r="WT280" i="5"/>
  <c r="WS280" i="5"/>
  <c r="WR280" i="5"/>
  <c r="WQ280" i="5"/>
  <c r="WP280" i="5"/>
  <c r="WO280" i="5"/>
  <c r="WN280" i="5"/>
  <c r="WM280" i="5"/>
  <c r="WL280" i="5"/>
  <c r="WK280" i="5"/>
  <c r="WJ280" i="5"/>
  <c r="WI280" i="5"/>
  <c r="WH280" i="5"/>
  <c r="WG280" i="5"/>
  <c r="WF280" i="5"/>
  <c r="WE280" i="5"/>
  <c r="WD280" i="5"/>
  <c r="WC280" i="5"/>
  <c r="WB280" i="5"/>
  <c r="WA280" i="5"/>
  <c r="VZ280" i="5"/>
  <c r="VY280" i="5"/>
  <c r="VX280" i="5"/>
  <c r="VW280" i="5"/>
  <c r="VV280" i="5"/>
  <c r="VU280" i="5"/>
  <c r="VT280" i="5"/>
  <c r="VS280" i="5"/>
  <c r="VR280" i="5"/>
  <c r="VQ280" i="5"/>
  <c r="VP280" i="5"/>
  <c r="VO280" i="5"/>
  <c r="VN280" i="5"/>
  <c r="VM280" i="5"/>
  <c r="VL280" i="5"/>
  <c r="VK280" i="5"/>
  <c r="VJ280" i="5"/>
  <c r="VI280" i="5"/>
  <c r="VH280" i="5"/>
  <c r="VG280" i="5"/>
  <c r="VF280" i="5"/>
  <c r="VE280" i="5"/>
  <c r="VD280" i="5"/>
  <c r="VC280" i="5"/>
  <c r="VB280" i="5"/>
  <c r="VA280" i="5"/>
  <c r="UZ280" i="5"/>
  <c r="UY280" i="5"/>
  <c r="UX280" i="5"/>
  <c r="UW280" i="5"/>
  <c r="UV280" i="5"/>
  <c r="UU280" i="5"/>
  <c r="UT280" i="5"/>
  <c r="US280" i="5"/>
  <c r="UR280" i="5"/>
  <c r="UQ280" i="5"/>
  <c r="UP280" i="5"/>
  <c r="UO280" i="5"/>
  <c r="UN280" i="5"/>
  <c r="UM280" i="5"/>
  <c r="UL280" i="5"/>
  <c r="UK280" i="5"/>
  <c r="UJ280" i="5"/>
  <c r="UI280" i="5"/>
  <c r="UH280" i="5"/>
  <c r="UG280" i="5"/>
  <c r="UF280" i="5"/>
  <c r="UE280" i="5"/>
  <c r="UD280" i="5"/>
  <c r="UC280" i="5"/>
  <c r="UB280" i="5"/>
  <c r="UA280" i="5"/>
  <c r="TZ280" i="5"/>
  <c r="TY280" i="5"/>
  <c r="TX280" i="5"/>
  <c r="TW280" i="5"/>
  <c r="TV280" i="5"/>
  <c r="TU280" i="5"/>
  <c r="TT280" i="5"/>
  <c r="TS280" i="5"/>
  <c r="TR280" i="5"/>
  <c r="TQ280" i="5"/>
  <c r="TP280" i="5"/>
  <c r="TO280" i="5"/>
  <c r="TN280" i="5"/>
  <c r="TM280" i="5"/>
  <c r="TL280" i="5"/>
  <c r="TK280" i="5"/>
  <c r="TJ280" i="5"/>
  <c r="TI280" i="5"/>
  <c r="TH280" i="5"/>
  <c r="TG280" i="5"/>
  <c r="TF280" i="5"/>
  <c r="TE280" i="5"/>
  <c r="TD280" i="5"/>
  <c r="TC280" i="5"/>
  <c r="TB280" i="5"/>
  <c r="TA280" i="5"/>
  <c r="SZ280" i="5"/>
  <c r="SY280" i="5"/>
  <c r="SX280" i="5"/>
  <c r="SW280" i="5"/>
  <c r="SV280" i="5"/>
  <c r="SU280" i="5"/>
  <c r="ST280" i="5"/>
  <c r="SS280" i="5"/>
  <c r="SR280" i="5"/>
  <c r="SQ280" i="5"/>
  <c r="SP280" i="5"/>
  <c r="SO280" i="5"/>
  <c r="SN280" i="5"/>
  <c r="SM280" i="5"/>
  <c r="SL280" i="5"/>
  <c r="SK280" i="5"/>
  <c r="SJ280" i="5"/>
  <c r="SI280" i="5"/>
  <c r="SH280" i="5"/>
  <c r="SG280" i="5"/>
  <c r="SF280" i="5"/>
  <c r="SE280" i="5"/>
  <c r="SD280" i="5"/>
  <c r="SC280" i="5"/>
  <c r="SB280" i="5"/>
  <c r="SA280" i="5"/>
  <c r="RZ280" i="5"/>
  <c r="RY280" i="5"/>
  <c r="RX280" i="5"/>
  <c r="RW280" i="5"/>
  <c r="RV280" i="5"/>
  <c r="RU280" i="5"/>
  <c r="RT280" i="5"/>
  <c r="RS280" i="5"/>
  <c r="RR280" i="5"/>
  <c r="RQ280" i="5"/>
  <c r="RP280" i="5"/>
  <c r="RO280" i="5"/>
  <c r="RN280" i="5"/>
  <c r="RM280" i="5"/>
  <c r="RL280" i="5"/>
  <c r="RK280" i="5"/>
  <c r="RJ280" i="5"/>
  <c r="RI280" i="5"/>
  <c r="RH280" i="5"/>
  <c r="RG280" i="5"/>
  <c r="RF280" i="5"/>
  <c r="RE280" i="5"/>
  <c r="RD280" i="5"/>
  <c r="RC280" i="5"/>
  <c r="RB280" i="5"/>
  <c r="RA280" i="5"/>
  <c r="QZ280" i="5"/>
  <c r="QY280" i="5"/>
  <c r="QX280" i="5"/>
  <c r="QW280" i="5"/>
  <c r="QV280" i="5"/>
  <c r="QU280" i="5"/>
  <c r="QT280" i="5"/>
  <c r="QS280" i="5"/>
  <c r="QR280" i="5"/>
  <c r="QQ280" i="5"/>
  <c r="QP280" i="5"/>
  <c r="QO280" i="5"/>
  <c r="QN280" i="5"/>
  <c r="QM280" i="5"/>
  <c r="QL280" i="5"/>
  <c r="QK280" i="5"/>
  <c r="QJ280" i="5"/>
  <c r="QI280" i="5"/>
  <c r="QH280" i="5"/>
  <c r="QG280" i="5"/>
  <c r="QF280" i="5"/>
  <c r="QE280" i="5"/>
  <c r="QD280" i="5"/>
  <c r="QC280" i="5"/>
  <c r="QB280" i="5"/>
  <c r="QA280" i="5"/>
  <c r="PZ280" i="5"/>
  <c r="PY280" i="5"/>
  <c r="PX280" i="5"/>
  <c r="PW280" i="5"/>
  <c r="PV280" i="5"/>
  <c r="PU280" i="5"/>
  <c r="PT280" i="5"/>
  <c r="PS280" i="5"/>
  <c r="PR280" i="5"/>
  <c r="PQ280" i="5"/>
  <c r="PP280" i="5"/>
  <c r="PO280" i="5"/>
  <c r="PN280" i="5"/>
  <c r="PM280" i="5"/>
  <c r="PL280" i="5"/>
  <c r="PK280" i="5"/>
  <c r="PJ280" i="5"/>
  <c r="PI280" i="5"/>
  <c r="PH280" i="5"/>
  <c r="PG280" i="5"/>
  <c r="PF280" i="5"/>
  <c r="PE280" i="5"/>
  <c r="PD280" i="5"/>
  <c r="PC280" i="5"/>
  <c r="PB280" i="5"/>
  <c r="PA280" i="5"/>
  <c r="OZ280" i="5"/>
  <c r="OY280" i="5"/>
  <c r="OX280" i="5"/>
  <c r="OW280" i="5"/>
  <c r="OV280" i="5"/>
  <c r="OU280" i="5"/>
  <c r="OT280" i="5"/>
  <c r="OS280" i="5"/>
  <c r="OR280" i="5"/>
  <c r="OQ280" i="5"/>
  <c r="OP280" i="5"/>
  <c r="OO280" i="5"/>
  <c r="ON280" i="5"/>
  <c r="OM280" i="5"/>
  <c r="OL280" i="5"/>
  <c r="OK280" i="5"/>
  <c r="OJ280" i="5"/>
  <c r="OI280" i="5"/>
  <c r="OH280" i="5"/>
  <c r="OG280" i="5"/>
  <c r="OF280" i="5"/>
  <c r="OE280" i="5"/>
  <c r="OD280" i="5"/>
  <c r="OC280" i="5"/>
  <c r="OB280" i="5"/>
  <c r="OA280" i="5"/>
  <c r="NZ280" i="5"/>
  <c r="NY280" i="5"/>
  <c r="NX280" i="5"/>
  <c r="NW280" i="5"/>
  <c r="NV280" i="5"/>
  <c r="NU280" i="5"/>
  <c r="NT280" i="5"/>
  <c r="NS280" i="5"/>
  <c r="NR280" i="5"/>
  <c r="NQ280" i="5"/>
  <c r="NP280" i="5"/>
  <c r="NO280" i="5"/>
  <c r="NN280" i="5"/>
  <c r="NM280" i="5"/>
  <c r="NL280" i="5"/>
  <c r="NK280" i="5"/>
  <c r="NJ280" i="5"/>
  <c r="NI280" i="5"/>
  <c r="NH280" i="5"/>
  <c r="NG280" i="5"/>
  <c r="NF280" i="5"/>
  <c r="NE280" i="5"/>
  <c r="ND280" i="5"/>
  <c r="NC280" i="5"/>
  <c r="NB280" i="5"/>
  <c r="NA280" i="5"/>
  <c r="MZ280" i="5"/>
  <c r="MY280" i="5"/>
  <c r="MX280" i="5"/>
  <c r="MW280" i="5"/>
  <c r="MV280" i="5"/>
  <c r="MU280" i="5"/>
  <c r="MT280" i="5"/>
  <c r="MS280" i="5"/>
  <c r="MR280" i="5"/>
  <c r="MQ280" i="5"/>
  <c r="MP280" i="5"/>
  <c r="MO280" i="5"/>
  <c r="MN280" i="5"/>
  <c r="MM280" i="5"/>
  <c r="ML280" i="5"/>
  <c r="MK280" i="5"/>
  <c r="MJ280" i="5"/>
  <c r="MI280" i="5"/>
  <c r="MH280" i="5"/>
  <c r="MG280" i="5"/>
  <c r="MF280" i="5"/>
  <c r="ME280" i="5"/>
  <c r="MD280" i="5"/>
  <c r="MC280" i="5"/>
  <c r="MB280" i="5"/>
  <c r="MA280" i="5"/>
  <c r="LZ280" i="5"/>
  <c r="LY280" i="5"/>
  <c r="LX280" i="5"/>
  <c r="LW280" i="5"/>
  <c r="LV280" i="5"/>
  <c r="LU280" i="5"/>
  <c r="LT280" i="5"/>
  <c r="LS280" i="5"/>
  <c r="LR280" i="5"/>
  <c r="LQ280" i="5"/>
  <c r="LP280" i="5"/>
  <c r="LO280" i="5"/>
  <c r="LN280" i="5"/>
  <c r="LM280" i="5"/>
  <c r="LL280" i="5"/>
  <c r="LK280" i="5"/>
  <c r="LJ280" i="5"/>
  <c r="LI280" i="5"/>
  <c r="LH280" i="5"/>
  <c r="LG280" i="5"/>
  <c r="LF280" i="5"/>
  <c r="LE280" i="5"/>
  <c r="LD280" i="5"/>
  <c r="LC280" i="5"/>
  <c r="LB280" i="5"/>
  <c r="LA280" i="5"/>
  <c r="KZ280" i="5"/>
  <c r="KY280" i="5"/>
  <c r="KX280" i="5"/>
  <c r="KW280" i="5"/>
  <c r="KV280" i="5"/>
  <c r="KU280" i="5"/>
  <c r="KT280" i="5"/>
  <c r="KS280" i="5"/>
  <c r="KR280" i="5"/>
  <c r="KQ280" i="5"/>
  <c r="KP280" i="5"/>
  <c r="KO280" i="5"/>
  <c r="KN280" i="5"/>
  <c r="KM280" i="5"/>
  <c r="KL280" i="5"/>
  <c r="KK280" i="5"/>
  <c r="KJ280" i="5"/>
  <c r="KI280" i="5"/>
  <c r="KH280" i="5"/>
  <c r="KG280" i="5"/>
  <c r="KF280" i="5"/>
  <c r="KE280" i="5"/>
  <c r="KD280" i="5"/>
  <c r="KC280" i="5"/>
  <c r="KB280" i="5"/>
  <c r="KA280" i="5"/>
  <c r="JZ280" i="5"/>
  <c r="JY280" i="5"/>
  <c r="JX280" i="5"/>
  <c r="JW280" i="5"/>
  <c r="JV280" i="5"/>
  <c r="JU280" i="5"/>
  <c r="JT280" i="5"/>
  <c r="JS280" i="5"/>
  <c r="JR280" i="5"/>
  <c r="JQ280" i="5"/>
  <c r="JP280" i="5"/>
  <c r="JO280" i="5"/>
  <c r="JN280" i="5"/>
  <c r="JM280" i="5"/>
  <c r="JL280" i="5"/>
  <c r="JK280" i="5"/>
  <c r="JJ280" i="5"/>
  <c r="JI280" i="5"/>
  <c r="JH280" i="5"/>
  <c r="JG280" i="5"/>
  <c r="JF280" i="5"/>
  <c r="JE280" i="5"/>
  <c r="JD280" i="5"/>
  <c r="JC280" i="5"/>
  <c r="JB280" i="5"/>
  <c r="JA280" i="5"/>
  <c r="IZ280" i="5"/>
  <c r="IY280" i="5"/>
  <c r="IX280" i="5"/>
  <c r="IW280" i="5"/>
  <c r="IV280" i="5"/>
  <c r="IU280" i="5"/>
  <c r="IT280" i="5"/>
  <c r="IS280" i="5"/>
  <c r="IR280" i="5"/>
  <c r="IQ280" i="5"/>
  <c r="IP280" i="5"/>
  <c r="IO280" i="5"/>
  <c r="IN280" i="5"/>
  <c r="IM280" i="5"/>
  <c r="IL280" i="5"/>
  <c r="IK280" i="5"/>
  <c r="IJ280" i="5"/>
  <c r="II280" i="5"/>
  <c r="IH280" i="5"/>
  <c r="IG280" i="5"/>
  <c r="IF280" i="5"/>
  <c r="IE280" i="5"/>
  <c r="ID280" i="5"/>
  <c r="IC280" i="5"/>
  <c r="IB280" i="5"/>
  <c r="IA280" i="5"/>
  <c r="HZ280" i="5"/>
  <c r="HY280" i="5"/>
  <c r="HX280" i="5"/>
  <c r="HW280" i="5"/>
  <c r="HV280" i="5"/>
  <c r="HU280" i="5"/>
  <c r="HT280" i="5"/>
  <c r="HS280" i="5"/>
  <c r="HR280" i="5"/>
  <c r="HQ280" i="5"/>
  <c r="HP280" i="5"/>
  <c r="HO280" i="5"/>
  <c r="HN280" i="5"/>
  <c r="HM280" i="5"/>
  <c r="HL280" i="5"/>
  <c r="HK280" i="5"/>
  <c r="HJ280" i="5"/>
  <c r="HI280" i="5"/>
  <c r="HH280" i="5"/>
  <c r="HG280" i="5"/>
  <c r="HF280" i="5"/>
  <c r="HE280" i="5"/>
  <c r="HD280" i="5"/>
  <c r="HC280" i="5"/>
  <c r="HB280" i="5"/>
  <c r="HA280" i="5"/>
  <c r="GZ280" i="5"/>
  <c r="GY280" i="5"/>
  <c r="GX280" i="5"/>
  <c r="GW280" i="5"/>
  <c r="GV280" i="5"/>
  <c r="GU280" i="5"/>
  <c r="GT280" i="5"/>
  <c r="GS280" i="5"/>
  <c r="GR280" i="5"/>
  <c r="GQ280" i="5"/>
  <c r="GP280" i="5"/>
  <c r="GO280" i="5"/>
  <c r="GN280" i="5"/>
  <c r="GM280" i="5"/>
  <c r="GL280" i="5"/>
  <c r="GK280" i="5"/>
  <c r="GJ280" i="5"/>
  <c r="GI280" i="5"/>
  <c r="GH280" i="5"/>
  <c r="GG280" i="5"/>
  <c r="GF280" i="5"/>
  <c r="GE280" i="5"/>
  <c r="GD280" i="5"/>
  <c r="GC280" i="5"/>
  <c r="GB280" i="5"/>
  <c r="GA280" i="5"/>
  <c r="FZ280" i="5"/>
  <c r="ANE258" i="5"/>
  <c r="AND258" i="5"/>
  <c r="ANC258" i="5"/>
  <c r="ANB258" i="5"/>
  <c r="ANA258" i="5"/>
  <c r="AMZ258" i="5"/>
  <c r="AMY258" i="5"/>
  <c r="AMX258" i="5"/>
  <c r="AMW258" i="5"/>
  <c r="AMV258" i="5"/>
  <c r="AMU258" i="5"/>
  <c r="AMT258" i="5"/>
  <c r="AMS258" i="5"/>
  <c r="AMR258" i="5"/>
  <c r="AMQ258" i="5"/>
  <c r="AMP258" i="5"/>
  <c r="AMO258" i="5"/>
  <c r="AMN258" i="5"/>
  <c r="AMM258" i="5"/>
  <c r="AML258" i="5"/>
  <c r="AMK258" i="5"/>
  <c r="AMJ258" i="5"/>
  <c r="AMI258" i="5"/>
  <c r="AMH258" i="5"/>
  <c r="AMG258" i="5"/>
  <c r="AMF258" i="5"/>
  <c r="AME258" i="5"/>
  <c r="AMD258" i="5"/>
  <c r="AMC258" i="5"/>
  <c r="AMB258" i="5"/>
  <c r="AMA258" i="5"/>
  <c r="ALZ258" i="5"/>
  <c r="ALY258" i="5"/>
  <c r="ALX258" i="5"/>
  <c r="ALW258" i="5"/>
  <c r="ALV258" i="5"/>
  <c r="ALU258" i="5"/>
  <c r="ALT258" i="5"/>
  <c r="ALS258" i="5"/>
  <c r="ALR258" i="5"/>
  <c r="ALQ258" i="5"/>
  <c r="ALP258" i="5"/>
  <c r="ALO258" i="5"/>
  <c r="ALN258" i="5"/>
  <c r="ALM258" i="5"/>
  <c r="ALL258" i="5"/>
  <c r="ALK258" i="5"/>
  <c r="ALJ258" i="5"/>
  <c r="ALI258" i="5"/>
  <c r="ALH258" i="5"/>
  <c r="ALG258" i="5"/>
  <c r="ALF258" i="5"/>
  <c r="ALE258" i="5"/>
  <c r="ALD258" i="5"/>
  <c r="ALC258" i="5"/>
  <c r="ALB258" i="5"/>
  <c r="ALA258" i="5"/>
  <c r="AKZ258" i="5"/>
  <c r="AKY258" i="5"/>
  <c r="AKX258" i="5"/>
  <c r="AKW258" i="5"/>
  <c r="AKV258" i="5"/>
  <c r="AKU258" i="5"/>
  <c r="AKT258" i="5"/>
  <c r="AKS258" i="5"/>
  <c r="AKR258" i="5"/>
  <c r="AKQ258" i="5"/>
  <c r="AKP258" i="5"/>
  <c r="AKO258" i="5"/>
  <c r="AKN258" i="5"/>
  <c r="AKM258" i="5"/>
  <c r="AKL258" i="5"/>
  <c r="AKK258" i="5"/>
  <c r="AKJ258" i="5"/>
  <c r="AKI258" i="5"/>
  <c r="AKH258" i="5"/>
  <c r="AKG258" i="5"/>
  <c r="AKF258" i="5"/>
  <c r="AKE258" i="5"/>
  <c r="AKD258" i="5"/>
  <c r="AKC258" i="5"/>
  <c r="AKB258" i="5"/>
  <c r="AKA258" i="5"/>
  <c r="AJZ258" i="5"/>
  <c r="AJY258" i="5"/>
  <c r="AJX258" i="5"/>
  <c r="AJW258" i="5"/>
  <c r="AJV258" i="5"/>
  <c r="AJU258" i="5"/>
  <c r="AJT258" i="5"/>
  <c r="AJS258" i="5"/>
  <c r="AJR258" i="5"/>
  <c r="AJQ258" i="5"/>
  <c r="AJP258" i="5"/>
  <c r="AJO258" i="5"/>
  <c r="AJN258" i="5"/>
  <c r="AJM258" i="5"/>
  <c r="AJL258" i="5"/>
  <c r="AJK258" i="5"/>
  <c r="AJJ258" i="5"/>
  <c r="AJI258" i="5"/>
  <c r="AJH258" i="5"/>
  <c r="AJG258" i="5"/>
  <c r="AJF258" i="5"/>
  <c r="AJE258" i="5"/>
  <c r="AJD258" i="5"/>
  <c r="AJC258" i="5"/>
  <c r="AJB258" i="5"/>
  <c r="AJA258" i="5"/>
  <c r="AIZ258" i="5"/>
  <c r="AIY258" i="5"/>
  <c r="AIX258" i="5"/>
  <c r="AIW258" i="5"/>
  <c r="AIV258" i="5"/>
  <c r="AIU258" i="5"/>
  <c r="AIT258" i="5"/>
  <c r="AIS258" i="5"/>
  <c r="AIR258" i="5"/>
  <c r="AIQ258" i="5"/>
  <c r="AIP258" i="5"/>
  <c r="AIO258" i="5"/>
  <c r="AIN258" i="5"/>
  <c r="AIM258" i="5"/>
  <c r="AIL258" i="5"/>
  <c r="AIK258" i="5"/>
  <c r="AIJ258" i="5"/>
  <c r="AII258" i="5"/>
  <c r="AIH258" i="5"/>
  <c r="AIG258" i="5"/>
  <c r="AIF258" i="5"/>
  <c r="AIE258" i="5"/>
  <c r="AID258" i="5"/>
  <c r="AIC258" i="5"/>
  <c r="AIB258" i="5"/>
  <c r="AIA258" i="5"/>
  <c r="AHZ258" i="5"/>
  <c r="AHY258" i="5"/>
  <c r="AHX258" i="5"/>
  <c r="AHW258" i="5"/>
  <c r="AHV258" i="5"/>
  <c r="AHU258" i="5"/>
  <c r="AHT258" i="5"/>
  <c r="AHS258" i="5"/>
  <c r="AHR258" i="5"/>
  <c r="AHQ258" i="5"/>
  <c r="AHP258" i="5"/>
  <c r="AHO258" i="5"/>
  <c r="AHN258" i="5"/>
  <c r="AHM258" i="5"/>
  <c r="AHL258" i="5"/>
  <c r="AHK258" i="5"/>
  <c r="AHJ258" i="5"/>
  <c r="AHI258" i="5"/>
  <c r="AHH258" i="5"/>
  <c r="AHG258" i="5"/>
  <c r="AHF258" i="5"/>
  <c r="AHE258" i="5"/>
  <c r="AHD258" i="5"/>
  <c r="AHC258" i="5"/>
  <c r="AHB258" i="5"/>
  <c r="AHA258" i="5"/>
  <c r="AGZ258" i="5"/>
  <c r="AGY258" i="5"/>
  <c r="AGX258" i="5"/>
  <c r="AGW258" i="5"/>
  <c r="AGV258" i="5"/>
  <c r="AGU258" i="5"/>
  <c r="AGT258" i="5"/>
  <c r="AGS258" i="5"/>
  <c r="AGR258" i="5"/>
  <c r="AGQ258" i="5"/>
  <c r="AGP258" i="5"/>
  <c r="AGO258" i="5"/>
  <c r="AGN258" i="5"/>
  <c r="AGM258" i="5"/>
  <c r="AGL258" i="5"/>
  <c r="AGK258" i="5"/>
  <c r="AGJ258" i="5"/>
  <c r="AGI258" i="5"/>
  <c r="AGH258" i="5"/>
  <c r="AGG258" i="5"/>
  <c r="AGF258" i="5"/>
  <c r="AGE258" i="5"/>
  <c r="AGD258" i="5"/>
  <c r="AGC258" i="5"/>
  <c r="AGB258" i="5"/>
  <c r="AGA258" i="5"/>
  <c r="AFZ258" i="5"/>
  <c r="AFY258" i="5"/>
  <c r="AFX258" i="5"/>
  <c r="AFW258" i="5"/>
  <c r="AFV258" i="5"/>
  <c r="AFU258" i="5"/>
  <c r="AFT258" i="5"/>
  <c r="AFS258" i="5"/>
  <c r="AFR258" i="5"/>
  <c r="AFQ258" i="5"/>
  <c r="AFP258" i="5"/>
  <c r="AFO258" i="5"/>
  <c r="AFN258" i="5"/>
  <c r="AFM258" i="5"/>
  <c r="AFL258" i="5"/>
  <c r="AFK258" i="5"/>
  <c r="AFJ258" i="5"/>
  <c r="AFI258" i="5"/>
  <c r="AFH258" i="5"/>
  <c r="AFG258" i="5"/>
  <c r="AFF258" i="5"/>
  <c r="AFE258" i="5"/>
  <c r="AFD258" i="5"/>
  <c r="AFC258" i="5"/>
  <c r="AFB258" i="5"/>
  <c r="AFA258" i="5"/>
  <c r="AEZ258" i="5"/>
  <c r="AEY258" i="5"/>
  <c r="AEX258" i="5"/>
  <c r="AEW258" i="5"/>
  <c r="AEV258" i="5"/>
  <c r="AEU258" i="5"/>
  <c r="AET258" i="5"/>
  <c r="AES258" i="5"/>
  <c r="AER258" i="5"/>
  <c r="AEQ258" i="5"/>
  <c r="AEP258" i="5"/>
  <c r="AEO258" i="5"/>
  <c r="AEN258" i="5"/>
  <c r="AEM258" i="5"/>
  <c r="AEL258" i="5"/>
  <c r="AEK258" i="5"/>
  <c r="AEJ258" i="5"/>
  <c r="AEI258" i="5"/>
  <c r="AEH258" i="5"/>
  <c r="AEG258" i="5"/>
  <c r="AEF258" i="5"/>
  <c r="AEE258" i="5"/>
  <c r="AED258" i="5"/>
  <c r="AEC258" i="5"/>
  <c r="AEB258" i="5"/>
  <c r="AEA258" i="5"/>
  <c r="ADZ258" i="5"/>
  <c r="ADY258" i="5"/>
  <c r="ADX258" i="5"/>
  <c r="ADW258" i="5"/>
  <c r="ADV258" i="5"/>
  <c r="ADU258" i="5"/>
  <c r="ADT258" i="5"/>
  <c r="ADS258" i="5"/>
  <c r="ADR258" i="5"/>
  <c r="ADQ258" i="5"/>
  <c r="ADP258" i="5"/>
  <c r="ADO258" i="5"/>
  <c r="ADN258" i="5"/>
  <c r="ADM258" i="5"/>
  <c r="ADL258" i="5"/>
  <c r="ADK258" i="5"/>
  <c r="ADJ258" i="5"/>
  <c r="ADI258" i="5"/>
  <c r="ADH258" i="5"/>
  <c r="ADG258" i="5"/>
  <c r="ADF258" i="5"/>
  <c r="ADE258" i="5"/>
  <c r="ADD258" i="5"/>
  <c r="ADC258" i="5"/>
  <c r="ADB258" i="5"/>
  <c r="ADA258" i="5"/>
  <c r="ACZ258" i="5"/>
  <c r="ACY258" i="5"/>
  <c r="ACX258" i="5"/>
  <c r="ACW258" i="5"/>
  <c r="ACV258" i="5"/>
  <c r="ACU258" i="5"/>
  <c r="ACT258" i="5"/>
  <c r="ACS258" i="5"/>
  <c r="ACR258" i="5"/>
  <c r="ACQ258" i="5"/>
  <c r="ACP258" i="5"/>
  <c r="ACO258" i="5"/>
  <c r="ACN258" i="5"/>
  <c r="ACM258" i="5"/>
  <c r="ACL258" i="5"/>
  <c r="ACK258" i="5"/>
  <c r="ACJ258" i="5"/>
  <c r="ACI258" i="5"/>
  <c r="ACH258" i="5"/>
  <c r="ACG258" i="5"/>
  <c r="ACF258" i="5"/>
  <c r="ACE258" i="5"/>
  <c r="ACD258" i="5"/>
  <c r="ACC258" i="5"/>
  <c r="ACB258" i="5"/>
  <c r="ACA258" i="5"/>
  <c r="ABZ258" i="5"/>
  <c r="ABY258" i="5"/>
  <c r="ABX258" i="5"/>
  <c r="ABW258" i="5"/>
  <c r="ABV258" i="5"/>
  <c r="ABU258" i="5"/>
  <c r="ABT258" i="5"/>
  <c r="ABS258" i="5"/>
  <c r="ABR258" i="5"/>
  <c r="ABQ258" i="5"/>
  <c r="ABP258" i="5"/>
  <c r="ABO258" i="5"/>
  <c r="ABN258" i="5"/>
  <c r="ABM258" i="5"/>
  <c r="ABL258" i="5"/>
  <c r="ABK258" i="5"/>
  <c r="ABJ258" i="5"/>
  <c r="ABI258" i="5"/>
  <c r="ABH258" i="5"/>
  <c r="ABG258" i="5"/>
  <c r="ABF258" i="5"/>
  <c r="ABE258" i="5"/>
  <c r="ABD258" i="5"/>
  <c r="ABC258" i="5"/>
  <c r="ABB258" i="5"/>
  <c r="ABA258" i="5"/>
  <c r="AAZ258" i="5"/>
  <c r="AAY258" i="5"/>
  <c r="AAX258" i="5"/>
  <c r="AAW258" i="5"/>
  <c r="AAV258" i="5"/>
  <c r="AAU258" i="5"/>
  <c r="AAT258" i="5"/>
  <c r="AAS258" i="5"/>
  <c r="AAR258" i="5"/>
  <c r="AAQ258" i="5"/>
  <c r="AAP258" i="5"/>
  <c r="AAO258" i="5"/>
  <c r="AAN258" i="5"/>
  <c r="AAM258" i="5"/>
  <c r="AAL258" i="5"/>
  <c r="AAK258" i="5"/>
  <c r="AAJ258" i="5"/>
  <c r="AAI258" i="5"/>
  <c r="AAH258" i="5"/>
  <c r="AAG258" i="5"/>
  <c r="AAF258" i="5"/>
  <c r="AAE258" i="5"/>
  <c r="AAD258" i="5"/>
  <c r="AAC258" i="5"/>
  <c r="AAB258" i="5"/>
  <c r="AAA258" i="5"/>
  <c r="ZZ258" i="5"/>
  <c r="ZY258" i="5"/>
  <c r="ZX258" i="5"/>
  <c r="ZW258" i="5"/>
  <c r="ZV258" i="5"/>
  <c r="ZU258" i="5"/>
  <c r="ZT258" i="5"/>
  <c r="ZS258" i="5"/>
  <c r="ZR258" i="5"/>
  <c r="ZQ258" i="5"/>
  <c r="ZP258" i="5"/>
  <c r="ZO258" i="5"/>
  <c r="ZN258" i="5"/>
  <c r="ZM258" i="5"/>
  <c r="ZL258" i="5"/>
  <c r="ZK258" i="5"/>
  <c r="ZJ258" i="5"/>
  <c r="ZI258" i="5"/>
  <c r="ZH258" i="5"/>
  <c r="ZG258" i="5"/>
  <c r="ZF258" i="5"/>
  <c r="ZE258" i="5"/>
  <c r="ZD258" i="5"/>
  <c r="ZC258" i="5"/>
  <c r="ZB258" i="5"/>
  <c r="ZA258" i="5"/>
  <c r="YZ258" i="5"/>
  <c r="YY258" i="5"/>
  <c r="YX258" i="5"/>
  <c r="YW258" i="5"/>
  <c r="YV258" i="5"/>
  <c r="YU258" i="5"/>
  <c r="YT258" i="5"/>
  <c r="YS258" i="5"/>
  <c r="YR258" i="5"/>
  <c r="YQ258" i="5"/>
  <c r="YP258" i="5"/>
  <c r="YO258" i="5"/>
  <c r="YN258" i="5"/>
  <c r="YM258" i="5"/>
  <c r="YL258" i="5"/>
  <c r="YK258" i="5"/>
  <c r="YJ258" i="5"/>
  <c r="YI258" i="5"/>
  <c r="YH258" i="5"/>
  <c r="YG258" i="5"/>
  <c r="YF258" i="5"/>
  <c r="YE258" i="5"/>
  <c r="YD258" i="5"/>
  <c r="YC258" i="5"/>
  <c r="YB258" i="5"/>
  <c r="YA258" i="5"/>
  <c r="XZ258" i="5"/>
  <c r="XY258" i="5"/>
  <c r="XX258" i="5"/>
  <c r="XW258" i="5"/>
  <c r="XV258" i="5"/>
  <c r="XU258" i="5"/>
  <c r="XT258" i="5"/>
  <c r="XS258" i="5"/>
  <c r="XR258" i="5"/>
  <c r="XQ258" i="5"/>
  <c r="XP258" i="5"/>
  <c r="XO258" i="5"/>
  <c r="XN258" i="5"/>
  <c r="XM258" i="5"/>
  <c r="XL258" i="5"/>
  <c r="XK258" i="5"/>
  <c r="XJ258" i="5"/>
  <c r="XI258" i="5"/>
  <c r="XH258" i="5"/>
  <c r="XG258" i="5"/>
  <c r="XF258" i="5"/>
  <c r="XE258" i="5"/>
  <c r="XD258" i="5"/>
  <c r="XC258" i="5"/>
  <c r="XB258" i="5"/>
  <c r="XA258" i="5"/>
  <c r="WZ258" i="5"/>
  <c r="WY258" i="5"/>
  <c r="WX258" i="5"/>
  <c r="WW258" i="5"/>
  <c r="WV258" i="5"/>
  <c r="WU258" i="5"/>
  <c r="WT258" i="5"/>
  <c r="WS258" i="5"/>
  <c r="WR258" i="5"/>
  <c r="WQ258" i="5"/>
  <c r="WP258" i="5"/>
  <c r="WO258" i="5"/>
  <c r="WN258" i="5"/>
  <c r="WM258" i="5"/>
  <c r="WL258" i="5"/>
  <c r="WK258" i="5"/>
  <c r="WJ258" i="5"/>
  <c r="WI258" i="5"/>
  <c r="WH258" i="5"/>
  <c r="WG258" i="5"/>
  <c r="WF258" i="5"/>
  <c r="WE258" i="5"/>
  <c r="WD258" i="5"/>
  <c r="WC258" i="5"/>
  <c r="WB258" i="5"/>
  <c r="WA258" i="5"/>
  <c r="VZ258" i="5"/>
  <c r="VY258" i="5"/>
  <c r="VX258" i="5"/>
  <c r="VW258" i="5"/>
  <c r="VV258" i="5"/>
  <c r="VU258" i="5"/>
  <c r="VT258" i="5"/>
  <c r="VS258" i="5"/>
  <c r="VR258" i="5"/>
  <c r="VQ258" i="5"/>
  <c r="VP258" i="5"/>
  <c r="VO258" i="5"/>
  <c r="VN258" i="5"/>
  <c r="VM258" i="5"/>
  <c r="VL258" i="5"/>
  <c r="VK258" i="5"/>
  <c r="VJ258" i="5"/>
  <c r="VI258" i="5"/>
  <c r="VH258" i="5"/>
  <c r="VG258" i="5"/>
  <c r="VF258" i="5"/>
  <c r="VE258" i="5"/>
  <c r="VD258" i="5"/>
  <c r="VC258" i="5"/>
  <c r="VB258" i="5"/>
  <c r="VA258" i="5"/>
  <c r="UZ258" i="5"/>
  <c r="UY258" i="5"/>
  <c r="UX258" i="5"/>
  <c r="UW258" i="5"/>
  <c r="UV258" i="5"/>
  <c r="UU258" i="5"/>
  <c r="UT258" i="5"/>
  <c r="US258" i="5"/>
  <c r="UR258" i="5"/>
  <c r="UQ258" i="5"/>
  <c r="UP258" i="5"/>
  <c r="UO258" i="5"/>
  <c r="UN258" i="5"/>
  <c r="UM258" i="5"/>
  <c r="UL258" i="5"/>
  <c r="UK258" i="5"/>
  <c r="UJ258" i="5"/>
  <c r="UI258" i="5"/>
  <c r="UH258" i="5"/>
  <c r="UG258" i="5"/>
  <c r="UF258" i="5"/>
  <c r="UE258" i="5"/>
  <c r="UD258" i="5"/>
  <c r="UC258" i="5"/>
  <c r="UB258" i="5"/>
  <c r="UA258" i="5"/>
  <c r="TZ258" i="5"/>
  <c r="TY258" i="5"/>
  <c r="TX258" i="5"/>
  <c r="TW258" i="5"/>
  <c r="TV258" i="5"/>
  <c r="TU258" i="5"/>
  <c r="TT258" i="5"/>
  <c r="TS258" i="5"/>
  <c r="TR258" i="5"/>
  <c r="TQ258" i="5"/>
  <c r="TP258" i="5"/>
  <c r="TO258" i="5"/>
  <c r="TN258" i="5"/>
  <c r="TM258" i="5"/>
  <c r="TL258" i="5"/>
  <c r="TK258" i="5"/>
  <c r="TJ258" i="5"/>
  <c r="TI258" i="5"/>
  <c r="TH258" i="5"/>
  <c r="TG258" i="5"/>
  <c r="TF258" i="5"/>
  <c r="TE258" i="5"/>
  <c r="TD258" i="5"/>
  <c r="TC258" i="5"/>
  <c r="TB258" i="5"/>
  <c r="TA258" i="5"/>
  <c r="SZ258" i="5"/>
  <c r="SY258" i="5"/>
  <c r="SX258" i="5"/>
  <c r="SW258" i="5"/>
  <c r="SV258" i="5"/>
  <c r="SU258" i="5"/>
  <c r="ST258" i="5"/>
  <c r="SS258" i="5"/>
  <c r="SR258" i="5"/>
  <c r="SQ258" i="5"/>
  <c r="SP258" i="5"/>
  <c r="SO258" i="5"/>
  <c r="SN258" i="5"/>
  <c r="SM258" i="5"/>
  <c r="SL258" i="5"/>
  <c r="SK258" i="5"/>
  <c r="SJ258" i="5"/>
  <c r="SI258" i="5"/>
  <c r="SH258" i="5"/>
  <c r="SG258" i="5"/>
  <c r="SF258" i="5"/>
  <c r="SE258" i="5"/>
  <c r="SD258" i="5"/>
  <c r="SC258" i="5"/>
  <c r="SB258" i="5"/>
  <c r="SA258" i="5"/>
  <c r="RZ258" i="5"/>
  <c r="RY258" i="5"/>
  <c r="RX258" i="5"/>
  <c r="RW258" i="5"/>
  <c r="RV258" i="5"/>
  <c r="RU258" i="5"/>
  <c r="RT258" i="5"/>
  <c r="RS258" i="5"/>
  <c r="RR258" i="5"/>
  <c r="RQ258" i="5"/>
  <c r="RP258" i="5"/>
  <c r="RO258" i="5"/>
  <c r="RN258" i="5"/>
  <c r="RM258" i="5"/>
  <c r="RL258" i="5"/>
  <c r="RK258" i="5"/>
  <c r="RJ258" i="5"/>
  <c r="RI258" i="5"/>
  <c r="RH258" i="5"/>
  <c r="RG258" i="5"/>
  <c r="RF258" i="5"/>
  <c r="RE258" i="5"/>
  <c r="RD258" i="5"/>
  <c r="RC258" i="5"/>
  <c r="RB258" i="5"/>
  <c r="RA258" i="5"/>
  <c r="QZ258" i="5"/>
  <c r="QY258" i="5"/>
  <c r="QX258" i="5"/>
  <c r="QW258" i="5"/>
  <c r="QV258" i="5"/>
  <c r="QU258" i="5"/>
  <c r="QT258" i="5"/>
  <c r="QS258" i="5"/>
  <c r="QR258" i="5"/>
  <c r="QQ258" i="5"/>
  <c r="QP258" i="5"/>
  <c r="QO258" i="5"/>
  <c r="QN258" i="5"/>
  <c r="QM258" i="5"/>
  <c r="QL258" i="5"/>
  <c r="QK258" i="5"/>
  <c r="QJ258" i="5"/>
  <c r="QI258" i="5"/>
  <c r="QH258" i="5"/>
  <c r="QG258" i="5"/>
  <c r="QF258" i="5"/>
  <c r="QE258" i="5"/>
  <c r="QD258" i="5"/>
  <c r="QC258" i="5"/>
  <c r="QB258" i="5"/>
  <c r="QA258" i="5"/>
  <c r="PZ258" i="5"/>
  <c r="PY258" i="5"/>
  <c r="PX258" i="5"/>
  <c r="PW258" i="5"/>
  <c r="PV258" i="5"/>
  <c r="PU258" i="5"/>
  <c r="PT258" i="5"/>
  <c r="PS258" i="5"/>
  <c r="PR258" i="5"/>
  <c r="PQ258" i="5"/>
  <c r="PP258" i="5"/>
  <c r="PO258" i="5"/>
  <c r="PN258" i="5"/>
  <c r="PM258" i="5"/>
  <c r="PL258" i="5"/>
  <c r="PK258" i="5"/>
  <c r="PJ258" i="5"/>
  <c r="PI258" i="5"/>
  <c r="PH258" i="5"/>
  <c r="PG258" i="5"/>
  <c r="PF258" i="5"/>
  <c r="PE258" i="5"/>
  <c r="PD258" i="5"/>
  <c r="PC258" i="5"/>
  <c r="PB258" i="5"/>
  <c r="PA258" i="5"/>
  <c r="OZ258" i="5"/>
  <c r="OY258" i="5"/>
  <c r="OX258" i="5"/>
  <c r="OW258" i="5"/>
  <c r="OV258" i="5"/>
  <c r="OU258" i="5"/>
  <c r="OT258" i="5"/>
  <c r="OS258" i="5"/>
  <c r="OR258" i="5"/>
  <c r="OQ258" i="5"/>
  <c r="OP258" i="5"/>
  <c r="OO258" i="5"/>
  <c r="ON258" i="5"/>
  <c r="OM258" i="5"/>
  <c r="OL258" i="5"/>
  <c r="OK258" i="5"/>
  <c r="OJ258" i="5"/>
  <c r="OI258" i="5"/>
  <c r="OH258" i="5"/>
  <c r="OG258" i="5"/>
  <c r="OF258" i="5"/>
  <c r="OE258" i="5"/>
  <c r="OD258" i="5"/>
  <c r="OC258" i="5"/>
  <c r="OB258" i="5"/>
  <c r="OA258" i="5"/>
  <c r="NZ258" i="5"/>
  <c r="NY258" i="5"/>
  <c r="NX258" i="5"/>
  <c r="NW258" i="5"/>
  <c r="NV258" i="5"/>
  <c r="NU258" i="5"/>
  <c r="NT258" i="5"/>
  <c r="NS258" i="5"/>
  <c r="NR258" i="5"/>
  <c r="NQ258" i="5"/>
  <c r="NP258" i="5"/>
  <c r="NO258" i="5"/>
  <c r="NN258" i="5"/>
  <c r="NM258" i="5"/>
  <c r="NL258" i="5"/>
  <c r="NK258" i="5"/>
  <c r="NJ258" i="5"/>
  <c r="NI258" i="5"/>
  <c r="NH258" i="5"/>
  <c r="NG258" i="5"/>
  <c r="NF258" i="5"/>
  <c r="NE258" i="5"/>
  <c r="ND258" i="5"/>
  <c r="NC258" i="5"/>
  <c r="NB258" i="5"/>
  <c r="NA258" i="5"/>
  <c r="MZ258" i="5"/>
  <c r="MY258" i="5"/>
  <c r="MX258" i="5"/>
  <c r="MW258" i="5"/>
  <c r="MV258" i="5"/>
  <c r="MU258" i="5"/>
  <c r="MT258" i="5"/>
  <c r="MS258" i="5"/>
  <c r="MR258" i="5"/>
  <c r="MQ258" i="5"/>
  <c r="MP258" i="5"/>
  <c r="MO258" i="5"/>
  <c r="MN258" i="5"/>
  <c r="MM258" i="5"/>
  <c r="ML258" i="5"/>
  <c r="MK258" i="5"/>
  <c r="MJ258" i="5"/>
  <c r="MI258" i="5"/>
  <c r="MH258" i="5"/>
  <c r="MG258" i="5"/>
  <c r="MF258" i="5"/>
  <c r="ME258" i="5"/>
  <c r="MD258" i="5"/>
  <c r="MC258" i="5"/>
  <c r="MB258" i="5"/>
  <c r="MA258" i="5"/>
  <c r="LZ258" i="5"/>
  <c r="LY258" i="5"/>
  <c r="LX258" i="5"/>
  <c r="LW258" i="5"/>
  <c r="LV258" i="5"/>
  <c r="LU258" i="5"/>
  <c r="LT258" i="5"/>
  <c r="LS258" i="5"/>
  <c r="LR258" i="5"/>
  <c r="LQ258" i="5"/>
  <c r="LP258" i="5"/>
  <c r="LO258" i="5"/>
  <c r="LN258" i="5"/>
  <c r="LM258" i="5"/>
  <c r="LL258" i="5"/>
  <c r="LK258" i="5"/>
  <c r="LJ258" i="5"/>
  <c r="LI258" i="5"/>
  <c r="LH258" i="5"/>
  <c r="LG258" i="5"/>
  <c r="LF258" i="5"/>
  <c r="LE258" i="5"/>
  <c r="LD258" i="5"/>
  <c r="LC258" i="5"/>
  <c r="LB258" i="5"/>
  <c r="LA258" i="5"/>
  <c r="KZ258" i="5"/>
  <c r="KY258" i="5"/>
  <c r="KX258" i="5"/>
  <c r="KW258" i="5"/>
  <c r="KV258" i="5"/>
  <c r="KU258" i="5"/>
  <c r="KT258" i="5"/>
  <c r="KS258" i="5"/>
  <c r="KR258" i="5"/>
  <c r="KQ258" i="5"/>
  <c r="KP258" i="5"/>
  <c r="KO258" i="5"/>
  <c r="KN258" i="5"/>
  <c r="KM258" i="5"/>
  <c r="KL258" i="5"/>
  <c r="KK258" i="5"/>
  <c r="KJ258" i="5"/>
  <c r="KI258" i="5"/>
  <c r="KH258" i="5"/>
  <c r="KG258" i="5"/>
  <c r="KF258" i="5"/>
  <c r="KE258" i="5"/>
  <c r="KD258" i="5"/>
  <c r="KC258" i="5"/>
  <c r="KB258" i="5"/>
  <c r="KA258" i="5"/>
  <c r="JZ258" i="5"/>
  <c r="JY258" i="5"/>
  <c r="JX258" i="5"/>
  <c r="JW258" i="5"/>
  <c r="JV258" i="5"/>
  <c r="JU258" i="5"/>
  <c r="JT258" i="5"/>
  <c r="JS258" i="5"/>
  <c r="JR258" i="5"/>
  <c r="JQ258" i="5"/>
  <c r="JP258" i="5"/>
  <c r="JO258" i="5"/>
  <c r="JN258" i="5"/>
  <c r="JM258" i="5"/>
  <c r="JL258" i="5"/>
  <c r="JK258" i="5"/>
  <c r="JJ258" i="5"/>
  <c r="JI258" i="5"/>
  <c r="JH258" i="5"/>
  <c r="JG258" i="5"/>
  <c r="JF258" i="5"/>
  <c r="JE258" i="5"/>
  <c r="JD258" i="5"/>
  <c r="JC258" i="5"/>
  <c r="JB258" i="5"/>
  <c r="JA258" i="5"/>
  <c r="IZ258" i="5"/>
  <c r="IY258" i="5"/>
  <c r="IX258" i="5"/>
  <c r="IW258" i="5"/>
  <c r="IV258" i="5"/>
  <c r="IU258" i="5"/>
  <c r="IT258" i="5"/>
  <c r="IS258" i="5"/>
  <c r="IR258" i="5"/>
  <c r="IQ258" i="5"/>
  <c r="IP258" i="5"/>
  <c r="IO258" i="5"/>
  <c r="IN258" i="5"/>
  <c r="IM258" i="5"/>
  <c r="IL258" i="5"/>
  <c r="IK258" i="5"/>
  <c r="IJ258" i="5"/>
  <c r="II258" i="5"/>
  <c r="IH258" i="5"/>
  <c r="IG258" i="5"/>
  <c r="IF258" i="5"/>
  <c r="IE258" i="5"/>
  <c r="ID258" i="5"/>
  <c r="IC258" i="5"/>
  <c r="IB258" i="5"/>
  <c r="IA258" i="5"/>
  <c r="HZ258" i="5"/>
  <c r="HY258" i="5"/>
  <c r="HX258" i="5"/>
  <c r="HW258" i="5"/>
  <c r="HV258" i="5"/>
  <c r="HU258" i="5"/>
  <c r="HT258" i="5"/>
  <c r="HS258" i="5"/>
  <c r="HR258" i="5"/>
  <c r="HQ258" i="5"/>
  <c r="HP258" i="5"/>
  <c r="HO258" i="5"/>
  <c r="HN258" i="5"/>
  <c r="HM258" i="5"/>
  <c r="HL258" i="5"/>
  <c r="HK258" i="5"/>
  <c r="HJ258" i="5"/>
  <c r="HI258" i="5"/>
  <c r="HH258" i="5"/>
  <c r="HG258" i="5"/>
  <c r="HF258" i="5"/>
  <c r="HE258" i="5"/>
  <c r="HD258" i="5"/>
  <c r="HC258" i="5"/>
  <c r="HB258" i="5"/>
  <c r="HA258" i="5"/>
  <c r="GZ258" i="5"/>
  <c r="GY258" i="5"/>
  <c r="GX258" i="5"/>
  <c r="GW258" i="5"/>
  <c r="GV258" i="5"/>
  <c r="GU258" i="5"/>
  <c r="GT258" i="5"/>
  <c r="GS258" i="5"/>
  <c r="GR258" i="5"/>
  <c r="GQ258" i="5"/>
  <c r="GP258" i="5"/>
  <c r="GO258" i="5"/>
  <c r="GN258" i="5"/>
  <c r="GM258" i="5"/>
  <c r="GL258" i="5"/>
  <c r="GK258" i="5"/>
  <c r="GJ258" i="5"/>
  <c r="GI258" i="5"/>
  <c r="GH258" i="5"/>
  <c r="GG258" i="5"/>
  <c r="GF258" i="5"/>
  <c r="GE258" i="5"/>
  <c r="GD258" i="5"/>
  <c r="GC258" i="5"/>
  <c r="GB258" i="5"/>
  <c r="GA258" i="5"/>
  <c r="FZ258" i="5"/>
  <c r="FY258" i="5"/>
  <c r="FX258" i="5"/>
  <c r="FW258" i="5"/>
  <c r="FV258" i="5"/>
  <c r="FU258" i="5"/>
  <c r="FT258" i="5"/>
  <c r="FS258" i="5"/>
  <c r="FR258" i="5"/>
  <c r="FQ258" i="5"/>
  <c r="FP258" i="5"/>
  <c r="FO258" i="5"/>
  <c r="FN258" i="5"/>
  <c r="FM258" i="5"/>
  <c r="FL258" i="5"/>
  <c r="FK258" i="5"/>
  <c r="FJ258" i="5"/>
  <c r="FI258" i="5"/>
  <c r="FH258" i="5"/>
  <c r="FG258" i="5"/>
  <c r="FF258" i="5"/>
  <c r="FE258" i="5"/>
  <c r="FD258" i="5"/>
  <c r="FC258" i="5"/>
  <c r="FB258" i="5"/>
  <c r="FA258" i="5"/>
  <c r="EZ258" i="5"/>
  <c r="EY258" i="5"/>
  <c r="EX258" i="5"/>
  <c r="EW258" i="5"/>
  <c r="EV258" i="5"/>
  <c r="EU258" i="5"/>
  <c r="ET258" i="5"/>
  <c r="ES258" i="5"/>
  <c r="ER258" i="5"/>
  <c r="EQ258" i="5"/>
  <c r="EP258" i="5"/>
  <c r="EO258" i="5"/>
  <c r="EN258" i="5"/>
  <c r="EM258" i="5"/>
  <c r="EL258" i="5"/>
  <c r="EK258" i="5"/>
  <c r="EJ258" i="5"/>
  <c r="EI258" i="5"/>
  <c r="EH258" i="5"/>
  <c r="EG258" i="5"/>
  <c r="EF258" i="5"/>
  <c r="EE258" i="5"/>
  <c r="ED258" i="5"/>
  <c r="EC258" i="5"/>
  <c r="EB258" i="5"/>
  <c r="EA258" i="5"/>
  <c r="DZ258" i="5"/>
  <c r="DY258" i="5"/>
  <c r="DX258" i="5"/>
  <c r="DW258" i="5"/>
  <c r="DV258" i="5"/>
  <c r="DU258" i="5"/>
  <c r="DT258" i="5"/>
  <c r="DS258" i="5"/>
  <c r="DR258" i="5"/>
  <c r="DQ258" i="5"/>
  <c r="DP258" i="5"/>
  <c r="DO258" i="5"/>
  <c r="DN258" i="5"/>
  <c r="DM258" i="5"/>
  <c r="DL258" i="5"/>
  <c r="DK258" i="5"/>
  <c r="DJ258" i="5"/>
  <c r="DI258" i="5"/>
  <c r="DH258" i="5"/>
  <c r="DG258" i="5"/>
  <c r="DF258" i="5"/>
  <c r="DE258" i="5"/>
  <c r="DD258" i="5"/>
  <c r="DC258" i="5"/>
  <c r="DB258" i="5"/>
  <c r="DA258" i="5"/>
  <c r="CZ258" i="5"/>
  <c r="CY258" i="5"/>
  <c r="CX258" i="5"/>
  <c r="CW258" i="5"/>
  <c r="CV258" i="5"/>
  <c r="CU258" i="5"/>
  <c r="CT258" i="5"/>
  <c r="CS258" i="5"/>
  <c r="CR258" i="5"/>
  <c r="CQ258" i="5"/>
  <c r="CP258" i="5"/>
  <c r="CO258" i="5"/>
  <c r="CN258" i="5"/>
  <c r="CM258" i="5"/>
  <c r="CL258" i="5"/>
  <c r="CK258" i="5"/>
  <c r="CJ258" i="5"/>
  <c r="CI258" i="5"/>
  <c r="CH258" i="5"/>
  <c r="CG258" i="5"/>
  <c r="CF258" i="5"/>
  <c r="CE258" i="5"/>
  <c r="CD258" i="5"/>
  <c r="CC258" i="5"/>
  <c r="CB258" i="5"/>
  <c r="CA258" i="5"/>
  <c r="BZ258" i="5"/>
  <c r="BY258" i="5"/>
  <c r="BX258" i="5"/>
  <c r="BW258" i="5"/>
  <c r="BV258" i="5"/>
  <c r="BU258" i="5"/>
  <c r="BT258" i="5"/>
  <c r="BS258" i="5"/>
  <c r="BR258" i="5"/>
  <c r="BQ258" i="5"/>
  <c r="BP258" i="5"/>
  <c r="BO258" i="5"/>
  <c r="BN258" i="5"/>
  <c r="BM258" i="5"/>
  <c r="BL258" i="5"/>
  <c r="BK258" i="5"/>
  <c r="BJ258" i="5"/>
  <c r="BI258" i="5"/>
  <c r="BH258" i="5"/>
  <c r="BG258" i="5"/>
  <c r="BF258" i="5"/>
  <c r="BE258" i="5"/>
  <c r="BD258" i="5"/>
  <c r="BC258" i="5"/>
  <c r="BB258" i="5"/>
  <c r="BA258" i="5"/>
  <c r="AZ258" i="5"/>
  <c r="AY258" i="5"/>
  <c r="AX258" i="5"/>
  <c r="AW258" i="5"/>
  <c r="AV258" i="5"/>
  <c r="AU258" i="5"/>
  <c r="AT258" i="5"/>
  <c r="AS258" i="5"/>
  <c r="AR258" i="5"/>
  <c r="AQ258" i="5"/>
  <c r="AP258" i="5"/>
  <c r="AO258" i="5"/>
  <c r="AN258" i="5"/>
  <c r="AM258" i="5"/>
  <c r="AL258" i="5"/>
  <c r="AK258" i="5"/>
  <c r="AJ258" i="5"/>
  <c r="AI258" i="5"/>
  <c r="AH258" i="5"/>
  <c r="AG258" i="5"/>
  <c r="AF258" i="5"/>
  <c r="AE258" i="5"/>
  <c r="AD258" i="5"/>
  <c r="AC258" i="5"/>
  <c r="AB258" i="5"/>
  <c r="AA258" i="5"/>
  <c r="Z258" i="5"/>
  <c r="Y258" i="5"/>
  <c r="X258" i="5"/>
  <c r="W258" i="5"/>
  <c r="V258" i="5"/>
  <c r="U258" i="5"/>
  <c r="T258" i="5"/>
  <c r="S258" i="5"/>
  <c r="R258" i="5"/>
  <c r="Q258" i="5"/>
  <c r="P258" i="5"/>
  <c r="O258" i="5"/>
  <c r="N258" i="5"/>
  <c r="M258" i="5"/>
  <c r="L258" i="5"/>
  <c r="K258" i="5"/>
  <c r="J258" i="5"/>
  <c r="I258" i="5"/>
  <c r="H258" i="5"/>
  <c r="G258" i="5"/>
  <c r="F258" i="5"/>
  <c r="E258" i="5"/>
  <c r="D258" i="5"/>
  <c r="C258" i="5"/>
  <c r="B258" i="5"/>
  <c r="ANE239" i="5"/>
  <c r="AND239" i="5"/>
  <c r="ANC239" i="5"/>
  <c r="ANB239" i="5"/>
  <c r="ANA239" i="5"/>
  <c r="AMZ239" i="5"/>
  <c r="AMY239" i="5"/>
  <c r="AMX239" i="5"/>
  <c r="AMW239" i="5"/>
  <c r="AMV239" i="5"/>
  <c r="AMU239" i="5"/>
  <c r="AMT239" i="5"/>
  <c r="AMS239" i="5"/>
  <c r="AMR239" i="5"/>
  <c r="AMQ239" i="5"/>
  <c r="AMP239" i="5"/>
  <c r="AMO239" i="5"/>
  <c r="AMN239" i="5"/>
  <c r="AMM239" i="5"/>
  <c r="AML239" i="5"/>
  <c r="AMK239" i="5"/>
  <c r="AMJ239" i="5"/>
  <c r="AMI239" i="5"/>
  <c r="AMH239" i="5"/>
  <c r="AMG239" i="5"/>
  <c r="AMF239" i="5"/>
  <c r="AME239" i="5"/>
  <c r="AMD239" i="5"/>
  <c r="AMC239" i="5"/>
  <c r="AMB239" i="5"/>
  <c r="AMA239" i="5"/>
  <c r="ALZ239" i="5"/>
  <c r="ALY239" i="5"/>
  <c r="ALX239" i="5"/>
  <c r="ALW239" i="5"/>
  <c r="ALV239" i="5"/>
  <c r="ALU239" i="5"/>
  <c r="ALT239" i="5"/>
  <c r="ALS239" i="5"/>
  <c r="ALR239" i="5"/>
  <c r="ALQ239" i="5"/>
  <c r="ALP239" i="5"/>
  <c r="ALO239" i="5"/>
  <c r="ALN239" i="5"/>
  <c r="ALM239" i="5"/>
  <c r="ALL239" i="5"/>
  <c r="ALK239" i="5"/>
  <c r="ALJ239" i="5"/>
  <c r="ALI239" i="5"/>
  <c r="ALH239" i="5"/>
  <c r="ALG239" i="5"/>
  <c r="ALF239" i="5"/>
  <c r="ALE239" i="5"/>
  <c r="ALD239" i="5"/>
  <c r="ALC239" i="5"/>
  <c r="ALB239" i="5"/>
  <c r="ALA239" i="5"/>
  <c r="AKZ239" i="5"/>
  <c r="AKY239" i="5"/>
  <c r="AKX239" i="5"/>
  <c r="AKW239" i="5"/>
  <c r="AKV239" i="5"/>
  <c r="AKU239" i="5"/>
  <c r="AKT239" i="5"/>
  <c r="AKS239" i="5"/>
  <c r="AKR239" i="5"/>
  <c r="AKQ239" i="5"/>
  <c r="AKP239" i="5"/>
  <c r="AKO239" i="5"/>
  <c r="AKN239" i="5"/>
  <c r="AKM239" i="5"/>
  <c r="AKL239" i="5"/>
  <c r="AKK239" i="5"/>
  <c r="AKJ239" i="5"/>
  <c r="AKI239" i="5"/>
  <c r="AKH239" i="5"/>
  <c r="AKG239" i="5"/>
  <c r="AKF239" i="5"/>
  <c r="AKE239" i="5"/>
  <c r="AKD239" i="5"/>
  <c r="AKC239" i="5"/>
  <c r="AKB239" i="5"/>
  <c r="AKA239" i="5"/>
  <c r="AJZ239" i="5"/>
  <c r="AJY239" i="5"/>
  <c r="AJX239" i="5"/>
  <c r="AJW239" i="5"/>
  <c r="AJV239" i="5"/>
  <c r="AJU239" i="5"/>
  <c r="AJT239" i="5"/>
  <c r="AJS239" i="5"/>
  <c r="AJR239" i="5"/>
  <c r="AJQ239" i="5"/>
  <c r="AJP239" i="5"/>
  <c r="AJO239" i="5"/>
  <c r="AJN239" i="5"/>
  <c r="AJM239" i="5"/>
  <c r="AJL239" i="5"/>
  <c r="AJK239" i="5"/>
  <c r="AJJ239" i="5"/>
  <c r="AJI239" i="5"/>
  <c r="AJH239" i="5"/>
  <c r="AJG239" i="5"/>
  <c r="AJF239" i="5"/>
  <c r="AJE239" i="5"/>
  <c r="AJD239" i="5"/>
  <c r="AJC239" i="5"/>
  <c r="AJB239" i="5"/>
  <c r="AJA239" i="5"/>
  <c r="AIZ239" i="5"/>
  <c r="AIY239" i="5"/>
  <c r="AIX239" i="5"/>
  <c r="AIW239" i="5"/>
  <c r="AIV239" i="5"/>
  <c r="AIU239" i="5"/>
  <c r="AIT239" i="5"/>
  <c r="AIS239" i="5"/>
  <c r="AIR239" i="5"/>
  <c r="AIQ239" i="5"/>
  <c r="AIP239" i="5"/>
  <c r="AIO239" i="5"/>
  <c r="AIN239" i="5"/>
  <c r="AIM239" i="5"/>
  <c r="AIL239" i="5"/>
  <c r="AIK239" i="5"/>
  <c r="AIJ239" i="5"/>
  <c r="AII239" i="5"/>
  <c r="AIH239" i="5"/>
  <c r="AIG239" i="5"/>
  <c r="AIF239" i="5"/>
  <c r="AIE239" i="5"/>
  <c r="AID239" i="5"/>
  <c r="AIC239" i="5"/>
  <c r="AIB239" i="5"/>
  <c r="AIA239" i="5"/>
  <c r="AHZ239" i="5"/>
  <c r="AHY239" i="5"/>
  <c r="AHX239" i="5"/>
  <c r="AHW239" i="5"/>
  <c r="AHV239" i="5"/>
  <c r="AHU239" i="5"/>
  <c r="AHT239" i="5"/>
  <c r="AHS239" i="5"/>
  <c r="AHR239" i="5"/>
  <c r="AHQ239" i="5"/>
  <c r="AHP239" i="5"/>
  <c r="AHO239" i="5"/>
  <c r="AHN239" i="5"/>
  <c r="AHM239" i="5"/>
  <c r="AHL239" i="5"/>
  <c r="AHK239" i="5"/>
  <c r="AHJ239" i="5"/>
  <c r="AHI239" i="5"/>
  <c r="AHH239" i="5"/>
  <c r="AHG239" i="5"/>
  <c r="AHF239" i="5"/>
  <c r="AHE239" i="5"/>
  <c r="AHD239" i="5"/>
  <c r="AHC239" i="5"/>
  <c r="AHB239" i="5"/>
  <c r="AHA239" i="5"/>
  <c r="AGZ239" i="5"/>
  <c r="AGY239" i="5"/>
  <c r="AGX239" i="5"/>
  <c r="AGW239" i="5"/>
  <c r="AGV239" i="5"/>
  <c r="AGU239" i="5"/>
  <c r="AGT239" i="5"/>
  <c r="AGS239" i="5"/>
  <c r="AGR239" i="5"/>
  <c r="AGQ239" i="5"/>
  <c r="AGP239" i="5"/>
  <c r="AGO239" i="5"/>
  <c r="AGN239" i="5"/>
  <c r="AGM239" i="5"/>
  <c r="AGL239" i="5"/>
  <c r="AGK239" i="5"/>
  <c r="AGJ239" i="5"/>
  <c r="AGI239" i="5"/>
  <c r="AGH239" i="5"/>
  <c r="AGG239" i="5"/>
  <c r="AGF239" i="5"/>
  <c r="AGE239" i="5"/>
  <c r="AGD239" i="5"/>
  <c r="AGC239" i="5"/>
  <c r="AGB239" i="5"/>
  <c r="AGA239" i="5"/>
  <c r="AFZ239" i="5"/>
  <c r="AFY239" i="5"/>
  <c r="AFX239" i="5"/>
  <c r="AFW239" i="5"/>
  <c r="AFV239" i="5"/>
  <c r="AFU239" i="5"/>
  <c r="AFT239" i="5"/>
  <c r="AFS239" i="5"/>
  <c r="AFR239" i="5"/>
  <c r="AFQ239" i="5"/>
  <c r="AFP239" i="5"/>
  <c r="AFO239" i="5"/>
  <c r="AFN239" i="5"/>
  <c r="AFM239" i="5"/>
  <c r="AFL239" i="5"/>
  <c r="AFK239" i="5"/>
  <c r="AFJ239" i="5"/>
  <c r="AFI239" i="5"/>
  <c r="AFH239" i="5"/>
  <c r="AFG239" i="5"/>
  <c r="AFF239" i="5"/>
  <c r="AFE239" i="5"/>
  <c r="AFD239" i="5"/>
  <c r="AFC239" i="5"/>
  <c r="AFB239" i="5"/>
  <c r="AFA239" i="5"/>
  <c r="AEZ239" i="5"/>
  <c r="AEY239" i="5"/>
  <c r="AEX239" i="5"/>
  <c r="AEW239" i="5"/>
  <c r="AEV239" i="5"/>
  <c r="AEU239" i="5"/>
  <c r="AET239" i="5"/>
  <c r="AES239" i="5"/>
  <c r="AER239" i="5"/>
  <c r="AEQ239" i="5"/>
  <c r="AEP239" i="5"/>
  <c r="AEO239" i="5"/>
  <c r="AEN239" i="5"/>
  <c r="AEM239" i="5"/>
  <c r="AEL239" i="5"/>
  <c r="AEK239" i="5"/>
  <c r="AEJ239" i="5"/>
  <c r="AEI239" i="5"/>
  <c r="AEH239" i="5"/>
  <c r="AEG239" i="5"/>
  <c r="AEF239" i="5"/>
  <c r="AEE239" i="5"/>
  <c r="AED239" i="5"/>
  <c r="AEC239" i="5"/>
  <c r="AEB239" i="5"/>
  <c r="AEA239" i="5"/>
  <c r="ADZ239" i="5"/>
  <c r="ADY239" i="5"/>
  <c r="ADX239" i="5"/>
  <c r="ADW239" i="5"/>
  <c r="ADV239" i="5"/>
  <c r="ADU239" i="5"/>
  <c r="ADT239" i="5"/>
  <c r="ADS239" i="5"/>
  <c r="ADR239" i="5"/>
  <c r="ADQ239" i="5"/>
  <c r="ADP239" i="5"/>
  <c r="ADO239" i="5"/>
  <c r="ADN239" i="5"/>
  <c r="ADM239" i="5"/>
  <c r="ADL239" i="5"/>
  <c r="ADK239" i="5"/>
  <c r="ADJ239" i="5"/>
  <c r="ADI239" i="5"/>
  <c r="ADH239" i="5"/>
  <c r="ADG239" i="5"/>
  <c r="ADF239" i="5"/>
  <c r="ADE239" i="5"/>
  <c r="ADD239" i="5"/>
  <c r="ADC239" i="5"/>
  <c r="ADB239" i="5"/>
  <c r="ADA239" i="5"/>
  <c r="ACZ239" i="5"/>
  <c r="ACY239" i="5"/>
  <c r="ACX239" i="5"/>
  <c r="ACW239" i="5"/>
  <c r="ACV239" i="5"/>
  <c r="ACU239" i="5"/>
  <c r="ACT239" i="5"/>
  <c r="ACS239" i="5"/>
  <c r="ACR239" i="5"/>
  <c r="ACQ239" i="5"/>
  <c r="ACP239" i="5"/>
  <c r="ACO239" i="5"/>
  <c r="ACN239" i="5"/>
  <c r="ACM239" i="5"/>
  <c r="ACL239" i="5"/>
  <c r="ACK239" i="5"/>
  <c r="ACJ239" i="5"/>
  <c r="ACI239" i="5"/>
  <c r="ACH239" i="5"/>
  <c r="ACG239" i="5"/>
  <c r="ACF239" i="5"/>
  <c r="ACE239" i="5"/>
  <c r="ACD239" i="5"/>
  <c r="ACC239" i="5"/>
  <c r="ACB239" i="5"/>
  <c r="ACA239" i="5"/>
  <c r="ABZ239" i="5"/>
  <c r="ABY239" i="5"/>
  <c r="ABX239" i="5"/>
  <c r="ABW239" i="5"/>
  <c r="ABV239" i="5"/>
  <c r="ABU239" i="5"/>
  <c r="ABT239" i="5"/>
  <c r="ABS239" i="5"/>
  <c r="ABR239" i="5"/>
  <c r="ABQ239" i="5"/>
  <c r="ABP239" i="5"/>
  <c r="ABO239" i="5"/>
  <c r="ABN239" i="5"/>
  <c r="ABM239" i="5"/>
  <c r="ABL239" i="5"/>
  <c r="ABK239" i="5"/>
  <c r="ABJ239" i="5"/>
  <c r="ABI239" i="5"/>
  <c r="ABH239" i="5"/>
  <c r="ABG239" i="5"/>
  <c r="ABF239" i="5"/>
  <c r="ABE239" i="5"/>
  <c r="ABD239" i="5"/>
  <c r="ABC239" i="5"/>
  <c r="ABB239" i="5"/>
  <c r="ABA239" i="5"/>
  <c r="AAZ239" i="5"/>
  <c r="AAY239" i="5"/>
  <c r="AAX239" i="5"/>
  <c r="AAW239" i="5"/>
  <c r="AAV239" i="5"/>
  <c r="AAU239" i="5"/>
  <c r="AAT239" i="5"/>
  <c r="AAS239" i="5"/>
  <c r="AAR239" i="5"/>
  <c r="AAQ239" i="5"/>
  <c r="AAP239" i="5"/>
  <c r="AAO239" i="5"/>
  <c r="AAN239" i="5"/>
  <c r="AAM239" i="5"/>
  <c r="AAL239" i="5"/>
  <c r="AAK239" i="5"/>
  <c r="AAJ239" i="5"/>
  <c r="AAI239" i="5"/>
  <c r="AAH239" i="5"/>
  <c r="AAG239" i="5"/>
  <c r="AAF239" i="5"/>
  <c r="AAE239" i="5"/>
  <c r="AAD239" i="5"/>
  <c r="AAC239" i="5"/>
  <c r="AAB239" i="5"/>
  <c r="AAA239" i="5"/>
  <c r="ZZ239" i="5"/>
  <c r="ZY239" i="5"/>
  <c r="ZX239" i="5"/>
  <c r="ZW239" i="5"/>
  <c r="ZV239" i="5"/>
  <c r="ZU239" i="5"/>
  <c r="ZT239" i="5"/>
  <c r="ZS239" i="5"/>
  <c r="ZR239" i="5"/>
  <c r="ZQ239" i="5"/>
  <c r="ZP239" i="5"/>
  <c r="ZO239" i="5"/>
  <c r="ZN239" i="5"/>
  <c r="ZM239" i="5"/>
  <c r="ZL239" i="5"/>
  <c r="ZK239" i="5"/>
  <c r="ZJ239" i="5"/>
  <c r="ZI239" i="5"/>
  <c r="ZH239" i="5"/>
  <c r="ZG239" i="5"/>
  <c r="ZF239" i="5"/>
  <c r="ZE239" i="5"/>
  <c r="ZD239" i="5"/>
  <c r="ZC239" i="5"/>
  <c r="ZB239" i="5"/>
  <c r="ZA239" i="5"/>
  <c r="YZ239" i="5"/>
  <c r="YY239" i="5"/>
  <c r="YX239" i="5"/>
  <c r="YW239" i="5"/>
  <c r="YV239" i="5"/>
  <c r="YU239" i="5"/>
  <c r="YT239" i="5"/>
  <c r="YS239" i="5"/>
  <c r="YR239" i="5"/>
  <c r="YQ239" i="5"/>
  <c r="YP239" i="5"/>
  <c r="YO239" i="5"/>
  <c r="YN239" i="5"/>
  <c r="YM239" i="5"/>
  <c r="YL239" i="5"/>
  <c r="YK239" i="5"/>
  <c r="YJ239" i="5"/>
  <c r="YI239" i="5"/>
  <c r="YH239" i="5"/>
  <c r="YG239" i="5"/>
  <c r="YF239" i="5"/>
  <c r="YE239" i="5"/>
  <c r="YD239" i="5"/>
  <c r="YC239" i="5"/>
  <c r="YB239" i="5"/>
  <c r="YA239" i="5"/>
  <c r="XZ239" i="5"/>
  <c r="XY239" i="5"/>
  <c r="XX239" i="5"/>
  <c r="XW239" i="5"/>
  <c r="XV239" i="5"/>
  <c r="XU239" i="5"/>
  <c r="XT239" i="5"/>
  <c r="XS239" i="5"/>
  <c r="XR239" i="5"/>
  <c r="XQ239" i="5"/>
  <c r="XP239" i="5"/>
  <c r="XO239" i="5"/>
  <c r="XN239" i="5"/>
  <c r="XM239" i="5"/>
  <c r="XL239" i="5"/>
  <c r="XK239" i="5"/>
  <c r="XJ239" i="5"/>
  <c r="XI239" i="5"/>
  <c r="XH239" i="5"/>
  <c r="XG239" i="5"/>
  <c r="XF239" i="5"/>
  <c r="XE239" i="5"/>
  <c r="XD239" i="5"/>
  <c r="XC239" i="5"/>
  <c r="XB239" i="5"/>
  <c r="XA239" i="5"/>
  <c r="WZ239" i="5"/>
  <c r="WY239" i="5"/>
  <c r="WX239" i="5"/>
  <c r="WW239" i="5"/>
  <c r="WV239" i="5"/>
  <c r="WU239" i="5"/>
  <c r="WT239" i="5"/>
  <c r="WS239" i="5"/>
  <c r="WR239" i="5"/>
  <c r="WQ239" i="5"/>
  <c r="WP239" i="5"/>
  <c r="WO239" i="5"/>
  <c r="WN239" i="5"/>
  <c r="WM239" i="5"/>
  <c r="WL239" i="5"/>
  <c r="WK239" i="5"/>
  <c r="WJ239" i="5"/>
  <c r="WI239" i="5"/>
  <c r="WH239" i="5"/>
  <c r="WG239" i="5"/>
  <c r="WF239" i="5"/>
  <c r="WE239" i="5"/>
  <c r="WD239" i="5"/>
  <c r="WC239" i="5"/>
  <c r="WB239" i="5"/>
  <c r="WA239" i="5"/>
  <c r="VZ239" i="5"/>
  <c r="VY239" i="5"/>
  <c r="VX239" i="5"/>
  <c r="VW239" i="5"/>
  <c r="VV239" i="5"/>
  <c r="VU239" i="5"/>
  <c r="VT239" i="5"/>
  <c r="VS239" i="5"/>
  <c r="VR239" i="5"/>
  <c r="VQ239" i="5"/>
  <c r="VP239" i="5"/>
  <c r="VO239" i="5"/>
  <c r="VN239" i="5"/>
  <c r="VM239" i="5"/>
  <c r="VL239" i="5"/>
  <c r="VK239" i="5"/>
  <c r="VJ239" i="5"/>
  <c r="VI239" i="5"/>
  <c r="VH239" i="5"/>
  <c r="VG239" i="5"/>
  <c r="VF239" i="5"/>
  <c r="VE239" i="5"/>
  <c r="VD239" i="5"/>
  <c r="VC239" i="5"/>
  <c r="VB239" i="5"/>
  <c r="VA239" i="5"/>
  <c r="UZ239" i="5"/>
  <c r="UY239" i="5"/>
  <c r="UX239" i="5"/>
  <c r="UW239" i="5"/>
  <c r="UV239" i="5"/>
  <c r="UU239" i="5"/>
  <c r="UT239" i="5"/>
  <c r="US239" i="5"/>
  <c r="UR239" i="5"/>
  <c r="UQ239" i="5"/>
  <c r="UP239" i="5"/>
  <c r="UO239" i="5"/>
  <c r="UN239" i="5"/>
  <c r="UM239" i="5"/>
  <c r="UL239" i="5"/>
  <c r="UK239" i="5"/>
  <c r="UJ239" i="5"/>
  <c r="UI239" i="5"/>
  <c r="UH239" i="5"/>
  <c r="UG239" i="5"/>
  <c r="UF239" i="5"/>
  <c r="UE239" i="5"/>
  <c r="UD239" i="5"/>
  <c r="UC239" i="5"/>
  <c r="UB239" i="5"/>
  <c r="UA239" i="5"/>
  <c r="TZ239" i="5"/>
  <c r="TY239" i="5"/>
  <c r="TX239" i="5"/>
  <c r="TW239" i="5"/>
  <c r="TV239" i="5"/>
  <c r="TU239" i="5"/>
  <c r="TT239" i="5"/>
  <c r="TS239" i="5"/>
  <c r="TR239" i="5"/>
  <c r="TQ239" i="5"/>
  <c r="TP239" i="5"/>
  <c r="TO239" i="5"/>
  <c r="TN239" i="5"/>
  <c r="TM239" i="5"/>
  <c r="TL239" i="5"/>
  <c r="TK239" i="5"/>
  <c r="TJ239" i="5"/>
  <c r="TI239" i="5"/>
  <c r="TH239" i="5"/>
  <c r="TG239" i="5"/>
  <c r="TF239" i="5"/>
  <c r="TE239" i="5"/>
  <c r="TD239" i="5"/>
  <c r="TC239" i="5"/>
  <c r="TB239" i="5"/>
  <c r="TA239" i="5"/>
  <c r="SZ239" i="5"/>
  <c r="SY239" i="5"/>
  <c r="SX239" i="5"/>
  <c r="SW239" i="5"/>
  <c r="SV239" i="5"/>
  <c r="SU239" i="5"/>
  <c r="ST239" i="5"/>
  <c r="SS239" i="5"/>
  <c r="SR239" i="5"/>
  <c r="SQ239" i="5"/>
  <c r="SP239" i="5"/>
  <c r="SO239" i="5"/>
  <c r="SN239" i="5"/>
  <c r="SM239" i="5"/>
  <c r="SL239" i="5"/>
  <c r="SK239" i="5"/>
  <c r="SJ239" i="5"/>
  <c r="SI239" i="5"/>
  <c r="SH239" i="5"/>
  <c r="SG239" i="5"/>
  <c r="SF239" i="5"/>
  <c r="SE239" i="5"/>
  <c r="SD239" i="5"/>
  <c r="SC239" i="5"/>
  <c r="SB239" i="5"/>
  <c r="SA239" i="5"/>
  <c r="RZ239" i="5"/>
  <c r="RY239" i="5"/>
  <c r="RX239" i="5"/>
  <c r="RW239" i="5"/>
  <c r="RV239" i="5"/>
  <c r="RU239" i="5"/>
  <c r="RT239" i="5"/>
  <c r="RS239" i="5"/>
  <c r="RR239" i="5"/>
  <c r="RQ239" i="5"/>
  <c r="RP239" i="5"/>
  <c r="RO239" i="5"/>
  <c r="RN239" i="5"/>
  <c r="RM239" i="5"/>
  <c r="RL239" i="5"/>
  <c r="RK239" i="5"/>
  <c r="RJ239" i="5"/>
  <c r="RI239" i="5"/>
  <c r="RH239" i="5"/>
  <c r="RG239" i="5"/>
  <c r="RF239" i="5"/>
  <c r="RE239" i="5"/>
  <c r="RD239" i="5"/>
  <c r="RC239" i="5"/>
  <c r="RB239" i="5"/>
  <c r="RA239" i="5"/>
  <c r="QZ239" i="5"/>
  <c r="QY239" i="5"/>
  <c r="QX239" i="5"/>
  <c r="QW239" i="5"/>
  <c r="QV239" i="5"/>
  <c r="QU239" i="5"/>
  <c r="QT239" i="5"/>
  <c r="QS239" i="5"/>
  <c r="QR239" i="5"/>
  <c r="QQ239" i="5"/>
  <c r="QP239" i="5"/>
  <c r="QO239" i="5"/>
  <c r="QN239" i="5"/>
  <c r="QM239" i="5"/>
  <c r="QL239" i="5"/>
  <c r="QK239" i="5"/>
  <c r="QJ239" i="5"/>
  <c r="QI239" i="5"/>
  <c r="QH239" i="5"/>
  <c r="QG239" i="5"/>
  <c r="QF239" i="5"/>
  <c r="QE239" i="5"/>
  <c r="QD239" i="5"/>
  <c r="QC239" i="5"/>
  <c r="QB239" i="5"/>
  <c r="QA239" i="5"/>
  <c r="PZ239" i="5"/>
  <c r="PY239" i="5"/>
  <c r="PX239" i="5"/>
  <c r="PW239" i="5"/>
  <c r="PV239" i="5"/>
  <c r="PU239" i="5"/>
  <c r="PT239" i="5"/>
  <c r="PS239" i="5"/>
  <c r="PR239" i="5"/>
  <c r="PQ239" i="5"/>
  <c r="PP239" i="5"/>
  <c r="PO239" i="5"/>
  <c r="PN239" i="5"/>
  <c r="PM239" i="5"/>
  <c r="PL239" i="5"/>
  <c r="PK239" i="5"/>
  <c r="PJ239" i="5"/>
  <c r="PI239" i="5"/>
  <c r="PH239" i="5"/>
  <c r="PG239" i="5"/>
  <c r="PF239" i="5"/>
  <c r="PE239" i="5"/>
  <c r="PD239" i="5"/>
  <c r="PC239" i="5"/>
  <c r="PB239" i="5"/>
  <c r="PA239" i="5"/>
  <c r="OZ239" i="5"/>
  <c r="OY239" i="5"/>
  <c r="OX239" i="5"/>
  <c r="OW239" i="5"/>
  <c r="OV239" i="5"/>
  <c r="OU239" i="5"/>
  <c r="OT239" i="5"/>
  <c r="OS239" i="5"/>
  <c r="OR239" i="5"/>
  <c r="OQ239" i="5"/>
  <c r="OP239" i="5"/>
  <c r="OO239" i="5"/>
  <c r="ON239" i="5"/>
  <c r="OM239" i="5"/>
  <c r="OL239" i="5"/>
  <c r="OK239" i="5"/>
  <c r="OJ239" i="5"/>
  <c r="OI239" i="5"/>
  <c r="OH239" i="5"/>
  <c r="OG239" i="5"/>
  <c r="OF239" i="5"/>
  <c r="OE239" i="5"/>
  <c r="OD239" i="5"/>
  <c r="OC239" i="5"/>
  <c r="OB239" i="5"/>
  <c r="OA239" i="5"/>
  <c r="NZ239" i="5"/>
  <c r="NY239" i="5"/>
  <c r="NX239" i="5"/>
  <c r="NW239" i="5"/>
  <c r="NV239" i="5"/>
  <c r="NU239" i="5"/>
  <c r="NT239" i="5"/>
  <c r="NS239" i="5"/>
  <c r="NR239" i="5"/>
  <c r="NQ239" i="5"/>
  <c r="NP239" i="5"/>
  <c r="NO239" i="5"/>
  <c r="NN239" i="5"/>
  <c r="NM239" i="5"/>
  <c r="NL239" i="5"/>
  <c r="NK239" i="5"/>
  <c r="NJ239" i="5"/>
  <c r="NI239" i="5"/>
  <c r="NH239" i="5"/>
  <c r="NG239" i="5"/>
  <c r="NF239" i="5"/>
  <c r="NE239" i="5"/>
  <c r="ND239" i="5"/>
  <c r="NC239" i="5"/>
  <c r="NB239" i="5"/>
  <c r="NA239" i="5"/>
  <c r="MZ239" i="5"/>
  <c r="MY239" i="5"/>
  <c r="MX239" i="5"/>
  <c r="MW239" i="5"/>
  <c r="MV239" i="5"/>
  <c r="MU239" i="5"/>
  <c r="MT239" i="5"/>
  <c r="MS239" i="5"/>
  <c r="MR239" i="5"/>
  <c r="MQ239" i="5"/>
  <c r="MP239" i="5"/>
  <c r="MO239" i="5"/>
  <c r="MN239" i="5"/>
  <c r="MM239" i="5"/>
  <c r="ML239" i="5"/>
  <c r="MK239" i="5"/>
  <c r="MJ239" i="5"/>
  <c r="MI239" i="5"/>
  <c r="MH239" i="5"/>
  <c r="MG239" i="5"/>
  <c r="MF239" i="5"/>
  <c r="ME239" i="5"/>
  <c r="MD239" i="5"/>
  <c r="MC239" i="5"/>
  <c r="MB239" i="5"/>
  <c r="MA239" i="5"/>
  <c r="LZ239" i="5"/>
  <c r="LY239" i="5"/>
  <c r="LX239" i="5"/>
  <c r="LW239" i="5"/>
  <c r="LV239" i="5"/>
  <c r="LU239" i="5"/>
  <c r="LT239" i="5"/>
  <c r="LS239" i="5"/>
  <c r="LR239" i="5"/>
  <c r="LQ239" i="5"/>
  <c r="LP239" i="5"/>
  <c r="LO239" i="5"/>
  <c r="LN239" i="5"/>
  <c r="LM239" i="5"/>
  <c r="LL239" i="5"/>
  <c r="LK239" i="5"/>
  <c r="LJ239" i="5"/>
  <c r="LI239" i="5"/>
  <c r="LH239" i="5"/>
  <c r="LG239" i="5"/>
  <c r="LF239" i="5"/>
  <c r="LE239" i="5"/>
  <c r="LD239" i="5"/>
  <c r="LC239" i="5"/>
  <c r="LB239" i="5"/>
  <c r="LA239" i="5"/>
  <c r="KZ239" i="5"/>
  <c r="KY239" i="5"/>
  <c r="KX239" i="5"/>
  <c r="KW239" i="5"/>
  <c r="KV239" i="5"/>
  <c r="KU239" i="5"/>
  <c r="KT239" i="5"/>
  <c r="KS239" i="5"/>
  <c r="KR239" i="5"/>
  <c r="KQ239" i="5"/>
  <c r="KP239" i="5"/>
  <c r="KO239" i="5"/>
  <c r="KN239" i="5"/>
  <c r="KM239" i="5"/>
  <c r="KL239" i="5"/>
  <c r="KK239" i="5"/>
  <c r="KJ239" i="5"/>
  <c r="KI239" i="5"/>
  <c r="KH239" i="5"/>
  <c r="KG239" i="5"/>
  <c r="KF239" i="5"/>
  <c r="KE239" i="5"/>
  <c r="KD239" i="5"/>
  <c r="KC239" i="5"/>
  <c r="KB239" i="5"/>
  <c r="KA239" i="5"/>
  <c r="JZ239" i="5"/>
  <c r="JY239" i="5"/>
  <c r="JX239" i="5"/>
  <c r="JW239" i="5"/>
  <c r="JV239" i="5"/>
  <c r="JU239" i="5"/>
  <c r="JT239" i="5"/>
  <c r="JS239" i="5"/>
  <c r="JR239" i="5"/>
  <c r="JQ239" i="5"/>
  <c r="JP239" i="5"/>
  <c r="JO239" i="5"/>
  <c r="JN239" i="5"/>
  <c r="JM239" i="5"/>
  <c r="JL239" i="5"/>
  <c r="JK239" i="5"/>
  <c r="JJ239" i="5"/>
  <c r="JI239" i="5"/>
  <c r="JH239" i="5"/>
  <c r="JG239" i="5"/>
  <c r="JF239" i="5"/>
  <c r="JE239" i="5"/>
  <c r="JD239" i="5"/>
  <c r="JC239" i="5"/>
  <c r="JB239" i="5"/>
  <c r="JA239" i="5"/>
  <c r="IZ239" i="5"/>
  <c r="IY239" i="5"/>
  <c r="IX239" i="5"/>
  <c r="IW239" i="5"/>
  <c r="IV239" i="5"/>
  <c r="IU239" i="5"/>
  <c r="IT239" i="5"/>
  <c r="IS239" i="5"/>
  <c r="IR239" i="5"/>
  <c r="IQ239" i="5"/>
  <c r="IP239" i="5"/>
  <c r="IO239" i="5"/>
  <c r="IN239" i="5"/>
  <c r="IM239" i="5"/>
  <c r="IL239" i="5"/>
  <c r="IK239" i="5"/>
  <c r="IJ239" i="5"/>
  <c r="II239" i="5"/>
  <c r="IH239" i="5"/>
  <c r="IG239" i="5"/>
  <c r="IF239" i="5"/>
  <c r="IE239" i="5"/>
  <c r="ID239" i="5"/>
  <c r="IC239" i="5"/>
  <c r="IB239" i="5"/>
  <c r="IA239" i="5"/>
  <c r="HZ239" i="5"/>
  <c r="HY239" i="5"/>
  <c r="HX239" i="5"/>
  <c r="HW239" i="5"/>
  <c r="HV239" i="5"/>
  <c r="HU239" i="5"/>
  <c r="HT239" i="5"/>
  <c r="HS239" i="5"/>
  <c r="HR239" i="5"/>
  <c r="HQ239" i="5"/>
  <c r="HP239" i="5"/>
  <c r="HO239" i="5"/>
  <c r="HN239" i="5"/>
  <c r="HM239" i="5"/>
  <c r="HL239" i="5"/>
  <c r="HK239" i="5"/>
  <c r="HJ239" i="5"/>
  <c r="HI239" i="5"/>
  <c r="HH239" i="5"/>
  <c r="HG239" i="5"/>
  <c r="HF239" i="5"/>
  <c r="HE239" i="5"/>
  <c r="HD239" i="5"/>
  <c r="HC239" i="5"/>
  <c r="HB239" i="5"/>
  <c r="HA239" i="5"/>
  <c r="GZ239" i="5"/>
  <c r="GY239" i="5"/>
  <c r="GX239" i="5"/>
  <c r="GW239" i="5"/>
  <c r="GV239" i="5"/>
  <c r="GU239" i="5"/>
  <c r="GT239" i="5"/>
  <c r="GS239" i="5"/>
  <c r="GR239" i="5"/>
  <c r="GQ239" i="5"/>
  <c r="GP239" i="5"/>
  <c r="GO239" i="5"/>
  <c r="GN239" i="5"/>
  <c r="GM239" i="5"/>
  <c r="GL239" i="5"/>
  <c r="GK239" i="5"/>
  <c r="GJ239" i="5"/>
  <c r="GI239" i="5"/>
  <c r="GH239" i="5"/>
  <c r="GG239" i="5"/>
  <c r="GF239" i="5"/>
  <c r="GE239" i="5"/>
  <c r="GD239" i="5"/>
  <c r="GC239" i="5"/>
  <c r="GB239" i="5"/>
  <c r="GA239" i="5"/>
  <c r="FZ239" i="5"/>
  <c r="ANE217" i="5"/>
  <c r="AND217" i="5"/>
  <c r="ANC217" i="5"/>
  <c r="ANB217" i="5"/>
  <c r="ANA217" i="5"/>
  <c r="AMZ217" i="5"/>
  <c r="AMY217" i="5"/>
  <c r="AMX217" i="5"/>
  <c r="AMW217" i="5"/>
  <c r="AMV217" i="5"/>
  <c r="AMU217" i="5"/>
  <c r="AMT217" i="5"/>
  <c r="AMS217" i="5"/>
  <c r="AMR217" i="5"/>
  <c r="AMQ217" i="5"/>
  <c r="AMP217" i="5"/>
  <c r="AMO217" i="5"/>
  <c r="AMN217" i="5"/>
  <c r="AMM217" i="5"/>
  <c r="AML217" i="5"/>
  <c r="AMK217" i="5"/>
  <c r="AMJ217" i="5"/>
  <c r="AMI217" i="5"/>
  <c r="AMH217" i="5"/>
  <c r="AMG217" i="5"/>
  <c r="AMF217" i="5"/>
  <c r="AME217" i="5"/>
  <c r="AMD217" i="5"/>
  <c r="AMC217" i="5"/>
  <c r="AMB217" i="5"/>
  <c r="AMA217" i="5"/>
  <c r="ALZ217" i="5"/>
  <c r="ALY217" i="5"/>
  <c r="ALX217" i="5"/>
  <c r="ALW217" i="5"/>
  <c r="ALV217" i="5"/>
  <c r="ALU217" i="5"/>
  <c r="ALT217" i="5"/>
  <c r="ALS217" i="5"/>
  <c r="ALR217" i="5"/>
  <c r="ALQ217" i="5"/>
  <c r="ALP217" i="5"/>
  <c r="ALO217" i="5"/>
  <c r="ALN217" i="5"/>
  <c r="ALM217" i="5"/>
  <c r="ALL217" i="5"/>
  <c r="ALK217" i="5"/>
  <c r="ALJ217" i="5"/>
  <c r="ALI217" i="5"/>
  <c r="ALH217" i="5"/>
  <c r="ALG217" i="5"/>
  <c r="ALF217" i="5"/>
  <c r="ALE217" i="5"/>
  <c r="ALD217" i="5"/>
  <c r="ALC217" i="5"/>
  <c r="ALB217" i="5"/>
  <c r="ALA217" i="5"/>
  <c r="AKZ217" i="5"/>
  <c r="AKY217" i="5"/>
  <c r="AKX217" i="5"/>
  <c r="AKW217" i="5"/>
  <c r="AKV217" i="5"/>
  <c r="AKU217" i="5"/>
  <c r="AKT217" i="5"/>
  <c r="AKS217" i="5"/>
  <c r="AKR217" i="5"/>
  <c r="AKQ217" i="5"/>
  <c r="AKP217" i="5"/>
  <c r="AKO217" i="5"/>
  <c r="AKN217" i="5"/>
  <c r="AKM217" i="5"/>
  <c r="AKL217" i="5"/>
  <c r="AKK217" i="5"/>
  <c r="AKJ217" i="5"/>
  <c r="AKI217" i="5"/>
  <c r="AKH217" i="5"/>
  <c r="AKG217" i="5"/>
  <c r="AKF217" i="5"/>
  <c r="AKE217" i="5"/>
  <c r="AKD217" i="5"/>
  <c r="AKC217" i="5"/>
  <c r="AKB217" i="5"/>
  <c r="AKA217" i="5"/>
  <c r="AJZ217" i="5"/>
  <c r="AJY217" i="5"/>
  <c r="AJX217" i="5"/>
  <c r="AJW217" i="5"/>
  <c r="AJV217" i="5"/>
  <c r="AJU217" i="5"/>
  <c r="AJT217" i="5"/>
  <c r="AJS217" i="5"/>
  <c r="AJR217" i="5"/>
  <c r="AJQ217" i="5"/>
  <c r="AJP217" i="5"/>
  <c r="AJO217" i="5"/>
  <c r="AJN217" i="5"/>
  <c r="AJM217" i="5"/>
  <c r="AJL217" i="5"/>
  <c r="AJK217" i="5"/>
  <c r="AJJ217" i="5"/>
  <c r="AJI217" i="5"/>
  <c r="AJH217" i="5"/>
  <c r="AJG217" i="5"/>
  <c r="AJF217" i="5"/>
  <c r="AJE217" i="5"/>
  <c r="AJD217" i="5"/>
  <c r="AJC217" i="5"/>
  <c r="AJB217" i="5"/>
  <c r="AJA217" i="5"/>
  <c r="AIZ217" i="5"/>
  <c r="AIY217" i="5"/>
  <c r="AIX217" i="5"/>
  <c r="AIW217" i="5"/>
  <c r="AIV217" i="5"/>
  <c r="AIU217" i="5"/>
  <c r="AIT217" i="5"/>
  <c r="AIS217" i="5"/>
  <c r="AIR217" i="5"/>
  <c r="AIQ217" i="5"/>
  <c r="AIP217" i="5"/>
  <c r="AIO217" i="5"/>
  <c r="AIN217" i="5"/>
  <c r="AIM217" i="5"/>
  <c r="AIL217" i="5"/>
  <c r="AIK217" i="5"/>
  <c r="AIJ217" i="5"/>
  <c r="AII217" i="5"/>
  <c r="AIH217" i="5"/>
  <c r="AIG217" i="5"/>
  <c r="AIF217" i="5"/>
  <c r="AIE217" i="5"/>
  <c r="AID217" i="5"/>
  <c r="AIC217" i="5"/>
  <c r="AIB217" i="5"/>
  <c r="AIA217" i="5"/>
  <c r="AHZ217" i="5"/>
  <c r="AHY217" i="5"/>
  <c r="AHX217" i="5"/>
  <c r="AHW217" i="5"/>
  <c r="AHV217" i="5"/>
  <c r="AHU217" i="5"/>
  <c r="AHT217" i="5"/>
  <c r="AHS217" i="5"/>
  <c r="AHR217" i="5"/>
  <c r="AHQ217" i="5"/>
  <c r="AHP217" i="5"/>
  <c r="AHO217" i="5"/>
  <c r="AHN217" i="5"/>
  <c r="AHM217" i="5"/>
  <c r="AHL217" i="5"/>
  <c r="AHK217" i="5"/>
  <c r="AHJ217" i="5"/>
  <c r="AHI217" i="5"/>
  <c r="AHH217" i="5"/>
  <c r="AHG217" i="5"/>
  <c r="AHF217" i="5"/>
  <c r="AHE217" i="5"/>
  <c r="AHD217" i="5"/>
  <c r="AHC217" i="5"/>
  <c r="AHB217" i="5"/>
  <c r="AHA217" i="5"/>
  <c r="AGZ217" i="5"/>
  <c r="AGY217" i="5"/>
  <c r="AGX217" i="5"/>
  <c r="AGW217" i="5"/>
  <c r="AGV217" i="5"/>
  <c r="AGU217" i="5"/>
  <c r="AGT217" i="5"/>
  <c r="AGS217" i="5"/>
  <c r="AGR217" i="5"/>
  <c r="AGQ217" i="5"/>
  <c r="AGP217" i="5"/>
  <c r="AGO217" i="5"/>
  <c r="AGN217" i="5"/>
  <c r="AGM217" i="5"/>
  <c r="AGL217" i="5"/>
  <c r="AGK217" i="5"/>
  <c r="AGJ217" i="5"/>
  <c r="AGI217" i="5"/>
  <c r="AGH217" i="5"/>
  <c r="AGG217" i="5"/>
  <c r="AGF217" i="5"/>
  <c r="AGE217" i="5"/>
  <c r="AGD217" i="5"/>
  <c r="AGC217" i="5"/>
  <c r="AGB217" i="5"/>
  <c r="AGA217" i="5"/>
  <c r="AFZ217" i="5"/>
  <c r="AFY217" i="5"/>
  <c r="AFX217" i="5"/>
  <c r="AFW217" i="5"/>
  <c r="AFV217" i="5"/>
  <c r="AFU217" i="5"/>
  <c r="AFT217" i="5"/>
  <c r="AFS217" i="5"/>
  <c r="AFR217" i="5"/>
  <c r="AFQ217" i="5"/>
  <c r="AFP217" i="5"/>
  <c r="AFO217" i="5"/>
  <c r="AFN217" i="5"/>
  <c r="AFM217" i="5"/>
  <c r="AFL217" i="5"/>
  <c r="AFK217" i="5"/>
  <c r="AFJ217" i="5"/>
  <c r="AFI217" i="5"/>
  <c r="AFH217" i="5"/>
  <c r="AFG217" i="5"/>
  <c r="AFF217" i="5"/>
  <c r="AFE217" i="5"/>
  <c r="AFD217" i="5"/>
  <c r="AFC217" i="5"/>
  <c r="AFB217" i="5"/>
  <c r="AFA217" i="5"/>
  <c r="AEZ217" i="5"/>
  <c r="AEY217" i="5"/>
  <c r="AEX217" i="5"/>
  <c r="AEW217" i="5"/>
  <c r="AEV217" i="5"/>
  <c r="AEU217" i="5"/>
  <c r="AET217" i="5"/>
  <c r="AES217" i="5"/>
  <c r="AER217" i="5"/>
  <c r="AEQ217" i="5"/>
  <c r="AEP217" i="5"/>
  <c r="AEO217" i="5"/>
  <c r="AEN217" i="5"/>
  <c r="AEM217" i="5"/>
  <c r="AEL217" i="5"/>
  <c r="AEK217" i="5"/>
  <c r="AEJ217" i="5"/>
  <c r="AEI217" i="5"/>
  <c r="AEH217" i="5"/>
  <c r="AEG217" i="5"/>
  <c r="AEF217" i="5"/>
  <c r="AEE217" i="5"/>
  <c r="AED217" i="5"/>
  <c r="AEC217" i="5"/>
  <c r="AEB217" i="5"/>
  <c r="AEA217" i="5"/>
  <c r="ADZ217" i="5"/>
  <c r="ADY217" i="5"/>
  <c r="ADX217" i="5"/>
  <c r="ADW217" i="5"/>
  <c r="ADV217" i="5"/>
  <c r="ADU217" i="5"/>
  <c r="ADT217" i="5"/>
  <c r="ADS217" i="5"/>
  <c r="ADR217" i="5"/>
  <c r="ADQ217" i="5"/>
  <c r="ADP217" i="5"/>
  <c r="ADO217" i="5"/>
  <c r="ADN217" i="5"/>
  <c r="ADM217" i="5"/>
  <c r="ADL217" i="5"/>
  <c r="ADK217" i="5"/>
  <c r="ADJ217" i="5"/>
  <c r="ADI217" i="5"/>
  <c r="ADH217" i="5"/>
  <c r="ADG217" i="5"/>
  <c r="ADF217" i="5"/>
  <c r="ADE217" i="5"/>
  <c r="ADD217" i="5"/>
  <c r="ADC217" i="5"/>
  <c r="ADB217" i="5"/>
  <c r="ADA217" i="5"/>
  <c r="ACZ217" i="5"/>
  <c r="ACY217" i="5"/>
  <c r="ACX217" i="5"/>
  <c r="ACW217" i="5"/>
  <c r="ACV217" i="5"/>
  <c r="ACU217" i="5"/>
  <c r="ACT217" i="5"/>
  <c r="ACS217" i="5"/>
  <c r="ACR217" i="5"/>
  <c r="ACQ217" i="5"/>
  <c r="ACP217" i="5"/>
  <c r="ACO217" i="5"/>
  <c r="ACN217" i="5"/>
  <c r="ACM217" i="5"/>
  <c r="ACL217" i="5"/>
  <c r="ACK217" i="5"/>
  <c r="ACJ217" i="5"/>
  <c r="ACI217" i="5"/>
  <c r="ACH217" i="5"/>
  <c r="ACG217" i="5"/>
  <c r="ACF217" i="5"/>
  <c r="ACE217" i="5"/>
  <c r="ACD217" i="5"/>
  <c r="ACC217" i="5"/>
  <c r="ACB217" i="5"/>
  <c r="ACA217" i="5"/>
  <c r="ABZ217" i="5"/>
  <c r="ABY217" i="5"/>
  <c r="ABX217" i="5"/>
  <c r="ABW217" i="5"/>
  <c r="ABV217" i="5"/>
  <c r="ABU217" i="5"/>
  <c r="ABT217" i="5"/>
  <c r="ABS217" i="5"/>
  <c r="ABR217" i="5"/>
  <c r="ABQ217" i="5"/>
  <c r="ABP217" i="5"/>
  <c r="ABO217" i="5"/>
  <c r="ABN217" i="5"/>
  <c r="ABM217" i="5"/>
  <c r="ABL217" i="5"/>
  <c r="ABK217" i="5"/>
  <c r="ABJ217" i="5"/>
  <c r="ABI217" i="5"/>
  <c r="ABH217" i="5"/>
  <c r="ABG217" i="5"/>
  <c r="ABF217" i="5"/>
  <c r="ABE217" i="5"/>
  <c r="ABD217" i="5"/>
  <c r="ABC217" i="5"/>
  <c r="ABB217" i="5"/>
  <c r="ABA217" i="5"/>
  <c r="AAZ217" i="5"/>
  <c r="AAY217" i="5"/>
  <c r="AAX217" i="5"/>
  <c r="AAW217" i="5"/>
  <c r="AAV217" i="5"/>
  <c r="AAU217" i="5"/>
  <c r="AAT217" i="5"/>
  <c r="AAS217" i="5"/>
  <c r="AAR217" i="5"/>
  <c r="AAQ217" i="5"/>
  <c r="AAP217" i="5"/>
  <c r="AAO217" i="5"/>
  <c r="AAN217" i="5"/>
  <c r="AAM217" i="5"/>
  <c r="AAL217" i="5"/>
  <c r="AAK217" i="5"/>
  <c r="AAJ217" i="5"/>
  <c r="AAI217" i="5"/>
  <c r="AAH217" i="5"/>
  <c r="AAG217" i="5"/>
  <c r="AAF217" i="5"/>
  <c r="AAE217" i="5"/>
  <c r="AAD217" i="5"/>
  <c r="AAC217" i="5"/>
  <c r="AAB217" i="5"/>
  <c r="AAA217" i="5"/>
  <c r="ZZ217" i="5"/>
  <c r="ZY217" i="5"/>
  <c r="ZX217" i="5"/>
  <c r="ZW217" i="5"/>
  <c r="ZV217" i="5"/>
  <c r="ZU217" i="5"/>
  <c r="ZT217" i="5"/>
  <c r="ZS217" i="5"/>
  <c r="ZR217" i="5"/>
  <c r="ZQ217" i="5"/>
  <c r="ZP217" i="5"/>
  <c r="ZO217" i="5"/>
  <c r="ZN217" i="5"/>
  <c r="ZM217" i="5"/>
  <c r="ZL217" i="5"/>
  <c r="ZK217" i="5"/>
  <c r="ZJ217" i="5"/>
  <c r="ZI217" i="5"/>
  <c r="ZH217" i="5"/>
  <c r="ZG217" i="5"/>
  <c r="ZF217" i="5"/>
  <c r="ZE217" i="5"/>
  <c r="ZD217" i="5"/>
  <c r="ZC217" i="5"/>
  <c r="ZB217" i="5"/>
  <c r="ZA217" i="5"/>
  <c r="YZ217" i="5"/>
  <c r="YY217" i="5"/>
  <c r="YX217" i="5"/>
  <c r="YW217" i="5"/>
  <c r="YV217" i="5"/>
  <c r="YU217" i="5"/>
  <c r="YT217" i="5"/>
  <c r="YS217" i="5"/>
  <c r="YR217" i="5"/>
  <c r="YQ217" i="5"/>
  <c r="YP217" i="5"/>
  <c r="YO217" i="5"/>
  <c r="YN217" i="5"/>
  <c r="YM217" i="5"/>
  <c r="YL217" i="5"/>
  <c r="YK217" i="5"/>
  <c r="YJ217" i="5"/>
  <c r="YI217" i="5"/>
  <c r="YH217" i="5"/>
  <c r="YG217" i="5"/>
  <c r="YF217" i="5"/>
  <c r="YE217" i="5"/>
  <c r="YD217" i="5"/>
  <c r="YC217" i="5"/>
  <c r="YB217" i="5"/>
  <c r="YA217" i="5"/>
  <c r="XZ217" i="5"/>
  <c r="XY217" i="5"/>
  <c r="XX217" i="5"/>
  <c r="XW217" i="5"/>
  <c r="XV217" i="5"/>
  <c r="XU217" i="5"/>
  <c r="XT217" i="5"/>
  <c r="XS217" i="5"/>
  <c r="XR217" i="5"/>
  <c r="XQ217" i="5"/>
  <c r="XP217" i="5"/>
  <c r="XO217" i="5"/>
  <c r="XN217" i="5"/>
  <c r="XM217" i="5"/>
  <c r="XL217" i="5"/>
  <c r="XK217" i="5"/>
  <c r="XJ217" i="5"/>
  <c r="XI217" i="5"/>
  <c r="XH217" i="5"/>
  <c r="XG217" i="5"/>
  <c r="XF217" i="5"/>
  <c r="XE217" i="5"/>
  <c r="XD217" i="5"/>
  <c r="XC217" i="5"/>
  <c r="XB217" i="5"/>
  <c r="XA217" i="5"/>
  <c r="WZ217" i="5"/>
  <c r="WY217" i="5"/>
  <c r="WX217" i="5"/>
  <c r="WW217" i="5"/>
  <c r="WV217" i="5"/>
  <c r="WU217" i="5"/>
  <c r="WT217" i="5"/>
  <c r="WS217" i="5"/>
  <c r="WR217" i="5"/>
  <c r="WQ217" i="5"/>
  <c r="WP217" i="5"/>
  <c r="WO217" i="5"/>
  <c r="WN217" i="5"/>
  <c r="WM217" i="5"/>
  <c r="WL217" i="5"/>
  <c r="WK217" i="5"/>
  <c r="WJ217" i="5"/>
  <c r="WI217" i="5"/>
  <c r="WH217" i="5"/>
  <c r="WG217" i="5"/>
  <c r="WF217" i="5"/>
  <c r="WE217" i="5"/>
  <c r="WD217" i="5"/>
  <c r="WC217" i="5"/>
  <c r="WB217" i="5"/>
  <c r="WA217" i="5"/>
  <c r="VZ217" i="5"/>
  <c r="VY217" i="5"/>
  <c r="VX217" i="5"/>
  <c r="VW217" i="5"/>
  <c r="VV217" i="5"/>
  <c r="VU217" i="5"/>
  <c r="VT217" i="5"/>
  <c r="VS217" i="5"/>
  <c r="VR217" i="5"/>
  <c r="VQ217" i="5"/>
  <c r="VP217" i="5"/>
  <c r="VO217" i="5"/>
  <c r="VN217" i="5"/>
  <c r="VM217" i="5"/>
  <c r="VL217" i="5"/>
  <c r="VK217" i="5"/>
  <c r="VJ217" i="5"/>
  <c r="VI217" i="5"/>
  <c r="VH217" i="5"/>
  <c r="VG217" i="5"/>
  <c r="VF217" i="5"/>
  <c r="VE217" i="5"/>
  <c r="VD217" i="5"/>
  <c r="VC217" i="5"/>
  <c r="VB217" i="5"/>
  <c r="VA217" i="5"/>
  <c r="UZ217" i="5"/>
  <c r="UY217" i="5"/>
  <c r="UX217" i="5"/>
  <c r="UW217" i="5"/>
  <c r="UV217" i="5"/>
  <c r="UU217" i="5"/>
  <c r="UT217" i="5"/>
  <c r="US217" i="5"/>
  <c r="UR217" i="5"/>
  <c r="UQ217" i="5"/>
  <c r="UP217" i="5"/>
  <c r="UO217" i="5"/>
  <c r="UN217" i="5"/>
  <c r="UM217" i="5"/>
  <c r="UL217" i="5"/>
  <c r="UK217" i="5"/>
  <c r="UJ217" i="5"/>
  <c r="UI217" i="5"/>
  <c r="UH217" i="5"/>
  <c r="UG217" i="5"/>
  <c r="UF217" i="5"/>
  <c r="UE217" i="5"/>
  <c r="UD217" i="5"/>
  <c r="UC217" i="5"/>
  <c r="UB217" i="5"/>
  <c r="UA217" i="5"/>
  <c r="TZ217" i="5"/>
  <c r="TY217" i="5"/>
  <c r="TX217" i="5"/>
  <c r="TW217" i="5"/>
  <c r="TV217" i="5"/>
  <c r="TU217" i="5"/>
  <c r="TT217" i="5"/>
  <c r="TS217" i="5"/>
  <c r="TR217" i="5"/>
  <c r="TQ217" i="5"/>
  <c r="TP217" i="5"/>
  <c r="TO217" i="5"/>
  <c r="TN217" i="5"/>
  <c r="TM217" i="5"/>
  <c r="TL217" i="5"/>
  <c r="TK217" i="5"/>
  <c r="TJ217" i="5"/>
  <c r="TI217" i="5"/>
  <c r="TH217" i="5"/>
  <c r="TG217" i="5"/>
  <c r="TF217" i="5"/>
  <c r="TE217" i="5"/>
  <c r="TD217" i="5"/>
  <c r="TC217" i="5"/>
  <c r="TB217" i="5"/>
  <c r="TA217" i="5"/>
  <c r="SZ217" i="5"/>
  <c r="SY217" i="5"/>
  <c r="SX217" i="5"/>
  <c r="SW217" i="5"/>
  <c r="SV217" i="5"/>
  <c r="SU217" i="5"/>
  <c r="ST217" i="5"/>
  <c r="SS217" i="5"/>
  <c r="SR217" i="5"/>
  <c r="SQ217" i="5"/>
  <c r="SP217" i="5"/>
  <c r="SO217" i="5"/>
  <c r="SN217" i="5"/>
  <c r="SM217" i="5"/>
  <c r="SL217" i="5"/>
  <c r="SK217" i="5"/>
  <c r="SJ217" i="5"/>
  <c r="SI217" i="5"/>
  <c r="SH217" i="5"/>
  <c r="SG217" i="5"/>
  <c r="SF217" i="5"/>
  <c r="SE217" i="5"/>
  <c r="SD217" i="5"/>
  <c r="SC217" i="5"/>
  <c r="SB217" i="5"/>
  <c r="SA217" i="5"/>
  <c r="RZ217" i="5"/>
  <c r="RY217" i="5"/>
  <c r="RX217" i="5"/>
  <c r="RW217" i="5"/>
  <c r="RV217" i="5"/>
  <c r="RU217" i="5"/>
  <c r="RT217" i="5"/>
  <c r="RS217" i="5"/>
  <c r="RR217" i="5"/>
  <c r="RQ217" i="5"/>
  <c r="RP217" i="5"/>
  <c r="RO217" i="5"/>
  <c r="RN217" i="5"/>
  <c r="RM217" i="5"/>
  <c r="RL217" i="5"/>
  <c r="RK217" i="5"/>
  <c r="RJ217" i="5"/>
  <c r="RI217" i="5"/>
  <c r="RH217" i="5"/>
  <c r="RG217" i="5"/>
  <c r="RF217" i="5"/>
  <c r="RE217" i="5"/>
  <c r="RD217" i="5"/>
  <c r="RC217" i="5"/>
  <c r="RB217" i="5"/>
  <c r="RA217" i="5"/>
  <c r="QZ217" i="5"/>
  <c r="QY217" i="5"/>
  <c r="QX217" i="5"/>
  <c r="QW217" i="5"/>
  <c r="QV217" i="5"/>
  <c r="QU217" i="5"/>
  <c r="QT217" i="5"/>
  <c r="QS217" i="5"/>
  <c r="QR217" i="5"/>
  <c r="QQ217" i="5"/>
  <c r="QP217" i="5"/>
  <c r="QO217" i="5"/>
  <c r="QN217" i="5"/>
  <c r="QM217" i="5"/>
  <c r="QL217" i="5"/>
  <c r="QK217" i="5"/>
  <c r="QJ217" i="5"/>
  <c r="QI217" i="5"/>
  <c r="QH217" i="5"/>
  <c r="QG217" i="5"/>
  <c r="QF217" i="5"/>
  <c r="QE217" i="5"/>
  <c r="QD217" i="5"/>
  <c r="QC217" i="5"/>
  <c r="QB217" i="5"/>
  <c r="QA217" i="5"/>
  <c r="PZ217" i="5"/>
  <c r="PY217" i="5"/>
  <c r="PX217" i="5"/>
  <c r="PW217" i="5"/>
  <c r="PV217" i="5"/>
  <c r="PU217" i="5"/>
  <c r="PT217" i="5"/>
  <c r="PS217" i="5"/>
  <c r="PR217" i="5"/>
  <c r="PQ217" i="5"/>
  <c r="PP217" i="5"/>
  <c r="PO217" i="5"/>
  <c r="PN217" i="5"/>
  <c r="PM217" i="5"/>
  <c r="PL217" i="5"/>
  <c r="PK217" i="5"/>
  <c r="PJ217" i="5"/>
  <c r="PI217" i="5"/>
  <c r="PH217" i="5"/>
  <c r="PG217" i="5"/>
  <c r="PF217" i="5"/>
  <c r="PE217" i="5"/>
  <c r="PD217" i="5"/>
  <c r="PC217" i="5"/>
  <c r="PB217" i="5"/>
  <c r="PA217" i="5"/>
  <c r="OZ217" i="5"/>
  <c r="OY217" i="5"/>
  <c r="OX217" i="5"/>
  <c r="OW217" i="5"/>
  <c r="OV217" i="5"/>
  <c r="OU217" i="5"/>
  <c r="OT217" i="5"/>
  <c r="OS217" i="5"/>
  <c r="OR217" i="5"/>
  <c r="OQ217" i="5"/>
  <c r="OP217" i="5"/>
  <c r="OO217" i="5"/>
  <c r="ON217" i="5"/>
  <c r="OM217" i="5"/>
  <c r="OL217" i="5"/>
  <c r="OK217" i="5"/>
  <c r="OJ217" i="5"/>
  <c r="OI217" i="5"/>
  <c r="OH217" i="5"/>
  <c r="OG217" i="5"/>
  <c r="OF217" i="5"/>
  <c r="OE217" i="5"/>
  <c r="OD217" i="5"/>
  <c r="OC217" i="5"/>
  <c r="OB217" i="5"/>
  <c r="OA217" i="5"/>
  <c r="NZ217" i="5"/>
  <c r="NY217" i="5"/>
  <c r="NX217" i="5"/>
  <c r="NW217" i="5"/>
  <c r="NV217" i="5"/>
  <c r="NU217" i="5"/>
  <c r="NT217" i="5"/>
  <c r="NS217" i="5"/>
  <c r="NR217" i="5"/>
  <c r="NQ217" i="5"/>
  <c r="NP217" i="5"/>
  <c r="NO217" i="5"/>
  <c r="NN217" i="5"/>
  <c r="NM217" i="5"/>
  <c r="NL217" i="5"/>
  <c r="NK217" i="5"/>
  <c r="NJ217" i="5"/>
  <c r="NI217" i="5"/>
  <c r="NH217" i="5"/>
  <c r="NG217" i="5"/>
  <c r="NF217" i="5"/>
  <c r="NE217" i="5"/>
  <c r="ND217" i="5"/>
  <c r="NC217" i="5"/>
  <c r="NB217" i="5"/>
  <c r="NA217" i="5"/>
  <c r="MZ217" i="5"/>
  <c r="MY217" i="5"/>
  <c r="MX217" i="5"/>
  <c r="MW217" i="5"/>
  <c r="MV217" i="5"/>
  <c r="MU217" i="5"/>
  <c r="MT217" i="5"/>
  <c r="MS217" i="5"/>
  <c r="MR217" i="5"/>
  <c r="MQ217" i="5"/>
  <c r="MP217" i="5"/>
  <c r="MO217" i="5"/>
  <c r="MN217" i="5"/>
  <c r="MM217" i="5"/>
  <c r="ML217" i="5"/>
  <c r="MK217" i="5"/>
  <c r="MJ217" i="5"/>
  <c r="MI217" i="5"/>
  <c r="MH217" i="5"/>
  <c r="MG217" i="5"/>
  <c r="MF217" i="5"/>
  <c r="ME217" i="5"/>
  <c r="MD217" i="5"/>
  <c r="MC217" i="5"/>
  <c r="MB217" i="5"/>
  <c r="MA217" i="5"/>
  <c r="LZ217" i="5"/>
  <c r="LY217" i="5"/>
  <c r="LX217" i="5"/>
  <c r="LW217" i="5"/>
  <c r="LV217" i="5"/>
  <c r="LU217" i="5"/>
  <c r="LT217" i="5"/>
  <c r="LS217" i="5"/>
  <c r="LR217" i="5"/>
  <c r="LQ217" i="5"/>
  <c r="LP217" i="5"/>
  <c r="LO217" i="5"/>
  <c r="LN217" i="5"/>
  <c r="LM217" i="5"/>
  <c r="LL217" i="5"/>
  <c r="LK217" i="5"/>
  <c r="LJ217" i="5"/>
  <c r="LI217" i="5"/>
  <c r="LH217" i="5"/>
  <c r="LG217" i="5"/>
  <c r="LF217" i="5"/>
  <c r="LE217" i="5"/>
  <c r="LD217" i="5"/>
  <c r="LC217" i="5"/>
  <c r="LB217" i="5"/>
  <c r="LA217" i="5"/>
  <c r="KZ217" i="5"/>
  <c r="KY217" i="5"/>
  <c r="KX217" i="5"/>
  <c r="KW217" i="5"/>
  <c r="KV217" i="5"/>
  <c r="KU217" i="5"/>
  <c r="KT217" i="5"/>
  <c r="KS217" i="5"/>
  <c r="KR217" i="5"/>
  <c r="KQ217" i="5"/>
  <c r="KP217" i="5"/>
  <c r="KO217" i="5"/>
  <c r="KN217" i="5"/>
  <c r="KM217" i="5"/>
  <c r="KL217" i="5"/>
  <c r="KK217" i="5"/>
  <c r="KJ217" i="5"/>
  <c r="KI217" i="5"/>
  <c r="KH217" i="5"/>
  <c r="KG217" i="5"/>
  <c r="KF217" i="5"/>
  <c r="KE217" i="5"/>
  <c r="KD217" i="5"/>
  <c r="KC217" i="5"/>
  <c r="KB217" i="5"/>
  <c r="KA217" i="5"/>
  <c r="JZ217" i="5"/>
  <c r="JY217" i="5"/>
  <c r="JX217" i="5"/>
  <c r="JW217" i="5"/>
  <c r="JV217" i="5"/>
  <c r="JU217" i="5"/>
  <c r="JT217" i="5"/>
  <c r="JS217" i="5"/>
  <c r="JR217" i="5"/>
  <c r="JQ217" i="5"/>
  <c r="JP217" i="5"/>
  <c r="JO217" i="5"/>
  <c r="JN217" i="5"/>
  <c r="JM217" i="5"/>
  <c r="JL217" i="5"/>
  <c r="JK217" i="5"/>
  <c r="JJ217" i="5"/>
  <c r="JI217" i="5"/>
  <c r="JH217" i="5"/>
  <c r="JG217" i="5"/>
  <c r="JF217" i="5"/>
  <c r="JE217" i="5"/>
  <c r="JD217" i="5"/>
  <c r="JC217" i="5"/>
  <c r="JB217" i="5"/>
  <c r="JA217" i="5"/>
  <c r="IZ217" i="5"/>
  <c r="IY217" i="5"/>
  <c r="IX217" i="5"/>
  <c r="IW217" i="5"/>
  <c r="IV217" i="5"/>
  <c r="IU217" i="5"/>
  <c r="IT217" i="5"/>
  <c r="IS217" i="5"/>
  <c r="IR217" i="5"/>
  <c r="IQ217" i="5"/>
  <c r="IP217" i="5"/>
  <c r="IO217" i="5"/>
  <c r="IN217" i="5"/>
  <c r="IM217" i="5"/>
  <c r="IL217" i="5"/>
  <c r="IK217" i="5"/>
  <c r="IJ217" i="5"/>
  <c r="II217" i="5"/>
  <c r="IH217" i="5"/>
  <c r="IG217" i="5"/>
  <c r="IF217" i="5"/>
  <c r="IE217" i="5"/>
  <c r="ID217" i="5"/>
  <c r="IC217" i="5"/>
  <c r="IB217" i="5"/>
  <c r="IA217" i="5"/>
  <c r="HZ217" i="5"/>
  <c r="HY217" i="5"/>
  <c r="HX217" i="5"/>
  <c r="HW217" i="5"/>
  <c r="HV217" i="5"/>
  <c r="HU217" i="5"/>
  <c r="HT217" i="5"/>
  <c r="HS217" i="5"/>
  <c r="HR217" i="5"/>
  <c r="HQ217" i="5"/>
  <c r="HP217" i="5"/>
  <c r="HO217" i="5"/>
  <c r="HN217" i="5"/>
  <c r="HM217" i="5"/>
  <c r="HL217" i="5"/>
  <c r="HK217" i="5"/>
  <c r="HJ217" i="5"/>
  <c r="HI217" i="5"/>
  <c r="HH217" i="5"/>
  <c r="HG217" i="5"/>
  <c r="HF217" i="5"/>
  <c r="HE217" i="5"/>
  <c r="HD217" i="5"/>
  <c r="HC217" i="5"/>
  <c r="HB217" i="5"/>
  <c r="HA217" i="5"/>
  <c r="GZ217" i="5"/>
  <c r="GY217" i="5"/>
  <c r="GX217" i="5"/>
  <c r="GW217" i="5"/>
  <c r="GV217" i="5"/>
  <c r="GU217" i="5"/>
  <c r="GT217" i="5"/>
  <c r="GS217" i="5"/>
  <c r="GR217" i="5"/>
  <c r="GQ217" i="5"/>
  <c r="GP217" i="5"/>
  <c r="GO217" i="5"/>
  <c r="GN217" i="5"/>
  <c r="GM217" i="5"/>
  <c r="GL217" i="5"/>
  <c r="GK217" i="5"/>
  <c r="GJ217" i="5"/>
  <c r="GI217" i="5"/>
  <c r="GH217" i="5"/>
  <c r="GG217" i="5"/>
  <c r="GF217" i="5"/>
  <c r="GE217" i="5"/>
  <c r="GD217" i="5"/>
  <c r="GC217" i="5"/>
  <c r="GB217" i="5"/>
  <c r="GA217" i="5"/>
  <c r="FZ217" i="5"/>
  <c r="FY217" i="5"/>
  <c r="FX217" i="5"/>
  <c r="FW217" i="5"/>
  <c r="FV217" i="5"/>
  <c r="FU217" i="5"/>
  <c r="FT217" i="5"/>
  <c r="FS217" i="5"/>
  <c r="FR217" i="5"/>
  <c r="FQ217" i="5"/>
  <c r="FP217" i="5"/>
  <c r="FO217" i="5"/>
  <c r="FN217" i="5"/>
  <c r="FM217" i="5"/>
  <c r="FL217" i="5"/>
  <c r="FK217" i="5"/>
  <c r="FJ217" i="5"/>
  <c r="FI217" i="5"/>
  <c r="FH217" i="5"/>
  <c r="FG217" i="5"/>
  <c r="FF217" i="5"/>
  <c r="FE217" i="5"/>
  <c r="FD217" i="5"/>
  <c r="FC217" i="5"/>
  <c r="FB217" i="5"/>
  <c r="FA217" i="5"/>
  <c r="EZ217" i="5"/>
  <c r="EY217" i="5"/>
  <c r="EX217" i="5"/>
  <c r="EW217" i="5"/>
  <c r="EV217" i="5"/>
  <c r="EU217" i="5"/>
  <c r="ET217" i="5"/>
  <c r="ES217" i="5"/>
  <c r="ER217" i="5"/>
  <c r="EQ217" i="5"/>
  <c r="EP217" i="5"/>
  <c r="EO217" i="5"/>
  <c r="EN217" i="5"/>
  <c r="EM217" i="5"/>
  <c r="EL217" i="5"/>
  <c r="EK217" i="5"/>
  <c r="EJ217" i="5"/>
  <c r="EI217" i="5"/>
  <c r="EH217" i="5"/>
  <c r="EG217" i="5"/>
  <c r="EF217" i="5"/>
  <c r="EE217" i="5"/>
  <c r="ED217" i="5"/>
  <c r="EC217" i="5"/>
  <c r="EB217" i="5"/>
  <c r="EA217" i="5"/>
  <c r="DZ217" i="5"/>
  <c r="DY217" i="5"/>
  <c r="DX217" i="5"/>
  <c r="DW217" i="5"/>
  <c r="DV217" i="5"/>
  <c r="DU217" i="5"/>
  <c r="DT217" i="5"/>
  <c r="DS217" i="5"/>
  <c r="DR217" i="5"/>
  <c r="DQ217" i="5"/>
  <c r="DP217" i="5"/>
  <c r="DO217" i="5"/>
  <c r="DN217" i="5"/>
  <c r="DM217" i="5"/>
  <c r="DL217" i="5"/>
  <c r="DK217" i="5"/>
  <c r="DJ217" i="5"/>
  <c r="DI217" i="5"/>
  <c r="DH217" i="5"/>
  <c r="DG217" i="5"/>
  <c r="DF217" i="5"/>
  <c r="DE217" i="5"/>
  <c r="DD217" i="5"/>
  <c r="DC217" i="5"/>
  <c r="DB217" i="5"/>
  <c r="DA217" i="5"/>
  <c r="CZ217" i="5"/>
  <c r="CY217" i="5"/>
  <c r="CX217" i="5"/>
  <c r="CW217" i="5"/>
  <c r="CV217" i="5"/>
  <c r="CU217" i="5"/>
  <c r="CT217" i="5"/>
  <c r="CS217" i="5"/>
  <c r="CR217" i="5"/>
  <c r="CQ217" i="5"/>
  <c r="CP217" i="5"/>
  <c r="CO217" i="5"/>
  <c r="CN217" i="5"/>
  <c r="CM217" i="5"/>
  <c r="CL217" i="5"/>
  <c r="CK217" i="5"/>
  <c r="CJ217" i="5"/>
  <c r="CI217" i="5"/>
  <c r="CH217" i="5"/>
  <c r="CG217" i="5"/>
  <c r="CF217" i="5"/>
  <c r="CE217" i="5"/>
  <c r="CD217" i="5"/>
  <c r="CC217" i="5"/>
  <c r="CB217" i="5"/>
  <c r="CA217" i="5"/>
  <c r="BZ217" i="5"/>
  <c r="BY217" i="5"/>
  <c r="BX217" i="5"/>
  <c r="BW217" i="5"/>
  <c r="BV217" i="5"/>
  <c r="BU217" i="5"/>
  <c r="BT217" i="5"/>
  <c r="BS217" i="5"/>
  <c r="BR217" i="5"/>
  <c r="BQ217" i="5"/>
  <c r="BP217" i="5"/>
  <c r="BO217" i="5"/>
  <c r="BN217" i="5"/>
  <c r="BM217" i="5"/>
  <c r="BL217" i="5"/>
  <c r="BK217" i="5"/>
  <c r="BJ217" i="5"/>
  <c r="BI217" i="5"/>
  <c r="BH217" i="5"/>
  <c r="BG217" i="5"/>
  <c r="BF217" i="5"/>
  <c r="BE217" i="5"/>
  <c r="BD217" i="5"/>
  <c r="BC217" i="5"/>
  <c r="BB217" i="5"/>
  <c r="BA217" i="5"/>
  <c r="AZ217" i="5"/>
  <c r="AY217" i="5"/>
  <c r="AX217" i="5"/>
  <c r="AW217" i="5"/>
  <c r="AV217" i="5"/>
  <c r="AU217" i="5"/>
  <c r="AT217" i="5"/>
  <c r="AS217" i="5"/>
  <c r="AR217" i="5"/>
  <c r="AQ217" i="5"/>
  <c r="AP217" i="5"/>
  <c r="AO217" i="5"/>
  <c r="AN217" i="5"/>
  <c r="AM217" i="5"/>
  <c r="AL217" i="5"/>
  <c r="AK217" i="5"/>
  <c r="AJ217" i="5"/>
  <c r="AI217" i="5"/>
  <c r="AH217" i="5"/>
  <c r="AG217" i="5"/>
  <c r="AF217" i="5"/>
  <c r="AE217" i="5"/>
  <c r="AD217" i="5"/>
  <c r="AC217" i="5"/>
  <c r="AB217" i="5"/>
  <c r="AA217" i="5"/>
  <c r="Z217" i="5"/>
  <c r="Y217" i="5"/>
  <c r="X217" i="5"/>
  <c r="W217" i="5"/>
  <c r="V217" i="5"/>
  <c r="U217" i="5"/>
  <c r="T217" i="5"/>
  <c r="S217" i="5"/>
  <c r="R217" i="5"/>
  <c r="Q217" i="5"/>
  <c r="P217" i="5"/>
  <c r="O217" i="5"/>
  <c r="N217" i="5"/>
  <c r="M217" i="5"/>
  <c r="L217" i="5"/>
  <c r="K217" i="5"/>
  <c r="J217" i="5"/>
  <c r="I217" i="5"/>
  <c r="H217" i="5"/>
  <c r="G217" i="5"/>
  <c r="F217" i="5"/>
  <c r="E217" i="5"/>
  <c r="D217" i="5"/>
  <c r="C217" i="5"/>
  <c r="B217" i="5"/>
  <c r="ANE198" i="5"/>
  <c r="AND198" i="5"/>
  <c r="ANC198" i="5"/>
  <c r="ANB198" i="5"/>
  <c r="ANA198" i="5"/>
  <c r="AMZ198" i="5"/>
  <c r="AMY198" i="5"/>
  <c r="AMX198" i="5"/>
  <c r="AMW198" i="5"/>
  <c r="AMV198" i="5"/>
  <c r="AMU198" i="5"/>
  <c r="AMT198" i="5"/>
  <c r="AMS198" i="5"/>
  <c r="AMR198" i="5"/>
  <c r="AMQ198" i="5"/>
  <c r="AMP198" i="5"/>
  <c r="AMO198" i="5"/>
  <c r="AMN198" i="5"/>
  <c r="AMM198" i="5"/>
  <c r="AML198" i="5"/>
  <c r="AMK198" i="5"/>
  <c r="AMJ198" i="5"/>
  <c r="AMI198" i="5"/>
  <c r="AMH198" i="5"/>
  <c r="AMG198" i="5"/>
  <c r="AMF198" i="5"/>
  <c r="AME198" i="5"/>
  <c r="AMD198" i="5"/>
  <c r="AMC198" i="5"/>
  <c r="AMB198" i="5"/>
  <c r="AMA198" i="5"/>
  <c r="ALZ198" i="5"/>
  <c r="ALY198" i="5"/>
  <c r="ALX198" i="5"/>
  <c r="ALW198" i="5"/>
  <c r="ALV198" i="5"/>
  <c r="ALU198" i="5"/>
  <c r="ALT198" i="5"/>
  <c r="ALS198" i="5"/>
  <c r="ALR198" i="5"/>
  <c r="ALQ198" i="5"/>
  <c r="ALP198" i="5"/>
  <c r="ALO198" i="5"/>
  <c r="ALN198" i="5"/>
  <c r="ALM198" i="5"/>
  <c r="ALL198" i="5"/>
  <c r="ALK198" i="5"/>
  <c r="ALJ198" i="5"/>
  <c r="ALI198" i="5"/>
  <c r="ALH198" i="5"/>
  <c r="ALG198" i="5"/>
  <c r="ALF198" i="5"/>
  <c r="ALE198" i="5"/>
  <c r="ALD198" i="5"/>
  <c r="ALC198" i="5"/>
  <c r="ALB198" i="5"/>
  <c r="ALA198" i="5"/>
  <c r="AKZ198" i="5"/>
  <c r="AKY198" i="5"/>
  <c r="AKX198" i="5"/>
  <c r="AKW198" i="5"/>
  <c r="AKV198" i="5"/>
  <c r="AKU198" i="5"/>
  <c r="AKT198" i="5"/>
  <c r="AKS198" i="5"/>
  <c r="AKR198" i="5"/>
  <c r="AKQ198" i="5"/>
  <c r="AKP198" i="5"/>
  <c r="AKO198" i="5"/>
  <c r="AKN198" i="5"/>
  <c r="AKM198" i="5"/>
  <c r="AKL198" i="5"/>
  <c r="AKK198" i="5"/>
  <c r="AKJ198" i="5"/>
  <c r="AKI198" i="5"/>
  <c r="AKH198" i="5"/>
  <c r="AKG198" i="5"/>
  <c r="AKF198" i="5"/>
  <c r="AKE198" i="5"/>
  <c r="AKD198" i="5"/>
  <c r="AKC198" i="5"/>
  <c r="AKB198" i="5"/>
  <c r="AKA198" i="5"/>
  <c r="AJZ198" i="5"/>
  <c r="AJY198" i="5"/>
  <c r="AJX198" i="5"/>
  <c r="AJW198" i="5"/>
  <c r="AJV198" i="5"/>
  <c r="AJU198" i="5"/>
  <c r="AJT198" i="5"/>
  <c r="AJS198" i="5"/>
  <c r="AJR198" i="5"/>
  <c r="AJQ198" i="5"/>
  <c r="AJP198" i="5"/>
  <c r="AJO198" i="5"/>
  <c r="AJN198" i="5"/>
  <c r="AJM198" i="5"/>
  <c r="AJL198" i="5"/>
  <c r="AJK198" i="5"/>
  <c r="AJJ198" i="5"/>
  <c r="AJI198" i="5"/>
  <c r="AJH198" i="5"/>
  <c r="AJG198" i="5"/>
  <c r="AJF198" i="5"/>
  <c r="AJE198" i="5"/>
  <c r="AJD198" i="5"/>
  <c r="AJC198" i="5"/>
  <c r="AJB198" i="5"/>
  <c r="AJA198" i="5"/>
  <c r="AIZ198" i="5"/>
  <c r="AIY198" i="5"/>
  <c r="AIX198" i="5"/>
  <c r="AIW198" i="5"/>
  <c r="AIV198" i="5"/>
  <c r="AIU198" i="5"/>
  <c r="AIT198" i="5"/>
  <c r="AIS198" i="5"/>
  <c r="AIR198" i="5"/>
  <c r="AIQ198" i="5"/>
  <c r="AIP198" i="5"/>
  <c r="AIO198" i="5"/>
  <c r="AIN198" i="5"/>
  <c r="AIM198" i="5"/>
  <c r="AIL198" i="5"/>
  <c r="AIK198" i="5"/>
  <c r="AIJ198" i="5"/>
  <c r="AII198" i="5"/>
  <c r="AIH198" i="5"/>
  <c r="AIG198" i="5"/>
  <c r="AIF198" i="5"/>
  <c r="AIE198" i="5"/>
  <c r="AID198" i="5"/>
  <c r="AIC198" i="5"/>
  <c r="AIB198" i="5"/>
  <c r="AIA198" i="5"/>
  <c r="AHZ198" i="5"/>
  <c r="AHY198" i="5"/>
  <c r="AHX198" i="5"/>
  <c r="AHW198" i="5"/>
  <c r="AHV198" i="5"/>
  <c r="AHU198" i="5"/>
  <c r="AHT198" i="5"/>
  <c r="AHS198" i="5"/>
  <c r="AHR198" i="5"/>
  <c r="AHQ198" i="5"/>
  <c r="AHP198" i="5"/>
  <c r="AHO198" i="5"/>
  <c r="AHN198" i="5"/>
  <c r="AHM198" i="5"/>
  <c r="AHL198" i="5"/>
  <c r="AHK198" i="5"/>
  <c r="AHJ198" i="5"/>
  <c r="AHI198" i="5"/>
  <c r="AHH198" i="5"/>
  <c r="AHG198" i="5"/>
  <c r="AHF198" i="5"/>
  <c r="AHE198" i="5"/>
  <c r="AHD198" i="5"/>
  <c r="AHC198" i="5"/>
  <c r="AHB198" i="5"/>
  <c r="AHA198" i="5"/>
  <c r="AGZ198" i="5"/>
  <c r="AGY198" i="5"/>
  <c r="AGX198" i="5"/>
  <c r="AGW198" i="5"/>
  <c r="AGV198" i="5"/>
  <c r="AGU198" i="5"/>
  <c r="AGT198" i="5"/>
  <c r="AGS198" i="5"/>
  <c r="AGR198" i="5"/>
  <c r="AGQ198" i="5"/>
  <c r="AGP198" i="5"/>
  <c r="AGO198" i="5"/>
  <c r="AGN198" i="5"/>
  <c r="AGM198" i="5"/>
  <c r="AGL198" i="5"/>
  <c r="AGK198" i="5"/>
  <c r="AGJ198" i="5"/>
  <c r="AGI198" i="5"/>
  <c r="AGH198" i="5"/>
  <c r="AGG198" i="5"/>
  <c r="AGF198" i="5"/>
  <c r="AGE198" i="5"/>
  <c r="AGD198" i="5"/>
  <c r="AGC198" i="5"/>
  <c r="AGB198" i="5"/>
  <c r="AGA198" i="5"/>
  <c r="AFZ198" i="5"/>
  <c r="AFY198" i="5"/>
  <c r="AFX198" i="5"/>
  <c r="AFW198" i="5"/>
  <c r="AFV198" i="5"/>
  <c r="AFU198" i="5"/>
  <c r="AFT198" i="5"/>
  <c r="AFS198" i="5"/>
  <c r="AFR198" i="5"/>
  <c r="AFQ198" i="5"/>
  <c r="AFP198" i="5"/>
  <c r="AFO198" i="5"/>
  <c r="AFN198" i="5"/>
  <c r="AFM198" i="5"/>
  <c r="AFL198" i="5"/>
  <c r="AFK198" i="5"/>
  <c r="AFJ198" i="5"/>
  <c r="AFI198" i="5"/>
  <c r="AFH198" i="5"/>
  <c r="AFG198" i="5"/>
  <c r="AFF198" i="5"/>
  <c r="AFE198" i="5"/>
  <c r="AFD198" i="5"/>
  <c r="AFC198" i="5"/>
  <c r="AFB198" i="5"/>
  <c r="AFA198" i="5"/>
  <c r="AEZ198" i="5"/>
  <c r="AEY198" i="5"/>
  <c r="AEX198" i="5"/>
  <c r="AEW198" i="5"/>
  <c r="AEV198" i="5"/>
  <c r="AEU198" i="5"/>
  <c r="AET198" i="5"/>
  <c r="AES198" i="5"/>
  <c r="AER198" i="5"/>
  <c r="AEQ198" i="5"/>
  <c r="AEP198" i="5"/>
  <c r="AEO198" i="5"/>
  <c r="AEN198" i="5"/>
  <c r="AEM198" i="5"/>
  <c r="AEL198" i="5"/>
  <c r="AEK198" i="5"/>
  <c r="AEJ198" i="5"/>
  <c r="AEI198" i="5"/>
  <c r="AEH198" i="5"/>
  <c r="AEG198" i="5"/>
  <c r="AEF198" i="5"/>
  <c r="AEE198" i="5"/>
  <c r="AED198" i="5"/>
  <c r="AEC198" i="5"/>
  <c r="AEB198" i="5"/>
  <c r="AEA198" i="5"/>
  <c r="ADZ198" i="5"/>
  <c r="ADY198" i="5"/>
  <c r="ADX198" i="5"/>
  <c r="ADW198" i="5"/>
  <c r="ADV198" i="5"/>
  <c r="ADU198" i="5"/>
  <c r="ADT198" i="5"/>
  <c r="ADS198" i="5"/>
  <c r="ADR198" i="5"/>
  <c r="ADQ198" i="5"/>
  <c r="ADP198" i="5"/>
  <c r="ADO198" i="5"/>
  <c r="ADN198" i="5"/>
  <c r="ADM198" i="5"/>
  <c r="ADL198" i="5"/>
  <c r="ADK198" i="5"/>
  <c r="ADJ198" i="5"/>
  <c r="ADI198" i="5"/>
  <c r="ADH198" i="5"/>
  <c r="ADG198" i="5"/>
  <c r="ADF198" i="5"/>
  <c r="ADE198" i="5"/>
  <c r="ADD198" i="5"/>
  <c r="ADC198" i="5"/>
  <c r="ADB198" i="5"/>
  <c r="ADA198" i="5"/>
  <c r="ACZ198" i="5"/>
  <c r="ACY198" i="5"/>
  <c r="ACX198" i="5"/>
  <c r="ACW198" i="5"/>
  <c r="ACV198" i="5"/>
  <c r="ACU198" i="5"/>
  <c r="ACT198" i="5"/>
  <c r="ACS198" i="5"/>
  <c r="ACR198" i="5"/>
  <c r="ACQ198" i="5"/>
  <c r="ACP198" i="5"/>
  <c r="ACO198" i="5"/>
  <c r="ACN198" i="5"/>
  <c r="ACM198" i="5"/>
  <c r="ACL198" i="5"/>
  <c r="ACK198" i="5"/>
  <c r="ACJ198" i="5"/>
  <c r="ACI198" i="5"/>
  <c r="ACH198" i="5"/>
  <c r="ACG198" i="5"/>
  <c r="ACF198" i="5"/>
  <c r="ACE198" i="5"/>
  <c r="ACD198" i="5"/>
  <c r="ACC198" i="5"/>
  <c r="ACB198" i="5"/>
  <c r="ACA198" i="5"/>
  <c r="ABZ198" i="5"/>
  <c r="ABY198" i="5"/>
  <c r="ABX198" i="5"/>
  <c r="ABW198" i="5"/>
  <c r="ABV198" i="5"/>
  <c r="ABU198" i="5"/>
  <c r="ABT198" i="5"/>
  <c r="ABS198" i="5"/>
  <c r="ABR198" i="5"/>
  <c r="ABQ198" i="5"/>
  <c r="ABP198" i="5"/>
  <c r="ABO198" i="5"/>
  <c r="ABN198" i="5"/>
  <c r="ABM198" i="5"/>
  <c r="ABL198" i="5"/>
  <c r="ABK198" i="5"/>
  <c r="ABJ198" i="5"/>
  <c r="ABI198" i="5"/>
  <c r="ABH198" i="5"/>
  <c r="ABG198" i="5"/>
  <c r="ABF198" i="5"/>
  <c r="ABE198" i="5"/>
  <c r="ABD198" i="5"/>
  <c r="ABC198" i="5"/>
  <c r="ABB198" i="5"/>
  <c r="ABA198" i="5"/>
  <c r="AAZ198" i="5"/>
  <c r="AAY198" i="5"/>
  <c r="AAX198" i="5"/>
  <c r="AAW198" i="5"/>
  <c r="AAV198" i="5"/>
  <c r="AAU198" i="5"/>
  <c r="AAT198" i="5"/>
  <c r="AAS198" i="5"/>
  <c r="AAR198" i="5"/>
  <c r="AAQ198" i="5"/>
  <c r="AAP198" i="5"/>
  <c r="AAO198" i="5"/>
  <c r="AAN198" i="5"/>
  <c r="AAM198" i="5"/>
  <c r="AAL198" i="5"/>
  <c r="AAK198" i="5"/>
  <c r="AAJ198" i="5"/>
  <c r="AAI198" i="5"/>
  <c r="AAH198" i="5"/>
  <c r="AAG198" i="5"/>
  <c r="AAF198" i="5"/>
  <c r="AAE198" i="5"/>
  <c r="AAD198" i="5"/>
  <c r="AAC198" i="5"/>
  <c r="AAB198" i="5"/>
  <c r="AAA198" i="5"/>
  <c r="ZZ198" i="5"/>
  <c r="ZY198" i="5"/>
  <c r="ZX198" i="5"/>
  <c r="ZW198" i="5"/>
  <c r="ZV198" i="5"/>
  <c r="ZU198" i="5"/>
  <c r="ZT198" i="5"/>
  <c r="ZS198" i="5"/>
  <c r="ZR198" i="5"/>
  <c r="ZQ198" i="5"/>
  <c r="ZP198" i="5"/>
  <c r="ZO198" i="5"/>
  <c r="ZN198" i="5"/>
  <c r="ZM198" i="5"/>
  <c r="ZL198" i="5"/>
  <c r="ZK198" i="5"/>
  <c r="ZJ198" i="5"/>
  <c r="ZI198" i="5"/>
  <c r="ZH198" i="5"/>
  <c r="ZG198" i="5"/>
  <c r="ZF198" i="5"/>
  <c r="ZE198" i="5"/>
  <c r="ZD198" i="5"/>
  <c r="ZC198" i="5"/>
  <c r="ZB198" i="5"/>
  <c r="ZA198" i="5"/>
  <c r="YZ198" i="5"/>
  <c r="YY198" i="5"/>
  <c r="YX198" i="5"/>
  <c r="YW198" i="5"/>
  <c r="YV198" i="5"/>
  <c r="YU198" i="5"/>
  <c r="YT198" i="5"/>
  <c r="YS198" i="5"/>
  <c r="YR198" i="5"/>
  <c r="YQ198" i="5"/>
  <c r="YP198" i="5"/>
  <c r="YO198" i="5"/>
  <c r="YN198" i="5"/>
  <c r="YM198" i="5"/>
  <c r="YL198" i="5"/>
  <c r="YK198" i="5"/>
  <c r="YJ198" i="5"/>
  <c r="YI198" i="5"/>
  <c r="YH198" i="5"/>
  <c r="YG198" i="5"/>
  <c r="YF198" i="5"/>
  <c r="YE198" i="5"/>
  <c r="YD198" i="5"/>
  <c r="YC198" i="5"/>
  <c r="YB198" i="5"/>
  <c r="YA198" i="5"/>
  <c r="XZ198" i="5"/>
  <c r="XY198" i="5"/>
  <c r="XX198" i="5"/>
  <c r="XW198" i="5"/>
  <c r="XV198" i="5"/>
  <c r="XU198" i="5"/>
  <c r="XT198" i="5"/>
  <c r="XS198" i="5"/>
  <c r="XR198" i="5"/>
  <c r="XQ198" i="5"/>
  <c r="XP198" i="5"/>
  <c r="XO198" i="5"/>
  <c r="XN198" i="5"/>
  <c r="XM198" i="5"/>
  <c r="XL198" i="5"/>
  <c r="XK198" i="5"/>
  <c r="XJ198" i="5"/>
  <c r="XI198" i="5"/>
  <c r="XH198" i="5"/>
  <c r="XG198" i="5"/>
  <c r="XF198" i="5"/>
  <c r="XE198" i="5"/>
  <c r="XD198" i="5"/>
  <c r="XC198" i="5"/>
  <c r="XB198" i="5"/>
  <c r="XA198" i="5"/>
  <c r="WZ198" i="5"/>
  <c r="WY198" i="5"/>
  <c r="WX198" i="5"/>
  <c r="WW198" i="5"/>
  <c r="WV198" i="5"/>
  <c r="WU198" i="5"/>
  <c r="WT198" i="5"/>
  <c r="WS198" i="5"/>
  <c r="WR198" i="5"/>
  <c r="WQ198" i="5"/>
  <c r="WP198" i="5"/>
  <c r="WO198" i="5"/>
  <c r="WN198" i="5"/>
  <c r="WM198" i="5"/>
  <c r="WL198" i="5"/>
  <c r="WK198" i="5"/>
  <c r="WJ198" i="5"/>
  <c r="WI198" i="5"/>
  <c r="WH198" i="5"/>
  <c r="WG198" i="5"/>
  <c r="WF198" i="5"/>
  <c r="WE198" i="5"/>
  <c r="WD198" i="5"/>
  <c r="WC198" i="5"/>
  <c r="WB198" i="5"/>
  <c r="WA198" i="5"/>
  <c r="VZ198" i="5"/>
  <c r="VY198" i="5"/>
  <c r="VX198" i="5"/>
  <c r="VW198" i="5"/>
  <c r="VV198" i="5"/>
  <c r="VU198" i="5"/>
  <c r="VT198" i="5"/>
  <c r="VS198" i="5"/>
  <c r="VR198" i="5"/>
  <c r="VQ198" i="5"/>
  <c r="VP198" i="5"/>
  <c r="VO198" i="5"/>
  <c r="VN198" i="5"/>
  <c r="VM198" i="5"/>
  <c r="VL198" i="5"/>
  <c r="VK198" i="5"/>
  <c r="VJ198" i="5"/>
  <c r="VI198" i="5"/>
  <c r="VH198" i="5"/>
  <c r="VG198" i="5"/>
  <c r="VF198" i="5"/>
  <c r="VE198" i="5"/>
  <c r="VD198" i="5"/>
  <c r="VC198" i="5"/>
  <c r="VB198" i="5"/>
  <c r="VA198" i="5"/>
  <c r="UZ198" i="5"/>
  <c r="UY198" i="5"/>
  <c r="UX198" i="5"/>
  <c r="UW198" i="5"/>
  <c r="UV198" i="5"/>
  <c r="UU198" i="5"/>
  <c r="UT198" i="5"/>
  <c r="US198" i="5"/>
  <c r="UR198" i="5"/>
  <c r="UQ198" i="5"/>
  <c r="UP198" i="5"/>
  <c r="UO198" i="5"/>
  <c r="UN198" i="5"/>
  <c r="UM198" i="5"/>
  <c r="UL198" i="5"/>
  <c r="UK198" i="5"/>
  <c r="UJ198" i="5"/>
  <c r="UI198" i="5"/>
  <c r="UH198" i="5"/>
  <c r="UG198" i="5"/>
  <c r="UF198" i="5"/>
  <c r="UE198" i="5"/>
  <c r="UD198" i="5"/>
  <c r="UC198" i="5"/>
  <c r="UB198" i="5"/>
  <c r="UA198" i="5"/>
  <c r="TZ198" i="5"/>
  <c r="TY198" i="5"/>
  <c r="TX198" i="5"/>
  <c r="TW198" i="5"/>
  <c r="TV198" i="5"/>
  <c r="TU198" i="5"/>
  <c r="TT198" i="5"/>
  <c r="TS198" i="5"/>
  <c r="TR198" i="5"/>
  <c r="TQ198" i="5"/>
  <c r="TP198" i="5"/>
  <c r="TO198" i="5"/>
  <c r="TN198" i="5"/>
  <c r="TM198" i="5"/>
  <c r="TL198" i="5"/>
  <c r="TK198" i="5"/>
  <c r="TJ198" i="5"/>
  <c r="TI198" i="5"/>
  <c r="TH198" i="5"/>
  <c r="TG198" i="5"/>
  <c r="TF198" i="5"/>
  <c r="TE198" i="5"/>
  <c r="TD198" i="5"/>
  <c r="TC198" i="5"/>
  <c r="TB198" i="5"/>
  <c r="TA198" i="5"/>
  <c r="SZ198" i="5"/>
  <c r="SY198" i="5"/>
  <c r="SX198" i="5"/>
  <c r="SW198" i="5"/>
  <c r="SV198" i="5"/>
  <c r="SU198" i="5"/>
  <c r="ST198" i="5"/>
  <c r="SS198" i="5"/>
  <c r="SR198" i="5"/>
  <c r="SQ198" i="5"/>
  <c r="SP198" i="5"/>
  <c r="SO198" i="5"/>
  <c r="SN198" i="5"/>
  <c r="SM198" i="5"/>
  <c r="SL198" i="5"/>
  <c r="SK198" i="5"/>
  <c r="SJ198" i="5"/>
  <c r="SI198" i="5"/>
  <c r="SH198" i="5"/>
  <c r="SG198" i="5"/>
  <c r="SF198" i="5"/>
  <c r="SE198" i="5"/>
  <c r="SD198" i="5"/>
  <c r="SC198" i="5"/>
  <c r="SB198" i="5"/>
  <c r="SA198" i="5"/>
  <c r="RZ198" i="5"/>
  <c r="RY198" i="5"/>
  <c r="RX198" i="5"/>
  <c r="RW198" i="5"/>
  <c r="RV198" i="5"/>
  <c r="RU198" i="5"/>
  <c r="RT198" i="5"/>
  <c r="RS198" i="5"/>
  <c r="RR198" i="5"/>
  <c r="RQ198" i="5"/>
  <c r="RP198" i="5"/>
  <c r="RO198" i="5"/>
  <c r="RN198" i="5"/>
  <c r="RM198" i="5"/>
  <c r="RL198" i="5"/>
  <c r="RK198" i="5"/>
  <c r="RJ198" i="5"/>
  <c r="RI198" i="5"/>
  <c r="RH198" i="5"/>
  <c r="RG198" i="5"/>
  <c r="RF198" i="5"/>
  <c r="RE198" i="5"/>
  <c r="RD198" i="5"/>
  <c r="RC198" i="5"/>
  <c r="RB198" i="5"/>
  <c r="RA198" i="5"/>
  <c r="QZ198" i="5"/>
  <c r="QY198" i="5"/>
  <c r="QX198" i="5"/>
  <c r="QW198" i="5"/>
  <c r="QV198" i="5"/>
  <c r="QU198" i="5"/>
  <c r="QT198" i="5"/>
  <c r="QS198" i="5"/>
  <c r="QR198" i="5"/>
  <c r="QQ198" i="5"/>
  <c r="QP198" i="5"/>
  <c r="QO198" i="5"/>
  <c r="QN198" i="5"/>
  <c r="QM198" i="5"/>
  <c r="QL198" i="5"/>
  <c r="QK198" i="5"/>
  <c r="QJ198" i="5"/>
  <c r="QI198" i="5"/>
  <c r="QH198" i="5"/>
  <c r="QG198" i="5"/>
  <c r="QF198" i="5"/>
  <c r="QE198" i="5"/>
  <c r="QD198" i="5"/>
  <c r="QC198" i="5"/>
  <c r="QB198" i="5"/>
  <c r="QA198" i="5"/>
  <c r="PZ198" i="5"/>
  <c r="PY198" i="5"/>
  <c r="PX198" i="5"/>
  <c r="PW198" i="5"/>
  <c r="PV198" i="5"/>
  <c r="PU198" i="5"/>
  <c r="PT198" i="5"/>
  <c r="PS198" i="5"/>
  <c r="PR198" i="5"/>
  <c r="PQ198" i="5"/>
  <c r="PP198" i="5"/>
  <c r="PO198" i="5"/>
  <c r="PN198" i="5"/>
  <c r="PM198" i="5"/>
  <c r="PL198" i="5"/>
  <c r="PK198" i="5"/>
  <c r="PJ198" i="5"/>
  <c r="PI198" i="5"/>
  <c r="PH198" i="5"/>
  <c r="PG198" i="5"/>
  <c r="PF198" i="5"/>
  <c r="PE198" i="5"/>
  <c r="PD198" i="5"/>
  <c r="PC198" i="5"/>
  <c r="PB198" i="5"/>
  <c r="PA198" i="5"/>
  <c r="OZ198" i="5"/>
  <c r="OY198" i="5"/>
  <c r="OX198" i="5"/>
  <c r="OW198" i="5"/>
  <c r="OV198" i="5"/>
  <c r="OU198" i="5"/>
  <c r="OT198" i="5"/>
  <c r="OS198" i="5"/>
  <c r="OR198" i="5"/>
  <c r="OQ198" i="5"/>
  <c r="OP198" i="5"/>
  <c r="OO198" i="5"/>
  <c r="ON198" i="5"/>
  <c r="OM198" i="5"/>
  <c r="OL198" i="5"/>
  <c r="OK198" i="5"/>
  <c r="OJ198" i="5"/>
  <c r="OI198" i="5"/>
  <c r="OH198" i="5"/>
  <c r="OG198" i="5"/>
  <c r="OF198" i="5"/>
  <c r="OE198" i="5"/>
  <c r="OD198" i="5"/>
  <c r="OC198" i="5"/>
  <c r="OB198" i="5"/>
  <c r="OA198" i="5"/>
  <c r="NZ198" i="5"/>
  <c r="NY198" i="5"/>
  <c r="NX198" i="5"/>
  <c r="NW198" i="5"/>
  <c r="NV198" i="5"/>
  <c r="NU198" i="5"/>
  <c r="NT198" i="5"/>
  <c r="NS198" i="5"/>
  <c r="NR198" i="5"/>
  <c r="NQ198" i="5"/>
  <c r="NP198" i="5"/>
  <c r="NO198" i="5"/>
  <c r="NN198" i="5"/>
  <c r="NM198" i="5"/>
  <c r="NL198" i="5"/>
  <c r="NK198" i="5"/>
  <c r="NJ198" i="5"/>
  <c r="NI198" i="5"/>
  <c r="NH198" i="5"/>
  <c r="NG198" i="5"/>
  <c r="NF198" i="5"/>
  <c r="NE198" i="5"/>
  <c r="ND198" i="5"/>
  <c r="NC198" i="5"/>
  <c r="NB198" i="5"/>
  <c r="NA198" i="5"/>
  <c r="MZ198" i="5"/>
  <c r="MY198" i="5"/>
  <c r="MX198" i="5"/>
  <c r="MW198" i="5"/>
  <c r="MV198" i="5"/>
  <c r="MU198" i="5"/>
  <c r="MT198" i="5"/>
  <c r="MS198" i="5"/>
  <c r="MR198" i="5"/>
  <c r="MQ198" i="5"/>
  <c r="MP198" i="5"/>
  <c r="MO198" i="5"/>
  <c r="MN198" i="5"/>
  <c r="MM198" i="5"/>
  <c r="ML198" i="5"/>
  <c r="MK198" i="5"/>
  <c r="MJ198" i="5"/>
  <c r="MI198" i="5"/>
  <c r="MH198" i="5"/>
  <c r="MG198" i="5"/>
  <c r="MF198" i="5"/>
  <c r="ME198" i="5"/>
  <c r="MD198" i="5"/>
  <c r="MC198" i="5"/>
  <c r="MB198" i="5"/>
  <c r="MA198" i="5"/>
  <c r="LZ198" i="5"/>
  <c r="LY198" i="5"/>
  <c r="LX198" i="5"/>
  <c r="LW198" i="5"/>
  <c r="LV198" i="5"/>
  <c r="LU198" i="5"/>
  <c r="LT198" i="5"/>
  <c r="LS198" i="5"/>
  <c r="LR198" i="5"/>
  <c r="LQ198" i="5"/>
  <c r="LP198" i="5"/>
  <c r="LO198" i="5"/>
  <c r="LN198" i="5"/>
  <c r="LM198" i="5"/>
  <c r="LL198" i="5"/>
  <c r="LK198" i="5"/>
  <c r="LJ198" i="5"/>
  <c r="LI198" i="5"/>
  <c r="LH198" i="5"/>
  <c r="LG198" i="5"/>
  <c r="LF198" i="5"/>
  <c r="LE198" i="5"/>
  <c r="LD198" i="5"/>
  <c r="LC198" i="5"/>
  <c r="LB198" i="5"/>
  <c r="LA198" i="5"/>
  <c r="KZ198" i="5"/>
  <c r="KY198" i="5"/>
  <c r="KX198" i="5"/>
  <c r="KW198" i="5"/>
  <c r="KV198" i="5"/>
  <c r="KU198" i="5"/>
  <c r="KT198" i="5"/>
  <c r="KS198" i="5"/>
  <c r="KR198" i="5"/>
  <c r="KQ198" i="5"/>
  <c r="KP198" i="5"/>
  <c r="KO198" i="5"/>
  <c r="KN198" i="5"/>
  <c r="KM198" i="5"/>
  <c r="KL198" i="5"/>
  <c r="KK198" i="5"/>
  <c r="KJ198" i="5"/>
  <c r="KI198" i="5"/>
  <c r="KH198" i="5"/>
  <c r="KG198" i="5"/>
  <c r="KF198" i="5"/>
  <c r="KE198" i="5"/>
  <c r="KD198" i="5"/>
  <c r="KC198" i="5"/>
  <c r="KB198" i="5"/>
  <c r="KA198" i="5"/>
  <c r="JZ198" i="5"/>
  <c r="JY198" i="5"/>
  <c r="JX198" i="5"/>
  <c r="JW198" i="5"/>
  <c r="JV198" i="5"/>
  <c r="JU198" i="5"/>
  <c r="JT198" i="5"/>
  <c r="JS198" i="5"/>
  <c r="JR198" i="5"/>
  <c r="JQ198" i="5"/>
  <c r="JP198" i="5"/>
  <c r="JO198" i="5"/>
  <c r="JN198" i="5"/>
  <c r="JM198" i="5"/>
  <c r="JL198" i="5"/>
  <c r="JK198" i="5"/>
  <c r="JJ198" i="5"/>
  <c r="JI198" i="5"/>
  <c r="JH198" i="5"/>
  <c r="JG198" i="5"/>
  <c r="JF198" i="5"/>
  <c r="JE198" i="5"/>
  <c r="JD198" i="5"/>
  <c r="JC198" i="5"/>
  <c r="JB198" i="5"/>
  <c r="JA198" i="5"/>
  <c r="IZ198" i="5"/>
  <c r="IY198" i="5"/>
  <c r="IX198" i="5"/>
  <c r="IW198" i="5"/>
  <c r="IV198" i="5"/>
  <c r="IU198" i="5"/>
  <c r="IT198" i="5"/>
  <c r="IS198" i="5"/>
  <c r="IR198" i="5"/>
  <c r="IQ198" i="5"/>
  <c r="IP198" i="5"/>
  <c r="IO198" i="5"/>
  <c r="IN198" i="5"/>
  <c r="IM198" i="5"/>
  <c r="IL198" i="5"/>
  <c r="IK198" i="5"/>
  <c r="IJ198" i="5"/>
  <c r="II198" i="5"/>
  <c r="IH198" i="5"/>
  <c r="IG198" i="5"/>
  <c r="IF198" i="5"/>
  <c r="IE198" i="5"/>
  <c r="ID198" i="5"/>
  <c r="IC198" i="5"/>
  <c r="IB198" i="5"/>
  <c r="IA198" i="5"/>
  <c r="HZ198" i="5"/>
  <c r="HY198" i="5"/>
  <c r="HX198" i="5"/>
  <c r="HW198" i="5"/>
  <c r="HV198" i="5"/>
  <c r="HU198" i="5"/>
  <c r="HT198" i="5"/>
  <c r="HS198" i="5"/>
  <c r="HR198" i="5"/>
  <c r="HQ198" i="5"/>
  <c r="HP198" i="5"/>
  <c r="HO198" i="5"/>
  <c r="HN198" i="5"/>
  <c r="HM198" i="5"/>
  <c r="HL198" i="5"/>
  <c r="HK198" i="5"/>
  <c r="HJ198" i="5"/>
  <c r="HI198" i="5"/>
  <c r="HH198" i="5"/>
  <c r="HG198" i="5"/>
  <c r="HF198" i="5"/>
  <c r="HE198" i="5"/>
  <c r="HD198" i="5"/>
  <c r="HC198" i="5"/>
  <c r="HB198" i="5"/>
  <c r="HA198" i="5"/>
  <c r="GZ198" i="5"/>
  <c r="GY198" i="5"/>
  <c r="GX198" i="5"/>
  <c r="GW198" i="5"/>
  <c r="GV198" i="5"/>
  <c r="GU198" i="5"/>
  <c r="GT198" i="5"/>
  <c r="GS198" i="5"/>
  <c r="GR198" i="5"/>
  <c r="GQ198" i="5"/>
  <c r="GP198" i="5"/>
  <c r="GO198" i="5"/>
  <c r="GN198" i="5"/>
  <c r="GM198" i="5"/>
  <c r="GL198" i="5"/>
  <c r="GK198" i="5"/>
  <c r="GJ198" i="5"/>
  <c r="GI198" i="5"/>
  <c r="GH198" i="5"/>
  <c r="GG198" i="5"/>
  <c r="GF198" i="5"/>
  <c r="GE198" i="5"/>
  <c r="GD198" i="5"/>
  <c r="GC198" i="5"/>
  <c r="GB198" i="5"/>
  <c r="GA198" i="5"/>
  <c r="FZ198" i="5"/>
  <c r="ANE176" i="5"/>
  <c r="AND176" i="5"/>
  <c r="ANC176" i="5"/>
  <c r="ANB176" i="5"/>
  <c r="ANA176" i="5"/>
  <c r="AMZ176" i="5"/>
  <c r="AMY176" i="5"/>
  <c r="AMX176" i="5"/>
  <c r="AMW176" i="5"/>
  <c r="AMV176" i="5"/>
  <c r="AMU176" i="5"/>
  <c r="AMT176" i="5"/>
  <c r="AMS176" i="5"/>
  <c r="AMR176" i="5"/>
  <c r="AMQ176" i="5"/>
  <c r="AMP176" i="5"/>
  <c r="AMO176" i="5"/>
  <c r="AMN176" i="5"/>
  <c r="AMM176" i="5"/>
  <c r="AML176" i="5"/>
  <c r="AMK176" i="5"/>
  <c r="AMJ176" i="5"/>
  <c r="AMI176" i="5"/>
  <c r="AMH176" i="5"/>
  <c r="AMG176" i="5"/>
  <c r="AMF176" i="5"/>
  <c r="AME176" i="5"/>
  <c r="AMD176" i="5"/>
  <c r="AMC176" i="5"/>
  <c r="AMB176" i="5"/>
  <c r="AMA176" i="5"/>
  <c r="ALZ176" i="5"/>
  <c r="ALY176" i="5"/>
  <c r="ALX176" i="5"/>
  <c r="ALW176" i="5"/>
  <c r="ALV176" i="5"/>
  <c r="ALU176" i="5"/>
  <c r="ALT176" i="5"/>
  <c r="ALS176" i="5"/>
  <c r="ALR176" i="5"/>
  <c r="ALQ176" i="5"/>
  <c r="ALP176" i="5"/>
  <c r="ALO176" i="5"/>
  <c r="ALN176" i="5"/>
  <c r="ALM176" i="5"/>
  <c r="ALL176" i="5"/>
  <c r="ALK176" i="5"/>
  <c r="ALJ176" i="5"/>
  <c r="ALI176" i="5"/>
  <c r="ALH176" i="5"/>
  <c r="ALG176" i="5"/>
  <c r="ALF176" i="5"/>
  <c r="ALE176" i="5"/>
  <c r="ALD176" i="5"/>
  <c r="ALC176" i="5"/>
  <c r="ALB176" i="5"/>
  <c r="ALA176" i="5"/>
  <c r="AKZ176" i="5"/>
  <c r="AKY176" i="5"/>
  <c r="AKX176" i="5"/>
  <c r="AKW176" i="5"/>
  <c r="AKV176" i="5"/>
  <c r="AKU176" i="5"/>
  <c r="AKT176" i="5"/>
  <c r="AKS176" i="5"/>
  <c r="AKR176" i="5"/>
  <c r="AKQ176" i="5"/>
  <c r="AKP176" i="5"/>
  <c r="AKO176" i="5"/>
  <c r="AKN176" i="5"/>
  <c r="AKM176" i="5"/>
  <c r="AKL176" i="5"/>
  <c r="AKK176" i="5"/>
  <c r="AKJ176" i="5"/>
  <c r="AKI176" i="5"/>
  <c r="AKH176" i="5"/>
  <c r="AKG176" i="5"/>
  <c r="AKF176" i="5"/>
  <c r="AKE176" i="5"/>
  <c r="AKD176" i="5"/>
  <c r="AKC176" i="5"/>
  <c r="AKB176" i="5"/>
  <c r="AKA176" i="5"/>
  <c r="AJZ176" i="5"/>
  <c r="AJY176" i="5"/>
  <c r="AJX176" i="5"/>
  <c r="AJW176" i="5"/>
  <c r="AJV176" i="5"/>
  <c r="AJU176" i="5"/>
  <c r="AJT176" i="5"/>
  <c r="AJS176" i="5"/>
  <c r="AJR176" i="5"/>
  <c r="AJQ176" i="5"/>
  <c r="AJP176" i="5"/>
  <c r="AJO176" i="5"/>
  <c r="AJN176" i="5"/>
  <c r="AJM176" i="5"/>
  <c r="AJL176" i="5"/>
  <c r="AJK176" i="5"/>
  <c r="AJJ176" i="5"/>
  <c r="AJI176" i="5"/>
  <c r="AJH176" i="5"/>
  <c r="AJG176" i="5"/>
  <c r="AJF176" i="5"/>
  <c r="AJE176" i="5"/>
  <c r="AJD176" i="5"/>
  <c r="AJC176" i="5"/>
  <c r="AJB176" i="5"/>
  <c r="AJA176" i="5"/>
  <c r="AIZ176" i="5"/>
  <c r="AIY176" i="5"/>
  <c r="AIX176" i="5"/>
  <c r="AIW176" i="5"/>
  <c r="AIV176" i="5"/>
  <c r="AIU176" i="5"/>
  <c r="AIT176" i="5"/>
  <c r="AIS176" i="5"/>
  <c r="AIR176" i="5"/>
  <c r="AIQ176" i="5"/>
  <c r="AIP176" i="5"/>
  <c r="AIO176" i="5"/>
  <c r="AIN176" i="5"/>
  <c r="AIM176" i="5"/>
  <c r="AIL176" i="5"/>
  <c r="AIK176" i="5"/>
  <c r="AIJ176" i="5"/>
  <c r="AII176" i="5"/>
  <c r="AIH176" i="5"/>
  <c r="AIG176" i="5"/>
  <c r="AIF176" i="5"/>
  <c r="AIE176" i="5"/>
  <c r="AID176" i="5"/>
  <c r="AIC176" i="5"/>
  <c r="AIB176" i="5"/>
  <c r="AIA176" i="5"/>
  <c r="AHZ176" i="5"/>
  <c r="AHY176" i="5"/>
  <c r="AHX176" i="5"/>
  <c r="AHW176" i="5"/>
  <c r="AHV176" i="5"/>
  <c r="AHU176" i="5"/>
  <c r="AHT176" i="5"/>
  <c r="AHS176" i="5"/>
  <c r="AHR176" i="5"/>
  <c r="AHQ176" i="5"/>
  <c r="AHP176" i="5"/>
  <c r="AHO176" i="5"/>
  <c r="AHN176" i="5"/>
  <c r="AHM176" i="5"/>
  <c r="AHL176" i="5"/>
  <c r="AHK176" i="5"/>
  <c r="AHJ176" i="5"/>
  <c r="AHI176" i="5"/>
  <c r="AHH176" i="5"/>
  <c r="AHG176" i="5"/>
  <c r="AHF176" i="5"/>
  <c r="AHE176" i="5"/>
  <c r="AHD176" i="5"/>
  <c r="AHC176" i="5"/>
  <c r="AHB176" i="5"/>
  <c r="AHA176" i="5"/>
  <c r="AGZ176" i="5"/>
  <c r="AGY176" i="5"/>
  <c r="AGX176" i="5"/>
  <c r="AGW176" i="5"/>
  <c r="AGV176" i="5"/>
  <c r="AGU176" i="5"/>
  <c r="AGT176" i="5"/>
  <c r="AGS176" i="5"/>
  <c r="AGR176" i="5"/>
  <c r="AGQ176" i="5"/>
  <c r="AGP176" i="5"/>
  <c r="AGO176" i="5"/>
  <c r="AGN176" i="5"/>
  <c r="AGM176" i="5"/>
  <c r="AGL176" i="5"/>
  <c r="AGK176" i="5"/>
  <c r="AGJ176" i="5"/>
  <c r="AGI176" i="5"/>
  <c r="AGH176" i="5"/>
  <c r="AGG176" i="5"/>
  <c r="AGF176" i="5"/>
  <c r="AGE176" i="5"/>
  <c r="AGD176" i="5"/>
  <c r="AGC176" i="5"/>
  <c r="AGB176" i="5"/>
  <c r="AGA176" i="5"/>
  <c r="AFZ176" i="5"/>
  <c r="AFY176" i="5"/>
  <c r="AFX176" i="5"/>
  <c r="AFW176" i="5"/>
  <c r="AFV176" i="5"/>
  <c r="AFU176" i="5"/>
  <c r="AFT176" i="5"/>
  <c r="AFS176" i="5"/>
  <c r="AFR176" i="5"/>
  <c r="AFQ176" i="5"/>
  <c r="AFP176" i="5"/>
  <c r="AFO176" i="5"/>
  <c r="AFN176" i="5"/>
  <c r="AFM176" i="5"/>
  <c r="AFL176" i="5"/>
  <c r="AFK176" i="5"/>
  <c r="AFJ176" i="5"/>
  <c r="AFI176" i="5"/>
  <c r="AFH176" i="5"/>
  <c r="AFG176" i="5"/>
  <c r="AFF176" i="5"/>
  <c r="AFE176" i="5"/>
  <c r="AFD176" i="5"/>
  <c r="AFC176" i="5"/>
  <c r="AFB176" i="5"/>
  <c r="AFA176" i="5"/>
  <c r="AEZ176" i="5"/>
  <c r="AEY176" i="5"/>
  <c r="AEX176" i="5"/>
  <c r="AEW176" i="5"/>
  <c r="AEV176" i="5"/>
  <c r="AEU176" i="5"/>
  <c r="AET176" i="5"/>
  <c r="AES176" i="5"/>
  <c r="AER176" i="5"/>
  <c r="AEQ176" i="5"/>
  <c r="AEP176" i="5"/>
  <c r="AEO176" i="5"/>
  <c r="AEN176" i="5"/>
  <c r="AEM176" i="5"/>
  <c r="AEL176" i="5"/>
  <c r="AEK176" i="5"/>
  <c r="AEJ176" i="5"/>
  <c r="AEI176" i="5"/>
  <c r="AEH176" i="5"/>
  <c r="AEG176" i="5"/>
  <c r="AEF176" i="5"/>
  <c r="AEE176" i="5"/>
  <c r="AED176" i="5"/>
  <c r="AEC176" i="5"/>
  <c r="AEB176" i="5"/>
  <c r="AEA176" i="5"/>
  <c r="ADZ176" i="5"/>
  <c r="ADY176" i="5"/>
  <c r="ADX176" i="5"/>
  <c r="ADW176" i="5"/>
  <c r="ADV176" i="5"/>
  <c r="ADU176" i="5"/>
  <c r="ADT176" i="5"/>
  <c r="ADS176" i="5"/>
  <c r="ADR176" i="5"/>
  <c r="ADQ176" i="5"/>
  <c r="ADP176" i="5"/>
  <c r="ADO176" i="5"/>
  <c r="ADN176" i="5"/>
  <c r="ADM176" i="5"/>
  <c r="ADL176" i="5"/>
  <c r="ADK176" i="5"/>
  <c r="ADJ176" i="5"/>
  <c r="ADI176" i="5"/>
  <c r="ADH176" i="5"/>
  <c r="ADG176" i="5"/>
  <c r="ADF176" i="5"/>
  <c r="ADE176" i="5"/>
  <c r="ADD176" i="5"/>
  <c r="ADC176" i="5"/>
  <c r="ADB176" i="5"/>
  <c r="ADA176" i="5"/>
  <c r="ACZ176" i="5"/>
  <c r="ACY176" i="5"/>
  <c r="ACX176" i="5"/>
  <c r="ACW176" i="5"/>
  <c r="ACV176" i="5"/>
  <c r="ACU176" i="5"/>
  <c r="ACT176" i="5"/>
  <c r="ACS176" i="5"/>
  <c r="ACR176" i="5"/>
  <c r="ACQ176" i="5"/>
  <c r="ACP176" i="5"/>
  <c r="ACO176" i="5"/>
  <c r="ACN176" i="5"/>
  <c r="ACM176" i="5"/>
  <c r="ACL176" i="5"/>
  <c r="ACK176" i="5"/>
  <c r="ACJ176" i="5"/>
  <c r="ACI176" i="5"/>
  <c r="ACH176" i="5"/>
  <c r="ACG176" i="5"/>
  <c r="ACF176" i="5"/>
  <c r="ACE176" i="5"/>
  <c r="ACD176" i="5"/>
  <c r="ACC176" i="5"/>
  <c r="ACB176" i="5"/>
  <c r="ACA176" i="5"/>
  <c r="ABZ176" i="5"/>
  <c r="ABY176" i="5"/>
  <c r="ABX176" i="5"/>
  <c r="ABW176" i="5"/>
  <c r="ABV176" i="5"/>
  <c r="ABU176" i="5"/>
  <c r="ABT176" i="5"/>
  <c r="ABS176" i="5"/>
  <c r="ABR176" i="5"/>
  <c r="ABQ176" i="5"/>
  <c r="ABP176" i="5"/>
  <c r="ABO176" i="5"/>
  <c r="ABN176" i="5"/>
  <c r="ABM176" i="5"/>
  <c r="ABL176" i="5"/>
  <c r="ABK176" i="5"/>
  <c r="ABJ176" i="5"/>
  <c r="ABI176" i="5"/>
  <c r="ABH176" i="5"/>
  <c r="ABG176" i="5"/>
  <c r="ABF176" i="5"/>
  <c r="ABE176" i="5"/>
  <c r="ABD176" i="5"/>
  <c r="ABC176" i="5"/>
  <c r="ABB176" i="5"/>
  <c r="ABA176" i="5"/>
  <c r="AAZ176" i="5"/>
  <c r="AAY176" i="5"/>
  <c r="AAX176" i="5"/>
  <c r="AAW176" i="5"/>
  <c r="AAV176" i="5"/>
  <c r="AAU176" i="5"/>
  <c r="AAT176" i="5"/>
  <c r="AAS176" i="5"/>
  <c r="AAR176" i="5"/>
  <c r="AAQ176" i="5"/>
  <c r="AAP176" i="5"/>
  <c r="AAO176" i="5"/>
  <c r="AAN176" i="5"/>
  <c r="AAM176" i="5"/>
  <c r="AAL176" i="5"/>
  <c r="AAK176" i="5"/>
  <c r="AAJ176" i="5"/>
  <c r="AAI176" i="5"/>
  <c r="AAH176" i="5"/>
  <c r="AAG176" i="5"/>
  <c r="AAF176" i="5"/>
  <c r="AAE176" i="5"/>
  <c r="AAD176" i="5"/>
  <c r="AAC176" i="5"/>
  <c r="AAB176" i="5"/>
  <c r="AAA176" i="5"/>
  <c r="ZZ176" i="5"/>
  <c r="ZY176" i="5"/>
  <c r="ZX176" i="5"/>
  <c r="ZW176" i="5"/>
  <c r="ZV176" i="5"/>
  <c r="ZU176" i="5"/>
  <c r="ZT176" i="5"/>
  <c r="ZS176" i="5"/>
  <c r="ZR176" i="5"/>
  <c r="ZQ176" i="5"/>
  <c r="ZP176" i="5"/>
  <c r="ZO176" i="5"/>
  <c r="ZN176" i="5"/>
  <c r="ZM176" i="5"/>
  <c r="ZL176" i="5"/>
  <c r="ZK176" i="5"/>
  <c r="ZJ176" i="5"/>
  <c r="ZI176" i="5"/>
  <c r="ZH176" i="5"/>
  <c r="ZG176" i="5"/>
  <c r="ZF176" i="5"/>
  <c r="ZE176" i="5"/>
  <c r="ZD176" i="5"/>
  <c r="ZC176" i="5"/>
  <c r="ZB176" i="5"/>
  <c r="ZA176" i="5"/>
  <c r="YZ176" i="5"/>
  <c r="YY176" i="5"/>
  <c r="YX176" i="5"/>
  <c r="YW176" i="5"/>
  <c r="YV176" i="5"/>
  <c r="YU176" i="5"/>
  <c r="YT176" i="5"/>
  <c r="YS176" i="5"/>
  <c r="YR176" i="5"/>
  <c r="YQ176" i="5"/>
  <c r="YP176" i="5"/>
  <c r="YO176" i="5"/>
  <c r="YN176" i="5"/>
  <c r="YM176" i="5"/>
  <c r="YL176" i="5"/>
  <c r="YK176" i="5"/>
  <c r="YJ176" i="5"/>
  <c r="YI176" i="5"/>
  <c r="YH176" i="5"/>
  <c r="YG176" i="5"/>
  <c r="YF176" i="5"/>
  <c r="YE176" i="5"/>
  <c r="YD176" i="5"/>
  <c r="YC176" i="5"/>
  <c r="YB176" i="5"/>
  <c r="YA176" i="5"/>
  <c r="XZ176" i="5"/>
  <c r="XY176" i="5"/>
  <c r="XX176" i="5"/>
  <c r="XW176" i="5"/>
  <c r="XV176" i="5"/>
  <c r="XU176" i="5"/>
  <c r="XT176" i="5"/>
  <c r="XS176" i="5"/>
  <c r="XR176" i="5"/>
  <c r="XQ176" i="5"/>
  <c r="XP176" i="5"/>
  <c r="XO176" i="5"/>
  <c r="XN176" i="5"/>
  <c r="XM176" i="5"/>
  <c r="XL176" i="5"/>
  <c r="XK176" i="5"/>
  <c r="XJ176" i="5"/>
  <c r="XI176" i="5"/>
  <c r="XH176" i="5"/>
  <c r="XG176" i="5"/>
  <c r="XF176" i="5"/>
  <c r="XE176" i="5"/>
  <c r="XD176" i="5"/>
  <c r="XC176" i="5"/>
  <c r="XB176" i="5"/>
  <c r="XA176" i="5"/>
  <c r="WZ176" i="5"/>
  <c r="WY176" i="5"/>
  <c r="WX176" i="5"/>
  <c r="WW176" i="5"/>
  <c r="WV176" i="5"/>
  <c r="WU176" i="5"/>
  <c r="WT176" i="5"/>
  <c r="WS176" i="5"/>
  <c r="WR176" i="5"/>
  <c r="WQ176" i="5"/>
  <c r="WP176" i="5"/>
  <c r="WO176" i="5"/>
  <c r="WN176" i="5"/>
  <c r="WM176" i="5"/>
  <c r="WL176" i="5"/>
  <c r="WK176" i="5"/>
  <c r="WJ176" i="5"/>
  <c r="WI176" i="5"/>
  <c r="WH176" i="5"/>
  <c r="WG176" i="5"/>
  <c r="WF176" i="5"/>
  <c r="WE176" i="5"/>
  <c r="WD176" i="5"/>
  <c r="WC176" i="5"/>
  <c r="WB176" i="5"/>
  <c r="WA176" i="5"/>
  <c r="VZ176" i="5"/>
  <c r="VY176" i="5"/>
  <c r="VX176" i="5"/>
  <c r="VW176" i="5"/>
  <c r="VV176" i="5"/>
  <c r="VU176" i="5"/>
  <c r="VT176" i="5"/>
  <c r="VS176" i="5"/>
  <c r="VR176" i="5"/>
  <c r="VQ176" i="5"/>
  <c r="VP176" i="5"/>
  <c r="VO176" i="5"/>
  <c r="VN176" i="5"/>
  <c r="VM176" i="5"/>
  <c r="VL176" i="5"/>
  <c r="VK176" i="5"/>
  <c r="VJ176" i="5"/>
  <c r="VI176" i="5"/>
  <c r="VH176" i="5"/>
  <c r="VG176" i="5"/>
  <c r="VF176" i="5"/>
  <c r="VE176" i="5"/>
  <c r="VD176" i="5"/>
  <c r="VC176" i="5"/>
  <c r="VB176" i="5"/>
  <c r="VA176" i="5"/>
  <c r="UZ176" i="5"/>
  <c r="UY176" i="5"/>
  <c r="UX176" i="5"/>
  <c r="UW176" i="5"/>
  <c r="UV176" i="5"/>
  <c r="UU176" i="5"/>
  <c r="UT176" i="5"/>
  <c r="US176" i="5"/>
  <c r="UR176" i="5"/>
  <c r="UQ176" i="5"/>
  <c r="UP176" i="5"/>
  <c r="UO176" i="5"/>
  <c r="UN176" i="5"/>
  <c r="UM176" i="5"/>
  <c r="UL176" i="5"/>
  <c r="UK176" i="5"/>
  <c r="UJ176" i="5"/>
  <c r="UI176" i="5"/>
  <c r="UH176" i="5"/>
  <c r="UG176" i="5"/>
  <c r="UF176" i="5"/>
  <c r="UE176" i="5"/>
  <c r="UD176" i="5"/>
  <c r="UC176" i="5"/>
  <c r="UB176" i="5"/>
  <c r="UA176" i="5"/>
  <c r="TZ176" i="5"/>
  <c r="TY176" i="5"/>
  <c r="TX176" i="5"/>
  <c r="TW176" i="5"/>
  <c r="TV176" i="5"/>
  <c r="TU176" i="5"/>
  <c r="TT176" i="5"/>
  <c r="TS176" i="5"/>
  <c r="TR176" i="5"/>
  <c r="TQ176" i="5"/>
  <c r="TP176" i="5"/>
  <c r="TO176" i="5"/>
  <c r="TN176" i="5"/>
  <c r="TM176" i="5"/>
  <c r="TL176" i="5"/>
  <c r="TK176" i="5"/>
  <c r="TJ176" i="5"/>
  <c r="TI176" i="5"/>
  <c r="TH176" i="5"/>
  <c r="TG176" i="5"/>
  <c r="TF176" i="5"/>
  <c r="TE176" i="5"/>
  <c r="TD176" i="5"/>
  <c r="TC176" i="5"/>
  <c r="TB176" i="5"/>
  <c r="TA176" i="5"/>
  <c r="SZ176" i="5"/>
  <c r="SY176" i="5"/>
  <c r="SX176" i="5"/>
  <c r="SW176" i="5"/>
  <c r="SV176" i="5"/>
  <c r="SU176" i="5"/>
  <c r="ST176" i="5"/>
  <c r="SS176" i="5"/>
  <c r="SR176" i="5"/>
  <c r="SQ176" i="5"/>
  <c r="SP176" i="5"/>
  <c r="SO176" i="5"/>
  <c r="SN176" i="5"/>
  <c r="SM176" i="5"/>
  <c r="SL176" i="5"/>
  <c r="SK176" i="5"/>
  <c r="SJ176" i="5"/>
  <c r="SI176" i="5"/>
  <c r="SH176" i="5"/>
  <c r="SG176" i="5"/>
  <c r="SF176" i="5"/>
  <c r="SE176" i="5"/>
  <c r="SD176" i="5"/>
  <c r="SC176" i="5"/>
  <c r="SB176" i="5"/>
  <c r="SA176" i="5"/>
  <c r="RZ176" i="5"/>
  <c r="RY176" i="5"/>
  <c r="RX176" i="5"/>
  <c r="RW176" i="5"/>
  <c r="RV176" i="5"/>
  <c r="RU176" i="5"/>
  <c r="RT176" i="5"/>
  <c r="RS176" i="5"/>
  <c r="RR176" i="5"/>
  <c r="RQ176" i="5"/>
  <c r="RP176" i="5"/>
  <c r="RO176" i="5"/>
  <c r="RN176" i="5"/>
  <c r="RM176" i="5"/>
  <c r="RL176" i="5"/>
  <c r="RK176" i="5"/>
  <c r="RJ176" i="5"/>
  <c r="RI176" i="5"/>
  <c r="RH176" i="5"/>
  <c r="RG176" i="5"/>
  <c r="RF176" i="5"/>
  <c r="RE176" i="5"/>
  <c r="RD176" i="5"/>
  <c r="RC176" i="5"/>
  <c r="RB176" i="5"/>
  <c r="RA176" i="5"/>
  <c r="QZ176" i="5"/>
  <c r="QY176" i="5"/>
  <c r="QX176" i="5"/>
  <c r="QW176" i="5"/>
  <c r="QV176" i="5"/>
  <c r="QU176" i="5"/>
  <c r="QT176" i="5"/>
  <c r="QS176" i="5"/>
  <c r="QR176" i="5"/>
  <c r="QQ176" i="5"/>
  <c r="QP176" i="5"/>
  <c r="QO176" i="5"/>
  <c r="QN176" i="5"/>
  <c r="QM176" i="5"/>
  <c r="QL176" i="5"/>
  <c r="QK176" i="5"/>
  <c r="QJ176" i="5"/>
  <c r="QI176" i="5"/>
  <c r="QH176" i="5"/>
  <c r="QG176" i="5"/>
  <c r="QF176" i="5"/>
  <c r="QE176" i="5"/>
  <c r="QD176" i="5"/>
  <c r="QC176" i="5"/>
  <c r="QB176" i="5"/>
  <c r="QA176" i="5"/>
  <c r="PZ176" i="5"/>
  <c r="PY176" i="5"/>
  <c r="PX176" i="5"/>
  <c r="PW176" i="5"/>
  <c r="PV176" i="5"/>
  <c r="PU176" i="5"/>
  <c r="PT176" i="5"/>
  <c r="PS176" i="5"/>
  <c r="PR176" i="5"/>
  <c r="PQ176" i="5"/>
  <c r="PP176" i="5"/>
  <c r="PO176" i="5"/>
  <c r="PN176" i="5"/>
  <c r="PM176" i="5"/>
  <c r="PL176" i="5"/>
  <c r="PK176" i="5"/>
  <c r="PJ176" i="5"/>
  <c r="PI176" i="5"/>
  <c r="PH176" i="5"/>
  <c r="PG176" i="5"/>
  <c r="PF176" i="5"/>
  <c r="PE176" i="5"/>
  <c r="PD176" i="5"/>
  <c r="PC176" i="5"/>
  <c r="PB176" i="5"/>
  <c r="PA176" i="5"/>
  <c r="OZ176" i="5"/>
  <c r="OY176" i="5"/>
  <c r="OX176" i="5"/>
  <c r="OW176" i="5"/>
  <c r="OV176" i="5"/>
  <c r="OU176" i="5"/>
  <c r="OT176" i="5"/>
  <c r="OS176" i="5"/>
  <c r="OR176" i="5"/>
  <c r="OQ176" i="5"/>
  <c r="OP176" i="5"/>
  <c r="OO176" i="5"/>
  <c r="ON176" i="5"/>
  <c r="OM176" i="5"/>
  <c r="OL176" i="5"/>
  <c r="OK176" i="5"/>
  <c r="OJ176" i="5"/>
  <c r="OI176" i="5"/>
  <c r="OH176" i="5"/>
  <c r="OG176" i="5"/>
  <c r="OF176" i="5"/>
  <c r="OE176" i="5"/>
  <c r="OD176" i="5"/>
  <c r="OC176" i="5"/>
  <c r="OB176" i="5"/>
  <c r="OA176" i="5"/>
  <c r="NZ176" i="5"/>
  <c r="NY176" i="5"/>
  <c r="NX176" i="5"/>
  <c r="NW176" i="5"/>
  <c r="NV176" i="5"/>
  <c r="NU176" i="5"/>
  <c r="NT176" i="5"/>
  <c r="NS176" i="5"/>
  <c r="NR176" i="5"/>
  <c r="NQ176" i="5"/>
  <c r="NP176" i="5"/>
  <c r="NO176" i="5"/>
  <c r="NN176" i="5"/>
  <c r="NM176" i="5"/>
  <c r="NL176" i="5"/>
  <c r="NK176" i="5"/>
  <c r="NJ176" i="5"/>
  <c r="NI176" i="5"/>
  <c r="NH176" i="5"/>
  <c r="NG176" i="5"/>
  <c r="NF176" i="5"/>
  <c r="NE176" i="5"/>
  <c r="ND176" i="5"/>
  <c r="NC176" i="5"/>
  <c r="NB176" i="5"/>
  <c r="NA176" i="5"/>
  <c r="MZ176" i="5"/>
  <c r="MY176" i="5"/>
  <c r="MX176" i="5"/>
  <c r="MW176" i="5"/>
  <c r="MV176" i="5"/>
  <c r="MU176" i="5"/>
  <c r="MT176" i="5"/>
  <c r="MS176" i="5"/>
  <c r="MR176" i="5"/>
  <c r="MQ176" i="5"/>
  <c r="MP176" i="5"/>
  <c r="MO176" i="5"/>
  <c r="MN176" i="5"/>
  <c r="MM176" i="5"/>
  <c r="ML176" i="5"/>
  <c r="MK176" i="5"/>
  <c r="MJ176" i="5"/>
  <c r="MI176" i="5"/>
  <c r="MH176" i="5"/>
  <c r="MG176" i="5"/>
  <c r="MF176" i="5"/>
  <c r="ME176" i="5"/>
  <c r="MD176" i="5"/>
  <c r="MC176" i="5"/>
  <c r="MB176" i="5"/>
  <c r="MA176" i="5"/>
  <c r="LZ176" i="5"/>
  <c r="LY176" i="5"/>
  <c r="LX176" i="5"/>
  <c r="LW176" i="5"/>
  <c r="LV176" i="5"/>
  <c r="LU176" i="5"/>
  <c r="LT176" i="5"/>
  <c r="LS176" i="5"/>
  <c r="LR176" i="5"/>
  <c r="LQ176" i="5"/>
  <c r="LP176" i="5"/>
  <c r="LO176" i="5"/>
  <c r="LN176" i="5"/>
  <c r="LM176" i="5"/>
  <c r="LL176" i="5"/>
  <c r="LK176" i="5"/>
  <c r="LJ176" i="5"/>
  <c r="LI176" i="5"/>
  <c r="LH176" i="5"/>
  <c r="LG176" i="5"/>
  <c r="LF176" i="5"/>
  <c r="LE176" i="5"/>
  <c r="LD176" i="5"/>
  <c r="LC176" i="5"/>
  <c r="LB176" i="5"/>
  <c r="LA176" i="5"/>
  <c r="KZ176" i="5"/>
  <c r="KY176" i="5"/>
  <c r="KX176" i="5"/>
  <c r="KW176" i="5"/>
  <c r="KV176" i="5"/>
  <c r="KU176" i="5"/>
  <c r="KT176" i="5"/>
  <c r="KS176" i="5"/>
  <c r="KR176" i="5"/>
  <c r="KQ176" i="5"/>
  <c r="KP176" i="5"/>
  <c r="KO176" i="5"/>
  <c r="KN176" i="5"/>
  <c r="KM176" i="5"/>
  <c r="KL176" i="5"/>
  <c r="KK176" i="5"/>
  <c r="KJ176" i="5"/>
  <c r="KI176" i="5"/>
  <c r="KH176" i="5"/>
  <c r="KG176" i="5"/>
  <c r="KF176" i="5"/>
  <c r="KE176" i="5"/>
  <c r="KD176" i="5"/>
  <c r="KC176" i="5"/>
  <c r="KB176" i="5"/>
  <c r="KA176" i="5"/>
  <c r="JZ176" i="5"/>
  <c r="JY176" i="5"/>
  <c r="JX176" i="5"/>
  <c r="JW176" i="5"/>
  <c r="JV176" i="5"/>
  <c r="JU176" i="5"/>
  <c r="JT176" i="5"/>
  <c r="JS176" i="5"/>
  <c r="JR176" i="5"/>
  <c r="JQ176" i="5"/>
  <c r="JP176" i="5"/>
  <c r="JO176" i="5"/>
  <c r="JN176" i="5"/>
  <c r="JM176" i="5"/>
  <c r="JL176" i="5"/>
  <c r="JK176" i="5"/>
  <c r="JJ176" i="5"/>
  <c r="JI176" i="5"/>
  <c r="JH176" i="5"/>
  <c r="JG176" i="5"/>
  <c r="JF176" i="5"/>
  <c r="JE176" i="5"/>
  <c r="JD176" i="5"/>
  <c r="JC176" i="5"/>
  <c r="JB176" i="5"/>
  <c r="JA176" i="5"/>
  <c r="IZ176" i="5"/>
  <c r="IY176" i="5"/>
  <c r="IX176" i="5"/>
  <c r="IW176" i="5"/>
  <c r="IV176" i="5"/>
  <c r="IU176" i="5"/>
  <c r="IT176" i="5"/>
  <c r="IS176" i="5"/>
  <c r="IR176" i="5"/>
  <c r="IQ176" i="5"/>
  <c r="IP176" i="5"/>
  <c r="IO176" i="5"/>
  <c r="IN176" i="5"/>
  <c r="IM176" i="5"/>
  <c r="IL176" i="5"/>
  <c r="IK176" i="5"/>
  <c r="IJ176" i="5"/>
  <c r="II176" i="5"/>
  <c r="IH176" i="5"/>
  <c r="IG176" i="5"/>
  <c r="IF176" i="5"/>
  <c r="IE176" i="5"/>
  <c r="ID176" i="5"/>
  <c r="IC176" i="5"/>
  <c r="IB176" i="5"/>
  <c r="IA176" i="5"/>
  <c r="HZ176" i="5"/>
  <c r="HY176" i="5"/>
  <c r="HX176" i="5"/>
  <c r="HW176" i="5"/>
  <c r="HV176" i="5"/>
  <c r="HU176" i="5"/>
  <c r="HT176" i="5"/>
  <c r="HS176" i="5"/>
  <c r="HR176" i="5"/>
  <c r="HQ176" i="5"/>
  <c r="HP176" i="5"/>
  <c r="HO176" i="5"/>
  <c r="HN176" i="5"/>
  <c r="HM176" i="5"/>
  <c r="HL176" i="5"/>
  <c r="HK176" i="5"/>
  <c r="HJ176" i="5"/>
  <c r="HI176" i="5"/>
  <c r="HH176" i="5"/>
  <c r="HG176" i="5"/>
  <c r="HF176" i="5"/>
  <c r="HE176" i="5"/>
  <c r="HD176" i="5"/>
  <c r="HC176" i="5"/>
  <c r="HB176" i="5"/>
  <c r="HA176" i="5"/>
  <c r="GZ176" i="5"/>
  <c r="GY176" i="5"/>
  <c r="GX176" i="5"/>
  <c r="GW176" i="5"/>
  <c r="GV176" i="5"/>
  <c r="GU176" i="5"/>
  <c r="GT176" i="5"/>
  <c r="GS176" i="5"/>
  <c r="GR176" i="5"/>
  <c r="GQ176" i="5"/>
  <c r="GP176" i="5"/>
  <c r="GO176" i="5"/>
  <c r="GN176" i="5"/>
  <c r="GM176" i="5"/>
  <c r="GL176" i="5"/>
  <c r="GK176" i="5"/>
  <c r="GJ176" i="5"/>
  <c r="GI176" i="5"/>
  <c r="GH176" i="5"/>
  <c r="GG176" i="5"/>
  <c r="GF176" i="5"/>
  <c r="GE176" i="5"/>
  <c r="GD176" i="5"/>
  <c r="GC176" i="5"/>
  <c r="GB176" i="5"/>
  <c r="GA176" i="5"/>
  <c r="FZ176" i="5"/>
  <c r="FY176" i="5"/>
  <c r="FX176" i="5"/>
  <c r="FW176" i="5"/>
  <c r="FV176" i="5"/>
  <c r="FU176" i="5"/>
  <c r="FT176" i="5"/>
  <c r="FS176" i="5"/>
  <c r="FR176" i="5"/>
  <c r="FQ176" i="5"/>
  <c r="FP176" i="5"/>
  <c r="FO176" i="5"/>
  <c r="FN176" i="5"/>
  <c r="FM176" i="5"/>
  <c r="FL176" i="5"/>
  <c r="FK176" i="5"/>
  <c r="FJ176" i="5"/>
  <c r="FI176" i="5"/>
  <c r="FH176" i="5"/>
  <c r="FG176" i="5"/>
  <c r="FF176" i="5"/>
  <c r="FE176" i="5"/>
  <c r="FD176" i="5"/>
  <c r="FC176" i="5"/>
  <c r="FB176" i="5"/>
  <c r="FA176" i="5"/>
  <c r="EZ176" i="5"/>
  <c r="EY176" i="5"/>
  <c r="EX176" i="5"/>
  <c r="EW176" i="5"/>
  <c r="EV176" i="5"/>
  <c r="EU176" i="5"/>
  <c r="ET176" i="5"/>
  <c r="ES176" i="5"/>
  <c r="ER176" i="5"/>
  <c r="EQ176" i="5"/>
  <c r="EP176" i="5"/>
  <c r="EO176" i="5"/>
  <c r="EN176" i="5"/>
  <c r="EM176" i="5"/>
  <c r="EL176" i="5"/>
  <c r="EK176" i="5"/>
  <c r="EJ176" i="5"/>
  <c r="EI176" i="5"/>
  <c r="EH176" i="5"/>
  <c r="EG176" i="5"/>
  <c r="EF176" i="5"/>
  <c r="EE176" i="5"/>
  <c r="ED176" i="5"/>
  <c r="EC176" i="5"/>
  <c r="EB176" i="5"/>
  <c r="EA176" i="5"/>
  <c r="DZ176" i="5"/>
  <c r="DY176" i="5"/>
  <c r="DX176" i="5"/>
  <c r="DW176" i="5"/>
  <c r="DV176" i="5"/>
  <c r="DU176" i="5"/>
  <c r="DT176" i="5"/>
  <c r="DS176" i="5"/>
  <c r="DR176" i="5"/>
  <c r="DQ176" i="5"/>
  <c r="DP176" i="5"/>
  <c r="DO176" i="5"/>
  <c r="DN176" i="5"/>
  <c r="DM176" i="5"/>
  <c r="DL176" i="5"/>
  <c r="DK176" i="5"/>
  <c r="DJ176" i="5"/>
  <c r="DI176" i="5"/>
  <c r="DH176" i="5"/>
  <c r="DG176" i="5"/>
  <c r="DF176" i="5"/>
  <c r="DE176" i="5"/>
  <c r="DD176" i="5"/>
  <c r="DC176" i="5"/>
  <c r="DB176" i="5"/>
  <c r="DA176" i="5"/>
  <c r="CZ176" i="5"/>
  <c r="CY176" i="5"/>
  <c r="CX176" i="5"/>
  <c r="CW176" i="5"/>
  <c r="CV176" i="5"/>
  <c r="CU176" i="5"/>
  <c r="CT176" i="5"/>
  <c r="CS176" i="5"/>
  <c r="CR176" i="5"/>
  <c r="CQ176" i="5"/>
  <c r="CP176" i="5"/>
  <c r="CO176" i="5"/>
  <c r="CN176" i="5"/>
  <c r="CM176" i="5"/>
  <c r="CL176" i="5"/>
  <c r="CK176" i="5"/>
  <c r="CJ176" i="5"/>
  <c r="CI176" i="5"/>
  <c r="CH176" i="5"/>
  <c r="CG176" i="5"/>
  <c r="CF176" i="5"/>
  <c r="CE176" i="5"/>
  <c r="CD176" i="5"/>
  <c r="CC176" i="5"/>
  <c r="CB176" i="5"/>
  <c r="CA176" i="5"/>
  <c r="BZ176" i="5"/>
  <c r="BY176" i="5"/>
  <c r="BX176" i="5"/>
  <c r="BW176" i="5"/>
  <c r="BV176" i="5"/>
  <c r="BU176" i="5"/>
  <c r="BT176" i="5"/>
  <c r="BS176" i="5"/>
  <c r="BR176" i="5"/>
  <c r="BQ176" i="5"/>
  <c r="BP176" i="5"/>
  <c r="BO176" i="5"/>
  <c r="BN176" i="5"/>
  <c r="BM176" i="5"/>
  <c r="BL176" i="5"/>
  <c r="BK176" i="5"/>
  <c r="BJ176" i="5"/>
  <c r="BI176" i="5"/>
  <c r="BH176" i="5"/>
  <c r="BG176" i="5"/>
  <c r="BF176" i="5"/>
  <c r="BE176" i="5"/>
  <c r="BD176" i="5"/>
  <c r="BC176" i="5"/>
  <c r="BB176" i="5"/>
  <c r="BA176" i="5"/>
  <c r="AZ176" i="5"/>
  <c r="AY176" i="5"/>
  <c r="AX176" i="5"/>
  <c r="AW176" i="5"/>
  <c r="AV176" i="5"/>
  <c r="AU176" i="5"/>
  <c r="AT176" i="5"/>
  <c r="AS176" i="5"/>
  <c r="AR176" i="5"/>
  <c r="AQ176" i="5"/>
  <c r="AP176" i="5"/>
  <c r="AO176" i="5"/>
  <c r="AN176" i="5"/>
  <c r="AM176" i="5"/>
  <c r="AL176" i="5"/>
  <c r="AK176" i="5"/>
  <c r="AJ176" i="5"/>
  <c r="AI176" i="5"/>
  <c r="AH176" i="5"/>
  <c r="AG176" i="5"/>
  <c r="AF176" i="5"/>
  <c r="AE176" i="5"/>
  <c r="AD176" i="5"/>
  <c r="AC176" i="5"/>
  <c r="AB176" i="5"/>
  <c r="AA176" i="5"/>
  <c r="Z176" i="5"/>
  <c r="Y176" i="5"/>
  <c r="X176" i="5"/>
  <c r="W176" i="5"/>
  <c r="V176" i="5"/>
  <c r="U176" i="5"/>
  <c r="T176" i="5"/>
  <c r="S176" i="5"/>
  <c r="R176" i="5"/>
  <c r="Q176" i="5"/>
  <c r="P176" i="5"/>
  <c r="O176" i="5"/>
  <c r="N176" i="5"/>
  <c r="M176" i="5"/>
  <c r="L176" i="5"/>
  <c r="K176" i="5"/>
  <c r="J176" i="5"/>
  <c r="I176" i="5"/>
  <c r="H176" i="5"/>
  <c r="G176" i="5"/>
  <c r="F176" i="5"/>
  <c r="E176" i="5"/>
  <c r="D176" i="5"/>
  <c r="C176" i="5"/>
  <c r="B176" i="5"/>
  <c r="ANE157" i="5"/>
  <c r="AND157" i="5"/>
  <c r="ANC157" i="5"/>
  <c r="ANB157" i="5"/>
  <c r="ANA157" i="5"/>
  <c r="AMZ157" i="5"/>
  <c r="AMY157" i="5"/>
  <c r="AMX157" i="5"/>
  <c r="AMW157" i="5"/>
  <c r="AMV157" i="5"/>
  <c r="AMU157" i="5"/>
  <c r="AMT157" i="5"/>
  <c r="AMS157" i="5"/>
  <c r="AMR157" i="5"/>
  <c r="AMQ157" i="5"/>
  <c r="AMP157" i="5"/>
  <c r="AMO157" i="5"/>
  <c r="AMN157" i="5"/>
  <c r="AMM157" i="5"/>
  <c r="AML157" i="5"/>
  <c r="AMK157" i="5"/>
  <c r="AMJ157" i="5"/>
  <c r="AMI157" i="5"/>
  <c r="AMH157" i="5"/>
  <c r="AMG157" i="5"/>
  <c r="AMF157" i="5"/>
  <c r="AME157" i="5"/>
  <c r="AMD157" i="5"/>
  <c r="AMC157" i="5"/>
  <c r="AMB157" i="5"/>
  <c r="AMA157" i="5"/>
  <c r="ALZ157" i="5"/>
  <c r="ALY157" i="5"/>
  <c r="ALX157" i="5"/>
  <c r="ALW157" i="5"/>
  <c r="ALV157" i="5"/>
  <c r="ALU157" i="5"/>
  <c r="ALT157" i="5"/>
  <c r="ALS157" i="5"/>
  <c r="ALR157" i="5"/>
  <c r="ALQ157" i="5"/>
  <c r="ALP157" i="5"/>
  <c r="ALO157" i="5"/>
  <c r="ALN157" i="5"/>
  <c r="ALM157" i="5"/>
  <c r="ALL157" i="5"/>
  <c r="ALK157" i="5"/>
  <c r="ALJ157" i="5"/>
  <c r="ALI157" i="5"/>
  <c r="ALH157" i="5"/>
  <c r="ALG157" i="5"/>
  <c r="ALF157" i="5"/>
  <c r="ALE157" i="5"/>
  <c r="ALD157" i="5"/>
  <c r="ALC157" i="5"/>
  <c r="ALB157" i="5"/>
  <c r="ALA157" i="5"/>
  <c r="AKZ157" i="5"/>
  <c r="AKY157" i="5"/>
  <c r="AKX157" i="5"/>
  <c r="AKW157" i="5"/>
  <c r="AKV157" i="5"/>
  <c r="AKU157" i="5"/>
  <c r="AKT157" i="5"/>
  <c r="AKS157" i="5"/>
  <c r="AKR157" i="5"/>
  <c r="AKQ157" i="5"/>
  <c r="AKP157" i="5"/>
  <c r="AKO157" i="5"/>
  <c r="AKN157" i="5"/>
  <c r="AKM157" i="5"/>
  <c r="AKL157" i="5"/>
  <c r="AKK157" i="5"/>
  <c r="AKJ157" i="5"/>
  <c r="AKI157" i="5"/>
  <c r="AKH157" i="5"/>
  <c r="AKG157" i="5"/>
  <c r="AKF157" i="5"/>
  <c r="AKE157" i="5"/>
  <c r="AKD157" i="5"/>
  <c r="AKC157" i="5"/>
  <c r="AKB157" i="5"/>
  <c r="AKA157" i="5"/>
  <c r="AJZ157" i="5"/>
  <c r="AJY157" i="5"/>
  <c r="AJX157" i="5"/>
  <c r="AJW157" i="5"/>
  <c r="AJV157" i="5"/>
  <c r="AJU157" i="5"/>
  <c r="AJT157" i="5"/>
  <c r="AJS157" i="5"/>
  <c r="AJR157" i="5"/>
  <c r="AJQ157" i="5"/>
  <c r="AJP157" i="5"/>
  <c r="AJO157" i="5"/>
  <c r="AJN157" i="5"/>
  <c r="AJM157" i="5"/>
  <c r="AJL157" i="5"/>
  <c r="AJK157" i="5"/>
  <c r="AJJ157" i="5"/>
  <c r="AJI157" i="5"/>
  <c r="AJH157" i="5"/>
  <c r="AJG157" i="5"/>
  <c r="AJF157" i="5"/>
  <c r="AJE157" i="5"/>
  <c r="AJD157" i="5"/>
  <c r="AJC157" i="5"/>
  <c r="AJB157" i="5"/>
  <c r="AJA157" i="5"/>
  <c r="AIZ157" i="5"/>
  <c r="AIY157" i="5"/>
  <c r="AIX157" i="5"/>
  <c r="AIW157" i="5"/>
  <c r="AIV157" i="5"/>
  <c r="AIU157" i="5"/>
  <c r="AIT157" i="5"/>
  <c r="AIS157" i="5"/>
  <c r="AIR157" i="5"/>
  <c r="AIQ157" i="5"/>
  <c r="AIP157" i="5"/>
  <c r="AIO157" i="5"/>
  <c r="AIN157" i="5"/>
  <c r="AIM157" i="5"/>
  <c r="AIL157" i="5"/>
  <c r="AIK157" i="5"/>
  <c r="AIJ157" i="5"/>
  <c r="AII157" i="5"/>
  <c r="AIH157" i="5"/>
  <c r="AIG157" i="5"/>
  <c r="AIF157" i="5"/>
  <c r="AIE157" i="5"/>
  <c r="AID157" i="5"/>
  <c r="AIC157" i="5"/>
  <c r="AIB157" i="5"/>
  <c r="AIA157" i="5"/>
  <c r="AHZ157" i="5"/>
  <c r="AHY157" i="5"/>
  <c r="AHX157" i="5"/>
  <c r="AHW157" i="5"/>
  <c r="AHV157" i="5"/>
  <c r="AHU157" i="5"/>
  <c r="AHT157" i="5"/>
  <c r="AHS157" i="5"/>
  <c r="AHR157" i="5"/>
  <c r="AHQ157" i="5"/>
  <c r="AHP157" i="5"/>
  <c r="AHO157" i="5"/>
  <c r="AHN157" i="5"/>
  <c r="AHM157" i="5"/>
  <c r="AHL157" i="5"/>
  <c r="AHK157" i="5"/>
  <c r="AHJ157" i="5"/>
  <c r="AHI157" i="5"/>
  <c r="AHH157" i="5"/>
  <c r="AHG157" i="5"/>
  <c r="AHF157" i="5"/>
  <c r="AHE157" i="5"/>
  <c r="AHD157" i="5"/>
  <c r="AHC157" i="5"/>
  <c r="AHB157" i="5"/>
  <c r="AHA157" i="5"/>
  <c r="AGZ157" i="5"/>
  <c r="AGY157" i="5"/>
  <c r="AGX157" i="5"/>
  <c r="AGW157" i="5"/>
  <c r="AGV157" i="5"/>
  <c r="AGU157" i="5"/>
  <c r="AGT157" i="5"/>
  <c r="AGS157" i="5"/>
  <c r="AGR157" i="5"/>
  <c r="AGQ157" i="5"/>
  <c r="AGP157" i="5"/>
  <c r="AGO157" i="5"/>
  <c r="AGN157" i="5"/>
  <c r="AGM157" i="5"/>
  <c r="AGL157" i="5"/>
  <c r="AGK157" i="5"/>
  <c r="AGJ157" i="5"/>
  <c r="AGI157" i="5"/>
  <c r="AGH157" i="5"/>
  <c r="AGG157" i="5"/>
  <c r="AGF157" i="5"/>
  <c r="AGE157" i="5"/>
  <c r="AGD157" i="5"/>
  <c r="AGC157" i="5"/>
  <c r="AGB157" i="5"/>
  <c r="AGA157" i="5"/>
  <c r="AFZ157" i="5"/>
  <c r="AFY157" i="5"/>
  <c r="AFX157" i="5"/>
  <c r="AFW157" i="5"/>
  <c r="AFV157" i="5"/>
  <c r="AFU157" i="5"/>
  <c r="AFT157" i="5"/>
  <c r="AFS157" i="5"/>
  <c r="AFR157" i="5"/>
  <c r="AFQ157" i="5"/>
  <c r="AFP157" i="5"/>
  <c r="AFO157" i="5"/>
  <c r="AFN157" i="5"/>
  <c r="AFM157" i="5"/>
  <c r="AFL157" i="5"/>
  <c r="AFK157" i="5"/>
  <c r="AFJ157" i="5"/>
  <c r="AFI157" i="5"/>
  <c r="AFH157" i="5"/>
  <c r="AFG157" i="5"/>
  <c r="AFF157" i="5"/>
  <c r="AFE157" i="5"/>
  <c r="AFD157" i="5"/>
  <c r="AFC157" i="5"/>
  <c r="AFB157" i="5"/>
  <c r="AFA157" i="5"/>
  <c r="AEZ157" i="5"/>
  <c r="AEY157" i="5"/>
  <c r="AEX157" i="5"/>
  <c r="AEW157" i="5"/>
  <c r="AEV157" i="5"/>
  <c r="AEU157" i="5"/>
  <c r="AET157" i="5"/>
  <c r="AES157" i="5"/>
  <c r="AER157" i="5"/>
  <c r="AEQ157" i="5"/>
  <c r="AEP157" i="5"/>
  <c r="AEO157" i="5"/>
  <c r="AEN157" i="5"/>
  <c r="AEM157" i="5"/>
  <c r="AEL157" i="5"/>
  <c r="AEK157" i="5"/>
  <c r="AEJ157" i="5"/>
  <c r="AEI157" i="5"/>
  <c r="AEH157" i="5"/>
  <c r="AEG157" i="5"/>
  <c r="AEF157" i="5"/>
  <c r="AEE157" i="5"/>
  <c r="AED157" i="5"/>
  <c r="AEC157" i="5"/>
  <c r="AEB157" i="5"/>
  <c r="AEA157" i="5"/>
  <c r="ADZ157" i="5"/>
  <c r="ADY157" i="5"/>
  <c r="ADX157" i="5"/>
  <c r="ADW157" i="5"/>
  <c r="ADV157" i="5"/>
  <c r="ADU157" i="5"/>
  <c r="ADT157" i="5"/>
  <c r="ADS157" i="5"/>
  <c r="ADR157" i="5"/>
  <c r="ADQ157" i="5"/>
  <c r="ADP157" i="5"/>
  <c r="ADO157" i="5"/>
  <c r="ADN157" i="5"/>
  <c r="ADM157" i="5"/>
  <c r="ADL157" i="5"/>
  <c r="ADK157" i="5"/>
  <c r="ADJ157" i="5"/>
  <c r="ADI157" i="5"/>
  <c r="ADH157" i="5"/>
  <c r="ADG157" i="5"/>
  <c r="ADF157" i="5"/>
  <c r="ADE157" i="5"/>
  <c r="ADD157" i="5"/>
  <c r="ADC157" i="5"/>
  <c r="ADB157" i="5"/>
  <c r="ADA157" i="5"/>
  <c r="ACZ157" i="5"/>
  <c r="ACY157" i="5"/>
  <c r="ACX157" i="5"/>
  <c r="ACW157" i="5"/>
  <c r="ACV157" i="5"/>
  <c r="ACU157" i="5"/>
  <c r="ACT157" i="5"/>
  <c r="ACS157" i="5"/>
  <c r="ACR157" i="5"/>
  <c r="ACQ157" i="5"/>
  <c r="ACP157" i="5"/>
  <c r="ACO157" i="5"/>
  <c r="ACN157" i="5"/>
  <c r="ACM157" i="5"/>
  <c r="ACL157" i="5"/>
  <c r="ACK157" i="5"/>
  <c r="ACJ157" i="5"/>
  <c r="ACI157" i="5"/>
  <c r="ACH157" i="5"/>
  <c r="ACG157" i="5"/>
  <c r="ACF157" i="5"/>
  <c r="ACE157" i="5"/>
  <c r="ACD157" i="5"/>
  <c r="ACC157" i="5"/>
  <c r="ACB157" i="5"/>
  <c r="ACA157" i="5"/>
  <c r="ABZ157" i="5"/>
  <c r="ABY157" i="5"/>
  <c r="ABX157" i="5"/>
  <c r="ABW157" i="5"/>
  <c r="ABV157" i="5"/>
  <c r="ABU157" i="5"/>
  <c r="ABT157" i="5"/>
  <c r="ABS157" i="5"/>
  <c r="ABR157" i="5"/>
  <c r="ABQ157" i="5"/>
  <c r="ABP157" i="5"/>
  <c r="ABO157" i="5"/>
  <c r="ABN157" i="5"/>
  <c r="ABM157" i="5"/>
  <c r="ABL157" i="5"/>
  <c r="ABK157" i="5"/>
  <c r="ABJ157" i="5"/>
  <c r="ABI157" i="5"/>
  <c r="ABH157" i="5"/>
  <c r="ABG157" i="5"/>
  <c r="ABF157" i="5"/>
  <c r="ABE157" i="5"/>
  <c r="ABD157" i="5"/>
  <c r="ABC157" i="5"/>
  <c r="ABB157" i="5"/>
  <c r="ABA157" i="5"/>
  <c r="AAZ157" i="5"/>
  <c r="AAY157" i="5"/>
  <c r="AAX157" i="5"/>
  <c r="AAW157" i="5"/>
  <c r="AAV157" i="5"/>
  <c r="AAU157" i="5"/>
  <c r="AAT157" i="5"/>
  <c r="AAS157" i="5"/>
  <c r="AAR157" i="5"/>
  <c r="AAQ157" i="5"/>
  <c r="AAP157" i="5"/>
  <c r="AAO157" i="5"/>
  <c r="AAN157" i="5"/>
  <c r="AAM157" i="5"/>
  <c r="AAL157" i="5"/>
  <c r="AAK157" i="5"/>
  <c r="AAJ157" i="5"/>
  <c r="AAI157" i="5"/>
  <c r="AAH157" i="5"/>
  <c r="AAG157" i="5"/>
  <c r="AAF157" i="5"/>
  <c r="AAE157" i="5"/>
  <c r="AAD157" i="5"/>
  <c r="AAC157" i="5"/>
  <c r="AAB157" i="5"/>
  <c r="AAA157" i="5"/>
  <c r="ZZ157" i="5"/>
  <c r="ZY157" i="5"/>
  <c r="ZX157" i="5"/>
  <c r="ZW157" i="5"/>
  <c r="ZV157" i="5"/>
  <c r="ZU157" i="5"/>
  <c r="ZT157" i="5"/>
  <c r="ZS157" i="5"/>
  <c r="ZR157" i="5"/>
  <c r="ZQ157" i="5"/>
  <c r="ZP157" i="5"/>
  <c r="ZO157" i="5"/>
  <c r="ZN157" i="5"/>
  <c r="ZM157" i="5"/>
  <c r="ZL157" i="5"/>
  <c r="ZK157" i="5"/>
  <c r="ZJ157" i="5"/>
  <c r="ZI157" i="5"/>
  <c r="ZH157" i="5"/>
  <c r="ZG157" i="5"/>
  <c r="ZF157" i="5"/>
  <c r="ZE157" i="5"/>
  <c r="ZD157" i="5"/>
  <c r="ZC157" i="5"/>
  <c r="ZB157" i="5"/>
  <c r="ZA157" i="5"/>
  <c r="YZ157" i="5"/>
  <c r="YY157" i="5"/>
  <c r="YX157" i="5"/>
  <c r="YW157" i="5"/>
  <c r="YV157" i="5"/>
  <c r="YU157" i="5"/>
  <c r="YT157" i="5"/>
  <c r="YS157" i="5"/>
  <c r="YR157" i="5"/>
  <c r="YQ157" i="5"/>
  <c r="YP157" i="5"/>
  <c r="YO157" i="5"/>
  <c r="YN157" i="5"/>
  <c r="YM157" i="5"/>
  <c r="YL157" i="5"/>
  <c r="YK157" i="5"/>
  <c r="YJ157" i="5"/>
  <c r="YI157" i="5"/>
  <c r="YH157" i="5"/>
  <c r="YG157" i="5"/>
  <c r="YF157" i="5"/>
  <c r="YE157" i="5"/>
  <c r="YD157" i="5"/>
  <c r="YC157" i="5"/>
  <c r="YB157" i="5"/>
  <c r="YA157" i="5"/>
  <c r="XZ157" i="5"/>
  <c r="XY157" i="5"/>
  <c r="XX157" i="5"/>
  <c r="XW157" i="5"/>
  <c r="XV157" i="5"/>
  <c r="XU157" i="5"/>
  <c r="XT157" i="5"/>
  <c r="XS157" i="5"/>
  <c r="XR157" i="5"/>
  <c r="XQ157" i="5"/>
  <c r="XP157" i="5"/>
  <c r="XO157" i="5"/>
  <c r="XN157" i="5"/>
  <c r="XM157" i="5"/>
  <c r="XL157" i="5"/>
  <c r="XK157" i="5"/>
  <c r="XJ157" i="5"/>
  <c r="XI157" i="5"/>
  <c r="XH157" i="5"/>
  <c r="XG157" i="5"/>
  <c r="XF157" i="5"/>
  <c r="XE157" i="5"/>
  <c r="XD157" i="5"/>
  <c r="XC157" i="5"/>
  <c r="XB157" i="5"/>
  <c r="XA157" i="5"/>
  <c r="WZ157" i="5"/>
  <c r="WY157" i="5"/>
  <c r="WX157" i="5"/>
  <c r="WW157" i="5"/>
  <c r="WV157" i="5"/>
  <c r="WU157" i="5"/>
  <c r="WT157" i="5"/>
  <c r="WS157" i="5"/>
  <c r="WR157" i="5"/>
  <c r="WQ157" i="5"/>
  <c r="WP157" i="5"/>
  <c r="WO157" i="5"/>
  <c r="WN157" i="5"/>
  <c r="WM157" i="5"/>
  <c r="WL157" i="5"/>
  <c r="WK157" i="5"/>
  <c r="WJ157" i="5"/>
  <c r="WI157" i="5"/>
  <c r="WH157" i="5"/>
  <c r="WG157" i="5"/>
  <c r="WF157" i="5"/>
  <c r="WE157" i="5"/>
  <c r="WD157" i="5"/>
  <c r="WC157" i="5"/>
  <c r="WB157" i="5"/>
  <c r="WA157" i="5"/>
  <c r="VZ157" i="5"/>
  <c r="VY157" i="5"/>
  <c r="VX157" i="5"/>
  <c r="VW157" i="5"/>
  <c r="VV157" i="5"/>
  <c r="VU157" i="5"/>
  <c r="VT157" i="5"/>
  <c r="VS157" i="5"/>
  <c r="VR157" i="5"/>
  <c r="VQ157" i="5"/>
  <c r="VP157" i="5"/>
  <c r="VO157" i="5"/>
  <c r="VN157" i="5"/>
  <c r="VM157" i="5"/>
  <c r="VL157" i="5"/>
  <c r="VK157" i="5"/>
  <c r="VJ157" i="5"/>
  <c r="VI157" i="5"/>
  <c r="VH157" i="5"/>
  <c r="VG157" i="5"/>
  <c r="VF157" i="5"/>
  <c r="VE157" i="5"/>
  <c r="VD157" i="5"/>
  <c r="VC157" i="5"/>
  <c r="VB157" i="5"/>
  <c r="VA157" i="5"/>
  <c r="UZ157" i="5"/>
  <c r="UY157" i="5"/>
  <c r="UX157" i="5"/>
  <c r="UW157" i="5"/>
  <c r="UV157" i="5"/>
  <c r="UU157" i="5"/>
  <c r="UT157" i="5"/>
  <c r="US157" i="5"/>
  <c r="UR157" i="5"/>
  <c r="UQ157" i="5"/>
  <c r="UP157" i="5"/>
  <c r="UO157" i="5"/>
  <c r="UN157" i="5"/>
  <c r="UM157" i="5"/>
  <c r="UL157" i="5"/>
  <c r="UK157" i="5"/>
  <c r="UJ157" i="5"/>
  <c r="UI157" i="5"/>
  <c r="UH157" i="5"/>
  <c r="UG157" i="5"/>
  <c r="UF157" i="5"/>
  <c r="UE157" i="5"/>
  <c r="UD157" i="5"/>
  <c r="UC157" i="5"/>
  <c r="UB157" i="5"/>
  <c r="UA157" i="5"/>
  <c r="TZ157" i="5"/>
  <c r="TY157" i="5"/>
  <c r="TX157" i="5"/>
  <c r="TW157" i="5"/>
  <c r="TV157" i="5"/>
  <c r="TU157" i="5"/>
  <c r="TT157" i="5"/>
  <c r="TS157" i="5"/>
  <c r="TR157" i="5"/>
  <c r="TQ157" i="5"/>
  <c r="TP157" i="5"/>
  <c r="TO157" i="5"/>
  <c r="TN157" i="5"/>
  <c r="TM157" i="5"/>
  <c r="TL157" i="5"/>
  <c r="TK157" i="5"/>
  <c r="TJ157" i="5"/>
  <c r="TI157" i="5"/>
  <c r="TH157" i="5"/>
  <c r="TG157" i="5"/>
  <c r="TF157" i="5"/>
  <c r="TE157" i="5"/>
  <c r="TD157" i="5"/>
  <c r="TC157" i="5"/>
  <c r="TB157" i="5"/>
  <c r="TA157" i="5"/>
  <c r="SZ157" i="5"/>
  <c r="SY157" i="5"/>
  <c r="SX157" i="5"/>
  <c r="SW157" i="5"/>
  <c r="SV157" i="5"/>
  <c r="SU157" i="5"/>
  <c r="ST157" i="5"/>
  <c r="SS157" i="5"/>
  <c r="SR157" i="5"/>
  <c r="SQ157" i="5"/>
  <c r="SP157" i="5"/>
  <c r="SO157" i="5"/>
  <c r="SN157" i="5"/>
  <c r="SM157" i="5"/>
  <c r="SL157" i="5"/>
  <c r="SK157" i="5"/>
  <c r="SJ157" i="5"/>
  <c r="SI157" i="5"/>
  <c r="SH157" i="5"/>
  <c r="SG157" i="5"/>
  <c r="SF157" i="5"/>
  <c r="SE157" i="5"/>
  <c r="SD157" i="5"/>
  <c r="SC157" i="5"/>
  <c r="SB157" i="5"/>
  <c r="SA157" i="5"/>
  <c r="RZ157" i="5"/>
  <c r="RY157" i="5"/>
  <c r="RX157" i="5"/>
  <c r="RW157" i="5"/>
  <c r="RV157" i="5"/>
  <c r="RU157" i="5"/>
  <c r="RT157" i="5"/>
  <c r="RS157" i="5"/>
  <c r="RR157" i="5"/>
  <c r="RQ157" i="5"/>
  <c r="RP157" i="5"/>
  <c r="RO157" i="5"/>
  <c r="RN157" i="5"/>
  <c r="RM157" i="5"/>
  <c r="RL157" i="5"/>
  <c r="RK157" i="5"/>
  <c r="RJ157" i="5"/>
  <c r="RI157" i="5"/>
  <c r="RH157" i="5"/>
  <c r="RG157" i="5"/>
  <c r="RF157" i="5"/>
  <c r="RE157" i="5"/>
  <c r="RD157" i="5"/>
  <c r="RC157" i="5"/>
  <c r="RB157" i="5"/>
  <c r="RA157" i="5"/>
  <c r="QZ157" i="5"/>
  <c r="QY157" i="5"/>
  <c r="QX157" i="5"/>
  <c r="QW157" i="5"/>
  <c r="QV157" i="5"/>
  <c r="QU157" i="5"/>
  <c r="QT157" i="5"/>
  <c r="QS157" i="5"/>
  <c r="QR157" i="5"/>
  <c r="QQ157" i="5"/>
  <c r="QP157" i="5"/>
  <c r="QO157" i="5"/>
  <c r="QN157" i="5"/>
  <c r="QM157" i="5"/>
  <c r="QL157" i="5"/>
  <c r="QK157" i="5"/>
  <c r="QJ157" i="5"/>
  <c r="QI157" i="5"/>
  <c r="QH157" i="5"/>
  <c r="QG157" i="5"/>
  <c r="QF157" i="5"/>
  <c r="QE157" i="5"/>
  <c r="QD157" i="5"/>
  <c r="QC157" i="5"/>
  <c r="QB157" i="5"/>
  <c r="QA157" i="5"/>
  <c r="PZ157" i="5"/>
  <c r="PY157" i="5"/>
  <c r="PX157" i="5"/>
  <c r="PW157" i="5"/>
  <c r="PV157" i="5"/>
  <c r="PU157" i="5"/>
  <c r="PT157" i="5"/>
  <c r="PS157" i="5"/>
  <c r="PR157" i="5"/>
  <c r="PQ157" i="5"/>
  <c r="PP157" i="5"/>
  <c r="PO157" i="5"/>
  <c r="PN157" i="5"/>
  <c r="PM157" i="5"/>
  <c r="PL157" i="5"/>
  <c r="PK157" i="5"/>
  <c r="PJ157" i="5"/>
  <c r="PI157" i="5"/>
  <c r="PH157" i="5"/>
  <c r="PG157" i="5"/>
  <c r="PF157" i="5"/>
  <c r="PE157" i="5"/>
  <c r="PD157" i="5"/>
  <c r="PC157" i="5"/>
  <c r="PB157" i="5"/>
  <c r="PA157" i="5"/>
  <c r="OZ157" i="5"/>
  <c r="OY157" i="5"/>
  <c r="OX157" i="5"/>
  <c r="OW157" i="5"/>
  <c r="OV157" i="5"/>
  <c r="OU157" i="5"/>
  <c r="OT157" i="5"/>
  <c r="OS157" i="5"/>
  <c r="OR157" i="5"/>
  <c r="OQ157" i="5"/>
  <c r="OP157" i="5"/>
  <c r="OO157" i="5"/>
  <c r="ON157" i="5"/>
  <c r="OM157" i="5"/>
  <c r="OL157" i="5"/>
  <c r="OK157" i="5"/>
  <c r="OJ157" i="5"/>
  <c r="OI157" i="5"/>
  <c r="OH157" i="5"/>
  <c r="OG157" i="5"/>
  <c r="OF157" i="5"/>
  <c r="OE157" i="5"/>
  <c r="OD157" i="5"/>
  <c r="OC157" i="5"/>
  <c r="OB157" i="5"/>
  <c r="OA157" i="5"/>
  <c r="NZ157" i="5"/>
  <c r="NY157" i="5"/>
  <c r="NX157" i="5"/>
  <c r="NW157" i="5"/>
  <c r="NV157" i="5"/>
  <c r="NU157" i="5"/>
  <c r="NT157" i="5"/>
  <c r="NS157" i="5"/>
  <c r="NR157" i="5"/>
  <c r="NQ157" i="5"/>
  <c r="NP157" i="5"/>
  <c r="NO157" i="5"/>
  <c r="NN157" i="5"/>
  <c r="NM157" i="5"/>
  <c r="NL157" i="5"/>
  <c r="NK157" i="5"/>
  <c r="NJ157" i="5"/>
  <c r="NI157" i="5"/>
  <c r="NH157" i="5"/>
  <c r="NG157" i="5"/>
  <c r="NF157" i="5"/>
  <c r="NE157" i="5"/>
  <c r="ND157" i="5"/>
  <c r="NC157" i="5"/>
  <c r="NB157" i="5"/>
  <c r="NA157" i="5"/>
  <c r="MZ157" i="5"/>
  <c r="MY157" i="5"/>
  <c r="MX157" i="5"/>
  <c r="MW157" i="5"/>
  <c r="MV157" i="5"/>
  <c r="MU157" i="5"/>
  <c r="MT157" i="5"/>
  <c r="MS157" i="5"/>
  <c r="MR157" i="5"/>
  <c r="MQ157" i="5"/>
  <c r="MP157" i="5"/>
  <c r="MO157" i="5"/>
  <c r="MN157" i="5"/>
  <c r="MM157" i="5"/>
  <c r="ML157" i="5"/>
  <c r="MK157" i="5"/>
  <c r="MJ157" i="5"/>
  <c r="MI157" i="5"/>
  <c r="MH157" i="5"/>
  <c r="MG157" i="5"/>
  <c r="MF157" i="5"/>
  <c r="ME157" i="5"/>
  <c r="MD157" i="5"/>
  <c r="MC157" i="5"/>
  <c r="MB157" i="5"/>
  <c r="MA157" i="5"/>
  <c r="LZ157" i="5"/>
  <c r="LY157" i="5"/>
  <c r="LX157" i="5"/>
  <c r="LW157" i="5"/>
  <c r="LV157" i="5"/>
  <c r="LU157" i="5"/>
  <c r="LT157" i="5"/>
  <c r="LS157" i="5"/>
  <c r="LR157" i="5"/>
  <c r="LQ157" i="5"/>
  <c r="LP157" i="5"/>
  <c r="LO157" i="5"/>
  <c r="LN157" i="5"/>
  <c r="LM157" i="5"/>
  <c r="LL157" i="5"/>
  <c r="LK157" i="5"/>
  <c r="LJ157" i="5"/>
  <c r="LI157" i="5"/>
  <c r="LH157" i="5"/>
  <c r="LG157" i="5"/>
  <c r="LF157" i="5"/>
  <c r="LE157" i="5"/>
  <c r="LD157" i="5"/>
  <c r="LC157" i="5"/>
  <c r="LB157" i="5"/>
  <c r="LA157" i="5"/>
  <c r="KZ157" i="5"/>
  <c r="KY157" i="5"/>
  <c r="KX157" i="5"/>
  <c r="KW157" i="5"/>
  <c r="KV157" i="5"/>
  <c r="KU157" i="5"/>
  <c r="KT157" i="5"/>
  <c r="KS157" i="5"/>
  <c r="KR157" i="5"/>
  <c r="KQ157" i="5"/>
  <c r="KP157" i="5"/>
  <c r="KO157" i="5"/>
  <c r="KN157" i="5"/>
  <c r="KM157" i="5"/>
  <c r="KL157" i="5"/>
  <c r="KK157" i="5"/>
  <c r="KJ157" i="5"/>
  <c r="KI157" i="5"/>
  <c r="KH157" i="5"/>
  <c r="KG157" i="5"/>
  <c r="KF157" i="5"/>
  <c r="KE157" i="5"/>
  <c r="KD157" i="5"/>
  <c r="KC157" i="5"/>
  <c r="KB157" i="5"/>
  <c r="KA157" i="5"/>
  <c r="JZ157" i="5"/>
  <c r="JY157" i="5"/>
  <c r="JX157" i="5"/>
  <c r="JW157" i="5"/>
  <c r="JV157" i="5"/>
  <c r="JU157" i="5"/>
  <c r="JT157" i="5"/>
  <c r="JS157" i="5"/>
  <c r="JR157" i="5"/>
  <c r="JQ157" i="5"/>
  <c r="JP157" i="5"/>
  <c r="JO157" i="5"/>
  <c r="JN157" i="5"/>
  <c r="JM157" i="5"/>
  <c r="JL157" i="5"/>
  <c r="JK157" i="5"/>
  <c r="JJ157" i="5"/>
  <c r="JI157" i="5"/>
  <c r="JH157" i="5"/>
  <c r="JG157" i="5"/>
  <c r="JF157" i="5"/>
  <c r="JE157" i="5"/>
  <c r="JD157" i="5"/>
  <c r="JC157" i="5"/>
  <c r="JB157" i="5"/>
  <c r="JA157" i="5"/>
  <c r="IZ157" i="5"/>
  <c r="IY157" i="5"/>
  <c r="IX157" i="5"/>
  <c r="IW157" i="5"/>
  <c r="IV157" i="5"/>
  <c r="IU157" i="5"/>
  <c r="IT157" i="5"/>
  <c r="IS157" i="5"/>
  <c r="IR157" i="5"/>
  <c r="IQ157" i="5"/>
  <c r="IP157" i="5"/>
  <c r="IO157" i="5"/>
  <c r="IN157" i="5"/>
  <c r="IM157" i="5"/>
  <c r="IL157" i="5"/>
  <c r="IK157" i="5"/>
  <c r="IJ157" i="5"/>
  <c r="II157" i="5"/>
  <c r="IH157" i="5"/>
  <c r="IG157" i="5"/>
  <c r="IF157" i="5"/>
  <c r="IE157" i="5"/>
  <c r="ID157" i="5"/>
  <c r="IC157" i="5"/>
  <c r="IB157" i="5"/>
  <c r="IA157" i="5"/>
  <c r="HZ157" i="5"/>
  <c r="HY157" i="5"/>
  <c r="HX157" i="5"/>
  <c r="HW157" i="5"/>
  <c r="HV157" i="5"/>
  <c r="HU157" i="5"/>
  <c r="HT157" i="5"/>
  <c r="HS157" i="5"/>
  <c r="HR157" i="5"/>
  <c r="HQ157" i="5"/>
  <c r="HP157" i="5"/>
  <c r="HO157" i="5"/>
  <c r="HN157" i="5"/>
  <c r="HM157" i="5"/>
  <c r="HL157" i="5"/>
  <c r="HK157" i="5"/>
  <c r="HJ157" i="5"/>
  <c r="HI157" i="5"/>
  <c r="HH157" i="5"/>
  <c r="HG157" i="5"/>
  <c r="HF157" i="5"/>
  <c r="HE157" i="5"/>
  <c r="HD157" i="5"/>
  <c r="HC157" i="5"/>
  <c r="HB157" i="5"/>
  <c r="HA157" i="5"/>
  <c r="GZ157" i="5"/>
  <c r="GY157" i="5"/>
  <c r="GX157" i="5"/>
  <c r="GW157" i="5"/>
  <c r="GV157" i="5"/>
  <c r="GU157" i="5"/>
  <c r="GT157" i="5"/>
  <c r="GS157" i="5"/>
  <c r="GR157" i="5"/>
  <c r="GQ157" i="5"/>
  <c r="GP157" i="5"/>
  <c r="GO157" i="5"/>
  <c r="GN157" i="5"/>
  <c r="GM157" i="5"/>
  <c r="GL157" i="5"/>
  <c r="GK157" i="5"/>
  <c r="GJ157" i="5"/>
  <c r="GI157" i="5"/>
  <c r="GH157" i="5"/>
  <c r="GG157" i="5"/>
  <c r="GF157" i="5"/>
  <c r="GE157" i="5"/>
  <c r="GD157" i="5"/>
  <c r="GC157" i="5"/>
  <c r="GB157" i="5"/>
  <c r="GA157" i="5"/>
  <c r="FZ157" i="5"/>
  <c r="ANE135" i="5"/>
  <c r="AND135" i="5"/>
  <c r="ANC135" i="5"/>
  <c r="ANB135" i="5"/>
  <c r="ANA135" i="5"/>
  <c r="AMZ135" i="5"/>
  <c r="AMY135" i="5"/>
  <c r="AMX135" i="5"/>
  <c r="AMW135" i="5"/>
  <c r="AMV135" i="5"/>
  <c r="AMU135" i="5"/>
  <c r="AMT135" i="5"/>
  <c r="AMS135" i="5"/>
  <c r="AMR135" i="5"/>
  <c r="AMQ135" i="5"/>
  <c r="AMP135" i="5"/>
  <c r="AMO135" i="5"/>
  <c r="AMN135" i="5"/>
  <c r="AMM135" i="5"/>
  <c r="AML135" i="5"/>
  <c r="AMK135" i="5"/>
  <c r="AMJ135" i="5"/>
  <c r="AMI135" i="5"/>
  <c r="AMH135" i="5"/>
  <c r="AMG135" i="5"/>
  <c r="AMF135" i="5"/>
  <c r="AME135" i="5"/>
  <c r="AMD135" i="5"/>
  <c r="AMC135" i="5"/>
  <c r="AMB135" i="5"/>
  <c r="AMA135" i="5"/>
  <c r="ALZ135" i="5"/>
  <c r="ALY135" i="5"/>
  <c r="ALX135" i="5"/>
  <c r="ALW135" i="5"/>
  <c r="ALV135" i="5"/>
  <c r="ALU135" i="5"/>
  <c r="ALT135" i="5"/>
  <c r="ALS135" i="5"/>
  <c r="ALR135" i="5"/>
  <c r="ALQ135" i="5"/>
  <c r="ALP135" i="5"/>
  <c r="ALO135" i="5"/>
  <c r="ALN135" i="5"/>
  <c r="ALM135" i="5"/>
  <c r="ALL135" i="5"/>
  <c r="ALK135" i="5"/>
  <c r="ALJ135" i="5"/>
  <c r="ALI135" i="5"/>
  <c r="ALH135" i="5"/>
  <c r="ALG135" i="5"/>
  <c r="ALF135" i="5"/>
  <c r="ALE135" i="5"/>
  <c r="ALD135" i="5"/>
  <c r="ALC135" i="5"/>
  <c r="ALB135" i="5"/>
  <c r="ALA135" i="5"/>
  <c r="AKZ135" i="5"/>
  <c r="AKY135" i="5"/>
  <c r="AKX135" i="5"/>
  <c r="AKW135" i="5"/>
  <c r="AKV135" i="5"/>
  <c r="AKU135" i="5"/>
  <c r="AKT135" i="5"/>
  <c r="AKS135" i="5"/>
  <c r="AKR135" i="5"/>
  <c r="AKQ135" i="5"/>
  <c r="AKP135" i="5"/>
  <c r="AKO135" i="5"/>
  <c r="AKN135" i="5"/>
  <c r="AKM135" i="5"/>
  <c r="AKL135" i="5"/>
  <c r="AKK135" i="5"/>
  <c r="AKJ135" i="5"/>
  <c r="AKI135" i="5"/>
  <c r="AKH135" i="5"/>
  <c r="AKG135" i="5"/>
  <c r="AKF135" i="5"/>
  <c r="AKE135" i="5"/>
  <c r="AKD135" i="5"/>
  <c r="AKC135" i="5"/>
  <c r="AKB135" i="5"/>
  <c r="AKA135" i="5"/>
  <c r="AJZ135" i="5"/>
  <c r="AJY135" i="5"/>
  <c r="AJX135" i="5"/>
  <c r="AJW135" i="5"/>
  <c r="AJV135" i="5"/>
  <c r="AJU135" i="5"/>
  <c r="AJT135" i="5"/>
  <c r="AJS135" i="5"/>
  <c r="AJR135" i="5"/>
  <c r="AJQ135" i="5"/>
  <c r="AJP135" i="5"/>
  <c r="AJO135" i="5"/>
  <c r="AJN135" i="5"/>
  <c r="AJM135" i="5"/>
  <c r="AJL135" i="5"/>
  <c r="AJK135" i="5"/>
  <c r="AJJ135" i="5"/>
  <c r="AJI135" i="5"/>
  <c r="AJH135" i="5"/>
  <c r="AJG135" i="5"/>
  <c r="AJF135" i="5"/>
  <c r="AJE135" i="5"/>
  <c r="AJD135" i="5"/>
  <c r="AJC135" i="5"/>
  <c r="AJB135" i="5"/>
  <c r="AJA135" i="5"/>
  <c r="AIZ135" i="5"/>
  <c r="AIY135" i="5"/>
  <c r="AIX135" i="5"/>
  <c r="AIW135" i="5"/>
  <c r="AIV135" i="5"/>
  <c r="AIU135" i="5"/>
  <c r="AIT135" i="5"/>
  <c r="AIS135" i="5"/>
  <c r="AIR135" i="5"/>
  <c r="AIQ135" i="5"/>
  <c r="AIP135" i="5"/>
  <c r="AIO135" i="5"/>
  <c r="AIN135" i="5"/>
  <c r="AIM135" i="5"/>
  <c r="AIL135" i="5"/>
  <c r="AIK135" i="5"/>
  <c r="AIJ135" i="5"/>
  <c r="AII135" i="5"/>
  <c r="AIH135" i="5"/>
  <c r="AIG135" i="5"/>
  <c r="AIF135" i="5"/>
  <c r="AIE135" i="5"/>
  <c r="AID135" i="5"/>
  <c r="AIC135" i="5"/>
  <c r="AIB135" i="5"/>
  <c r="AIA135" i="5"/>
  <c r="AHZ135" i="5"/>
  <c r="AHY135" i="5"/>
  <c r="AHX135" i="5"/>
  <c r="AHW135" i="5"/>
  <c r="AHV135" i="5"/>
  <c r="AHU135" i="5"/>
  <c r="AHT135" i="5"/>
  <c r="AHS135" i="5"/>
  <c r="AHR135" i="5"/>
  <c r="AHQ135" i="5"/>
  <c r="AHP135" i="5"/>
  <c r="AHO135" i="5"/>
  <c r="AHN135" i="5"/>
  <c r="AHM135" i="5"/>
  <c r="AHL135" i="5"/>
  <c r="AHK135" i="5"/>
  <c r="AHJ135" i="5"/>
  <c r="AHI135" i="5"/>
  <c r="AHH135" i="5"/>
  <c r="AHG135" i="5"/>
  <c r="AHF135" i="5"/>
  <c r="AHE135" i="5"/>
  <c r="AHD135" i="5"/>
  <c r="AHC135" i="5"/>
  <c r="AHB135" i="5"/>
  <c r="AHA135" i="5"/>
  <c r="AGZ135" i="5"/>
  <c r="AGY135" i="5"/>
  <c r="AGX135" i="5"/>
  <c r="AGW135" i="5"/>
  <c r="AGV135" i="5"/>
  <c r="AGU135" i="5"/>
  <c r="AGT135" i="5"/>
  <c r="AGS135" i="5"/>
  <c r="AGR135" i="5"/>
  <c r="AGQ135" i="5"/>
  <c r="AGP135" i="5"/>
  <c r="AGO135" i="5"/>
  <c r="AGN135" i="5"/>
  <c r="AGM135" i="5"/>
  <c r="AGL135" i="5"/>
  <c r="AGK135" i="5"/>
  <c r="AGJ135" i="5"/>
  <c r="AGI135" i="5"/>
  <c r="AGH135" i="5"/>
  <c r="AGG135" i="5"/>
  <c r="AGF135" i="5"/>
  <c r="AGE135" i="5"/>
  <c r="AGD135" i="5"/>
  <c r="AGC135" i="5"/>
  <c r="AGB135" i="5"/>
  <c r="AGA135" i="5"/>
  <c r="AFZ135" i="5"/>
  <c r="AFY135" i="5"/>
  <c r="AFX135" i="5"/>
  <c r="AFW135" i="5"/>
  <c r="AFV135" i="5"/>
  <c r="AFU135" i="5"/>
  <c r="AFT135" i="5"/>
  <c r="AFS135" i="5"/>
  <c r="AFR135" i="5"/>
  <c r="AFQ135" i="5"/>
  <c r="AFP135" i="5"/>
  <c r="AFO135" i="5"/>
  <c r="AFN135" i="5"/>
  <c r="AFM135" i="5"/>
  <c r="AFL135" i="5"/>
  <c r="AFK135" i="5"/>
  <c r="AFJ135" i="5"/>
  <c r="AFI135" i="5"/>
  <c r="AFH135" i="5"/>
  <c r="AFG135" i="5"/>
  <c r="AFF135" i="5"/>
  <c r="AFE135" i="5"/>
  <c r="AFD135" i="5"/>
  <c r="AFC135" i="5"/>
  <c r="AFB135" i="5"/>
  <c r="AFA135" i="5"/>
  <c r="AEZ135" i="5"/>
  <c r="AEY135" i="5"/>
  <c r="AEX135" i="5"/>
  <c r="AEW135" i="5"/>
  <c r="AEV135" i="5"/>
  <c r="AEU135" i="5"/>
  <c r="AET135" i="5"/>
  <c r="AES135" i="5"/>
  <c r="AER135" i="5"/>
  <c r="AEQ135" i="5"/>
  <c r="AEP135" i="5"/>
  <c r="AEO135" i="5"/>
  <c r="AEN135" i="5"/>
  <c r="AEM135" i="5"/>
  <c r="AEL135" i="5"/>
  <c r="AEK135" i="5"/>
  <c r="AEJ135" i="5"/>
  <c r="AEI135" i="5"/>
  <c r="AEH135" i="5"/>
  <c r="AEG135" i="5"/>
  <c r="AEF135" i="5"/>
  <c r="AEE135" i="5"/>
  <c r="AED135" i="5"/>
  <c r="AEC135" i="5"/>
  <c r="AEB135" i="5"/>
  <c r="AEA135" i="5"/>
  <c r="ADZ135" i="5"/>
  <c r="ADY135" i="5"/>
  <c r="ADX135" i="5"/>
  <c r="ADW135" i="5"/>
  <c r="ADV135" i="5"/>
  <c r="ADU135" i="5"/>
  <c r="ADT135" i="5"/>
  <c r="ADS135" i="5"/>
  <c r="ADR135" i="5"/>
  <c r="ADQ135" i="5"/>
  <c r="ADP135" i="5"/>
  <c r="ADO135" i="5"/>
  <c r="ADN135" i="5"/>
  <c r="ADM135" i="5"/>
  <c r="ADL135" i="5"/>
  <c r="ADK135" i="5"/>
  <c r="ADJ135" i="5"/>
  <c r="ADI135" i="5"/>
  <c r="ADH135" i="5"/>
  <c r="ADG135" i="5"/>
  <c r="ADF135" i="5"/>
  <c r="ADE135" i="5"/>
  <c r="ADD135" i="5"/>
  <c r="ADC135" i="5"/>
  <c r="ADB135" i="5"/>
  <c r="ADA135" i="5"/>
  <c r="ACZ135" i="5"/>
  <c r="ACY135" i="5"/>
  <c r="ACX135" i="5"/>
  <c r="ACW135" i="5"/>
  <c r="ACV135" i="5"/>
  <c r="ACU135" i="5"/>
  <c r="ACT135" i="5"/>
  <c r="ACS135" i="5"/>
  <c r="ACR135" i="5"/>
  <c r="ACQ135" i="5"/>
  <c r="ACP135" i="5"/>
  <c r="ACO135" i="5"/>
  <c r="ACN135" i="5"/>
  <c r="ACM135" i="5"/>
  <c r="ACL135" i="5"/>
  <c r="ACK135" i="5"/>
  <c r="ACJ135" i="5"/>
  <c r="ACI135" i="5"/>
  <c r="ACH135" i="5"/>
  <c r="ACG135" i="5"/>
  <c r="ACF135" i="5"/>
  <c r="ACE135" i="5"/>
  <c r="ACD135" i="5"/>
  <c r="ACC135" i="5"/>
  <c r="ACB135" i="5"/>
  <c r="ACA135" i="5"/>
  <c r="ABZ135" i="5"/>
  <c r="ABY135" i="5"/>
  <c r="ABX135" i="5"/>
  <c r="ABW135" i="5"/>
  <c r="ABV135" i="5"/>
  <c r="ABU135" i="5"/>
  <c r="ABT135" i="5"/>
  <c r="ABS135" i="5"/>
  <c r="ABR135" i="5"/>
  <c r="ABQ135" i="5"/>
  <c r="ABP135" i="5"/>
  <c r="ABO135" i="5"/>
  <c r="ABN135" i="5"/>
  <c r="ABM135" i="5"/>
  <c r="ABL135" i="5"/>
  <c r="ABK135" i="5"/>
  <c r="ABJ135" i="5"/>
  <c r="ABI135" i="5"/>
  <c r="ABH135" i="5"/>
  <c r="ABG135" i="5"/>
  <c r="ABF135" i="5"/>
  <c r="ABE135" i="5"/>
  <c r="ABD135" i="5"/>
  <c r="ABC135" i="5"/>
  <c r="ABB135" i="5"/>
  <c r="ABA135" i="5"/>
  <c r="AAZ135" i="5"/>
  <c r="AAY135" i="5"/>
  <c r="AAX135" i="5"/>
  <c r="AAW135" i="5"/>
  <c r="AAV135" i="5"/>
  <c r="AAU135" i="5"/>
  <c r="AAT135" i="5"/>
  <c r="AAS135" i="5"/>
  <c r="AAR135" i="5"/>
  <c r="AAQ135" i="5"/>
  <c r="AAP135" i="5"/>
  <c r="AAO135" i="5"/>
  <c r="AAN135" i="5"/>
  <c r="AAM135" i="5"/>
  <c r="AAL135" i="5"/>
  <c r="AAK135" i="5"/>
  <c r="AAJ135" i="5"/>
  <c r="AAI135" i="5"/>
  <c r="AAH135" i="5"/>
  <c r="AAG135" i="5"/>
  <c r="AAF135" i="5"/>
  <c r="AAE135" i="5"/>
  <c r="AAD135" i="5"/>
  <c r="AAC135" i="5"/>
  <c r="AAB135" i="5"/>
  <c r="AAA135" i="5"/>
  <c r="ZZ135" i="5"/>
  <c r="ZY135" i="5"/>
  <c r="ZX135" i="5"/>
  <c r="ZW135" i="5"/>
  <c r="ZV135" i="5"/>
  <c r="ZU135" i="5"/>
  <c r="ZT135" i="5"/>
  <c r="ZS135" i="5"/>
  <c r="ZR135" i="5"/>
  <c r="ZQ135" i="5"/>
  <c r="ZP135" i="5"/>
  <c r="ZO135" i="5"/>
  <c r="ZN135" i="5"/>
  <c r="ZM135" i="5"/>
  <c r="ZL135" i="5"/>
  <c r="ZK135" i="5"/>
  <c r="ZJ135" i="5"/>
  <c r="ZI135" i="5"/>
  <c r="ZH135" i="5"/>
  <c r="ZG135" i="5"/>
  <c r="ZF135" i="5"/>
  <c r="ZE135" i="5"/>
  <c r="ZD135" i="5"/>
  <c r="ZC135" i="5"/>
  <c r="ZB135" i="5"/>
  <c r="ZA135" i="5"/>
  <c r="YZ135" i="5"/>
  <c r="YY135" i="5"/>
  <c r="YX135" i="5"/>
  <c r="YW135" i="5"/>
  <c r="YV135" i="5"/>
  <c r="YU135" i="5"/>
  <c r="YT135" i="5"/>
  <c r="YS135" i="5"/>
  <c r="YR135" i="5"/>
  <c r="YQ135" i="5"/>
  <c r="YP135" i="5"/>
  <c r="YO135" i="5"/>
  <c r="YN135" i="5"/>
  <c r="YM135" i="5"/>
  <c r="YL135" i="5"/>
  <c r="YK135" i="5"/>
  <c r="YJ135" i="5"/>
  <c r="YI135" i="5"/>
  <c r="YH135" i="5"/>
  <c r="YG135" i="5"/>
  <c r="YF135" i="5"/>
  <c r="YE135" i="5"/>
  <c r="YD135" i="5"/>
  <c r="YC135" i="5"/>
  <c r="YB135" i="5"/>
  <c r="YA135" i="5"/>
  <c r="XZ135" i="5"/>
  <c r="XY135" i="5"/>
  <c r="XX135" i="5"/>
  <c r="XW135" i="5"/>
  <c r="XV135" i="5"/>
  <c r="XU135" i="5"/>
  <c r="XT135" i="5"/>
  <c r="XS135" i="5"/>
  <c r="XR135" i="5"/>
  <c r="XQ135" i="5"/>
  <c r="XP135" i="5"/>
  <c r="XO135" i="5"/>
  <c r="XN135" i="5"/>
  <c r="XM135" i="5"/>
  <c r="XL135" i="5"/>
  <c r="XK135" i="5"/>
  <c r="XJ135" i="5"/>
  <c r="XI135" i="5"/>
  <c r="XH135" i="5"/>
  <c r="XG135" i="5"/>
  <c r="XF135" i="5"/>
  <c r="XE135" i="5"/>
  <c r="XD135" i="5"/>
  <c r="XC135" i="5"/>
  <c r="XB135" i="5"/>
  <c r="XA135" i="5"/>
  <c r="WZ135" i="5"/>
  <c r="WY135" i="5"/>
  <c r="WX135" i="5"/>
  <c r="WW135" i="5"/>
  <c r="WV135" i="5"/>
  <c r="WU135" i="5"/>
  <c r="WT135" i="5"/>
  <c r="WS135" i="5"/>
  <c r="WR135" i="5"/>
  <c r="WQ135" i="5"/>
  <c r="WP135" i="5"/>
  <c r="WO135" i="5"/>
  <c r="WN135" i="5"/>
  <c r="WM135" i="5"/>
  <c r="WL135" i="5"/>
  <c r="WK135" i="5"/>
  <c r="WJ135" i="5"/>
  <c r="WI135" i="5"/>
  <c r="WH135" i="5"/>
  <c r="WG135" i="5"/>
  <c r="WF135" i="5"/>
  <c r="WE135" i="5"/>
  <c r="WD135" i="5"/>
  <c r="WC135" i="5"/>
  <c r="WB135" i="5"/>
  <c r="WA135" i="5"/>
  <c r="VZ135" i="5"/>
  <c r="VY135" i="5"/>
  <c r="VX135" i="5"/>
  <c r="VW135" i="5"/>
  <c r="VV135" i="5"/>
  <c r="VU135" i="5"/>
  <c r="VT135" i="5"/>
  <c r="VS135" i="5"/>
  <c r="VR135" i="5"/>
  <c r="VQ135" i="5"/>
  <c r="VP135" i="5"/>
  <c r="VO135" i="5"/>
  <c r="VN135" i="5"/>
  <c r="VM135" i="5"/>
  <c r="VL135" i="5"/>
  <c r="VK135" i="5"/>
  <c r="VJ135" i="5"/>
  <c r="VI135" i="5"/>
  <c r="VH135" i="5"/>
  <c r="VG135" i="5"/>
  <c r="VF135" i="5"/>
  <c r="VE135" i="5"/>
  <c r="VD135" i="5"/>
  <c r="VC135" i="5"/>
  <c r="VB135" i="5"/>
  <c r="VA135" i="5"/>
  <c r="UZ135" i="5"/>
  <c r="UY135" i="5"/>
  <c r="UX135" i="5"/>
  <c r="UW135" i="5"/>
  <c r="UV135" i="5"/>
  <c r="UU135" i="5"/>
  <c r="UT135" i="5"/>
  <c r="US135" i="5"/>
  <c r="UR135" i="5"/>
  <c r="UQ135" i="5"/>
  <c r="UP135" i="5"/>
  <c r="UO135" i="5"/>
  <c r="UN135" i="5"/>
  <c r="UM135" i="5"/>
  <c r="UL135" i="5"/>
  <c r="UK135" i="5"/>
  <c r="UJ135" i="5"/>
  <c r="UI135" i="5"/>
  <c r="UH135" i="5"/>
  <c r="UG135" i="5"/>
  <c r="UF135" i="5"/>
  <c r="UE135" i="5"/>
  <c r="UD135" i="5"/>
  <c r="UC135" i="5"/>
  <c r="UB135" i="5"/>
  <c r="UA135" i="5"/>
  <c r="TZ135" i="5"/>
  <c r="TY135" i="5"/>
  <c r="TX135" i="5"/>
  <c r="TW135" i="5"/>
  <c r="TV135" i="5"/>
  <c r="TU135" i="5"/>
  <c r="TT135" i="5"/>
  <c r="TS135" i="5"/>
  <c r="TR135" i="5"/>
  <c r="TQ135" i="5"/>
  <c r="TP135" i="5"/>
  <c r="TO135" i="5"/>
  <c r="TN135" i="5"/>
  <c r="TM135" i="5"/>
  <c r="TL135" i="5"/>
  <c r="TK135" i="5"/>
  <c r="TJ135" i="5"/>
  <c r="TI135" i="5"/>
  <c r="TH135" i="5"/>
  <c r="TG135" i="5"/>
  <c r="TF135" i="5"/>
  <c r="TE135" i="5"/>
  <c r="TD135" i="5"/>
  <c r="TC135" i="5"/>
  <c r="TB135" i="5"/>
  <c r="TA135" i="5"/>
  <c r="SZ135" i="5"/>
  <c r="SY135" i="5"/>
  <c r="SX135" i="5"/>
  <c r="SW135" i="5"/>
  <c r="SV135" i="5"/>
  <c r="SU135" i="5"/>
  <c r="ST135" i="5"/>
  <c r="SS135" i="5"/>
  <c r="SR135" i="5"/>
  <c r="SQ135" i="5"/>
  <c r="SP135" i="5"/>
  <c r="SO135" i="5"/>
  <c r="SN135" i="5"/>
  <c r="SM135" i="5"/>
  <c r="SL135" i="5"/>
  <c r="SK135" i="5"/>
  <c r="SJ135" i="5"/>
  <c r="SI135" i="5"/>
  <c r="SH135" i="5"/>
  <c r="SG135" i="5"/>
  <c r="SF135" i="5"/>
  <c r="SE135" i="5"/>
  <c r="SD135" i="5"/>
  <c r="SC135" i="5"/>
  <c r="SB135" i="5"/>
  <c r="SA135" i="5"/>
  <c r="RZ135" i="5"/>
  <c r="RY135" i="5"/>
  <c r="RX135" i="5"/>
  <c r="RW135" i="5"/>
  <c r="RV135" i="5"/>
  <c r="RU135" i="5"/>
  <c r="RT135" i="5"/>
  <c r="RS135" i="5"/>
  <c r="RR135" i="5"/>
  <c r="RQ135" i="5"/>
  <c r="RP135" i="5"/>
  <c r="RO135" i="5"/>
  <c r="RN135" i="5"/>
  <c r="RM135" i="5"/>
  <c r="RL135" i="5"/>
  <c r="RK135" i="5"/>
  <c r="RJ135" i="5"/>
  <c r="RI135" i="5"/>
  <c r="RH135" i="5"/>
  <c r="RG135" i="5"/>
  <c r="RF135" i="5"/>
  <c r="RE135" i="5"/>
  <c r="RD135" i="5"/>
  <c r="RC135" i="5"/>
  <c r="RB135" i="5"/>
  <c r="RA135" i="5"/>
  <c r="QZ135" i="5"/>
  <c r="QY135" i="5"/>
  <c r="QX135" i="5"/>
  <c r="QW135" i="5"/>
  <c r="QV135" i="5"/>
  <c r="QU135" i="5"/>
  <c r="QT135" i="5"/>
  <c r="QS135" i="5"/>
  <c r="QR135" i="5"/>
  <c r="QQ135" i="5"/>
  <c r="QP135" i="5"/>
  <c r="QO135" i="5"/>
  <c r="QN135" i="5"/>
  <c r="QM135" i="5"/>
  <c r="QL135" i="5"/>
  <c r="QK135" i="5"/>
  <c r="QJ135" i="5"/>
  <c r="QI135" i="5"/>
  <c r="QH135" i="5"/>
  <c r="QG135" i="5"/>
  <c r="QF135" i="5"/>
  <c r="QE135" i="5"/>
  <c r="QD135" i="5"/>
  <c r="QC135" i="5"/>
  <c r="QB135" i="5"/>
  <c r="QA135" i="5"/>
  <c r="PZ135" i="5"/>
  <c r="PY135" i="5"/>
  <c r="PX135" i="5"/>
  <c r="PW135" i="5"/>
  <c r="PV135" i="5"/>
  <c r="PU135" i="5"/>
  <c r="PT135" i="5"/>
  <c r="PS135" i="5"/>
  <c r="PR135" i="5"/>
  <c r="PQ135" i="5"/>
  <c r="PP135" i="5"/>
  <c r="PO135" i="5"/>
  <c r="PN135" i="5"/>
  <c r="PM135" i="5"/>
  <c r="PL135" i="5"/>
  <c r="PK135" i="5"/>
  <c r="PJ135" i="5"/>
  <c r="PI135" i="5"/>
  <c r="PH135" i="5"/>
  <c r="PG135" i="5"/>
  <c r="PF135" i="5"/>
  <c r="PE135" i="5"/>
  <c r="PD135" i="5"/>
  <c r="PC135" i="5"/>
  <c r="PB135" i="5"/>
  <c r="PA135" i="5"/>
  <c r="OZ135" i="5"/>
  <c r="OY135" i="5"/>
  <c r="OX135" i="5"/>
  <c r="OW135" i="5"/>
  <c r="OV135" i="5"/>
  <c r="OU135" i="5"/>
  <c r="OT135" i="5"/>
  <c r="OS135" i="5"/>
  <c r="OR135" i="5"/>
  <c r="OQ135" i="5"/>
  <c r="OP135" i="5"/>
  <c r="OO135" i="5"/>
  <c r="ON135" i="5"/>
  <c r="OM135" i="5"/>
  <c r="OL135" i="5"/>
  <c r="OK135" i="5"/>
  <c r="OJ135" i="5"/>
  <c r="OI135" i="5"/>
  <c r="OH135" i="5"/>
  <c r="OG135" i="5"/>
  <c r="OF135" i="5"/>
  <c r="OE135" i="5"/>
  <c r="OD135" i="5"/>
  <c r="OC135" i="5"/>
  <c r="OB135" i="5"/>
  <c r="OA135" i="5"/>
  <c r="NZ135" i="5"/>
  <c r="NY135" i="5"/>
  <c r="NX135" i="5"/>
  <c r="NW135" i="5"/>
  <c r="NV135" i="5"/>
  <c r="NU135" i="5"/>
  <c r="NT135" i="5"/>
  <c r="NS135" i="5"/>
  <c r="NR135" i="5"/>
  <c r="NQ135" i="5"/>
  <c r="NP135" i="5"/>
  <c r="NO135" i="5"/>
  <c r="NN135" i="5"/>
  <c r="NM135" i="5"/>
  <c r="NL135" i="5"/>
  <c r="NK135" i="5"/>
  <c r="NJ135" i="5"/>
  <c r="NI135" i="5"/>
  <c r="NH135" i="5"/>
  <c r="NG135" i="5"/>
  <c r="NF135" i="5"/>
  <c r="NE135" i="5"/>
  <c r="ND135" i="5"/>
  <c r="NC135" i="5"/>
  <c r="NB135" i="5"/>
  <c r="NA135" i="5"/>
  <c r="MZ135" i="5"/>
  <c r="MY135" i="5"/>
  <c r="MX135" i="5"/>
  <c r="MW135" i="5"/>
  <c r="MV135" i="5"/>
  <c r="MU135" i="5"/>
  <c r="MT135" i="5"/>
  <c r="MS135" i="5"/>
  <c r="MR135" i="5"/>
  <c r="MQ135" i="5"/>
  <c r="MP135" i="5"/>
  <c r="MO135" i="5"/>
  <c r="MN135" i="5"/>
  <c r="MM135" i="5"/>
  <c r="ML135" i="5"/>
  <c r="MK135" i="5"/>
  <c r="MJ135" i="5"/>
  <c r="MI135" i="5"/>
  <c r="MH135" i="5"/>
  <c r="MG135" i="5"/>
  <c r="MF135" i="5"/>
  <c r="ME135" i="5"/>
  <c r="MD135" i="5"/>
  <c r="MC135" i="5"/>
  <c r="MB135" i="5"/>
  <c r="MA135" i="5"/>
  <c r="LZ135" i="5"/>
  <c r="LY135" i="5"/>
  <c r="LX135" i="5"/>
  <c r="LW135" i="5"/>
  <c r="LV135" i="5"/>
  <c r="LU135" i="5"/>
  <c r="LT135" i="5"/>
  <c r="LS135" i="5"/>
  <c r="LR135" i="5"/>
  <c r="LQ135" i="5"/>
  <c r="LP135" i="5"/>
  <c r="LO135" i="5"/>
  <c r="LN135" i="5"/>
  <c r="LM135" i="5"/>
  <c r="LL135" i="5"/>
  <c r="LK135" i="5"/>
  <c r="LJ135" i="5"/>
  <c r="LI135" i="5"/>
  <c r="LH135" i="5"/>
  <c r="LG135" i="5"/>
  <c r="LF135" i="5"/>
  <c r="LE135" i="5"/>
  <c r="LD135" i="5"/>
  <c r="LC135" i="5"/>
  <c r="LB135" i="5"/>
  <c r="LA135" i="5"/>
  <c r="KZ135" i="5"/>
  <c r="KY135" i="5"/>
  <c r="KX135" i="5"/>
  <c r="KW135" i="5"/>
  <c r="KV135" i="5"/>
  <c r="KU135" i="5"/>
  <c r="KT135" i="5"/>
  <c r="KS135" i="5"/>
  <c r="KR135" i="5"/>
  <c r="KQ135" i="5"/>
  <c r="KP135" i="5"/>
  <c r="KO135" i="5"/>
  <c r="KN135" i="5"/>
  <c r="KM135" i="5"/>
  <c r="KL135" i="5"/>
  <c r="KK135" i="5"/>
  <c r="KJ135" i="5"/>
  <c r="KI135" i="5"/>
  <c r="KH135" i="5"/>
  <c r="KG135" i="5"/>
  <c r="KF135" i="5"/>
  <c r="KE135" i="5"/>
  <c r="KD135" i="5"/>
  <c r="KC135" i="5"/>
  <c r="KB135" i="5"/>
  <c r="KA135" i="5"/>
  <c r="JZ135" i="5"/>
  <c r="JY135" i="5"/>
  <c r="JX135" i="5"/>
  <c r="JW135" i="5"/>
  <c r="JV135" i="5"/>
  <c r="JU135" i="5"/>
  <c r="JT135" i="5"/>
  <c r="JS135" i="5"/>
  <c r="JR135" i="5"/>
  <c r="JQ135" i="5"/>
  <c r="JP135" i="5"/>
  <c r="JO135" i="5"/>
  <c r="JN135" i="5"/>
  <c r="JM135" i="5"/>
  <c r="JL135" i="5"/>
  <c r="JK135" i="5"/>
  <c r="JJ135" i="5"/>
  <c r="JI135" i="5"/>
  <c r="JH135" i="5"/>
  <c r="JG135" i="5"/>
  <c r="JF135" i="5"/>
  <c r="JE135" i="5"/>
  <c r="JD135" i="5"/>
  <c r="JC135" i="5"/>
  <c r="JB135" i="5"/>
  <c r="JA135" i="5"/>
  <c r="IZ135" i="5"/>
  <c r="IY135" i="5"/>
  <c r="IX135" i="5"/>
  <c r="IW135" i="5"/>
  <c r="IV135" i="5"/>
  <c r="IU135" i="5"/>
  <c r="IT135" i="5"/>
  <c r="IS135" i="5"/>
  <c r="IR135" i="5"/>
  <c r="IQ135" i="5"/>
  <c r="IP135" i="5"/>
  <c r="IO135" i="5"/>
  <c r="IN135" i="5"/>
  <c r="IM135" i="5"/>
  <c r="IL135" i="5"/>
  <c r="IK135" i="5"/>
  <c r="IJ135" i="5"/>
  <c r="II135" i="5"/>
  <c r="IH135" i="5"/>
  <c r="IG135" i="5"/>
  <c r="IF135" i="5"/>
  <c r="IE135" i="5"/>
  <c r="ID135" i="5"/>
  <c r="IC135" i="5"/>
  <c r="IB135" i="5"/>
  <c r="IA135" i="5"/>
  <c r="HZ135" i="5"/>
  <c r="HY135" i="5"/>
  <c r="HX135" i="5"/>
  <c r="HW135" i="5"/>
  <c r="HV135" i="5"/>
  <c r="HU135" i="5"/>
  <c r="HT135" i="5"/>
  <c r="HS135" i="5"/>
  <c r="HR135" i="5"/>
  <c r="HQ135" i="5"/>
  <c r="HP135" i="5"/>
  <c r="HO135" i="5"/>
  <c r="HN135" i="5"/>
  <c r="HM135" i="5"/>
  <c r="HL135" i="5"/>
  <c r="HK135" i="5"/>
  <c r="HJ135" i="5"/>
  <c r="HI135" i="5"/>
  <c r="HH135" i="5"/>
  <c r="HG135" i="5"/>
  <c r="HF135" i="5"/>
  <c r="HE135" i="5"/>
  <c r="HD135" i="5"/>
  <c r="HC135" i="5"/>
  <c r="HB135" i="5"/>
  <c r="HA135" i="5"/>
  <c r="GZ135" i="5"/>
  <c r="GY135" i="5"/>
  <c r="GX135" i="5"/>
  <c r="GW135" i="5"/>
  <c r="GV135" i="5"/>
  <c r="GU135" i="5"/>
  <c r="GT135" i="5"/>
  <c r="GS135" i="5"/>
  <c r="GR135" i="5"/>
  <c r="GQ135" i="5"/>
  <c r="GP135" i="5"/>
  <c r="GO135" i="5"/>
  <c r="GN135" i="5"/>
  <c r="GM135" i="5"/>
  <c r="GL135" i="5"/>
  <c r="GK135" i="5"/>
  <c r="GJ135" i="5"/>
  <c r="GI135" i="5"/>
  <c r="GH135" i="5"/>
  <c r="GG135" i="5"/>
  <c r="GF135" i="5"/>
  <c r="GE135" i="5"/>
  <c r="GD135" i="5"/>
  <c r="GC135" i="5"/>
  <c r="GB135" i="5"/>
  <c r="GA135" i="5"/>
  <c r="FZ135" i="5"/>
  <c r="FY135" i="5"/>
  <c r="FX135" i="5"/>
  <c r="FW135" i="5"/>
  <c r="FV135" i="5"/>
  <c r="FU135" i="5"/>
  <c r="FT135" i="5"/>
  <c r="FS135" i="5"/>
  <c r="FR135" i="5"/>
  <c r="FQ135" i="5"/>
  <c r="FP135" i="5"/>
  <c r="FO135" i="5"/>
  <c r="FN135" i="5"/>
  <c r="FM135" i="5"/>
  <c r="FL135" i="5"/>
  <c r="FK135" i="5"/>
  <c r="FJ135" i="5"/>
  <c r="FI135" i="5"/>
  <c r="FH135" i="5"/>
  <c r="FG135" i="5"/>
  <c r="FF135" i="5"/>
  <c r="FE135" i="5"/>
  <c r="FD135" i="5"/>
  <c r="FC135" i="5"/>
  <c r="FB135" i="5"/>
  <c r="FA135" i="5"/>
  <c r="EZ135" i="5"/>
  <c r="EY135" i="5"/>
  <c r="EX135" i="5"/>
  <c r="EW135" i="5"/>
  <c r="EV135" i="5"/>
  <c r="EU135" i="5"/>
  <c r="ET135" i="5"/>
  <c r="ES135" i="5"/>
  <c r="ER135" i="5"/>
  <c r="EQ135" i="5"/>
  <c r="EP135" i="5"/>
  <c r="EO135" i="5"/>
  <c r="EN135" i="5"/>
  <c r="EM135" i="5"/>
  <c r="EL135" i="5"/>
  <c r="EK135" i="5"/>
  <c r="EJ135" i="5"/>
  <c r="EI135" i="5"/>
  <c r="EH135" i="5"/>
  <c r="EG135" i="5"/>
  <c r="EF135" i="5"/>
  <c r="EE135" i="5"/>
  <c r="ED135" i="5"/>
  <c r="EC135" i="5"/>
  <c r="EB135" i="5"/>
  <c r="EA135" i="5"/>
  <c r="DZ135" i="5"/>
  <c r="DY135" i="5"/>
  <c r="DX135" i="5"/>
  <c r="DW135" i="5"/>
  <c r="DV135" i="5"/>
  <c r="DU135" i="5"/>
  <c r="DT135" i="5"/>
  <c r="DS135" i="5"/>
  <c r="DR135" i="5"/>
  <c r="DQ135" i="5"/>
  <c r="DP135" i="5"/>
  <c r="DO135" i="5"/>
  <c r="DN135" i="5"/>
  <c r="DM135" i="5"/>
  <c r="DL135" i="5"/>
  <c r="DK135" i="5"/>
  <c r="DJ135" i="5"/>
  <c r="DI135" i="5"/>
  <c r="DH135" i="5"/>
  <c r="DG135" i="5"/>
  <c r="DF135" i="5"/>
  <c r="DE135" i="5"/>
  <c r="DD135" i="5"/>
  <c r="DC135" i="5"/>
  <c r="DB135" i="5"/>
  <c r="DA135" i="5"/>
  <c r="CZ135" i="5"/>
  <c r="CY135" i="5"/>
  <c r="CX135" i="5"/>
  <c r="CW135" i="5"/>
  <c r="CV135" i="5"/>
  <c r="CU135" i="5"/>
  <c r="CT135" i="5"/>
  <c r="CS135" i="5"/>
  <c r="CR135" i="5"/>
  <c r="CQ135" i="5"/>
  <c r="CP135" i="5"/>
  <c r="CO135" i="5"/>
  <c r="CN135" i="5"/>
  <c r="CM135" i="5"/>
  <c r="CL135" i="5"/>
  <c r="CK135" i="5"/>
  <c r="CJ135" i="5"/>
  <c r="CI135" i="5"/>
  <c r="CH135" i="5"/>
  <c r="CG135" i="5"/>
  <c r="CF135" i="5"/>
  <c r="CE135" i="5"/>
  <c r="CD135" i="5"/>
  <c r="CC135" i="5"/>
  <c r="CB135" i="5"/>
  <c r="CA135" i="5"/>
  <c r="BZ135" i="5"/>
  <c r="BY135" i="5"/>
  <c r="BX135" i="5"/>
  <c r="BW135" i="5"/>
  <c r="BV135" i="5"/>
  <c r="BU135" i="5"/>
  <c r="BT135" i="5"/>
  <c r="BS135" i="5"/>
  <c r="BR135" i="5"/>
  <c r="BQ135" i="5"/>
  <c r="BP135" i="5"/>
  <c r="BO135" i="5"/>
  <c r="BN135" i="5"/>
  <c r="BM135" i="5"/>
  <c r="BL135" i="5"/>
  <c r="BK135" i="5"/>
  <c r="BJ135" i="5"/>
  <c r="BI135" i="5"/>
  <c r="BH135" i="5"/>
  <c r="BG135" i="5"/>
  <c r="BF135" i="5"/>
  <c r="BE135" i="5"/>
  <c r="BD135" i="5"/>
  <c r="BC135" i="5"/>
  <c r="BB135" i="5"/>
  <c r="BA135" i="5"/>
  <c r="AZ135" i="5"/>
  <c r="AY135" i="5"/>
  <c r="AX135" i="5"/>
  <c r="AW135" i="5"/>
  <c r="AV135" i="5"/>
  <c r="AU135" i="5"/>
  <c r="AT135" i="5"/>
  <c r="AS135" i="5"/>
  <c r="AR135" i="5"/>
  <c r="AQ135" i="5"/>
  <c r="AP135" i="5"/>
  <c r="AO135" i="5"/>
  <c r="AN135" i="5"/>
  <c r="AM135" i="5"/>
  <c r="AL135" i="5"/>
  <c r="AK135" i="5"/>
  <c r="AJ135" i="5"/>
  <c r="AI135" i="5"/>
  <c r="AH135" i="5"/>
  <c r="AG135" i="5"/>
  <c r="AF135" i="5"/>
  <c r="AE135" i="5"/>
  <c r="AD135" i="5"/>
  <c r="AC135" i="5"/>
  <c r="AB135" i="5"/>
  <c r="AA135" i="5"/>
  <c r="Z135" i="5"/>
  <c r="Y135" i="5"/>
  <c r="X135" i="5"/>
  <c r="W135" i="5"/>
  <c r="V135" i="5"/>
  <c r="U135" i="5"/>
  <c r="T135" i="5"/>
  <c r="S135" i="5"/>
  <c r="R135" i="5"/>
  <c r="Q135" i="5"/>
  <c r="P135" i="5"/>
  <c r="O135" i="5"/>
  <c r="N135" i="5"/>
  <c r="M135" i="5"/>
  <c r="L135" i="5"/>
  <c r="K135" i="5"/>
  <c r="J135" i="5"/>
  <c r="I135" i="5"/>
  <c r="H135" i="5"/>
  <c r="G135" i="5"/>
  <c r="F135" i="5"/>
  <c r="E135" i="5"/>
  <c r="D135" i="5"/>
  <c r="C135" i="5"/>
  <c r="B135" i="5"/>
  <c r="ANE116" i="5"/>
  <c r="AND116" i="5"/>
  <c r="ANC116" i="5"/>
  <c r="ANB116" i="5"/>
  <c r="ANA116" i="5"/>
  <c r="AMZ116" i="5"/>
  <c r="AMY116" i="5"/>
  <c r="AMX116" i="5"/>
  <c r="AMW116" i="5"/>
  <c r="AMV116" i="5"/>
  <c r="AMU116" i="5"/>
  <c r="AMT116" i="5"/>
  <c r="AMS116" i="5"/>
  <c r="AMR116" i="5"/>
  <c r="AMQ116" i="5"/>
  <c r="AMP116" i="5"/>
  <c r="AMO116" i="5"/>
  <c r="AMN116" i="5"/>
  <c r="AMM116" i="5"/>
  <c r="AML116" i="5"/>
  <c r="AMK116" i="5"/>
  <c r="AMJ116" i="5"/>
  <c r="AMI116" i="5"/>
  <c r="AMH116" i="5"/>
  <c r="AMG116" i="5"/>
  <c r="AMF116" i="5"/>
  <c r="AME116" i="5"/>
  <c r="AMD116" i="5"/>
  <c r="AMC116" i="5"/>
  <c r="AMB116" i="5"/>
  <c r="AMA116" i="5"/>
  <c r="ALZ116" i="5"/>
  <c r="ALY116" i="5"/>
  <c r="ALX116" i="5"/>
  <c r="ALW116" i="5"/>
  <c r="ALV116" i="5"/>
  <c r="ALU116" i="5"/>
  <c r="ALT116" i="5"/>
  <c r="ALS116" i="5"/>
  <c r="ALR116" i="5"/>
  <c r="ALQ116" i="5"/>
  <c r="ALP116" i="5"/>
  <c r="ALO116" i="5"/>
  <c r="ALN116" i="5"/>
  <c r="ALM116" i="5"/>
  <c r="ALL116" i="5"/>
  <c r="ALK116" i="5"/>
  <c r="ALJ116" i="5"/>
  <c r="ALI116" i="5"/>
  <c r="ALH116" i="5"/>
  <c r="ALG116" i="5"/>
  <c r="ALF116" i="5"/>
  <c r="ALE116" i="5"/>
  <c r="ALD116" i="5"/>
  <c r="ALC116" i="5"/>
  <c r="ALB116" i="5"/>
  <c r="ALA116" i="5"/>
  <c r="AKZ116" i="5"/>
  <c r="AKY116" i="5"/>
  <c r="AKX116" i="5"/>
  <c r="AKW116" i="5"/>
  <c r="AKV116" i="5"/>
  <c r="AKU116" i="5"/>
  <c r="AKT116" i="5"/>
  <c r="AKS116" i="5"/>
  <c r="AKR116" i="5"/>
  <c r="AKQ116" i="5"/>
  <c r="AKP116" i="5"/>
  <c r="AKO116" i="5"/>
  <c r="AKN116" i="5"/>
  <c r="AKM116" i="5"/>
  <c r="AKL116" i="5"/>
  <c r="AKK116" i="5"/>
  <c r="AKJ116" i="5"/>
  <c r="AKI116" i="5"/>
  <c r="AKH116" i="5"/>
  <c r="AKG116" i="5"/>
  <c r="AKF116" i="5"/>
  <c r="AKE116" i="5"/>
  <c r="AKD116" i="5"/>
  <c r="AKC116" i="5"/>
  <c r="AKB116" i="5"/>
  <c r="AKA116" i="5"/>
  <c r="AJZ116" i="5"/>
  <c r="AJY116" i="5"/>
  <c r="AJX116" i="5"/>
  <c r="AJW116" i="5"/>
  <c r="AJV116" i="5"/>
  <c r="AJU116" i="5"/>
  <c r="AJT116" i="5"/>
  <c r="AJS116" i="5"/>
  <c r="AJR116" i="5"/>
  <c r="AJQ116" i="5"/>
  <c r="AJP116" i="5"/>
  <c r="AJO116" i="5"/>
  <c r="AJN116" i="5"/>
  <c r="AJM116" i="5"/>
  <c r="AJL116" i="5"/>
  <c r="AJK116" i="5"/>
  <c r="AJJ116" i="5"/>
  <c r="AJI116" i="5"/>
  <c r="AJH116" i="5"/>
  <c r="AJG116" i="5"/>
  <c r="AJF116" i="5"/>
  <c r="AJE116" i="5"/>
  <c r="AJD116" i="5"/>
  <c r="AJC116" i="5"/>
  <c r="AJB116" i="5"/>
  <c r="AJA116" i="5"/>
  <c r="AIZ116" i="5"/>
  <c r="AIY116" i="5"/>
  <c r="AIX116" i="5"/>
  <c r="AIW116" i="5"/>
  <c r="AIV116" i="5"/>
  <c r="AIU116" i="5"/>
  <c r="AIT116" i="5"/>
  <c r="AIS116" i="5"/>
  <c r="AIR116" i="5"/>
  <c r="AIQ116" i="5"/>
  <c r="AIP116" i="5"/>
  <c r="AIO116" i="5"/>
  <c r="AIN116" i="5"/>
  <c r="AIM116" i="5"/>
  <c r="AIL116" i="5"/>
  <c r="AIK116" i="5"/>
  <c r="AIJ116" i="5"/>
  <c r="AII116" i="5"/>
  <c r="AIH116" i="5"/>
  <c r="AIG116" i="5"/>
  <c r="AIF116" i="5"/>
  <c r="AIE116" i="5"/>
  <c r="AID116" i="5"/>
  <c r="AIC116" i="5"/>
  <c r="AIB116" i="5"/>
  <c r="AIA116" i="5"/>
  <c r="AHZ116" i="5"/>
  <c r="AHY116" i="5"/>
  <c r="AHX116" i="5"/>
  <c r="AHW116" i="5"/>
  <c r="AHV116" i="5"/>
  <c r="AHU116" i="5"/>
  <c r="AHT116" i="5"/>
  <c r="AHS116" i="5"/>
  <c r="AHR116" i="5"/>
  <c r="AHQ116" i="5"/>
  <c r="AHP116" i="5"/>
  <c r="AHO116" i="5"/>
  <c r="AHN116" i="5"/>
  <c r="AHM116" i="5"/>
  <c r="AHL116" i="5"/>
  <c r="AHK116" i="5"/>
  <c r="AHJ116" i="5"/>
  <c r="AHI116" i="5"/>
  <c r="AHH116" i="5"/>
  <c r="AHG116" i="5"/>
  <c r="AHF116" i="5"/>
  <c r="AHE116" i="5"/>
  <c r="AHD116" i="5"/>
  <c r="AHC116" i="5"/>
  <c r="AHB116" i="5"/>
  <c r="AHA116" i="5"/>
  <c r="AGZ116" i="5"/>
  <c r="AGY116" i="5"/>
  <c r="AGX116" i="5"/>
  <c r="AGW116" i="5"/>
  <c r="AGV116" i="5"/>
  <c r="AGU116" i="5"/>
  <c r="AGT116" i="5"/>
  <c r="AGS116" i="5"/>
  <c r="AGR116" i="5"/>
  <c r="AGQ116" i="5"/>
  <c r="AGP116" i="5"/>
  <c r="AGO116" i="5"/>
  <c r="AGN116" i="5"/>
  <c r="AGM116" i="5"/>
  <c r="AGL116" i="5"/>
  <c r="AGK116" i="5"/>
  <c r="AGJ116" i="5"/>
  <c r="AGI116" i="5"/>
  <c r="AGH116" i="5"/>
  <c r="AGG116" i="5"/>
  <c r="AGF116" i="5"/>
  <c r="AGE116" i="5"/>
  <c r="AGD116" i="5"/>
  <c r="AGC116" i="5"/>
  <c r="AGB116" i="5"/>
  <c r="AGA116" i="5"/>
  <c r="AFZ116" i="5"/>
  <c r="AFY116" i="5"/>
  <c r="AFX116" i="5"/>
  <c r="AFW116" i="5"/>
  <c r="AFV116" i="5"/>
  <c r="AFU116" i="5"/>
  <c r="AFT116" i="5"/>
  <c r="AFS116" i="5"/>
  <c r="AFR116" i="5"/>
  <c r="AFQ116" i="5"/>
  <c r="AFP116" i="5"/>
  <c r="AFO116" i="5"/>
  <c r="AFN116" i="5"/>
  <c r="AFM116" i="5"/>
  <c r="AFL116" i="5"/>
  <c r="AFK116" i="5"/>
  <c r="AFJ116" i="5"/>
  <c r="AFI116" i="5"/>
  <c r="AFH116" i="5"/>
  <c r="AFG116" i="5"/>
  <c r="AFF116" i="5"/>
  <c r="AFE116" i="5"/>
  <c r="AFD116" i="5"/>
  <c r="AFC116" i="5"/>
  <c r="AFB116" i="5"/>
  <c r="AFA116" i="5"/>
  <c r="AEZ116" i="5"/>
  <c r="AEY116" i="5"/>
  <c r="AEX116" i="5"/>
  <c r="AEW116" i="5"/>
  <c r="AEV116" i="5"/>
  <c r="AEU116" i="5"/>
  <c r="AET116" i="5"/>
  <c r="AES116" i="5"/>
  <c r="AER116" i="5"/>
  <c r="AEQ116" i="5"/>
  <c r="AEP116" i="5"/>
  <c r="AEO116" i="5"/>
  <c r="AEN116" i="5"/>
  <c r="AEM116" i="5"/>
  <c r="AEL116" i="5"/>
  <c r="AEK116" i="5"/>
  <c r="AEJ116" i="5"/>
  <c r="AEI116" i="5"/>
  <c r="AEH116" i="5"/>
  <c r="AEG116" i="5"/>
  <c r="AEF116" i="5"/>
  <c r="AEE116" i="5"/>
  <c r="AED116" i="5"/>
  <c r="AEC116" i="5"/>
  <c r="AEB116" i="5"/>
  <c r="AEA116" i="5"/>
  <c r="ADZ116" i="5"/>
  <c r="ADY116" i="5"/>
  <c r="ADX116" i="5"/>
  <c r="ADW116" i="5"/>
  <c r="ADV116" i="5"/>
  <c r="ADU116" i="5"/>
  <c r="ADT116" i="5"/>
  <c r="ADS116" i="5"/>
  <c r="ADR116" i="5"/>
  <c r="ADQ116" i="5"/>
  <c r="ADP116" i="5"/>
  <c r="ADO116" i="5"/>
  <c r="ADN116" i="5"/>
  <c r="ADM116" i="5"/>
  <c r="ADL116" i="5"/>
  <c r="ADK116" i="5"/>
  <c r="ADJ116" i="5"/>
  <c r="ADI116" i="5"/>
  <c r="ADH116" i="5"/>
  <c r="ADG116" i="5"/>
  <c r="ADF116" i="5"/>
  <c r="ADE116" i="5"/>
  <c r="ADD116" i="5"/>
  <c r="ADC116" i="5"/>
  <c r="ADB116" i="5"/>
  <c r="ADA116" i="5"/>
  <c r="ACZ116" i="5"/>
  <c r="ACY116" i="5"/>
  <c r="ACX116" i="5"/>
  <c r="ACW116" i="5"/>
  <c r="ACV116" i="5"/>
  <c r="ACU116" i="5"/>
  <c r="ACT116" i="5"/>
  <c r="ACS116" i="5"/>
  <c r="ACR116" i="5"/>
  <c r="ACQ116" i="5"/>
  <c r="ACP116" i="5"/>
  <c r="ACO116" i="5"/>
  <c r="ACN116" i="5"/>
  <c r="ACM116" i="5"/>
  <c r="ACL116" i="5"/>
  <c r="ACK116" i="5"/>
  <c r="ACJ116" i="5"/>
  <c r="ACI116" i="5"/>
  <c r="ACH116" i="5"/>
  <c r="ACG116" i="5"/>
  <c r="ACF116" i="5"/>
  <c r="ACE116" i="5"/>
  <c r="ACD116" i="5"/>
  <c r="ACC116" i="5"/>
  <c r="ACB116" i="5"/>
  <c r="ACA116" i="5"/>
  <c r="ABZ116" i="5"/>
  <c r="ABY116" i="5"/>
  <c r="ABX116" i="5"/>
  <c r="ABW116" i="5"/>
  <c r="ABV116" i="5"/>
  <c r="ABU116" i="5"/>
  <c r="ABT116" i="5"/>
  <c r="ABS116" i="5"/>
  <c r="ABR116" i="5"/>
  <c r="ABQ116" i="5"/>
  <c r="ABP116" i="5"/>
  <c r="ABO116" i="5"/>
  <c r="ABN116" i="5"/>
  <c r="ABM116" i="5"/>
  <c r="ABL116" i="5"/>
  <c r="ABK116" i="5"/>
  <c r="ABJ116" i="5"/>
  <c r="ABI116" i="5"/>
  <c r="ABH116" i="5"/>
  <c r="ABG116" i="5"/>
  <c r="ABF116" i="5"/>
  <c r="ABE116" i="5"/>
  <c r="ABD116" i="5"/>
  <c r="ABC116" i="5"/>
  <c r="ABB116" i="5"/>
  <c r="ABA116" i="5"/>
  <c r="AAZ116" i="5"/>
  <c r="AAY116" i="5"/>
  <c r="AAX116" i="5"/>
  <c r="AAW116" i="5"/>
  <c r="AAV116" i="5"/>
  <c r="AAU116" i="5"/>
  <c r="AAT116" i="5"/>
  <c r="AAS116" i="5"/>
  <c r="AAR116" i="5"/>
  <c r="AAQ116" i="5"/>
  <c r="AAP116" i="5"/>
  <c r="AAO116" i="5"/>
  <c r="AAN116" i="5"/>
  <c r="AAM116" i="5"/>
  <c r="AAL116" i="5"/>
  <c r="AAK116" i="5"/>
  <c r="AAJ116" i="5"/>
  <c r="AAI116" i="5"/>
  <c r="AAH116" i="5"/>
  <c r="AAG116" i="5"/>
  <c r="AAF116" i="5"/>
  <c r="AAE116" i="5"/>
  <c r="AAD116" i="5"/>
  <c r="AAC116" i="5"/>
  <c r="AAB116" i="5"/>
  <c r="AAA116" i="5"/>
  <c r="ZZ116" i="5"/>
  <c r="ZY116" i="5"/>
  <c r="ZX116" i="5"/>
  <c r="ZW116" i="5"/>
  <c r="ZV116" i="5"/>
  <c r="ZU116" i="5"/>
  <c r="ZT116" i="5"/>
  <c r="ZS116" i="5"/>
  <c r="ZR116" i="5"/>
  <c r="ZQ116" i="5"/>
  <c r="ZP116" i="5"/>
  <c r="ZO116" i="5"/>
  <c r="ZN116" i="5"/>
  <c r="ZM116" i="5"/>
  <c r="ZL116" i="5"/>
  <c r="ZK116" i="5"/>
  <c r="ZJ116" i="5"/>
  <c r="ZI116" i="5"/>
  <c r="ZH116" i="5"/>
  <c r="ZG116" i="5"/>
  <c r="ZF116" i="5"/>
  <c r="ZE116" i="5"/>
  <c r="ZD116" i="5"/>
  <c r="ZC116" i="5"/>
  <c r="ZB116" i="5"/>
  <c r="ZA116" i="5"/>
  <c r="YZ116" i="5"/>
  <c r="YY116" i="5"/>
  <c r="YX116" i="5"/>
  <c r="YW116" i="5"/>
  <c r="YV116" i="5"/>
  <c r="YU116" i="5"/>
  <c r="YT116" i="5"/>
  <c r="YS116" i="5"/>
  <c r="YR116" i="5"/>
  <c r="YQ116" i="5"/>
  <c r="YP116" i="5"/>
  <c r="YO116" i="5"/>
  <c r="YN116" i="5"/>
  <c r="YM116" i="5"/>
  <c r="YL116" i="5"/>
  <c r="YK116" i="5"/>
  <c r="YJ116" i="5"/>
  <c r="YI116" i="5"/>
  <c r="YH116" i="5"/>
  <c r="YG116" i="5"/>
  <c r="YF116" i="5"/>
  <c r="YE116" i="5"/>
  <c r="YD116" i="5"/>
  <c r="YC116" i="5"/>
  <c r="YB116" i="5"/>
  <c r="YA116" i="5"/>
  <c r="XZ116" i="5"/>
  <c r="XY116" i="5"/>
  <c r="XX116" i="5"/>
  <c r="XW116" i="5"/>
  <c r="XV116" i="5"/>
  <c r="XU116" i="5"/>
  <c r="XT116" i="5"/>
  <c r="XS116" i="5"/>
  <c r="XR116" i="5"/>
  <c r="XQ116" i="5"/>
  <c r="XP116" i="5"/>
  <c r="XO116" i="5"/>
  <c r="XN116" i="5"/>
  <c r="XM116" i="5"/>
  <c r="XL116" i="5"/>
  <c r="XK116" i="5"/>
  <c r="XJ116" i="5"/>
  <c r="XI116" i="5"/>
  <c r="XH116" i="5"/>
  <c r="XG116" i="5"/>
  <c r="XF116" i="5"/>
  <c r="XE116" i="5"/>
  <c r="XD116" i="5"/>
  <c r="XC116" i="5"/>
  <c r="XB116" i="5"/>
  <c r="XA116" i="5"/>
  <c r="WZ116" i="5"/>
  <c r="WY116" i="5"/>
  <c r="WX116" i="5"/>
  <c r="WW116" i="5"/>
  <c r="WV116" i="5"/>
  <c r="WU116" i="5"/>
  <c r="WT116" i="5"/>
  <c r="WS116" i="5"/>
  <c r="WR116" i="5"/>
  <c r="WQ116" i="5"/>
  <c r="WP116" i="5"/>
  <c r="WO116" i="5"/>
  <c r="WN116" i="5"/>
  <c r="WM116" i="5"/>
  <c r="WL116" i="5"/>
  <c r="WK116" i="5"/>
  <c r="WJ116" i="5"/>
  <c r="WI116" i="5"/>
  <c r="WH116" i="5"/>
  <c r="WG116" i="5"/>
  <c r="WF116" i="5"/>
  <c r="WE116" i="5"/>
  <c r="WD116" i="5"/>
  <c r="WC116" i="5"/>
  <c r="WB116" i="5"/>
  <c r="WA116" i="5"/>
  <c r="VZ116" i="5"/>
  <c r="VY116" i="5"/>
  <c r="VX116" i="5"/>
  <c r="VW116" i="5"/>
  <c r="VV116" i="5"/>
  <c r="VU116" i="5"/>
  <c r="VT116" i="5"/>
  <c r="VS116" i="5"/>
  <c r="VR116" i="5"/>
  <c r="VQ116" i="5"/>
  <c r="VP116" i="5"/>
  <c r="VO116" i="5"/>
  <c r="VN116" i="5"/>
  <c r="VM116" i="5"/>
  <c r="VL116" i="5"/>
  <c r="VK116" i="5"/>
  <c r="VJ116" i="5"/>
  <c r="VI116" i="5"/>
  <c r="VH116" i="5"/>
  <c r="VG116" i="5"/>
  <c r="VF116" i="5"/>
  <c r="VE116" i="5"/>
  <c r="VD116" i="5"/>
  <c r="VC116" i="5"/>
  <c r="VB116" i="5"/>
  <c r="VA116" i="5"/>
  <c r="UZ116" i="5"/>
  <c r="UY116" i="5"/>
  <c r="UX116" i="5"/>
  <c r="UW116" i="5"/>
  <c r="UV116" i="5"/>
  <c r="UU116" i="5"/>
  <c r="UT116" i="5"/>
  <c r="US116" i="5"/>
  <c r="UR116" i="5"/>
  <c r="UQ116" i="5"/>
  <c r="UP116" i="5"/>
  <c r="UO116" i="5"/>
  <c r="UN116" i="5"/>
  <c r="UM116" i="5"/>
  <c r="UL116" i="5"/>
  <c r="UK116" i="5"/>
  <c r="UJ116" i="5"/>
  <c r="UI116" i="5"/>
  <c r="UH116" i="5"/>
  <c r="UG116" i="5"/>
  <c r="UF116" i="5"/>
  <c r="UE116" i="5"/>
  <c r="UD116" i="5"/>
  <c r="UC116" i="5"/>
  <c r="UB116" i="5"/>
  <c r="UA116" i="5"/>
  <c r="TZ116" i="5"/>
  <c r="TY116" i="5"/>
  <c r="TX116" i="5"/>
  <c r="TW116" i="5"/>
  <c r="TV116" i="5"/>
  <c r="TU116" i="5"/>
  <c r="TT116" i="5"/>
  <c r="TS116" i="5"/>
  <c r="TR116" i="5"/>
  <c r="TQ116" i="5"/>
  <c r="TP116" i="5"/>
  <c r="TO116" i="5"/>
  <c r="TN116" i="5"/>
  <c r="TM116" i="5"/>
  <c r="TL116" i="5"/>
  <c r="TK116" i="5"/>
  <c r="TJ116" i="5"/>
  <c r="TI116" i="5"/>
  <c r="TH116" i="5"/>
  <c r="TG116" i="5"/>
  <c r="TF116" i="5"/>
  <c r="TE116" i="5"/>
  <c r="TD116" i="5"/>
  <c r="TC116" i="5"/>
  <c r="TB116" i="5"/>
  <c r="TA116" i="5"/>
  <c r="SZ116" i="5"/>
  <c r="SY116" i="5"/>
  <c r="SX116" i="5"/>
  <c r="SW116" i="5"/>
  <c r="SV116" i="5"/>
  <c r="SU116" i="5"/>
  <c r="ST116" i="5"/>
  <c r="SS116" i="5"/>
  <c r="SR116" i="5"/>
  <c r="SQ116" i="5"/>
  <c r="SP116" i="5"/>
  <c r="SO116" i="5"/>
  <c r="SN116" i="5"/>
  <c r="SM116" i="5"/>
  <c r="SL116" i="5"/>
  <c r="SK116" i="5"/>
  <c r="SJ116" i="5"/>
  <c r="SI116" i="5"/>
  <c r="SH116" i="5"/>
  <c r="SG116" i="5"/>
  <c r="SF116" i="5"/>
  <c r="SE116" i="5"/>
  <c r="SD116" i="5"/>
  <c r="SC116" i="5"/>
  <c r="SB116" i="5"/>
  <c r="SA116" i="5"/>
  <c r="RZ116" i="5"/>
  <c r="RY116" i="5"/>
  <c r="RX116" i="5"/>
  <c r="RW116" i="5"/>
  <c r="RV116" i="5"/>
  <c r="RU116" i="5"/>
  <c r="RT116" i="5"/>
  <c r="RS116" i="5"/>
  <c r="RR116" i="5"/>
  <c r="RQ116" i="5"/>
  <c r="RP116" i="5"/>
  <c r="RO116" i="5"/>
  <c r="RN116" i="5"/>
  <c r="RM116" i="5"/>
  <c r="RL116" i="5"/>
  <c r="RK116" i="5"/>
  <c r="RJ116" i="5"/>
  <c r="RI116" i="5"/>
  <c r="RH116" i="5"/>
  <c r="RG116" i="5"/>
  <c r="RF116" i="5"/>
  <c r="RE116" i="5"/>
  <c r="RD116" i="5"/>
  <c r="RC116" i="5"/>
  <c r="RB116" i="5"/>
  <c r="RA116" i="5"/>
  <c r="QZ116" i="5"/>
  <c r="QY116" i="5"/>
  <c r="QX116" i="5"/>
  <c r="QW116" i="5"/>
  <c r="QV116" i="5"/>
  <c r="QU116" i="5"/>
  <c r="QT116" i="5"/>
  <c r="QS116" i="5"/>
  <c r="QR116" i="5"/>
  <c r="QQ116" i="5"/>
  <c r="QP116" i="5"/>
  <c r="QO116" i="5"/>
  <c r="QN116" i="5"/>
  <c r="QM116" i="5"/>
  <c r="QL116" i="5"/>
  <c r="QK116" i="5"/>
  <c r="QJ116" i="5"/>
  <c r="QI116" i="5"/>
  <c r="QH116" i="5"/>
  <c r="QG116" i="5"/>
  <c r="QF116" i="5"/>
  <c r="QE116" i="5"/>
  <c r="QD116" i="5"/>
  <c r="QC116" i="5"/>
  <c r="QB116" i="5"/>
  <c r="QA116" i="5"/>
  <c r="PZ116" i="5"/>
  <c r="PY116" i="5"/>
  <c r="PX116" i="5"/>
  <c r="PW116" i="5"/>
  <c r="PV116" i="5"/>
  <c r="PU116" i="5"/>
  <c r="PT116" i="5"/>
  <c r="PS116" i="5"/>
  <c r="PR116" i="5"/>
  <c r="PQ116" i="5"/>
  <c r="PP116" i="5"/>
  <c r="PO116" i="5"/>
  <c r="PN116" i="5"/>
  <c r="PM116" i="5"/>
  <c r="PL116" i="5"/>
  <c r="PK116" i="5"/>
  <c r="PJ116" i="5"/>
  <c r="PI116" i="5"/>
  <c r="PH116" i="5"/>
  <c r="PG116" i="5"/>
  <c r="PF116" i="5"/>
  <c r="PE116" i="5"/>
  <c r="PD116" i="5"/>
  <c r="PC116" i="5"/>
  <c r="PB116" i="5"/>
  <c r="PA116" i="5"/>
  <c r="OZ116" i="5"/>
  <c r="OY116" i="5"/>
  <c r="OX116" i="5"/>
  <c r="OW116" i="5"/>
  <c r="OV116" i="5"/>
  <c r="OU116" i="5"/>
  <c r="OT116" i="5"/>
  <c r="OS116" i="5"/>
  <c r="OR116" i="5"/>
  <c r="OQ116" i="5"/>
  <c r="OP116" i="5"/>
  <c r="OO116" i="5"/>
  <c r="ON116" i="5"/>
  <c r="OM116" i="5"/>
  <c r="OL116" i="5"/>
  <c r="OK116" i="5"/>
  <c r="OJ116" i="5"/>
  <c r="OI116" i="5"/>
  <c r="OH116" i="5"/>
  <c r="OG116" i="5"/>
  <c r="OF116" i="5"/>
  <c r="OE116" i="5"/>
  <c r="OD116" i="5"/>
  <c r="OC116" i="5"/>
  <c r="OB116" i="5"/>
  <c r="OA116" i="5"/>
  <c r="NZ116" i="5"/>
  <c r="NY116" i="5"/>
  <c r="NX116" i="5"/>
  <c r="NW116" i="5"/>
  <c r="NV116" i="5"/>
  <c r="NU116" i="5"/>
  <c r="NT116" i="5"/>
  <c r="NS116" i="5"/>
  <c r="NR116" i="5"/>
  <c r="NQ116" i="5"/>
  <c r="NP116" i="5"/>
  <c r="NO116" i="5"/>
  <c r="NN116" i="5"/>
  <c r="NM116" i="5"/>
  <c r="NL116" i="5"/>
  <c r="NK116" i="5"/>
  <c r="NJ116" i="5"/>
  <c r="NI116" i="5"/>
  <c r="NH116" i="5"/>
  <c r="NG116" i="5"/>
  <c r="NF116" i="5"/>
  <c r="NE116" i="5"/>
  <c r="ND116" i="5"/>
  <c r="NC116" i="5"/>
  <c r="NB116" i="5"/>
  <c r="NA116" i="5"/>
  <c r="MZ116" i="5"/>
  <c r="MY116" i="5"/>
  <c r="MX116" i="5"/>
  <c r="MW116" i="5"/>
  <c r="MV116" i="5"/>
  <c r="MU116" i="5"/>
  <c r="MT116" i="5"/>
  <c r="MS116" i="5"/>
  <c r="MR116" i="5"/>
  <c r="MQ116" i="5"/>
  <c r="MP116" i="5"/>
  <c r="MO116" i="5"/>
  <c r="MN116" i="5"/>
  <c r="MM116" i="5"/>
  <c r="ML116" i="5"/>
  <c r="MK116" i="5"/>
  <c r="MJ116" i="5"/>
  <c r="MI116" i="5"/>
  <c r="MH116" i="5"/>
  <c r="MG116" i="5"/>
  <c r="MF116" i="5"/>
  <c r="ME116" i="5"/>
  <c r="MD116" i="5"/>
  <c r="MC116" i="5"/>
  <c r="MB116" i="5"/>
  <c r="MA116" i="5"/>
  <c r="LZ116" i="5"/>
  <c r="LY116" i="5"/>
  <c r="LX116" i="5"/>
  <c r="LW116" i="5"/>
  <c r="LV116" i="5"/>
  <c r="LU116" i="5"/>
  <c r="LT116" i="5"/>
  <c r="LS116" i="5"/>
  <c r="LR116" i="5"/>
  <c r="LQ116" i="5"/>
  <c r="LP116" i="5"/>
  <c r="LO116" i="5"/>
  <c r="LN116" i="5"/>
  <c r="LM116" i="5"/>
  <c r="LL116" i="5"/>
  <c r="LK116" i="5"/>
  <c r="LJ116" i="5"/>
  <c r="LI116" i="5"/>
  <c r="LH116" i="5"/>
  <c r="LG116" i="5"/>
  <c r="LF116" i="5"/>
  <c r="LE116" i="5"/>
  <c r="LD116" i="5"/>
  <c r="LC116" i="5"/>
  <c r="LB116" i="5"/>
  <c r="LA116" i="5"/>
  <c r="KZ116" i="5"/>
  <c r="KY116" i="5"/>
  <c r="KX116" i="5"/>
  <c r="KW116" i="5"/>
  <c r="KV116" i="5"/>
  <c r="KU116" i="5"/>
  <c r="KT116" i="5"/>
  <c r="KS116" i="5"/>
  <c r="KR116" i="5"/>
  <c r="KQ116" i="5"/>
  <c r="KP116" i="5"/>
  <c r="KO116" i="5"/>
  <c r="KN116" i="5"/>
  <c r="KM116" i="5"/>
  <c r="KL116" i="5"/>
  <c r="KK116" i="5"/>
  <c r="KJ116" i="5"/>
  <c r="KI116" i="5"/>
  <c r="KH116" i="5"/>
  <c r="KG116" i="5"/>
  <c r="KF116" i="5"/>
  <c r="KE116" i="5"/>
  <c r="KD116" i="5"/>
  <c r="KC116" i="5"/>
  <c r="KB116" i="5"/>
  <c r="KA116" i="5"/>
  <c r="JZ116" i="5"/>
  <c r="JY116" i="5"/>
  <c r="JX116" i="5"/>
  <c r="JW116" i="5"/>
  <c r="JV116" i="5"/>
  <c r="JU116" i="5"/>
  <c r="JT116" i="5"/>
  <c r="JS116" i="5"/>
  <c r="JR116" i="5"/>
  <c r="JQ116" i="5"/>
  <c r="JP116" i="5"/>
  <c r="JO116" i="5"/>
  <c r="JN116" i="5"/>
  <c r="JM116" i="5"/>
  <c r="JL116" i="5"/>
  <c r="JK116" i="5"/>
  <c r="JJ116" i="5"/>
  <c r="JI116" i="5"/>
  <c r="JH116" i="5"/>
  <c r="JG116" i="5"/>
  <c r="JF116" i="5"/>
  <c r="JE116" i="5"/>
  <c r="JD116" i="5"/>
  <c r="JC116" i="5"/>
  <c r="JB116" i="5"/>
  <c r="JA116" i="5"/>
  <c r="IZ116" i="5"/>
  <c r="IY116" i="5"/>
  <c r="IX116" i="5"/>
  <c r="IW116" i="5"/>
  <c r="IV116" i="5"/>
  <c r="IU116" i="5"/>
  <c r="IT116" i="5"/>
  <c r="IS116" i="5"/>
  <c r="IR116" i="5"/>
  <c r="IQ116" i="5"/>
  <c r="IP116" i="5"/>
  <c r="IO116" i="5"/>
  <c r="IN116" i="5"/>
  <c r="IM116" i="5"/>
  <c r="IL116" i="5"/>
  <c r="IK116" i="5"/>
  <c r="IJ116" i="5"/>
  <c r="II116" i="5"/>
  <c r="IH116" i="5"/>
  <c r="IG116" i="5"/>
  <c r="IF116" i="5"/>
  <c r="IE116" i="5"/>
  <c r="ID116" i="5"/>
  <c r="IC116" i="5"/>
  <c r="IB116" i="5"/>
  <c r="IA116" i="5"/>
  <c r="HZ116" i="5"/>
  <c r="HY116" i="5"/>
  <c r="HX116" i="5"/>
  <c r="HW116" i="5"/>
  <c r="HV116" i="5"/>
  <c r="HU116" i="5"/>
  <c r="HT116" i="5"/>
  <c r="HS116" i="5"/>
  <c r="HR116" i="5"/>
  <c r="HQ116" i="5"/>
  <c r="HP116" i="5"/>
  <c r="HO116" i="5"/>
  <c r="HN116" i="5"/>
  <c r="HM116" i="5"/>
  <c r="HL116" i="5"/>
  <c r="HK116" i="5"/>
  <c r="HJ116" i="5"/>
  <c r="HI116" i="5"/>
  <c r="HH116" i="5"/>
  <c r="HG116" i="5"/>
  <c r="HF116" i="5"/>
  <c r="HE116" i="5"/>
  <c r="HD116" i="5"/>
  <c r="HC116" i="5"/>
  <c r="HB116" i="5"/>
  <c r="HA116" i="5"/>
  <c r="GZ116" i="5"/>
  <c r="GY116" i="5"/>
  <c r="GX116" i="5"/>
  <c r="GW116" i="5"/>
  <c r="GV116" i="5"/>
  <c r="GU116" i="5"/>
  <c r="GT116" i="5"/>
  <c r="GS116" i="5"/>
  <c r="GR116" i="5"/>
  <c r="GQ116" i="5"/>
  <c r="GP116" i="5"/>
  <c r="GO116" i="5"/>
  <c r="GN116" i="5"/>
  <c r="GM116" i="5"/>
  <c r="GL116" i="5"/>
  <c r="GK116" i="5"/>
  <c r="GJ116" i="5"/>
  <c r="GI116" i="5"/>
  <c r="GH116" i="5"/>
  <c r="GG116" i="5"/>
  <c r="GF116" i="5"/>
  <c r="GE116" i="5"/>
  <c r="GD116" i="5"/>
  <c r="GC116" i="5"/>
  <c r="GB116" i="5"/>
  <c r="GA116" i="5"/>
  <c r="FZ116" i="5"/>
  <c r="ANE94" i="5"/>
  <c r="AND94" i="5"/>
  <c r="ANC94" i="5"/>
  <c r="ANB94" i="5"/>
  <c r="ANA94" i="5"/>
  <c r="AMZ94" i="5"/>
  <c r="AMY94" i="5"/>
  <c r="AMX94" i="5"/>
  <c r="AMW94" i="5"/>
  <c r="AMV94" i="5"/>
  <c r="AMU94" i="5"/>
  <c r="AMT94" i="5"/>
  <c r="AMS94" i="5"/>
  <c r="AMR94" i="5"/>
  <c r="AMQ94" i="5"/>
  <c r="AMP94" i="5"/>
  <c r="AMO94" i="5"/>
  <c r="AMN94" i="5"/>
  <c r="AMM94" i="5"/>
  <c r="AML94" i="5"/>
  <c r="AMK94" i="5"/>
  <c r="AMJ94" i="5"/>
  <c r="AMI94" i="5"/>
  <c r="AMH94" i="5"/>
  <c r="AMG94" i="5"/>
  <c r="AMF94" i="5"/>
  <c r="AME94" i="5"/>
  <c r="AMD94" i="5"/>
  <c r="AMC94" i="5"/>
  <c r="AMB94" i="5"/>
  <c r="AMA94" i="5"/>
  <c r="ALZ94" i="5"/>
  <c r="ALY94" i="5"/>
  <c r="ALX94" i="5"/>
  <c r="ALW94" i="5"/>
  <c r="ALV94" i="5"/>
  <c r="ALU94" i="5"/>
  <c r="ALT94" i="5"/>
  <c r="ALS94" i="5"/>
  <c r="ALR94" i="5"/>
  <c r="ALQ94" i="5"/>
  <c r="ALP94" i="5"/>
  <c r="ALO94" i="5"/>
  <c r="ALN94" i="5"/>
  <c r="ALM94" i="5"/>
  <c r="ALL94" i="5"/>
  <c r="ALK94" i="5"/>
  <c r="ALJ94" i="5"/>
  <c r="ALI94" i="5"/>
  <c r="ALH94" i="5"/>
  <c r="ALG94" i="5"/>
  <c r="ALF94" i="5"/>
  <c r="ALE94" i="5"/>
  <c r="ALD94" i="5"/>
  <c r="ALC94" i="5"/>
  <c r="ALB94" i="5"/>
  <c r="ALA94" i="5"/>
  <c r="AKZ94" i="5"/>
  <c r="AKY94" i="5"/>
  <c r="AKX94" i="5"/>
  <c r="AKW94" i="5"/>
  <c r="AKV94" i="5"/>
  <c r="AKU94" i="5"/>
  <c r="AKT94" i="5"/>
  <c r="AKS94" i="5"/>
  <c r="AKR94" i="5"/>
  <c r="AKQ94" i="5"/>
  <c r="AKP94" i="5"/>
  <c r="AKO94" i="5"/>
  <c r="AKN94" i="5"/>
  <c r="AKM94" i="5"/>
  <c r="AKL94" i="5"/>
  <c r="AKK94" i="5"/>
  <c r="AKJ94" i="5"/>
  <c r="AKI94" i="5"/>
  <c r="AKH94" i="5"/>
  <c r="AKG94" i="5"/>
  <c r="AKF94" i="5"/>
  <c r="AKE94" i="5"/>
  <c r="AKD94" i="5"/>
  <c r="AKC94" i="5"/>
  <c r="AKB94" i="5"/>
  <c r="AKA94" i="5"/>
  <c r="AJZ94" i="5"/>
  <c r="AJY94" i="5"/>
  <c r="AJX94" i="5"/>
  <c r="AJW94" i="5"/>
  <c r="AJV94" i="5"/>
  <c r="AJU94" i="5"/>
  <c r="AJT94" i="5"/>
  <c r="AJS94" i="5"/>
  <c r="AJR94" i="5"/>
  <c r="AJQ94" i="5"/>
  <c r="AJP94" i="5"/>
  <c r="AJO94" i="5"/>
  <c r="AJN94" i="5"/>
  <c r="AJM94" i="5"/>
  <c r="AJL94" i="5"/>
  <c r="AJK94" i="5"/>
  <c r="AJJ94" i="5"/>
  <c r="AJI94" i="5"/>
  <c r="AJH94" i="5"/>
  <c r="AJG94" i="5"/>
  <c r="AJF94" i="5"/>
  <c r="AJE94" i="5"/>
  <c r="AJD94" i="5"/>
  <c r="AJC94" i="5"/>
  <c r="AJB94" i="5"/>
  <c r="AJA94" i="5"/>
  <c r="AIZ94" i="5"/>
  <c r="AIY94" i="5"/>
  <c r="AIX94" i="5"/>
  <c r="AIW94" i="5"/>
  <c r="AIV94" i="5"/>
  <c r="AIU94" i="5"/>
  <c r="AIT94" i="5"/>
  <c r="AIS94" i="5"/>
  <c r="AIR94" i="5"/>
  <c r="AIQ94" i="5"/>
  <c r="AIP94" i="5"/>
  <c r="AIO94" i="5"/>
  <c r="AIN94" i="5"/>
  <c r="AIM94" i="5"/>
  <c r="AIL94" i="5"/>
  <c r="AIK94" i="5"/>
  <c r="AIJ94" i="5"/>
  <c r="AII94" i="5"/>
  <c r="AIH94" i="5"/>
  <c r="AIG94" i="5"/>
  <c r="AIF94" i="5"/>
  <c r="AIE94" i="5"/>
  <c r="AID94" i="5"/>
  <c r="AIC94" i="5"/>
  <c r="AIB94" i="5"/>
  <c r="AIA94" i="5"/>
  <c r="AHZ94" i="5"/>
  <c r="AHY94" i="5"/>
  <c r="AHX94" i="5"/>
  <c r="AHW94" i="5"/>
  <c r="AHV94" i="5"/>
  <c r="AHU94" i="5"/>
  <c r="AHT94" i="5"/>
  <c r="AHS94" i="5"/>
  <c r="AHR94" i="5"/>
  <c r="AHQ94" i="5"/>
  <c r="AHP94" i="5"/>
  <c r="AHO94" i="5"/>
  <c r="AHN94" i="5"/>
  <c r="AHM94" i="5"/>
  <c r="AHL94" i="5"/>
  <c r="AHK94" i="5"/>
  <c r="AHJ94" i="5"/>
  <c r="AHI94" i="5"/>
  <c r="AHH94" i="5"/>
  <c r="AHG94" i="5"/>
  <c r="AHF94" i="5"/>
  <c r="AHE94" i="5"/>
  <c r="AHD94" i="5"/>
  <c r="AHC94" i="5"/>
  <c r="AHB94" i="5"/>
  <c r="AHA94" i="5"/>
  <c r="AGZ94" i="5"/>
  <c r="AGY94" i="5"/>
  <c r="AGX94" i="5"/>
  <c r="AGW94" i="5"/>
  <c r="AGV94" i="5"/>
  <c r="AGU94" i="5"/>
  <c r="AGT94" i="5"/>
  <c r="AGS94" i="5"/>
  <c r="AGR94" i="5"/>
  <c r="AGQ94" i="5"/>
  <c r="AGP94" i="5"/>
  <c r="AGO94" i="5"/>
  <c r="AGN94" i="5"/>
  <c r="AGM94" i="5"/>
  <c r="AGL94" i="5"/>
  <c r="AGK94" i="5"/>
  <c r="AGJ94" i="5"/>
  <c r="AGI94" i="5"/>
  <c r="AGH94" i="5"/>
  <c r="AGG94" i="5"/>
  <c r="AGF94" i="5"/>
  <c r="AGE94" i="5"/>
  <c r="AGD94" i="5"/>
  <c r="AGC94" i="5"/>
  <c r="AGB94" i="5"/>
  <c r="AGA94" i="5"/>
  <c r="AFZ94" i="5"/>
  <c r="AFY94" i="5"/>
  <c r="AFX94" i="5"/>
  <c r="AFW94" i="5"/>
  <c r="AFV94" i="5"/>
  <c r="AFU94" i="5"/>
  <c r="AFT94" i="5"/>
  <c r="AFS94" i="5"/>
  <c r="AFR94" i="5"/>
  <c r="AFQ94" i="5"/>
  <c r="AFP94" i="5"/>
  <c r="AFO94" i="5"/>
  <c r="AFN94" i="5"/>
  <c r="AFM94" i="5"/>
  <c r="AFL94" i="5"/>
  <c r="AFK94" i="5"/>
  <c r="AFJ94" i="5"/>
  <c r="AFI94" i="5"/>
  <c r="AFH94" i="5"/>
  <c r="AFG94" i="5"/>
  <c r="AFF94" i="5"/>
  <c r="AFE94" i="5"/>
  <c r="AFD94" i="5"/>
  <c r="AFC94" i="5"/>
  <c r="AFB94" i="5"/>
  <c r="AFA94" i="5"/>
  <c r="AEZ94" i="5"/>
  <c r="AEY94" i="5"/>
  <c r="AEX94" i="5"/>
  <c r="AEW94" i="5"/>
  <c r="AEV94" i="5"/>
  <c r="AEU94" i="5"/>
  <c r="AET94" i="5"/>
  <c r="AES94" i="5"/>
  <c r="AER94" i="5"/>
  <c r="AEQ94" i="5"/>
  <c r="AEP94" i="5"/>
  <c r="AEO94" i="5"/>
  <c r="AEN94" i="5"/>
  <c r="AEM94" i="5"/>
  <c r="AEL94" i="5"/>
  <c r="AEK94" i="5"/>
  <c r="AEJ94" i="5"/>
  <c r="AEI94" i="5"/>
  <c r="AEH94" i="5"/>
  <c r="AEG94" i="5"/>
  <c r="AEF94" i="5"/>
  <c r="AEE94" i="5"/>
  <c r="AED94" i="5"/>
  <c r="AEC94" i="5"/>
  <c r="AEB94" i="5"/>
  <c r="AEA94" i="5"/>
  <c r="ADZ94" i="5"/>
  <c r="ADY94" i="5"/>
  <c r="ADX94" i="5"/>
  <c r="ADW94" i="5"/>
  <c r="ADV94" i="5"/>
  <c r="ADU94" i="5"/>
  <c r="ADT94" i="5"/>
  <c r="ADS94" i="5"/>
  <c r="ADR94" i="5"/>
  <c r="ADQ94" i="5"/>
  <c r="ADP94" i="5"/>
  <c r="ADO94" i="5"/>
  <c r="ADN94" i="5"/>
  <c r="ADM94" i="5"/>
  <c r="ADL94" i="5"/>
  <c r="ADK94" i="5"/>
  <c r="ADJ94" i="5"/>
  <c r="ADI94" i="5"/>
  <c r="ADH94" i="5"/>
  <c r="ADG94" i="5"/>
  <c r="ADF94" i="5"/>
  <c r="ADE94" i="5"/>
  <c r="ADD94" i="5"/>
  <c r="ADC94" i="5"/>
  <c r="ADB94" i="5"/>
  <c r="ADA94" i="5"/>
  <c r="ACZ94" i="5"/>
  <c r="ACY94" i="5"/>
  <c r="ACX94" i="5"/>
  <c r="ACW94" i="5"/>
  <c r="ACV94" i="5"/>
  <c r="ACU94" i="5"/>
  <c r="ACT94" i="5"/>
  <c r="ACS94" i="5"/>
  <c r="ACR94" i="5"/>
  <c r="ACQ94" i="5"/>
  <c r="ACP94" i="5"/>
  <c r="ACO94" i="5"/>
  <c r="ACN94" i="5"/>
  <c r="ACM94" i="5"/>
  <c r="ACL94" i="5"/>
  <c r="ACK94" i="5"/>
  <c r="ACJ94" i="5"/>
  <c r="ACI94" i="5"/>
  <c r="ACH94" i="5"/>
  <c r="ACG94" i="5"/>
  <c r="ACF94" i="5"/>
  <c r="ACE94" i="5"/>
  <c r="ACD94" i="5"/>
  <c r="ACC94" i="5"/>
  <c r="ACB94" i="5"/>
  <c r="ACA94" i="5"/>
  <c r="ABZ94" i="5"/>
  <c r="ABY94" i="5"/>
  <c r="ABX94" i="5"/>
  <c r="ABW94" i="5"/>
  <c r="ABV94" i="5"/>
  <c r="ABU94" i="5"/>
  <c r="ABT94" i="5"/>
  <c r="ABS94" i="5"/>
  <c r="ABR94" i="5"/>
  <c r="ABQ94" i="5"/>
  <c r="ABP94" i="5"/>
  <c r="ABO94" i="5"/>
  <c r="ABN94" i="5"/>
  <c r="ABM94" i="5"/>
  <c r="ABL94" i="5"/>
  <c r="ABK94" i="5"/>
  <c r="ABJ94" i="5"/>
  <c r="ABI94" i="5"/>
  <c r="ABH94" i="5"/>
  <c r="ABG94" i="5"/>
  <c r="ABF94" i="5"/>
  <c r="ABE94" i="5"/>
  <c r="ABD94" i="5"/>
  <c r="ABC94" i="5"/>
  <c r="ABB94" i="5"/>
  <c r="ABA94" i="5"/>
  <c r="AAZ94" i="5"/>
  <c r="AAY94" i="5"/>
  <c r="AAX94" i="5"/>
  <c r="AAW94" i="5"/>
  <c r="AAV94" i="5"/>
  <c r="AAU94" i="5"/>
  <c r="AAT94" i="5"/>
  <c r="AAS94" i="5"/>
  <c r="AAR94" i="5"/>
  <c r="AAQ94" i="5"/>
  <c r="AAP94" i="5"/>
  <c r="AAO94" i="5"/>
  <c r="AAN94" i="5"/>
  <c r="AAM94" i="5"/>
  <c r="AAL94" i="5"/>
  <c r="AAK94" i="5"/>
  <c r="AAJ94" i="5"/>
  <c r="AAI94" i="5"/>
  <c r="AAH94" i="5"/>
  <c r="AAG94" i="5"/>
  <c r="AAF94" i="5"/>
  <c r="AAE94" i="5"/>
  <c r="AAD94" i="5"/>
  <c r="AAC94" i="5"/>
  <c r="AAB94" i="5"/>
  <c r="AAA94" i="5"/>
  <c r="ZZ94" i="5"/>
  <c r="ZY94" i="5"/>
  <c r="ZX94" i="5"/>
  <c r="ZW94" i="5"/>
  <c r="ZV94" i="5"/>
  <c r="ZU94" i="5"/>
  <c r="ZT94" i="5"/>
  <c r="ZS94" i="5"/>
  <c r="ZR94" i="5"/>
  <c r="ZQ94" i="5"/>
  <c r="ZP94" i="5"/>
  <c r="ZO94" i="5"/>
  <c r="ZN94" i="5"/>
  <c r="ZM94" i="5"/>
  <c r="ZL94" i="5"/>
  <c r="ZK94" i="5"/>
  <c r="ZJ94" i="5"/>
  <c r="ZI94" i="5"/>
  <c r="ZH94" i="5"/>
  <c r="ZG94" i="5"/>
  <c r="ZF94" i="5"/>
  <c r="ZE94" i="5"/>
  <c r="ZD94" i="5"/>
  <c r="ZC94" i="5"/>
  <c r="ZB94" i="5"/>
  <c r="ZA94" i="5"/>
  <c r="YZ94" i="5"/>
  <c r="YY94" i="5"/>
  <c r="YX94" i="5"/>
  <c r="YW94" i="5"/>
  <c r="YV94" i="5"/>
  <c r="YU94" i="5"/>
  <c r="YT94" i="5"/>
  <c r="YS94" i="5"/>
  <c r="YR94" i="5"/>
  <c r="YQ94" i="5"/>
  <c r="YP94" i="5"/>
  <c r="YO94" i="5"/>
  <c r="YN94" i="5"/>
  <c r="YM94" i="5"/>
  <c r="YL94" i="5"/>
  <c r="YK94" i="5"/>
  <c r="YJ94" i="5"/>
  <c r="YI94" i="5"/>
  <c r="YH94" i="5"/>
  <c r="YG94" i="5"/>
  <c r="YF94" i="5"/>
  <c r="YE94" i="5"/>
  <c r="YD94" i="5"/>
  <c r="YC94" i="5"/>
  <c r="YB94" i="5"/>
  <c r="YA94" i="5"/>
  <c r="XZ94" i="5"/>
  <c r="XY94" i="5"/>
  <c r="XX94" i="5"/>
  <c r="XW94" i="5"/>
  <c r="XV94" i="5"/>
  <c r="XU94" i="5"/>
  <c r="XT94" i="5"/>
  <c r="XS94" i="5"/>
  <c r="XR94" i="5"/>
  <c r="XQ94" i="5"/>
  <c r="XP94" i="5"/>
  <c r="XO94" i="5"/>
  <c r="XN94" i="5"/>
  <c r="XM94" i="5"/>
  <c r="XL94" i="5"/>
  <c r="XK94" i="5"/>
  <c r="XJ94" i="5"/>
  <c r="XI94" i="5"/>
  <c r="XH94" i="5"/>
  <c r="XG94" i="5"/>
  <c r="XF94" i="5"/>
  <c r="XE94" i="5"/>
  <c r="XD94" i="5"/>
  <c r="XC94" i="5"/>
  <c r="XB94" i="5"/>
  <c r="XA94" i="5"/>
  <c r="WZ94" i="5"/>
  <c r="WY94" i="5"/>
  <c r="WX94" i="5"/>
  <c r="WW94" i="5"/>
  <c r="WV94" i="5"/>
  <c r="WU94" i="5"/>
  <c r="WT94" i="5"/>
  <c r="WS94" i="5"/>
  <c r="WR94" i="5"/>
  <c r="WQ94" i="5"/>
  <c r="WP94" i="5"/>
  <c r="WO94" i="5"/>
  <c r="WN94" i="5"/>
  <c r="WM94" i="5"/>
  <c r="WL94" i="5"/>
  <c r="WK94" i="5"/>
  <c r="WJ94" i="5"/>
  <c r="WI94" i="5"/>
  <c r="WH94" i="5"/>
  <c r="WG94" i="5"/>
  <c r="WF94" i="5"/>
  <c r="WE94" i="5"/>
  <c r="WD94" i="5"/>
  <c r="WC94" i="5"/>
  <c r="WB94" i="5"/>
  <c r="WA94" i="5"/>
  <c r="VZ94" i="5"/>
  <c r="VY94" i="5"/>
  <c r="VX94" i="5"/>
  <c r="VW94" i="5"/>
  <c r="VV94" i="5"/>
  <c r="VU94" i="5"/>
  <c r="VT94" i="5"/>
  <c r="VS94" i="5"/>
  <c r="VR94" i="5"/>
  <c r="VQ94" i="5"/>
  <c r="VP94" i="5"/>
  <c r="VO94" i="5"/>
  <c r="VN94" i="5"/>
  <c r="VM94" i="5"/>
  <c r="VL94" i="5"/>
  <c r="VK94" i="5"/>
  <c r="VJ94" i="5"/>
  <c r="VI94" i="5"/>
  <c r="VH94" i="5"/>
  <c r="VG94" i="5"/>
  <c r="VF94" i="5"/>
  <c r="VE94" i="5"/>
  <c r="VD94" i="5"/>
  <c r="VC94" i="5"/>
  <c r="VB94" i="5"/>
  <c r="VA94" i="5"/>
  <c r="UZ94" i="5"/>
  <c r="UY94" i="5"/>
  <c r="UX94" i="5"/>
  <c r="UW94" i="5"/>
  <c r="UV94" i="5"/>
  <c r="UU94" i="5"/>
  <c r="UT94" i="5"/>
  <c r="US94" i="5"/>
  <c r="UR94" i="5"/>
  <c r="UQ94" i="5"/>
  <c r="UP94" i="5"/>
  <c r="UO94" i="5"/>
  <c r="UN94" i="5"/>
  <c r="UM94" i="5"/>
  <c r="UL94" i="5"/>
  <c r="UK94" i="5"/>
  <c r="UJ94" i="5"/>
  <c r="UI94" i="5"/>
  <c r="UH94" i="5"/>
  <c r="UG94" i="5"/>
  <c r="UF94" i="5"/>
  <c r="UE94" i="5"/>
  <c r="UD94" i="5"/>
  <c r="UC94" i="5"/>
  <c r="UB94" i="5"/>
  <c r="UA94" i="5"/>
  <c r="TZ94" i="5"/>
  <c r="TY94" i="5"/>
  <c r="TX94" i="5"/>
  <c r="TW94" i="5"/>
  <c r="TV94" i="5"/>
  <c r="TU94" i="5"/>
  <c r="TT94" i="5"/>
  <c r="TS94" i="5"/>
  <c r="TR94" i="5"/>
  <c r="TQ94" i="5"/>
  <c r="TP94" i="5"/>
  <c r="TO94" i="5"/>
  <c r="TN94" i="5"/>
  <c r="TM94" i="5"/>
  <c r="TL94" i="5"/>
  <c r="TK94" i="5"/>
  <c r="TJ94" i="5"/>
  <c r="TI94" i="5"/>
  <c r="TH94" i="5"/>
  <c r="TG94" i="5"/>
  <c r="TF94" i="5"/>
  <c r="TE94" i="5"/>
  <c r="TD94" i="5"/>
  <c r="TC94" i="5"/>
  <c r="TB94" i="5"/>
  <c r="TA94" i="5"/>
  <c r="SZ94" i="5"/>
  <c r="SY94" i="5"/>
  <c r="SX94" i="5"/>
  <c r="SW94" i="5"/>
  <c r="SV94" i="5"/>
  <c r="SU94" i="5"/>
  <c r="ST94" i="5"/>
  <c r="SS94" i="5"/>
  <c r="SR94" i="5"/>
  <c r="SQ94" i="5"/>
  <c r="SP94" i="5"/>
  <c r="SO94" i="5"/>
  <c r="SN94" i="5"/>
  <c r="SM94" i="5"/>
  <c r="SL94" i="5"/>
  <c r="SK94" i="5"/>
  <c r="SJ94" i="5"/>
  <c r="SI94" i="5"/>
  <c r="SH94" i="5"/>
  <c r="SG94" i="5"/>
  <c r="SF94" i="5"/>
  <c r="SE94" i="5"/>
  <c r="SD94" i="5"/>
  <c r="SC94" i="5"/>
  <c r="SB94" i="5"/>
  <c r="SA94" i="5"/>
  <c r="RZ94" i="5"/>
  <c r="RY94" i="5"/>
  <c r="RX94" i="5"/>
  <c r="RW94" i="5"/>
  <c r="RV94" i="5"/>
  <c r="RU94" i="5"/>
  <c r="RT94" i="5"/>
  <c r="RS94" i="5"/>
  <c r="RR94" i="5"/>
  <c r="RQ94" i="5"/>
  <c r="RP94" i="5"/>
  <c r="RO94" i="5"/>
  <c r="RN94" i="5"/>
  <c r="RM94" i="5"/>
  <c r="RL94" i="5"/>
  <c r="RK94" i="5"/>
  <c r="RJ94" i="5"/>
  <c r="RI94" i="5"/>
  <c r="RH94" i="5"/>
  <c r="RG94" i="5"/>
  <c r="RF94" i="5"/>
  <c r="RE94" i="5"/>
  <c r="RD94" i="5"/>
  <c r="RC94" i="5"/>
  <c r="RB94" i="5"/>
  <c r="RA94" i="5"/>
  <c r="QZ94" i="5"/>
  <c r="QY94" i="5"/>
  <c r="QX94" i="5"/>
  <c r="QW94" i="5"/>
  <c r="QV94" i="5"/>
  <c r="QU94" i="5"/>
  <c r="QT94" i="5"/>
  <c r="QS94" i="5"/>
  <c r="QR94" i="5"/>
  <c r="QQ94" i="5"/>
  <c r="QP94" i="5"/>
  <c r="QO94" i="5"/>
  <c r="QN94" i="5"/>
  <c r="QM94" i="5"/>
  <c r="QL94" i="5"/>
  <c r="QK94" i="5"/>
  <c r="QJ94" i="5"/>
  <c r="QI94" i="5"/>
  <c r="QH94" i="5"/>
  <c r="QG94" i="5"/>
  <c r="QF94" i="5"/>
  <c r="QE94" i="5"/>
  <c r="QD94" i="5"/>
  <c r="QC94" i="5"/>
  <c r="QB94" i="5"/>
  <c r="QA94" i="5"/>
  <c r="PZ94" i="5"/>
  <c r="PY94" i="5"/>
  <c r="PX94" i="5"/>
  <c r="PW94" i="5"/>
  <c r="PV94" i="5"/>
  <c r="PU94" i="5"/>
  <c r="PT94" i="5"/>
  <c r="PS94" i="5"/>
  <c r="PR94" i="5"/>
  <c r="PQ94" i="5"/>
  <c r="PP94" i="5"/>
  <c r="PO94" i="5"/>
  <c r="PN94" i="5"/>
  <c r="PM94" i="5"/>
  <c r="PL94" i="5"/>
  <c r="PK94" i="5"/>
  <c r="PJ94" i="5"/>
  <c r="PI94" i="5"/>
  <c r="PH94" i="5"/>
  <c r="PG94" i="5"/>
  <c r="PF94" i="5"/>
  <c r="PE94" i="5"/>
  <c r="PD94" i="5"/>
  <c r="PC94" i="5"/>
  <c r="PB94" i="5"/>
  <c r="PA94" i="5"/>
  <c r="OZ94" i="5"/>
  <c r="OY94" i="5"/>
  <c r="OX94" i="5"/>
  <c r="OW94" i="5"/>
  <c r="OV94" i="5"/>
  <c r="OU94" i="5"/>
  <c r="OT94" i="5"/>
  <c r="OS94" i="5"/>
  <c r="OR94" i="5"/>
  <c r="OQ94" i="5"/>
  <c r="OP94" i="5"/>
  <c r="OO94" i="5"/>
  <c r="ON94" i="5"/>
  <c r="OM94" i="5"/>
  <c r="OL94" i="5"/>
  <c r="OK94" i="5"/>
  <c r="OJ94" i="5"/>
  <c r="OI94" i="5"/>
  <c r="OH94" i="5"/>
  <c r="OG94" i="5"/>
  <c r="OF94" i="5"/>
  <c r="OE94" i="5"/>
  <c r="OD94" i="5"/>
  <c r="OC94" i="5"/>
  <c r="OB94" i="5"/>
  <c r="OA94" i="5"/>
  <c r="NZ94" i="5"/>
  <c r="NY94" i="5"/>
  <c r="NX94" i="5"/>
  <c r="NW94" i="5"/>
  <c r="NV94" i="5"/>
  <c r="NU94" i="5"/>
  <c r="NT94" i="5"/>
  <c r="NS94" i="5"/>
  <c r="NR94" i="5"/>
  <c r="NQ94" i="5"/>
  <c r="NP94" i="5"/>
  <c r="NO94" i="5"/>
  <c r="NN94" i="5"/>
  <c r="NM94" i="5"/>
  <c r="NL94" i="5"/>
  <c r="NK94" i="5"/>
  <c r="NJ94" i="5"/>
  <c r="NI94" i="5"/>
  <c r="NH94" i="5"/>
  <c r="NG94" i="5"/>
  <c r="NF94" i="5"/>
  <c r="NE94" i="5"/>
  <c r="ND94" i="5"/>
  <c r="NC94" i="5"/>
  <c r="NB94" i="5"/>
  <c r="NA94" i="5"/>
  <c r="MZ94" i="5"/>
  <c r="MY94" i="5"/>
  <c r="MX94" i="5"/>
  <c r="MW94" i="5"/>
  <c r="MV94" i="5"/>
  <c r="MU94" i="5"/>
  <c r="MT94" i="5"/>
  <c r="MS94" i="5"/>
  <c r="MR94" i="5"/>
  <c r="MQ94" i="5"/>
  <c r="MP94" i="5"/>
  <c r="MO94" i="5"/>
  <c r="MN94" i="5"/>
  <c r="MM94" i="5"/>
  <c r="ML94" i="5"/>
  <c r="MK94" i="5"/>
  <c r="MJ94" i="5"/>
  <c r="MI94" i="5"/>
  <c r="MH94" i="5"/>
  <c r="MG94" i="5"/>
  <c r="MF94" i="5"/>
  <c r="ME94" i="5"/>
  <c r="MD94" i="5"/>
  <c r="MC94" i="5"/>
  <c r="MB94" i="5"/>
  <c r="MA94" i="5"/>
  <c r="LZ94" i="5"/>
  <c r="LY94" i="5"/>
  <c r="LX94" i="5"/>
  <c r="LW94" i="5"/>
  <c r="LV94" i="5"/>
  <c r="LU94" i="5"/>
  <c r="LT94" i="5"/>
  <c r="LS94" i="5"/>
  <c r="LR94" i="5"/>
  <c r="LQ94" i="5"/>
  <c r="LP94" i="5"/>
  <c r="LO94" i="5"/>
  <c r="LN94" i="5"/>
  <c r="LM94" i="5"/>
  <c r="LL94" i="5"/>
  <c r="LK94" i="5"/>
  <c r="LJ94" i="5"/>
  <c r="LI94" i="5"/>
  <c r="LH94" i="5"/>
  <c r="LG94" i="5"/>
  <c r="LF94" i="5"/>
  <c r="LE94" i="5"/>
  <c r="LD94" i="5"/>
  <c r="LC94" i="5"/>
  <c r="LB94" i="5"/>
  <c r="LA94" i="5"/>
  <c r="KZ94" i="5"/>
  <c r="KY94" i="5"/>
  <c r="KX94" i="5"/>
  <c r="KW94" i="5"/>
  <c r="KV94" i="5"/>
  <c r="KU94" i="5"/>
  <c r="KT94" i="5"/>
  <c r="KS94" i="5"/>
  <c r="KR94" i="5"/>
  <c r="KQ94" i="5"/>
  <c r="KP94" i="5"/>
  <c r="KO94" i="5"/>
  <c r="KN94" i="5"/>
  <c r="KM94" i="5"/>
  <c r="KL94" i="5"/>
  <c r="KK94" i="5"/>
  <c r="KJ94" i="5"/>
  <c r="KI94" i="5"/>
  <c r="KH94" i="5"/>
  <c r="KG94" i="5"/>
  <c r="KF94" i="5"/>
  <c r="KE94" i="5"/>
  <c r="KD94" i="5"/>
  <c r="KC94" i="5"/>
  <c r="KB94" i="5"/>
  <c r="KA94" i="5"/>
  <c r="JZ94" i="5"/>
  <c r="JY94" i="5"/>
  <c r="JX94" i="5"/>
  <c r="JW94" i="5"/>
  <c r="JV94" i="5"/>
  <c r="JU94" i="5"/>
  <c r="JT94" i="5"/>
  <c r="JS94" i="5"/>
  <c r="JR94" i="5"/>
  <c r="JQ94" i="5"/>
  <c r="JP94" i="5"/>
  <c r="JO94" i="5"/>
  <c r="JN94" i="5"/>
  <c r="JM94" i="5"/>
  <c r="JL94" i="5"/>
  <c r="JK94" i="5"/>
  <c r="JJ94" i="5"/>
  <c r="JI94" i="5"/>
  <c r="JH94" i="5"/>
  <c r="JG94" i="5"/>
  <c r="JF94" i="5"/>
  <c r="JE94" i="5"/>
  <c r="JD94" i="5"/>
  <c r="JC94" i="5"/>
  <c r="JB94" i="5"/>
  <c r="JA94" i="5"/>
  <c r="IZ94" i="5"/>
  <c r="IY94" i="5"/>
  <c r="IX94" i="5"/>
  <c r="IW94" i="5"/>
  <c r="IV94" i="5"/>
  <c r="IU94" i="5"/>
  <c r="IT94" i="5"/>
  <c r="IS94" i="5"/>
  <c r="IR94" i="5"/>
  <c r="IQ94" i="5"/>
  <c r="IP94" i="5"/>
  <c r="IO94" i="5"/>
  <c r="IN94" i="5"/>
  <c r="IM94" i="5"/>
  <c r="IL94" i="5"/>
  <c r="IK94" i="5"/>
  <c r="IJ94" i="5"/>
  <c r="II94" i="5"/>
  <c r="IH94" i="5"/>
  <c r="IG94" i="5"/>
  <c r="IF94" i="5"/>
  <c r="IE94" i="5"/>
  <c r="ID94" i="5"/>
  <c r="IC94" i="5"/>
  <c r="IB94" i="5"/>
  <c r="IA94" i="5"/>
  <c r="HZ94" i="5"/>
  <c r="HY94" i="5"/>
  <c r="HX94" i="5"/>
  <c r="HW94" i="5"/>
  <c r="HV94" i="5"/>
  <c r="HU94" i="5"/>
  <c r="HT94" i="5"/>
  <c r="HS94" i="5"/>
  <c r="HR94" i="5"/>
  <c r="HQ94" i="5"/>
  <c r="HP94" i="5"/>
  <c r="HO94" i="5"/>
  <c r="HN94" i="5"/>
  <c r="HM94" i="5"/>
  <c r="HL94" i="5"/>
  <c r="HK94" i="5"/>
  <c r="HJ94" i="5"/>
  <c r="HI94" i="5"/>
  <c r="HH94" i="5"/>
  <c r="HG94" i="5"/>
  <c r="HF94" i="5"/>
  <c r="HE94" i="5"/>
  <c r="HD94" i="5"/>
  <c r="HC94" i="5"/>
  <c r="HB94" i="5"/>
  <c r="HA94" i="5"/>
  <c r="GZ94" i="5"/>
  <c r="GY94" i="5"/>
  <c r="GX94" i="5"/>
  <c r="GW94" i="5"/>
  <c r="GV94" i="5"/>
  <c r="GU94" i="5"/>
  <c r="GT94" i="5"/>
  <c r="GS94" i="5"/>
  <c r="GR94" i="5"/>
  <c r="GQ94" i="5"/>
  <c r="GP94" i="5"/>
  <c r="GO94" i="5"/>
  <c r="GN94" i="5"/>
  <c r="GM94" i="5"/>
  <c r="GL94" i="5"/>
  <c r="GK94" i="5"/>
  <c r="GJ94" i="5"/>
  <c r="GI94" i="5"/>
  <c r="GH94" i="5"/>
  <c r="GG94" i="5"/>
  <c r="GF94" i="5"/>
  <c r="GE94" i="5"/>
  <c r="GD94" i="5"/>
  <c r="GC94" i="5"/>
  <c r="GB94" i="5"/>
  <c r="GA94" i="5"/>
  <c r="FZ94" i="5"/>
  <c r="FY94" i="5"/>
  <c r="FX94" i="5"/>
  <c r="FW94" i="5"/>
  <c r="FV94" i="5"/>
  <c r="FU94" i="5"/>
  <c r="FT94" i="5"/>
  <c r="FS94" i="5"/>
  <c r="FR94" i="5"/>
  <c r="FQ94" i="5"/>
  <c r="FP94" i="5"/>
  <c r="FO94" i="5"/>
  <c r="FN94" i="5"/>
  <c r="FM94" i="5"/>
  <c r="FL94" i="5"/>
  <c r="FK94" i="5"/>
  <c r="FJ94" i="5"/>
  <c r="FI94" i="5"/>
  <c r="FH94" i="5"/>
  <c r="FG94" i="5"/>
  <c r="FF94" i="5"/>
  <c r="FE94" i="5"/>
  <c r="FD94" i="5"/>
  <c r="FC94" i="5"/>
  <c r="FB94" i="5"/>
  <c r="FA94" i="5"/>
  <c r="EZ94" i="5"/>
  <c r="EY94" i="5"/>
  <c r="EX94" i="5"/>
  <c r="EW94" i="5"/>
  <c r="EV94" i="5"/>
  <c r="EU94" i="5"/>
  <c r="ET94" i="5"/>
  <c r="ES94" i="5"/>
  <c r="ER94" i="5"/>
  <c r="EQ94" i="5"/>
  <c r="EP94" i="5"/>
  <c r="EO94" i="5"/>
  <c r="EN94" i="5"/>
  <c r="EM94" i="5"/>
  <c r="EL94" i="5"/>
  <c r="EK94" i="5"/>
  <c r="EJ94" i="5"/>
  <c r="EI94" i="5"/>
  <c r="EH94" i="5"/>
  <c r="EG94" i="5"/>
  <c r="EF94" i="5"/>
  <c r="EE94" i="5"/>
  <c r="ED94" i="5"/>
  <c r="EC94" i="5"/>
  <c r="EB94" i="5"/>
  <c r="EA94" i="5"/>
  <c r="DZ94" i="5"/>
  <c r="DY94" i="5"/>
  <c r="DX94" i="5"/>
  <c r="DW94" i="5"/>
  <c r="DV94" i="5"/>
  <c r="DU94" i="5"/>
  <c r="DT94" i="5"/>
  <c r="DS94" i="5"/>
  <c r="DR94" i="5"/>
  <c r="DQ94" i="5"/>
  <c r="DP94" i="5"/>
  <c r="DO94" i="5"/>
  <c r="DN94" i="5"/>
  <c r="DM94" i="5"/>
  <c r="DL94" i="5"/>
  <c r="DK94" i="5"/>
  <c r="DJ94" i="5"/>
  <c r="DI94" i="5"/>
  <c r="DH94" i="5"/>
  <c r="DG94" i="5"/>
  <c r="DF94" i="5"/>
  <c r="DE94" i="5"/>
  <c r="DD94" i="5"/>
  <c r="DC94" i="5"/>
  <c r="DB94" i="5"/>
  <c r="DA94" i="5"/>
  <c r="CZ94" i="5"/>
  <c r="CY94" i="5"/>
  <c r="CX94" i="5"/>
  <c r="CW94" i="5"/>
  <c r="CV94" i="5"/>
  <c r="CU94" i="5"/>
  <c r="CT94" i="5"/>
  <c r="CS94" i="5"/>
  <c r="CR94" i="5"/>
  <c r="CQ94" i="5"/>
  <c r="CP94" i="5"/>
  <c r="CO94" i="5"/>
  <c r="CN94" i="5"/>
  <c r="CM94" i="5"/>
  <c r="CL94" i="5"/>
  <c r="CK94" i="5"/>
  <c r="CJ94" i="5"/>
  <c r="CI94" i="5"/>
  <c r="CH94" i="5"/>
  <c r="CG94" i="5"/>
  <c r="CF94" i="5"/>
  <c r="CE94" i="5"/>
  <c r="CD94" i="5"/>
  <c r="CC94" i="5"/>
  <c r="CB94" i="5"/>
  <c r="CA94" i="5"/>
  <c r="BZ94" i="5"/>
  <c r="BY94" i="5"/>
  <c r="BX94" i="5"/>
  <c r="BW94" i="5"/>
  <c r="BV94" i="5"/>
  <c r="BU94" i="5"/>
  <c r="BT94" i="5"/>
  <c r="BS94" i="5"/>
  <c r="BR94" i="5"/>
  <c r="BQ94" i="5"/>
  <c r="BP94" i="5"/>
  <c r="BO94" i="5"/>
  <c r="BN94" i="5"/>
  <c r="BM94" i="5"/>
  <c r="BL94" i="5"/>
  <c r="BK94" i="5"/>
  <c r="BJ94" i="5"/>
  <c r="BI94" i="5"/>
  <c r="BH94" i="5"/>
  <c r="BG94" i="5"/>
  <c r="BF94" i="5"/>
  <c r="BE94" i="5"/>
  <c r="BD94" i="5"/>
  <c r="BC94" i="5"/>
  <c r="BB94" i="5"/>
  <c r="BA94" i="5"/>
  <c r="AZ94" i="5"/>
  <c r="AY94" i="5"/>
  <c r="AX94" i="5"/>
  <c r="AW94" i="5"/>
  <c r="AV94" i="5"/>
  <c r="AU94" i="5"/>
  <c r="AT94" i="5"/>
  <c r="AS94" i="5"/>
  <c r="AR94" i="5"/>
  <c r="AQ94" i="5"/>
  <c r="AP94" i="5"/>
  <c r="AO94" i="5"/>
  <c r="AN94" i="5"/>
  <c r="AM94" i="5"/>
  <c r="AL94" i="5"/>
  <c r="AK94" i="5"/>
  <c r="AJ94" i="5"/>
  <c r="AI94" i="5"/>
  <c r="AH94" i="5"/>
  <c r="AG94" i="5"/>
  <c r="AF94" i="5"/>
  <c r="AE94" i="5"/>
  <c r="AD94" i="5"/>
  <c r="AC94" i="5"/>
  <c r="AB94" i="5"/>
  <c r="AA94" i="5"/>
  <c r="Z94" i="5"/>
  <c r="Y94" i="5"/>
  <c r="X94" i="5"/>
  <c r="W94" i="5"/>
  <c r="V94" i="5"/>
  <c r="U94" i="5"/>
  <c r="T94" i="5"/>
  <c r="S94" i="5"/>
  <c r="R94" i="5"/>
  <c r="Q94" i="5"/>
  <c r="P94" i="5"/>
  <c r="O94" i="5"/>
  <c r="N94" i="5"/>
  <c r="M94" i="5"/>
  <c r="L94" i="5"/>
  <c r="K94" i="5"/>
  <c r="J94" i="5"/>
  <c r="I94" i="5"/>
  <c r="H94" i="5"/>
  <c r="G94" i="5"/>
  <c r="F94" i="5"/>
  <c r="E94" i="5"/>
  <c r="D94" i="5"/>
  <c r="C94" i="5"/>
  <c r="B94" i="5"/>
  <c r="B45" i="5"/>
  <c r="B46" i="5"/>
  <c r="B47" i="5"/>
  <c r="B44" i="5"/>
  <c r="ANE75" i="5"/>
  <c r="AND75" i="5"/>
  <c r="ANC75" i="5"/>
  <c r="ANB75" i="5"/>
  <c r="ANA75" i="5"/>
  <c r="AMZ75" i="5"/>
  <c r="AMY75" i="5"/>
  <c r="AMX75" i="5"/>
  <c r="AMW75" i="5"/>
  <c r="AMV75" i="5"/>
  <c r="AMU75" i="5"/>
  <c r="AMT75" i="5"/>
  <c r="AMS75" i="5"/>
  <c r="AMR75" i="5"/>
  <c r="AMQ75" i="5"/>
  <c r="AMP75" i="5"/>
  <c r="AMO75" i="5"/>
  <c r="AMN75" i="5"/>
  <c r="AMM75" i="5"/>
  <c r="AML75" i="5"/>
  <c r="AMK75" i="5"/>
  <c r="AMJ75" i="5"/>
  <c r="AMI75" i="5"/>
  <c r="AMH75" i="5"/>
  <c r="AMG75" i="5"/>
  <c r="AMF75" i="5"/>
  <c r="AME75" i="5"/>
  <c r="AMD75" i="5"/>
  <c r="AMC75" i="5"/>
  <c r="AMB75" i="5"/>
  <c r="AMA75" i="5"/>
  <c r="ALZ75" i="5"/>
  <c r="ALY75" i="5"/>
  <c r="ALX75" i="5"/>
  <c r="ALW75" i="5"/>
  <c r="ALV75" i="5"/>
  <c r="ALU75" i="5"/>
  <c r="ALT75" i="5"/>
  <c r="ALS75" i="5"/>
  <c r="ALR75" i="5"/>
  <c r="ALQ75" i="5"/>
  <c r="ALP75" i="5"/>
  <c r="ALO75" i="5"/>
  <c r="ALN75" i="5"/>
  <c r="ALM75" i="5"/>
  <c r="ALL75" i="5"/>
  <c r="ALK75" i="5"/>
  <c r="ALJ75" i="5"/>
  <c r="ALI75" i="5"/>
  <c r="ALH75" i="5"/>
  <c r="ALG75" i="5"/>
  <c r="ALF75" i="5"/>
  <c r="ALE75" i="5"/>
  <c r="ALD75" i="5"/>
  <c r="ALC75" i="5"/>
  <c r="ALB75" i="5"/>
  <c r="ALA75" i="5"/>
  <c r="AKZ75" i="5"/>
  <c r="AKY75" i="5"/>
  <c r="AKX75" i="5"/>
  <c r="AKW75" i="5"/>
  <c r="AKV75" i="5"/>
  <c r="AKU75" i="5"/>
  <c r="AKT75" i="5"/>
  <c r="AKS75" i="5"/>
  <c r="AKR75" i="5"/>
  <c r="AKQ75" i="5"/>
  <c r="AKP75" i="5"/>
  <c r="AKO75" i="5"/>
  <c r="AKN75" i="5"/>
  <c r="AKM75" i="5"/>
  <c r="AKL75" i="5"/>
  <c r="AKK75" i="5"/>
  <c r="AKJ75" i="5"/>
  <c r="AKI75" i="5"/>
  <c r="AKH75" i="5"/>
  <c r="AKG75" i="5"/>
  <c r="AKF75" i="5"/>
  <c r="AKE75" i="5"/>
  <c r="AKD75" i="5"/>
  <c r="AKC75" i="5"/>
  <c r="AKB75" i="5"/>
  <c r="AKA75" i="5"/>
  <c r="AJZ75" i="5"/>
  <c r="AJY75" i="5"/>
  <c r="AJX75" i="5"/>
  <c r="AJW75" i="5"/>
  <c r="AJV75" i="5"/>
  <c r="AJU75" i="5"/>
  <c r="AJT75" i="5"/>
  <c r="AJS75" i="5"/>
  <c r="AJR75" i="5"/>
  <c r="AJQ75" i="5"/>
  <c r="AJP75" i="5"/>
  <c r="AJO75" i="5"/>
  <c r="AJN75" i="5"/>
  <c r="AJM75" i="5"/>
  <c r="AJL75" i="5"/>
  <c r="AJK75" i="5"/>
  <c r="AJJ75" i="5"/>
  <c r="AJI75" i="5"/>
  <c r="AJH75" i="5"/>
  <c r="AJG75" i="5"/>
  <c r="AJF75" i="5"/>
  <c r="AJE75" i="5"/>
  <c r="AJD75" i="5"/>
  <c r="AJC75" i="5"/>
  <c r="AJB75" i="5"/>
  <c r="AJA75" i="5"/>
  <c r="AIZ75" i="5"/>
  <c r="AIY75" i="5"/>
  <c r="AIX75" i="5"/>
  <c r="AIW75" i="5"/>
  <c r="AIV75" i="5"/>
  <c r="AIU75" i="5"/>
  <c r="AIT75" i="5"/>
  <c r="AIS75" i="5"/>
  <c r="AIR75" i="5"/>
  <c r="AIQ75" i="5"/>
  <c r="AIP75" i="5"/>
  <c r="AIO75" i="5"/>
  <c r="AIN75" i="5"/>
  <c r="AIM75" i="5"/>
  <c r="AIL75" i="5"/>
  <c r="AIK75" i="5"/>
  <c r="AIJ75" i="5"/>
  <c r="AII75" i="5"/>
  <c r="AIH75" i="5"/>
  <c r="AIG75" i="5"/>
  <c r="AIF75" i="5"/>
  <c r="AIE75" i="5"/>
  <c r="AID75" i="5"/>
  <c r="AIC75" i="5"/>
  <c r="AIB75" i="5"/>
  <c r="AIA75" i="5"/>
  <c r="AHZ75" i="5"/>
  <c r="AHY75" i="5"/>
  <c r="AHX75" i="5"/>
  <c r="AHW75" i="5"/>
  <c r="AHV75" i="5"/>
  <c r="AHU75" i="5"/>
  <c r="AHT75" i="5"/>
  <c r="AHS75" i="5"/>
  <c r="AHR75" i="5"/>
  <c r="AHQ75" i="5"/>
  <c r="AHP75" i="5"/>
  <c r="AHO75" i="5"/>
  <c r="AHN75" i="5"/>
  <c r="AHM75" i="5"/>
  <c r="AHL75" i="5"/>
  <c r="AHK75" i="5"/>
  <c r="AHJ75" i="5"/>
  <c r="AHI75" i="5"/>
  <c r="AHH75" i="5"/>
  <c r="AHG75" i="5"/>
  <c r="AHF75" i="5"/>
  <c r="AHE75" i="5"/>
  <c r="AHD75" i="5"/>
  <c r="AHC75" i="5"/>
  <c r="AHB75" i="5"/>
  <c r="AHA75" i="5"/>
  <c r="AGZ75" i="5"/>
  <c r="AGY75" i="5"/>
  <c r="AGX75" i="5"/>
  <c r="AGW75" i="5"/>
  <c r="AGV75" i="5"/>
  <c r="AGU75" i="5"/>
  <c r="AGT75" i="5"/>
  <c r="AGS75" i="5"/>
  <c r="AGR75" i="5"/>
  <c r="AGQ75" i="5"/>
  <c r="AGP75" i="5"/>
  <c r="AGO75" i="5"/>
  <c r="AGN75" i="5"/>
  <c r="AGM75" i="5"/>
  <c r="AGL75" i="5"/>
  <c r="AGK75" i="5"/>
  <c r="AGJ75" i="5"/>
  <c r="AGI75" i="5"/>
  <c r="AGH75" i="5"/>
  <c r="AGG75" i="5"/>
  <c r="AGF75" i="5"/>
  <c r="AGE75" i="5"/>
  <c r="AGD75" i="5"/>
  <c r="AGC75" i="5"/>
  <c r="AGB75" i="5"/>
  <c r="AGA75" i="5"/>
  <c r="AFZ75" i="5"/>
  <c r="AFY75" i="5"/>
  <c r="AFX75" i="5"/>
  <c r="AFW75" i="5"/>
  <c r="AFV75" i="5"/>
  <c r="AFU75" i="5"/>
  <c r="AFT75" i="5"/>
  <c r="AFS75" i="5"/>
  <c r="AFR75" i="5"/>
  <c r="AFQ75" i="5"/>
  <c r="AFP75" i="5"/>
  <c r="AFO75" i="5"/>
  <c r="AFN75" i="5"/>
  <c r="AFM75" i="5"/>
  <c r="AFL75" i="5"/>
  <c r="AFK75" i="5"/>
  <c r="AFJ75" i="5"/>
  <c r="AFI75" i="5"/>
  <c r="AFH75" i="5"/>
  <c r="AFG75" i="5"/>
  <c r="AFF75" i="5"/>
  <c r="AFE75" i="5"/>
  <c r="AFD75" i="5"/>
  <c r="AFC75" i="5"/>
  <c r="AFB75" i="5"/>
  <c r="AFA75" i="5"/>
  <c r="AEZ75" i="5"/>
  <c r="AEY75" i="5"/>
  <c r="AEX75" i="5"/>
  <c r="AEW75" i="5"/>
  <c r="AEV75" i="5"/>
  <c r="AEU75" i="5"/>
  <c r="AET75" i="5"/>
  <c r="AES75" i="5"/>
  <c r="AER75" i="5"/>
  <c r="AEQ75" i="5"/>
  <c r="AEP75" i="5"/>
  <c r="AEO75" i="5"/>
  <c r="AEN75" i="5"/>
  <c r="AEM75" i="5"/>
  <c r="AEL75" i="5"/>
  <c r="AEK75" i="5"/>
  <c r="AEJ75" i="5"/>
  <c r="AEI75" i="5"/>
  <c r="AEH75" i="5"/>
  <c r="AEG75" i="5"/>
  <c r="AEF75" i="5"/>
  <c r="AEE75" i="5"/>
  <c r="AED75" i="5"/>
  <c r="AEC75" i="5"/>
  <c r="AEB75" i="5"/>
  <c r="AEA75" i="5"/>
  <c r="ADZ75" i="5"/>
  <c r="ADY75" i="5"/>
  <c r="ADX75" i="5"/>
  <c r="ADW75" i="5"/>
  <c r="ADV75" i="5"/>
  <c r="ADU75" i="5"/>
  <c r="ADT75" i="5"/>
  <c r="ADS75" i="5"/>
  <c r="ADR75" i="5"/>
  <c r="ADQ75" i="5"/>
  <c r="ADP75" i="5"/>
  <c r="ADO75" i="5"/>
  <c r="ADN75" i="5"/>
  <c r="ADM75" i="5"/>
  <c r="ADL75" i="5"/>
  <c r="ADK75" i="5"/>
  <c r="ADJ75" i="5"/>
  <c r="ADI75" i="5"/>
  <c r="ADH75" i="5"/>
  <c r="ADG75" i="5"/>
  <c r="ADF75" i="5"/>
  <c r="ADE75" i="5"/>
  <c r="ADD75" i="5"/>
  <c r="ADC75" i="5"/>
  <c r="ADB75" i="5"/>
  <c r="ADA75" i="5"/>
  <c r="ACZ75" i="5"/>
  <c r="ACY75" i="5"/>
  <c r="ACX75" i="5"/>
  <c r="ACW75" i="5"/>
  <c r="ACV75" i="5"/>
  <c r="ACU75" i="5"/>
  <c r="ACT75" i="5"/>
  <c r="ACS75" i="5"/>
  <c r="ACR75" i="5"/>
  <c r="ACQ75" i="5"/>
  <c r="ACP75" i="5"/>
  <c r="ACO75" i="5"/>
  <c r="ACN75" i="5"/>
  <c r="ACM75" i="5"/>
  <c r="ACL75" i="5"/>
  <c r="ACK75" i="5"/>
  <c r="ACJ75" i="5"/>
  <c r="ACI75" i="5"/>
  <c r="ACH75" i="5"/>
  <c r="ACG75" i="5"/>
  <c r="ACF75" i="5"/>
  <c r="ACE75" i="5"/>
  <c r="ACD75" i="5"/>
  <c r="ACC75" i="5"/>
  <c r="ACB75" i="5"/>
  <c r="ACA75" i="5"/>
  <c r="ABZ75" i="5"/>
  <c r="ABY75" i="5"/>
  <c r="ABX75" i="5"/>
  <c r="ABW75" i="5"/>
  <c r="ABV75" i="5"/>
  <c r="ABU75" i="5"/>
  <c r="ABT75" i="5"/>
  <c r="ABS75" i="5"/>
  <c r="ABR75" i="5"/>
  <c r="ABQ75" i="5"/>
  <c r="ABP75" i="5"/>
  <c r="ABO75" i="5"/>
  <c r="ABN75" i="5"/>
  <c r="ABM75" i="5"/>
  <c r="ABL75" i="5"/>
  <c r="ABK75" i="5"/>
  <c r="ABJ75" i="5"/>
  <c r="ABI75" i="5"/>
  <c r="ABH75" i="5"/>
  <c r="ABG75" i="5"/>
  <c r="ABF75" i="5"/>
  <c r="ABE75" i="5"/>
  <c r="ABD75" i="5"/>
  <c r="ABC75" i="5"/>
  <c r="ABB75" i="5"/>
  <c r="ABA75" i="5"/>
  <c r="AAZ75" i="5"/>
  <c r="AAY75" i="5"/>
  <c r="AAX75" i="5"/>
  <c r="AAW75" i="5"/>
  <c r="AAV75" i="5"/>
  <c r="AAU75" i="5"/>
  <c r="AAT75" i="5"/>
  <c r="AAS75" i="5"/>
  <c r="AAR75" i="5"/>
  <c r="AAQ75" i="5"/>
  <c r="AAP75" i="5"/>
  <c r="AAO75" i="5"/>
  <c r="AAN75" i="5"/>
  <c r="AAM75" i="5"/>
  <c r="AAL75" i="5"/>
  <c r="AAK75" i="5"/>
  <c r="AAJ75" i="5"/>
  <c r="AAI75" i="5"/>
  <c r="AAH75" i="5"/>
  <c r="AAG75" i="5"/>
  <c r="AAF75" i="5"/>
  <c r="AAE75" i="5"/>
  <c r="AAD75" i="5"/>
  <c r="AAC75" i="5"/>
  <c r="AAB75" i="5"/>
  <c r="AAA75" i="5"/>
  <c r="ZZ75" i="5"/>
  <c r="ZY75" i="5"/>
  <c r="ZX75" i="5"/>
  <c r="ZW75" i="5"/>
  <c r="ZV75" i="5"/>
  <c r="ZU75" i="5"/>
  <c r="ZT75" i="5"/>
  <c r="ZS75" i="5"/>
  <c r="ZR75" i="5"/>
  <c r="ZQ75" i="5"/>
  <c r="ZP75" i="5"/>
  <c r="ZO75" i="5"/>
  <c r="ZN75" i="5"/>
  <c r="ZM75" i="5"/>
  <c r="ZL75" i="5"/>
  <c r="ZK75" i="5"/>
  <c r="ZJ75" i="5"/>
  <c r="ZI75" i="5"/>
  <c r="ZH75" i="5"/>
  <c r="ZG75" i="5"/>
  <c r="ZF75" i="5"/>
  <c r="ZE75" i="5"/>
  <c r="ZD75" i="5"/>
  <c r="ZC75" i="5"/>
  <c r="ZB75" i="5"/>
  <c r="ZA75" i="5"/>
  <c r="YZ75" i="5"/>
  <c r="YY75" i="5"/>
  <c r="YX75" i="5"/>
  <c r="YW75" i="5"/>
  <c r="YV75" i="5"/>
  <c r="YU75" i="5"/>
  <c r="YT75" i="5"/>
  <c r="YS75" i="5"/>
  <c r="YR75" i="5"/>
  <c r="YQ75" i="5"/>
  <c r="YP75" i="5"/>
  <c r="YO75" i="5"/>
  <c r="YN75" i="5"/>
  <c r="YM75" i="5"/>
  <c r="YL75" i="5"/>
  <c r="YK75" i="5"/>
  <c r="YJ75" i="5"/>
  <c r="YI75" i="5"/>
  <c r="YH75" i="5"/>
  <c r="YG75" i="5"/>
  <c r="YF75" i="5"/>
  <c r="YE75" i="5"/>
  <c r="YD75" i="5"/>
  <c r="YC75" i="5"/>
  <c r="YB75" i="5"/>
  <c r="YA75" i="5"/>
  <c r="XZ75" i="5"/>
  <c r="XY75" i="5"/>
  <c r="XX75" i="5"/>
  <c r="XW75" i="5"/>
  <c r="XV75" i="5"/>
  <c r="XU75" i="5"/>
  <c r="XT75" i="5"/>
  <c r="XS75" i="5"/>
  <c r="XR75" i="5"/>
  <c r="XQ75" i="5"/>
  <c r="XP75" i="5"/>
  <c r="XO75" i="5"/>
  <c r="XN75" i="5"/>
  <c r="XM75" i="5"/>
  <c r="XL75" i="5"/>
  <c r="XK75" i="5"/>
  <c r="XJ75" i="5"/>
  <c r="XI75" i="5"/>
  <c r="XH75" i="5"/>
  <c r="XG75" i="5"/>
  <c r="XF75" i="5"/>
  <c r="XE75" i="5"/>
  <c r="XD75" i="5"/>
  <c r="XC75" i="5"/>
  <c r="XB75" i="5"/>
  <c r="XA75" i="5"/>
  <c r="WZ75" i="5"/>
  <c r="WY75" i="5"/>
  <c r="WX75" i="5"/>
  <c r="WW75" i="5"/>
  <c r="WV75" i="5"/>
  <c r="WU75" i="5"/>
  <c r="WT75" i="5"/>
  <c r="WS75" i="5"/>
  <c r="WR75" i="5"/>
  <c r="WQ75" i="5"/>
  <c r="WP75" i="5"/>
  <c r="WO75" i="5"/>
  <c r="WN75" i="5"/>
  <c r="WM75" i="5"/>
  <c r="WL75" i="5"/>
  <c r="WK75" i="5"/>
  <c r="WJ75" i="5"/>
  <c r="WI75" i="5"/>
  <c r="WH75" i="5"/>
  <c r="WG75" i="5"/>
  <c r="WF75" i="5"/>
  <c r="WE75" i="5"/>
  <c r="WD75" i="5"/>
  <c r="WC75" i="5"/>
  <c r="WB75" i="5"/>
  <c r="WA75" i="5"/>
  <c r="VZ75" i="5"/>
  <c r="VY75" i="5"/>
  <c r="VX75" i="5"/>
  <c r="VW75" i="5"/>
  <c r="VV75" i="5"/>
  <c r="VU75" i="5"/>
  <c r="VT75" i="5"/>
  <c r="VS75" i="5"/>
  <c r="VR75" i="5"/>
  <c r="VQ75" i="5"/>
  <c r="VP75" i="5"/>
  <c r="VO75" i="5"/>
  <c r="VN75" i="5"/>
  <c r="VM75" i="5"/>
  <c r="VL75" i="5"/>
  <c r="VK75" i="5"/>
  <c r="VJ75" i="5"/>
  <c r="VI75" i="5"/>
  <c r="VH75" i="5"/>
  <c r="VG75" i="5"/>
  <c r="VF75" i="5"/>
  <c r="VE75" i="5"/>
  <c r="VD75" i="5"/>
  <c r="VC75" i="5"/>
  <c r="VB75" i="5"/>
  <c r="VA75" i="5"/>
  <c r="UZ75" i="5"/>
  <c r="UY75" i="5"/>
  <c r="UX75" i="5"/>
  <c r="UW75" i="5"/>
  <c r="UV75" i="5"/>
  <c r="UU75" i="5"/>
  <c r="UT75" i="5"/>
  <c r="US75" i="5"/>
  <c r="UR75" i="5"/>
  <c r="UQ75" i="5"/>
  <c r="UP75" i="5"/>
  <c r="UO75" i="5"/>
  <c r="UN75" i="5"/>
  <c r="UM75" i="5"/>
  <c r="UL75" i="5"/>
  <c r="UK75" i="5"/>
  <c r="UJ75" i="5"/>
  <c r="UI75" i="5"/>
  <c r="UH75" i="5"/>
  <c r="UG75" i="5"/>
  <c r="UF75" i="5"/>
  <c r="UE75" i="5"/>
  <c r="UD75" i="5"/>
  <c r="UC75" i="5"/>
  <c r="UB75" i="5"/>
  <c r="UA75" i="5"/>
  <c r="TZ75" i="5"/>
  <c r="TY75" i="5"/>
  <c r="TX75" i="5"/>
  <c r="TW75" i="5"/>
  <c r="TV75" i="5"/>
  <c r="TU75" i="5"/>
  <c r="TT75" i="5"/>
  <c r="TS75" i="5"/>
  <c r="TR75" i="5"/>
  <c r="TQ75" i="5"/>
  <c r="TP75" i="5"/>
  <c r="TO75" i="5"/>
  <c r="TN75" i="5"/>
  <c r="TM75" i="5"/>
  <c r="TL75" i="5"/>
  <c r="TK75" i="5"/>
  <c r="TJ75" i="5"/>
  <c r="TI75" i="5"/>
  <c r="TH75" i="5"/>
  <c r="TG75" i="5"/>
  <c r="TF75" i="5"/>
  <c r="TE75" i="5"/>
  <c r="TD75" i="5"/>
  <c r="TC75" i="5"/>
  <c r="TB75" i="5"/>
  <c r="TA75" i="5"/>
  <c r="SZ75" i="5"/>
  <c r="SY75" i="5"/>
  <c r="SX75" i="5"/>
  <c r="SW75" i="5"/>
  <c r="SV75" i="5"/>
  <c r="SU75" i="5"/>
  <c r="ST75" i="5"/>
  <c r="SS75" i="5"/>
  <c r="SR75" i="5"/>
  <c r="SQ75" i="5"/>
  <c r="SP75" i="5"/>
  <c r="SO75" i="5"/>
  <c r="SN75" i="5"/>
  <c r="SM75" i="5"/>
  <c r="SL75" i="5"/>
  <c r="SK75" i="5"/>
  <c r="SJ75" i="5"/>
  <c r="SI75" i="5"/>
  <c r="SH75" i="5"/>
  <c r="SG75" i="5"/>
  <c r="SF75" i="5"/>
  <c r="SE75" i="5"/>
  <c r="SD75" i="5"/>
  <c r="SC75" i="5"/>
  <c r="SB75" i="5"/>
  <c r="SA75" i="5"/>
  <c r="RZ75" i="5"/>
  <c r="RY75" i="5"/>
  <c r="RX75" i="5"/>
  <c r="RW75" i="5"/>
  <c r="RV75" i="5"/>
  <c r="RU75" i="5"/>
  <c r="RT75" i="5"/>
  <c r="RS75" i="5"/>
  <c r="RR75" i="5"/>
  <c r="RQ75" i="5"/>
  <c r="RP75" i="5"/>
  <c r="RO75" i="5"/>
  <c r="RN75" i="5"/>
  <c r="RM75" i="5"/>
  <c r="RL75" i="5"/>
  <c r="RK75" i="5"/>
  <c r="RJ75" i="5"/>
  <c r="RI75" i="5"/>
  <c r="RH75" i="5"/>
  <c r="RG75" i="5"/>
  <c r="RF75" i="5"/>
  <c r="RE75" i="5"/>
  <c r="RD75" i="5"/>
  <c r="RC75" i="5"/>
  <c r="RB75" i="5"/>
  <c r="RA75" i="5"/>
  <c r="QZ75" i="5"/>
  <c r="QY75" i="5"/>
  <c r="QX75" i="5"/>
  <c r="QW75" i="5"/>
  <c r="QV75" i="5"/>
  <c r="QU75" i="5"/>
  <c r="QT75" i="5"/>
  <c r="QS75" i="5"/>
  <c r="QR75" i="5"/>
  <c r="QQ75" i="5"/>
  <c r="QP75" i="5"/>
  <c r="QO75" i="5"/>
  <c r="QN75" i="5"/>
  <c r="QM75" i="5"/>
  <c r="QL75" i="5"/>
  <c r="QK75" i="5"/>
  <c r="QJ75" i="5"/>
  <c r="QI75" i="5"/>
  <c r="QH75" i="5"/>
  <c r="QG75" i="5"/>
  <c r="QF75" i="5"/>
  <c r="QE75" i="5"/>
  <c r="QD75" i="5"/>
  <c r="QC75" i="5"/>
  <c r="QB75" i="5"/>
  <c r="QA75" i="5"/>
  <c r="PZ75" i="5"/>
  <c r="PY75" i="5"/>
  <c r="PX75" i="5"/>
  <c r="PW75" i="5"/>
  <c r="PV75" i="5"/>
  <c r="PU75" i="5"/>
  <c r="PT75" i="5"/>
  <c r="PS75" i="5"/>
  <c r="PR75" i="5"/>
  <c r="PQ75" i="5"/>
  <c r="PP75" i="5"/>
  <c r="PO75" i="5"/>
  <c r="PN75" i="5"/>
  <c r="PM75" i="5"/>
  <c r="PL75" i="5"/>
  <c r="PK75" i="5"/>
  <c r="PJ75" i="5"/>
  <c r="PI75" i="5"/>
  <c r="PH75" i="5"/>
  <c r="PG75" i="5"/>
  <c r="PF75" i="5"/>
  <c r="PE75" i="5"/>
  <c r="PD75" i="5"/>
  <c r="PC75" i="5"/>
  <c r="PB75" i="5"/>
  <c r="PA75" i="5"/>
  <c r="OZ75" i="5"/>
  <c r="OY75" i="5"/>
  <c r="OX75" i="5"/>
  <c r="OW75" i="5"/>
  <c r="OV75" i="5"/>
  <c r="OU75" i="5"/>
  <c r="OT75" i="5"/>
  <c r="OS75" i="5"/>
  <c r="OR75" i="5"/>
  <c r="OQ75" i="5"/>
  <c r="OP75" i="5"/>
  <c r="OO75" i="5"/>
  <c r="ON75" i="5"/>
  <c r="OM75" i="5"/>
  <c r="OL75" i="5"/>
  <c r="OK75" i="5"/>
  <c r="OJ75" i="5"/>
  <c r="OI75" i="5"/>
  <c r="OH75" i="5"/>
  <c r="OG75" i="5"/>
  <c r="OF75" i="5"/>
  <c r="OE75" i="5"/>
  <c r="OD75" i="5"/>
  <c r="OC75" i="5"/>
  <c r="OB75" i="5"/>
  <c r="OA75" i="5"/>
  <c r="NZ75" i="5"/>
  <c r="NY75" i="5"/>
  <c r="NX75" i="5"/>
  <c r="NW75" i="5"/>
  <c r="NV75" i="5"/>
  <c r="NU75" i="5"/>
  <c r="NT75" i="5"/>
  <c r="NS75" i="5"/>
  <c r="NR75" i="5"/>
  <c r="NQ75" i="5"/>
  <c r="NP75" i="5"/>
  <c r="NO75" i="5"/>
  <c r="NN75" i="5"/>
  <c r="NM75" i="5"/>
  <c r="NL75" i="5"/>
  <c r="NK75" i="5"/>
  <c r="NJ75" i="5"/>
  <c r="NI75" i="5"/>
  <c r="NH75" i="5"/>
  <c r="NG75" i="5"/>
  <c r="NF75" i="5"/>
  <c r="NE75" i="5"/>
  <c r="ND75" i="5"/>
  <c r="NC75" i="5"/>
  <c r="NB75" i="5"/>
  <c r="NA75" i="5"/>
  <c r="MZ75" i="5"/>
  <c r="MY75" i="5"/>
  <c r="MX75" i="5"/>
  <c r="MW75" i="5"/>
  <c r="MV75" i="5"/>
  <c r="MU75" i="5"/>
  <c r="MT75" i="5"/>
  <c r="MS75" i="5"/>
  <c r="MR75" i="5"/>
  <c r="MQ75" i="5"/>
  <c r="MP75" i="5"/>
  <c r="MO75" i="5"/>
  <c r="MN75" i="5"/>
  <c r="MM75" i="5"/>
  <c r="ML75" i="5"/>
  <c r="MK75" i="5"/>
  <c r="MJ75" i="5"/>
  <c r="MI75" i="5"/>
  <c r="MH75" i="5"/>
  <c r="MG75" i="5"/>
  <c r="MF75" i="5"/>
  <c r="ME75" i="5"/>
  <c r="MD75" i="5"/>
  <c r="MC75" i="5"/>
  <c r="MB75" i="5"/>
  <c r="MA75" i="5"/>
  <c r="LZ75" i="5"/>
  <c r="LY75" i="5"/>
  <c r="LX75" i="5"/>
  <c r="LW75" i="5"/>
  <c r="LV75" i="5"/>
  <c r="LU75" i="5"/>
  <c r="LT75" i="5"/>
  <c r="LS75" i="5"/>
  <c r="LR75" i="5"/>
  <c r="LQ75" i="5"/>
  <c r="LP75" i="5"/>
  <c r="LO75" i="5"/>
  <c r="LN75" i="5"/>
  <c r="LM75" i="5"/>
  <c r="LL75" i="5"/>
  <c r="LK75" i="5"/>
  <c r="LJ75" i="5"/>
  <c r="LI75" i="5"/>
  <c r="LH75" i="5"/>
  <c r="LG75" i="5"/>
  <c r="LF75" i="5"/>
  <c r="LE75" i="5"/>
  <c r="LD75" i="5"/>
  <c r="LC75" i="5"/>
  <c r="LB75" i="5"/>
  <c r="LA75" i="5"/>
  <c r="KZ75" i="5"/>
  <c r="KY75" i="5"/>
  <c r="KX75" i="5"/>
  <c r="KW75" i="5"/>
  <c r="KV75" i="5"/>
  <c r="KU75" i="5"/>
  <c r="KT75" i="5"/>
  <c r="KS75" i="5"/>
  <c r="KR75" i="5"/>
  <c r="KQ75" i="5"/>
  <c r="KP75" i="5"/>
  <c r="KO75" i="5"/>
  <c r="KN75" i="5"/>
  <c r="KM75" i="5"/>
  <c r="KL75" i="5"/>
  <c r="KK75" i="5"/>
  <c r="KJ75" i="5"/>
  <c r="KI75" i="5"/>
  <c r="KH75" i="5"/>
  <c r="KG75" i="5"/>
  <c r="KF75" i="5"/>
  <c r="KE75" i="5"/>
  <c r="KD75" i="5"/>
  <c r="KC75" i="5"/>
  <c r="KB75" i="5"/>
  <c r="KA75" i="5"/>
  <c r="JZ75" i="5"/>
  <c r="JY75" i="5"/>
  <c r="JX75" i="5"/>
  <c r="JW75" i="5"/>
  <c r="JV75" i="5"/>
  <c r="JU75" i="5"/>
  <c r="JT75" i="5"/>
  <c r="JS75" i="5"/>
  <c r="JR75" i="5"/>
  <c r="JQ75" i="5"/>
  <c r="JP75" i="5"/>
  <c r="JO75" i="5"/>
  <c r="JN75" i="5"/>
  <c r="JM75" i="5"/>
  <c r="JL75" i="5"/>
  <c r="JK75" i="5"/>
  <c r="JJ75" i="5"/>
  <c r="JI75" i="5"/>
  <c r="JH75" i="5"/>
  <c r="JG75" i="5"/>
  <c r="JF75" i="5"/>
  <c r="JE75" i="5"/>
  <c r="JD75" i="5"/>
  <c r="JC75" i="5"/>
  <c r="JB75" i="5"/>
  <c r="JA75" i="5"/>
  <c r="IZ75" i="5"/>
  <c r="IY75" i="5"/>
  <c r="IX75" i="5"/>
  <c r="IW75" i="5"/>
  <c r="IV75" i="5"/>
  <c r="IU75" i="5"/>
  <c r="IT75" i="5"/>
  <c r="IS75" i="5"/>
  <c r="IR75" i="5"/>
  <c r="IQ75" i="5"/>
  <c r="IP75" i="5"/>
  <c r="IO75" i="5"/>
  <c r="IN75" i="5"/>
  <c r="IM75" i="5"/>
  <c r="IL75" i="5"/>
  <c r="IK75" i="5"/>
  <c r="IJ75" i="5"/>
  <c r="II75" i="5"/>
  <c r="IH75" i="5"/>
  <c r="IG75" i="5"/>
  <c r="IF75" i="5"/>
  <c r="IE75" i="5"/>
  <c r="ID75" i="5"/>
  <c r="IC75" i="5"/>
  <c r="IB75" i="5"/>
  <c r="IA75" i="5"/>
  <c r="HZ75" i="5"/>
  <c r="HY75" i="5"/>
  <c r="HX75" i="5"/>
  <c r="HW75" i="5"/>
  <c r="HV75" i="5"/>
  <c r="HU75" i="5"/>
  <c r="HT75" i="5"/>
  <c r="HS75" i="5"/>
  <c r="HR75" i="5"/>
  <c r="HQ75" i="5"/>
  <c r="HP75" i="5"/>
  <c r="HO75" i="5"/>
  <c r="HN75" i="5"/>
  <c r="HM75" i="5"/>
  <c r="HL75" i="5"/>
  <c r="HK75" i="5"/>
  <c r="HJ75" i="5"/>
  <c r="HI75" i="5"/>
  <c r="HH75" i="5"/>
  <c r="HG75" i="5"/>
  <c r="HF75" i="5"/>
  <c r="HE75" i="5"/>
  <c r="HD75" i="5"/>
  <c r="HC75" i="5"/>
  <c r="HB75" i="5"/>
  <c r="HA75" i="5"/>
  <c r="GZ75" i="5"/>
  <c r="GY75" i="5"/>
  <c r="GX75" i="5"/>
  <c r="GW75" i="5"/>
  <c r="GV75" i="5"/>
  <c r="GU75" i="5"/>
  <c r="GT75" i="5"/>
  <c r="GS75" i="5"/>
  <c r="GR75" i="5"/>
  <c r="GQ75" i="5"/>
  <c r="GP75" i="5"/>
  <c r="GO75" i="5"/>
  <c r="GN75" i="5"/>
  <c r="GM75" i="5"/>
  <c r="GL75" i="5"/>
  <c r="GK75" i="5"/>
  <c r="GJ75" i="5"/>
  <c r="GI75" i="5"/>
  <c r="GH75" i="5"/>
  <c r="GG75" i="5"/>
  <c r="GF75" i="5"/>
  <c r="GE75" i="5"/>
  <c r="GD75" i="5"/>
  <c r="GC75" i="5"/>
  <c r="GB75" i="5"/>
  <c r="GA75" i="5"/>
  <c r="FZ75" i="5"/>
  <c r="ANE53" i="5"/>
  <c r="AND53" i="5"/>
  <c r="ANC53" i="5"/>
  <c r="ANB53" i="5"/>
  <c r="ANA53" i="5"/>
  <c r="AMZ53" i="5"/>
  <c r="AMY53" i="5"/>
  <c r="AMX53" i="5"/>
  <c r="AMW53" i="5"/>
  <c r="AMV53" i="5"/>
  <c r="AMU53" i="5"/>
  <c r="AMT53" i="5"/>
  <c r="AMS53" i="5"/>
  <c r="AMR53" i="5"/>
  <c r="AMQ53" i="5"/>
  <c r="AMP53" i="5"/>
  <c r="AMO53" i="5"/>
  <c r="AMN53" i="5"/>
  <c r="AMM53" i="5"/>
  <c r="AML53" i="5"/>
  <c r="AMK53" i="5"/>
  <c r="AMJ53" i="5"/>
  <c r="AMI53" i="5"/>
  <c r="AMH53" i="5"/>
  <c r="AMG53" i="5"/>
  <c r="AMF53" i="5"/>
  <c r="AME53" i="5"/>
  <c r="AMD53" i="5"/>
  <c r="AMC53" i="5"/>
  <c r="AMB53" i="5"/>
  <c r="AMA53" i="5"/>
  <c r="ALZ53" i="5"/>
  <c r="ALY53" i="5"/>
  <c r="ALX53" i="5"/>
  <c r="ALW53" i="5"/>
  <c r="ALV53" i="5"/>
  <c r="ALU53" i="5"/>
  <c r="ALT53" i="5"/>
  <c r="ALS53" i="5"/>
  <c r="ALR53" i="5"/>
  <c r="ALQ53" i="5"/>
  <c r="ALP53" i="5"/>
  <c r="ALO53" i="5"/>
  <c r="ALN53" i="5"/>
  <c r="ALM53" i="5"/>
  <c r="ALL53" i="5"/>
  <c r="ALK53" i="5"/>
  <c r="ALJ53" i="5"/>
  <c r="ALI53" i="5"/>
  <c r="ALH53" i="5"/>
  <c r="ALG53" i="5"/>
  <c r="ALF53" i="5"/>
  <c r="ALE53" i="5"/>
  <c r="ALD53" i="5"/>
  <c r="ALC53" i="5"/>
  <c r="ALB53" i="5"/>
  <c r="ALA53" i="5"/>
  <c r="AKZ53" i="5"/>
  <c r="AKY53" i="5"/>
  <c r="AKX53" i="5"/>
  <c r="AKW53" i="5"/>
  <c r="AKV53" i="5"/>
  <c r="AKU53" i="5"/>
  <c r="AKT53" i="5"/>
  <c r="AKS53" i="5"/>
  <c r="AKR53" i="5"/>
  <c r="AKQ53" i="5"/>
  <c r="AKP53" i="5"/>
  <c r="AKO53" i="5"/>
  <c r="AKN53" i="5"/>
  <c r="AKM53" i="5"/>
  <c r="AKL53" i="5"/>
  <c r="AKK53" i="5"/>
  <c r="AKJ53" i="5"/>
  <c r="AKI53" i="5"/>
  <c r="AKH53" i="5"/>
  <c r="AKG53" i="5"/>
  <c r="AKF53" i="5"/>
  <c r="AKE53" i="5"/>
  <c r="AKD53" i="5"/>
  <c r="AKC53" i="5"/>
  <c r="AKB53" i="5"/>
  <c r="AKA53" i="5"/>
  <c r="AJZ53" i="5"/>
  <c r="AJY53" i="5"/>
  <c r="AJX53" i="5"/>
  <c r="AJW53" i="5"/>
  <c r="AJV53" i="5"/>
  <c r="AJU53" i="5"/>
  <c r="AJT53" i="5"/>
  <c r="AJS53" i="5"/>
  <c r="AJR53" i="5"/>
  <c r="AJQ53" i="5"/>
  <c r="AJP53" i="5"/>
  <c r="AJO53" i="5"/>
  <c r="AJN53" i="5"/>
  <c r="AJM53" i="5"/>
  <c r="AJL53" i="5"/>
  <c r="AJK53" i="5"/>
  <c r="AJJ53" i="5"/>
  <c r="AJI53" i="5"/>
  <c r="AJH53" i="5"/>
  <c r="AJG53" i="5"/>
  <c r="AJF53" i="5"/>
  <c r="AJE53" i="5"/>
  <c r="AJD53" i="5"/>
  <c r="AJC53" i="5"/>
  <c r="AJB53" i="5"/>
  <c r="AJA53" i="5"/>
  <c r="AIZ53" i="5"/>
  <c r="AIY53" i="5"/>
  <c r="AIX53" i="5"/>
  <c r="AIW53" i="5"/>
  <c r="AIV53" i="5"/>
  <c r="AIU53" i="5"/>
  <c r="AIT53" i="5"/>
  <c r="AIS53" i="5"/>
  <c r="AIR53" i="5"/>
  <c r="AIQ53" i="5"/>
  <c r="AIP53" i="5"/>
  <c r="AIO53" i="5"/>
  <c r="AIN53" i="5"/>
  <c r="AIM53" i="5"/>
  <c r="AIL53" i="5"/>
  <c r="AIK53" i="5"/>
  <c r="AIJ53" i="5"/>
  <c r="AII53" i="5"/>
  <c r="AIH53" i="5"/>
  <c r="AIG53" i="5"/>
  <c r="AIF53" i="5"/>
  <c r="AIE53" i="5"/>
  <c r="AID53" i="5"/>
  <c r="AIC53" i="5"/>
  <c r="AIB53" i="5"/>
  <c r="AIA53" i="5"/>
  <c r="AHZ53" i="5"/>
  <c r="AHY53" i="5"/>
  <c r="AHX53" i="5"/>
  <c r="AHW53" i="5"/>
  <c r="AHV53" i="5"/>
  <c r="AHU53" i="5"/>
  <c r="AHT53" i="5"/>
  <c r="AHS53" i="5"/>
  <c r="AHR53" i="5"/>
  <c r="AHQ53" i="5"/>
  <c r="AHP53" i="5"/>
  <c r="AHO53" i="5"/>
  <c r="AHN53" i="5"/>
  <c r="AHM53" i="5"/>
  <c r="AHL53" i="5"/>
  <c r="AHK53" i="5"/>
  <c r="AHJ53" i="5"/>
  <c r="AHI53" i="5"/>
  <c r="AHH53" i="5"/>
  <c r="AHG53" i="5"/>
  <c r="AHF53" i="5"/>
  <c r="AHE53" i="5"/>
  <c r="AHD53" i="5"/>
  <c r="AHC53" i="5"/>
  <c r="AHB53" i="5"/>
  <c r="AHA53" i="5"/>
  <c r="AGZ53" i="5"/>
  <c r="AGY53" i="5"/>
  <c r="AGX53" i="5"/>
  <c r="AGW53" i="5"/>
  <c r="AGV53" i="5"/>
  <c r="AGU53" i="5"/>
  <c r="AGT53" i="5"/>
  <c r="AGS53" i="5"/>
  <c r="AGR53" i="5"/>
  <c r="AGQ53" i="5"/>
  <c r="AGP53" i="5"/>
  <c r="AGO53" i="5"/>
  <c r="AGN53" i="5"/>
  <c r="AGM53" i="5"/>
  <c r="AGL53" i="5"/>
  <c r="AGK53" i="5"/>
  <c r="AGJ53" i="5"/>
  <c r="AGI53" i="5"/>
  <c r="AGH53" i="5"/>
  <c r="AGG53" i="5"/>
  <c r="AGF53" i="5"/>
  <c r="AGE53" i="5"/>
  <c r="AGD53" i="5"/>
  <c r="AGC53" i="5"/>
  <c r="AGB53" i="5"/>
  <c r="AGA53" i="5"/>
  <c r="AFZ53" i="5"/>
  <c r="AFY53" i="5"/>
  <c r="AFX53" i="5"/>
  <c r="AFW53" i="5"/>
  <c r="AFV53" i="5"/>
  <c r="AFU53" i="5"/>
  <c r="AFT53" i="5"/>
  <c r="AFS53" i="5"/>
  <c r="AFR53" i="5"/>
  <c r="AFQ53" i="5"/>
  <c r="AFP53" i="5"/>
  <c r="AFO53" i="5"/>
  <c r="AFN53" i="5"/>
  <c r="AFM53" i="5"/>
  <c r="AFL53" i="5"/>
  <c r="AFK53" i="5"/>
  <c r="AFJ53" i="5"/>
  <c r="AFI53" i="5"/>
  <c r="AFH53" i="5"/>
  <c r="AFG53" i="5"/>
  <c r="AFF53" i="5"/>
  <c r="AFE53" i="5"/>
  <c r="AFD53" i="5"/>
  <c r="AFC53" i="5"/>
  <c r="AFB53" i="5"/>
  <c r="AFA53" i="5"/>
  <c r="AEZ53" i="5"/>
  <c r="AEY53" i="5"/>
  <c r="AEX53" i="5"/>
  <c r="AEW53" i="5"/>
  <c r="AEV53" i="5"/>
  <c r="AEU53" i="5"/>
  <c r="AET53" i="5"/>
  <c r="AES53" i="5"/>
  <c r="AER53" i="5"/>
  <c r="AEQ53" i="5"/>
  <c r="AEP53" i="5"/>
  <c r="AEO53" i="5"/>
  <c r="AEN53" i="5"/>
  <c r="AEM53" i="5"/>
  <c r="AEL53" i="5"/>
  <c r="AEK53" i="5"/>
  <c r="AEJ53" i="5"/>
  <c r="AEI53" i="5"/>
  <c r="AEH53" i="5"/>
  <c r="AEG53" i="5"/>
  <c r="AEF53" i="5"/>
  <c r="AEE53" i="5"/>
  <c r="AED53" i="5"/>
  <c r="AEC53" i="5"/>
  <c r="AEB53" i="5"/>
  <c r="AEA53" i="5"/>
  <c r="ADZ53" i="5"/>
  <c r="ADY53" i="5"/>
  <c r="ADX53" i="5"/>
  <c r="ADW53" i="5"/>
  <c r="ADV53" i="5"/>
  <c r="ADU53" i="5"/>
  <c r="ADT53" i="5"/>
  <c r="ADS53" i="5"/>
  <c r="ADR53" i="5"/>
  <c r="ADQ53" i="5"/>
  <c r="ADP53" i="5"/>
  <c r="ADO53" i="5"/>
  <c r="ADN53" i="5"/>
  <c r="ADM53" i="5"/>
  <c r="ADL53" i="5"/>
  <c r="ADK53" i="5"/>
  <c r="ADJ53" i="5"/>
  <c r="ADI53" i="5"/>
  <c r="ADH53" i="5"/>
  <c r="ADG53" i="5"/>
  <c r="ADF53" i="5"/>
  <c r="ADE53" i="5"/>
  <c r="ADD53" i="5"/>
  <c r="ADC53" i="5"/>
  <c r="ADB53" i="5"/>
  <c r="ADA53" i="5"/>
  <c r="ACZ53" i="5"/>
  <c r="ACY53" i="5"/>
  <c r="ACX53" i="5"/>
  <c r="ACW53" i="5"/>
  <c r="ACV53" i="5"/>
  <c r="ACU53" i="5"/>
  <c r="ACT53" i="5"/>
  <c r="ACS53" i="5"/>
  <c r="ACR53" i="5"/>
  <c r="ACQ53" i="5"/>
  <c r="ACP53" i="5"/>
  <c r="ACO53" i="5"/>
  <c r="ACN53" i="5"/>
  <c r="ACM53" i="5"/>
  <c r="ACL53" i="5"/>
  <c r="ACK53" i="5"/>
  <c r="ACJ53" i="5"/>
  <c r="ACI53" i="5"/>
  <c r="ACH53" i="5"/>
  <c r="ACG53" i="5"/>
  <c r="ACF53" i="5"/>
  <c r="ACE53" i="5"/>
  <c r="ACD53" i="5"/>
  <c r="ACC53" i="5"/>
  <c r="ACB53" i="5"/>
  <c r="ACA53" i="5"/>
  <c r="ABZ53" i="5"/>
  <c r="ABY53" i="5"/>
  <c r="ABX53" i="5"/>
  <c r="ABW53" i="5"/>
  <c r="ABV53" i="5"/>
  <c r="ABU53" i="5"/>
  <c r="ABT53" i="5"/>
  <c r="ABS53" i="5"/>
  <c r="ABR53" i="5"/>
  <c r="ABQ53" i="5"/>
  <c r="ABP53" i="5"/>
  <c r="ABO53" i="5"/>
  <c r="ABN53" i="5"/>
  <c r="ABM53" i="5"/>
  <c r="ABL53" i="5"/>
  <c r="ABK53" i="5"/>
  <c r="ABJ53" i="5"/>
  <c r="ABI53" i="5"/>
  <c r="ABH53" i="5"/>
  <c r="ABG53" i="5"/>
  <c r="ABF53" i="5"/>
  <c r="ABE53" i="5"/>
  <c r="ABD53" i="5"/>
  <c r="ABC53" i="5"/>
  <c r="ABB53" i="5"/>
  <c r="ABA53" i="5"/>
  <c r="AAZ53" i="5"/>
  <c r="AAY53" i="5"/>
  <c r="AAX53" i="5"/>
  <c r="AAW53" i="5"/>
  <c r="AAV53" i="5"/>
  <c r="AAU53" i="5"/>
  <c r="AAT53" i="5"/>
  <c r="AAS53" i="5"/>
  <c r="AAR53" i="5"/>
  <c r="AAQ53" i="5"/>
  <c r="AAP53" i="5"/>
  <c r="AAO53" i="5"/>
  <c r="AAN53" i="5"/>
  <c r="AAM53" i="5"/>
  <c r="AAL53" i="5"/>
  <c r="AAK53" i="5"/>
  <c r="AAJ53" i="5"/>
  <c r="AAI53" i="5"/>
  <c r="AAH53" i="5"/>
  <c r="AAG53" i="5"/>
  <c r="AAF53" i="5"/>
  <c r="AAE53" i="5"/>
  <c r="AAD53" i="5"/>
  <c r="AAC53" i="5"/>
  <c r="AAB53" i="5"/>
  <c r="AAA53" i="5"/>
  <c r="ZZ53" i="5"/>
  <c r="ZY53" i="5"/>
  <c r="ZX53" i="5"/>
  <c r="ZW53" i="5"/>
  <c r="ZV53" i="5"/>
  <c r="ZU53" i="5"/>
  <c r="ZT53" i="5"/>
  <c r="ZS53" i="5"/>
  <c r="ZR53" i="5"/>
  <c r="ZQ53" i="5"/>
  <c r="ZP53" i="5"/>
  <c r="ZO53" i="5"/>
  <c r="ZN53" i="5"/>
  <c r="ZM53" i="5"/>
  <c r="ZL53" i="5"/>
  <c r="ZK53" i="5"/>
  <c r="ZJ53" i="5"/>
  <c r="ZI53" i="5"/>
  <c r="ZH53" i="5"/>
  <c r="ZG53" i="5"/>
  <c r="ZF53" i="5"/>
  <c r="ZE53" i="5"/>
  <c r="ZD53" i="5"/>
  <c r="ZC53" i="5"/>
  <c r="ZB53" i="5"/>
  <c r="ZA53" i="5"/>
  <c r="YZ53" i="5"/>
  <c r="YY53" i="5"/>
  <c r="YX53" i="5"/>
  <c r="YW53" i="5"/>
  <c r="YV53" i="5"/>
  <c r="YU53" i="5"/>
  <c r="YT53" i="5"/>
  <c r="YS53" i="5"/>
  <c r="YR53" i="5"/>
  <c r="YQ53" i="5"/>
  <c r="YP53" i="5"/>
  <c r="YO53" i="5"/>
  <c r="YN53" i="5"/>
  <c r="YM53" i="5"/>
  <c r="YL53" i="5"/>
  <c r="YK53" i="5"/>
  <c r="YJ53" i="5"/>
  <c r="YI53" i="5"/>
  <c r="YH53" i="5"/>
  <c r="YG53" i="5"/>
  <c r="YF53" i="5"/>
  <c r="YE53" i="5"/>
  <c r="YD53" i="5"/>
  <c r="YC53" i="5"/>
  <c r="YB53" i="5"/>
  <c r="YA53" i="5"/>
  <c r="XZ53" i="5"/>
  <c r="XY53" i="5"/>
  <c r="XX53" i="5"/>
  <c r="XW53" i="5"/>
  <c r="XV53" i="5"/>
  <c r="XU53" i="5"/>
  <c r="XT53" i="5"/>
  <c r="XS53" i="5"/>
  <c r="XR53" i="5"/>
  <c r="XQ53" i="5"/>
  <c r="XP53" i="5"/>
  <c r="XO53" i="5"/>
  <c r="XN53" i="5"/>
  <c r="XM53" i="5"/>
  <c r="XL53" i="5"/>
  <c r="XK53" i="5"/>
  <c r="XJ53" i="5"/>
  <c r="XI53" i="5"/>
  <c r="XH53" i="5"/>
  <c r="XG53" i="5"/>
  <c r="XF53" i="5"/>
  <c r="XE53" i="5"/>
  <c r="XD53" i="5"/>
  <c r="XC53" i="5"/>
  <c r="XB53" i="5"/>
  <c r="XA53" i="5"/>
  <c r="WZ53" i="5"/>
  <c r="WY53" i="5"/>
  <c r="WX53" i="5"/>
  <c r="WW53" i="5"/>
  <c r="WV53" i="5"/>
  <c r="WU53" i="5"/>
  <c r="WT53" i="5"/>
  <c r="WS53" i="5"/>
  <c r="WR53" i="5"/>
  <c r="WQ53" i="5"/>
  <c r="WP53" i="5"/>
  <c r="WO53" i="5"/>
  <c r="WN53" i="5"/>
  <c r="WM53" i="5"/>
  <c r="WL53" i="5"/>
  <c r="WK53" i="5"/>
  <c r="WJ53" i="5"/>
  <c r="WI53" i="5"/>
  <c r="WH53" i="5"/>
  <c r="WG53" i="5"/>
  <c r="WF53" i="5"/>
  <c r="WE53" i="5"/>
  <c r="WD53" i="5"/>
  <c r="WC53" i="5"/>
  <c r="WB53" i="5"/>
  <c r="WA53" i="5"/>
  <c r="VZ53" i="5"/>
  <c r="VY53" i="5"/>
  <c r="VX53" i="5"/>
  <c r="VW53" i="5"/>
  <c r="VV53" i="5"/>
  <c r="VU53" i="5"/>
  <c r="VT53" i="5"/>
  <c r="VS53" i="5"/>
  <c r="VR53" i="5"/>
  <c r="VQ53" i="5"/>
  <c r="VP53" i="5"/>
  <c r="VO53" i="5"/>
  <c r="VN53" i="5"/>
  <c r="VM53" i="5"/>
  <c r="VL53" i="5"/>
  <c r="VK53" i="5"/>
  <c r="VJ53" i="5"/>
  <c r="VI53" i="5"/>
  <c r="VH53" i="5"/>
  <c r="VG53" i="5"/>
  <c r="VF53" i="5"/>
  <c r="VE53" i="5"/>
  <c r="VD53" i="5"/>
  <c r="VC53" i="5"/>
  <c r="VB53" i="5"/>
  <c r="VA53" i="5"/>
  <c r="UZ53" i="5"/>
  <c r="UY53" i="5"/>
  <c r="UX53" i="5"/>
  <c r="UW53" i="5"/>
  <c r="UV53" i="5"/>
  <c r="UU53" i="5"/>
  <c r="UT53" i="5"/>
  <c r="US53" i="5"/>
  <c r="UR53" i="5"/>
  <c r="UQ53" i="5"/>
  <c r="UP53" i="5"/>
  <c r="UO53" i="5"/>
  <c r="UN53" i="5"/>
  <c r="UM53" i="5"/>
  <c r="UL53" i="5"/>
  <c r="UK53" i="5"/>
  <c r="UJ53" i="5"/>
  <c r="UI53" i="5"/>
  <c r="UH53" i="5"/>
  <c r="UG53" i="5"/>
  <c r="UF53" i="5"/>
  <c r="UE53" i="5"/>
  <c r="UD53" i="5"/>
  <c r="UC53" i="5"/>
  <c r="UB53" i="5"/>
  <c r="UA53" i="5"/>
  <c r="TZ53" i="5"/>
  <c r="TY53" i="5"/>
  <c r="TX53" i="5"/>
  <c r="TW53" i="5"/>
  <c r="TV53" i="5"/>
  <c r="TU53" i="5"/>
  <c r="TT53" i="5"/>
  <c r="TS53" i="5"/>
  <c r="TR53" i="5"/>
  <c r="TQ53" i="5"/>
  <c r="TP53" i="5"/>
  <c r="TO53" i="5"/>
  <c r="TN53" i="5"/>
  <c r="TM53" i="5"/>
  <c r="TL53" i="5"/>
  <c r="TK53" i="5"/>
  <c r="TJ53" i="5"/>
  <c r="TI53" i="5"/>
  <c r="TH53" i="5"/>
  <c r="TG53" i="5"/>
  <c r="TF53" i="5"/>
  <c r="TE53" i="5"/>
  <c r="TD53" i="5"/>
  <c r="TC53" i="5"/>
  <c r="TB53" i="5"/>
  <c r="TA53" i="5"/>
  <c r="SZ53" i="5"/>
  <c r="SY53" i="5"/>
  <c r="SX53" i="5"/>
  <c r="SW53" i="5"/>
  <c r="SV53" i="5"/>
  <c r="SU53" i="5"/>
  <c r="ST53" i="5"/>
  <c r="SS53" i="5"/>
  <c r="SR53" i="5"/>
  <c r="SQ53" i="5"/>
  <c r="SP53" i="5"/>
  <c r="SO53" i="5"/>
  <c r="SN53" i="5"/>
  <c r="SM53" i="5"/>
  <c r="SL53" i="5"/>
  <c r="SK53" i="5"/>
  <c r="SJ53" i="5"/>
  <c r="SI53" i="5"/>
  <c r="SH53" i="5"/>
  <c r="SG53" i="5"/>
  <c r="SF53" i="5"/>
  <c r="SE53" i="5"/>
  <c r="SD53" i="5"/>
  <c r="SC53" i="5"/>
  <c r="SB53" i="5"/>
  <c r="SA53" i="5"/>
  <c r="RZ53" i="5"/>
  <c r="RY53" i="5"/>
  <c r="RX53" i="5"/>
  <c r="RW53" i="5"/>
  <c r="RV53" i="5"/>
  <c r="RU53" i="5"/>
  <c r="RT53" i="5"/>
  <c r="RS53" i="5"/>
  <c r="RR53" i="5"/>
  <c r="RQ53" i="5"/>
  <c r="RP53" i="5"/>
  <c r="RO53" i="5"/>
  <c r="RN53" i="5"/>
  <c r="RM53" i="5"/>
  <c r="RL53" i="5"/>
  <c r="RK53" i="5"/>
  <c r="RJ53" i="5"/>
  <c r="RI53" i="5"/>
  <c r="RH53" i="5"/>
  <c r="RG53" i="5"/>
  <c r="RF53" i="5"/>
  <c r="RE53" i="5"/>
  <c r="RD53" i="5"/>
  <c r="RC53" i="5"/>
  <c r="RB53" i="5"/>
  <c r="RA53" i="5"/>
  <c r="QZ53" i="5"/>
  <c r="QY53" i="5"/>
  <c r="QX53" i="5"/>
  <c r="QW53" i="5"/>
  <c r="QV53" i="5"/>
  <c r="QU53" i="5"/>
  <c r="QT53" i="5"/>
  <c r="QS53" i="5"/>
  <c r="QR53" i="5"/>
  <c r="QQ53" i="5"/>
  <c r="QP53" i="5"/>
  <c r="QO53" i="5"/>
  <c r="QN53" i="5"/>
  <c r="QM53" i="5"/>
  <c r="QL53" i="5"/>
  <c r="QK53" i="5"/>
  <c r="QJ53" i="5"/>
  <c r="QI53" i="5"/>
  <c r="QH53" i="5"/>
  <c r="QG53" i="5"/>
  <c r="QF53" i="5"/>
  <c r="QE53" i="5"/>
  <c r="QD53" i="5"/>
  <c r="QC53" i="5"/>
  <c r="QB53" i="5"/>
  <c r="QA53" i="5"/>
  <c r="PZ53" i="5"/>
  <c r="PY53" i="5"/>
  <c r="PX53" i="5"/>
  <c r="PW53" i="5"/>
  <c r="PV53" i="5"/>
  <c r="PU53" i="5"/>
  <c r="PT53" i="5"/>
  <c r="PS53" i="5"/>
  <c r="PR53" i="5"/>
  <c r="PQ53" i="5"/>
  <c r="PP53" i="5"/>
  <c r="PO53" i="5"/>
  <c r="PN53" i="5"/>
  <c r="PM53" i="5"/>
  <c r="PL53" i="5"/>
  <c r="PK53" i="5"/>
  <c r="PJ53" i="5"/>
  <c r="PI53" i="5"/>
  <c r="PH53" i="5"/>
  <c r="PG53" i="5"/>
  <c r="PF53" i="5"/>
  <c r="PE53" i="5"/>
  <c r="PD53" i="5"/>
  <c r="PC53" i="5"/>
  <c r="PB53" i="5"/>
  <c r="PA53" i="5"/>
  <c r="OZ53" i="5"/>
  <c r="OY53" i="5"/>
  <c r="OX53" i="5"/>
  <c r="OW53" i="5"/>
  <c r="OV53" i="5"/>
  <c r="OU53" i="5"/>
  <c r="OT53" i="5"/>
  <c r="OS53" i="5"/>
  <c r="OR53" i="5"/>
  <c r="OQ53" i="5"/>
  <c r="OP53" i="5"/>
  <c r="OO53" i="5"/>
  <c r="ON53" i="5"/>
  <c r="OM53" i="5"/>
  <c r="OL53" i="5"/>
  <c r="OK53" i="5"/>
  <c r="OJ53" i="5"/>
  <c r="OI53" i="5"/>
  <c r="OH53" i="5"/>
  <c r="OG53" i="5"/>
  <c r="OF53" i="5"/>
  <c r="OE53" i="5"/>
  <c r="OD53" i="5"/>
  <c r="OC53" i="5"/>
  <c r="OB53" i="5"/>
  <c r="OA53" i="5"/>
  <c r="NZ53" i="5"/>
  <c r="NY53" i="5"/>
  <c r="NX53" i="5"/>
  <c r="NW53" i="5"/>
  <c r="NV53" i="5"/>
  <c r="NU53" i="5"/>
  <c r="NT53" i="5"/>
  <c r="NS53" i="5"/>
  <c r="NR53" i="5"/>
  <c r="NQ53" i="5"/>
  <c r="NP53" i="5"/>
  <c r="NO53" i="5"/>
  <c r="NN53" i="5"/>
  <c r="NM53" i="5"/>
  <c r="NL53" i="5"/>
  <c r="NK53" i="5"/>
  <c r="NJ53" i="5"/>
  <c r="NI53" i="5"/>
  <c r="NH53" i="5"/>
  <c r="NG53" i="5"/>
  <c r="NF53" i="5"/>
  <c r="NE53" i="5"/>
  <c r="ND53" i="5"/>
  <c r="NC53" i="5"/>
  <c r="NB53" i="5"/>
  <c r="NA53" i="5"/>
  <c r="MZ53" i="5"/>
  <c r="MY53" i="5"/>
  <c r="MX53" i="5"/>
  <c r="MW53" i="5"/>
  <c r="MV53" i="5"/>
  <c r="MU53" i="5"/>
  <c r="MT53" i="5"/>
  <c r="MS53" i="5"/>
  <c r="MR53" i="5"/>
  <c r="MQ53" i="5"/>
  <c r="MP53" i="5"/>
  <c r="MO53" i="5"/>
  <c r="MN53" i="5"/>
  <c r="MM53" i="5"/>
  <c r="ML53" i="5"/>
  <c r="MK53" i="5"/>
  <c r="MJ53" i="5"/>
  <c r="MI53" i="5"/>
  <c r="MH53" i="5"/>
  <c r="MG53" i="5"/>
  <c r="MF53" i="5"/>
  <c r="ME53" i="5"/>
  <c r="MD53" i="5"/>
  <c r="MC53" i="5"/>
  <c r="MB53" i="5"/>
  <c r="MA53" i="5"/>
  <c r="LZ53" i="5"/>
  <c r="LY53" i="5"/>
  <c r="LX53" i="5"/>
  <c r="LW53" i="5"/>
  <c r="LV53" i="5"/>
  <c r="LU53" i="5"/>
  <c r="LT53" i="5"/>
  <c r="LS53" i="5"/>
  <c r="LR53" i="5"/>
  <c r="LQ53" i="5"/>
  <c r="LP53" i="5"/>
  <c r="LO53" i="5"/>
  <c r="LN53" i="5"/>
  <c r="LM53" i="5"/>
  <c r="LL53" i="5"/>
  <c r="LK53" i="5"/>
  <c r="LJ53" i="5"/>
  <c r="LI53" i="5"/>
  <c r="LH53" i="5"/>
  <c r="LG53" i="5"/>
  <c r="LF53" i="5"/>
  <c r="LE53" i="5"/>
  <c r="LD53" i="5"/>
  <c r="LC53" i="5"/>
  <c r="LB53" i="5"/>
  <c r="LA53" i="5"/>
  <c r="KZ53" i="5"/>
  <c r="KY53" i="5"/>
  <c r="KX53" i="5"/>
  <c r="KW53" i="5"/>
  <c r="KV53" i="5"/>
  <c r="KU53" i="5"/>
  <c r="KT53" i="5"/>
  <c r="KS53" i="5"/>
  <c r="KR53" i="5"/>
  <c r="KQ53" i="5"/>
  <c r="KP53" i="5"/>
  <c r="KO53" i="5"/>
  <c r="KN53" i="5"/>
  <c r="KM53" i="5"/>
  <c r="KL53" i="5"/>
  <c r="KK53" i="5"/>
  <c r="KJ53" i="5"/>
  <c r="KI53" i="5"/>
  <c r="KH53" i="5"/>
  <c r="KG53" i="5"/>
  <c r="KF53" i="5"/>
  <c r="KE53" i="5"/>
  <c r="KD53" i="5"/>
  <c r="KC53" i="5"/>
  <c r="KB53" i="5"/>
  <c r="KA53" i="5"/>
  <c r="JZ53" i="5"/>
  <c r="JY53" i="5"/>
  <c r="JX53" i="5"/>
  <c r="JW53" i="5"/>
  <c r="JV53" i="5"/>
  <c r="JU53" i="5"/>
  <c r="JT53" i="5"/>
  <c r="JS53" i="5"/>
  <c r="JR53" i="5"/>
  <c r="JQ53" i="5"/>
  <c r="JP53" i="5"/>
  <c r="JO53" i="5"/>
  <c r="JN53" i="5"/>
  <c r="JM53" i="5"/>
  <c r="JL53" i="5"/>
  <c r="JK53" i="5"/>
  <c r="JJ53" i="5"/>
  <c r="JI53" i="5"/>
  <c r="JH53" i="5"/>
  <c r="JG53" i="5"/>
  <c r="JF53" i="5"/>
  <c r="JE53" i="5"/>
  <c r="JD53" i="5"/>
  <c r="JC53" i="5"/>
  <c r="JB53" i="5"/>
  <c r="JA53" i="5"/>
  <c r="IZ53" i="5"/>
  <c r="IY53" i="5"/>
  <c r="IX53" i="5"/>
  <c r="IW53" i="5"/>
  <c r="IV53" i="5"/>
  <c r="IU53" i="5"/>
  <c r="IT53" i="5"/>
  <c r="IS53" i="5"/>
  <c r="IR53" i="5"/>
  <c r="IQ53" i="5"/>
  <c r="IP53" i="5"/>
  <c r="IO53" i="5"/>
  <c r="IN53" i="5"/>
  <c r="IM53" i="5"/>
  <c r="IL53" i="5"/>
  <c r="IK53" i="5"/>
  <c r="IJ53" i="5"/>
  <c r="II53" i="5"/>
  <c r="IH53" i="5"/>
  <c r="IG53" i="5"/>
  <c r="IF53" i="5"/>
  <c r="IE53" i="5"/>
  <c r="ID53" i="5"/>
  <c r="IC53" i="5"/>
  <c r="IB53" i="5"/>
  <c r="IA53" i="5"/>
  <c r="HZ53" i="5"/>
  <c r="HY53" i="5"/>
  <c r="HX53" i="5"/>
  <c r="HW53" i="5"/>
  <c r="HV53" i="5"/>
  <c r="HU53" i="5"/>
  <c r="HT53" i="5"/>
  <c r="HS53" i="5"/>
  <c r="HR53" i="5"/>
  <c r="HQ53" i="5"/>
  <c r="HP53" i="5"/>
  <c r="HO53" i="5"/>
  <c r="HN53" i="5"/>
  <c r="HM53" i="5"/>
  <c r="HL53" i="5"/>
  <c r="HK53" i="5"/>
  <c r="HJ53" i="5"/>
  <c r="HI53" i="5"/>
  <c r="HH53" i="5"/>
  <c r="HG53" i="5"/>
  <c r="HF53" i="5"/>
  <c r="HE53" i="5"/>
  <c r="HD53" i="5"/>
  <c r="HC53" i="5"/>
  <c r="HB53" i="5"/>
  <c r="HA53" i="5"/>
  <c r="GZ53" i="5"/>
  <c r="GY53" i="5"/>
  <c r="GX53" i="5"/>
  <c r="GW53" i="5"/>
  <c r="GV53" i="5"/>
  <c r="GU53" i="5"/>
  <c r="GT53" i="5"/>
  <c r="GS53" i="5"/>
  <c r="GR53" i="5"/>
  <c r="GQ53" i="5"/>
  <c r="GP53" i="5"/>
  <c r="GO53" i="5"/>
  <c r="GN53" i="5"/>
  <c r="GM53" i="5"/>
  <c r="GL53" i="5"/>
  <c r="GK53" i="5"/>
  <c r="GJ53" i="5"/>
  <c r="GI53" i="5"/>
  <c r="GH53" i="5"/>
  <c r="GG53" i="5"/>
  <c r="GF53" i="5"/>
  <c r="GE53" i="5"/>
  <c r="GD53" i="5"/>
  <c r="GC53" i="5"/>
  <c r="GB53" i="5"/>
  <c r="GA53" i="5"/>
  <c r="FZ53" i="5"/>
  <c r="FY53" i="5"/>
  <c r="FX53" i="5"/>
  <c r="FW53" i="5"/>
  <c r="FV53" i="5"/>
  <c r="FU53" i="5"/>
  <c r="FT53" i="5"/>
  <c r="FS53" i="5"/>
  <c r="FR53" i="5"/>
  <c r="FQ53" i="5"/>
  <c r="FP53" i="5"/>
  <c r="FO53" i="5"/>
  <c r="FN53" i="5"/>
  <c r="FM53" i="5"/>
  <c r="FL53" i="5"/>
  <c r="FK53" i="5"/>
  <c r="FJ53" i="5"/>
  <c r="FI53" i="5"/>
  <c r="FH53" i="5"/>
  <c r="FG53" i="5"/>
  <c r="FF53" i="5"/>
  <c r="FE53" i="5"/>
  <c r="FD53" i="5"/>
  <c r="FC53" i="5"/>
  <c r="FB53" i="5"/>
  <c r="FA53" i="5"/>
  <c r="EZ53" i="5"/>
  <c r="EY53" i="5"/>
  <c r="EX53" i="5"/>
  <c r="EW53" i="5"/>
  <c r="EV53" i="5"/>
  <c r="EU53" i="5"/>
  <c r="ET53" i="5"/>
  <c r="ES53" i="5"/>
  <c r="ER53" i="5"/>
  <c r="EQ53" i="5"/>
  <c r="EP53" i="5"/>
  <c r="EO53" i="5"/>
  <c r="EN53" i="5"/>
  <c r="EM53" i="5"/>
  <c r="EL53" i="5"/>
  <c r="EK53" i="5"/>
  <c r="EJ53" i="5"/>
  <c r="EI53" i="5"/>
  <c r="EH53" i="5"/>
  <c r="EG53" i="5"/>
  <c r="EF53" i="5"/>
  <c r="EE53" i="5"/>
  <c r="ED53" i="5"/>
  <c r="EC53" i="5"/>
  <c r="EB53" i="5"/>
  <c r="EA53" i="5"/>
  <c r="DZ53" i="5"/>
  <c r="DY53" i="5"/>
  <c r="DX53" i="5"/>
  <c r="DW53" i="5"/>
  <c r="DV53" i="5"/>
  <c r="DU53" i="5"/>
  <c r="DT53" i="5"/>
  <c r="DS53" i="5"/>
  <c r="DR53" i="5"/>
  <c r="DQ53" i="5"/>
  <c r="DP53" i="5"/>
  <c r="DO53" i="5"/>
  <c r="DN53" i="5"/>
  <c r="DM53" i="5"/>
  <c r="DL53" i="5"/>
  <c r="DK53" i="5"/>
  <c r="DJ53" i="5"/>
  <c r="DI53" i="5"/>
  <c r="DH53" i="5"/>
  <c r="DG53" i="5"/>
  <c r="DF53" i="5"/>
  <c r="DE53" i="5"/>
  <c r="DD53" i="5"/>
  <c r="DC53" i="5"/>
  <c r="DB53" i="5"/>
  <c r="DA53" i="5"/>
  <c r="CZ53" i="5"/>
  <c r="CY53" i="5"/>
  <c r="CX53" i="5"/>
  <c r="CW53" i="5"/>
  <c r="CV53" i="5"/>
  <c r="CU53" i="5"/>
  <c r="CT53" i="5"/>
  <c r="CS53" i="5"/>
  <c r="CR53" i="5"/>
  <c r="CQ53" i="5"/>
  <c r="CP53" i="5"/>
  <c r="CO53" i="5"/>
  <c r="CN53" i="5"/>
  <c r="CM53" i="5"/>
  <c r="CL53" i="5"/>
  <c r="CK53" i="5"/>
  <c r="CJ53" i="5"/>
  <c r="CI53" i="5"/>
  <c r="CH53" i="5"/>
  <c r="CG53" i="5"/>
  <c r="CF53" i="5"/>
  <c r="CE53" i="5"/>
  <c r="CD53" i="5"/>
  <c r="CC53" i="5"/>
  <c r="CB53" i="5"/>
  <c r="CA53" i="5"/>
  <c r="BZ53" i="5"/>
  <c r="BY53" i="5"/>
  <c r="BX53" i="5"/>
  <c r="BW53" i="5"/>
  <c r="BV53" i="5"/>
  <c r="BU53" i="5"/>
  <c r="BT53" i="5"/>
  <c r="BS53" i="5"/>
  <c r="BR53" i="5"/>
  <c r="BQ53" i="5"/>
  <c r="BP53" i="5"/>
  <c r="BO53" i="5"/>
  <c r="BN53" i="5"/>
  <c r="BM53" i="5"/>
  <c r="BL53" i="5"/>
  <c r="BK53" i="5"/>
  <c r="BJ53" i="5"/>
  <c r="BI53" i="5"/>
  <c r="BH53" i="5"/>
  <c r="BG53" i="5"/>
  <c r="BF53" i="5"/>
  <c r="BE53" i="5"/>
  <c r="BD53" i="5"/>
  <c r="BC53" i="5"/>
  <c r="BB53" i="5"/>
  <c r="BA53" i="5"/>
  <c r="AZ53" i="5"/>
  <c r="AY53" i="5"/>
  <c r="AX53" i="5"/>
  <c r="AW53" i="5"/>
  <c r="AV53" i="5"/>
  <c r="AU53" i="5"/>
  <c r="AT53" i="5"/>
  <c r="AS53" i="5"/>
  <c r="AR53" i="5"/>
  <c r="AQ53" i="5"/>
  <c r="AP53" i="5"/>
  <c r="AO53" i="5"/>
  <c r="AN53" i="5"/>
  <c r="AM53" i="5"/>
  <c r="AL53" i="5"/>
  <c r="AK53" i="5"/>
  <c r="AJ53" i="5"/>
  <c r="AI53" i="5"/>
  <c r="AH53" i="5"/>
  <c r="AG53" i="5"/>
  <c r="AF53" i="5"/>
  <c r="AE53" i="5"/>
  <c r="AD53" i="5"/>
  <c r="AC53" i="5"/>
  <c r="AB53" i="5"/>
  <c r="AA53" i="5"/>
  <c r="Z53" i="5"/>
  <c r="Y53" i="5"/>
  <c r="X53" i="5"/>
  <c r="W53" i="5"/>
  <c r="V53" i="5"/>
  <c r="U53" i="5"/>
  <c r="T53" i="5"/>
  <c r="S53" i="5"/>
  <c r="R53" i="5"/>
  <c r="Q53" i="5"/>
  <c r="P53" i="5"/>
  <c r="O53" i="5"/>
  <c r="N53" i="5"/>
  <c r="M53" i="5"/>
  <c r="L53" i="5"/>
  <c r="K53" i="5"/>
  <c r="J53" i="5"/>
  <c r="I53" i="5"/>
  <c r="H53" i="5"/>
  <c r="G53" i="5"/>
  <c r="F53" i="5"/>
  <c r="E53" i="5"/>
  <c r="D53" i="5"/>
  <c r="C53" i="5"/>
  <c r="B53" i="5"/>
  <c r="C12" i="5"/>
  <c r="D12" i="5"/>
  <c r="E12" i="5"/>
  <c r="F12" i="5"/>
  <c r="G12" i="5"/>
  <c r="H12" i="5"/>
  <c r="I12" i="5"/>
  <c r="J12" i="5"/>
  <c r="K12" i="5"/>
  <c r="L12" i="5"/>
  <c r="M12" i="5"/>
  <c r="N12" i="5"/>
  <c r="O12" i="5"/>
  <c r="P12" i="5"/>
  <c r="Q12" i="5"/>
  <c r="R12" i="5"/>
  <c r="S12" i="5"/>
  <c r="T12" i="5"/>
  <c r="U12" i="5"/>
  <c r="V12" i="5"/>
  <c r="W12" i="5"/>
  <c r="X12" i="5"/>
  <c r="Y12" i="5"/>
  <c r="Z12" i="5"/>
  <c r="AA12" i="5"/>
  <c r="AB12" i="5"/>
  <c r="AC12" i="5"/>
  <c r="AD12" i="5"/>
  <c r="AE12" i="5"/>
  <c r="AF12" i="5"/>
  <c r="AG12" i="5"/>
  <c r="AH12" i="5"/>
  <c r="AI12" i="5"/>
  <c r="AJ12" i="5"/>
  <c r="AK12" i="5"/>
  <c r="AL12" i="5"/>
  <c r="AM12" i="5"/>
  <c r="AN12" i="5"/>
  <c r="AO12" i="5"/>
  <c r="AP12" i="5"/>
  <c r="AQ12" i="5"/>
  <c r="AR12" i="5"/>
  <c r="AS12" i="5"/>
  <c r="AT12" i="5"/>
  <c r="AU12" i="5"/>
  <c r="AV12" i="5"/>
  <c r="AW12" i="5"/>
  <c r="AX12" i="5"/>
  <c r="AY12" i="5"/>
  <c r="AZ12" i="5"/>
  <c r="BA12" i="5"/>
  <c r="BB12" i="5"/>
  <c r="BC12" i="5"/>
  <c r="BD12" i="5"/>
  <c r="BE12" i="5"/>
  <c r="BF12" i="5"/>
  <c r="BG12" i="5"/>
  <c r="BH12" i="5"/>
  <c r="BI12" i="5"/>
  <c r="BJ12" i="5"/>
  <c r="BK12" i="5"/>
  <c r="BL12" i="5"/>
  <c r="BM12" i="5"/>
  <c r="BN12" i="5"/>
  <c r="BO12" i="5"/>
  <c r="BP12" i="5"/>
  <c r="BQ12" i="5"/>
  <c r="BR12" i="5"/>
  <c r="BS12" i="5"/>
  <c r="BT12" i="5"/>
  <c r="BU12" i="5"/>
  <c r="BV12" i="5"/>
  <c r="BW12" i="5"/>
  <c r="BX12" i="5"/>
  <c r="BY12" i="5"/>
  <c r="BZ12" i="5"/>
  <c r="CA12" i="5"/>
  <c r="CB12" i="5"/>
  <c r="CC12" i="5"/>
  <c r="CD12" i="5"/>
  <c r="CE12" i="5"/>
  <c r="CF12" i="5"/>
  <c r="CG12" i="5"/>
  <c r="CH12" i="5"/>
  <c r="CI12" i="5"/>
  <c r="CJ12" i="5"/>
  <c r="CK12" i="5"/>
  <c r="CL12" i="5"/>
  <c r="CM12" i="5"/>
  <c r="CN12" i="5"/>
  <c r="CO12" i="5"/>
  <c r="CP12" i="5"/>
  <c r="CQ12" i="5"/>
  <c r="CR12" i="5"/>
  <c r="CS12" i="5"/>
  <c r="CT12" i="5"/>
  <c r="CU12" i="5"/>
  <c r="CV12" i="5"/>
  <c r="CW12" i="5"/>
  <c r="CX12" i="5"/>
  <c r="CY12" i="5"/>
  <c r="CZ12" i="5"/>
  <c r="DA12" i="5"/>
  <c r="DB12" i="5"/>
  <c r="DC12" i="5"/>
  <c r="DD12" i="5"/>
  <c r="DE12" i="5"/>
  <c r="DF12" i="5"/>
  <c r="DG12" i="5"/>
  <c r="DH12" i="5"/>
  <c r="DI12" i="5"/>
  <c r="DJ12" i="5"/>
  <c r="DK12" i="5"/>
  <c r="DL12" i="5"/>
  <c r="DM12" i="5"/>
  <c r="DN12" i="5"/>
  <c r="DO12" i="5"/>
  <c r="DP12" i="5"/>
  <c r="DQ12" i="5"/>
  <c r="DR12" i="5"/>
  <c r="DS12" i="5"/>
  <c r="DT12" i="5"/>
  <c r="DU12" i="5"/>
  <c r="DV12" i="5"/>
  <c r="DW12" i="5"/>
  <c r="DX12" i="5"/>
  <c r="DY12" i="5"/>
  <c r="DZ12" i="5"/>
  <c r="EA12" i="5"/>
  <c r="EB12" i="5"/>
  <c r="EC12" i="5"/>
  <c r="ED12" i="5"/>
  <c r="EE12" i="5"/>
  <c r="EF12" i="5"/>
  <c r="EG12" i="5"/>
  <c r="EH12" i="5"/>
  <c r="EI12" i="5"/>
  <c r="EJ12" i="5"/>
  <c r="EK12" i="5"/>
  <c r="EL12" i="5"/>
  <c r="EM12" i="5"/>
  <c r="EN12" i="5"/>
  <c r="EO12" i="5"/>
  <c r="EP12" i="5"/>
  <c r="EQ12" i="5"/>
  <c r="ER12" i="5"/>
  <c r="ES12" i="5"/>
  <c r="ET12" i="5"/>
  <c r="EU12" i="5"/>
  <c r="EV12" i="5"/>
  <c r="EW12" i="5"/>
  <c r="EX12" i="5"/>
  <c r="EY12" i="5"/>
  <c r="EZ12" i="5"/>
  <c r="FA12" i="5"/>
  <c r="FB12" i="5"/>
  <c r="FC12" i="5"/>
  <c r="FD12" i="5"/>
  <c r="FE12" i="5"/>
  <c r="FF12" i="5"/>
  <c r="FG12" i="5"/>
  <c r="FH12" i="5"/>
  <c r="FI12" i="5"/>
  <c r="FJ12" i="5"/>
  <c r="FK12" i="5"/>
  <c r="FL12" i="5"/>
  <c r="FM12" i="5"/>
  <c r="FN12" i="5"/>
  <c r="FO12" i="5"/>
  <c r="FP12" i="5"/>
  <c r="FQ12" i="5"/>
  <c r="FR12" i="5"/>
  <c r="FS12" i="5"/>
  <c r="FT12" i="5"/>
  <c r="FU12" i="5"/>
  <c r="FV12" i="5"/>
  <c r="FW12" i="5"/>
  <c r="FX12" i="5"/>
  <c r="FY12" i="5"/>
  <c r="FZ12" i="5"/>
  <c r="GA12" i="5"/>
  <c r="GB12" i="5"/>
  <c r="GC12" i="5"/>
  <c r="GD12" i="5"/>
  <c r="GE12" i="5"/>
  <c r="GF12" i="5"/>
  <c r="GG12" i="5"/>
  <c r="GH12" i="5"/>
  <c r="GI12" i="5"/>
  <c r="GJ12" i="5"/>
  <c r="GK12" i="5"/>
  <c r="GL12" i="5"/>
  <c r="GM12" i="5"/>
  <c r="GN12" i="5"/>
  <c r="GO12" i="5"/>
  <c r="GP12" i="5"/>
  <c r="GQ12" i="5"/>
  <c r="GR12" i="5"/>
  <c r="GS12" i="5"/>
  <c r="GT12" i="5"/>
  <c r="GU12" i="5"/>
  <c r="GV12" i="5"/>
  <c r="GW12" i="5"/>
  <c r="GX12" i="5"/>
  <c r="GY12" i="5"/>
  <c r="GZ12" i="5"/>
  <c r="HA12" i="5"/>
  <c r="HB12" i="5"/>
  <c r="HC12" i="5"/>
  <c r="HD12" i="5"/>
  <c r="HE12" i="5"/>
  <c r="HF12" i="5"/>
  <c r="HG12" i="5"/>
  <c r="HH12" i="5"/>
  <c r="HI12" i="5"/>
  <c r="HJ12" i="5"/>
  <c r="HK12" i="5"/>
  <c r="HL12" i="5"/>
  <c r="HM12" i="5"/>
  <c r="HN12" i="5"/>
  <c r="HO12" i="5"/>
  <c r="HP12" i="5"/>
  <c r="HQ12" i="5"/>
  <c r="HR12" i="5"/>
  <c r="HS12" i="5"/>
  <c r="HT12" i="5"/>
  <c r="HU12" i="5"/>
  <c r="HV12" i="5"/>
  <c r="HW12" i="5"/>
  <c r="HX12" i="5"/>
  <c r="HY12" i="5"/>
  <c r="HZ12" i="5"/>
  <c r="IA12" i="5"/>
  <c r="IB12" i="5"/>
  <c r="IC12" i="5"/>
  <c r="ID12" i="5"/>
  <c r="IE12" i="5"/>
  <c r="IF12" i="5"/>
  <c r="IG12" i="5"/>
  <c r="IH12" i="5"/>
  <c r="II12" i="5"/>
  <c r="IJ12" i="5"/>
  <c r="IK12" i="5"/>
  <c r="IL12" i="5"/>
  <c r="IM12" i="5"/>
  <c r="IN12" i="5"/>
  <c r="IO12" i="5"/>
  <c r="IP12" i="5"/>
  <c r="IQ12" i="5"/>
  <c r="IR12" i="5"/>
  <c r="IS12" i="5"/>
  <c r="IT12" i="5"/>
  <c r="IU12" i="5"/>
  <c r="IV12" i="5"/>
  <c r="IW12" i="5"/>
  <c r="IX12" i="5"/>
  <c r="IY12" i="5"/>
  <c r="IZ12" i="5"/>
  <c r="JA12" i="5"/>
  <c r="JB12" i="5"/>
  <c r="JC12" i="5"/>
  <c r="JD12" i="5"/>
  <c r="JE12" i="5"/>
  <c r="JF12" i="5"/>
  <c r="JG12" i="5"/>
  <c r="JH12" i="5"/>
  <c r="JI12" i="5"/>
  <c r="JJ12" i="5"/>
  <c r="JK12" i="5"/>
  <c r="JL12" i="5"/>
  <c r="JM12" i="5"/>
  <c r="JN12" i="5"/>
  <c r="JO12" i="5"/>
  <c r="JP12" i="5"/>
  <c r="JQ12" i="5"/>
  <c r="JR12" i="5"/>
  <c r="JS12" i="5"/>
  <c r="JT12" i="5"/>
  <c r="JU12" i="5"/>
  <c r="JV12" i="5"/>
  <c r="JW12" i="5"/>
  <c r="JX12" i="5"/>
  <c r="JY12" i="5"/>
  <c r="JZ12" i="5"/>
  <c r="KA12" i="5"/>
  <c r="KB12" i="5"/>
  <c r="KC12" i="5"/>
  <c r="KD12" i="5"/>
  <c r="KE12" i="5"/>
  <c r="KF12" i="5"/>
  <c r="KG12" i="5"/>
  <c r="KH12" i="5"/>
  <c r="KI12" i="5"/>
  <c r="KJ12" i="5"/>
  <c r="KK12" i="5"/>
  <c r="KL12" i="5"/>
  <c r="KM12" i="5"/>
  <c r="KN12" i="5"/>
  <c r="KO12" i="5"/>
  <c r="KP12" i="5"/>
  <c r="KQ12" i="5"/>
  <c r="KR12" i="5"/>
  <c r="KS12" i="5"/>
  <c r="KT12" i="5"/>
  <c r="KU12" i="5"/>
  <c r="KV12" i="5"/>
  <c r="KW12" i="5"/>
  <c r="KX12" i="5"/>
  <c r="KY12" i="5"/>
  <c r="KZ12" i="5"/>
  <c r="LA12" i="5"/>
  <c r="LB12" i="5"/>
  <c r="LC12" i="5"/>
  <c r="LD12" i="5"/>
  <c r="LE12" i="5"/>
  <c r="LF12" i="5"/>
  <c r="LG12" i="5"/>
  <c r="LH12" i="5"/>
  <c r="LI12" i="5"/>
  <c r="LJ12" i="5"/>
  <c r="LK12" i="5"/>
  <c r="LL12" i="5"/>
  <c r="LM12" i="5"/>
  <c r="LN12" i="5"/>
  <c r="LO12" i="5"/>
  <c r="LP12" i="5"/>
  <c r="LQ12" i="5"/>
  <c r="LR12" i="5"/>
  <c r="LS12" i="5"/>
  <c r="LT12" i="5"/>
  <c r="LU12" i="5"/>
  <c r="LV12" i="5"/>
  <c r="LW12" i="5"/>
  <c r="LX12" i="5"/>
  <c r="LY12" i="5"/>
  <c r="LZ12" i="5"/>
  <c r="MA12" i="5"/>
  <c r="MB12" i="5"/>
  <c r="MC12" i="5"/>
  <c r="MD12" i="5"/>
  <c r="ME12" i="5"/>
  <c r="MF12" i="5"/>
  <c r="MG12" i="5"/>
  <c r="MH12" i="5"/>
  <c r="MI12" i="5"/>
  <c r="MJ12" i="5"/>
  <c r="MK12" i="5"/>
  <c r="ML12" i="5"/>
  <c r="MM12" i="5"/>
  <c r="MN12" i="5"/>
  <c r="MO12" i="5"/>
  <c r="MP12" i="5"/>
  <c r="MQ12" i="5"/>
  <c r="MR12" i="5"/>
  <c r="MS12" i="5"/>
  <c r="MT12" i="5"/>
  <c r="MU12" i="5"/>
  <c r="MV12" i="5"/>
  <c r="MW12" i="5"/>
  <c r="MX12" i="5"/>
  <c r="MY12" i="5"/>
  <c r="MZ12" i="5"/>
  <c r="NA12" i="5"/>
  <c r="NB12" i="5"/>
  <c r="NC12" i="5"/>
  <c r="ND12" i="5"/>
  <c r="NE12" i="5"/>
  <c r="NF12" i="5"/>
  <c r="NG12" i="5"/>
  <c r="NH12" i="5"/>
  <c r="NI12" i="5"/>
  <c r="NJ12" i="5"/>
  <c r="NK12" i="5"/>
  <c r="NL12" i="5"/>
  <c r="NM12" i="5"/>
  <c r="NN12" i="5"/>
  <c r="NO12" i="5"/>
  <c r="NP12" i="5"/>
  <c r="NQ12" i="5"/>
  <c r="NR12" i="5"/>
  <c r="NS12" i="5"/>
  <c r="NT12" i="5"/>
  <c r="NU12" i="5"/>
  <c r="NV12" i="5"/>
  <c r="NW12" i="5"/>
  <c r="NX12" i="5"/>
  <c r="NY12" i="5"/>
  <c r="NZ12" i="5"/>
  <c r="OA12" i="5"/>
  <c r="OB12" i="5"/>
  <c r="OC12" i="5"/>
  <c r="OD12" i="5"/>
  <c r="OE12" i="5"/>
  <c r="OF12" i="5"/>
  <c r="OG12" i="5"/>
  <c r="OH12" i="5"/>
  <c r="OI12" i="5"/>
  <c r="OJ12" i="5"/>
  <c r="OK12" i="5"/>
  <c r="OL12" i="5"/>
  <c r="OM12" i="5"/>
  <c r="ON12" i="5"/>
  <c r="OO12" i="5"/>
  <c r="OP12" i="5"/>
  <c r="OQ12" i="5"/>
  <c r="OR12" i="5"/>
  <c r="OS12" i="5"/>
  <c r="OT12" i="5"/>
  <c r="OU12" i="5"/>
  <c r="OV12" i="5"/>
  <c r="OW12" i="5"/>
  <c r="OX12" i="5"/>
  <c r="OY12" i="5"/>
  <c r="OZ12" i="5"/>
  <c r="PA12" i="5"/>
  <c r="PB12" i="5"/>
  <c r="PC12" i="5"/>
  <c r="PD12" i="5"/>
  <c r="PE12" i="5"/>
  <c r="PF12" i="5"/>
  <c r="PG12" i="5"/>
  <c r="PH12" i="5"/>
  <c r="PI12" i="5"/>
  <c r="PJ12" i="5"/>
  <c r="PK12" i="5"/>
  <c r="PL12" i="5"/>
  <c r="PM12" i="5"/>
  <c r="PN12" i="5"/>
  <c r="PO12" i="5"/>
  <c r="PP12" i="5"/>
  <c r="PQ12" i="5"/>
  <c r="PR12" i="5"/>
  <c r="PS12" i="5"/>
  <c r="PT12" i="5"/>
  <c r="PU12" i="5"/>
  <c r="PV12" i="5"/>
  <c r="PW12" i="5"/>
  <c r="PX12" i="5"/>
  <c r="PY12" i="5"/>
  <c r="PZ12" i="5"/>
  <c r="QA12" i="5"/>
  <c r="QB12" i="5"/>
  <c r="QC12" i="5"/>
  <c r="QD12" i="5"/>
  <c r="QE12" i="5"/>
  <c r="QF12" i="5"/>
  <c r="QG12" i="5"/>
  <c r="QH12" i="5"/>
  <c r="QI12" i="5"/>
  <c r="QJ12" i="5"/>
  <c r="QK12" i="5"/>
  <c r="QL12" i="5"/>
  <c r="QM12" i="5"/>
  <c r="QN12" i="5"/>
  <c r="QO12" i="5"/>
  <c r="QP12" i="5"/>
  <c r="QQ12" i="5"/>
  <c r="QR12" i="5"/>
  <c r="QS12" i="5"/>
  <c r="QT12" i="5"/>
  <c r="QU12" i="5"/>
  <c r="QV12" i="5"/>
  <c r="QW12" i="5"/>
  <c r="QX12" i="5"/>
  <c r="QY12" i="5"/>
  <c r="QZ12" i="5"/>
  <c r="RA12" i="5"/>
  <c r="RB12" i="5"/>
  <c r="RC12" i="5"/>
  <c r="RD12" i="5"/>
  <c r="RE12" i="5"/>
  <c r="RF12" i="5"/>
  <c r="RG12" i="5"/>
  <c r="RH12" i="5"/>
  <c r="RI12" i="5"/>
  <c r="RJ12" i="5"/>
  <c r="RK12" i="5"/>
  <c r="RL12" i="5"/>
  <c r="RM12" i="5"/>
  <c r="RN12" i="5"/>
  <c r="RO12" i="5"/>
  <c r="RP12" i="5"/>
  <c r="RQ12" i="5"/>
  <c r="RR12" i="5"/>
  <c r="RS12" i="5"/>
  <c r="RT12" i="5"/>
  <c r="RU12" i="5"/>
  <c r="RV12" i="5"/>
  <c r="RW12" i="5"/>
  <c r="RX12" i="5"/>
  <c r="RY12" i="5"/>
  <c r="RZ12" i="5"/>
  <c r="SA12" i="5"/>
  <c r="SB12" i="5"/>
  <c r="SC12" i="5"/>
  <c r="SD12" i="5"/>
  <c r="SE12" i="5"/>
  <c r="SF12" i="5"/>
  <c r="SG12" i="5"/>
  <c r="SH12" i="5"/>
  <c r="SI12" i="5"/>
  <c r="SJ12" i="5"/>
  <c r="SK12" i="5"/>
  <c r="SL12" i="5"/>
  <c r="SM12" i="5"/>
  <c r="SN12" i="5"/>
  <c r="SO12" i="5"/>
  <c r="SP12" i="5"/>
  <c r="SQ12" i="5"/>
  <c r="SR12" i="5"/>
  <c r="SS12" i="5"/>
  <c r="ST12" i="5"/>
  <c r="SU12" i="5"/>
  <c r="SV12" i="5"/>
  <c r="SW12" i="5"/>
  <c r="SX12" i="5"/>
  <c r="SY12" i="5"/>
  <c r="SZ12" i="5"/>
  <c r="TA12" i="5"/>
  <c r="TB12" i="5"/>
  <c r="TC12" i="5"/>
  <c r="TD12" i="5"/>
  <c r="TE12" i="5"/>
  <c r="TF12" i="5"/>
  <c r="TG12" i="5"/>
  <c r="TH12" i="5"/>
  <c r="TI12" i="5"/>
  <c r="TJ12" i="5"/>
  <c r="TK12" i="5"/>
  <c r="TL12" i="5"/>
  <c r="TM12" i="5"/>
  <c r="TN12" i="5"/>
  <c r="TO12" i="5"/>
  <c r="TP12" i="5"/>
  <c r="TQ12" i="5"/>
  <c r="TR12" i="5"/>
  <c r="TS12" i="5"/>
  <c r="TT12" i="5"/>
  <c r="TU12" i="5"/>
  <c r="TV12" i="5"/>
  <c r="TW12" i="5"/>
  <c r="TX12" i="5"/>
  <c r="TY12" i="5"/>
  <c r="TZ12" i="5"/>
  <c r="UA12" i="5"/>
  <c r="UB12" i="5"/>
  <c r="UC12" i="5"/>
  <c r="UD12" i="5"/>
  <c r="UE12" i="5"/>
  <c r="UF12" i="5"/>
  <c r="UG12" i="5"/>
  <c r="UH12" i="5"/>
  <c r="UI12" i="5"/>
  <c r="UJ12" i="5"/>
  <c r="UK12" i="5"/>
  <c r="UL12" i="5"/>
  <c r="UM12" i="5"/>
  <c r="UN12" i="5"/>
  <c r="UO12" i="5"/>
  <c r="UP12" i="5"/>
  <c r="UQ12" i="5"/>
  <c r="UR12" i="5"/>
  <c r="US12" i="5"/>
  <c r="UT12" i="5"/>
  <c r="UU12" i="5"/>
  <c r="UV12" i="5"/>
  <c r="UW12" i="5"/>
  <c r="UX12" i="5"/>
  <c r="UY12" i="5"/>
  <c r="UZ12" i="5"/>
  <c r="VA12" i="5"/>
  <c r="VB12" i="5"/>
  <c r="VC12" i="5"/>
  <c r="VD12" i="5"/>
  <c r="VE12" i="5"/>
  <c r="VF12" i="5"/>
  <c r="VG12" i="5"/>
  <c r="VH12" i="5"/>
  <c r="VI12" i="5"/>
  <c r="VJ12" i="5"/>
  <c r="VK12" i="5"/>
  <c r="VL12" i="5"/>
  <c r="VM12" i="5"/>
  <c r="VN12" i="5"/>
  <c r="VO12" i="5"/>
  <c r="VP12" i="5"/>
  <c r="VQ12" i="5"/>
  <c r="VR12" i="5"/>
  <c r="VS12" i="5"/>
  <c r="VT12" i="5"/>
  <c r="VU12" i="5"/>
  <c r="VV12" i="5"/>
  <c r="VW12" i="5"/>
  <c r="VX12" i="5"/>
  <c r="VY12" i="5"/>
  <c r="VZ12" i="5"/>
  <c r="WA12" i="5"/>
  <c r="WB12" i="5"/>
  <c r="WC12" i="5"/>
  <c r="WD12" i="5"/>
  <c r="WE12" i="5"/>
  <c r="WF12" i="5"/>
  <c r="WG12" i="5"/>
  <c r="WH12" i="5"/>
  <c r="WI12" i="5"/>
  <c r="WJ12" i="5"/>
  <c r="WK12" i="5"/>
  <c r="WL12" i="5"/>
  <c r="WM12" i="5"/>
  <c r="WN12" i="5"/>
  <c r="WO12" i="5"/>
  <c r="WP12" i="5"/>
  <c r="WQ12" i="5"/>
  <c r="WR12" i="5"/>
  <c r="WS12" i="5"/>
  <c r="WT12" i="5"/>
  <c r="WU12" i="5"/>
  <c r="WV12" i="5"/>
  <c r="WW12" i="5"/>
  <c r="WX12" i="5"/>
  <c r="WY12" i="5"/>
  <c r="WZ12" i="5"/>
  <c r="XA12" i="5"/>
  <c r="XB12" i="5"/>
  <c r="XC12" i="5"/>
  <c r="XD12" i="5"/>
  <c r="XE12" i="5"/>
  <c r="XF12" i="5"/>
  <c r="XG12" i="5"/>
  <c r="XH12" i="5"/>
  <c r="XI12" i="5"/>
  <c r="XJ12" i="5"/>
  <c r="XK12" i="5"/>
  <c r="XL12" i="5"/>
  <c r="XM12" i="5"/>
  <c r="XN12" i="5"/>
  <c r="XO12" i="5"/>
  <c r="XP12" i="5"/>
  <c r="XQ12" i="5"/>
  <c r="XR12" i="5"/>
  <c r="XS12" i="5"/>
  <c r="XT12" i="5"/>
  <c r="XU12" i="5"/>
  <c r="XV12" i="5"/>
  <c r="XW12" i="5"/>
  <c r="XX12" i="5"/>
  <c r="XY12" i="5"/>
  <c r="XZ12" i="5"/>
  <c r="YA12" i="5"/>
  <c r="YB12" i="5"/>
  <c r="YC12" i="5"/>
  <c r="YD12" i="5"/>
  <c r="YE12" i="5"/>
  <c r="YF12" i="5"/>
  <c r="YG12" i="5"/>
  <c r="YH12" i="5"/>
  <c r="YI12" i="5"/>
  <c r="YJ12" i="5"/>
  <c r="YK12" i="5"/>
  <c r="YL12" i="5"/>
  <c r="YM12" i="5"/>
  <c r="YN12" i="5"/>
  <c r="YO12" i="5"/>
  <c r="YP12" i="5"/>
  <c r="YQ12" i="5"/>
  <c r="YR12" i="5"/>
  <c r="YS12" i="5"/>
  <c r="YT12" i="5"/>
  <c r="YU12" i="5"/>
  <c r="YV12" i="5"/>
  <c r="YW12" i="5"/>
  <c r="YX12" i="5"/>
  <c r="YY12" i="5"/>
  <c r="YZ12" i="5"/>
  <c r="ZA12" i="5"/>
  <c r="ZB12" i="5"/>
  <c r="ZC12" i="5"/>
  <c r="ZD12" i="5"/>
  <c r="ZE12" i="5"/>
  <c r="ZF12" i="5"/>
  <c r="ZG12" i="5"/>
  <c r="ZH12" i="5"/>
  <c r="ZI12" i="5"/>
  <c r="ZJ12" i="5"/>
  <c r="ZK12" i="5"/>
  <c r="ZL12" i="5"/>
  <c r="ZM12" i="5"/>
  <c r="ZN12" i="5"/>
  <c r="ZO12" i="5"/>
  <c r="ZP12" i="5"/>
  <c r="ZQ12" i="5"/>
  <c r="ZR12" i="5"/>
  <c r="ZS12" i="5"/>
  <c r="ZT12" i="5"/>
  <c r="ZU12" i="5"/>
  <c r="ZV12" i="5"/>
  <c r="ZW12" i="5"/>
  <c r="ZX12" i="5"/>
  <c r="ZY12" i="5"/>
  <c r="ZZ12" i="5"/>
  <c r="AAA12" i="5"/>
  <c r="AAB12" i="5"/>
  <c r="AAC12" i="5"/>
  <c r="AAD12" i="5"/>
  <c r="AAE12" i="5"/>
  <c r="AAF12" i="5"/>
  <c r="AAG12" i="5"/>
  <c r="AAH12" i="5"/>
  <c r="AAI12" i="5"/>
  <c r="AAJ12" i="5"/>
  <c r="AAK12" i="5"/>
  <c r="AAL12" i="5"/>
  <c r="AAM12" i="5"/>
  <c r="AAN12" i="5"/>
  <c r="AAO12" i="5"/>
  <c r="AAP12" i="5"/>
  <c r="AAQ12" i="5"/>
  <c r="AAR12" i="5"/>
  <c r="AAS12" i="5"/>
  <c r="AAT12" i="5"/>
  <c r="AAU12" i="5"/>
  <c r="AAV12" i="5"/>
  <c r="AAW12" i="5"/>
  <c r="AAX12" i="5"/>
  <c r="AAY12" i="5"/>
  <c r="AAZ12" i="5"/>
  <c r="ABA12" i="5"/>
  <c r="ABB12" i="5"/>
  <c r="ABC12" i="5"/>
  <c r="ABD12" i="5"/>
  <c r="ABE12" i="5"/>
  <c r="ABF12" i="5"/>
  <c r="ABG12" i="5"/>
  <c r="ABH12" i="5"/>
  <c r="ABI12" i="5"/>
  <c r="ABJ12" i="5"/>
  <c r="ABK12" i="5"/>
  <c r="ABL12" i="5"/>
  <c r="ABM12" i="5"/>
  <c r="ABN12" i="5"/>
  <c r="ABO12" i="5"/>
  <c r="ABP12" i="5"/>
  <c r="ABQ12" i="5"/>
  <c r="ABR12" i="5"/>
  <c r="ABS12" i="5"/>
  <c r="ABT12" i="5"/>
  <c r="ABU12" i="5"/>
  <c r="ABV12" i="5"/>
  <c r="ABW12" i="5"/>
  <c r="ABX12" i="5"/>
  <c r="ABY12" i="5"/>
  <c r="ABZ12" i="5"/>
  <c r="ACA12" i="5"/>
  <c r="ACB12" i="5"/>
  <c r="ACC12" i="5"/>
  <c r="ACD12" i="5"/>
  <c r="ACE12" i="5"/>
  <c r="ACF12" i="5"/>
  <c r="ACG12" i="5"/>
  <c r="ACH12" i="5"/>
  <c r="ACI12" i="5"/>
  <c r="ACJ12" i="5"/>
  <c r="ACK12" i="5"/>
  <c r="ACL12" i="5"/>
  <c r="ACM12" i="5"/>
  <c r="ACN12" i="5"/>
  <c r="ACO12" i="5"/>
  <c r="ACP12" i="5"/>
  <c r="ACQ12" i="5"/>
  <c r="ACR12" i="5"/>
  <c r="ACS12" i="5"/>
  <c r="ACT12" i="5"/>
  <c r="ACU12" i="5"/>
  <c r="ACV12" i="5"/>
  <c r="ACW12" i="5"/>
  <c r="ACX12" i="5"/>
  <c r="ACY12" i="5"/>
  <c r="ACZ12" i="5"/>
  <c r="ADA12" i="5"/>
  <c r="ADB12" i="5"/>
  <c r="ADC12" i="5"/>
  <c r="ADD12" i="5"/>
  <c r="ADE12" i="5"/>
  <c r="ADF12" i="5"/>
  <c r="ADG12" i="5"/>
  <c r="ADH12" i="5"/>
  <c r="ADI12" i="5"/>
  <c r="ADJ12" i="5"/>
  <c r="ADK12" i="5"/>
  <c r="ADL12" i="5"/>
  <c r="ADM12" i="5"/>
  <c r="ADN12" i="5"/>
  <c r="ADO12" i="5"/>
  <c r="ADP12" i="5"/>
  <c r="ADQ12" i="5"/>
  <c r="ADR12" i="5"/>
  <c r="ADS12" i="5"/>
  <c r="ADT12" i="5"/>
  <c r="ADU12" i="5"/>
  <c r="ADV12" i="5"/>
  <c r="ADW12" i="5"/>
  <c r="ADX12" i="5"/>
  <c r="ADY12" i="5"/>
  <c r="ADZ12" i="5"/>
  <c r="AEA12" i="5"/>
  <c r="AEB12" i="5"/>
  <c r="AEC12" i="5"/>
  <c r="AED12" i="5"/>
  <c r="AEE12" i="5"/>
  <c r="AEF12" i="5"/>
  <c r="AEG12" i="5"/>
  <c r="AEH12" i="5"/>
  <c r="AEI12" i="5"/>
  <c r="AEJ12" i="5"/>
  <c r="AEK12" i="5"/>
  <c r="AEL12" i="5"/>
  <c r="AEM12" i="5"/>
  <c r="AEN12" i="5"/>
  <c r="AEO12" i="5"/>
  <c r="AEP12" i="5"/>
  <c r="AEQ12" i="5"/>
  <c r="AER12" i="5"/>
  <c r="AES12" i="5"/>
  <c r="AET12" i="5"/>
  <c r="AEU12" i="5"/>
  <c r="AEV12" i="5"/>
  <c r="AEW12" i="5"/>
  <c r="AEX12" i="5"/>
  <c r="AEY12" i="5"/>
  <c r="AEZ12" i="5"/>
  <c r="AFA12" i="5"/>
  <c r="AFB12" i="5"/>
  <c r="AFC12" i="5"/>
  <c r="AFD12" i="5"/>
  <c r="AFE12" i="5"/>
  <c r="AFF12" i="5"/>
  <c r="AFG12" i="5"/>
  <c r="AFH12" i="5"/>
  <c r="AFI12" i="5"/>
  <c r="AFJ12" i="5"/>
  <c r="AFK12" i="5"/>
  <c r="AFL12" i="5"/>
  <c r="AFM12" i="5"/>
  <c r="AFN12" i="5"/>
  <c r="AFO12" i="5"/>
  <c r="AFP12" i="5"/>
  <c r="AFQ12" i="5"/>
  <c r="AFR12" i="5"/>
  <c r="AFS12" i="5"/>
  <c r="AFT12" i="5"/>
  <c r="AFU12" i="5"/>
  <c r="AFV12" i="5"/>
  <c r="AFW12" i="5"/>
  <c r="AFX12" i="5"/>
  <c r="AFY12" i="5"/>
  <c r="AFZ12" i="5"/>
  <c r="AGA12" i="5"/>
  <c r="AGB12" i="5"/>
  <c r="AGC12" i="5"/>
  <c r="AGD12" i="5"/>
  <c r="AGE12" i="5"/>
  <c r="AGF12" i="5"/>
  <c r="AGG12" i="5"/>
  <c r="AGH12" i="5"/>
  <c r="AGI12" i="5"/>
  <c r="AGJ12" i="5"/>
  <c r="AGK12" i="5"/>
  <c r="AGL12" i="5"/>
  <c r="AGM12" i="5"/>
  <c r="AGN12" i="5"/>
  <c r="AGO12" i="5"/>
  <c r="AGP12" i="5"/>
  <c r="AGQ12" i="5"/>
  <c r="AGR12" i="5"/>
  <c r="AGS12" i="5"/>
  <c r="AGT12" i="5"/>
  <c r="AGU12" i="5"/>
  <c r="AGV12" i="5"/>
  <c r="AGW12" i="5"/>
  <c r="AGX12" i="5"/>
  <c r="AGY12" i="5"/>
  <c r="AGZ12" i="5"/>
  <c r="AHA12" i="5"/>
  <c r="AHB12" i="5"/>
  <c r="AHC12" i="5"/>
  <c r="AHD12" i="5"/>
  <c r="AHE12" i="5"/>
  <c r="AHF12" i="5"/>
  <c r="AHG12" i="5"/>
  <c r="AHH12" i="5"/>
  <c r="AHI12" i="5"/>
  <c r="AHJ12" i="5"/>
  <c r="AHK12" i="5"/>
  <c r="AHL12" i="5"/>
  <c r="AHM12" i="5"/>
  <c r="AHN12" i="5"/>
  <c r="AHO12" i="5"/>
  <c r="AHP12" i="5"/>
  <c r="AHQ12" i="5"/>
  <c r="AHR12" i="5"/>
  <c r="AHS12" i="5"/>
  <c r="AHT12" i="5"/>
  <c r="AHU12" i="5"/>
  <c r="AHV12" i="5"/>
  <c r="AHW12" i="5"/>
  <c r="AHX12" i="5"/>
  <c r="AHY12" i="5"/>
  <c r="AHZ12" i="5"/>
  <c r="AIA12" i="5"/>
  <c r="AIB12" i="5"/>
  <c r="AIC12" i="5"/>
  <c r="AID12" i="5"/>
  <c r="AIE12" i="5"/>
  <c r="AIF12" i="5"/>
  <c r="AIG12" i="5"/>
  <c r="AIH12" i="5"/>
  <c r="AII12" i="5"/>
  <c r="AIJ12" i="5"/>
  <c r="AIK12" i="5"/>
  <c r="AIL12" i="5"/>
  <c r="AIM12" i="5"/>
  <c r="AIN12" i="5"/>
  <c r="AIO12" i="5"/>
  <c r="AIP12" i="5"/>
  <c r="AIQ12" i="5"/>
  <c r="AIR12" i="5"/>
  <c r="AIS12" i="5"/>
  <c r="AIT12" i="5"/>
  <c r="AIU12" i="5"/>
  <c r="AIV12" i="5"/>
  <c r="AIW12" i="5"/>
  <c r="AIX12" i="5"/>
  <c r="AIY12" i="5"/>
  <c r="AIZ12" i="5"/>
  <c r="AJA12" i="5"/>
  <c r="AJB12" i="5"/>
  <c r="AJC12" i="5"/>
  <c r="AJD12" i="5"/>
  <c r="AJE12" i="5"/>
  <c r="AJF12" i="5"/>
  <c r="AJG12" i="5"/>
  <c r="AJH12" i="5"/>
  <c r="AJI12" i="5"/>
  <c r="AJJ12" i="5"/>
  <c r="AJK12" i="5"/>
  <c r="AJL12" i="5"/>
  <c r="AJM12" i="5"/>
  <c r="AJN12" i="5"/>
  <c r="AJO12" i="5"/>
  <c r="AJP12" i="5"/>
  <c r="AJQ12" i="5"/>
  <c r="AJR12" i="5"/>
  <c r="AJS12" i="5"/>
  <c r="AJT12" i="5"/>
  <c r="AJU12" i="5"/>
  <c r="AJV12" i="5"/>
  <c r="AJW12" i="5"/>
  <c r="AJX12" i="5"/>
  <c r="AJY12" i="5"/>
  <c r="AJZ12" i="5"/>
  <c r="AKA12" i="5"/>
  <c r="AKB12" i="5"/>
  <c r="AKC12" i="5"/>
  <c r="AKD12" i="5"/>
  <c r="AKE12" i="5"/>
  <c r="AKF12" i="5"/>
  <c r="AKG12" i="5"/>
  <c r="AKH12" i="5"/>
  <c r="AKI12" i="5"/>
  <c r="AKJ12" i="5"/>
  <c r="AKK12" i="5"/>
  <c r="AKL12" i="5"/>
  <c r="AKM12" i="5"/>
  <c r="AKN12" i="5"/>
  <c r="AKO12" i="5"/>
  <c r="AKP12" i="5"/>
  <c r="AKQ12" i="5"/>
  <c r="AKR12" i="5"/>
  <c r="AKS12" i="5"/>
  <c r="AKT12" i="5"/>
  <c r="AKU12" i="5"/>
  <c r="AKV12" i="5"/>
  <c r="AKW12" i="5"/>
  <c r="AKX12" i="5"/>
  <c r="AKY12" i="5"/>
  <c r="AKZ12" i="5"/>
  <c r="ALA12" i="5"/>
  <c r="ALB12" i="5"/>
  <c r="ALC12" i="5"/>
  <c r="ALD12" i="5"/>
  <c r="ALE12" i="5"/>
  <c r="ALF12" i="5"/>
  <c r="ALG12" i="5"/>
  <c r="ALH12" i="5"/>
  <c r="ALI12" i="5"/>
  <c r="ALJ12" i="5"/>
  <c r="ALK12" i="5"/>
  <c r="ALL12" i="5"/>
  <c r="ALM12" i="5"/>
  <c r="ALN12" i="5"/>
  <c r="ALO12" i="5"/>
  <c r="ALP12" i="5"/>
  <c r="ALQ12" i="5"/>
  <c r="ALR12" i="5"/>
  <c r="ALS12" i="5"/>
  <c r="ALT12" i="5"/>
  <c r="ALU12" i="5"/>
  <c r="ALV12" i="5"/>
  <c r="ALW12" i="5"/>
  <c r="ALX12" i="5"/>
  <c r="ALY12" i="5"/>
  <c r="ALZ12" i="5"/>
  <c r="AMA12" i="5"/>
  <c r="AMB12" i="5"/>
  <c r="AMC12" i="5"/>
  <c r="AMD12" i="5"/>
  <c r="AME12" i="5"/>
  <c r="AMF12" i="5"/>
  <c r="AMG12" i="5"/>
  <c r="AMH12" i="5"/>
  <c r="AMI12" i="5"/>
  <c r="AMJ12" i="5"/>
  <c r="AMK12" i="5"/>
  <c r="AML12" i="5"/>
  <c r="AMM12" i="5"/>
  <c r="AMN12" i="5"/>
  <c r="AMO12" i="5"/>
  <c r="AMP12" i="5"/>
  <c r="AMQ12" i="5"/>
  <c r="AMR12" i="5"/>
  <c r="AMS12" i="5"/>
  <c r="AMT12" i="5"/>
  <c r="AMU12" i="5"/>
  <c r="AMV12" i="5"/>
  <c r="AMW12" i="5"/>
  <c r="AMX12" i="5"/>
  <c r="AMY12" i="5"/>
  <c r="AMZ12" i="5"/>
  <c r="ANA12" i="5"/>
  <c r="ANB12" i="5"/>
  <c r="ANC12" i="5"/>
  <c r="AND12" i="5"/>
  <c r="ANE12" i="5"/>
  <c r="B12" i="5"/>
  <c r="B4" i="5"/>
  <c r="B5" i="5"/>
  <c r="B6" i="5"/>
  <c r="B3" i="5"/>
  <c r="GA34" i="5"/>
  <c r="GB34" i="5"/>
  <c r="GC34" i="5"/>
  <c r="GD34" i="5"/>
  <c r="GE34" i="5"/>
  <c r="GF34" i="5"/>
  <c r="GG34" i="5"/>
  <c r="GH34" i="5"/>
  <c r="GI34" i="5"/>
  <c r="GJ34" i="5"/>
  <c r="GK34" i="5"/>
  <c r="GL34" i="5"/>
  <c r="GM34" i="5"/>
  <c r="GN34" i="5"/>
  <c r="GO34" i="5"/>
  <c r="GP34" i="5"/>
  <c r="GQ34" i="5"/>
  <c r="GR34" i="5"/>
  <c r="GS34" i="5"/>
  <c r="GT34" i="5"/>
  <c r="GU34" i="5"/>
  <c r="GV34" i="5"/>
  <c r="GW34" i="5"/>
  <c r="GX34" i="5"/>
  <c r="GY34" i="5"/>
  <c r="GZ34" i="5"/>
  <c r="HA34" i="5"/>
  <c r="HB34" i="5"/>
  <c r="HC34" i="5"/>
  <c r="HD34" i="5"/>
  <c r="HE34" i="5"/>
  <c r="HF34" i="5"/>
  <c r="HG34" i="5"/>
  <c r="HH34" i="5"/>
  <c r="HI34" i="5"/>
  <c r="HJ34" i="5"/>
  <c r="HK34" i="5"/>
  <c r="HL34" i="5"/>
  <c r="HM34" i="5"/>
  <c r="HN34" i="5"/>
  <c r="HO34" i="5"/>
  <c r="HP34" i="5"/>
  <c r="HQ34" i="5"/>
  <c r="HR34" i="5"/>
  <c r="HS34" i="5"/>
  <c r="HT34" i="5"/>
  <c r="HU34" i="5"/>
  <c r="HV34" i="5"/>
  <c r="HW34" i="5"/>
  <c r="HX34" i="5"/>
  <c r="HY34" i="5"/>
  <c r="HZ34" i="5"/>
  <c r="IA34" i="5"/>
  <c r="IB34" i="5"/>
  <c r="IC34" i="5"/>
  <c r="ID34" i="5"/>
  <c r="IE34" i="5"/>
  <c r="IF34" i="5"/>
  <c r="IG34" i="5"/>
  <c r="IH34" i="5"/>
  <c r="II34" i="5"/>
  <c r="IJ34" i="5"/>
  <c r="IK34" i="5"/>
  <c r="IL34" i="5"/>
  <c r="IM34" i="5"/>
  <c r="IN34" i="5"/>
  <c r="IO34" i="5"/>
  <c r="IP34" i="5"/>
  <c r="IQ34" i="5"/>
  <c r="IR34" i="5"/>
  <c r="IS34" i="5"/>
  <c r="IT34" i="5"/>
  <c r="IU34" i="5"/>
  <c r="IV34" i="5"/>
  <c r="IW34" i="5"/>
  <c r="IX34" i="5"/>
  <c r="IY34" i="5"/>
  <c r="IZ34" i="5"/>
  <c r="JA34" i="5"/>
  <c r="JB34" i="5"/>
  <c r="JC34" i="5"/>
  <c r="JD34" i="5"/>
  <c r="JE34" i="5"/>
  <c r="JF34" i="5"/>
  <c r="JG34" i="5"/>
  <c r="JH34" i="5"/>
  <c r="JI34" i="5"/>
  <c r="JJ34" i="5"/>
  <c r="JK34" i="5"/>
  <c r="JL34" i="5"/>
  <c r="JM34" i="5"/>
  <c r="JN34" i="5"/>
  <c r="JO34" i="5"/>
  <c r="JP34" i="5"/>
  <c r="JQ34" i="5"/>
  <c r="JR34" i="5"/>
  <c r="JS34" i="5"/>
  <c r="JT34" i="5"/>
  <c r="JU34" i="5"/>
  <c r="JV34" i="5"/>
  <c r="JW34" i="5"/>
  <c r="JX34" i="5"/>
  <c r="JY34" i="5"/>
  <c r="JZ34" i="5"/>
  <c r="KA34" i="5"/>
  <c r="KB34" i="5"/>
  <c r="KC34" i="5"/>
  <c r="KD34" i="5"/>
  <c r="KE34" i="5"/>
  <c r="KF34" i="5"/>
  <c r="KG34" i="5"/>
  <c r="KH34" i="5"/>
  <c r="KI34" i="5"/>
  <c r="KJ34" i="5"/>
  <c r="KK34" i="5"/>
  <c r="KL34" i="5"/>
  <c r="KM34" i="5"/>
  <c r="KN34" i="5"/>
  <c r="KO34" i="5"/>
  <c r="KP34" i="5"/>
  <c r="KQ34" i="5"/>
  <c r="KR34" i="5"/>
  <c r="KS34" i="5"/>
  <c r="KT34" i="5"/>
  <c r="KU34" i="5"/>
  <c r="KV34" i="5"/>
  <c r="KW34" i="5"/>
  <c r="KX34" i="5"/>
  <c r="KY34" i="5"/>
  <c r="KZ34" i="5"/>
  <c r="LA34" i="5"/>
  <c r="LB34" i="5"/>
  <c r="LC34" i="5"/>
  <c r="LD34" i="5"/>
  <c r="LE34" i="5"/>
  <c r="LF34" i="5"/>
  <c r="LG34" i="5"/>
  <c r="LH34" i="5"/>
  <c r="LI34" i="5"/>
  <c r="LJ34" i="5"/>
  <c r="LK34" i="5"/>
  <c r="LL34" i="5"/>
  <c r="LM34" i="5"/>
  <c r="LN34" i="5"/>
  <c r="LO34" i="5"/>
  <c r="LP34" i="5"/>
  <c r="LQ34" i="5"/>
  <c r="LR34" i="5"/>
  <c r="LS34" i="5"/>
  <c r="LT34" i="5"/>
  <c r="LU34" i="5"/>
  <c r="LV34" i="5"/>
  <c r="LW34" i="5"/>
  <c r="LX34" i="5"/>
  <c r="LY34" i="5"/>
  <c r="LZ34" i="5"/>
  <c r="MA34" i="5"/>
  <c r="MB34" i="5"/>
  <c r="MC34" i="5"/>
  <c r="MD34" i="5"/>
  <c r="ME34" i="5"/>
  <c r="MF34" i="5"/>
  <c r="MG34" i="5"/>
  <c r="MH34" i="5"/>
  <c r="MI34" i="5"/>
  <c r="MJ34" i="5"/>
  <c r="MK34" i="5"/>
  <c r="ML34" i="5"/>
  <c r="MM34" i="5"/>
  <c r="MN34" i="5"/>
  <c r="MO34" i="5"/>
  <c r="MP34" i="5"/>
  <c r="MQ34" i="5"/>
  <c r="MR34" i="5"/>
  <c r="MS34" i="5"/>
  <c r="MT34" i="5"/>
  <c r="MU34" i="5"/>
  <c r="MV34" i="5"/>
  <c r="MW34" i="5"/>
  <c r="MX34" i="5"/>
  <c r="MY34" i="5"/>
  <c r="MZ34" i="5"/>
  <c r="NA34" i="5"/>
  <c r="NB34" i="5"/>
  <c r="NC34" i="5"/>
  <c r="ND34" i="5"/>
  <c r="NE34" i="5"/>
  <c r="NF34" i="5"/>
  <c r="NG34" i="5"/>
  <c r="NH34" i="5"/>
  <c r="NI34" i="5"/>
  <c r="NJ34" i="5"/>
  <c r="NK34" i="5"/>
  <c r="NL34" i="5"/>
  <c r="NM34" i="5"/>
  <c r="NN34" i="5"/>
  <c r="NO34" i="5"/>
  <c r="NP34" i="5"/>
  <c r="NQ34" i="5"/>
  <c r="NR34" i="5"/>
  <c r="NS34" i="5"/>
  <c r="NT34" i="5"/>
  <c r="NU34" i="5"/>
  <c r="NV34" i="5"/>
  <c r="NW34" i="5"/>
  <c r="NX34" i="5"/>
  <c r="NY34" i="5"/>
  <c r="NZ34" i="5"/>
  <c r="OA34" i="5"/>
  <c r="OB34" i="5"/>
  <c r="OC34" i="5"/>
  <c r="OD34" i="5"/>
  <c r="OE34" i="5"/>
  <c r="OF34" i="5"/>
  <c r="OG34" i="5"/>
  <c r="OH34" i="5"/>
  <c r="OI34" i="5"/>
  <c r="OJ34" i="5"/>
  <c r="OK34" i="5"/>
  <c r="OL34" i="5"/>
  <c r="OM34" i="5"/>
  <c r="ON34" i="5"/>
  <c r="OO34" i="5"/>
  <c r="OP34" i="5"/>
  <c r="OQ34" i="5"/>
  <c r="OR34" i="5"/>
  <c r="OS34" i="5"/>
  <c r="OT34" i="5"/>
  <c r="OU34" i="5"/>
  <c r="OV34" i="5"/>
  <c r="OW34" i="5"/>
  <c r="OX34" i="5"/>
  <c r="OY34" i="5"/>
  <c r="OZ34" i="5"/>
  <c r="PA34" i="5"/>
  <c r="PB34" i="5"/>
  <c r="PC34" i="5"/>
  <c r="PD34" i="5"/>
  <c r="PE34" i="5"/>
  <c r="PF34" i="5"/>
  <c r="PG34" i="5"/>
  <c r="PH34" i="5"/>
  <c r="PI34" i="5"/>
  <c r="PJ34" i="5"/>
  <c r="PK34" i="5"/>
  <c r="PL34" i="5"/>
  <c r="PM34" i="5"/>
  <c r="PN34" i="5"/>
  <c r="PO34" i="5"/>
  <c r="PP34" i="5"/>
  <c r="PQ34" i="5"/>
  <c r="PR34" i="5"/>
  <c r="PS34" i="5"/>
  <c r="PT34" i="5"/>
  <c r="PU34" i="5"/>
  <c r="PV34" i="5"/>
  <c r="PW34" i="5"/>
  <c r="PX34" i="5"/>
  <c r="PY34" i="5"/>
  <c r="PZ34" i="5"/>
  <c r="QA34" i="5"/>
  <c r="QB34" i="5"/>
  <c r="QC34" i="5"/>
  <c r="QD34" i="5"/>
  <c r="QE34" i="5"/>
  <c r="QF34" i="5"/>
  <c r="QG34" i="5"/>
  <c r="QH34" i="5"/>
  <c r="QI34" i="5"/>
  <c r="QJ34" i="5"/>
  <c r="QK34" i="5"/>
  <c r="QL34" i="5"/>
  <c r="QM34" i="5"/>
  <c r="QN34" i="5"/>
  <c r="QO34" i="5"/>
  <c r="QP34" i="5"/>
  <c r="QQ34" i="5"/>
  <c r="QR34" i="5"/>
  <c r="QS34" i="5"/>
  <c r="QT34" i="5"/>
  <c r="QU34" i="5"/>
  <c r="QV34" i="5"/>
  <c r="QW34" i="5"/>
  <c r="QX34" i="5"/>
  <c r="QY34" i="5"/>
  <c r="QZ34" i="5"/>
  <c r="RA34" i="5"/>
  <c r="RB34" i="5"/>
  <c r="RC34" i="5"/>
  <c r="RD34" i="5"/>
  <c r="RE34" i="5"/>
  <c r="RF34" i="5"/>
  <c r="RG34" i="5"/>
  <c r="RH34" i="5"/>
  <c r="RI34" i="5"/>
  <c r="RJ34" i="5"/>
  <c r="RK34" i="5"/>
  <c r="RL34" i="5"/>
  <c r="RM34" i="5"/>
  <c r="RN34" i="5"/>
  <c r="RO34" i="5"/>
  <c r="RP34" i="5"/>
  <c r="RQ34" i="5"/>
  <c r="RR34" i="5"/>
  <c r="RS34" i="5"/>
  <c r="RT34" i="5"/>
  <c r="RU34" i="5"/>
  <c r="RV34" i="5"/>
  <c r="RW34" i="5"/>
  <c r="RX34" i="5"/>
  <c r="RY34" i="5"/>
  <c r="RZ34" i="5"/>
  <c r="SA34" i="5"/>
  <c r="SB34" i="5"/>
  <c r="SC34" i="5"/>
  <c r="SD34" i="5"/>
  <c r="SE34" i="5"/>
  <c r="SF34" i="5"/>
  <c r="SG34" i="5"/>
  <c r="SH34" i="5"/>
  <c r="SI34" i="5"/>
  <c r="SJ34" i="5"/>
  <c r="SK34" i="5"/>
  <c r="SL34" i="5"/>
  <c r="SM34" i="5"/>
  <c r="SN34" i="5"/>
  <c r="SO34" i="5"/>
  <c r="SP34" i="5"/>
  <c r="SQ34" i="5"/>
  <c r="SR34" i="5"/>
  <c r="SS34" i="5"/>
  <c r="ST34" i="5"/>
  <c r="SU34" i="5"/>
  <c r="SV34" i="5"/>
  <c r="SW34" i="5"/>
  <c r="SX34" i="5"/>
  <c r="SY34" i="5"/>
  <c r="SZ34" i="5"/>
  <c r="TA34" i="5"/>
  <c r="TB34" i="5"/>
  <c r="TC34" i="5"/>
  <c r="TD34" i="5"/>
  <c r="TE34" i="5"/>
  <c r="TF34" i="5"/>
  <c r="TG34" i="5"/>
  <c r="TH34" i="5"/>
  <c r="TI34" i="5"/>
  <c r="TJ34" i="5"/>
  <c r="TK34" i="5"/>
  <c r="TL34" i="5"/>
  <c r="TM34" i="5"/>
  <c r="TN34" i="5"/>
  <c r="TO34" i="5"/>
  <c r="TP34" i="5"/>
  <c r="TQ34" i="5"/>
  <c r="TR34" i="5"/>
  <c r="TS34" i="5"/>
  <c r="TT34" i="5"/>
  <c r="TU34" i="5"/>
  <c r="TV34" i="5"/>
  <c r="TW34" i="5"/>
  <c r="TX34" i="5"/>
  <c r="TY34" i="5"/>
  <c r="TZ34" i="5"/>
  <c r="UA34" i="5"/>
  <c r="UB34" i="5"/>
  <c r="UC34" i="5"/>
  <c r="UD34" i="5"/>
  <c r="UE34" i="5"/>
  <c r="UF34" i="5"/>
  <c r="UG34" i="5"/>
  <c r="UH34" i="5"/>
  <c r="UI34" i="5"/>
  <c r="UJ34" i="5"/>
  <c r="UK34" i="5"/>
  <c r="UL34" i="5"/>
  <c r="UM34" i="5"/>
  <c r="UN34" i="5"/>
  <c r="UO34" i="5"/>
  <c r="UP34" i="5"/>
  <c r="UQ34" i="5"/>
  <c r="UR34" i="5"/>
  <c r="US34" i="5"/>
  <c r="UT34" i="5"/>
  <c r="UU34" i="5"/>
  <c r="UV34" i="5"/>
  <c r="UW34" i="5"/>
  <c r="UX34" i="5"/>
  <c r="UY34" i="5"/>
  <c r="UZ34" i="5"/>
  <c r="VA34" i="5"/>
  <c r="VB34" i="5"/>
  <c r="VC34" i="5"/>
  <c r="VD34" i="5"/>
  <c r="VE34" i="5"/>
  <c r="VF34" i="5"/>
  <c r="VG34" i="5"/>
  <c r="VH34" i="5"/>
  <c r="VI34" i="5"/>
  <c r="VJ34" i="5"/>
  <c r="VK34" i="5"/>
  <c r="VL34" i="5"/>
  <c r="VM34" i="5"/>
  <c r="VN34" i="5"/>
  <c r="VO34" i="5"/>
  <c r="VP34" i="5"/>
  <c r="VQ34" i="5"/>
  <c r="VR34" i="5"/>
  <c r="VS34" i="5"/>
  <c r="VT34" i="5"/>
  <c r="VU34" i="5"/>
  <c r="VV34" i="5"/>
  <c r="VW34" i="5"/>
  <c r="VX34" i="5"/>
  <c r="VY34" i="5"/>
  <c r="VZ34" i="5"/>
  <c r="WA34" i="5"/>
  <c r="WB34" i="5"/>
  <c r="WC34" i="5"/>
  <c r="WD34" i="5"/>
  <c r="WE34" i="5"/>
  <c r="WF34" i="5"/>
  <c r="WG34" i="5"/>
  <c r="WH34" i="5"/>
  <c r="WI34" i="5"/>
  <c r="WJ34" i="5"/>
  <c r="WK34" i="5"/>
  <c r="WL34" i="5"/>
  <c r="WM34" i="5"/>
  <c r="WN34" i="5"/>
  <c r="WO34" i="5"/>
  <c r="WP34" i="5"/>
  <c r="WQ34" i="5"/>
  <c r="WR34" i="5"/>
  <c r="WS34" i="5"/>
  <c r="WT34" i="5"/>
  <c r="WU34" i="5"/>
  <c r="WV34" i="5"/>
  <c r="WW34" i="5"/>
  <c r="WX34" i="5"/>
  <c r="WY34" i="5"/>
  <c r="WZ34" i="5"/>
  <c r="XA34" i="5"/>
  <c r="XB34" i="5"/>
  <c r="XC34" i="5"/>
  <c r="XD34" i="5"/>
  <c r="XE34" i="5"/>
  <c r="XF34" i="5"/>
  <c r="XG34" i="5"/>
  <c r="XH34" i="5"/>
  <c r="XI34" i="5"/>
  <c r="XJ34" i="5"/>
  <c r="XK34" i="5"/>
  <c r="XL34" i="5"/>
  <c r="XM34" i="5"/>
  <c r="XN34" i="5"/>
  <c r="XO34" i="5"/>
  <c r="XP34" i="5"/>
  <c r="XQ34" i="5"/>
  <c r="XR34" i="5"/>
  <c r="XS34" i="5"/>
  <c r="XT34" i="5"/>
  <c r="XU34" i="5"/>
  <c r="XV34" i="5"/>
  <c r="XW34" i="5"/>
  <c r="XX34" i="5"/>
  <c r="XY34" i="5"/>
  <c r="XZ34" i="5"/>
  <c r="YA34" i="5"/>
  <c r="YB34" i="5"/>
  <c r="YC34" i="5"/>
  <c r="YD34" i="5"/>
  <c r="YE34" i="5"/>
  <c r="YF34" i="5"/>
  <c r="YG34" i="5"/>
  <c r="YH34" i="5"/>
  <c r="YI34" i="5"/>
  <c r="YJ34" i="5"/>
  <c r="YK34" i="5"/>
  <c r="YL34" i="5"/>
  <c r="YM34" i="5"/>
  <c r="YN34" i="5"/>
  <c r="YO34" i="5"/>
  <c r="YP34" i="5"/>
  <c r="YQ34" i="5"/>
  <c r="YR34" i="5"/>
  <c r="YS34" i="5"/>
  <c r="YT34" i="5"/>
  <c r="YU34" i="5"/>
  <c r="YV34" i="5"/>
  <c r="YW34" i="5"/>
  <c r="YX34" i="5"/>
  <c r="YY34" i="5"/>
  <c r="YZ34" i="5"/>
  <c r="ZA34" i="5"/>
  <c r="ZB34" i="5"/>
  <c r="ZC34" i="5"/>
  <c r="ZD34" i="5"/>
  <c r="ZE34" i="5"/>
  <c r="ZF34" i="5"/>
  <c r="ZG34" i="5"/>
  <c r="ZH34" i="5"/>
  <c r="ZI34" i="5"/>
  <c r="ZJ34" i="5"/>
  <c r="ZK34" i="5"/>
  <c r="ZL34" i="5"/>
  <c r="ZM34" i="5"/>
  <c r="ZN34" i="5"/>
  <c r="ZO34" i="5"/>
  <c r="ZP34" i="5"/>
  <c r="ZQ34" i="5"/>
  <c r="ZR34" i="5"/>
  <c r="ZS34" i="5"/>
  <c r="ZT34" i="5"/>
  <c r="ZU34" i="5"/>
  <c r="ZV34" i="5"/>
  <c r="ZW34" i="5"/>
  <c r="ZX34" i="5"/>
  <c r="ZY34" i="5"/>
  <c r="ZZ34" i="5"/>
  <c r="AAA34" i="5"/>
  <c r="AAB34" i="5"/>
  <c r="AAC34" i="5"/>
  <c r="AAD34" i="5"/>
  <c r="AAE34" i="5"/>
  <c r="AAF34" i="5"/>
  <c r="AAG34" i="5"/>
  <c r="AAH34" i="5"/>
  <c r="AAI34" i="5"/>
  <c r="AAJ34" i="5"/>
  <c r="AAK34" i="5"/>
  <c r="AAL34" i="5"/>
  <c r="AAM34" i="5"/>
  <c r="AAN34" i="5"/>
  <c r="AAO34" i="5"/>
  <c r="AAP34" i="5"/>
  <c r="AAQ34" i="5"/>
  <c r="AAR34" i="5"/>
  <c r="AAS34" i="5"/>
  <c r="AAT34" i="5"/>
  <c r="AAU34" i="5"/>
  <c r="AAV34" i="5"/>
  <c r="AAW34" i="5"/>
  <c r="AAX34" i="5"/>
  <c r="AAY34" i="5"/>
  <c r="AAZ34" i="5"/>
  <c r="ABA34" i="5"/>
  <c r="ABB34" i="5"/>
  <c r="ABC34" i="5"/>
  <c r="ABD34" i="5"/>
  <c r="ABE34" i="5"/>
  <c r="ABF34" i="5"/>
  <c r="ABG34" i="5"/>
  <c r="ABH34" i="5"/>
  <c r="ABI34" i="5"/>
  <c r="ABJ34" i="5"/>
  <c r="ABK34" i="5"/>
  <c r="ABL34" i="5"/>
  <c r="ABM34" i="5"/>
  <c r="ABN34" i="5"/>
  <c r="ABO34" i="5"/>
  <c r="ABP34" i="5"/>
  <c r="ABQ34" i="5"/>
  <c r="ABR34" i="5"/>
  <c r="ABS34" i="5"/>
  <c r="ABT34" i="5"/>
  <c r="ABU34" i="5"/>
  <c r="ABV34" i="5"/>
  <c r="ABW34" i="5"/>
  <c r="ABX34" i="5"/>
  <c r="ABY34" i="5"/>
  <c r="ABZ34" i="5"/>
  <c r="ACA34" i="5"/>
  <c r="ACB34" i="5"/>
  <c r="ACC34" i="5"/>
  <c r="ACD34" i="5"/>
  <c r="ACE34" i="5"/>
  <c r="ACF34" i="5"/>
  <c r="ACG34" i="5"/>
  <c r="ACH34" i="5"/>
  <c r="ACI34" i="5"/>
  <c r="ACJ34" i="5"/>
  <c r="ACK34" i="5"/>
  <c r="ACL34" i="5"/>
  <c r="ACM34" i="5"/>
  <c r="ACN34" i="5"/>
  <c r="ACO34" i="5"/>
  <c r="ACP34" i="5"/>
  <c r="ACQ34" i="5"/>
  <c r="ACR34" i="5"/>
  <c r="ACS34" i="5"/>
  <c r="ACT34" i="5"/>
  <c r="ACU34" i="5"/>
  <c r="ACV34" i="5"/>
  <c r="ACW34" i="5"/>
  <c r="ACX34" i="5"/>
  <c r="ACY34" i="5"/>
  <c r="ACZ34" i="5"/>
  <c r="ADA34" i="5"/>
  <c r="ADB34" i="5"/>
  <c r="ADC34" i="5"/>
  <c r="ADD34" i="5"/>
  <c r="ADE34" i="5"/>
  <c r="ADF34" i="5"/>
  <c r="ADG34" i="5"/>
  <c r="ADH34" i="5"/>
  <c r="ADI34" i="5"/>
  <c r="ADJ34" i="5"/>
  <c r="ADK34" i="5"/>
  <c r="ADL34" i="5"/>
  <c r="ADM34" i="5"/>
  <c r="ADN34" i="5"/>
  <c r="ADO34" i="5"/>
  <c r="ADP34" i="5"/>
  <c r="ADQ34" i="5"/>
  <c r="ADR34" i="5"/>
  <c r="ADS34" i="5"/>
  <c r="ADT34" i="5"/>
  <c r="ADU34" i="5"/>
  <c r="ADV34" i="5"/>
  <c r="ADW34" i="5"/>
  <c r="ADX34" i="5"/>
  <c r="ADY34" i="5"/>
  <c r="ADZ34" i="5"/>
  <c r="AEA34" i="5"/>
  <c r="AEB34" i="5"/>
  <c r="AEC34" i="5"/>
  <c r="AED34" i="5"/>
  <c r="AEE34" i="5"/>
  <c r="AEF34" i="5"/>
  <c r="AEG34" i="5"/>
  <c r="AEH34" i="5"/>
  <c r="AEI34" i="5"/>
  <c r="AEJ34" i="5"/>
  <c r="AEK34" i="5"/>
  <c r="AEL34" i="5"/>
  <c r="AEM34" i="5"/>
  <c r="AEN34" i="5"/>
  <c r="AEO34" i="5"/>
  <c r="AEP34" i="5"/>
  <c r="AEQ34" i="5"/>
  <c r="AER34" i="5"/>
  <c r="AES34" i="5"/>
  <c r="AET34" i="5"/>
  <c r="AEU34" i="5"/>
  <c r="AEV34" i="5"/>
  <c r="AEW34" i="5"/>
  <c r="AEX34" i="5"/>
  <c r="AEY34" i="5"/>
  <c r="AEZ34" i="5"/>
  <c r="AFA34" i="5"/>
  <c r="AFB34" i="5"/>
  <c r="AFC34" i="5"/>
  <c r="AFD34" i="5"/>
  <c r="AFE34" i="5"/>
  <c r="AFF34" i="5"/>
  <c r="AFG34" i="5"/>
  <c r="AFH34" i="5"/>
  <c r="AFI34" i="5"/>
  <c r="AFJ34" i="5"/>
  <c r="AFK34" i="5"/>
  <c r="AFL34" i="5"/>
  <c r="AFM34" i="5"/>
  <c r="AFN34" i="5"/>
  <c r="AFO34" i="5"/>
  <c r="AFP34" i="5"/>
  <c r="AFQ34" i="5"/>
  <c r="AFR34" i="5"/>
  <c r="AFS34" i="5"/>
  <c r="AFT34" i="5"/>
  <c r="AFU34" i="5"/>
  <c r="AFV34" i="5"/>
  <c r="AFW34" i="5"/>
  <c r="AFX34" i="5"/>
  <c r="AFY34" i="5"/>
  <c r="AFZ34" i="5"/>
  <c r="AGA34" i="5"/>
  <c r="AGB34" i="5"/>
  <c r="AGC34" i="5"/>
  <c r="AGD34" i="5"/>
  <c r="AGE34" i="5"/>
  <c r="AGF34" i="5"/>
  <c r="AGG34" i="5"/>
  <c r="AGH34" i="5"/>
  <c r="AGI34" i="5"/>
  <c r="AGJ34" i="5"/>
  <c r="AGK34" i="5"/>
  <c r="AGL34" i="5"/>
  <c r="AGM34" i="5"/>
  <c r="AGN34" i="5"/>
  <c r="AGO34" i="5"/>
  <c r="AGP34" i="5"/>
  <c r="AGQ34" i="5"/>
  <c r="AGR34" i="5"/>
  <c r="AGS34" i="5"/>
  <c r="AGT34" i="5"/>
  <c r="AGU34" i="5"/>
  <c r="AGV34" i="5"/>
  <c r="AGW34" i="5"/>
  <c r="AGX34" i="5"/>
  <c r="AGY34" i="5"/>
  <c r="AGZ34" i="5"/>
  <c r="AHA34" i="5"/>
  <c r="AHB34" i="5"/>
  <c r="AHC34" i="5"/>
  <c r="AHD34" i="5"/>
  <c r="AHE34" i="5"/>
  <c r="AHF34" i="5"/>
  <c r="AHG34" i="5"/>
  <c r="AHH34" i="5"/>
  <c r="AHI34" i="5"/>
  <c r="AHJ34" i="5"/>
  <c r="AHK34" i="5"/>
  <c r="AHL34" i="5"/>
  <c r="AHM34" i="5"/>
  <c r="AHN34" i="5"/>
  <c r="AHO34" i="5"/>
  <c r="AHP34" i="5"/>
  <c r="AHQ34" i="5"/>
  <c r="AHR34" i="5"/>
  <c r="AHS34" i="5"/>
  <c r="AHT34" i="5"/>
  <c r="AHU34" i="5"/>
  <c r="AHV34" i="5"/>
  <c r="AHW34" i="5"/>
  <c r="AHX34" i="5"/>
  <c r="AHY34" i="5"/>
  <c r="AHZ34" i="5"/>
  <c r="AIA34" i="5"/>
  <c r="AIB34" i="5"/>
  <c r="AIC34" i="5"/>
  <c r="AID34" i="5"/>
  <c r="AIE34" i="5"/>
  <c r="AIF34" i="5"/>
  <c r="AIG34" i="5"/>
  <c r="AIH34" i="5"/>
  <c r="AII34" i="5"/>
  <c r="AIJ34" i="5"/>
  <c r="AIK34" i="5"/>
  <c r="AIL34" i="5"/>
  <c r="AIM34" i="5"/>
  <c r="AIN34" i="5"/>
  <c r="AIO34" i="5"/>
  <c r="AIP34" i="5"/>
  <c r="AIQ34" i="5"/>
  <c r="AIR34" i="5"/>
  <c r="AIS34" i="5"/>
  <c r="AIT34" i="5"/>
  <c r="AIU34" i="5"/>
  <c r="AIV34" i="5"/>
  <c r="AIW34" i="5"/>
  <c r="AIX34" i="5"/>
  <c r="AIY34" i="5"/>
  <c r="AIZ34" i="5"/>
  <c r="AJA34" i="5"/>
  <c r="AJB34" i="5"/>
  <c r="AJC34" i="5"/>
  <c r="AJD34" i="5"/>
  <c r="AJE34" i="5"/>
  <c r="AJF34" i="5"/>
  <c r="AJG34" i="5"/>
  <c r="AJH34" i="5"/>
  <c r="AJI34" i="5"/>
  <c r="AJJ34" i="5"/>
  <c r="AJK34" i="5"/>
  <c r="AJL34" i="5"/>
  <c r="AJM34" i="5"/>
  <c r="AJN34" i="5"/>
  <c r="AJO34" i="5"/>
  <c r="AJP34" i="5"/>
  <c r="AJQ34" i="5"/>
  <c r="AJR34" i="5"/>
  <c r="AJS34" i="5"/>
  <c r="AJT34" i="5"/>
  <c r="AJU34" i="5"/>
  <c r="AJV34" i="5"/>
  <c r="AJW34" i="5"/>
  <c r="AJX34" i="5"/>
  <c r="AJY34" i="5"/>
  <c r="AJZ34" i="5"/>
  <c r="AKA34" i="5"/>
  <c r="AKB34" i="5"/>
  <c r="AKC34" i="5"/>
  <c r="AKD34" i="5"/>
  <c r="AKE34" i="5"/>
  <c r="AKF34" i="5"/>
  <c r="AKG34" i="5"/>
  <c r="AKH34" i="5"/>
  <c r="AKI34" i="5"/>
  <c r="AKJ34" i="5"/>
  <c r="AKK34" i="5"/>
  <c r="AKL34" i="5"/>
  <c r="AKM34" i="5"/>
  <c r="AKN34" i="5"/>
  <c r="AKO34" i="5"/>
  <c r="AKP34" i="5"/>
  <c r="AKQ34" i="5"/>
  <c r="AKR34" i="5"/>
  <c r="AKS34" i="5"/>
  <c r="AKT34" i="5"/>
  <c r="AKU34" i="5"/>
  <c r="AKV34" i="5"/>
  <c r="AKW34" i="5"/>
  <c r="AKX34" i="5"/>
  <c r="AKY34" i="5"/>
  <c r="AKZ34" i="5"/>
  <c r="ALA34" i="5"/>
  <c r="ALB34" i="5"/>
  <c r="ALC34" i="5"/>
  <c r="ALD34" i="5"/>
  <c r="ALE34" i="5"/>
  <c r="ALF34" i="5"/>
  <c r="ALG34" i="5"/>
  <c r="ALH34" i="5"/>
  <c r="ALI34" i="5"/>
  <c r="ALJ34" i="5"/>
  <c r="ALK34" i="5"/>
  <c r="ALL34" i="5"/>
  <c r="ALM34" i="5"/>
  <c r="ALN34" i="5"/>
  <c r="ALO34" i="5"/>
  <c r="ALP34" i="5"/>
  <c r="ALQ34" i="5"/>
  <c r="ALR34" i="5"/>
  <c r="ALS34" i="5"/>
  <c r="ALT34" i="5"/>
  <c r="ALU34" i="5"/>
  <c r="ALV34" i="5"/>
  <c r="ALW34" i="5"/>
  <c r="ALX34" i="5"/>
  <c r="ALY34" i="5"/>
  <c r="ALZ34" i="5"/>
  <c r="AMA34" i="5"/>
  <c r="AMB34" i="5"/>
  <c r="AMC34" i="5"/>
  <c r="AMD34" i="5"/>
  <c r="AME34" i="5"/>
  <c r="AMF34" i="5"/>
  <c r="AMG34" i="5"/>
  <c r="AMH34" i="5"/>
  <c r="AMI34" i="5"/>
  <c r="AMJ34" i="5"/>
  <c r="AMK34" i="5"/>
  <c r="AML34" i="5"/>
  <c r="AMM34" i="5"/>
  <c r="AMN34" i="5"/>
  <c r="AMO34" i="5"/>
  <c r="AMP34" i="5"/>
  <c r="AMQ34" i="5"/>
  <c r="AMR34" i="5"/>
  <c r="AMS34" i="5"/>
  <c r="AMT34" i="5"/>
  <c r="AMU34" i="5"/>
  <c r="AMV34" i="5"/>
  <c r="AMW34" i="5"/>
  <c r="AMX34" i="5"/>
  <c r="AMY34" i="5"/>
  <c r="AMZ34" i="5"/>
  <c r="ANA34" i="5"/>
  <c r="ANB34" i="5"/>
  <c r="ANC34" i="5"/>
  <c r="AND34" i="5"/>
  <c r="ANE34" i="5"/>
  <c r="FZ34" i="5"/>
  <c r="B9" i="5" l="1"/>
  <c r="E337" i="5"/>
  <c r="E338" i="5" s="1"/>
  <c r="H337" i="5"/>
  <c r="H338" i="5" s="1"/>
  <c r="D337" i="5"/>
  <c r="D338" i="5" s="1"/>
  <c r="C337" i="5"/>
  <c r="C338" i="5" s="1"/>
  <c r="J337" i="5"/>
  <c r="J338" i="5" s="1"/>
  <c r="B337" i="5"/>
  <c r="B338" i="5" s="1"/>
  <c r="I337" i="5"/>
  <c r="I338" i="5" s="1"/>
  <c r="G337" i="5"/>
  <c r="G338" i="5" s="1"/>
  <c r="F337" i="5"/>
  <c r="F338" i="5" s="1"/>
  <c r="G255" i="5"/>
  <c r="G256" i="5" s="1"/>
  <c r="B255" i="5"/>
  <c r="B256" i="5" s="1"/>
  <c r="F255" i="5"/>
  <c r="F256" i="5" s="1"/>
  <c r="E255" i="5"/>
  <c r="E256" i="5" s="1"/>
  <c r="J255" i="5"/>
  <c r="J256" i="5" s="1"/>
  <c r="D255" i="5"/>
  <c r="D256" i="5" s="1"/>
  <c r="C255" i="5"/>
  <c r="C256" i="5" s="1"/>
  <c r="I255" i="5"/>
  <c r="I256" i="5" s="1"/>
  <c r="H255" i="5"/>
  <c r="H256" i="5" s="1"/>
  <c r="I132" i="5"/>
  <c r="I133" i="5" s="1"/>
  <c r="B132" i="5"/>
  <c r="B133" i="5" s="1"/>
  <c r="H132" i="5"/>
  <c r="H133" i="5" s="1"/>
  <c r="D132" i="5"/>
  <c r="D133" i="5" s="1"/>
  <c r="J132" i="5"/>
  <c r="J133" i="5" s="1"/>
  <c r="G132" i="5"/>
  <c r="G133" i="5" s="1"/>
  <c r="F132" i="5"/>
  <c r="F133" i="5" s="1"/>
  <c r="E132" i="5"/>
  <c r="E133" i="5" s="1"/>
  <c r="C132" i="5"/>
  <c r="C133" i="5" s="1"/>
  <c r="C419" i="5"/>
  <c r="C420" i="5" s="1"/>
  <c r="J419" i="5"/>
  <c r="J420" i="5" s="1"/>
  <c r="B419" i="5"/>
  <c r="B420" i="5" s="1"/>
  <c r="I419" i="5"/>
  <c r="I420" i="5" s="1"/>
  <c r="H419" i="5"/>
  <c r="H420" i="5" s="1"/>
  <c r="F419" i="5"/>
  <c r="G419" i="5"/>
  <c r="G420" i="5" s="1"/>
  <c r="E419" i="5"/>
  <c r="E420" i="5" s="1"/>
  <c r="D419" i="5"/>
  <c r="D420" i="5" s="1"/>
  <c r="C50" i="5"/>
  <c r="C51" i="5" s="1"/>
  <c r="J50" i="5"/>
  <c r="J51" i="5" s="1"/>
  <c r="B50" i="5"/>
  <c r="B51" i="5" s="1"/>
  <c r="I50" i="5"/>
  <c r="I51" i="5" s="1"/>
  <c r="F50" i="5"/>
  <c r="F51" i="5" s="1"/>
  <c r="H50" i="5"/>
  <c r="H51" i="5" s="1"/>
  <c r="G50" i="5"/>
  <c r="G51" i="5" s="1"/>
  <c r="D50" i="5"/>
  <c r="D51" i="5" s="1"/>
  <c r="E50" i="5"/>
  <c r="E51" i="5" s="1"/>
  <c r="H214" i="5"/>
  <c r="H215" i="5" s="1"/>
  <c r="G214" i="5"/>
  <c r="G215" i="5" s="1"/>
  <c r="F214" i="5"/>
  <c r="F215" i="5" s="1"/>
  <c r="I214" i="5"/>
  <c r="I215" i="5" s="1"/>
  <c r="E214" i="5"/>
  <c r="E215" i="5" s="1"/>
  <c r="D214" i="5"/>
  <c r="D215" i="5" s="1"/>
  <c r="C214" i="5"/>
  <c r="C215" i="5" s="1"/>
  <c r="J214" i="5"/>
  <c r="J215" i="5" s="1"/>
  <c r="B214" i="5"/>
  <c r="B215" i="5" s="1"/>
  <c r="F296" i="5"/>
  <c r="F297" i="5" s="1"/>
  <c r="E296" i="5"/>
  <c r="E297" i="5" s="1"/>
  <c r="D296" i="5"/>
  <c r="I296" i="5"/>
  <c r="I297" i="5" s="1"/>
  <c r="C296" i="5"/>
  <c r="J296" i="5"/>
  <c r="J297" i="5" s="1"/>
  <c r="B296" i="5"/>
  <c r="B297" i="5" s="1"/>
  <c r="H296" i="5"/>
  <c r="H297" i="5" s="1"/>
  <c r="G296" i="5"/>
  <c r="G297" i="5" s="1"/>
  <c r="D378" i="5"/>
  <c r="D379" i="5" s="1"/>
  <c r="C378" i="5"/>
  <c r="C379" i="5" s="1"/>
  <c r="G378" i="5"/>
  <c r="G379" i="5" s="1"/>
  <c r="J378" i="5"/>
  <c r="J379" i="5" s="1"/>
  <c r="B378" i="5"/>
  <c r="I378" i="5"/>
  <c r="I379" i="5" s="1"/>
  <c r="H378" i="5"/>
  <c r="H379" i="5" s="1"/>
  <c r="F378" i="5"/>
  <c r="F379" i="5" s="1"/>
  <c r="E378" i="5"/>
  <c r="E379" i="5" s="1"/>
  <c r="J460" i="5"/>
  <c r="J461" i="5" s="1"/>
  <c r="B460" i="5"/>
  <c r="B461" i="5" s="1"/>
  <c r="I460" i="5"/>
  <c r="I461" i="5" s="1"/>
  <c r="H460" i="5"/>
  <c r="H461" i="5" s="1"/>
  <c r="G460" i="5"/>
  <c r="G461" i="5" s="1"/>
  <c r="F460" i="5"/>
  <c r="F461" i="5" s="1"/>
  <c r="E460" i="5"/>
  <c r="E461" i="5" s="1"/>
  <c r="D460" i="5"/>
  <c r="D461" i="5" s="1"/>
  <c r="C460" i="5"/>
  <c r="C461" i="5" s="1"/>
  <c r="J91" i="5"/>
  <c r="J92" i="5" s="1"/>
  <c r="B91" i="5"/>
  <c r="B92" i="5" s="1"/>
  <c r="I91" i="5"/>
  <c r="I92" i="5" s="1"/>
  <c r="H91" i="5"/>
  <c r="H92" i="5" s="1"/>
  <c r="G91" i="5"/>
  <c r="G92" i="5" s="1"/>
  <c r="E91" i="5"/>
  <c r="E92" i="5" s="1"/>
  <c r="F91" i="5"/>
  <c r="F92" i="5" s="1"/>
  <c r="D91" i="5"/>
  <c r="D92" i="5" s="1"/>
  <c r="C91" i="5"/>
  <c r="C92" i="5" s="1"/>
  <c r="D9" i="5"/>
  <c r="C9" i="5"/>
  <c r="J9" i="5"/>
  <c r="I9" i="5"/>
  <c r="E9" i="5"/>
  <c r="H9" i="5"/>
  <c r="G9" i="5"/>
  <c r="F9" i="5"/>
  <c r="D173" i="5"/>
  <c r="D174" i="5" s="1"/>
  <c r="H173" i="5"/>
  <c r="H174" i="5" s="1"/>
  <c r="C173" i="5"/>
  <c r="C174" i="5" s="1"/>
  <c r="G173" i="5"/>
  <c r="G174" i="5" s="1"/>
  <c r="J173" i="5"/>
  <c r="J174" i="5" s="1"/>
  <c r="B173" i="5"/>
  <c r="B174" i="5" s="1"/>
  <c r="I173" i="5"/>
  <c r="I174" i="5" s="1"/>
  <c r="F173" i="5"/>
  <c r="F174" i="5" s="1"/>
  <c r="E173" i="5"/>
  <c r="E174" i="5" s="1"/>
  <c r="G699" i="5"/>
  <c r="G700" i="5" s="1"/>
  <c r="G739" i="5"/>
  <c r="G740" i="5" s="1"/>
  <c r="B739" i="5"/>
  <c r="B740" i="5" s="1"/>
  <c r="C739" i="5"/>
  <c r="C740" i="5" s="1"/>
  <c r="G779" i="5"/>
  <c r="G780" i="5" s="1"/>
  <c r="G819" i="5"/>
  <c r="G820" i="5" s="1"/>
  <c r="G859" i="5"/>
  <c r="G860" i="5" s="1"/>
  <c r="J739" i="5"/>
  <c r="J740" i="5" s="1"/>
  <c r="B379" i="5"/>
  <c r="F739" i="5"/>
  <c r="F740" i="5" s="1"/>
  <c r="H859" i="5"/>
  <c r="H860" i="5" s="1"/>
  <c r="I859" i="5"/>
  <c r="I860" i="5" s="1"/>
  <c r="J859" i="5"/>
  <c r="J860" i="5" s="1"/>
  <c r="C859" i="5"/>
  <c r="C860" i="5" s="1"/>
  <c r="D859" i="5"/>
  <c r="D860" i="5" s="1"/>
  <c r="B859" i="5"/>
  <c r="B860" i="5" s="1"/>
  <c r="E859" i="5"/>
  <c r="E860" i="5" s="1"/>
  <c r="F859" i="5"/>
  <c r="F860" i="5" s="1"/>
  <c r="H819" i="5"/>
  <c r="H820" i="5" s="1"/>
  <c r="I819" i="5"/>
  <c r="I820" i="5" s="1"/>
  <c r="C819" i="5"/>
  <c r="C820" i="5" s="1"/>
  <c r="B819" i="5"/>
  <c r="B820" i="5" s="1"/>
  <c r="D819" i="5"/>
  <c r="D820" i="5" s="1"/>
  <c r="J819" i="5"/>
  <c r="J820" i="5" s="1"/>
  <c r="E819" i="5"/>
  <c r="E820" i="5" s="1"/>
  <c r="F819" i="5"/>
  <c r="F820" i="5" s="1"/>
  <c r="B779" i="5"/>
  <c r="B780" i="5" s="1"/>
  <c r="C779" i="5"/>
  <c r="C780" i="5" s="1"/>
  <c r="H779" i="5"/>
  <c r="H780" i="5" s="1"/>
  <c r="I779" i="5"/>
  <c r="I780" i="5" s="1"/>
  <c r="J779" i="5"/>
  <c r="J780" i="5" s="1"/>
  <c r="D779" i="5"/>
  <c r="D780" i="5" s="1"/>
  <c r="E779" i="5"/>
  <c r="E780" i="5" s="1"/>
  <c r="F779" i="5"/>
  <c r="F780" i="5" s="1"/>
  <c r="H739" i="5"/>
  <c r="H740" i="5" s="1"/>
  <c r="I739" i="5"/>
  <c r="I740" i="5" s="1"/>
  <c r="D739" i="5"/>
  <c r="D740" i="5" s="1"/>
  <c r="E739" i="5"/>
  <c r="E740" i="5" s="1"/>
  <c r="I699" i="5"/>
  <c r="I700" i="5" s="1"/>
  <c r="B699" i="5"/>
  <c r="B700" i="5" s="1"/>
  <c r="J699" i="5"/>
  <c r="J700" i="5" s="1"/>
  <c r="C699" i="5"/>
  <c r="C700" i="5" s="1"/>
  <c r="D699" i="5"/>
  <c r="D700" i="5" s="1"/>
  <c r="E699" i="5"/>
  <c r="E700" i="5" s="1"/>
  <c r="H699" i="5"/>
  <c r="H700" i="5" s="1"/>
  <c r="F699" i="5"/>
  <c r="F700" i="5" s="1"/>
  <c r="F420" i="5"/>
  <c r="C297" i="5"/>
  <c r="D297" i="5"/>
  <c r="D14" i="11"/>
  <c r="E14" i="11" s="1"/>
  <c r="F14" i="11" s="1"/>
  <c r="G14" i="11" s="1"/>
  <c r="H14" i="11" s="1"/>
  <c r="I14" i="11" s="1"/>
  <c r="J14" i="11" s="1"/>
  <c r="K14" i="11" s="1"/>
  <c r="L14" i="11" s="1"/>
  <c r="M14" i="11" s="1"/>
  <c r="N14" i="11" s="1"/>
  <c r="O14" i="11" s="1"/>
  <c r="P14" i="11" s="1"/>
  <c r="Q14" i="11" s="1"/>
  <c r="R14" i="11" s="1"/>
  <c r="S14" i="11" s="1"/>
  <c r="T14" i="11" s="1"/>
  <c r="U14" i="11" s="1"/>
  <c r="V14" i="11" s="1"/>
  <c r="W14" i="11" s="1"/>
  <c r="X14" i="11" s="1"/>
  <c r="Y14" i="11" s="1"/>
  <c r="Z14" i="11" s="1"/>
  <c r="AA14" i="11" s="1"/>
  <c r="AB14" i="11" s="1"/>
  <c r="AC14" i="11" s="1"/>
  <c r="AD14" i="11" s="1"/>
  <c r="AE14" i="11" s="1"/>
  <c r="AF14" i="11" s="1"/>
  <c r="AG14" i="11" s="1"/>
  <c r="D3" i="11"/>
  <c r="E3" i="11" s="1"/>
  <c r="F3" i="11" s="1"/>
  <c r="G3" i="11" s="1"/>
  <c r="H3" i="11" s="1"/>
  <c r="I3" i="11" s="1"/>
  <c r="J3" i="11" s="1"/>
  <c r="K3" i="11" s="1"/>
  <c r="L3" i="11" s="1"/>
  <c r="M3" i="11" s="1"/>
  <c r="N3" i="11" s="1"/>
  <c r="O3" i="11" s="1"/>
  <c r="P3" i="11" s="1"/>
  <c r="Q3" i="11" s="1"/>
  <c r="R3" i="11" s="1"/>
  <c r="S3" i="11" s="1"/>
  <c r="T3" i="11" s="1"/>
  <c r="U3" i="11" s="1"/>
  <c r="V3" i="11" s="1"/>
  <c r="W3" i="11" s="1"/>
  <c r="X3" i="11" s="1"/>
  <c r="Y3" i="11" s="1"/>
  <c r="Z3" i="11" s="1"/>
  <c r="AA3" i="11" s="1"/>
  <c r="AB3" i="11" s="1"/>
  <c r="AC3" i="11" s="1"/>
  <c r="AD3" i="11" s="1"/>
  <c r="AE3" i="11" s="1"/>
  <c r="AF3" i="11" s="1"/>
  <c r="AG3" i="11" s="1"/>
  <c r="E142" i="8"/>
  <c r="F142" i="8" s="1"/>
  <c r="G142" i="8" s="1"/>
  <c r="H142" i="8" s="1"/>
  <c r="I142" i="8" s="1"/>
  <c r="J142" i="8" s="1"/>
  <c r="K142" i="8" s="1"/>
  <c r="L142" i="8" s="1"/>
  <c r="M142" i="8" s="1"/>
  <c r="E110" i="8" l="1"/>
  <c r="F82" i="12" s="1"/>
  <c r="M78" i="8"/>
  <c r="N50" i="12" s="1"/>
  <c r="E106" i="8"/>
  <c r="F78" i="12" s="1"/>
  <c r="E90" i="8"/>
  <c r="F62" i="12" s="1"/>
  <c r="J74" i="8"/>
  <c r="K46" i="12" s="1"/>
  <c r="F70" i="8"/>
  <c r="G42" i="12" s="1"/>
  <c r="G74" i="8"/>
  <c r="H46" i="12" s="1"/>
  <c r="H78" i="8"/>
  <c r="I50" i="12" s="1"/>
  <c r="H82" i="8"/>
  <c r="I54" i="12" s="1"/>
  <c r="M86" i="8"/>
  <c r="N58" i="12" s="1"/>
  <c r="L90" i="8"/>
  <c r="M62" i="12" s="1"/>
  <c r="F94" i="8"/>
  <c r="G66" i="12" s="1"/>
  <c r="F98" i="8"/>
  <c r="G70" i="12" s="1"/>
  <c r="K102" i="8"/>
  <c r="L74" i="12" s="1"/>
  <c r="L106" i="8"/>
  <c r="M78" i="12" s="1"/>
  <c r="I102" i="8"/>
  <c r="J74" i="12" s="1"/>
  <c r="H70" i="8"/>
  <c r="I42" i="12" s="1"/>
  <c r="G94" i="8"/>
  <c r="H66" i="12" s="1"/>
  <c r="F74" i="8"/>
  <c r="G46" i="12" s="1"/>
  <c r="E94" i="8"/>
  <c r="F66" i="12" s="1"/>
  <c r="I106" i="8"/>
  <c r="J78" i="12" s="1"/>
  <c r="G70" i="8"/>
  <c r="H42" i="12" s="1"/>
  <c r="K74" i="8"/>
  <c r="L46" i="12" s="1"/>
  <c r="E78" i="8"/>
  <c r="F50" i="12" s="1"/>
  <c r="F82" i="8"/>
  <c r="G54" i="12" s="1"/>
  <c r="K86" i="8"/>
  <c r="L58" i="12" s="1"/>
  <c r="K90" i="8"/>
  <c r="L62" i="12" s="1"/>
  <c r="L94" i="8"/>
  <c r="M66" i="12" s="1"/>
  <c r="L98" i="8"/>
  <c r="M70" i="12" s="1"/>
  <c r="H106" i="8"/>
  <c r="I78" i="12" s="1"/>
  <c r="H110" i="8"/>
  <c r="I82" i="12" s="1"/>
  <c r="M102" i="8"/>
  <c r="N74" i="12" s="1"/>
  <c r="J94" i="8"/>
  <c r="K66" i="12" s="1"/>
  <c r="J102" i="8"/>
  <c r="K74" i="12" s="1"/>
  <c r="H90" i="8"/>
  <c r="I62" i="12" s="1"/>
  <c r="M70" i="8"/>
  <c r="N42" i="12" s="1"/>
  <c r="F90" i="8"/>
  <c r="G62" i="12" s="1"/>
  <c r="J90" i="8"/>
  <c r="K62" i="12" s="1"/>
  <c r="K70" i="8"/>
  <c r="L42" i="12" s="1"/>
  <c r="M74" i="8"/>
  <c r="N46" i="12" s="1"/>
  <c r="K78" i="8"/>
  <c r="L50" i="12" s="1"/>
  <c r="K82" i="8"/>
  <c r="L54" i="12" s="1"/>
  <c r="F86" i="8"/>
  <c r="G58" i="12" s="1"/>
  <c r="M90" i="8"/>
  <c r="N62" i="12" s="1"/>
  <c r="K94" i="8"/>
  <c r="L66" i="12" s="1"/>
  <c r="K98" i="8"/>
  <c r="L70" i="12" s="1"/>
  <c r="K106" i="8"/>
  <c r="L78" i="12" s="1"/>
  <c r="G110" i="8"/>
  <c r="H82" i="12" s="1"/>
  <c r="G90" i="8"/>
  <c r="H62" i="12" s="1"/>
  <c r="J70" i="8"/>
  <c r="K42" i="12" s="1"/>
  <c r="F110" i="8"/>
  <c r="G82" i="12" s="1"/>
  <c r="H86" i="8"/>
  <c r="I58" i="12" s="1"/>
  <c r="G86" i="8"/>
  <c r="H58" i="12" s="1"/>
  <c r="I110" i="8"/>
  <c r="J82" i="12" s="1"/>
  <c r="E70" i="8"/>
  <c r="F42" i="12" s="1"/>
  <c r="E74" i="8"/>
  <c r="F46" i="12" s="1"/>
  <c r="F78" i="8"/>
  <c r="G50" i="12" s="1"/>
  <c r="M82" i="8"/>
  <c r="N54" i="12" s="1"/>
  <c r="E86" i="8"/>
  <c r="F58" i="12" s="1"/>
  <c r="M94" i="8"/>
  <c r="N66" i="12" s="1"/>
  <c r="I98" i="8"/>
  <c r="J70" i="12" s="1"/>
  <c r="H102" i="8"/>
  <c r="I74" i="12" s="1"/>
  <c r="G106" i="8"/>
  <c r="H78" i="12" s="1"/>
  <c r="L110" i="8"/>
  <c r="M82" i="12" s="1"/>
  <c r="J110" i="8"/>
  <c r="K82" i="12" s="1"/>
  <c r="J86" i="8"/>
  <c r="K58" i="12" s="1"/>
  <c r="M110" i="8"/>
  <c r="N82" i="12" s="1"/>
  <c r="H74" i="8"/>
  <c r="I46" i="12" s="1"/>
  <c r="L102" i="8"/>
  <c r="M74" i="12" s="1"/>
  <c r="G82" i="8"/>
  <c r="H54" i="12" s="1"/>
  <c r="J98" i="8"/>
  <c r="K70" i="12" s="1"/>
  <c r="L70" i="8"/>
  <c r="M42" i="12" s="1"/>
  <c r="L74" i="8"/>
  <c r="M46" i="12" s="1"/>
  <c r="L78" i="8"/>
  <c r="M50" i="12" s="1"/>
  <c r="E82" i="8"/>
  <c r="F54" i="12" s="1"/>
  <c r="L86" i="8"/>
  <c r="M58" i="12" s="1"/>
  <c r="I94" i="8"/>
  <c r="J66" i="12" s="1"/>
  <c r="H98" i="8"/>
  <c r="I70" i="12" s="1"/>
  <c r="G102" i="8"/>
  <c r="H74" i="12" s="1"/>
  <c r="F106" i="8"/>
  <c r="G78" i="12" s="1"/>
  <c r="K110" i="8"/>
  <c r="L82" i="12" s="1"/>
  <c r="J106" i="8"/>
  <c r="K78" i="12" s="1"/>
  <c r="J82" i="8"/>
  <c r="K54" i="12" s="1"/>
  <c r="L82" i="8"/>
  <c r="M54" i="12" s="1"/>
  <c r="M98" i="8"/>
  <c r="N70" i="12" s="1"/>
  <c r="G78" i="8"/>
  <c r="H50" i="12" s="1"/>
  <c r="E98" i="8"/>
  <c r="F70" i="12" s="1"/>
  <c r="I70" i="8"/>
  <c r="J42" i="12" s="1"/>
  <c r="I74" i="8"/>
  <c r="J46" i="12" s="1"/>
  <c r="I78" i="8"/>
  <c r="J50" i="12" s="1"/>
  <c r="I82" i="8"/>
  <c r="J54" i="12" s="1"/>
  <c r="I86" i="8"/>
  <c r="J58" i="12" s="1"/>
  <c r="I90" i="8"/>
  <c r="J62" i="12" s="1"/>
  <c r="H94" i="8"/>
  <c r="I66" i="12" s="1"/>
  <c r="G98" i="8"/>
  <c r="H70" i="12" s="1"/>
  <c r="F102" i="8"/>
  <c r="G74" i="12" s="1"/>
  <c r="M106" i="8"/>
  <c r="N78" i="12" s="1"/>
  <c r="E102" i="8"/>
  <c r="F74" i="12" s="1"/>
  <c r="J78" i="8"/>
  <c r="K50" i="12" s="1"/>
  <c r="E7" i="8"/>
  <c r="F37" i="8"/>
  <c r="F131" i="8" s="1"/>
  <c r="G37" i="8"/>
  <c r="G131" i="8" s="1"/>
  <c r="H37" i="8"/>
  <c r="H131" i="8" s="1"/>
  <c r="I37" i="8"/>
  <c r="I131" i="8" s="1"/>
  <c r="J37" i="8"/>
  <c r="J131" i="8" s="1"/>
  <c r="K37" i="8"/>
  <c r="K131" i="8" s="1"/>
  <c r="L37" i="8"/>
  <c r="L131" i="8" s="1"/>
  <c r="M37" i="8"/>
  <c r="M131" i="8" s="1"/>
  <c r="E37" i="8"/>
  <c r="E131" i="8" s="1"/>
  <c r="E48" i="8"/>
  <c r="F40" i="8"/>
  <c r="G40" i="8"/>
  <c r="H40" i="8"/>
  <c r="I40" i="8"/>
  <c r="J40" i="8"/>
  <c r="K40" i="8"/>
  <c r="L40" i="8"/>
  <c r="M40" i="8"/>
  <c r="F41" i="8"/>
  <c r="G41" i="8"/>
  <c r="H41" i="8"/>
  <c r="I41" i="8"/>
  <c r="J41" i="8"/>
  <c r="K41" i="8"/>
  <c r="L41" i="8"/>
  <c r="M41" i="8"/>
  <c r="F42" i="8"/>
  <c r="G42" i="8"/>
  <c r="H42" i="8"/>
  <c r="I42" i="8"/>
  <c r="J42" i="8"/>
  <c r="K42" i="8"/>
  <c r="L42" i="8"/>
  <c r="M42" i="8"/>
  <c r="F43" i="8"/>
  <c r="G43" i="8"/>
  <c r="H43" i="8"/>
  <c r="I43" i="8"/>
  <c r="J43" i="8"/>
  <c r="K43" i="8"/>
  <c r="L43" i="8"/>
  <c r="M43" i="8"/>
  <c r="F44" i="8"/>
  <c r="G44" i="8"/>
  <c r="H44" i="8"/>
  <c r="I44" i="8"/>
  <c r="J44" i="8"/>
  <c r="K44" i="8"/>
  <c r="L44" i="8"/>
  <c r="M44" i="8"/>
  <c r="F45" i="8"/>
  <c r="G45" i="8"/>
  <c r="H45" i="8"/>
  <c r="I45" i="8"/>
  <c r="J45" i="8"/>
  <c r="K45" i="8"/>
  <c r="L45" i="8"/>
  <c r="M45" i="8"/>
  <c r="E45" i="8"/>
  <c r="E44" i="8"/>
  <c r="E43" i="8"/>
  <c r="E42" i="8"/>
  <c r="E41" i="8"/>
  <c r="E40" i="8"/>
  <c r="F39" i="8"/>
  <c r="G39" i="8"/>
  <c r="H39" i="8"/>
  <c r="I39" i="8"/>
  <c r="J39" i="8"/>
  <c r="K39" i="8"/>
  <c r="L39" i="8"/>
  <c r="M39" i="8"/>
  <c r="E39" i="8"/>
  <c r="D45" i="8"/>
  <c r="D44" i="8"/>
  <c r="D43" i="8"/>
  <c r="D42" i="8"/>
  <c r="D41" i="8"/>
  <c r="D40" i="8"/>
  <c r="D39" i="8"/>
  <c r="M6" i="8"/>
  <c r="L6" i="8"/>
  <c r="K6" i="8"/>
  <c r="J6" i="8"/>
  <c r="I6" i="8"/>
  <c r="H6" i="8"/>
  <c r="G6" i="8"/>
  <c r="F6" i="8"/>
  <c r="E6" i="8"/>
  <c r="M7" i="8"/>
  <c r="L7" i="8"/>
  <c r="K7" i="8"/>
  <c r="J7" i="8"/>
  <c r="I7" i="8"/>
  <c r="H7" i="8"/>
  <c r="G7" i="8"/>
  <c r="F7" i="8"/>
  <c r="E53" i="8" l="1"/>
  <c r="E54" i="8" s="1"/>
  <c r="H133" i="8"/>
  <c r="F133" i="8"/>
  <c r="M133" i="8"/>
  <c r="G133" i="8"/>
  <c r="I133" i="8"/>
  <c r="I49" i="8"/>
  <c r="J133" i="8"/>
  <c r="F46" i="8"/>
  <c r="F51" i="8" s="1"/>
  <c r="F52" i="8" s="1"/>
  <c r="K133" i="8"/>
  <c r="L133" i="8"/>
  <c r="E133" i="8"/>
  <c r="K49" i="8"/>
  <c r="H53" i="8"/>
  <c r="H54" i="8" s="1"/>
  <c r="F53" i="8"/>
  <c r="F54" i="8" s="1"/>
  <c r="J49" i="8"/>
  <c r="H49" i="8"/>
  <c r="M53" i="8"/>
  <c r="M54" i="8" s="1"/>
  <c r="G49" i="8"/>
  <c r="E49" i="8"/>
  <c r="E50" i="8" s="1"/>
  <c r="F49" i="8"/>
  <c r="M49" i="8"/>
  <c r="L49" i="8"/>
  <c r="K46" i="8"/>
  <c r="K51" i="8" s="1"/>
  <c r="K52" i="8" s="1"/>
  <c r="I53" i="8"/>
  <c r="I54" i="8" s="1"/>
  <c r="G53" i="8"/>
  <c r="G54" i="8" s="1"/>
  <c r="J53" i="8"/>
  <c r="J54" i="8" s="1"/>
  <c r="L46" i="8"/>
  <c r="L51" i="8" s="1"/>
  <c r="L52" i="8" s="1"/>
  <c r="L53" i="8"/>
  <c r="L54" i="8" s="1"/>
  <c r="K53" i="8"/>
  <c r="K54" i="8" s="1"/>
  <c r="J46" i="8"/>
  <c r="J51" i="8" s="1"/>
  <c r="J52" i="8" s="1"/>
  <c r="M46" i="8"/>
  <c r="M51" i="8" s="1"/>
  <c r="M52" i="8" s="1"/>
  <c r="I46" i="8"/>
  <c r="I51" i="8" s="1"/>
  <c r="I52" i="8" s="1"/>
  <c r="H46" i="8"/>
  <c r="H51" i="8" s="1"/>
  <c r="H52" i="8" s="1"/>
  <c r="G46" i="8"/>
  <c r="G51" i="8" s="1"/>
  <c r="G52" i="8" s="1"/>
  <c r="E46" i="8"/>
  <c r="E51" i="8" s="1"/>
  <c r="C6" i="3"/>
  <c r="D6" i="3"/>
  <c r="E6" i="3"/>
  <c r="F6" i="3"/>
  <c r="G6" i="3"/>
  <c r="H6" i="3"/>
  <c r="I6" i="3"/>
  <c r="J6" i="3"/>
  <c r="K6" i="3"/>
  <c r="L6" i="3"/>
  <c r="M6" i="3"/>
  <c r="B6" i="3"/>
  <c r="E55" i="8" l="1"/>
  <c r="E52" i="8"/>
  <c r="F55" i="8"/>
  <c r="F56" i="8" s="1"/>
  <c r="K55" i="8"/>
  <c r="K56" i="8" s="1"/>
  <c r="H55" i="8"/>
  <c r="H56" i="8" s="1"/>
  <c r="B10" i="5"/>
  <c r="M55" i="8"/>
  <c r="M56" i="8" s="1"/>
  <c r="G55" i="8"/>
  <c r="G56" i="8" s="1"/>
  <c r="I55" i="8"/>
  <c r="I56" i="8" s="1"/>
  <c r="L55" i="8"/>
  <c r="L56" i="8" s="1"/>
  <c r="J55" i="8"/>
  <c r="J56" i="8" s="1"/>
  <c r="E66" i="8" l="1"/>
  <c r="F38" i="12" s="1"/>
  <c r="E56" i="8"/>
  <c r="E57" i="8" s="1"/>
  <c r="C10" i="5"/>
  <c r="F66" i="8" l="1"/>
  <c r="G38" i="12" s="1"/>
  <c r="E130" i="8"/>
  <c r="E132" i="8" s="1"/>
  <c r="D10" i="5"/>
  <c r="G66" i="8" l="1"/>
  <c r="H38" i="12" s="1"/>
  <c r="E134" i="8"/>
  <c r="E135" i="8" s="1"/>
  <c r="E10" i="5"/>
  <c r="H66" i="8" l="1"/>
  <c r="I38" i="12" s="1"/>
  <c r="F48" i="8"/>
  <c r="F50" i="8" s="1"/>
  <c r="F57" i="8" s="1"/>
  <c r="F130" i="8" s="1"/>
  <c r="F132" i="8" s="1"/>
  <c r="E141" i="8"/>
  <c r="E143" i="8" s="1"/>
  <c r="F10" i="5"/>
  <c r="E144" i="8" l="1"/>
  <c r="E6" i="13" s="1"/>
  <c r="I66" i="8"/>
  <c r="J38" i="12" s="1"/>
  <c r="F134" i="8"/>
  <c r="F135" i="8" s="1"/>
  <c r="F141" i="8" s="1"/>
  <c r="F143" i="8" s="1"/>
  <c r="G48" i="8"/>
  <c r="G50" i="8" s="1"/>
  <c r="G57" i="8" s="1"/>
  <c r="G10" i="5"/>
  <c r="F144" i="8" l="1"/>
  <c r="F6" i="13" s="1"/>
  <c r="E145" i="8"/>
  <c r="E146" i="8" s="1"/>
  <c r="E147" i="8" s="1"/>
  <c r="J66" i="8"/>
  <c r="K38" i="12" s="1"/>
  <c r="G130" i="8"/>
  <c r="G132" i="8" s="1"/>
  <c r="H48" i="8"/>
  <c r="H50" i="8" s="1"/>
  <c r="H57" i="8" s="1"/>
  <c r="H130" i="8" s="1"/>
  <c r="H132" i="8" s="1"/>
  <c r="H10" i="5"/>
  <c r="F145" i="8" l="1"/>
  <c r="F146" i="8" s="1"/>
  <c r="F147" i="8" s="1"/>
  <c r="K66" i="8"/>
  <c r="L38" i="12" s="1"/>
  <c r="I48" i="8"/>
  <c r="I50" i="8" s="1"/>
  <c r="I57" i="8" s="1"/>
  <c r="I130" i="8" s="1"/>
  <c r="I132" i="8" s="1"/>
  <c r="H134" i="8"/>
  <c r="H135" i="8" s="1"/>
  <c r="H141" i="8" s="1"/>
  <c r="H143" i="8" s="1"/>
  <c r="G134" i="8"/>
  <c r="G135" i="8" s="1"/>
  <c r="G141" i="8" s="1"/>
  <c r="G143" i="8" s="1"/>
  <c r="I10" i="5"/>
  <c r="J10" i="5"/>
  <c r="G144" i="8" l="1"/>
  <c r="G6" i="13" s="1"/>
  <c r="H144" i="8"/>
  <c r="H6" i="13" s="1"/>
  <c r="M66" i="8"/>
  <c r="N38" i="12" s="1"/>
  <c r="L66" i="8"/>
  <c r="M38" i="12" s="1"/>
  <c r="I134" i="8"/>
  <c r="I135" i="8" s="1"/>
  <c r="I141" i="8" s="1"/>
  <c r="I143" i="8" s="1"/>
  <c r="J48" i="8"/>
  <c r="J50" i="8" s="1"/>
  <c r="I144" i="8" l="1"/>
  <c r="I6" i="13" s="1"/>
  <c r="H145" i="8"/>
  <c r="H146" i="8" s="1"/>
  <c r="H147" i="8" s="1"/>
  <c r="G145" i="8"/>
  <c r="G146" i="8" s="1"/>
  <c r="G147" i="8" s="1"/>
  <c r="J57" i="8"/>
  <c r="J130" i="8" s="1"/>
  <c r="J132" i="8" s="1"/>
  <c r="I145" i="8" l="1"/>
  <c r="I146" i="8" s="1"/>
  <c r="I147" i="8" s="1"/>
  <c r="J134" i="8"/>
  <c r="J135" i="8" s="1"/>
  <c r="J141" i="8" s="1"/>
  <c r="J143" i="8" s="1"/>
  <c r="K48" i="8"/>
  <c r="K50" i="8" s="1"/>
  <c r="J144" i="8" l="1"/>
  <c r="J6" i="13" s="1"/>
  <c r="K57" i="8"/>
  <c r="K130" i="8" s="1"/>
  <c r="K132" i="8" s="1"/>
  <c r="J145" i="8" l="1"/>
  <c r="J146" i="8" s="1"/>
  <c r="J147" i="8" s="1"/>
  <c r="K134" i="8"/>
  <c r="K135" i="8" s="1"/>
  <c r="K141" i="8" s="1"/>
  <c r="K143" i="8" s="1"/>
  <c r="L48" i="8"/>
  <c r="L50" i="8" s="1"/>
  <c r="L57" i="8" s="1"/>
  <c r="L130" i="8" s="1"/>
  <c r="L132" i="8" s="1"/>
  <c r="K144" i="8" l="1"/>
  <c r="K6" i="13" s="1"/>
  <c r="L134" i="8"/>
  <c r="L135" i="8" s="1"/>
  <c r="L141" i="8" s="1"/>
  <c r="L143" i="8" s="1"/>
  <c r="M48" i="8"/>
  <c r="M50" i="8" s="1"/>
  <c r="M57" i="8" s="1"/>
  <c r="M130" i="8" s="1"/>
  <c r="M132" i="8" s="1"/>
  <c r="L144" i="8" l="1"/>
  <c r="L6" i="13" s="1"/>
  <c r="K145" i="8"/>
  <c r="K146" i="8" s="1"/>
  <c r="K147" i="8" s="1"/>
  <c r="M134" i="8"/>
  <c r="M135" i="8" s="1"/>
  <c r="M141" i="8" s="1"/>
  <c r="M143" i="8" s="1"/>
  <c r="M144" i="8" l="1"/>
  <c r="M145" i="8" s="1"/>
  <c r="L145" i="8"/>
  <c r="L146" i="8" s="1"/>
  <c r="L147" i="8" s="1"/>
  <c r="M146" i="8" l="1"/>
  <c r="N146" i="8" s="1"/>
  <c r="N145" i="8"/>
  <c r="I4" i="13" s="1"/>
  <c r="M147" i="8" l="1"/>
  <c r="N147" i="8" s="1"/>
  <c r="H8" i="13" s="1"/>
</calcChain>
</file>

<file path=xl/sharedStrings.xml><?xml version="1.0" encoding="utf-8"?>
<sst xmlns="http://schemas.openxmlformats.org/spreadsheetml/2006/main" count="67450" uniqueCount="187">
  <si>
    <t>Whole farm spring and summer pasture cover and water requirements</t>
  </si>
  <si>
    <t>Version 1.1 (Nicon Rural Services)</t>
  </si>
  <si>
    <t xml:space="preserve">The output from using the pasture cover calculator is intended as a source of information only.  While all care has been taken, Nicon Rural Services, Southern Farming Systems, the Commonwealth of Australia and its sub-contractors do not guarantee the calculator is without flaw of any kind or is wholly appropriate for your purposes and therefore disclaim all liability for any error, loss or other consequence which may arise from you relying on any information generated. </t>
  </si>
  <si>
    <t>Only complete cells in white or light grey</t>
  </si>
  <si>
    <t>Step 1:  What is the minimum pasture cover wanted across the farm?</t>
  </si>
  <si>
    <t>kg DM/ha</t>
  </si>
  <si>
    <t>Step 2:  What is the starting whole farm pasture cover at the end of August?</t>
  </si>
  <si>
    <t>Step 3:  What pasture are you growing?</t>
  </si>
  <si>
    <t>Dominant pasture or stubble type</t>
  </si>
  <si>
    <t>Your description (optional)</t>
  </si>
  <si>
    <t>Sep</t>
  </si>
  <si>
    <t>Oct</t>
  </si>
  <si>
    <t>Nov</t>
  </si>
  <si>
    <t>Dec</t>
  </si>
  <si>
    <t>Jan</t>
  </si>
  <si>
    <t>Feb</t>
  </si>
  <si>
    <t>Mar</t>
  </si>
  <si>
    <t>Apr</t>
  </si>
  <si>
    <t>May</t>
  </si>
  <si>
    <t>Perennial grass &amp; clover</t>
  </si>
  <si>
    <t>Area (ha)</t>
  </si>
  <si>
    <t>Anticipated growth (kg DM/ha/day)</t>
  </si>
  <si>
    <t xml:space="preserve">Perennial grass with some annual weeds </t>
  </si>
  <si>
    <t>Step 4:  What animals will be grazing and what will they eat and drink?</t>
  </si>
  <si>
    <t>Enterprise</t>
  </si>
  <si>
    <t>Cattle - British</t>
  </si>
  <si>
    <t>Your reference name (optional)</t>
  </si>
  <si>
    <t>Animal description</t>
  </si>
  <si>
    <t xml:space="preserve">Cow (2-3 years) + calf </t>
  </si>
  <si>
    <t>Number of head</t>
  </si>
  <si>
    <t>Std ref wgt of mature female (kg @ CS3)</t>
  </si>
  <si>
    <t>Intake per day (kg/hd/day)</t>
  </si>
  <si>
    <t>Approximate calving or lambing start time</t>
  </si>
  <si>
    <t>Autumn calving (start 15 Mar)</t>
  </si>
  <si>
    <t>Suggested intake - guide only (kg/hd/day)</t>
  </si>
  <si>
    <t>Heifers (1-2 years)</t>
  </si>
  <si>
    <t>Bulls</t>
  </si>
  <si>
    <t>Whole farm spring and summer pasture cover and water requirements - results</t>
  </si>
  <si>
    <t>Number of months below minimum pasture cover</t>
  </si>
  <si>
    <t>Which months?</t>
  </si>
  <si>
    <t>Estimated  drymatter deficit (tonnes)</t>
  </si>
  <si>
    <t>Water requirements</t>
  </si>
  <si>
    <t>Estimated  water requirements (ML to end of May)</t>
  </si>
  <si>
    <t>Estimated  water requirements each month (litres/farm/day)</t>
  </si>
  <si>
    <t>Jun</t>
  </si>
  <si>
    <t>Jul</t>
  </si>
  <si>
    <t>Aug</t>
  </si>
  <si>
    <t>Drymatter (%)</t>
  </si>
  <si>
    <t>Moisture in feed eaten (%)</t>
  </si>
  <si>
    <t>Group</t>
  </si>
  <si>
    <t>Days</t>
  </si>
  <si>
    <t>Pasture intake (kg/hd/day)</t>
  </si>
  <si>
    <t>Water consumed in intake (l)</t>
  </si>
  <si>
    <t>Std reference weight of mature female (kg @ CS3)</t>
  </si>
  <si>
    <t>Water required per day (l/hd/day)</t>
  </si>
  <si>
    <t>Water balance (l/hd/day)</t>
  </si>
  <si>
    <t>Water balance (l/mob/day)</t>
  </si>
  <si>
    <t>Water balance (l/farm/day)</t>
  </si>
  <si>
    <t>Water balance (l/farm/day) - rounded</t>
  </si>
  <si>
    <t>Water balance (l/farm/mth)</t>
  </si>
  <si>
    <t>Water consumption</t>
  </si>
  <si>
    <t>Month</t>
  </si>
  <si>
    <t>Animal class</t>
  </si>
  <si>
    <t>Cows (&gt;3 years)</t>
  </si>
  <si>
    <t xml:space="preserve">Cow (&gt; 3 years) + calf </t>
  </si>
  <si>
    <t>Cows  (2-3 years)</t>
  </si>
  <si>
    <t>Steers (1-2 years)</t>
  </si>
  <si>
    <t>Weaned young heifers (&lt; 1 year old)</t>
  </si>
  <si>
    <t>Weaned young steers (&lt;1 year old)</t>
  </si>
  <si>
    <t>Ewes (&gt;2 years old)</t>
  </si>
  <si>
    <t xml:space="preserve">Ewes (&gt; 2 years old), raises 1 lamb </t>
  </si>
  <si>
    <t>Ewes (1-2 years old)</t>
  </si>
  <si>
    <t>Ewes (&gt; 2 years old), raises 2 lambs</t>
  </si>
  <si>
    <t>Weaned young ewes (&lt; 1 year old)</t>
  </si>
  <si>
    <t>Weaned young wether (&lt; 1 year old)</t>
  </si>
  <si>
    <t>Wethers (1 - 2 years old)</t>
  </si>
  <si>
    <t>Wethers &amp; dry ewes (&gt; 2 years old)</t>
  </si>
  <si>
    <t>Rams</t>
  </si>
  <si>
    <t>Step 1:  What pastures are you growing?</t>
  </si>
  <si>
    <t>Anticipated growth (kg/ha/day)</t>
  </si>
  <si>
    <t>Degradation wastage (%)</t>
  </si>
  <si>
    <t>Trampling wastage (%)</t>
  </si>
  <si>
    <t>Step 2:  Starting whole farm pasture cover (kg/ha/farm)</t>
  </si>
  <si>
    <t>Step 3:  Target minimum pasture cover (kg/ha)</t>
  </si>
  <si>
    <t>Total area (ha)</t>
  </si>
  <si>
    <t>Total DM grown fro each dominant pasture or stubble</t>
  </si>
  <si>
    <t>TOTAL DM each month (kg/ha)</t>
  </si>
  <si>
    <t>Starting DM for that month (kg/ha)</t>
  </si>
  <si>
    <t>Degradation of existing pasture (%/ha)</t>
  </si>
  <si>
    <t>Existing pasture remaining (kg/ha)</t>
  </si>
  <si>
    <t>New pasture added (kg)</t>
  </si>
  <si>
    <t>New pasture added (kg/ha)</t>
  </si>
  <si>
    <t>Degradation loss of new pasture (kg)</t>
  </si>
  <si>
    <t>Degradation loss of new pasture (kg/ha)</t>
  </si>
  <si>
    <t>New pasture remaining (kg)</t>
  </si>
  <si>
    <t>New pasture remaining (kg/ha)</t>
  </si>
  <si>
    <t>Total pasture available for grazing (kg/ha)</t>
  </si>
  <si>
    <t>Step 4:  What animals are grazing?</t>
  </si>
  <si>
    <t>Opening pasture mass (kg/ha)</t>
  </si>
  <si>
    <t>Drymatter eaten by livestock (kg/ha)</t>
  </si>
  <si>
    <t>Pasture balance (kg/ha)</t>
  </si>
  <si>
    <t>Fouling of existing pasture (%/ha)</t>
  </si>
  <si>
    <t>Loss of existing pasture (kg/ha)</t>
  </si>
  <si>
    <t>Remaining pasture at end of month (kg/ha)</t>
  </si>
  <si>
    <t>End of Sep</t>
  </si>
  <si>
    <t>End of Oct</t>
  </si>
  <si>
    <t>End of Nov</t>
  </si>
  <si>
    <t>End of Dec</t>
  </si>
  <si>
    <t>End of Jan</t>
  </si>
  <si>
    <t>End of Feb</t>
  </si>
  <si>
    <t>End of Mar</t>
  </si>
  <si>
    <t>End of Apr</t>
  </si>
  <si>
    <t>End of May</t>
  </si>
  <si>
    <t>Target minimum pasture cover (kg/ha)</t>
  </si>
  <si>
    <t>IS end of month below min target?</t>
  </si>
  <si>
    <t>How many months?</t>
  </si>
  <si>
    <t>Estimated deficeit from min target (kg/ha)</t>
  </si>
  <si>
    <t>Estimated deficeit from min target (t)</t>
  </si>
  <si>
    <t>Mob 1</t>
  </si>
  <si>
    <t>Suggested intake (kg/hd/day)</t>
  </si>
  <si>
    <t>Transfer these values</t>
  </si>
  <si>
    <t>Sheep - Merino</t>
  </si>
  <si>
    <t>Sheep - First cross</t>
  </si>
  <si>
    <t>Sheep - Terminal</t>
  </si>
  <si>
    <t>Cow SRW (kg)</t>
  </si>
  <si>
    <t>Approx Calving orlambing time</t>
  </si>
  <si>
    <t>Winter calving (start 15 Jun)</t>
  </si>
  <si>
    <t>Spring calving (start 15 Aug)</t>
  </si>
  <si>
    <t>Winter lambing (start 1 Jun)</t>
  </si>
  <si>
    <t>Winter lambing (start 1 Jul)</t>
  </si>
  <si>
    <t>Winter lambing (start 1 Aug)</t>
  </si>
  <si>
    <t>Spring lambing (start 1 Sep)</t>
  </si>
  <si>
    <t>Unweaned calves</t>
  </si>
  <si>
    <t>Unweaned lambs</t>
  </si>
  <si>
    <t>Mob 2</t>
  </si>
  <si>
    <t>Mob 3</t>
  </si>
  <si>
    <t>Mob 4</t>
  </si>
  <si>
    <t>Mob 5</t>
  </si>
  <si>
    <t>Mob 6</t>
  </si>
  <si>
    <t>Mob 7</t>
  </si>
  <si>
    <t>Mob 8</t>
  </si>
  <si>
    <t>Mob 9</t>
  </si>
  <si>
    <t>Mob 10</t>
  </si>
  <si>
    <t>Mob 11</t>
  </si>
  <si>
    <t>Mob 12</t>
  </si>
  <si>
    <t>Mob 13</t>
  </si>
  <si>
    <t>Mob 14</t>
  </si>
  <si>
    <t>Mob 15</t>
  </si>
  <si>
    <t>Mob 16</t>
  </si>
  <si>
    <t>Winter calving (start 15 June)</t>
  </si>
  <si>
    <t>Annual grasses &amp; clover</t>
  </si>
  <si>
    <t>Lucerne / herbs</t>
  </si>
  <si>
    <t>Other</t>
  </si>
  <si>
    <t>Cereal stubble</t>
  </si>
  <si>
    <t>Bean stubble</t>
  </si>
  <si>
    <t>Std reference weight - kg</t>
  </si>
  <si>
    <t>Lambing or calving start time</t>
  </si>
  <si>
    <t>Cattle</t>
  </si>
  <si>
    <t>Join date</t>
  </si>
  <si>
    <t>Wean</t>
  </si>
  <si>
    <t>Join</t>
  </si>
  <si>
    <t>Lamb</t>
  </si>
  <si>
    <t>Birth</t>
  </si>
  <si>
    <t>Sept</t>
  </si>
  <si>
    <t>June</t>
  </si>
  <si>
    <t>Digestibility</t>
  </si>
  <si>
    <t>ME (calculated)</t>
  </si>
  <si>
    <t>ME (MJ/kg DM) = 0.172 DMD (%) − 1.71</t>
  </si>
  <si>
    <t>Freer (2004) / CSIRO</t>
  </si>
  <si>
    <t>Degradation wastage due to scenescence, trampling, wind (%/mth), based on pasture type</t>
  </si>
  <si>
    <t>Degradation wastage due to fouling, trampling (%/mth), based on pasture type</t>
  </si>
  <si>
    <t>Spring summer pasture cover calculation - inputs</t>
  </si>
  <si>
    <t>Version 1.0 (Nicon Rural Services)</t>
  </si>
  <si>
    <t xml:space="preserve">The output from using the short term containment feeding calculator is intended as a source of information only.  While all care has been taken, Nicon Rural Services, Talking Livestock, Southern Farming Systems, the Commonwealth of Australia and its sub-contractors do not guarantee the calculator is without flaw of any kind or is wholly appropriate for your purposes and therefore disclaim all liability for any error, loss or other consequence which may arise from you relying on any information generated. </t>
  </si>
  <si>
    <t>Step 1:  What animals are your feeding?</t>
  </si>
  <si>
    <t>Sheep</t>
  </si>
  <si>
    <t>Std reference weight of mature cow (CS 3) - kg</t>
  </si>
  <si>
    <t>Adult (2+ years old)</t>
  </si>
  <si>
    <t>Weight of young animal - kg</t>
  </si>
  <si>
    <t>Not applicable</t>
  </si>
  <si>
    <t>Physiological condition</t>
  </si>
  <si>
    <t>Lactating (twins)</t>
  </si>
  <si>
    <t>Days pregnant or lactating</t>
  </si>
  <si>
    <t>Only complete cells in white</t>
  </si>
  <si>
    <t>Days since feeding commenced</t>
  </si>
  <si>
    <t>Animal feeding comments</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9"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i/>
      <sz val="11"/>
      <color theme="1"/>
      <name val="Aptos Narrow"/>
      <family val="2"/>
      <scheme val="minor"/>
    </font>
    <font>
      <b/>
      <sz val="12"/>
      <name val="Aptos"/>
      <family val="2"/>
    </font>
    <font>
      <sz val="11"/>
      <color theme="3" tint="0.249977111117893"/>
      <name val="Aptos Narrow"/>
      <family val="2"/>
      <scheme val="minor"/>
    </font>
    <font>
      <sz val="11"/>
      <color theme="5" tint="-0.249977111117893"/>
      <name val="Aptos Narrow"/>
      <family val="2"/>
      <scheme val="minor"/>
    </font>
    <font>
      <sz val="11"/>
      <color theme="9" tint="-0.249977111117893"/>
      <name val="Aptos Narrow"/>
      <family val="2"/>
      <scheme val="minor"/>
    </font>
    <font>
      <sz val="11"/>
      <color theme="8" tint="-0.499984740745262"/>
      <name val="Aptos Narrow"/>
      <family val="2"/>
      <scheme val="minor"/>
    </font>
    <font>
      <b/>
      <sz val="24"/>
      <color theme="1"/>
      <name val="Aptos Narrow"/>
      <family val="2"/>
      <scheme val="minor"/>
    </font>
    <font>
      <b/>
      <i/>
      <sz val="11"/>
      <color theme="1"/>
      <name val="Aptos Narrow"/>
      <family val="2"/>
      <scheme val="minor"/>
    </font>
    <font>
      <b/>
      <sz val="18"/>
      <color theme="1"/>
      <name val="Aptos Narrow"/>
      <family val="2"/>
      <scheme val="minor"/>
    </font>
    <font>
      <b/>
      <sz val="12"/>
      <color theme="1"/>
      <name val="Aptos Narrow"/>
      <family val="2"/>
      <scheme val="minor"/>
    </font>
    <font>
      <sz val="12"/>
      <color theme="1"/>
      <name val="Aptos Narrow"/>
      <family val="2"/>
      <scheme val="minor"/>
    </font>
    <font>
      <b/>
      <i/>
      <sz val="12"/>
      <color theme="0"/>
      <name val="Aptos Narrow"/>
      <family val="2"/>
      <scheme val="minor"/>
    </font>
    <font>
      <b/>
      <sz val="12"/>
      <name val="Aptos Narrow"/>
      <family val="2"/>
      <scheme val="minor"/>
    </font>
    <font>
      <b/>
      <sz val="11"/>
      <name val="Aptos Narrow"/>
      <family val="2"/>
      <scheme val="minor"/>
    </font>
    <font>
      <b/>
      <sz val="14"/>
      <name val="Aptos Narrow"/>
      <family val="2"/>
      <scheme val="minor"/>
    </font>
    <font>
      <b/>
      <sz val="12"/>
      <color rgb="FFFF0000"/>
      <name val="Aptos Narrow"/>
      <family val="2"/>
      <scheme val="minor"/>
    </font>
    <font>
      <sz val="11"/>
      <name val="Aptos Narrow"/>
      <family val="2"/>
      <scheme val="minor"/>
    </font>
    <font>
      <b/>
      <sz val="16"/>
      <color theme="1"/>
      <name val="Aptos Narrow"/>
      <family val="2"/>
      <scheme val="minor"/>
    </font>
    <font>
      <sz val="11"/>
      <color theme="7" tint="-0.249977111117893"/>
      <name val="Aptos Narrow"/>
      <family val="2"/>
      <scheme val="minor"/>
    </font>
    <font>
      <sz val="11"/>
      <color theme="8" tint="-0.249977111117893"/>
      <name val="Aptos Narrow"/>
      <family val="2"/>
      <scheme val="minor"/>
    </font>
    <font>
      <sz val="11"/>
      <color theme="4" tint="-0.249977111117893"/>
      <name val="Aptos Narrow"/>
      <family val="2"/>
      <scheme val="minor"/>
    </font>
    <font>
      <b/>
      <sz val="11"/>
      <color rgb="FFFF0000"/>
      <name val="Aptos Narrow"/>
      <family val="2"/>
      <scheme val="minor"/>
    </font>
    <font>
      <b/>
      <sz val="14"/>
      <color theme="1"/>
      <name val="Aptos Narrow"/>
      <family val="2"/>
      <scheme val="minor"/>
    </font>
    <font>
      <i/>
      <sz val="12"/>
      <color theme="1"/>
      <name val="Aptos Narrow"/>
      <family val="2"/>
      <scheme val="minor"/>
    </font>
    <font>
      <b/>
      <i/>
      <sz val="12"/>
      <color theme="1"/>
      <name val="Aptos Narrow"/>
      <family val="2"/>
      <scheme val="minor"/>
    </font>
  </fonts>
  <fills count="14">
    <fill>
      <patternFill patternType="none"/>
    </fill>
    <fill>
      <patternFill patternType="gray125"/>
    </fill>
    <fill>
      <patternFill patternType="solid">
        <fgColor theme="0" tint="-0.14999847407452621"/>
        <bgColor indexed="64"/>
      </patternFill>
    </fill>
    <fill>
      <patternFill patternType="solid">
        <fgColor rgb="FFFFC000"/>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theme="1"/>
        <bgColor indexed="64"/>
      </patternFill>
    </fill>
    <fill>
      <patternFill patternType="solid">
        <fgColor theme="7" tint="0.79998168889431442"/>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0" tint="-4.9989318521683403E-2"/>
        <bgColor indexed="64"/>
      </patternFill>
    </fill>
    <fill>
      <patternFill patternType="solid">
        <fgColor theme="1" tint="0.34998626667073579"/>
        <bgColor indexed="64"/>
      </patternFill>
    </fill>
    <fill>
      <patternFill patternType="solid">
        <fgColor theme="4" tint="0.39997558519241921"/>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
    <xf numFmtId="0" fontId="0" fillId="0" borderId="0"/>
    <xf numFmtId="9" fontId="1" fillId="0" borderId="0" applyFont="0" applyFill="0" applyBorder="0" applyAlignment="0" applyProtection="0"/>
  </cellStyleXfs>
  <cellXfs count="207">
    <xf numFmtId="0" fontId="0" fillId="0" borderId="0" xfId="0"/>
    <xf numFmtId="0" fontId="0" fillId="0" borderId="0" xfId="0" applyAlignment="1">
      <alignment horizontal="center"/>
    </xf>
    <xf numFmtId="0" fontId="0" fillId="0" borderId="0" xfId="0" applyAlignment="1">
      <alignment horizontal="right"/>
    </xf>
    <xf numFmtId="0" fontId="0" fillId="2" borderId="0" xfId="0" applyFill="1"/>
    <xf numFmtId="0" fontId="0" fillId="0" borderId="1" xfId="0" applyBorder="1" applyAlignment="1">
      <alignment horizontal="center"/>
    </xf>
    <xf numFmtId="164" fontId="0" fillId="0" borderId="1" xfId="0" applyNumberFormat="1" applyBorder="1" applyAlignment="1">
      <alignment horizontal="center"/>
    </xf>
    <xf numFmtId="0" fontId="3" fillId="0" borderId="1" xfId="0" applyFont="1" applyBorder="1" applyAlignment="1">
      <alignment horizontal="center"/>
    </xf>
    <xf numFmtId="0" fontId="4" fillId="0" borderId="0" xfId="0" applyFont="1"/>
    <xf numFmtId="0" fontId="3" fillId="0" borderId="0" xfId="0" applyFont="1"/>
    <xf numFmtId="0" fontId="3" fillId="0" borderId="1" xfId="0" applyFont="1" applyBorder="1"/>
    <xf numFmtId="0" fontId="5" fillId="0" borderId="1" xfId="0" applyFont="1" applyBorder="1"/>
    <xf numFmtId="0" fontId="0" fillId="0" borderId="1" xfId="0" applyBorder="1"/>
    <xf numFmtId="164" fontId="0" fillId="2" borderId="1" xfId="0" applyNumberFormat="1" applyFill="1" applyBorder="1" applyAlignment="1">
      <alignment horizontal="center"/>
    </xf>
    <xf numFmtId="0" fontId="2" fillId="0" borderId="0" xfId="0" applyFont="1"/>
    <xf numFmtId="0" fontId="0" fillId="2" borderId="1" xfId="0" applyFill="1" applyBorder="1"/>
    <xf numFmtId="0" fontId="6" fillId="0" borderId="0" xfId="0" applyFont="1" applyAlignment="1">
      <alignment horizontal="center"/>
    </xf>
    <xf numFmtId="0" fontId="7" fillId="0" borderId="0" xfId="0" applyFont="1" applyAlignment="1">
      <alignment horizontal="center"/>
    </xf>
    <xf numFmtId="0" fontId="8" fillId="0" borderId="0" xfId="0" applyFont="1" applyAlignment="1">
      <alignment horizontal="center"/>
    </xf>
    <xf numFmtId="0" fontId="9" fillId="0" borderId="0" xfId="0" applyFont="1" applyAlignment="1">
      <alignment horizontal="center"/>
    </xf>
    <xf numFmtId="0" fontId="0" fillId="4" borderId="2" xfId="0" applyFill="1" applyBorder="1"/>
    <xf numFmtId="0" fontId="10" fillId="4" borderId="3" xfId="0" applyFont="1" applyFill="1" applyBorder="1"/>
    <xf numFmtId="0" fontId="0" fillId="4" borderId="3" xfId="0" applyFill="1" applyBorder="1"/>
    <xf numFmtId="0" fontId="0" fillId="4" borderId="4" xfId="0" applyFill="1" applyBorder="1"/>
    <xf numFmtId="0" fontId="0" fillId="4" borderId="5" xfId="0" applyFill="1" applyBorder="1"/>
    <xf numFmtId="0" fontId="11" fillId="4" borderId="0" xfId="0" applyFont="1" applyFill="1"/>
    <xf numFmtId="0" fontId="0" fillId="4" borderId="0" xfId="0" applyFill="1"/>
    <xf numFmtId="0" fontId="0" fillId="4" borderId="6" xfId="0" applyFill="1" applyBorder="1"/>
    <xf numFmtId="0" fontId="12" fillId="4" borderId="0" xfId="0" applyFont="1" applyFill="1"/>
    <xf numFmtId="0" fontId="13" fillId="5" borderId="1" xfId="0" applyFont="1" applyFill="1" applyBorder="1"/>
    <xf numFmtId="0" fontId="14" fillId="0" borderId="1" xfId="0" applyFont="1" applyBorder="1" applyAlignment="1" applyProtection="1">
      <alignment horizontal="center"/>
      <protection locked="0"/>
    </xf>
    <xf numFmtId="0" fontId="13" fillId="5" borderId="1" xfId="0" applyFont="1" applyFill="1" applyBorder="1" applyAlignment="1">
      <alignment wrapText="1"/>
    </xf>
    <xf numFmtId="0" fontId="14" fillId="0" borderId="1" xfId="0" applyFont="1" applyBorder="1" applyAlignment="1" applyProtection="1">
      <alignment horizontal="center" vertical="center"/>
      <protection locked="0"/>
    </xf>
    <xf numFmtId="0" fontId="15" fillId="6" borderId="0" xfId="0" applyFont="1" applyFill="1"/>
    <xf numFmtId="0" fontId="0" fillId="6" borderId="0" xfId="0" applyFill="1"/>
    <xf numFmtId="0" fontId="16" fillId="5" borderId="1" xfId="0" applyFont="1" applyFill="1" applyBorder="1"/>
    <xf numFmtId="1" fontId="14" fillId="0" borderId="1" xfId="0" applyNumberFormat="1" applyFont="1" applyBorder="1" applyAlignment="1" applyProtection="1">
      <alignment horizontal="center"/>
      <protection locked="0"/>
    </xf>
    <xf numFmtId="0" fontId="17" fillId="4" borderId="0" xfId="0" applyFont="1" applyFill="1"/>
    <xf numFmtId="1" fontId="0" fillId="4" borderId="0" xfId="0" applyNumberFormat="1" applyFill="1" applyAlignment="1">
      <alignment horizontal="center"/>
    </xf>
    <xf numFmtId="0" fontId="18" fillId="4" borderId="0" xfId="0" applyFont="1" applyFill="1"/>
    <xf numFmtId="0" fontId="0" fillId="4" borderId="13" xfId="0" applyFill="1" applyBorder="1"/>
    <xf numFmtId="0" fontId="0" fillId="4" borderId="14" xfId="0" applyFill="1" applyBorder="1"/>
    <xf numFmtId="0" fontId="0" fillId="4" borderId="15" xfId="0" applyFill="1" applyBorder="1"/>
    <xf numFmtId="9" fontId="0" fillId="0" borderId="1" xfId="1" applyFont="1" applyBorder="1" applyAlignment="1">
      <alignment horizontal="center"/>
    </xf>
    <xf numFmtId="0" fontId="2" fillId="0" borderId="1" xfId="0" applyFont="1" applyBorder="1" applyAlignment="1">
      <alignment horizontal="center"/>
    </xf>
    <xf numFmtId="9" fontId="2" fillId="0" borderId="1" xfId="1" applyFont="1" applyBorder="1" applyAlignment="1">
      <alignment horizontal="center"/>
    </xf>
    <xf numFmtId="0" fontId="17" fillId="0" borderId="1" xfId="0" applyFont="1" applyBorder="1" applyAlignment="1">
      <alignment horizontal="center"/>
    </xf>
    <xf numFmtId="0" fontId="0" fillId="2" borderId="1" xfId="0" applyFill="1" applyBorder="1" applyAlignment="1">
      <alignment horizontal="center"/>
    </xf>
    <xf numFmtId="1" fontId="0" fillId="0" borderId="1" xfId="0" applyNumberFormat="1" applyBorder="1" applyAlignment="1">
      <alignment horizontal="center"/>
    </xf>
    <xf numFmtId="1" fontId="0" fillId="0" borderId="1" xfId="1" applyNumberFormat="1" applyFont="1" applyBorder="1" applyAlignment="1">
      <alignment horizontal="center"/>
    </xf>
    <xf numFmtId="1" fontId="2" fillId="3" borderId="1" xfId="0" applyNumberFormat="1" applyFont="1" applyFill="1" applyBorder="1" applyAlignment="1">
      <alignment horizontal="center"/>
    </xf>
    <xf numFmtId="0" fontId="21" fillId="0" borderId="0" xfId="0" applyFont="1"/>
    <xf numFmtId="1" fontId="3" fillId="0" borderId="1" xfId="0" applyNumberFormat="1" applyFont="1" applyBorder="1" applyAlignment="1">
      <alignment horizontal="center" wrapText="1"/>
    </xf>
    <xf numFmtId="16" fontId="0" fillId="0" borderId="0" xfId="0" applyNumberFormat="1"/>
    <xf numFmtId="16" fontId="0" fillId="2" borderId="0" xfId="0" applyNumberFormat="1" applyFill="1"/>
    <xf numFmtId="16" fontId="2" fillId="0" borderId="0" xfId="0" applyNumberFormat="1" applyFont="1"/>
    <xf numFmtId="16" fontId="2" fillId="2" borderId="0" xfId="0" applyNumberFormat="1" applyFont="1" applyFill="1"/>
    <xf numFmtId="0" fontId="2" fillId="2" borderId="0" xfId="0" applyFont="1" applyFill="1"/>
    <xf numFmtId="0" fontId="2" fillId="0" borderId="0" xfId="0" applyFont="1" applyAlignment="1">
      <alignment horizontal="center"/>
    </xf>
    <xf numFmtId="164" fontId="0" fillId="0" borderId="0" xfId="0" applyNumberFormat="1" applyAlignment="1">
      <alignment horizontal="center"/>
    </xf>
    <xf numFmtId="0" fontId="22" fillId="0" borderId="0" xfId="0" applyFont="1"/>
    <xf numFmtId="0" fontId="22" fillId="0" borderId="0" xfId="0" applyFont="1" applyAlignment="1">
      <alignment horizontal="center"/>
    </xf>
    <xf numFmtId="0" fontId="23" fillId="0" borderId="0" xfId="0" applyFont="1"/>
    <xf numFmtId="0" fontId="23" fillId="0" borderId="0" xfId="0" applyFont="1" applyAlignment="1">
      <alignment horizontal="center"/>
    </xf>
    <xf numFmtId="0" fontId="24" fillId="0" borderId="0" xfId="0" applyFont="1"/>
    <xf numFmtId="0" fontId="24" fillId="0" borderId="0" xfId="0" applyFont="1" applyAlignment="1">
      <alignment horizontal="center"/>
    </xf>
    <xf numFmtId="0" fontId="7" fillId="0" borderId="0" xfId="0" applyFont="1"/>
    <xf numFmtId="164" fontId="0" fillId="2" borderId="0" xfId="0" applyNumberFormat="1" applyFill="1" applyAlignment="1">
      <alignment horizontal="center"/>
    </xf>
    <xf numFmtId="0" fontId="7" fillId="2" borderId="0" xfId="0" applyFont="1" applyFill="1"/>
    <xf numFmtId="164" fontId="20" fillId="0" borderId="1" xfId="0" applyNumberFormat="1" applyFont="1" applyBorder="1" applyAlignment="1">
      <alignment horizontal="center"/>
    </xf>
    <xf numFmtId="164" fontId="2" fillId="3" borderId="1" xfId="0" applyNumberFormat="1" applyFont="1" applyFill="1" applyBorder="1" applyAlignment="1">
      <alignment horizontal="center"/>
    </xf>
    <xf numFmtId="0" fontId="0" fillId="0" borderId="0" xfId="0" applyAlignment="1">
      <alignment horizontal="center" wrapText="1"/>
    </xf>
    <xf numFmtId="0" fontId="0" fillId="0" borderId="1" xfId="0" applyBorder="1" applyAlignment="1">
      <alignment horizontal="center" wrapText="1"/>
    </xf>
    <xf numFmtId="0" fontId="3" fillId="0" borderId="0" xfId="0" applyFont="1" applyAlignment="1">
      <alignment horizontal="center"/>
    </xf>
    <xf numFmtId="1" fontId="3" fillId="0" borderId="1" xfId="0" applyNumberFormat="1" applyFont="1" applyBorder="1" applyAlignment="1">
      <alignment horizontal="center"/>
    </xf>
    <xf numFmtId="2" fontId="3" fillId="0" borderId="1" xfId="0" applyNumberFormat="1" applyFont="1" applyBorder="1" applyAlignment="1">
      <alignment horizontal="center"/>
    </xf>
    <xf numFmtId="164" fontId="14" fillId="0" borderId="1" xfId="0" applyNumberFormat="1" applyFont="1" applyBorder="1" applyAlignment="1" applyProtection="1">
      <alignment horizontal="center"/>
      <protection locked="0"/>
    </xf>
    <xf numFmtId="0" fontId="0" fillId="8" borderId="2" xfId="0" applyFill="1" applyBorder="1"/>
    <xf numFmtId="0" fontId="0" fillId="8" borderId="5" xfId="0" applyFill="1" applyBorder="1"/>
    <xf numFmtId="0" fontId="0" fillId="8" borderId="0" xfId="0" applyFill="1"/>
    <xf numFmtId="0" fontId="0" fillId="8" borderId="6" xfId="0" applyFill="1" applyBorder="1"/>
    <xf numFmtId="0" fontId="0" fillId="8" borderId="13" xfId="0" applyFill="1" applyBorder="1"/>
    <xf numFmtId="0" fontId="0" fillId="8" borderId="14" xfId="0" applyFill="1" applyBorder="1"/>
    <xf numFmtId="0" fontId="3" fillId="0" borderId="0" xfId="0" applyFont="1" applyAlignment="1">
      <alignment horizontal="center" wrapText="1"/>
    </xf>
    <xf numFmtId="164" fontId="0" fillId="0" borderId="0" xfId="0" applyNumberFormat="1" applyAlignment="1">
      <alignment horizontal="center" vertical="center" wrapText="1"/>
    </xf>
    <xf numFmtId="9" fontId="0" fillId="0" borderId="0" xfId="1" applyFont="1" applyFill="1" applyBorder="1" applyAlignment="1" applyProtection="1">
      <alignment horizontal="center" vertical="center" wrapText="1"/>
    </xf>
    <xf numFmtId="0" fontId="0" fillId="8" borderId="3" xfId="0" applyFill="1" applyBorder="1"/>
    <xf numFmtId="0" fontId="0" fillId="0" borderId="0" xfId="0" applyAlignment="1">
      <alignment horizontal="center" vertical="center"/>
    </xf>
    <xf numFmtId="0" fontId="0" fillId="10" borderId="0" xfId="0" applyFill="1"/>
    <xf numFmtId="0" fontId="0" fillId="10" borderId="5" xfId="0" applyFill="1" applyBorder="1"/>
    <xf numFmtId="0" fontId="0" fillId="7" borderId="5" xfId="0" applyFill="1" applyBorder="1"/>
    <xf numFmtId="0" fontId="0" fillId="7" borderId="0" xfId="0" applyFill="1"/>
    <xf numFmtId="0" fontId="13" fillId="9" borderId="1" xfId="0" applyFont="1" applyFill="1" applyBorder="1" applyAlignment="1">
      <alignment horizontal="center"/>
    </xf>
    <xf numFmtId="0" fontId="14" fillId="9" borderId="1" xfId="0" applyFont="1" applyFill="1" applyBorder="1"/>
    <xf numFmtId="0" fontId="13" fillId="4" borderId="1" xfId="0" applyFont="1" applyFill="1" applyBorder="1" applyAlignment="1">
      <alignment horizontal="center"/>
    </xf>
    <xf numFmtId="0" fontId="14" fillId="5" borderId="1" xfId="0" applyFont="1" applyFill="1" applyBorder="1"/>
    <xf numFmtId="164" fontId="14" fillId="5" borderId="1" xfId="0" applyNumberFormat="1" applyFont="1" applyFill="1" applyBorder="1" applyAlignment="1">
      <alignment horizontal="center"/>
    </xf>
    <xf numFmtId="0" fontId="13" fillId="5" borderId="1" xfId="0" applyFont="1" applyFill="1" applyBorder="1" applyAlignment="1">
      <alignment horizontal="right"/>
    </xf>
    <xf numFmtId="0" fontId="0" fillId="10" borderId="6" xfId="0" applyFill="1" applyBorder="1"/>
    <xf numFmtId="0" fontId="15" fillId="6" borderId="0" xfId="0" applyFont="1" applyFill="1" applyAlignment="1">
      <alignment horizontal="center" vertical="center"/>
    </xf>
    <xf numFmtId="0" fontId="12" fillId="10" borderId="0" xfId="0" applyFont="1" applyFill="1"/>
    <xf numFmtId="0" fontId="4" fillId="10" borderId="0" xfId="0" applyFont="1" applyFill="1" applyAlignment="1">
      <alignment vertical="top" wrapText="1"/>
    </xf>
    <xf numFmtId="0" fontId="14" fillId="10" borderId="0" xfId="0" applyFont="1" applyFill="1"/>
    <xf numFmtId="0" fontId="0" fillId="10" borderId="13" xfId="0" applyFill="1" applyBorder="1"/>
    <xf numFmtId="0" fontId="0" fillId="10" borderId="14" xfId="0" applyFill="1" applyBorder="1" applyAlignment="1">
      <alignment horizontal="center" vertical="center"/>
    </xf>
    <xf numFmtId="0" fontId="0" fillId="10" borderId="14" xfId="0" applyFill="1" applyBorder="1"/>
    <xf numFmtId="0" fontId="0" fillId="10" borderId="14" xfId="0" applyFill="1" applyBorder="1" applyAlignment="1">
      <alignment horizontal="center"/>
    </xf>
    <xf numFmtId="0" fontId="0" fillId="10" borderId="15" xfId="0" applyFill="1" applyBorder="1"/>
    <xf numFmtId="0" fontId="0" fillId="7" borderId="2" xfId="0" applyFill="1" applyBorder="1"/>
    <xf numFmtId="0" fontId="0" fillId="7" borderId="3" xfId="0" applyFill="1" applyBorder="1"/>
    <xf numFmtId="0" fontId="0" fillId="7" borderId="4" xfId="0" applyFill="1" applyBorder="1"/>
    <xf numFmtId="0" fontId="12" fillId="7" borderId="0" xfId="0" applyFont="1" applyFill="1"/>
    <xf numFmtId="0" fontId="4" fillId="7" borderId="0" xfId="0" applyFont="1" applyFill="1" applyAlignment="1">
      <alignment vertical="top" wrapText="1"/>
    </xf>
    <xf numFmtId="0" fontId="0" fillId="7" borderId="6" xfId="0" applyFill="1" applyBorder="1"/>
    <xf numFmtId="0" fontId="0" fillId="7" borderId="13" xfId="0" applyFill="1" applyBorder="1"/>
    <xf numFmtId="0" fontId="12" fillId="7" borderId="14" xfId="0" applyFont="1" applyFill="1" applyBorder="1"/>
    <xf numFmtId="0" fontId="0" fillId="7" borderId="14" xfId="0" applyFill="1" applyBorder="1"/>
    <xf numFmtId="0" fontId="26" fillId="7" borderId="14" xfId="0" applyFont="1" applyFill="1" applyBorder="1" applyAlignment="1">
      <alignment horizontal="center" vertical="center"/>
    </xf>
    <xf numFmtId="0" fontId="26" fillId="7" borderId="14" xfId="0" applyFont="1" applyFill="1" applyBorder="1" applyAlignment="1">
      <alignment vertical="center" wrapText="1"/>
    </xf>
    <xf numFmtId="0" fontId="4" fillId="7" borderId="14" xfId="0" applyFont="1" applyFill="1" applyBorder="1" applyAlignment="1">
      <alignment vertical="top" wrapText="1"/>
    </xf>
    <xf numFmtId="0" fontId="0" fillId="7" borderId="15" xfId="0" applyFill="1" applyBorder="1"/>
    <xf numFmtId="0" fontId="21" fillId="4" borderId="5" xfId="0" applyFont="1" applyFill="1" applyBorder="1"/>
    <xf numFmtId="0" fontId="0" fillId="4" borderId="5" xfId="0" applyFill="1" applyBorder="1" applyAlignment="1">
      <alignment horizontal="center"/>
    </xf>
    <xf numFmtId="0" fontId="14" fillId="4" borderId="0" xfId="0" applyFont="1" applyFill="1" applyAlignment="1">
      <alignment horizontal="center"/>
    </xf>
    <xf numFmtId="0" fontId="14" fillId="4" borderId="0" xfId="0" applyFont="1" applyFill="1"/>
    <xf numFmtId="0" fontId="0" fillId="4" borderId="13" xfId="0" applyFill="1" applyBorder="1" applyAlignment="1">
      <alignment horizontal="center"/>
    </xf>
    <xf numFmtId="0" fontId="0" fillId="4" borderId="14" xfId="0" applyFill="1" applyBorder="1" applyAlignment="1">
      <alignment horizontal="center"/>
    </xf>
    <xf numFmtId="0" fontId="0" fillId="4" borderId="15" xfId="0" applyFill="1" applyBorder="1" applyAlignment="1">
      <alignment horizontal="center"/>
    </xf>
    <xf numFmtId="0" fontId="13" fillId="0" borderId="1" xfId="0" applyFont="1" applyBorder="1" applyAlignment="1">
      <alignment horizontal="center" vertical="center" wrapText="1"/>
    </xf>
    <xf numFmtId="0" fontId="14" fillId="0" borderId="1" xfId="0" applyFont="1" applyBorder="1" applyAlignment="1">
      <alignment horizontal="center" vertical="top" wrapText="1"/>
    </xf>
    <xf numFmtId="1" fontId="13" fillId="0" borderId="1" xfId="0" applyNumberFormat="1" applyFont="1" applyBorder="1" applyAlignment="1">
      <alignment horizontal="center" vertical="center" wrapText="1"/>
    </xf>
    <xf numFmtId="0" fontId="25" fillId="3" borderId="1" xfId="0" applyFont="1" applyFill="1" applyBorder="1" applyAlignment="1">
      <alignment horizontal="center"/>
    </xf>
    <xf numFmtId="0" fontId="3" fillId="0" borderId="0" xfId="0" applyFont="1" applyAlignment="1">
      <alignment horizontal="right"/>
    </xf>
    <xf numFmtId="0" fontId="3" fillId="2" borderId="0" xfId="0" applyFont="1" applyFill="1"/>
    <xf numFmtId="1" fontId="0" fillId="2" borderId="1" xfId="0" applyNumberFormat="1" applyFill="1" applyBorder="1" applyAlignment="1">
      <alignment horizontal="center"/>
    </xf>
    <xf numFmtId="9" fontId="0" fillId="0" borderId="0" xfId="1" applyFont="1" applyBorder="1" applyAlignment="1">
      <alignment horizontal="center"/>
    </xf>
    <xf numFmtId="0" fontId="0" fillId="12" borderId="1" xfId="0" applyFill="1" applyBorder="1"/>
    <xf numFmtId="0" fontId="0" fillId="12" borderId="1" xfId="0" applyFill="1" applyBorder="1" applyAlignment="1">
      <alignment horizontal="center"/>
    </xf>
    <xf numFmtId="1" fontId="3" fillId="2" borderId="1" xfId="0" applyNumberFormat="1" applyFont="1" applyFill="1" applyBorder="1" applyAlignment="1">
      <alignment horizontal="center"/>
    </xf>
    <xf numFmtId="1" fontId="3" fillId="0" borderId="1" xfId="0" applyNumberFormat="1" applyFont="1" applyBorder="1" applyAlignment="1">
      <alignment horizontal="center" vertical="center"/>
    </xf>
    <xf numFmtId="164" fontId="28" fillId="0" borderId="1" xfId="0" applyNumberFormat="1" applyFont="1" applyBorder="1" applyAlignment="1">
      <alignment horizontal="center" vertical="top" wrapText="1"/>
    </xf>
    <xf numFmtId="0" fontId="0" fillId="13" borderId="3" xfId="0" applyFill="1" applyBorder="1"/>
    <xf numFmtId="0" fontId="0" fillId="13" borderId="4" xfId="0" applyFill="1" applyBorder="1"/>
    <xf numFmtId="0" fontId="12" fillId="13" borderId="0" xfId="0" applyFont="1" applyFill="1"/>
    <xf numFmtId="0" fontId="0" fillId="13" borderId="0" xfId="0" applyFill="1"/>
    <xf numFmtId="0" fontId="26" fillId="13" borderId="0" xfId="0" applyFont="1" applyFill="1" applyAlignment="1">
      <alignment vertical="center" wrapText="1"/>
    </xf>
    <xf numFmtId="0" fontId="4" fillId="13" borderId="0" xfId="0" applyFont="1" applyFill="1" applyAlignment="1">
      <alignment vertical="top" wrapText="1"/>
    </xf>
    <xf numFmtId="0" fontId="0" fillId="13" borderId="6" xfId="0" applyFill="1" applyBorder="1"/>
    <xf numFmtId="0" fontId="12" fillId="13" borderId="14" xfId="0" applyFont="1" applyFill="1" applyBorder="1"/>
    <xf numFmtId="0" fontId="0" fillId="13" borderId="14" xfId="0" applyFill="1" applyBorder="1"/>
    <xf numFmtId="0" fontId="26" fillId="13" borderId="14" xfId="0" applyFont="1" applyFill="1" applyBorder="1" applyAlignment="1">
      <alignment horizontal="center" vertical="center"/>
    </xf>
    <xf numFmtId="0" fontId="26" fillId="13" borderId="14" xfId="0" applyFont="1" applyFill="1" applyBorder="1" applyAlignment="1">
      <alignment vertical="center" wrapText="1"/>
    </xf>
    <xf numFmtId="0" fontId="4" fillId="13" borderId="14" xfId="0" applyFont="1" applyFill="1" applyBorder="1" applyAlignment="1">
      <alignment vertical="top" wrapText="1"/>
    </xf>
    <xf numFmtId="0" fontId="0" fillId="13" borderId="15" xfId="0" applyFill="1" applyBorder="1"/>
    <xf numFmtId="0" fontId="0" fillId="13" borderId="2" xfId="0" applyFill="1" applyBorder="1"/>
    <xf numFmtId="0" fontId="0" fillId="13" borderId="5" xfId="0" applyFill="1" applyBorder="1"/>
    <xf numFmtId="0" fontId="0" fillId="13" borderId="13" xfId="0" applyFill="1" applyBorder="1"/>
    <xf numFmtId="0" fontId="10" fillId="8" borderId="3" xfId="0" applyFont="1" applyFill="1" applyBorder="1"/>
    <xf numFmtId="0" fontId="0" fillId="8" borderId="4" xfId="0" applyFill="1" applyBorder="1"/>
    <xf numFmtId="0" fontId="4" fillId="8" borderId="0" xfId="0" applyFont="1" applyFill="1" applyAlignment="1">
      <alignment vertical="top" wrapText="1"/>
    </xf>
    <xf numFmtId="0" fontId="13" fillId="8" borderId="0" xfId="0" applyFont="1" applyFill="1" applyAlignment="1">
      <alignment vertical="center"/>
    </xf>
    <xf numFmtId="0" fontId="3" fillId="8" borderId="1" xfId="0" applyFont="1" applyFill="1" applyBorder="1" applyAlignment="1">
      <alignment horizontal="center"/>
    </xf>
    <xf numFmtId="0" fontId="4" fillId="8" borderId="14" xfId="0" applyFont="1" applyFill="1" applyBorder="1" applyAlignment="1">
      <alignment vertical="top" wrapText="1"/>
    </xf>
    <xf numFmtId="0" fontId="0" fillId="8" borderId="15" xfId="0" applyFill="1" applyBorder="1"/>
    <xf numFmtId="0" fontId="10" fillId="8" borderId="0" xfId="0" applyFont="1" applyFill="1" applyAlignment="1">
      <alignment horizontal="center" wrapText="1"/>
    </xf>
    <xf numFmtId="16" fontId="0" fillId="0" borderId="1" xfId="0" applyNumberFormat="1" applyBorder="1" applyAlignment="1">
      <alignment horizontal="center"/>
    </xf>
    <xf numFmtId="0" fontId="12" fillId="8" borderId="0" xfId="0" applyFont="1" applyFill="1"/>
    <xf numFmtId="0" fontId="14" fillId="11" borderId="1" xfId="0" applyFont="1" applyFill="1" applyBorder="1" applyAlignment="1" applyProtection="1">
      <alignment horizontal="center"/>
      <protection locked="0"/>
    </xf>
    <xf numFmtId="164" fontId="14" fillId="11" borderId="1" xfId="0" applyNumberFormat="1" applyFont="1" applyFill="1" applyBorder="1" applyAlignment="1" applyProtection="1">
      <alignment horizontal="center"/>
      <protection locked="0"/>
    </xf>
    <xf numFmtId="0" fontId="26" fillId="13" borderId="0" xfId="0" applyFont="1" applyFill="1" applyAlignment="1">
      <alignment horizontal="center" vertical="center"/>
    </xf>
    <xf numFmtId="0" fontId="11" fillId="13" borderId="0" xfId="0" applyFont="1" applyFill="1"/>
    <xf numFmtId="0" fontId="10" fillId="13" borderId="3" xfId="0" applyFont="1" applyFill="1" applyBorder="1"/>
    <xf numFmtId="0" fontId="13" fillId="5" borderId="1" xfId="0" applyFont="1" applyFill="1" applyBorder="1" applyAlignment="1">
      <alignment horizontal="center" vertical="center"/>
    </xf>
    <xf numFmtId="0" fontId="27" fillId="11" borderId="1" xfId="0" applyFont="1" applyFill="1" applyBorder="1" applyAlignment="1" applyProtection="1">
      <alignment horizontal="left"/>
      <protection locked="0"/>
    </xf>
    <xf numFmtId="0" fontId="27" fillId="0" borderId="1" xfId="0" applyFont="1" applyBorder="1" applyAlignment="1" applyProtection="1">
      <alignment horizontal="left"/>
      <protection locked="0"/>
    </xf>
    <xf numFmtId="0" fontId="26" fillId="13" borderId="9" xfId="0" applyFont="1" applyFill="1" applyBorder="1" applyAlignment="1">
      <alignment horizontal="left" vertical="center" wrapText="1"/>
    </xf>
    <xf numFmtId="0" fontId="26" fillId="13" borderId="0" xfId="0" applyFont="1" applyFill="1" applyAlignment="1">
      <alignment horizontal="left" vertical="center" wrapText="1"/>
    </xf>
    <xf numFmtId="0" fontId="26" fillId="7" borderId="9" xfId="0" applyFont="1" applyFill="1" applyBorder="1" applyAlignment="1">
      <alignment horizontal="left" vertical="center" wrapText="1"/>
    </xf>
    <xf numFmtId="0" fontId="26" fillId="7" borderId="0" xfId="0" applyFont="1" applyFill="1" applyAlignment="1">
      <alignment horizontal="left" vertical="center" wrapText="1"/>
    </xf>
    <xf numFmtId="0" fontId="26" fillId="0" borderId="1" xfId="0" applyFont="1" applyBorder="1" applyAlignment="1" applyProtection="1">
      <alignment horizontal="center" vertical="center"/>
      <protection locked="0"/>
    </xf>
    <xf numFmtId="0" fontId="4" fillId="13" borderId="0" xfId="0" applyFont="1" applyFill="1" applyAlignment="1">
      <alignment horizontal="left" vertical="top" wrapText="1"/>
    </xf>
    <xf numFmtId="0" fontId="14" fillId="9" borderId="17" xfId="0" applyFont="1" applyFill="1" applyBorder="1" applyAlignment="1">
      <alignment horizontal="center" vertical="center"/>
    </xf>
    <xf numFmtId="0" fontId="14" fillId="9" borderId="18" xfId="0" applyFont="1" applyFill="1" applyBorder="1" applyAlignment="1">
      <alignment horizontal="center" vertical="center"/>
    </xf>
    <xf numFmtId="0" fontId="13" fillId="9" borderId="20" xfId="0" applyFont="1" applyFill="1" applyBorder="1" applyAlignment="1">
      <alignment horizontal="center"/>
    </xf>
    <xf numFmtId="0" fontId="13" fillId="9" borderId="21" xfId="0" applyFont="1" applyFill="1" applyBorder="1" applyAlignment="1">
      <alignment horizontal="center"/>
    </xf>
    <xf numFmtId="0" fontId="14" fillId="0" borderId="17" xfId="0" applyFont="1" applyBorder="1" applyAlignment="1" applyProtection="1">
      <alignment horizontal="center" vertical="center"/>
      <protection locked="0"/>
    </xf>
    <xf numFmtId="0" fontId="14" fillId="0" borderId="18" xfId="0" applyFont="1" applyBorder="1" applyAlignment="1" applyProtection="1">
      <alignment horizontal="center" vertical="center"/>
      <protection locked="0"/>
    </xf>
    <xf numFmtId="0" fontId="14" fillId="11" borderId="17" xfId="0" applyFont="1" applyFill="1" applyBorder="1" applyAlignment="1" applyProtection="1">
      <alignment horizontal="center" vertical="center"/>
      <protection locked="0"/>
    </xf>
    <xf numFmtId="0" fontId="14" fillId="11" borderId="18" xfId="0" applyFont="1" applyFill="1" applyBorder="1" applyAlignment="1" applyProtection="1">
      <alignment horizontal="center" vertical="center"/>
      <protection locked="0"/>
    </xf>
    <xf numFmtId="0" fontId="13" fillId="8" borderId="0" xfId="0" applyFont="1" applyFill="1" applyAlignment="1">
      <alignment horizontal="center" vertical="center"/>
    </xf>
    <xf numFmtId="0" fontId="3" fillId="8" borderId="0" xfId="0" applyFont="1" applyFill="1" applyAlignment="1">
      <alignment horizontal="left"/>
    </xf>
    <xf numFmtId="0" fontId="10" fillId="8" borderId="0" xfId="0" applyFont="1" applyFill="1" applyAlignment="1">
      <alignment horizontal="center" wrapText="1"/>
    </xf>
    <xf numFmtId="0" fontId="0" fillId="0" borderId="17" xfId="0" applyBorder="1" applyAlignment="1">
      <alignment horizontal="center" vertical="center"/>
    </xf>
    <xf numFmtId="0" fontId="0" fillId="0" borderId="19" xfId="0" applyBorder="1" applyAlignment="1">
      <alignment horizontal="center" vertical="center"/>
    </xf>
    <xf numFmtId="0" fontId="0" fillId="0" borderId="18" xfId="0" applyBorder="1" applyAlignment="1">
      <alignment horizontal="center" vertical="center"/>
    </xf>
    <xf numFmtId="0" fontId="0" fillId="0" borderId="1" xfId="0" applyBorder="1" applyAlignment="1">
      <alignment horizontal="center" vertical="center"/>
    </xf>
    <xf numFmtId="0" fontId="4" fillId="2" borderId="1" xfId="0" applyFont="1" applyFill="1" applyBorder="1" applyAlignment="1">
      <alignment horizontal="left"/>
    </xf>
    <xf numFmtId="0" fontId="4" fillId="0" borderId="1" xfId="0" applyFont="1" applyBorder="1" applyAlignment="1">
      <alignment horizontal="left"/>
    </xf>
    <xf numFmtId="0" fontId="2" fillId="0" borderId="1" xfId="0" applyFont="1" applyBorder="1" applyAlignment="1">
      <alignment horizontal="center" vertical="center" wrapText="1"/>
    </xf>
    <xf numFmtId="0" fontId="0" fillId="0" borderId="16" xfId="0" applyBorder="1" applyAlignment="1">
      <alignment horizontal="center"/>
    </xf>
    <xf numFmtId="0" fontId="2" fillId="0" borderId="16" xfId="0" applyFont="1" applyBorder="1" applyAlignment="1">
      <alignment horizontal="center"/>
    </xf>
    <xf numFmtId="0" fontId="4" fillId="4" borderId="0" xfId="0" applyFont="1" applyFill="1" applyAlignment="1">
      <alignment horizontal="left" wrapText="1"/>
    </xf>
    <xf numFmtId="0" fontId="19" fillId="5" borderId="7" xfId="0" applyFont="1" applyFill="1" applyBorder="1" applyAlignment="1">
      <alignment horizontal="left"/>
    </xf>
    <xf numFmtId="0" fontId="19" fillId="5" borderId="8" xfId="0" applyFont="1" applyFill="1" applyBorder="1" applyAlignment="1">
      <alignment horizontal="left"/>
    </xf>
    <xf numFmtId="0" fontId="19" fillId="5" borderId="9" xfId="0" applyFont="1" applyFill="1" applyBorder="1" applyAlignment="1">
      <alignment horizontal="left"/>
    </xf>
    <xf numFmtId="0" fontId="19" fillId="5" borderId="10" xfId="0" applyFont="1" applyFill="1" applyBorder="1" applyAlignment="1">
      <alignment horizontal="left"/>
    </xf>
    <xf numFmtId="0" fontId="19" fillId="5" borderId="11" xfId="0" applyFont="1" applyFill="1" applyBorder="1" applyAlignment="1">
      <alignment horizontal="left"/>
    </xf>
    <xf numFmtId="0" fontId="19" fillId="5" borderId="12" xfId="0" applyFont="1" applyFill="1" applyBorder="1" applyAlignment="1">
      <alignment horizontal="left"/>
    </xf>
  </cellXfs>
  <cellStyles count="2">
    <cellStyle name="Normal" xfId="0" builtinId="0"/>
    <cellStyle name="Percent" xfId="1" builtinId="5"/>
  </cellStyles>
  <dxfs count="1">
    <dxf>
      <fill>
        <patternFill>
          <bgColor theme="4"/>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nput sheet (calculations)'!$D$141</c:f>
              <c:strCache>
                <c:ptCount val="1"/>
                <c:pt idx="0">
                  <c:v>Remaining pasture at end of month (kg/ha)</c:v>
                </c:pt>
              </c:strCache>
            </c:strRef>
          </c:tx>
          <c:spPr>
            <a:ln w="50800" cap="rnd">
              <a:solidFill>
                <a:schemeClr val="accent6">
                  <a:lumMod val="75000"/>
                </a:schemeClr>
              </a:solidFill>
              <a:round/>
            </a:ln>
            <a:effectLst/>
          </c:spPr>
          <c:marker>
            <c:symbol val="none"/>
          </c:marker>
          <c:cat>
            <c:strRef>
              <c:f>'Input sheet (calculations)'!$E$139:$M$139</c:f>
              <c:strCache>
                <c:ptCount val="9"/>
                <c:pt idx="0">
                  <c:v>End of Sep</c:v>
                </c:pt>
                <c:pt idx="1">
                  <c:v>End of Oct</c:v>
                </c:pt>
                <c:pt idx="2">
                  <c:v>End of Nov</c:v>
                </c:pt>
                <c:pt idx="3">
                  <c:v>End of Dec</c:v>
                </c:pt>
                <c:pt idx="4">
                  <c:v>End of Jan</c:v>
                </c:pt>
                <c:pt idx="5">
                  <c:v>End of Feb</c:v>
                </c:pt>
                <c:pt idx="6">
                  <c:v>End of Mar</c:v>
                </c:pt>
                <c:pt idx="7">
                  <c:v>End of Apr</c:v>
                </c:pt>
                <c:pt idx="8">
                  <c:v>End of May</c:v>
                </c:pt>
              </c:strCache>
            </c:strRef>
          </c:cat>
          <c:val>
            <c:numRef>
              <c:f>'Input sheet (calculations)'!$E$141:$M$141</c:f>
              <c:numCache>
                <c:formatCode>0</c:formatCode>
                <c:ptCount val="9"/>
                <c:pt idx="0">
                  <c:v>#N/A</c:v>
                </c:pt>
                <c:pt idx="1">
                  <c:v>#N/A</c:v>
                </c:pt>
                <c:pt idx="2">
                  <c:v>#N/A</c:v>
                </c:pt>
                <c:pt idx="3">
                  <c:v>#N/A</c:v>
                </c:pt>
                <c:pt idx="4">
                  <c:v>#N/A</c:v>
                </c:pt>
                <c:pt idx="5">
                  <c:v>#N/A</c:v>
                </c:pt>
                <c:pt idx="6">
                  <c:v>#N/A</c:v>
                </c:pt>
                <c:pt idx="7">
                  <c:v>#N/A</c:v>
                </c:pt>
                <c:pt idx="8">
                  <c:v>#N/A</c:v>
                </c:pt>
              </c:numCache>
            </c:numRef>
          </c:val>
          <c:smooth val="1"/>
          <c:extLst>
            <c:ext xmlns:c16="http://schemas.microsoft.com/office/drawing/2014/chart" uri="{C3380CC4-5D6E-409C-BE32-E72D297353CC}">
              <c16:uniqueId val="{00000000-A5BD-41D7-8CD2-80A23CF4118A}"/>
            </c:ext>
          </c:extLst>
        </c:ser>
        <c:ser>
          <c:idx val="1"/>
          <c:order val="1"/>
          <c:tx>
            <c:strRef>
              <c:f>'Input sheet (calculations)'!$D$142</c:f>
              <c:strCache>
                <c:ptCount val="1"/>
                <c:pt idx="0">
                  <c:v>Target minimum pasture cover (kg/ha)</c:v>
                </c:pt>
              </c:strCache>
            </c:strRef>
          </c:tx>
          <c:spPr>
            <a:ln w="28575" cap="rnd">
              <a:solidFill>
                <a:schemeClr val="accent2"/>
              </a:solidFill>
              <a:round/>
            </a:ln>
            <a:effectLst/>
          </c:spPr>
          <c:marker>
            <c:symbol val="none"/>
          </c:marker>
          <c:cat>
            <c:strRef>
              <c:f>'Input sheet (calculations)'!$E$139:$M$139</c:f>
              <c:strCache>
                <c:ptCount val="9"/>
                <c:pt idx="0">
                  <c:v>End of Sep</c:v>
                </c:pt>
                <c:pt idx="1">
                  <c:v>End of Oct</c:v>
                </c:pt>
                <c:pt idx="2">
                  <c:v>End of Nov</c:v>
                </c:pt>
                <c:pt idx="3">
                  <c:v>End of Dec</c:v>
                </c:pt>
                <c:pt idx="4">
                  <c:v>End of Jan</c:v>
                </c:pt>
                <c:pt idx="5">
                  <c:v>End of Feb</c:v>
                </c:pt>
                <c:pt idx="6">
                  <c:v>End of Mar</c:v>
                </c:pt>
                <c:pt idx="7">
                  <c:v>End of Apr</c:v>
                </c:pt>
                <c:pt idx="8">
                  <c:v>End of May</c:v>
                </c:pt>
              </c:strCache>
            </c:strRef>
          </c:cat>
          <c:val>
            <c:numRef>
              <c:f>'Input sheet (calculations)'!$E$142:$M$142</c:f>
              <c:numCache>
                <c:formatCode>General</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1-A5BD-41D7-8CD2-80A23CF4118A}"/>
            </c:ext>
          </c:extLst>
        </c:ser>
        <c:dLbls>
          <c:showLegendKey val="0"/>
          <c:showVal val="0"/>
          <c:showCatName val="0"/>
          <c:showSerName val="0"/>
          <c:showPercent val="0"/>
          <c:showBubbleSize val="0"/>
        </c:dLbls>
        <c:smooth val="0"/>
        <c:axId val="1051981231"/>
        <c:axId val="1051982671"/>
      </c:lineChart>
      <c:catAx>
        <c:axId val="1051981231"/>
        <c:scaling>
          <c:orientation val="minMax"/>
        </c:scaling>
        <c:delete val="0"/>
        <c:axPos val="b"/>
        <c:numFmt formatCode="General" sourceLinked="1"/>
        <c:majorTickMark val="in"/>
        <c:minorTickMark val="none"/>
        <c:tickLblPos val="nextTo"/>
        <c:spPr>
          <a:noFill/>
          <a:ln w="34925" cap="flat" cmpd="sng" algn="ctr">
            <a:solidFill>
              <a:schemeClr val="tx1"/>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US"/>
          </a:p>
        </c:txPr>
        <c:crossAx val="1051982671"/>
        <c:crosses val="autoZero"/>
        <c:auto val="1"/>
        <c:lblAlgn val="ctr"/>
        <c:lblOffset val="100"/>
        <c:noMultiLvlLbl val="0"/>
      </c:catAx>
      <c:valAx>
        <c:axId val="10519826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r>
                  <a:rPr lang="en-AU" sz="1200" b="1">
                    <a:solidFill>
                      <a:sysClr val="windowText" lastClr="000000"/>
                    </a:solidFill>
                  </a:rPr>
                  <a:t>Total drymatter</a:t>
                </a:r>
                <a:r>
                  <a:rPr lang="en-AU" sz="1200" b="1" baseline="0">
                    <a:solidFill>
                      <a:sysClr val="windowText" lastClr="000000"/>
                    </a:solidFill>
                  </a:rPr>
                  <a:t> (kg/ha)</a:t>
                </a:r>
                <a:endParaRPr lang="en-AU" sz="1200" b="1">
                  <a:solidFill>
                    <a:sysClr val="windowText" lastClr="000000"/>
                  </a:solidFill>
                </a:endParaRPr>
              </a:p>
            </c:rich>
          </c:tx>
          <c:layout>
            <c:manualLayout>
              <c:xMode val="edge"/>
              <c:yMode val="edge"/>
              <c:x val="8.3900694336730523E-3"/>
              <c:y val="0.26159311328583446"/>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en-AU"/>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105198123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nput sheet (calculations)'!$D$141</c:f>
              <c:strCache>
                <c:ptCount val="1"/>
                <c:pt idx="0">
                  <c:v>Remaining pasture at end of month (kg/ha)</c:v>
                </c:pt>
              </c:strCache>
            </c:strRef>
          </c:tx>
          <c:spPr>
            <a:ln w="38100" cap="rnd">
              <a:solidFill>
                <a:schemeClr val="accent6">
                  <a:lumMod val="75000"/>
                </a:schemeClr>
              </a:solidFill>
              <a:round/>
            </a:ln>
            <a:effectLst/>
          </c:spPr>
          <c:marker>
            <c:symbol val="none"/>
          </c:marker>
          <c:cat>
            <c:strRef>
              <c:f>'Input sheet (calculations)'!$E$139:$M$139</c:f>
              <c:strCache>
                <c:ptCount val="9"/>
                <c:pt idx="0">
                  <c:v>End of Sep</c:v>
                </c:pt>
                <c:pt idx="1">
                  <c:v>End of Oct</c:v>
                </c:pt>
                <c:pt idx="2">
                  <c:v>End of Nov</c:v>
                </c:pt>
                <c:pt idx="3">
                  <c:v>End of Dec</c:v>
                </c:pt>
                <c:pt idx="4">
                  <c:v>End of Jan</c:v>
                </c:pt>
                <c:pt idx="5">
                  <c:v>End of Feb</c:v>
                </c:pt>
                <c:pt idx="6">
                  <c:v>End of Mar</c:v>
                </c:pt>
                <c:pt idx="7">
                  <c:v>End of Apr</c:v>
                </c:pt>
                <c:pt idx="8">
                  <c:v>End of May</c:v>
                </c:pt>
              </c:strCache>
            </c:strRef>
          </c:cat>
          <c:val>
            <c:numRef>
              <c:f>'Input sheet (calculations)'!$E$141:$M$141</c:f>
              <c:numCache>
                <c:formatCode>0</c:formatCode>
                <c:ptCount val="9"/>
                <c:pt idx="0">
                  <c:v>#N/A</c:v>
                </c:pt>
                <c:pt idx="1">
                  <c:v>#N/A</c:v>
                </c:pt>
                <c:pt idx="2">
                  <c:v>#N/A</c:v>
                </c:pt>
                <c:pt idx="3">
                  <c:v>#N/A</c:v>
                </c:pt>
                <c:pt idx="4">
                  <c:v>#N/A</c:v>
                </c:pt>
                <c:pt idx="5">
                  <c:v>#N/A</c:v>
                </c:pt>
                <c:pt idx="6">
                  <c:v>#N/A</c:v>
                </c:pt>
                <c:pt idx="7">
                  <c:v>#N/A</c:v>
                </c:pt>
                <c:pt idx="8">
                  <c:v>#N/A</c:v>
                </c:pt>
              </c:numCache>
            </c:numRef>
          </c:val>
          <c:smooth val="1"/>
          <c:extLst>
            <c:ext xmlns:c16="http://schemas.microsoft.com/office/drawing/2014/chart" uri="{C3380CC4-5D6E-409C-BE32-E72D297353CC}">
              <c16:uniqueId val="{00000000-C2AE-4D7D-85C1-C90648A4FF93}"/>
            </c:ext>
          </c:extLst>
        </c:ser>
        <c:ser>
          <c:idx val="1"/>
          <c:order val="1"/>
          <c:tx>
            <c:strRef>
              <c:f>'Input sheet (calculations)'!$D$142</c:f>
              <c:strCache>
                <c:ptCount val="1"/>
                <c:pt idx="0">
                  <c:v>Target minimum pasture cover (kg/ha)</c:v>
                </c:pt>
              </c:strCache>
            </c:strRef>
          </c:tx>
          <c:spPr>
            <a:ln w="28575" cap="rnd">
              <a:solidFill>
                <a:schemeClr val="accent2"/>
              </a:solidFill>
              <a:round/>
            </a:ln>
            <a:effectLst/>
          </c:spPr>
          <c:marker>
            <c:symbol val="none"/>
          </c:marker>
          <c:cat>
            <c:strRef>
              <c:f>'Input sheet (calculations)'!$E$139:$M$139</c:f>
              <c:strCache>
                <c:ptCount val="9"/>
                <c:pt idx="0">
                  <c:v>End of Sep</c:v>
                </c:pt>
                <c:pt idx="1">
                  <c:v>End of Oct</c:v>
                </c:pt>
                <c:pt idx="2">
                  <c:v>End of Nov</c:v>
                </c:pt>
                <c:pt idx="3">
                  <c:v>End of Dec</c:v>
                </c:pt>
                <c:pt idx="4">
                  <c:v>End of Jan</c:v>
                </c:pt>
                <c:pt idx="5">
                  <c:v>End of Feb</c:v>
                </c:pt>
                <c:pt idx="6">
                  <c:v>End of Mar</c:v>
                </c:pt>
                <c:pt idx="7">
                  <c:v>End of Apr</c:v>
                </c:pt>
                <c:pt idx="8">
                  <c:v>End of May</c:v>
                </c:pt>
              </c:strCache>
            </c:strRef>
          </c:cat>
          <c:val>
            <c:numRef>
              <c:f>'Input sheet (calculations)'!$E$142:$M$142</c:f>
              <c:numCache>
                <c:formatCode>General</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1-C2AE-4D7D-85C1-C90648A4FF93}"/>
            </c:ext>
          </c:extLst>
        </c:ser>
        <c:dLbls>
          <c:showLegendKey val="0"/>
          <c:showVal val="0"/>
          <c:showCatName val="0"/>
          <c:showSerName val="0"/>
          <c:showPercent val="0"/>
          <c:showBubbleSize val="0"/>
        </c:dLbls>
        <c:smooth val="0"/>
        <c:axId val="1051981231"/>
        <c:axId val="1051982671"/>
      </c:lineChart>
      <c:catAx>
        <c:axId val="1051981231"/>
        <c:scaling>
          <c:orientation val="minMax"/>
        </c:scaling>
        <c:delete val="0"/>
        <c:axPos val="b"/>
        <c:numFmt formatCode="General" sourceLinked="1"/>
        <c:majorTickMark val="in"/>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crossAx val="1051982671"/>
        <c:crosses val="autoZero"/>
        <c:auto val="1"/>
        <c:lblAlgn val="ctr"/>
        <c:lblOffset val="100"/>
        <c:noMultiLvlLbl val="0"/>
      </c:catAx>
      <c:valAx>
        <c:axId val="10519826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r>
                  <a:rPr lang="en-AU" sz="1100" b="1">
                    <a:solidFill>
                      <a:sysClr val="windowText" lastClr="000000"/>
                    </a:solidFill>
                  </a:rPr>
                  <a:t>Total drymatter</a:t>
                </a:r>
                <a:r>
                  <a:rPr lang="en-AU" sz="1100" b="1" baseline="0">
                    <a:solidFill>
                      <a:sysClr val="windowText" lastClr="000000"/>
                    </a:solidFill>
                  </a:rPr>
                  <a:t> (kg/ha)</a:t>
                </a:r>
                <a:endParaRPr lang="en-AU" sz="1100" b="1">
                  <a:solidFill>
                    <a:sysClr val="windowText" lastClr="000000"/>
                  </a:solidFill>
                </a:endParaRPr>
              </a:p>
            </c:rich>
          </c:tx>
          <c:layout>
            <c:manualLayout>
              <c:xMode val="edge"/>
              <c:yMode val="edge"/>
              <c:x val="1.7660044150110375E-2"/>
              <c:y val="0.24815903050230897"/>
            </c:manualLayout>
          </c:layout>
          <c:overlay val="0"/>
          <c:spPr>
            <a:noFill/>
            <a:ln>
              <a:noFill/>
            </a:ln>
            <a:effectLst/>
          </c:spPr>
          <c:txPr>
            <a:bodyPr rot="-54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AU"/>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en-US"/>
          </a:p>
        </c:txPr>
        <c:crossAx val="105198123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 Id="rId9" Type="http://schemas.openxmlformats.org/officeDocument/2006/relationships/image" Target="../media/image11.png"/></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image" Target="../media/image12.emf"/></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1086907</xdr:colOff>
      <xdr:row>1</xdr:row>
      <xdr:rowOff>14817</xdr:rowOff>
    </xdr:from>
    <xdr:ext cx="3113617" cy="1433717"/>
    <xdr:pic>
      <xdr:nvPicPr>
        <xdr:cNvPr id="3" name="Picture 2">
          <a:extLst>
            <a:ext uri="{FF2B5EF4-FFF2-40B4-BE49-F238E27FC236}">
              <a16:creationId xmlns:a16="http://schemas.microsoft.com/office/drawing/2014/main" id="{85A1A705-6D99-4E84-9452-BBE1EA722A9B}"/>
            </a:ext>
          </a:extLst>
        </xdr:cNvPr>
        <xdr:cNvPicPr>
          <a:picLocks noChangeAspect="1"/>
        </xdr:cNvPicPr>
      </xdr:nvPicPr>
      <xdr:blipFill rotWithShape="1">
        <a:blip xmlns:r="http://schemas.openxmlformats.org/officeDocument/2006/relationships" r:embed="rId1"/>
        <a:srcRect r="31060"/>
        <a:stretch/>
      </xdr:blipFill>
      <xdr:spPr>
        <a:xfrm>
          <a:off x="4458757" y="414867"/>
          <a:ext cx="3113617" cy="1433717"/>
        </a:xfrm>
        <a:prstGeom prst="rect">
          <a:avLst/>
        </a:prstGeom>
      </xdr:spPr>
    </xdr:pic>
    <xdr:clientData/>
  </xdr:oneCellAnchor>
  <xdr:twoCellAnchor>
    <xdr:from>
      <xdr:col>4</xdr:col>
      <xdr:colOff>2447925</xdr:colOff>
      <xdr:row>36</xdr:row>
      <xdr:rowOff>47625</xdr:rowOff>
    </xdr:from>
    <xdr:to>
      <xdr:col>5</xdr:col>
      <xdr:colOff>146050</xdr:colOff>
      <xdr:row>37</xdr:row>
      <xdr:rowOff>153455</xdr:rowOff>
    </xdr:to>
    <xdr:sp macro="" textlink="">
      <xdr:nvSpPr>
        <xdr:cNvPr id="8" name="Arrow: Curved Down 7">
          <a:extLst>
            <a:ext uri="{FF2B5EF4-FFF2-40B4-BE49-F238E27FC236}">
              <a16:creationId xmlns:a16="http://schemas.microsoft.com/office/drawing/2014/main" id="{B13AA5AB-60E2-4D10-9531-DB9064ABE4A5}"/>
            </a:ext>
          </a:extLst>
        </xdr:cNvPr>
        <xdr:cNvSpPr/>
      </xdr:nvSpPr>
      <xdr:spPr>
        <a:xfrm rot="16200000">
          <a:off x="8030635" y="8104715"/>
          <a:ext cx="305855" cy="231775"/>
        </a:xfrm>
        <a:prstGeom prst="curvedDown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AU"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66699</xdr:colOff>
      <xdr:row>8</xdr:row>
      <xdr:rowOff>247650</xdr:rowOff>
    </xdr:from>
    <xdr:to>
      <xdr:col>14</xdr:col>
      <xdr:colOff>152400</xdr:colOff>
      <xdr:row>30</xdr:row>
      <xdr:rowOff>104776</xdr:rowOff>
    </xdr:to>
    <xdr:graphicFrame macro="">
      <xdr:nvGraphicFramePr>
        <xdr:cNvPr id="4" name="Chart 3">
          <a:extLst>
            <a:ext uri="{FF2B5EF4-FFF2-40B4-BE49-F238E27FC236}">
              <a16:creationId xmlns:a16="http://schemas.microsoft.com/office/drawing/2014/main" id="{00D30128-8102-4D31-A6F4-265AE39913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28575</xdr:colOff>
      <xdr:row>41</xdr:row>
      <xdr:rowOff>171450</xdr:rowOff>
    </xdr:from>
    <xdr:to>
      <xdr:col>10</xdr:col>
      <xdr:colOff>95901</xdr:colOff>
      <xdr:row>49</xdr:row>
      <xdr:rowOff>86231</xdr:rowOff>
    </xdr:to>
    <xdr:pic>
      <xdr:nvPicPr>
        <xdr:cNvPr id="5" name="Picture 4">
          <a:extLst>
            <a:ext uri="{FF2B5EF4-FFF2-40B4-BE49-F238E27FC236}">
              <a16:creationId xmlns:a16="http://schemas.microsoft.com/office/drawing/2014/main" id="{865089E7-E5C3-FFA9-A684-F2D30284ECA5}"/>
            </a:ext>
          </a:extLst>
        </xdr:cNvPr>
        <xdr:cNvPicPr>
          <a:picLocks noChangeAspect="1"/>
        </xdr:cNvPicPr>
      </xdr:nvPicPr>
      <xdr:blipFill>
        <a:blip xmlns:r="http://schemas.openxmlformats.org/officeDocument/2006/relationships" r:embed="rId2"/>
        <a:stretch>
          <a:fillRect/>
        </a:stretch>
      </xdr:blipFill>
      <xdr:spPr>
        <a:xfrm>
          <a:off x="2790825" y="8153400"/>
          <a:ext cx="3115326" cy="14387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114300</xdr:colOff>
      <xdr:row>98</xdr:row>
      <xdr:rowOff>95250</xdr:rowOff>
    </xdr:from>
    <xdr:to>
      <xdr:col>28</xdr:col>
      <xdr:colOff>381973</xdr:colOff>
      <xdr:row>117</xdr:row>
      <xdr:rowOff>10018</xdr:rowOff>
    </xdr:to>
    <xdr:pic>
      <xdr:nvPicPr>
        <xdr:cNvPr id="2" name="Picture 1">
          <a:extLst>
            <a:ext uri="{FF2B5EF4-FFF2-40B4-BE49-F238E27FC236}">
              <a16:creationId xmlns:a16="http://schemas.microsoft.com/office/drawing/2014/main" id="{DB53FB4D-F37B-E784-8284-ABBFA131205A}"/>
            </a:ext>
          </a:extLst>
        </xdr:cNvPr>
        <xdr:cNvPicPr>
          <a:picLocks noChangeAspect="1"/>
        </xdr:cNvPicPr>
      </xdr:nvPicPr>
      <xdr:blipFill>
        <a:blip xmlns:r="http://schemas.openxmlformats.org/officeDocument/2006/relationships" r:embed="rId1"/>
        <a:stretch>
          <a:fillRect/>
        </a:stretch>
      </xdr:blipFill>
      <xdr:spPr>
        <a:xfrm>
          <a:off x="16687800" y="11725275"/>
          <a:ext cx="6973273" cy="3534268"/>
        </a:xfrm>
        <a:prstGeom prst="rect">
          <a:avLst/>
        </a:prstGeom>
      </xdr:spPr>
    </xdr:pic>
    <xdr:clientData/>
  </xdr:twoCellAnchor>
  <xdr:twoCellAnchor editAs="oneCell">
    <xdr:from>
      <xdr:col>17</xdr:col>
      <xdr:colOff>57150</xdr:colOff>
      <xdr:row>62</xdr:row>
      <xdr:rowOff>9525</xdr:rowOff>
    </xdr:from>
    <xdr:to>
      <xdr:col>28</xdr:col>
      <xdr:colOff>361950</xdr:colOff>
      <xdr:row>67</xdr:row>
      <xdr:rowOff>137717</xdr:rowOff>
    </xdr:to>
    <xdr:pic>
      <xdr:nvPicPr>
        <xdr:cNvPr id="3" name="Picture 2">
          <a:extLst>
            <a:ext uri="{FF2B5EF4-FFF2-40B4-BE49-F238E27FC236}">
              <a16:creationId xmlns:a16="http://schemas.microsoft.com/office/drawing/2014/main" id="{C33043B3-AB7F-BAFC-87C8-C3C2B4FC8C61}"/>
            </a:ext>
          </a:extLst>
        </xdr:cNvPr>
        <xdr:cNvPicPr>
          <a:picLocks noChangeAspect="1"/>
        </xdr:cNvPicPr>
      </xdr:nvPicPr>
      <xdr:blipFill>
        <a:blip xmlns:r="http://schemas.openxmlformats.org/officeDocument/2006/relationships" r:embed="rId2"/>
        <a:stretch>
          <a:fillRect/>
        </a:stretch>
      </xdr:blipFill>
      <xdr:spPr>
        <a:xfrm>
          <a:off x="16630650" y="10496550"/>
          <a:ext cx="7010400" cy="1080692"/>
        </a:xfrm>
        <a:prstGeom prst="rect">
          <a:avLst/>
        </a:prstGeom>
      </xdr:spPr>
    </xdr:pic>
    <xdr:clientData/>
  </xdr:twoCellAnchor>
  <xdr:twoCellAnchor editAs="oneCell">
    <xdr:from>
      <xdr:col>17</xdr:col>
      <xdr:colOff>66675</xdr:colOff>
      <xdr:row>54</xdr:row>
      <xdr:rowOff>28576</xdr:rowOff>
    </xdr:from>
    <xdr:to>
      <xdr:col>27</xdr:col>
      <xdr:colOff>228600</xdr:colOff>
      <xdr:row>59</xdr:row>
      <xdr:rowOff>152060</xdr:rowOff>
    </xdr:to>
    <xdr:pic>
      <xdr:nvPicPr>
        <xdr:cNvPr id="4" name="Picture 3">
          <a:extLst>
            <a:ext uri="{FF2B5EF4-FFF2-40B4-BE49-F238E27FC236}">
              <a16:creationId xmlns:a16="http://schemas.microsoft.com/office/drawing/2014/main" id="{2C00FB70-A19D-F9C8-DC8D-AE687659BDD6}"/>
            </a:ext>
          </a:extLst>
        </xdr:cNvPr>
        <xdr:cNvPicPr>
          <a:picLocks noChangeAspect="1"/>
        </xdr:cNvPicPr>
      </xdr:nvPicPr>
      <xdr:blipFill>
        <a:blip xmlns:r="http://schemas.openxmlformats.org/officeDocument/2006/relationships" r:embed="rId3"/>
        <a:stretch>
          <a:fillRect/>
        </a:stretch>
      </xdr:blipFill>
      <xdr:spPr>
        <a:xfrm>
          <a:off x="16640175" y="9182101"/>
          <a:ext cx="6257925" cy="1075984"/>
        </a:xfrm>
        <a:prstGeom prst="rect">
          <a:avLst/>
        </a:prstGeom>
      </xdr:spPr>
    </xdr:pic>
    <xdr:clientData/>
  </xdr:twoCellAnchor>
  <xdr:twoCellAnchor editAs="oneCell">
    <xdr:from>
      <xdr:col>31</xdr:col>
      <xdr:colOff>200024</xdr:colOff>
      <xdr:row>62</xdr:row>
      <xdr:rowOff>108351</xdr:rowOff>
    </xdr:from>
    <xdr:to>
      <xdr:col>40</xdr:col>
      <xdr:colOff>429697</xdr:colOff>
      <xdr:row>89</xdr:row>
      <xdr:rowOff>945</xdr:rowOff>
    </xdr:to>
    <xdr:pic>
      <xdr:nvPicPr>
        <xdr:cNvPr id="5" name="Picture 4">
          <a:extLst>
            <a:ext uri="{FF2B5EF4-FFF2-40B4-BE49-F238E27FC236}">
              <a16:creationId xmlns:a16="http://schemas.microsoft.com/office/drawing/2014/main" id="{75424DEF-FB1C-DE8B-2082-C7B2B38560D9}"/>
            </a:ext>
          </a:extLst>
        </xdr:cNvPr>
        <xdr:cNvPicPr>
          <a:picLocks noChangeAspect="1"/>
        </xdr:cNvPicPr>
      </xdr:nvPicPr>
      <xdr:blipFill>
        <a:blip xmlns:r="http://schemas.openxmlformats.org/officeDocument/2006/relationships" r:embed="rId4"/>
        <a:stretch>
          <a:fillRect/>
        </a:stretch>
      </xdr:blipFill>
      <xdr:spPr>
        <a:xfrm>
          <a:off x="25307924" y="10595376"/>
          <a:ext cx="5716073" cy="5036094"/>
        </a:xfrm>
        <a:prstGeom prst="rect">
          <a:avLst/>
        </a:prstGeom>
      </xdr:spPr>
    </xdr:pic>
    <xdr:clientData/>
  </xdr:twoCellAnchor>
  <xdr:twoCellAnchor editAs="oneCell">
    <xdr:from>
      <xdr:col>31</xdr:col>
      <xdr:colOff>133350</xdr:colOff>
      <xdr:row>50</xdr:row>
      <xdr:rowOff>66676</xdr:rowOff>
    </xdr:from>
    <xdr:to>
      <xdr:col>41</xdr:col>
      <xdr:colOff>47625</xdr:colOff>
      <xdr:row>59</xdr:row>
      <xdr:rowOff>85455</xdr:rowOff>
    </xdr:to>
    <xdr:pic>
      <xdr:nvPicPr>
        <xdr:cNvPr id="6" name="Picture 5">
          <a:extLst>
            <a:ext uri="{FF2B5EF4-FFF2-40B4-BE49-F238E27FC236}">
              <a16:creationId xmlns:a16="http://schemas.microsoft.com/office/drawing/2014/main" id="{4E2543AC-76A8-55A6-9F3E-9935C1165541}"/>
            </a:ext>
          </a:extLst>
        </xdr:cNvPr>
        <xdr:cNvPicPr>
          <a:picLocks noChangeAspect="1"/>
        </xdr:cNvPicPr>
      </xdr:nvPicPr>
      <xdr:blipFill>
        <a:blip xmlns:r="http://schemas.openxmlformats.org/officeDocument/2006/relationships" r:embed="rId5"/>
        <a:stretch>
          <a:fillRect/>
        </a:stretch>
      </xdr:blipFill>
      <xdr:spPr>
        <a:xfrm>
          <a:off x="25241250" y="8648701"/>
          <a:ext cx="6010275" cy="1733279"/>
        </a:xfrm>
        <a:prstGeom prst="rect">
          <a:avLst/>
        </a:prstGeom>
      </xdr:spPr>
    </xdr:pic>
    <xdr:clientData/>
  </xdr:twoCellAnchor>
  <xdr:twoCellAnchor editAs="oneCell">
    <xdr:from>
      <xdr:col>42</xdr:col>
      <xdr:colOff>38100</xdr:colOff>
      <xdr:row>65</xdr:row>
      <xdr:rowOff>152400</xdr:rowOff>
    </xdr:from>
    <xdr:to>
      <xdr:col>57</xdr:col>
      <xdr:colOff>201324</xdr:colOff>
      <xdr:row>98</xdr:row>
      <xdr:rowOff>48488</xdr:rowOff>
    </xdr:to>
    <xdr:pic>
      <xdr:nvPicPr>
        <xdr:cNvPr id="7" name="Picture 6">
          <a:extLst>
            <a:ext uri="{FF2B5EF4-FFF2-40B4-BE49-F238E27FC236}">
              <a16:creationId xmlns:a16="http://schemas.microsoft.com/office/drawing/2014/main" id="{2F465A3D-033D-154A-023A-40E420356A97}"/>
            </a:ext>
          </a:extLst>
        </xdr:cNvPr>
        <xdr:cNvPicPr>
          <a:picLocks noChangeAspect="1"/>
        </xdr:cNvPicPr>
      </xdr:nvPicPr>
      <xdr:blipFill>
        <a:blip xmlns:r="http://schemas.openxmlformats.org/officeDocument/2006/relationships" r:embed="rId6"/>
        <a:stretch>
          <a:fillRect/>
        </a:stretch>
      </xdr:blipFill>
      <xdr:spPr>
        <a:xfrm>
          <a:off x="31851600" y="11020425"/>
          <a:ext cx="9307224" cy="6182588"/>
        </a:xfrm>
        <a:prstGeom prst="rect">
          <a:avLst/>
        </a:prstGeom>
      </xdr:spPr>
    </xdr:pic>
    <xdr:clientData/>
  </xdr:twoCellAnchor>
  <xdr:twoCellAnchor editAs="oneCell">
    <xdr:from>
      <xdr:col>37</xdr:col>
      <xdr:colOff>0</xdr:colOff>
      <xdr:row>129</xdr:row>
      <xdr:rowOff>0</xdr:rowOff>
    </xdr:from>
    <xdr:to>
      <xdr:col>51</xdr:col>
      <xdr:colOff>572771</xdr:colOff>
      <xdr:row>153</xdr:row>
      <xdr:rowOff>95901</xdr:rowOff>
    </xdr:to>
    <xdr:pic>
      <xdr:nvPicPr>
        <xdr:cNvPr id="8" name="Picture 7">
          <a:extLst>
            <a:ext uri="{FF2B5EF4-FFF2-40B4-BE49-F238E27FC236}">
              <a16:creationId xmlns:a16="http://schemas.microsoft.com/office/drawing/2014/main" id="{0FC1D988-7BA7-F6C1-30B1-C83990587790}"/>
            </a:ext>
          </a:extLst>
        </xdr:cNvPr>
        <xdr:cNvPicPr>
          <a:picLocks noChangeAspect="1"/>
        </xdr:cNvPicPr>
      </xdr:nvPicPr>
      <xdr:blipFill>
        <a:blip xmlns:r="http://schemas.openxmlformats.org/officeDocument/2006/relationships" r:embed="rId7"/>
        <a:stretch>
          <a:fillRect/>
        </a:stretch>
      </xdr:blipFill>
      <xdr:spPr>
        <a:xfrm>
          <a:off x="21945600" y="9334500"/>
          <a:ext cx="9107171" cy="4667901"/>
        </a:xfrm>
        <a:prstGeom prst="rect">
          <a:avLst/>
        </a:prstGeom>
      </xdr:spPr>
    </xdr:pic>
    <xdr:clientData/>
  </xdr:twoCellAnchor>
  <xdr:twoCellAnchor editAs="oneCell">
    <xdr:from>
      <xdr:col>16</xdr:col>
      <xdr:colOff>533401</xdr:colOff>
      <xdr:row>124</xdr:row>
      <xdr:rowOff>171450</xdr:rowOff>
    </xdr:from>
    <xdr:to>
      <xdr:col>26</xdr:col>
      <xdr:colOff>355681</xdr:colOff>
      <xdr:row>145</xdr:row>
      <xdr:rowOff>608</xdr:rowOff>
    </xdr:to>
    <xdr:pic>
      <xdr:nvPicPr>
        <xdr:cNvPr id="9" name="Picture 8">
          <a:extLst>
            <a:ext uri="{FF2B5EF4-FFF2-40B4-BE49-F238E27FC236}">
              <a16:creationId xmlns:a16="http://schemas.microsoft.com/office/drawing/2014/main" id="{DF251B48-80A0-2F04-1EDA-E5B360EE7265}"/>
            </a:ext>
          </a:extLst>
        </xdr:cNvPr>
        <xdr:cNvPicPr>
          <a:picLocks noChangeAspect="1"/>
        </xdr:cNvPicPr>
      </xdr:nvPicPr>
      <xdr:blipFill>
        <a:blip xmlns:r="http://schemas.openxmlformats.org/officeDocument/2006/relationships" r:embed="rId8"/>
        <a:stretch>
          <a:fillRect/>
        </a:stretch>
      </xdr:blipFill>
      <xdr:spPr>
        <a:xfrm>
          <a:off x="16497301" y="16754475"/>
          <a:ext cx="5918280" cy="3820133"/>
        </a:xfrm>
        <a:prstGeom prst="rect">
          <a:avLst/>
        </a:prstGeom>
      </xdr:spPr>
    </xdr:pic>
    <xdr:clientData/>
  </xdr:twoCellAnchor>
  <xdr:twoCellAnchor editAs="oneCell">
    <xdr:from>
      <xdr:col>23</xdr:col>
      <xdr:colOff>561975</xdr:colOff>
      <xdr:row>116</xdr:row>
      <xdr:rowOff>47625</xdr:rowOff>
    </xdr:from>
    <xdr:to>
      <xdr:col>29</xdr:col>
      <xdr:colOff>161925</xdr:colOff>
      <xdr:row>123</xdr:row>
      <xdr:rowOff>12452</xdr:rowOff>
    </xdr:to>
    <xdr:pic>
      <xdr:nvPicPr>
        <xdr:cNvPr id="10" name="Picture 9">
          <a:extLst>
            <a:ext uri="{FF2B5EF4-FFF2-40B4-BE49-F238E27FC236}">
              <a16:creationId xmlns:a16="http://schemas.microsoft.com/office/drawing/2014/main" id="{42854AA1-3D30-3568-0519-E46E25BCECDF}"/>
            </a:ext>
          </a:extLst>
        </xdr:cNvPr>
        <xdr:cNvPicPr>
          <a:picLocks noChangeAspect="1"/>
        </xdr:cNvPicPr>
      </xdr:nvPicPr>
      <xdr:blipFill>
        <a:blip xmlns:r="http://schemas.openxmlformats.org/officeDocument/2006/relationships" r:embed="rId9"/>
        <a:stretch>
          <a:fillRect/>
        </a:stretch>
      </xdr:blipFill>
      <xdr:spPr>
        <a:xfrm>
          <a:off x="20793075" y="15497175"/>
          <a:ext cx="3257550" cy="1298327"/>
        </a:xfrm>
        <a:prstGeom prst="rect">
          <a:avLst/>
        </a:prstGeom>
      </xdr:spPr>
    </xdr:pic>
    <xdr:clientData/>
  </xdr:twoCellAnchor>
  <xdr:oneCellAnchor>
    <xdr:from>
      <xdr:col>17</xdr:col>
      <xdr:colOff>57150</xdr:colOff>
      <xdr:row>82</xdr:row>
      <xdr:rowOff>9525</xdr:rowOff>
    </xdr:from>
    <xdr:ext cx="7010400" cy="1080692"/>
    <xdr:pic>
      <xdr:nvPicPr>
        <xdr:cNvPr id="11" name="Picture 10">
          <a:extLst>
            <a:ext uri="{FF2B5EF4-FFF2-40B4-BE49-F238E27FC236}">
              <a16:creationId xmlns:a16="http://schemas.microsoft.com/office/drawing/2014/main" id="{537905E4-8DC3-46D7-9AAE-01F5F9D7B8A9}"/>
            </a:ext>
          </a:extLst>
        </xdr:cNvPr>
        <xdr:cNvPicPr>
          <a:picLocks noChangeAspect="1"/>
        </xdr:cNvPicPr>
      </xdr:nvPicPr>
      <xdr:blipFill>
        <a:blip xmlns:r="http://schemas.openxmlformats.org/officeDocument/2006/relationships" r:embed="rId2"/>
        <a:stretch>
          <a:fillRect/>
        </a:stretch>
      </xdr:blipFill>
      <xdr:spPr>
        <a:xfrm>
          <a:off x="16554450" y="11839575"/>
          <a:ext cx="7010400" cy="1080692"/>
        </a:xfrm>
        <a:prstGeom prst="rect">
          <a:avLst/>
        </a:prstGeom>
      </xdr:spPr>
    </xdr:pic>
    <xdr:clientData/>
  </xdr:oneCellAnchor>
  <xdr:oneCellAnchor>
    <xdr:from>
      <xdr:col>17</xdr:col>
      <xdr:colOff>66675</xdr:colOff>
      <xdr:row>74</xdr:row>
      <xdr:rowOff>28576</xdr:rowOff>
    </xdr:from>
    <xdr:ext cx="6257925" cy="1075984"/>
    <xdr:pic>
      <xdr:nvPicPr>
        <xdr:cNvPr id="12" name="Picture 11">
          <a:extLst>
            <a:ext uri="{FF2B5EF4-FFF2-40B4-BE49-F238E27FC236}">
              <a16:creationId xmlns:a16="http://schemas.microsoft.com/office/drawing/2014/main" id="{AB62DCEC-90AB-4B75-A9B4-A0D8468DDD03}"/>
            </a:ext>
          </a:extLst>
        </xdr:cNvPr>
        <xdr:cNvPicPr>
          <a:picLocks noChangeAspect="1"/>
        </xdr:cNvPicPr>
      </xdr:nvPicPr>
      <xdr:blipFill>
        <a:blip xmlns:r="http://schemas.openxmlformats.org/officeDocument/2006/relationships" r:embed="rId3"/>
        <a:stretch>
          <a:fillRect/>
        </a:stretch>
      </xdr:blipFill>
      <xdr:spPr>
        <a:xfrm>
          <a:off x="16563975" y="10334626"/>
          <a:ext cx="6257925" cy="1075984"/>
        </a:xfrm>
        <a:prstGeom prst="rect">
          <a:avLst/>
        </a:prstGeom>
      </xdr:spPr>
    </xdr:pic>
    <xdr:clientData/>
  </xdr:oneCellAnchor>
  <xdr:oneCellAnchor>
    <xdr:from>
      <xdr:col>31</xdr:col>
      <xdr:colOff>133350</xdr:colOff>
      <xdr:row>70</xdr:row>
      <xdr:rowOff>66676</xdr:rowOff>
    </xdr:from>
    <xdr:ext cx="6010275" cy="1733279"/>
    <xdr:pic>
      <xdr:nvPicPr>
        <xdr:cNvPr id="13" name="Picture 12">
          <a:extLst>
            <a:ext uri="{FF2B5EF4-FFF2-40B4-BE49-F238E27FC236}">
              <a16:creationId xmlns:a16="http://schemas.microsoft.com/office/drawing/2014/main" id="{DE57CAD7-EF87-4FDC-9DBC-966A92EEAEB2}"/>
            </a:ext>
          </a:extLst>
        </xdr:cNvPr>
        <xdr:cNvPicPr>
          <a:picLocks noChangeAspect="1"/>
        </xdr:cNvPicPr>
      </xdr:nvPicPr>
      <xdr:blipFill>
        <a:blip xmlns:r="http://schemas.openxmlformats.org/officeDocument/2006/relationships" r:embed="rId5"/>
        <a:stretch>
          <a:fillRect/>
        </a:stretch>
      </xdr:blipFill>
      <xdr:spPr>
        <a:xfrm>
          <a:off x="25165050" y="9610726"/>
          <a:ext cx="6010275" cy="1733279"/>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4</xdr:col>
      <xdr:colOff>123825</xdr:colOff>
      <xdr:row>151</xdr:row>
      <xdr:rowOff>133348</xdr:rowOff>
    </xdr:from>
    <xdr:to>
      <xdr:col>13</xdr:col>
      <xdr:colOff>95250</xdr:colOff>
      <xdr:row>171</xdr:row>
      <xdr:rowOff>85724</xdr:rowOff>
    </xdr:to>
    <xdr:graphicFrame macro="">
      <xdr:nvGraphicFramePr>
        <xdr:cNvPr id="3" name="Chart 2">
          <a:extLst>
            <a:ext uri="{FF2B5EF4-FFF2-40B4-BE49-F238E27FC236}">
              <a16:creationId xmlns:a16="http://schemas.microsoft.com/office/drawing/2014/main" id="{15E2B145-39D3-39DA-9D12-8ED8B6B6C7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3</xdr:col>
      <xdr:colOff>476250</xdr:colOff>
      <xdr:row>2</xdr:row>
      <xdr:rowOff>19050</xdr:rowOff>
    </xdr:from>
    <xdr:to>
      <xdr:col>22</xdr:col>
      <xdr:colOff>19050</xdr:colOff>
      <xdr:row>23</xdr:row>
      <xdr:rowOff>65013</xdr:rowOff>
    </xdr:to>
    <xdr:pic>
      <xdr:nvPicPr>
        <xdr:cNvPr id="2" name="Picture 1">
          <a:extLst>
            <a:ext uri="{FF2B5EF4-FFF2-40B4-BE49-F238E27FC236}">
              <a16:creationId xmlns:a16="http://schemas.microsoft.com/office/drawing/2014/main" id="{9B2ED93C-FF06-2A8D-8CA5-500B4CF03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77500" y="381000"/>
          <a:ext cx="5372100" cy="38464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3</xdr:col>
      <xdr:colOff>867833</xdr:colOff>
      <xdr:row>11</xdr:row>
      <xdr:rowOff>148168</xdr:rowOff>
    </xdr:from>
    <xdr:ext cx="4889500" cy="1552138"/>
    <xdr:pic>
      <xdr:nvPicPr>
        <xdr:cNvPr id="2" name="Picture 1">
          <a:extLst>
            <a:ext uri="{FF2B5EF4-FFF2-40B4-BE49-F238E27FC236}">
              <a16:creationId xmlns:a16="http://schemas.microsoft.com/office/drawing/2014/main" id="{41CA85E4-4831-44BD-B463-E1F5DB4B9557}"/>
            </a:ext>
          </a:extLst>
        </xdr:cNvPr>
        <xdr:cNvPicPr>
          <a:picLocks noChangeAspect="1"/>
        </xdr:cNvPicPr>
      </xdr:nvPicPr>
      <xdr:blipFill>
        <a:blip xmlns:r="http://schemas.openxmlformats.org/officeDocument/2006/relationships" r:embed="rId1"/>
        <a:stretch>
          <a:fillRect/>
        </a:stretch>
      </xdr:blipFill>
      <xdr:spPr>
        <a:xfrm>
          <a:off x="6925733" y="2658005"/>
          <a:ext cx="4889500" cy="1552138"/>
        </a:xfrm>
        <a:prstGeom prst="rect">
          <a:avLst/>
        </a:prstGeom>
      </xdr:spPr>
    </xdr:pic>
    <xdr:clientData/>
  </xdr:one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600BF-2882-451F-84CE-2232D2A70CA0}">
  <dimension ref="A1:T99"/>
  <sheetViews>
    <sheetView tabSelected="1" zoomScale="90" zoomScaleNormal="90" workbookViewId="0">
      <selection activeCell="D35" sqref="D35:D38"/>
    </sheetView>
  </sheetViews>
  <sheetFormatPr defaultRowHeight="14.5" x14ac:dyDescent="0.35"/>
  <cols>
    <col min="1" max="1" width="3.26953125" customWidth="1"/>
    <col min="2" max="2" width="5.453125" customWidth="1"/>
    <col min="3" max="3" width="41.81640625" customWidth="1"/>
    <col min="4" max="4" width="33.7265625" customWidth="1"/>
    <col min="5" max="5" width="38" customWidth="1"/>
    <col min="6" max="14" width="9.26953125" customWidth="1"/>
    <col min="15" max="15" width="5" customWidth="1"/>
  </cols>
  <sheetData>
    <row r="1" spans="1:20" ht="31" x14ac:dyDescent="0.7">
      <c r="A1" s="153"/>
      <c r="B1" s="170" t="s">
        <v>0</v>
      </c>
      <c r="C1" s="140"/>
      <c r="D1" s="170"/>
      <c r="E1" s="140"/>
      <c r="F1" s="140"/>
      <c r="G1" s="140"/>
      <c r="H1" s="140"/>
      <c r="I1" s="140"/>
      <c r="J1" s="140"/>
      <c r="K1" s="140"/>
      <c r="L1" s="140"/>
      <c r="M1" s="140"/>
      <c r="N1" s="140"/>
      <c r="O1" s="141"/>
    </row>
    <row r="2" spans="1:20" ht="21" customHeight="1" x14ac:dyDescent="0.35">
      <c r="A2" s="154"/>
      <c r="B2" s="169" t="s">
        <v>1</v>
      </c>
      <c r="C2" s="143"/>
      <c r="D2" s="169"/>
      <c r="E2" s="143"/>
      <c r="F2" s="179" t="s">
        <v>2</v>
      </c>
      <c r="G2" s="179"/>
      <c r="H2" s="179"/>
      <c r="I2" s="179"/>
      <c r="J2" s="179"/>
      <c r="K2" s="179"/>
      <c r="L2" s="179"/>
      <c r="M2" s="179"/>
      <c r="N2" s="179"/>
      <c r="O2" s="146"/>
      <c r="P2" s="8"/>
      <c r="Q2" s="8"/>
      <c r="R2" s="8"/>
    </row>
    <row r="3" spans="1:20" ht="17.25" customHeight="1" x14ac:dyDescent="0.35">
      <c r="A3" s="154"/>
      <c r="B3" s="143"/>
      <c r="C3" s="143"/>
      <c r="D3" s="143"/>
      <c r="E3" s="143"/>
      <c r="F3" s="179"/>
      <c r="G3" s="179"/>
      <c r="H3" s="179"/>
      <c r="I3" s="179"/>
      <c r="J3" s="179"/>
      <c r="K3" s="179"/>
      <c r="L3" s="179"/>
      <c r="M3" s="179"/>
      <c r="N3" s="179"/>
      <c r="O3" s="146"/>
      <c r="P3" s="82"/>
      <c r="Q3" s="82"/>
      <c r="R3" s="82"/>
      <c r="T3" s="82"/>
    </row>
    <row r="4" spans="1:20" ht="16.5" customHeight="1" x14ac:dyDescent="0.35">
      <c r="A4" s="154"/>
      <c r="B4" s="143"/>
      <c r="C4" s="98" t="s">
        <v>3</v>
      </c>
      <c r="D4" s="143"/>
      <c r="E4" s="143"/>
      <c r="F4" s="179"/>
      <c r="G4" s="179"/>
      <c r="H4" s="179"/>
      <c r="I4" s="179"/>
      <c r="J4" s="179"/>
      <c r="K4" s="179"/>
      <c r="L4" s="179"/>
      <c r="M4" s="179"/>
      <c r="N4" s="179"/>
      <c r="O4" s="146"/>
      <c r="P4" s="82"/>
      <c r="Q4" s="82"/>
      <c r="R4" s="82"/>
      <c r="T4" s="82"/>
    </row>
    <row r="5" spans="1:20" ht="20.25" customHeight="1" x14ac:dyDescent="0.35">
      <c r="A5" s="154"/>
      <c r="B5" s="143"/>
      <c r="C5" s="143"/>
      <c r="D5" s="143"/>
      <c r="E5" s="143"/>
      <c r="F5" s="179"/>
      <c r="G5" s="179"/>
      <c r="H5" s="179"/>
      <c r="I5" s="179"/>
      <c r="J5" s="179"/>
      <c r="K5" s="179"/>
      <c r="L5" s="179"/>
      <c r="M5" s="179"/>
      <c r="N5" s="179"/>
      <c r="O5" s="146"/>
      <c r="P5" s="82"/>
      <c r="Q5" s="82"/>
      <c r="R5" s="82"/>
      <c r="T5" s="82"/>
    </row>
    <row r="6" spans="1:20" ht="20.25" customHeight="1" x14ac:dyDescent="0.35">
      <c r="A6" s="154"/>
      <c r="B6" s="143"/>
      <c r="C6" s="143"/>
      <c r="D6" s="143"/>
      <c r="E6" s="143"/>
      <c r="F6" s="179"/>
      <c r="G6" s="179"/>
      <c r="H6" s="179"/>
      <c r="I6" s="179"/>
      <c r="J6" s="179"/>
      <c r="K6" s="179"/>
      <c r="L6" s="179"/>
      <c r="M6" s="179"/>
      <c r="N6" s="179"/>
      <c r="O6" s="146"/>
      <c r="P6" s="82"/>
      <c r="Q6" s="82"/>
      <c r="R6" s="82"/>
      <c r="T6" s="82"/>
    </row>
    <row r="7" spans="1:20" ht="36.75" customHeight="1" x14ac:dyDescent="0.55000000000000004">
      <c r="A7" s="154"/>
      <c r="B7" s="142"/>
      <c r="C7" s="143"/>
      <c r="D7" s="143"/>
      <c r="E7" s="143"/>
      <c r="F7" s="168"/>
      <c r="G7" s="168"/>
      <c r="H7" s="144"/>
      <c r="I7" s="145"/>
      <c r="J7" s="145"/>
      <c r="K7" s="145"/>
      <c r="L7" s="145"/>
      <c r="M7" s="143"/>
      <c r="N7" s="143"/>
      <c r="O7" s="146"/>
      <c r="P7" s="83"/>
      <c r="Q7" s="84"/>
      <c r="R7" s="84"/>
      <c r="T7" s="1"/>
    </row>
    <row r="8" spans="1:20" ht="25.5" customHeight="1" x14ac:dyDescent="0.55000000000000004">
      <c r="A8" s="154"/>
      <c r="B8" s="142" t="s">
        <v>4</v>
      </c>
      <c r="C8" s="143"/>
      <c r="D8" s="143"/>
      <c r="E8" s="143"/>
      <c r="F8" s="178"/>
      <c r="G8" s="178"/>
      <c r="H8" s="174" t="s">
        <v>5</v>
      </c>
      <c r="I8" s="175"/>
      <c r="J8" s="145"/>
      <c r="K8" s="145"/>
      <c r="L8" s="145"/>
      <c r="M8" s="143"/>
      <c r="N8" s="143"/>
      <c r="O8" s="146"/>
      <c r="P8" s="83"/>
      <c r="Q8" s="84"/>
      <c r="R8" s="84"/>
      <c r="T8" s="1"/>
    </row>
    <row r="9" spans="1:20" ht="15" customHeight="1" thickBot="1" x14ac:dyDescent="0.6">
      <c r="A9" s="155"/>
      <c r="B9" s="147"/>
      <c r="C9" s="148"/>
      <c r="D9" s="148"/>
      <c r="E9" s="148"/>
      <c r="F9" s="149"/>
      <c r="G9" s="149"/>
      <c r="H9" s="150"/>
      <c r="I9" s="151"/>
      <c r="J9" s="151"/>
      <c r="K9" s="151"/>
      <c r="L9" s="151"/>
      <c r="M9" s="148"/>
      <c r="N9" s="148"/>
      <c r="O9" s="152"/>
      <c r="P9" s="83"/>
      <c r="Q9" s="84"/>
      <c r="R9" s="84"/>
      <c r="T9" s="1"/>
    </row>
    <row r="10" spans="1:20" x14ac:dyDescent="0.35">
      <c r="A10" s="107"/>
      <c r="B10" s="108"/>
      <c r="C10" s="108"/>
      <c r="D10" s="108"/>
      <c r="E10" s="108"/>
      <c r="F10" s="108"/>
      <c r="G10" s="108"/>
      <c r="H10" s="108"/>
      <c r="I10" s="108"/>
      <c r="J10" s="108"/>
      <c r="K10" s="108"/>
      <c r="L10" s="108"/>
      <c r="M10" s="108"/>
      <c r="N10" s="108"/>
      <c r="O10" s="109"/>
    </row>
    <row r="11" spans="1:20" ht="23.5" x14ac:dyDescent="0.55000000000000004">
      <c r="A11" s="89"/>
      <c r="B11" s="110" t="s">
        <v>6</v>
      </c>
      <c r="C11" s="90"/>
      <c r="D11" s="90"/>
      <c r="E11" s="90"/>
      <c r="F11" s="178"/>
      <c r="G11" s="178"/>
      <c r="H11" s="176" t="s">
        <v>5</v>
      </c>
      <c r="I11" s="177"/>
      <c r="J11" s="111"/>
      <c r="K11" s="111"/>
      <c r="L11" s="111"/>
      <c r="M11" s="90"/>
      <c r="N11" s="90"/>
      <c r="O11" s="112"/>
      <c r="P11" s="83"/>
      <c r="Q11" s="84"/>
      <c r="R11" s="84"/>
      <c r="T11" s="1"/>
    </row>
    <row r="12" spans="1:20" ht="21" customHeight="1" thickBot="1" x14ac:dyDescent="0.6">
      <c r="A12" s="113"/>
      <c r="B12" s="114"/>
      <c r="C12" s="115"/>
      <c r="D12" s="115"/>
      <c r="E12" s="115"/>
      <c r="F12" s="116"/>
      <c r="G12" s="116"/>
      <c r="H12" s="117"/>
      <c r="I12" s="118"/>
      <c r="J12" s="118"/>
      <c r="K12" s="118"/>
      <c r="L12" s="118"/>
      <c r="M12" s="115"/>
      <c r="N12" s="115"/>
      <c r="O12" s="119"/>
      <c r="P12" s="83"/>
      <c r="Q12" s="84"/>
      <c r="R12" s="84"/>
      <c r="T12" s="1"/>
    </row>
    <row r="13" spans="1:20" ht="23.5" x14ac:dyDescent="0.55000000000000004">
      <c r="A13" s="88"/>
      <c r="B13" s="99" t="s">
        <v>7</v>
      </c>
      <c r="C13" s="87"/>
      <c r="D13" s="87"/>
      <c r="E13" s="87"/>
      <c r="F13" s="87"/>
      <c r="G13" s="100"/>
      <c r="H13" s="100"/>
      <c r="I13" s="100"/>
      <c r="J13" s="100"/>
      <c r="K13" s="100"/>
      <c r="L13" s="100"/>
      <c r="M13" s="87"/>
      <c r="N13" s="87"/>
      <c r="O13" s="97"/>
      <c r="P13" s="83"/>
      <c r="Q13" s="84"/>
      <c r="R13" s="84"/>
      <c r="T13" s="1"/>
    </row>
    <row r="14" spans="1:20" ht="9" customHeight="1" x14ac:dyDescent="0.35">
      <c r="A14" s="88"/>
      <c r="B14" s="87"/>
      <c r="C14" s="87"/>
      <c r="D14" s="87"/>
      <c r="E14" s="87"/>
      <c r="F14" s="87"/>
      <c r="G14" s="100"/>
      <c r="H14" s="100"/>
      <c r="I14" s="100"/>
      <c r="J14" s="100"/>
      <c r="K14" s="100"/>
      <c r="L14" s="100"/>
      <c r="M14" s="87"/>
      <c r="N14" s="87"/>
      <c r="O14" s="97"/>
    </row>
    <row r="15" spans="1:20" x14ac:dyDescent="0.35">
      <c r="A15" s="88"/>
      <c r="B15" s="87"/>
      <c r="C15" s="87"/>
      <c r="D15" s="87"/>
      <c r="E15" s="87"/>
      <c r="F15" s="87"/>
      <c r="G15" s="87"/>
      <c r="H15" s="87"/>
      <c r="I15" s="87"/>
      <c r="J15" s="87"/>
      <c r="K15" s="87"/>
      <c r="L15" s="87"/>
      <c r="M15" s="87"/>
      <c r="N15" s="87"/>
      <c r="O15" s="97"/>
    </row>
    <row r="16" spans="1:20" ht="16" x14ac:dyDescent="0.4">
      <c r="A16" s="88"/>
      <c r="B16" s="182" t="s">
        <v>8</v>
      </c>
      <c r="C16" s="183"/>
      <c r="D16" s="91" t="s">
        <v>9</v>
      </c>
      <c r="E16" s="101"/>
      <c r="F16" s="91" t="s">
        <v>10</v>
      </c>
      <c r="G16" s="91" t="s">
        <v>11</v>
      </c>
      <c r="H16" s="91" t="s">
        <v>12</v>
      </c>
      <c r="I16" s="91" t="s">
        <v>13</v>
      </c>
      <c r="J16" s="91" t="s">
        <v>14</v>
      </c>
      <c r="K16" s="91" t="s">
        <v>15</v>
      </c>
      <c r="L16" s="91" t="s">
        <v>16</v>
      </c>
      <c r="M16" s="91" t="s">
        <v>17</v>
      </c>
      <c r="N16" s="91" t="s">
        <v>18</v>
      </c>
      <c r="O16" s="97"/>
    </row>
    <row r="17" spans="1:15" ht="16" x14ac:dyDescent="0.4">
      <c r="A17" s="88"/>
      <c r="B17" s="180">
        <v>1</v>
      </c>
      <c r="C17" s="184"/>
      <c r="D17" s="184"/>
      <c r="E17" s="92" t="s">
        <v>20</v>
      </c>
      <c r="F17" s="29"/>
      <c r="G17" s="29"/>
      <c r="H17" s="29"/>
      <c r="I17" s="29"/>
      <c r="J17" s="29"/>
      <c r="K17" s="29"/>
      <c r="L17" s="29"/>
      <c r="M17" s="29"/>
      <c r="N17" s="29"/>
      <c r="O17" s="97"/>
    </row>
    <row r="18" spans="1:15" ht="16" x14ac:dyDescent="0.4">
      <c r="A18" s="88"/>
      <c r="B18" s="181"/>
      <c r="C18" s="185"/>
      <c r="D18" s="185"/>
      <c r="E18" s="92" t="s">
        <v>21</v>
      </c>
      <c r="F18" s="29"/>
      <c r="G18" s="29"/>
      <c r="H18" s="29"/>
      <c r="I18" s="29"/>
      <c r="J18" s="29"/>
      <c r="K18" s="29"/>
      <c r="L18" s="29"/>
      <c r="M18" s="29"/>
      <c r="N18" s="29"/>
      <c r="O18" s="97"/>
    </row>
    <row r="19" spans="1:15" ht="16" x14ac:dyDescent="0.4">
      <c r="A19" s="88"/>
      <c r="B19" s="180">
        <v>2</v>
      </c>
      <c r="C19" s="186"/>
      <c r="D19" s="186"/>
      <c r="E19" s="92" t="s">
        <v>20</v>
      </c>
      <c r="F19" s="166"/>
      <c r="G19" s="166"/>
      <c r="H19" s="166"/>
      <c r="I19" s="166"/>
      <c r="J19" s="166"/>
      <c r="K19" s="166"/>
      <c r="L19" s="166"/>
      <c r="M19" s="166"/>
      <c r="N19" s="166"/>
      <c r="O19" s="97"/>
    </row>
    <row r="20" spans="1:15" ht="16" x14ac:dyDescent="0.4">
      <c r="A20" s="88"/>
      <c r="B20" s="181"/>
      <c r="C20" s="187"/>
      <c r="D20" s="187"/>
      <c r="E20" s="92" t="s">
        <v>21</v>
      </c>
      <c r="F20" s="166"/>
      <c r="G20" s="166"/>
      <c r="H20" s="166"/>
      <c r="I20" s="29"/>
      <c r="J20" s="29"/>
      <c r="K20" s="29"/>
      <c r="L20" s="29"/>
      <c r="M20" s="29"/>
      <c r="N20" s="29"/>
      <c r="O20" s="97"/>
    </row>
    <row r="21" spans="1:15" ht="16" x14ac:dyDescent="0.4">
      <c r="A21" s="88"/>
      <c r="B21" s="180">
        <v>3</v>
      </c>
      <c r="C21" s="184"/>
      <c r="D21" s="184"/>
      <c r="E21" s="92" t="s">
        <v>20</v>
      </c>
      <c r="F21" s="29"/>
      <c r="G21" s="29"/>
      <c r="H21" s="29"/>
      <c r="I21" s="29"/>
      <c r="J21" s="29"/>
      <c r="K21" s="29"/>
      <c r="L21" s="29"/>
      <c r="M21" s="29"/>
      <c r="N21" s="29"/>
      <c r="O21" s="97"/>
    </row>
    <row r="22" spans="1:15" ht="16" x14ac:dyDescent="0.4">
      <c r="A22" s="88"/>
      <c r="B22" s="181"/>
      <c r="C22" s="185"/>
      <c r="D22" s="185"/>
      <c r="E22" s="92" t="s">
        <v>21</v>
      </c>
      <c r="F22" s="29"/>
      <c r="G22" s="29"/>
      <c r="H22" s="29"/>
      <c r="I22" s="29"/>
      <c r="J22" s="29"/>
      <c r="K22" s="29"/>
      <c r="L22" s="29"/>
      <c r="M22" s="29"/>
      <c r="N22" s="29"/>
      <c r="O22" s="97"/>
    </row>
    <row r="23" spans="1:15" ht="16" x14ac:dyDescent="0.4">
      <c r="A23" s="88"/>
      <c r="B23" s="180">
        <v>4</v>
      </c>
      <c r="C23" s="186"/>
      <c r="D23" s="186"/>
      <c r="E23" s="92" t="s">
        <v>20</v>
      </c>
      <c r="F23" s="166"/>
      <c r="G23" s="166"/>
      <c r="H23" s="166"/>
      <c r="I23" s="166"/>
      <c r="J23" s="166"/>
      <c r="K23" s="166"/>
      <c r="L23" s="166"/>
      <c r="M23" s="166"/>
      <c r="N23" s="166"/>
      <c r="O23" s="97"/>
    </row>
    <row r="24" spans="1:15" ht="16" x14ac:dyDescent="0.4">
      <c r="A24" s="88"/>
      <c r="B24" s="181"/>
      <c r="C24" s="187"/>
      <c r="D24" s="187"/>
      <c r="E24" s="92" t="s">
        <v>21</v>
      </c>
      <c r="F24" s="166"/>
      <c r="G24" s="166"/>
      <c r="H24" s="166"/>
      <c r="I24" s="166"/>
      <c r="J24" s="166"/>
      <c r="K24" s="166"/>
      <c r="L24" s="166"/>
      <c r="M24" s="166"/>
      <c r="N24" s="166"/>
      <c r="O24" s="97"/>
    </row>
    <row r="25" spans="1:15" ht="16" x14ac:dyDescent="0.4">
      <c r="A25" s="88"/>
      <c r="B25" s="180">
        <v>5</v>
      </c>
      <c r="C25" s="184"/>
      <c r="D25" s="184"/>
      <c r="E25" s="92" t="s">
        <v>20</v>
      </c>
      <c r="F25" s="29"/>
      <c r="G25" s="29"/>
      <c r="H25" s="29"/>
      <c r="I25" s="29"/>
      <c r="J25" s="29"/>
      <c r="K25" s="29"/>
      <c r="L25" s="29"/>
      <c r="M25" s="29"/>
      <c r="N25" s="29"/>
      <c r="O25" s="97"/>
    </row>
    <row r="26" spans="1:15" ht="16" x14ac:dyDescent="0.4">
      <c r="A26" s="88"/>
      <c r="B26" s="181"/>
      <c r="C26" s="185"/>
      <c r="D26" s="185"/>
      <c r="E26" s="92" t="s">
        <v>21</v>
      </c>
      <c r="F26" s="29"/>
      <c r="G26" s="29"/>
      <c r="H26" s="29"/>
      <c r="I26" s="29"/>
      <c r="J26" s="29"/>
      <c r="K26" s="29"/>
      <c r="L26" s="29"/>
      <c r="M26" s="29"/>
      <c r="N26" s="29"/>
      <c r="O26" s="97"/>
    </row>
    <row r="27" spans="1:15" ht="16" x14ac:dyDescent="0.4">
      <c r="A27" s="88"/>
      <c r="B27" s="180">
        <v>6</v>
      </c>
      <c r="C27" s="186"/>
      <c r="D27" s="186"/>
      <c r="E27" s="92" t="s">
        <v>20</v>
      </c>
      <c r="F27" s="166"/>
      <c r="G27" s="166"/>
      <c r="H27" s="166"/>
      <c r="I27" s="166"/>
      <c r="J27" s="166"/>
      <c r="K27" s="166"/>
      <c r="L27" s="166"/>
      <c r="M27" s="166"/>
      <c r="N27" s="166"/>
      <c r="O27" s="97"/>
    </row>
    <row r="28" spans="1:15" ht="16" x14ac:dyDescent="0.4">
      <c r="A28" s="88"/>
      <c r="B28" s="181"/>
      <c r="C28" s="187"/>
      <c r="D28" s="187"/>
      <c r="E28" s="92" t="s">
        <v>21</v>
      </c>
      <c r="F28" s="166"/>
      <c r="G28" s="166"/>
      <c r="H28" s="166"/>
      <c r="I28" s="166"/>
      <c r="J28" s="166"/>
      <c r="K28" s="166"/>
      <c r="L28" s="166"/>
      <c r="M28" s="166"/>
      <c r="N28" s="166"/>
      <c r="O28" s="97"/>
    </row>
    <row r="29" spans="1:15" ht="16" x14ac:dyDescent="0.4">
      <c r="A29" s="88"/>
      <c r="B29" s="180">
        <v>7</v>
      </c>
      <c r="C29" s="184"/>
      <c r="D29" s="184"/>
      <c r="E29" s="92" t="s">
        <v>20</v>
      </c>
      <c r="F29" s="29"/>
      <c r="G29" s="29"/>
      <c r="H29" s="29"/>
      <c r="I29" s="29"/>
      <c r="J29" s="29"/>
      <c r="K29" s="29"/>
      <c r="L29" s="29"/>
      <c r="M29" s="29"/>
      <c r="N29" s="29"/>
      <c r="O29" s="97"/>
    </row>
    <row r="30" spans="1:15" ht="16" x14ac:dyDescent="0.4">
      <c r="A30" s="88"/>
      <c r="B30" s="181"/>
      <c r="C30" s="185"/>
      <c r="D30" s="185"/>
      <c r="E30" s="92" t="s">
        <v>21</v>
      </c>
      <c r="F30" s="29"/>
      <c r="G30" s="29"/>
      <c r="H30" s="29"/>
      <c r="I30" s="29"/>
      <c r="J30" s="29"/>
      <c r="K30" s="29"/>
      <c r="L30" s="29"/>
      <c r="M30" s="29"/>
      <c r="N30" s="29"/>
      <c r="O30" s="97"/>
    </row>
    <row r="31" spans="1:15" ht="15" thickBot="1" x14ac:dyDescent="0.4">
      <c r="A31" s="102"/>
      <c r="B31" s="103"/>
      <c r="C31" s="103"/>
      <c r="D31" s="103"/>
      <c r="E31" s="104"/>
      <c r="F31" s="105"/>
      <c r="G31" s="105"/>
      <c r="H31" s="105"/>
      <c r="I31" s="105"/>
      <c r="J31" s="105"/>
      <c r="K31" s="105"/>
      <c r="L31" s="105"/>
      <c r="M31" s="105"/>
      <c r="N31" s="105"/>
      <c r="O31" s="106"/>
    </row>
    <row r="32" spans="1:15" x14ac:dyDescent="0.35">
      <c r="A32" s="19"/>
      <c r="B32" s="21"/>
      <c r="C32" s="21"/>
      <c r="D32" s="21"/>
      <c r="E32" s="21"/>
      <c r="F32" s="21"/>
      <c r="G32" s="21"/>
      <c r="H32" s="21"/>
      <c r="I32" s="21"/>
      <c r="J32" s="21"/>
      <c r="K32" s="21"/>
      <c r="L32" s="21"/>
      <c r="M32" s="21"/>
      <c r="N32" s="21"/>
      <c r="O32" s="22"/>
    </row>
    <row r="33" spans="1:15" ht="23.5" x14ac:dyDescent="0.55000000000000004">
      <c r="A33" s="120"/>
      <c r="B33" s="27" t="s">
        <v>23</v>
      </c>
      <c r="C33" s="25"/>
      <c r="D33" s="25"/>
      <c r="E33" s="25"/>
      <c r="F33" s="25"/>
      <c r="G33" s="25"/>
      <c r="H33" s="25"/>
      <c r="I33" s="25"/>
      <c r="J33" s="25"/>
      <c r="K33" s="25"/>
      <c r="L33" s="25"/>
      <c r="M33" s="25"/>
      <c r="N33" s="25"/>
      <c r="O33" s="26"/>
    </row>
    <row r="34" spans="1:15" ht="16" x14ac:dyDescent="0.4">
      <c r="A34" s="121"/>
      <c r="B34" s="122"/>
      <c r="C34" s="123"/>
      <c r="D34" s="123"/>
      <c r="E34" s="123"/>
      <c r="F34" s="93" t="s">
        <v>10</v>
      </c>
      <c r="G34" s="93" t="s">
        <v>11</v>
      </c>
      <c r="H34" s="93" t="s">
        <v>12</v>
      </c>
      <c r="I34" s="93" t="s">
        <v>13</v>
      </c>
      <c r="J34" s="93" t="s">
        <v>14</v>
      </c>
      <c r="K34" s="93" t="s">
        <v>15</v>
      </c>
      <c r="L34" s="93" t="s">
        <v>16</v>
      </c>
      <c r="M34" s="93" t="s">
        <v>17</v>
      </c>
      <c r="N34" s="93" t="s">
        <v>18</v>
      </c>
      <c r="O34" s="26"/>
    </row>
    <row r="35" spans="1:15" ht="16" x14ac:dyDescent="0.4">
      <c r="A35" s="121"/>
      <c r="B35" s="171">
        <v>1</v>
      </c>
      <c r="C35" s="96" t="s">
        <v>24</v>
      </c>
      <c r="D35" s="29"/>
      <c r="E35" s="94" t="s">
        <v>26</v>
      </c>
      <c r="F35" s="173"/>
      <c r="G35" s="173"/>
      <c r="H35" s="173"/>
      <c r="I35" s="173"/>
      <c r="J35" s="173"/>
      <c r="K35" s="173"/>
      <c r="L35" s="173"/>
      <c r="M35" s="173"/>
      <c r="N35" s="173"/>
      <c r="O35" s="26"/>
    </row>
    <row r="36" spans="1:15" ht="16" x14ac:dyDescent="0.4">
      <c r="A36" s="121"/>
      <c r="B36" s="171"/>
      <c r="C36" s="96" t="s">
        <v>27</v>
      </c>
      <c r="D36" s="29"/>
      <c r="E36" s="94" t="s">
        <v>29</v>
      </c>
      <c r="F36" s="29"/>
      <c r="G36" s="29"/>
      <c r="H36" s="29"/>
      <c r="I36" s="29"/>
      <c r="J36" s="29"/>
      <c r="K36" s="29"/>
      <c r="L36" s="29"/>
      <c r="M36" s="29"/>
      <c r="N36" s="29"/>
      <c r="O36" s="26"/>
    </row>
    <row r="37" spans="1:15" ht="16" x14ac:dyDescent="0.4">
      <c r="A37" s="121"/>
      <c r="B37" s="171"/>
      <c r="C37" s="96" t="s">
        <v>30</v>
      </c>
      <c r="D37" s="29"/>
      <c r="E37" s="94" t="s">
        <v>31</v>
      </c>
      <c r="F37" s="75"/>
      <c r="G37" s="75"/>
      <c r="H37" s="75"/>
      <c r="I37" s="75"/>
      <c r="J37" s="75"/>
      <c r="K37" s="75"/>
      <c r="L37" s="75"/>
      <c r="M37" s="75"/>
      <c r="N37" s="75"/>
      <c r="O37" s="26"/>
    </row>
    <row r="38" spans="1:15" ht="16" x14ac:dyDescent="0.4">
      <c r="A38" s="121"/>
      <c r="B38" s="171"/>
      <c r="C38" s="96" t="s">
        <v>32</v>
      </c>
      <c r="D38" s="29"/>
      <c r="E38" s="94" t="s">
        <v>34</v>
      </c>
      <c r="F38" s="95" t="e">
        <f>'Input sheet (calculations)'!E66</f>
        <v>#N/A</v>
      </c>
      <c r="G38" s="95" t="e">
        <f>'Input sheet (calculations)'!F66</f>
        <v>#N/A</v>
      </c>
      <c r="H38" s="95" t="e">
        <f>'Input sheet (calculations)'!G66</f>
        <v>#N/A</v>
      </c>
      <c r="I38" s="95" t="e">
        <f>'Input sheet (calculations)'!H66</f>
        <v>#N/A</v>
      </c>
      <c r="J38" s="95" t="e">
        <f>'Input sheet (calculations)'!I66</f>
        <v>#N/A</v>
      </c>
      <c r="K38" s="95" t="e">
        <f>'Input sheet (calculations)'!J66</f>
        <v>#N/A</v>
      </c>
      <c r="L38" s="95" t="e">
        <f>'Input sheet (calculations)'!K66</f>
        <v>#N/A</v>
      </c>
      <c r="M38" s="95" t="e">
        <f>'Input sheet (calculations)'!L66</f>
        <v>#N/A</v>
      </c>
      <c r="N38" s="95" t="e">
        <f>'Input sheet (calculations)'!M66</f>
        <v>#N/A</v>
      </c>
      <c r="O38" s="26"/>
    </row>
    <row r="39" spans="1:15" ht="16" x14ac:dyDescent="0.4">
      <c r="A39" s="121"/>
      <c r="B39" s="171">
        <v>2</v>
      </c>
      <c r="C39" s="96" t="s">
        <v>24</v>
      </c>
      <c r="D39" s="29"/>
      <c r="E39" s="94" t="s">
        <v>26</v>
      </c>
      <c r="F39" s="172"/>
      <c r="G39" s="172"/>
      <c r="H39" s="172"/>
      <c r="I39" s="172"/>
      <c r="J39" s="172"/>
      <c r="K39" s="172"/>
      <c r="L39" s="172"/>
      <c r="M39" s="172"/>
      <c r="N39" s="172"/>
      <c r="O39" s="26"/>
    </row>
    <row r="40" spans="1:15" ht="16" x14ac:dyDescent="0.4">
      <c r="A40" s="121"/>
      <c r="B40" s="171"/>
      <c r="C40" s="96" t="s">
        <v>27</v>
      </c>
      <c r="D40" s="29"/>
      <c r="E40" s="94" t="s">
        <v>29</v>
      </c>
      <c r="F40" s="166"/>
      <c r="G40" s="166"/>
      <c r="H40" s="166"/>
      <c r="I40" s="166"/>
      <c r="J40" s="166"/>
      <c r="K40" s="166"/>
      <c r="L40" s="166"/>
      <c r="M40" s="166"/>
      <c r="N40" s="166"/>
      <c r="O40" s="26"/>
    </row>
    <row r="41" spans="1:15" ht="16" x14ac:dyDescent="0.4">
      <c r="A41" s="121"/>
      <c r="B41" s="171"/>
      <c r="C41" s="96" t="s">
        <v>30</v>
      </c>
      <c r="D41" s="29"/>
      <c r="E41" s="94" t="s">
        <v>31</v>
      </c>
      <c r="F41" s="167"/>
      <c r="G41" s="167"/>
      <c r="H41" s="167"/>
      <c r="I41" s="167"/>
      <c r="J41" s="167"/>
      <c r="K41" s="167"/>
      <c r="L41" s="167"/>
      <c r="M41" s="167"/>
      <c r="N41" s="167"/>
      <c r="O41" s="26"/>
    </row>
    <row r="42" spans="1:15" ht="16" x14ac:dyDescent="0.4">
      <c r="A42" s="121"/>
      <c r="B42" s="171"/>
      <c r="C42" s="96" t="s">
        <v>32</v>
      </c>
      <c r="D42" s="29"/>
      <c r="E42" s="94" t="s">
        <v>34</v>
      </c>
      <c r="F42" s="95" t="e">
        <f>'Input sheet (calculations)'!E70</f>
        <v>#N/A</v>
      </c>
      <c r="G42" s="95" t="e">
        <f>'Input sheet (calculations)'!F70</f>
        <v>#N/A</v>
      </c>
      <c r="H42" s="95" t="e">
        <f>'Input sheet (calculations)'!G70</f>
        <v>#N/A</v>
      </c>
      <c r="I42" s="95" t="e">
        <f>'Input sheet (calculations)'!H70</f>
        <v>#N/A</v>
      </c>
      <c r="J42" s="95" t="e">
        <f>'Input sheet (calculations)'!I70</f>
        <v>#N/A</v>
      </c>
      <c r="K42" s="95" t="e">
        <f>'Input sheet (calculations)'!J70</f>
        <v>#N/A</v>
      </c>
      <c r="L42" s="95" t="e">
        <f>'Input sheet (calculations)'!K70</f>
        <v>#N/A</v>
      </c>
      <c r="M42" s="95" t="e">
        <f>'Input sheet (calculations)'!L70</f>
        <v>#N/A</v>
      </c>
      <c r="N42" s="95" t="e">
        <f>'Input sheet (calculations)'!M70</f>
        <v>#N/A</v>
      </c>
      <c r="O42" s="26"/>
    </row>
    <row r="43" spans="1:15" ht="16" x14ac:dyDescent="0.4">
      <c r="A43" s="121"/>
      <c r="B43" s="171">
        <v>3</v>
      </c>
      <c r="C43" s="96" t="s">
        <v>24</v>
      </c>
      <c r="D43" s="29"/>
      <c r="E43" s="94" t="s">
        <v>26</v>
      </c>
      <c r="F43" s="173"/>
      <c r="G43" s="173"/>
      <c r="H43" s="173"/>
      <c r="I43" s="173"/>
      <c r="J43" s="173"/>
      <c r="K43" s="173"/>
      <c r="L43" s="173"/>
      <c r="M43" s="173"/>
      <c r="N43" s="173"/>
      <c r="O43" s="26"/>
    </row>
    <row r="44" spans="1:15" ht="16" x14ac:dyDescent="0.4">
      <c r="A44" s="121"/>
      <c r="B44" s="171"/>
      <c r="C44" s="96" t="s">
        <v>27</v>
      </c>
      <c r="D44" s="29"/>
      <c r="E44" s="94" t="s">
        <v>29</v>
      </c>
      <c r="F44" s="166"/>
      <c r="G44" s="166"/>
      <c r="H44" s="166"/>
      <c r="I44" s="166"/>
      <c r="J44" s="166"/>
      <c r="K44" s="166"/>
      <c r="L44" s="166"/>
      <c r="M44" s="166"/>
      <c r="N44" s="166"/>
      <c r="O44" s="26"/>
    </row>
    <row r="45" spans="1:15" ht="16" x14ac:dyDescent="0.4">
      <c r="A45" s="121"/>
      <c r="B45" s="171"/>
      <c r="C45" s="96" t="s">
        <v>30</v>
      </c>
      <c r="D45" s="29"/>
      <c r="E45" s="94" t="s">
        <v>31</v>
      </c>
      <c r="F45" s="75"/>
      <c r="G45" s="75"/>
      <c r="H45" s="75"/>
      <c r="I45" s="75"/>
      <c r="J45" s="75"/>
      <c r="K45" s="75"/>
      <c r="L45" s="75"/>
      <c r="M45" s="75"/>
      <c r="N45" s="75"/>
      <c r="O45" s="26"/>
    </row>
    <row r="46" spans="1:15" ht="16" x14ac:dyDescent="0.4">
      <c r="A46" s="121"/>
      <c r="B46" s="171"/>
      <c r="C46" s="96" t="s">
        <v>32</v>
      </c>
      <c r="D46" s="29"/>
      <c r="E46" s="94" t="s">
        <v>34</v>
      </c>
      <c r="F46" s="95" t="e">
        <f>'Input sheet (calculations)'!E74</f>
        <v>#N/A</v>
      </c>
      <c r="G46" s="95" t="e">
        <f>'Input sheet (calculations)'!F74</f>
        <v>#N/A</v>
      </c>
      <c r="H46" s="95" t="e">
        <f>'Input sheet (calculations)'!G74</f>
        <v>#N/A</v>
      </c>
      <c r="I46" s="95" t="e">
        <f>'Input sheet (calculations)'!H74</f>
        <v>#N/A</v>
      </c>
      <c r="J46" s="95" t="e">
        <f>'Input sheet (calculations)'!I74</f>
        <v>#N/A</v>
      </c>
      <c r="K46" s="95" t="e">
        <f>'Input sheet (calculations)'!J74</f>
        <v>#N/A</v>
      </c>
      <c r="L46" s="95" t="e">
        <f>'Input sheet (calculations)'!K74</f>
        <v>#N/A</v>
      </c>
      <c r="M46" s="95" t="e">
        <f>'Input sheet (calculations)'!L74</f>
        <v>#N/A</v>
      </c>
      <c r="N46" s="95" t="e">
        <f>'Input sheet (calculations)'!M74</f>
        <v>#N/A</v>
      </c>
      <c r="O46" s="26"/>
    </row>
    <row r="47" spans="1:15" ht="16" x14ac:dyDescent="0.4">
      <c r="A47" s="121"/>
      <c r="B47" s="171">
        <v>4</v>
      </c>
      <c r="C47" s="96" t="s">
        <v>24</v>
      </c>
      <c r="D47" s="29"/>
      <c r="E47" s="94" t="s">
        <v>26</v>
      </c>
      <c r="F47" s="172"/>
      <c r="G47" s="172"/>
      <c r="H47" s="172"/>
      <c r="I47" s="172"/>
      <c r="J47" s="172"/>
      <c r="K47" s="172"/>
      <c r="L47" s="172"/>
      <c r="M47" s="172"/>
      <c r="N47" s="172"/>
      <c r="O47" s="26"/>
    </row>
    <row r="48" spans="1:15" ht="16" x14ac:dyDescent="0.4">
      <c r="A48" s="121"/>
      <c r="B48" s="171"/>
      <c r="C48" s="96" t="s">
        <v>27</v>
      </c>
      <c r="D48" s="29"/>
      <c r="E48" s="94" t="s">
        <v>29</v>
      </c>
      <c r="F48" s="166"/>
      <c r="G48" s="166"/>
      <c r="H48" s="166"/>
      <c r="I48" s="166"/>
      <c r="J48" s="166"/>
      <c r="K48" s="166"/>
      <c r="L48" s="166"/>
      <c r="M48" s="166"/>
      <c r="N48" s="166"/>
      <c r="O48" s="26"/>
    </row>
    <row r="49" spans="1:15" ht="16" x14ac:dyDescent="0.4">
      <c r="A49" s="121"/>
      <c r="B49" s="171"/>
      <c r="C49" s="96" t="s">
        <v>30</v>
      </c>
      <c r="D49" s="29"/>
      <c r="E49" s="94" t="s">
        <v>31</v>
      </c>
      <c r="F49" s="167"/>
      <c r="G49" s="167"/>
      <c r="H49" s="167"/>
      <c r="I49" s="167"/>
      <c r="J49" s="167"/>
      <c r="K49" s="167"/>
      <c r="L49" s="167"/>
      <c r="M49" s="167"/>
      <c r="N49" s="167"/>
      <c r="O49" s="26"/>
    </row>
    <row r="50" spans="1:15" ht="16" x14ac:dyDescent="0.4">
      <c r="A50" s="121"/>
      <c r="B50" s="171"/>
      <c r="C50" s="96" t="s">
        <v>32</v>
      </c>
      <c r="D50" s="29"/>
      <c r="E50" s="94" t="s">
        <v>34</v>
      </c>
      <c r="F50" s="95" t="e">
        <f>'Input sheet (calculations)'!E78</f>
        <v>#N/A</v>
      </c>
      <c r="G50" s="95" t="e">
        <f>'Input sheet (calculations)'!F78</f>
        <v>#N/A</v>
      </c>
      <c r="H50" s="95" t="e">
        <f>'Input sheet (calculations)'!G78</f>
        <v>#N/A</v>
      </c>
      <c r="I50" s="95" t="e">
        <f>'Input sheet (calculations)'!H78</f>
        <v>#N/A</v>
      </c>
      <c r="J50" s="95" t="e">
        <f>'Input sheet (calculations)'!I78</f>
        <v>#N/A</v>
      </c>
      <c r="K50" s="95" t="e">
        <f>'Input sheet (calculations)'!J78</f>
        <v>#N/A</v>
      </c>
      <c r="L50" s="95" t="e">
        <f>'Input sheet (calculations)'!K78</f>
        <v>#N/A</v>
      </c>
      <c r="M50" s="95" t="e">
        <f>'Input sheet (calculations)'!L78</f>
        <v>#N/A</v>
      </c>
      <c r="N50" s="95" t="e">
        <f>'Input sheet (calculations)'!M78</f>
        <v>#N/A</v>
      </c>
      <c r="O50" s="26"/>
    </row>
    <row r="51" spans="1:15" ht="16" x14ac:dyDescent="0.4">
      <c r="A51" s="121"/>
      <c r="B51" s="171">
        <v>5</v>
      </c>
      <c r="C51" s="96" t="s">
        <v>24</v>
      </c>
      <c r="D51" s="29"/>
      <c r="E51" s="94" t="s">
        <v>26</v>
      </c>
      <c r="F51" s="173"/>
      <c r="G51" s="173"/>
      <c r="H51" s="173"/>
      <c r="I51" s="173"/>
      <c r="J51" s="173"/>
      <c r="K51" s="173"/>
      <c r="L51" s="173"/>
      <c r="M51" s="173"/>
      <c r="N51" s="173"/>
      <c r="O51" s="26"/>
    </row>
    <row r="52" spans="1:15" ht="16" x14ac:dyDescent="0.4">
      <c r="A52" s="121"/>
      <c r="B52" s="171"/>
      <c r="C52" s="96" t="s">
        <v>27</v>
      </c>
      <c r="D52" s="29"/>
      <c r="E52" s="94" t="s">
        <v>29</v>
      </c>
      <c r="F52" s="29"/>
      <c r="G52" s="29"/>
      <c r="H52" s="29"/>
      <c r="I52" s="29"/>
      <c r="J52" s="29"/>
      <c r="K52" s="29"/>
      <c r="L52" s="29"/>
      <c r="M52" s="29"/>
      <c r="N52" s="29"/>
      <c r="O52" s="26"/>
    </row>
    <row r="53" spans="1:15" ht="16" x14ac:dyDescent="0.4">
      <c r="A53" s="121"/>
      <c r="B53" s="171"/>
      <c r="C53" s="96" t="s">
        <v>30</v>
      </c>
      <c r="D53" s="29"/>
      <c r="E53" s="94" t="s">
        <v>31</v>
      </c>
      <c r="F53" s="75"/>
      <c r="G53" s="75"/>
      <c r="H53" s="75"/>
      <c r="I53" s="75"/>
      <c r="J53" s="75"/>
      <c r="K53" s="75"/>
      <c r="L53" s="75"/>
      <c r="M53" s="75"/>
      <c r="N53" s="75"/>
      <c r="O53" s="26"/>
    </row>
    <row r="54" spans="1:15" ht="16" x14ac:dyDescent="0.4">
      <c r="A54" s="121"/>
      <c r="B54" s="171"/>
      <c r="C54" s="96" t="s">
        <v>32</v>
      </c>
      <c r="D54" s="29"/>
      <c r="E54" s="94" t="s">
        <v>34</v>
      </c>
      <c r="F54" s="95" t="e">
        <f>'Input sheet (calculations)'!E82</f>
        <v>#N/A</v>
      </c>
      <c r="G54" s="95" t="e">
        <f>'Input sheet (calculations)'!F82</f>
        <v>#N/A</v>
      </c>
      <c r="H54" s="95" t="e">
        <f>'Input sheet (calculations)'!G82</f>
        <v>#N/A</v>
      </c>
      <c r="I54" s="95" t="e">
        <f>'Input sheet (calculations)'!H82</f>
        <v>#N/A</v>
      </c>
      <c r="J54" s="95" t="e">
        <f>'Input sheet (calculations)'!I82</f>
        <v>#N/A</v>
      </c>
      <c r="K54" s="95" t="e">
        <f>'Input sheet (calculations)'!J82</f>
        <v>#N/A</v>
      </c>
      <c r="L54" s="95" t="e">
        <f>'Input sheet (calculations)'!K82</f>
        <v>#N/A</v>
      </c>
      <c r="M54" s="95" t="e">
        <f>'Input sheet (calculations)'!L82</f>
        <v>#N/A</v>
      </c>
      <c r="N54" s="95" t="e">
        <f>'Input sheet (calculations)'!M82</f>
        <v>#N/A</v>
      </c>
      <c r="O54" s="26"/>
    </row>
    <row r="55" spans="1:15" ht="16" x14ac:dyDescent="0.4">
      <c r="A55" s="121"/>
      <c r="B55" s="171">
        <v>6</v>
      </c>
      <c r="C55" s="96" t="s">
        <v>24</v>
      </c>
      <c r="D55" s="29"/>
      <c r="E55" s="94" t="s">
        <v>26</v>
      </c>
      <c r="F55" s="172"/>
      <c r="G55" s="172"/>
      <c r="H55" s="172"/>
      <c r="I55" s="172"/>
      <c r="J55" s="172"/>
      <c r="K55" s="172"/>
      <c r="L55" s="172"/>
      <c r="M55" s="172"/>
      <c r="N55" s="172"/>
      <c r="O55" s="26"/>
    </row>
    <row r="56" spans="1:15" ht="16" x14ac:dyDescent="0.4">
      <c r="A56" s="121"/>
      <c r="B56" s="171"/>
      <c r="C56" s="96" t="s">
        <v>27</v>
      </c>
      <c r="D56" s="29"/>
      <c r="E56" s="94" t="s">
        <v>29</v>
      </c>
      <c r="F56" s="166"/>
      <c r="G56" s="166"/>
      <c r="H56" s="166"/>
      <c r="I56" s="166"/>
      <c r="J56" s="166"/>
      <c r="K56" s="166"/>
      <c r="L56" s="166"/>
      <c r="M56" s="166"/>
      <c r="N56" s="166"/>
      <c r="O56" s="26"/>
    </row>
    <row r="57" spans="1:15" ht="16" x14ac:dyDescent="0.4">
      <c r="A57" s="121"/>
      <c r="B57" s="171"/>
      <c r="C57" s="96" t="s">
        <v>30</v>
      </c>
      <c r="D57" s="29"/>
      <c r="E57" s="94" t="s">
        <v>31</v>
      </c>
      <c r="F57" s="167"/>
      <c r="G57" s="167"/>
      <c r="H57" s="167"/>
      <c r="I57" s="167"/>
      <c r="J57" s="167"/>
      <c r="K57" s="167"/>
      <c r="L57" s="167"/>
      <c r="M57" s="167"/>
      <c r="N57" s="167"/>
      <c r="O57" s="26"/>
    </row>
    <row r="58" spans="1:15" ht="16" x14ac:dyDescent="0.4">
      <c r="A58" s="121"/>
      <c r="B58" s="171"/>
      <c r="C58" s="96" t="s">
        <v>32</v>
      </c>
      <c r="D58" s="29"/>
      <c r="E58" s="94" t="s">
        <v>34</v>
      </c>
      <c r="F58" s="95" t="e">
        <f>'Input sheet (calculations)'!E86</f>
        <v>#N/A</v>
      </c>
      <c r="G58" s="95" t="e">
        <f>'Input sheet (calculations)'!F86</f>
        <v>#N/A</v>
      </c>
      <c r="H58" s="95" t="e">
        <f>'Input sheet (calculations)'!G86</f>
        <v>#N/A</v>
      </c>
      <c r="I58" s="95" t="e">
        <f>'Input sheet (calculations)'!H86</f>
        <v>#N/A</v>
      </c>
      <c r="J58" s="95" t="e">
        <f>'Input sheet (calculations)'!I86</f>
        <v>#N/A</v>
      </c>
      <c r="K58" s="95" t="e">
        <f>'Input sheet (calculations)'!J86</f>
        <v>#N/A</v>
      </c>
      <c r="L58" s="95" t="e">
        <f>'Input sheet (calculations)'!K86</f>
        <v>#N/A</v>
      </c>
      <c r="M58" s="95" t="e">
        <f>'Input sheet (calculations)'!L86</f>
        <v>#N/A</v>
      </c>
      <c r="N58" s="95" t="e">
        <f>'Input sheet (calculations)'!M86</f>
        <v>#N/A</v>
      </c>
      <c r="O58" s="26"/>
    </row>
    <row r="59" spans="1:15" ht="16" x14ac:dyDescent="0.4">
      <c r="A59" s="121"/>
      <c r="B59" s="171">
        <v>7</v>
      </c>
      <c r="C59" s="96" t="s">
        <v>24</v>
      </c>
      <c r="D59" s="29"/>
      <c r="E59" s="94" t="s">
        <v>26</v>
      </c>
      <c r="F59" s="173"/>
      <c r="G59" s="173"/>
      <c r="H59" s="173"/>
      <c r="I59" s="173"/>
      <c r="J59" s="173"/>
      <c r="K59" s="173"/>
      <c r="L59" s="173"/>
      <c r="M59" s="173"/>
      <c r="N59" s="173"/>
      <c r="O59" s="26"/>
    </row>
    <row r="60" spans="1:15" ht="16" x14ac:dyDescent="0.4">
      <c r="A60" s="121"/>
      <c r="B60" s="171"/>
      <c r="C60" s="96" t="s">
        <v>27</v>
      </c>
      <c r="D60" s="29"/>
      <c r="E60" s="94" t="s">
        <v>29</v>
      </c>
      <c r="F60" s="29"/>
      <c r="G60" s="29"/>
      <c r="H60" s="29"/>
      <c r="I60" s="29"/>
      <c r="J60" s="29"/>
      <c r="K60" s="29"/>
      <c r="L60" s="29"/>
      <c r="M60" s="29"/>
      <c r="N60" s="29"/>
      <c r="O60" s="26"/>
    </row>
    <row r="61" spans="1:15" ht="16" x14ac:dyDescent="0.4">
      <c r="A61" s="121"/>
      <c r="B61" s="171"/>
      <c r="C61" s="96" t="s">
        <v>30</v>
      </c>
      <c r="D61" s="29"/>
      <c r="E61" s="94" t="s">
        <v>31</v>
      </c>
      <c r="F61" s="75"/>
      <c r="G61" s="75"/>
      <c r="H61" s="75"/>
      <c r="I61" s="75"/>
      <c r="J61" s="75"/>
      <c r="K61" s="75"/>
      <c r="L61" s="75"/>
      <c r="M61" s="75"/>
      <c r="N61" s="75"/>
      <c r="O61" s="26"/>
    </row>
    <row r="62" spans="1:15" ht="16" x14ac:dyDescent="0.4">
      <c r="A62" s="121"/>
      <c r="B62" s="171"/>
      <c r="C62" s="96" t="s">
        <v>32</v>
      </c>
      <c r="D62" s="29"/>
      <c r="E62" s="94" t="s">
        <v>34</v>
      </c>
      <c r="F62" s="95" t="e">
        <f>'Input sheet (calculations)'!E90</f>
        <v>#N/A</v>
      </c>
      <c r="G62" s="95" t="e">
        <f>'Input sheet (calculations)'!F90</f>
        <v>#N/A</v>
      </c>
      <c r="H62" s="95" t="e">
        <f>'Input sheet (calculations)'!G90</f>
        <v>#N/A</v>
      </c>
      <c r="I62" s="95" t="e">
        <f>'Input sheet (calculations)'!H90</f>
        <v>#N/A</v>
      </c>
      <c r="J62" s="95" t="e">
        <f>'Input sheet (calculations)'!I90</f>
        <v>#N/A</v>
      </c>
      <c r="K62" s="95" t="e">
        <f>'Input sheet (calculations)'!J90</f>
        <v>#N/A</v>
      </c>
      <c r="L62" s="95" t="e">
        <f>'Input sheet (calculations)'!K90</f>
        <v>#N/A</v>
      </c>
      <c r="M62" s="95" t="e">
        <f>'Input sheet (calculations)'!L90</f>
        <v>#N/A</v>
      </c>
      <c r="N62" s="95" t="e">
        <f>'Input sheet (calculations)'!M90</f>
        <v>#N/A</v>
      </c>
      <c r="O62" s="26"/>
    </row>
    <row r="63" spans="1:15" ht="16" x14ac:dyDescent="0.4">
      <c r="A63" s="121"/>
      <c r="B63" s="171">
        <v>8</v>
      </c>
      <c r="C63" s="96" t="s">
        <v>24</v>
      </c>
      <c r="D63" s="29"/>
      <c r="E63" s="94" t="s">
        <v>26</v>
      </c>
      <c r="F63" s="172"/>
      <c r="G63" s="172"/>
      <c r="H63" s="172"/>
      <c r="I63" s="172"/>
      <c r="J63" s="172"/>
      <c r="K63" s="172"/>
      <c r="L63" s="172"/>
      <c r="M63" s="172"/>
      <c r="N63" s="172"/>
      <c r="O63" s="26"/>
    </row>
    <row r="64" spans="1:15" ht="16" x14ac:dyDescent="0.4">
      <c r="A64" s="121"/>
      <c r="B64" s="171"/>
      <c r="C64" s="96" t="s">
        <v>27</v>
      </c>
      <c r="D64" s="29"/>
      <c r="E64" s="94" t="s">
        <v>29</v>
      </c>
      <c r="F64" s="166"/>
      <c r="G64" s="166"/>
      <c r="H64" s="166"/>
      <c r="I64" s="166"/>
      <c r="J64" s="166"/>
      <c r="K64" s="166"/>
      <c r="L64" s="166"/>
      <c r="M64" s="166"/>
      <c r="N64" s="166"/>
      <c r="O64" s="26"/>
    </row>
    <row r="65" spans="1:15" ht="16" x14ac:dyDescent="0.4">
      <c r="A65" s="121"/>
      <c r="B65" s="171"/>
      <c r="C65" s="96" t="s">
        <v>30</v>
      </c>
      <c r="D65" s="29"/>
      <c r="E65" s="94" t="s">
        <v>31</v>
      </c>
      <c r="F65" s="167"/>
      <c r="G65" s="167"/>
      <c r="H65" s="167"/>
      <c r="I65" s="167"/>
      <c r="J65" s="167"/>
      <c r="K65" s="167"/>
      <c r="L65" s="167"/>
      <c r="M65" s="167"/>
      <c r="N65" s="167"/>
      <c r="O65" s="26"/>
    </row>
    <row r="66" spans="1:15" ht="16" x14ac:dyDescent="0.4">
      <c r="A66" s="121"/>
      <c r="B66" s="171"/>
      <c r="C66" s="96" t="s">
        <v>32</v>
      </c>
      <c r="D66" s="29"/>
      <c r="E66" s="94" t="s">
        <v>34</v>
      </c>
      <c r="F66" s="95" t="e">
        <f>'Input sheet (calculations)'!E94</f>
        <v>#N/A</v>
      </c>
      <c r="G66" s="95" t="e">
        <f>'Input sheet (calculations)'!F94</f>
        <v>#N/A</v>
      </c>
      <c r="H66" s="95" t="e">
        <f>'Input sheet (calculations)'!G94</f>
        <v>#N/A</v>
      </c>
      <c r="I66" s="95" t="e">
        <f>'Input sheet (calculations)'!H94</f>
        <v>#N/A</v>
      </c>
      <c r="J66" s="95" t="e">
        <f>'Input sheet (calculations)'!I94</f>
        <v>#N/A</v>
      </c>
      <c r="K66" s="95" t="e">
        <f>'Input sheet (calculations)'!J94</f>
        <v>#N/A</v>
      </c>
      <c r="L66" s="95" t="e">
        <f>'Input sheet (calculations)'!K94</f>
        <v>#N/A</v>
      </c>
      <c r="M66" s="95" t="e">
        <f>'Input sheet (calculations)'!L94</f>
        <v>#N/A</v>
      </c>
      <c r="N66" s="95" t="e">
        <f>'Input sheet (calculations)'!M94</f>
        <v>#N/A</v>
      </c>
      <c r="O66" s="26"/>
    </row>
    <row r="67" spans="1:15" ht="16" x14ac:dyDescent="0.4">
      <c r="A67" s="121"/>
      <c r="B67" s="171">
        <v>9</v>
      </c>
      <c r="C67" s="96" t="s">
        <v>24</v>
      </c>
      <c r="D67" s="29"/>
      <c r="E67" s="94" t="s">
        <v>26</v>
      </c>
      <c r="F67" s="173"/>
      <c r="G67" s="173"/>
      <c r="H67" s="173"/>
      <c r="I67" s="173"/>
      <c r="J67" s="173"/>
      <c r="K67" s="173"/>
      <c r="L67" s="173"/>
      <c r="M67" s="173"/>
      <c r="N67" s="173"/>
      <c r="O67" s="26"/>
    </row>
    <row r="68" spans="1:15" ht="16" x14ac:dyDescent="0.4">
      <c r="A68" s="121"/>
      <c r="B68" s="171"/>
      <c r="C68" s="96" t="s">
        <v>27</v>
      </c>
      <c r="D68" s="29"/>
      <c r="E68" s="94" t="s">
        <v>29</v>
      </c>
      <c r="F68" s="29"/>
      <c r="G68" s="29"/>
      <c r="H68" s="29"/>
      <c r="I68" s="29"/>
      <c r="J68" s="29"/>
      <c r="K68" s="29"/>
      <c r="L68" s="29"/>
      <c r="M68" s="29"/>
      <c r="N68" s="29"/>
      <c r="O68" s="26"/>
    </row>
    <row r="69" spans="1:15" ht="16" x14ac:dyDescent="0.4">
      <c r="A69" s="121"/>
      <c r="B69" s="171"/>
      <c r="C69" s="96" t="s">
        <v>30</v>
      </c>
      <c r="D69" s="29"/>
      <c r="E69" s="94" t="s">
        <v>31</v>
      </c>
      <c r="F69" s="75"/>
      <c r="G69" s="75"/>
      <c r="H69" s="75"/>
      <c r="I69" s="75"/>
      <c r="J69" s="75"/>
      <c r="K69" s="75"/>
      <c r="L69" s="75"/>
      <c r="M69" s="75"/>
      <c r="N69" s="75"/>
      <c r="O69" s="26"/>
    </row>
    <row r="70" spans="1:15" ht="16" x14ac:dyDescent="0.4">
      <c r="A70" s="121"/>
      <c r="B70" s="171"/>
      <c r="C70" s="96" t="s">
        <v>32</v>
      </c>
      <c r="D70" s="29"/>
      <c r="E70" s="94" t="s">
        <v>34</v>
      </c>
      <c r="F70" s="95" t="e">
        <f>'Input sheet (calculations)'!E98</f>
        <v>#N/A</v>
      </c>
      <c r="G70" s="95" t="e">
        <f>'Input sheet (calculations)'!F98</f>
        <v>#N/A</v>
      </c>
      <c r="H70" s="95" t="e">
        <f>'Input sheet (calculations)'!G98</f>
        <v>#N/A</v>
      </c>
      <c r="I70" s="95" t="e">
        <f>'Input sheet (calculations)'!H98</f>
        <v>#N/A</v>
      </c>
      <c r="J70" s="95" t="e">
        <f>'Input sheet (calculations)'!I98</f>
        <v>#N/A</v>
      </c>
      <c r="K70" s="95" t="e">
        <f>'Input sheet (calculations)'!J98</f>
        <v>#N/A</v>
      </c>
      <c r="L70" s="95" t="e">
        <f>'Input sheet (calculations)'!K98</f>
        <v>#N/A</v>
      </c>
      <c r="M70" s="95" t="e">
        <f>'Input sheet (calculations)'!L98</f>
        <v>#N/A</v>
      </c>
      <c r="N70" s="95" t="e">
        <f>'Input sheet (calculations)'!M98</f>
        <v>#N/A</v>
      </c>
      <c r="O70" s="26"/>
    </row>
    <row r="71" spans="1:15" ht="16" x14ac:dyDescent="0.4">
      <c r="A71" s="121"/>
      <c r="B71" s="171">
        <v>10</v>
      </c>
      <c r="C71" s="96" t="s">
        <v>24</v>
      </c>
      <c r="D71" s="29"/>
      <c r="E71" s="94" t="s">
        <v>26</v>
      </c>
      <c r="F71" s="172"/>
      <c r="G71" s="172"/>
      <c r="H71" s="172"/>
      <c r="I71" s="172"/>
      <c r="J71" s="172"/>
      <c r="K71" s="172"/>
      <c r="L71" s="172"/>
      <c r="M71" s="172"/>
      <c r="N71" s="172"/>
      <c r="O71" s="26"/>
    </row>
    <row r="72" spans="1:15" ht="16" x14ac:dyDescent="0.4">
      <c r="A72" s="121"/>
      <c r="B72" s="171"/>
      <c r="C72" s="96" t="s">
        <v>27</v>
      </c>
      <c r="D72" s="29"/>
      <c r="E72" s="94" t="s">
        <v>29</v>
      </c>
      <c r="F72" s="166"/>
      <c r="G72" s="166"/>
      <c r="H72" s="166"/>
      <c r="I72" s="166"/>
      <c r="J72" s="166"/>
      <c r="K72" s="166"/>
      <c r="L72" s="166"/>
      <c r="M72" s="166"/>
      <c r="N72" s="166"/>
      <c r="O72" s="26"/>
    </row>
    <row r="73" spans="1:15" ht="16" x14ac:dyDescent="0.4">
      <c r="A73" s="121"/>
      <c r="B73" s="171"/>
      <c r="C73" s="96" t="s">
        <v>30</v>
      </c>
      <c r="D73" s="29"/>
      <c r="E73" s="94" t="s">
        <v>31</v>
      </c>
      <c r="F73" s="167"/>
      <c r="G73" s="167"/>
      <c r="H73" s="167"/>
      <c r="I73" s="167"/>
      <c r="J73" s="167"/>
      <c r="K73" s="167"/>
      <c r="L73" s="167"/>
      <c r="M73" s="167"/>
      <c r="N73" s="167"/>
      <c r="O73" s="26"/>
    </row>
    <row r="74" spans="1:15" ht="16" x14ac:dyDescent="0.4">
      <c r="A74" s="121"/>
      <c r="B74" s="171"/>
      <c r="C74" s="96" t="s">
        <v>32</v>
      </c>
      <c r="D74" s="29"/>
      <c r="E74" s="94" t="s">
        <v>34</v>
      </c>
      <c r="F74" s="95" t="e">
        <f>'Input sheet (calculations)'!E102</f>
        <v>#N/A</v>
      </c>
      <c r="G74" s="95" t="e">
        <f>'Input sheet (calculations)'!F102</f>
        <v>#N/A</v>
      </c>
      <c r="H74" s="95" t="e">
        <f>'Input sheet (calculations)'!G102</f>
        <v>#N/A</v>
      </c>
      <c r="I74" s="95" t="e">
        <f>'Input sheet (calculations)'!H102</f>
        <v>#N/A</v>
      </c>
      <c r="J74" s="95" t="e">
        <f>'Input sheet (calculations)'!I102</f>
        <v>#N/A</v>
      </c>
      <c r="K74" s="95" t="e">
        <f>'Input sheet (calculations)'!J102</f>
        <v>#N/A</v>
      </c>
      <c r="L74" s="95" t="e">
        <f>'Input sheet (calculations)'!K102</f>
        <v>#N/A</v>
      </c>
      <c r="M74" s="95" t="e">
        <f>'Input sheet (calculations)'!L102</f>
        <v>#N/A</v>
      </c>
      <c r="N74" s="95" t="e">
        <f>'Input sheet (calculations)'!M102</f>
        <v>#N/A</v>
      </c>
      <c r="O74" s="26"/>
    </row>
    <row r="75" spans="1:15" ht="16" x14ac:dyDescent="0.4">
      <c r="A75" s="121"/>
      <c r="B75" s="171">
        <v>11</v>
      </c>
      <c r="C75" s="96" t="s">
        <v>24</v>
      </c>
      <c r="D75" s="29"/>
      <c r="E75" s="94" t="s">
        <v>26</v>
      </c>
      <c r="F75" s="173"/>
      <c r="G75" s="173"/>
      <c r="H75" s="173"/>
      <c r="I75" s="173"/>
      <c r="J75" s="173"/>
      <c r="K75" s="173"/>
      <c r="L75" s="173"/>
      <c r="M75" s="173"/>
      <c r="N75" s="173"/>
      <c r="O75" s="26"/>
    </row>
    <row r="76" spans="1:15" ht="16" x14ac:dyDescent="0.4">
      <c r="A76" s="121"/>
      <c r="B76" s="171"/>
      <c r="C76" s="96" t="s">
        <v>27</v>
      </c>
      <c r="D76" s="29"/>
      <c r="E76" s="94" t="s">
        <v>29</v>
      </c>
      <c r="F76" s="166"/>
      <c r="G76" s="166"/>
      <c r="H76" s="166"/>
      <c r="I76" s="166"/>
      <c r="J76" s="166"/>
      <c r="K76" s="166"/>
      <c r="L76" s="166"/>
      <c r="M76" s="166"/>
      <c r="N76" s="166"/>
      <c r="O76" s="26"/>
    </row>
    <row r="77" spans="1:15" ht="16" x14ac:dyDescent="0.4">
      <c r="A77" s="121"/>
      <c r="B77" s="171"/>
      <c r="C77" s="96" t="s">
        <v>30</v>
      </c>
      <c r="D77" s="29"/>
      <c r="E77" s="94" t="s">
        <v>31</v>
      </c>
      <c r="F77" s="167"/>
      <c r="G77" s="167"/>
      <c r="H77" s="167"/>
      <c r="I77" s="167"/>
      <c r="J77" s="167"/>
      <c r="K77" s="167"/>
      <c r="L77" s="167"/>
      <c r="M77" s="167"/>
      <c r="N77" s="167"/>
      <c r="O77" s="26"/>
    </row>
    <row r="78" spans="1:15" ht="16" x14ac:dyDescent="0.4">
      <c r="A78" s="121"/>
      <c r="B78" s="171"/>
      <c r="C78" s="96" t="s">
        <v>32</v>
      </c>
      <c r="D78" s="29"/>
      <c r="E78" s="94" t="s">
        <v>34</v>
      </c>
      <c r="F78" s="95" t="e">
        <f>'Input sheet (calculations)'!E106</f>
        <v>#N/A</v>
      </c>
      <c r="G78" s="95" t="e">
        <f>'Input sheet (calculations)'!F106</f>
        <v>#N/A</v>
      </c>
      <c r="H78" s="95" t="e">
        <f>'Input sheet (calculations)'!G106</f>
        <v>#N/A</v>
      </c>
      <c r="I78" s="95" t="e">
        <f>'Input sheet (calculations)'!H106</f>
        <v>#N/A</v>
      </c>
      <c r="J78" s="95" t="e">
        <f>'Input sheet (calculations)'!I106</f>
        <v>#N/A</v>
      </c>
      <c r="K78" s="95" t="e">
        <f>'Input sheet (calculations)'!J106</f>
        <v>#N/A</v>
      </c>
      <c r="L78" s="95" t="e">
        <f>'Input sheet (calculations)'!K106</f>
        <v>#N/A</v>
      </c>
      <c r="M78" s="95" t="e">
        <f>'Input sheet (calculations)'!L106</f>
        <v>#N/A</v>
      </c>
      <c r="N78" s="95" t="e">
        <f>'Input sheet (calculations)'!M106</f>
        <v>#N/A</v>
      </c>
      <c r="O78" s="26"/>
    </row>
    <row r="79" spans="1:15" ht="16" x14ac:dyDescent="0.4">
      <c r="A79" s="121"/>
      <c r="B79" s="171">
        <v>12</v>
      </c>
      <c r="C79" s="96" t="s">
        <v>24</v>
      </c>
      <c r="D79" s="29"/>
      <c r="E79" s="94" t="s">
        <v>26</v>
      </c>
      <c r="F79" s="172"/>
      <c r="G79" s="172"/>
      <c r="H79" s="172"/>
      <c r="I79" s="172"/>
      <c r="J79" s="172"/>
      <c r="K79" s="172"/>
      <c r="L79" s="172"/>
      <c r="M79" s="172"/>
      <c r="N79" s="172"/>
      <c r="O79" s="26"/>
    </row>
    <row r="80" spans="1:15" ht="16" x14ac:dyDescent="0.4">
      <c r="A80" s="121"/>
      <c r="B80" s="171"/>
      <c r="C80" s="96" t="s">
        <v>27</v>
      </c>
      <c r="D80" s="29"/>
      <c r="E80" s="94" t="s">
        <v>29</v>
      </c>
      <c r="F80" s="166"/>
      <c r="G80" s="166"/>
      <c r="H80" s="166"/>
      <c r="I80" s="166"/>
      <c r="J80" s="166"/>
      <c r="K80" s="166"/>
      <c r="L80" s="166"/>
      <c r="M80" s="166"/>
      <c r="N80" s="166"/>
      <c r="O80" s="26"/>
    </row>
    <row r="81" spans="1:15" ht="16" x14ac:dyDescent="0.4">
      <c r="A81" s="121"/>
      <c r="B81" s="171"/>
      <c r="C81" s="96" t="s">
        <v>30</v>
      </c>
      <c r="D81" s="29"/>
      <c r="E81" s="94" t="s">
        <v>31</v>
      </c>
      <c r="F81" s="166"/>
      <c r="G81" s="166"/>
      <c r="H81" s="166"/>
      <c r="I81" s="166"/>
      <c r="J81" s="166"/>
      <c r="K81" s="166"/>
      <c r="L81" s="166"/>
      <c r="M81" s="166"/>
      <c r="N81" s="166"/>
      <c r="O81" s="26"/>
    </row>
    <row r="82" spans="1:15" ht="16" x14ac:dyDescent="0.4">
      <c r="A82" s="121"/>
      <c r="B82" s="171"/>
      <c r="C82" s="96" t="s">
        <v>32</v>
      </c>
      <c r="D82" s="29"/>
      <c r="E82" s="94" t="s">
        <v>34</v>
      </c>
      <c r="F82" s="95" t="e">
        <f>'Input sheet (calculations)'!E110</f>
        <v>#N/A</v>
      </c>
      <c r="G82" s="95" t="e">
        <f>'Input sheet (calculations)'!F110</f>
        <v>#N/A</v>
      </c>
      <c r="H82" s="95" t="e">
        <f>'Input sheet (calculations)'!G110</f>
        <v>#N/A</v>
      </c>
      <c r="I82" s="95" t="e">
        <f>'Input sheet (calculations)'!H110</f>
        <v>#N/A</v>
      </c>
      <c r="J82" s="95" t="e">
        <f>'Input sheet (calculations)'!I110</f>
        <v>#N/A</v>
      </c>
      <c r="K82" s="95" t="e">
        <f>'Input sheet (calculations)'!J110</f>
        <v>#N/A</v>
      </c>
      <c r="L82" s="95" t="e">
        <f>'Input sheet (calculations)'!K110</f>
        <v>#N/A</v>
      </c>
      <c r="M82" s="95" t="e">
        <f>'Input sheet (calculations)'!L110</f>
        <v>#N/A</v>
      </c>
      <c r="N82" s="95" t="e">
        <f>'Input sheet (calculations)'!M110</f>
        <v>#N/A</v>
      </c>
      <c r="O82" s="26"/>
    </row>
    <row r="83" spans="1:15" ht="16" x14ac:dyDescent="0.4">
      <c r="A83" s="121"/>
      <c r="B83" s="171">
        <v>13</v>
      </c>
      <c r="C83" s="96" t="s">
        <v>24</v>
      </c>
      <c r="D83" s="29"/>
      <c r="E83" s="94" t="s">
        <v>26</v>
      </c>
      <c r="F83" s="172"/>
      <c r="G83" s="172"/>
      <c r="H83" s="172"/>
      <c r="I83" s="172"/>
      <c r="J83" s="172"/>
      <c r="K83" s="172"/>
      <c r="L83" s="172"/>
      <c r="M83" s="172"/>
      <c r="N83" s="172"/>
      <c r="O83" s="26"/>
    </row>
    <row r="84" spans="1:15" ht="16" x14ac:dyDescent="0.4">
      <c r="A84" s="121"/>
      <c r="B84" s="171"/>
      <c r="C84" s="96" t="s">
        <v>27</v>
      </c>
      <c r="D84" s="29"/>
      <c r="E84" s="94" t="s">
        <v>29</v>
      </c>
      <c r="F84" s="166"/>
      <c r="G84" s="166"/>
      <c r="H84" s="166"/>
      <c r="I84" s="166"/>
      <c r="J84" s="166"/>
      <c r="K84" s="166"/>
      <c r="L84" s="166"/>
      <c r="M84" s="166"/>
      <c r="N84" s="166"/>
      <c r="O84" s="26"/>
    </row>
    <row r="85" spans="1:15" ht="16" x14ac:dyDescent="0.4">
      <c r="A85" s="121"/>
      <c r="B85" s="171"/>
      <c r="C85" s="96" t="s">
        <v>30</v>
      </c>
      <c r="D85" s="29"/>
      <c r="E85" s="94" t="s">
        <v>31</v>
      </c>
      <c r="F85" s="166"/>
      <c r="G85" s="166"/>
      <c r="H85" s="166"/>
      <c r="I85" s="166"/>
      <c r="J85" s="166"/>
      <c r="K85" s="166"/>
      <c r="L85" s="166"/>
      <c r="M85" s="166"/>
      <c r="N85" s="166"/>
      <c r="O85" s="26"/>
    </row>
    <row r="86" spans="1:15" ht="16" x14ac:dyDescent="0.4">
      <c r="A86" s="121"/>
      <c r="B86" s="171"/>
      <c r="C86" s="96" t="s">
        <v>32</v>
      </c>
      <c r="D86" s="29"/>
      <c r="E86" s="94" t="s">
        <v>34</v>
      </c>
      <c r="F86" s="95" t="e">
        <f>'Input sheet (calculations)'!E114</f>
        <v>#N/A</v>
      </c>
      <c r="G86" s="95" t="e">
        <f>'Input sheet (calculations)'!F114</f>
        <v>#N/A</v>
      </c>
      <c r="H86" s="95" t="e">
        <f>'Input sheet (calculations)'!G114</f>
        <v>#N/A</v>
      </c>
      <c r="I86" s="95" t="e">
        <f>'Input sheet (calculations)'!H114</f>
        <v>#N/A</v>
      </c>
      <c r="J86" s="95" t="e">
        <f>'Input sheet (calculations)'!I114</f>
        <v>#N/A</v>
      </c>
      <c r="K86" s="95" t="e">
        <f>'Input sheet (calculations)'!J114</f>
        <v>#N/A</v>
      </c>
      <c r="L86" s="95" t="e">
        <f>'Input sheet (calculations)'!K114</f>
        <v>#N/A</v>
      </c>
      <c r="M86" s="95" t="e">
        <f>'Input sheet (calculations)'!L114</f>
        <v>#N/A</v>
      </c>
      <c r="N86" s="95" t="e">
        <f>'Input sheet (calculations)'!M114</f>
        <v>#N/A</v>
      </c>
      <c r="O86" s="26"/>
    </row>
    <row r="87" spans="1:15" ht="16" x14ac:dyDescent="0.4">
      <c r="A87" s="121"/>
      <c r="B87" s="171">
        <v>14</v>
      </c>
      <c r="C87" s="96" t="s">
        <v>24</v>
      </c>
      <c r="D87" s="29"/>
      <c r="E87" s="94" t="s">
        <v>26</v>
      </c>
      <c r="F87" s="172"/>
      <c r="G87" s="172"/>
      <c r="H87" s="172"/>
      <c r="I87" s="172"/>
      <c r="J87" s="172"/>
      <c r="K87" s="172"/>
      <c r="L87" s="172"/>
      <c r="M87" s="172"/>
      <c r="N87" s="172"/>
      <c r="O87" s="26"/>
    </row>
    <row r="88" spans="1:15" ht="16" x14ac:dyDescent="0.4">
      <c r="A88" s="121"/>
      <c r="B88" s="171"/>
      <c r="C88" s="96" t="s">
        <v>27</v>
      </c>
      <c r="D88" s="29"/>
      <c r="E88" s="94" t="s">
        <v>29</v>
      </c>
      <c r="F88" s="166"/>
      <c r="G88" s="166"/>
      <c r="H88" s="166"/>
      <c r="I88" s="166"/>
      <c r="J88" s="166"/>
      <c r="K88" s="166"/>
      <c r="L88" s="166"/>
      <c r="M88" s="166"/>
      <c r="N88" s="166"/>
      <c r="O88" s="26"/>
    </row>
    <row r="89" spans="1:15" ht="16" x14ac:dyDescent="0.4">
      <c r="A89" s="121"/>
      <c r="B89" s="171"/>
      <c r="C89" s="96" t="s">
        <v>30</v>
      </c>
      <c r="D89" s="29"/>
      <c r="E89" s="94" t="s">
        <v>31</v>
      </c>
      <c r="F89" s="166"/>
      <c r="G89" s="166"/>
      <c r="H89" s="166"/>
      <c r="I89" s="166"/>
      <c r="J89" s="166"/>
      <c r="K89" s="166"/>
      <c r="L89" s="166"/>
      <c r="M89" s="166"/>
      <c r="N89" s="166"/>
      <c r="O89" s="26"/>
    </row>
    <row r="90" spans="1:15" ht="16" x14ac:dyDescent="0.4">
      <c r="A90" s="121"/>
      <c r="B90" s="171"/>
      <c r="C90" s="96" t="s">
        <v>32</v>
      </c>
      <c r="D90" s="29"/>
      <c r="E90" s="94" t="s">
        <v>34</v>
      </c>
      <c r="F90" s="95" t="e">
        <f>'Input sheet (calculations)'!E118</f>
        <v>#N/A</v>
      </c>
      <c r="G90" s="95" t="e">
        <f>'Input sheet (calculations)'!F118</f>
        <v>#N/A</v>
      </c>
      <c r="H90" s="95" t="e">
        <f>'Input sheet (calculations)'!G118</f>
        <v>#N/A</v>
      </c>
      <c r="I90" s="95" t="e">
        <f>'Input sheet (calculations)'!H118</f>
        <v>#N/A</v>
      </c>
      <c r="J90" s="95" t="e">
        <f>'Input sheet (calculations)'!I118</f>
        <v>#N/A</v>
      </c>
      <c r="K90" s="95" t="e">
        <f>'Input sheet (calculations)'!J118</f>
        <v>#N/A</v>
      </c>
      <c r="L90" s="95" t="e">
        <f>'Input sheet (calculations)'!K118</f>
        <v>#N/A</v>
      </c>
      <c r="M90" s="95" t="e">
        <f>'Input sheet (calculations)'!L118</f>
        <v>#N/A</v>
      </c>
      <c r="N90" s="95" t="e">
        <f>'Input sheet (calculations)'!M118</f>
        <v>#N/A</v>
      </c>
      <c r="O90" s="26"/>
    </row>
    <row r="91" spans="1:15" ht="16" x14ac:dyDescent="0.4">
      <c r="A91" s="121"/>
      <c r="B91" s="171">
        <v>15</v>
      </c>
      <c r="C91" s="96" t="s">
        <v>24</v>
      </c>
      <c r="D91" s="29"/>
      <c r="E91" s="94" t="s">
        <v>26</v>
      </c>
      <c r="F91" s="173"/>
      <c r="G91" s="173"/>
      <c r="H91" s="173"/>
      <c r="I91" s="173"/>
      <c r="J91" s="173"/>
      <c r="K91" s="173"/>
      <c r="L91" s="173"/>
      <c r="M91" s="173"/>
      <c r="N91" s="173"/>
      <c r="O91" s="26"/>
    </row>
    <row r="92" spans="1:15" ht="16" x14ac:dyDescent="0.4">
      <c r="A92" s="121"/>
      <c r="B92" s="171"/>
      <c r="C92" s="96" t="s">
        <v>27</v>
      </c>
      <c r="D92" s="29"/>
      <c r="E92" s="94" t="s">
        <v>29</v>
      </c>
      <c r="F92" s="29"/>
      <c r="G92" s="29"/>
      <c r="H92" s="29"/>
      <c r="I92" s="29"/>
      <c r="J92" s="29"/>
      <c r="K92" s="29"/>
      <c r="L92" s="29"/>
      <c r="M92" s="29"/>
      <c r="N92" s="29"/>
      <c r="O92" s="26"/>
    </row>
    <row r="93" spans="1:15" ht="16" x14ac:dyDescent="0.4">
      <c r="A93" s="121"/>
      <c r="B93" s="171"/>
      <c r="C93" s="96" t="s">
        <v>30</v>
      </c>
      <c r="D93" s="29"/>
      <c r="E93" s="94" t="s">
        <v>31</v>
      </c>
      <c r="F93" s="29"/>
      <c r="G93" s="29"/>
      <c r="H93" s="29"/>
      <c r="I93" s="29"/>
      <c r="J93" s="29"/>
      <c r="K93" s="29"/>
      <c r="L93" s="29"/>
      <c r="M93" s="29"/>
      <c r="N93" s="29"/>
      <c r="O93" s="26"/>
    </row>
    <row r="94" spans="1:15" ht="16" x14ac:dyDescent="0.4">
      <c r="A94" s="121"/>
      <c r="B94" s="171"/>
      <c r="C94" s="96" t="s">
        <v>32</v>
      </c>
      <c r="D94" s="29"/>
      <c r="E94" s="94" t="s">
        <v>34</v>
      </c>
      <c r="F94" s="95" t="e">
        <f>'Input sheet (calculations)'!E122</f>
        <v>#N/A</v>
      </c>
      <c r="G94" s="95" t="e">
        <f>'Input sheet (calculations)'!F122</f>
        <v>#N/A</v>
      </c>
      <c r="H94" s="95" t="e">
        <f>'Input sheet (calculations)'!G122</f>
        <v>#N/A</v>
      </c>
      <c r="I94" s="95" t="e">
        <f>'Input sheet (calculations)'!H122</f>
        <v>#N/A</v>
      </c>
      <c r="J94" s="95" t="e">
        <f>'Input sheet (calculations)'!I122</f>
        <v>#N/A</v>
      </c>
      <c r="K94" s="95" t="e">
        <f>'Input sheet (calculations)'!J122</f>
        <v>#N/A</v>
      </c>
      <c r="L94" s="95" t="e">
        <f>'Input sheet (calculations)'!K122</f>
        <v>#N/A</v>
      </c>
      <c r="M94" s="95" t="e">
        <f>'Input sheet (calculations)'!L122</f>
        <v>#N/A</v>
      </c>
      <c r="N94" s="95" t="e">
        <f>'Input sheet (calculations)'!M122</f>
        <v>#N/A</v>
      </c>
      <c r="O94" s="26"/>
    </row>
    <row r="95" spans="1:15" ht="16" x14ac:dyDescent="0.4">
      <c r="A95" s="121"/>
      <c r="B95" s="171">
        <v>16</v>
      </c>
      <c r="C95" s="96" t="s">
        <v>24</v>
      </c>
      <c r="D95" s="29"/>
      <c r="E95" s="94" t="s">
        <v>26</v>
      </c>
      <c r="F95" s="172"/>
      <c r="G95" s="172"/>
      <c r="H95" s="172"/>
      <c r="I95" s="172"/>
      <c r="J95" s="172"/>
      <c r="K95" s="172"/>
      <c r="L95" s="172"/>
      <c r="M95" s="172"/>
      <c r="N95" s="172"/>
      <c r="O95" s="26"/>
    </row>
    <row r="96" spans="1:15" ht="16" x14ac:dyDescent="0.4">
      <c r="A96" s="121"/>
      <c r="B96" s="171"/>
      <c r="C96" s="96" t="s">
        <v>27</v>
      </c>
      <c r="D96" s="29"/>
      <c r="E96" s="94" t="s">
        <v>29</v>
      </c>
      <c r="F96" s="166"/>
      <c r="G96" s="166"/>
      <c r="H96" s="166"/>
      <c r="I96" s="166"/>
      <c r="J96" s="166"/>
      <c r="K96" s="166"/>
      <c r="L96" s="166"/>
      <c r="M96" s="166"/>
      <c r="N96" s="166"/>
      <c r="O96" s="26"/>
    </row>
    <row r="97" spans="1:15" ht="16" x14ac:dyDescent="0.4">
      <c r="A97" s="121"/>
      <c r="B97" s="171"/>
      <c r="C97" s="96" t="s">
        <v>30</v>
      </c>
      <c r="D97" s="29"/>
      <c r="E97" s="94" t="s">
        <v>31</v>
      </c>
      <c r="F97" s="166"/>
      <c r="G97" s="166"/>
      <c r="H97" s="166"/>
      <c r="I97" s="166"/>
      <c r="J97" s="166"/>
      <c r="K97" s="166"/>
      <c r="L97" s="166"/>
      <c r="M97" s="166"/>
      <c r="N97" s="166"/>
      <c r="O97" s="26"/>
    </row>
    <row r="98" spans="1:15" ht="16" x14ac:dyDescent="0.4">
      <c r="A98" s="121"/>
      <c r="B98" s="171"/>
      <c r="C98" s="96" t="s">
        <v>32</v>
      </c>
      <c r="D98" s="29"/>
      <c r="E98" s="94" t="s">
        <v>34</v>
      </c>
      <c r="F98" s="95" t="e">
        <f>'Input sheet (calculations)'!E126</f>
        <v>#N/A</v>
      </c>
      <c r="G98" s="95" t="e">
        <f>'Input sheet (calculations)'!F126</f>
        <v>#N/A</v>
      </c>
      <c r="H98" s="95" t="e">
        <f>'Input sheet (calculations)'!G126</f>
        <v>#N/A</v>
      </c>
      <c r="I98" s="95" t="e">
        <f>'Input sheet (calculations)'!H126</f>
        <v>#N/A</v>
      </c>
      <c r="J98" s="95" t="e">
        <f>'Input sheet (calculations)'!I126</f>
        <v>#N/A</v>
      </c>
      <c r="K98" s="95" t="e">
        <f>'Input sheet (calculations)'!J126</f>
        <v>#N/A</v>
      </c>
      <c r="L98" s="95" t="e">
        <f>'Input sheet (calculations)'!K126</f>
        <v>#N/A</v>
      </c>
      <c r="M98" s="95" t="e">
        <f>'Input sheet (calculations)'!L126</f>
        <v>#N/A</v>
      </c>
      <c r="N98" s="95" t="e">
        <f>'Input sheet (calculations)'!M126</f>
        <v>#N/A</v>
      </c>
      <c r="O98" s="26"/>
    </row>
    <row r="99" spans="1:15" ht="15" thickBot="1" x14ac:dyDescent="0.4">
      <c r="A99" s="124"/>
      <c r="B99" s="125"/>
      <c r="C99" s="125"/>
      <c r="D99" s="125"/>
      <c r="E99" s="125"/>
      <c r="F99" s="125"/>
      <c r="G99" s="125"/>
      <c r="H99" s="125"/>
      <c r="I99" s="125"/>
      <c r="J99" s="125"/>
      <c r="K99" s="125"/>
      <c r="L99" s="125"/>
      <c r="M99" s="125"/>
      <c r="N99" s="125"/>
      <c r="O99" s="126"/>
    </row>
  </sheetData>
  <sheetProtection algorithmName="SHA-512" hashValue="97baQI9WAdzKim8/CkXgMzWo+S/3m8bwPmX6ykasrAOfkh8s45vF3awEluxpCm+r7VSLQclJXUUNmAaFgH7iiA==" saltValue="P9CTtR9puTRf8K/aeyQZfQ==" spinCount="100000" sheet="1" objects="1" scenarios="1" selectLockedCells="1"/>
  <mergeCells count="59">
    <mergeCell ref="B79:B82"/>
    <mergeCell ref="F43:N43"/>
    <mergeCell ref="F47:N47"/>
    <mergeCell ref="F51:N51"/>
    <mergeCell ref="B43:B46"/>
    <mergeCell ref="B47:B50"/>
    <mergeCell ref="B51:B54"/>
    <mergeCell ref="F55:N55"/>
    <mergeCell ref="F59:N59"/>
    <mergeCell ref="F63:N63"/>
    <mergeCell ref="B55:B58"/>
    <mergeCell ref="B59:B62"/>
    <mergeCell ref="B63:B66"/>
    <mergeCell ref="F79:N79"/>
    <mergeCell ref="F67:N67"/>
    <mergeCell ref="F71:N71"/>
    <mergeCell ref="C25:C26"/>
    <mergeCell ref="F75:N75"/>
    <mergeCell ref="B67:B70"/>
    <mergeCell ref="B71:B74"/>
    <mergeCell ref="B75:B78"/>
    <mergeCell ref="B25:B26"/>
    <mergeCell ref="B27:B28"/>
    <mergeCell ref="C29:C30"/>
    <mergeCell ref="C27:C28"/>
    <mergeCell ref="F35:N35"/>
    <mergeCell ref="F39:N39"/>
    <mergeCell ref="B35:B38"/>
    <mergeCell ref="B39:B42"/>
    <mergeCell ref="B21:B22"/>
    <mergeCell ref="B23:B24"/>
    <mergeCell ref="C17:C18"/>
    <mergeCell ref="C19:C20"/>
    <mergeCell ref="C21:C22"/>
    <mergeCell ref="C23:C24"/>
    <mergeCell ref="H8:I8"/>
    <mergeCell ref="H11:I11"/>
    <mergeCell ref="F8:G8"/>
    <mergeCell ref="F2:N6"/>
    <mergeCell ref="B29:B30"/>
    <mergeCell ref="B16:C16"/>
    <mergeCell ref="F11:G11"/>
    <mergeCell ref="D17:D18"/>
    <mergeCell ref="D19:D20"/>
    <mergeCell ref="D21:D22"/>
    <mergeCell ref="D23:D24"/>
    <mergeCell ref="D25:D26"/>
    <mergeCell ref="D27:D28"/>
    <mergeCell ref="D29:D30"/>
    <mergeCell ref="B17:B18"/>
    <mergeCell ref="B19:B20"/>
    <mergeCell ref="B95:B98"/>
    <mergeCell ref="F95:N95"/>
    <mergeCell ref="B83:B86"/>
    <mergeCell ref="F83:N83"/>
    <mergeCell ref="B87:B90"/>
    <mergeCell ref="F87:N87"/>
    <mergeCell ref="B91:B94"/>
    <mergeCell ref="F91:N91"/>
  </mergeCells>
  <printOptions horizontalCentered="1" verticalCentered="1"/>
  <pageMargins left="0.31496062992125984" right="0.31496062992125984" top="0.35433070866141736" bottom="0.35433070866141736" header="0.11811023622047245" footer="0.11811023622047245"/>
  <pageSetup paperSize="9" scale="65" orientation="landscape" r:id="rId1"/>
  <rowBreaks count="2" manualBreakCount="2">
    <brk id="31" max="16383" man="1"/>
    <brk id="82" max="16383" man="1"/>
  </rowBreaks>
  <drawing r:id="rId2"/>
  <extLst>
    <ext xmlns:x14="http://schemas.microsoft.com/office/spreadsheetml/2009/9/main" uri="{CCE6A557-97BC-4b89-ADB6-D9C93CAAB3DF}">
      <x14:dataValidations xmlns:xm="http://schemas.microsoft.com/office/excel/2006/main" count="5">
        <x14:dataValidation type="list" allowBlank="1" showInputMessage="1" showErrorMessage="1" xr:uid="{D908F5CA-00B3-44E4-8189-D6C1FFECCE3F}">
          <x14:formula1>
            <xm:f>'Drop down list'!$A$22:$A$34</xm:f>
          </x14:formula1>
          <xm:sqref>D77 D37 D41 D49 D57 D65 D45 D53 D61 D69 D73 D81 D89 D97 D85 D93</xm:sqref>
        </x14:dataValidation>
        <x14:dataValidation type="list" allowBlank="1" showInputMessage="1" showErrorMessage="1" xr:uid="{2D45DC24-0C7F-4CFF-AB2E-C045C23EB7DC}">
          <x14:formula1>
            <xm:f>'Drop down list'!$A$15:$A$18</xm:f>
          </x14:formula1>
          <xm:sqref>D75 D35 D39 D47 D55 D63 D43 D51 D59 D67 D71 D79 D87 D95 D83 D91</xm:sqref>
        </x14:dataValidation>
        <x14:dataValidation type="list" allowBlank="1" showInputMessage="1" showErrorMessage="1" xr:uid="{F5562094-9267-42B8-9A04-0FC4627196D0}">
          <x14:formula1>
            <xm:f>'Drop down list'!$A$5:$A$11</xm:f>
          </x14:formula1>
          <xm:sqref>C19 C21 C23 C25 C27 C17 C29</xm:sqref>
        </x14:dataValidation>
        <x14:dataValidation type="list" allowBlank="1" showInputMessage="1" showErrorMessage="1" xr:uid="{F9429BD8-FF31-430B-9864-43D7417B5C69}">
          <x14:formula1>
            <xm:f>'Drop down list'!$A$38:$A$55</xm:f>
          </x14:formula1>
          <xm:sqref>D76 D36 D40 D44 D48 D56 D52 D60 D64 D68 D72 D80 D88 D96 D84 D92</xm:sqref>
        </x14:dataValidation>
        <x14:dataValidation type="list" allowBlank="1" showInputMessage="1" showErrorMessage="1" xr:uid="{A56F55E2-F2F5-4BBF-8B1E-F8E6038DBB9F}">
          <x14:formula1>
            <xm:f>'Drop down list'!$A$66:$A$72</xm:f>
          </x14:formula1>
          <xm:sqref>D38 D78 D42 D50 D58 D66 D46 D54 D62 D70 D74 D82 D90 D98 D86 D94</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2D580-8C8A-4216-94CA-F79EE8897CEB}">
  <dimension ref="A1:K20"/>
  <sheetViews>
    <sheetView workbookViewId="0">
      <selection activeCell="C33" sqref="C33"/>
    </sheetView>
  </sheetViews>
  <sheetFormatPr defaultRowHeight="14.5" x14ac:dyDescent="0.35"/>
  <cols>
    <col min="1" max="1" width="3" customWidth="1"/>
    <col min="2" max="2" width="54.81640625" customWidth="1"/>
  </cols>
  <sheetData>
    <row r="1" spans="1:11" ht="31" x14ac:dyDescent="0.7">
      <c r="A1" s="19"/>
      <c r="B1" s="20" t="s">
        <v>171</v>
      </c>
      <c r="C1" s="21"/>
      <c r="D1" s="21"/>
      <c r="E1" s="21"/>
      <c r="F1" s="21"/>
      <c r="G1" s="21"/>
      <c r="H1" s="21"/>
      <c r="I1" s="21"/>
      <c r="J1" s="21"/>
      <c r="K1" s="22"/>
    </row>
    <row r="2" spans="1:11" x14ac:dyDescent="0.35">
      <c r="A2" s="23"/>
      <c r="B2" s="24" t="s">
        <v>172</v>
      </c>
      <c r="C2" s="25"/>
      <c r="D2" s="25"/>
      <c r="E2" s="25"/>
      <c r="F2" s="25"/>
      <c r="G2" s="25"/>
      <c r="H2" s="25"/>
      <c r="I2" s="25"/>
      <c r="J2" s="25"/>
      <c r="K2" s="26"/>
    </row>
    <row r="3" spans="1:11" x14ac:dyDescent="0.35">
      <c r="A3" s="23"/>
      <c r="B3" s="25"/>
      <c r="C3" s="25"/>
      <c r="D3" s="25"/>
      <c r="E3" s="200" t="s">
        <v>173</v>
      </c>
      <c r="F3" s="200"/>
      <c r="G3" s="200"/>
      <c r="H3" s="200"/>
      <c r="I3" s="200"/>
      <c r="J3" s="25"/>
      <c r="K3" s="26"/>
    </row>
    <row r="4" spans="1:11" ht="23.5" x14ac:dyDescent="0.55000000000000004">
      <c r="A4" s="23"/>
      <c r="B4" s="27" t="s">
        <v>174</v>
      </c>
      <c r="C4" s="25"/>
      <c r="D4" s="25"/>
      <c r="E4" s="200"/>
      <c r="F4" s="200"/>
      <c r="G4" s="200"/>
      <c r="H4" s="200"/>
      <c r="I4" s="200"/>
      <c r="J4" s="25"/>
      <c r="K4" s="26"/>
    </row>
    <row r="5" spans="1:11" x14ac:dyDescent="0.35">
      <c r="A5" s="23"/>
      <c r="B5" s="25"/>
      <c r="C5" s="25"/>
      <c r="D5" s="25"/>
      <c r="E5" s="200"/>
      <c r="F5" s="200"/>
      <c r="G5" s="200"/>
      <c r="H5" s="200"/>
      <c r="I5" s="200"/>
      <c r="J5" s="25"/>
      <c r="K5" s="26"/>
    </row>
    <row r="6" spans="1:11" ht="16" x14ac:dyDescent="0.4">
      <c r="A6" s="23"/>
      <c r="B6" s="28" t="s">
        <v>175</v>
      </c>
      <c r="C6" s="29"/>
      <c r="D6" s="25"/>
      <c r="E6" s="200"/>
      <c r="F6" s="200"/>
      <c r="G6" s="200"/>
      <c r="H6" s="200"/>
      <c r="I6" s="200"/>
      <c r="J6" s="25"/>
      <c r="K6" s="26"/>
    </row>
    <row r="7" spans="1:11" ht="18.75" customHeight="1" x14ac:dyDescent="0.4">
      <c r="A7" s="23"/>
      <c r="B7" s="30" t="s">
        <v>176</v>
      </c>
      <c r="C7" s="31">
        <v>55</v>
      </c>
      <c r="D7" s="25"/>
      <c r="E7" s="200"/>
      <c r="F7" s="200"/>
      <c r="G7" s="200"/>
      <c r="H7" s="200"/>
      <c r="I7" s="200"/>
      <c r="J7" s="25"/>
      <c r="K7" s="26"/>
    </row>
    <row r="8" spans="1:11" ht="16" x14ac:dyDescent="0.4">
      <c r="A8" s="23"/>
      <c r="B8" s="28"/>
      <c r="C8" s="29" t="s">
        <v>177</v>
      </c>
      <c r="D8" s="25"/>
      <c r="E8" s="200"/>
      <c r="F8" s="200"/>
      <c r="G8" s="200"/>
      <c r="H8" s="200"/>
      <c r="I8" s="200"/>
      <c r="J8" s="25"/>
      <c r="K8" s="26"/>
    </row>
    <row r="9" spans="1:11" ht="16" x14ac:dyDescent="0.4">
      <c r="A9" s="23"/>
      <c r="B9" s="28" t="s">
        <v>178</v>
      </c>
      <c r="C9" s="29" t="s">
        <v>179</v>
      </c>
      <c r="D9" s="25"/>
      <c r="E9" s="200"/>
      <c r="F9" s="200"/>
      <c r="G9" s="200"/>
      <c r="H9" s="200"/>
      <c r="I9" s="200"/>
      <c r="J9" s="25"/>
      <c r="K9" s="26"/>
    </row>
    <row r="10" spans="1:11" ht="16" x14ac:dyDescent="0.4">
      <c r="A10" s="23"/>
      <c r="B10" s="28" t="s">
        <v>180</v>
      </c>
      <c r="C10" s="29" t="s">
        <v>181</v>
      </c>
      <c r="D10" s="25"/>
      <c r="E10" s="25"/>
      <c r="F10" s="25"/>
      <c r="G10" s="25"/>
      <c r="H10" s="25"/>
      <c r="I10" s="25"/>
      <c r="J10" s="25"/>
      <c r="K10" s="26"/>
    </row>
    <row r="11" spans="1:11" ht="16" x14ac:dyDescent="0.4">
      <c r="A11" s="23"/>
      <c r="B11" s="28" t="s">
        <v>182</v>
      </c>
      <c r="C11" s="29">
        <v>40</v>
      </c>
      <c r="D11" s="25"/>
      <c r="E11" s="32" t="s">
        <v>183</v>
      </c>
      <c r="F11" s="33"/>
      <c r="G11" s="25"/>
      <c r="H11" s="25"/>
      <c r="I11" s="25"/>
      <c r="J11" s="25"/>
      <c r="K11" s="26"/>
    </row>
    <row r="12" spans="1:11" ht="16" x14ac:dyDescent="0.4">
      <c r="A12" s="23"/>
      <c r="B12" s="34" t="s">
        <v>184</v>
      </c>
      <c r="C12" s="35">
        <v>10</v>
      </c>
      <c r="D12" s="25"/>
      <c r="E12" s="25"/>
      <c r="F12" s="25"/>
      <c r="G12" s="25"/>
      <c r="H12" s="25"/>
      <c r="I12" s="25"/>
      <c r="J12" s="25"/>
      <c r="K12" s="26"/>
    </row>
    <row r="13" spans="1:11" x14ac:dyDescent="0.35">
      <c r="A13" s="23"/>
      <c r="B13" s="36"/>
      <c r="C13" s="37"/>
      <c r="D13" s="25"/>
      <c r="E13" s="25"/>
      <c r="F13" s="25"/>
      <c r="G13" s="25"/>
      <c r="H13" s="25"/>
      <c r="I13" s="25"/>
      <c r="J13" s="25"/>
      <c r="K13" s="26"/>
    </row>
    <row r="14" spans="1:11" ht="18.5" x14ac:dyDescent="0.45">
      <c r="A14" s="23"/>
      <c r="B14" s="38" t="s">
        <v>185</v>
      </c>
      <c r="C14" s="37"/>
      <c r="D14" s="25"/>
      <c r="E14" s="25"/>
      <c r="F14" s="25"/>
      <c r="G14" s="25"/>
      <c r="H14" s="25"/>
      <c r="I14" s="25"/>
      <c r="J14" s="25"/>
      <c r="K14" s="26"/>
    </row>
    <row r="15" spans="1:11" ht="16" x14ac:dyDescent="0.4">
      <c r="A15" s="23"/>
      <c r="B15" s="201" t="s">
        <v>186</v>
      </c>
      <c r="C15" s="202"/>
      <c r="D15" s="25"/>
      <c r="E15" s="25"/>
      <c r="F15" s="25"/>
      <c r="G15" s="25"/>
      <c r="H15" s="25"/>
      <c r="I15" s="25"/>
      <c r="J15" s="25"/>
      <c r="K15" s="26"/>
    </row>
    <row r="16" spans="1:11" ht="16" x14ac:dyDescent="0.4">
      <c r="A16" s="23"/>
      <c r="B16" s="203" t="s">
        <v>186</v>
      </c>
      <c r="C16" s="204"/>
      <c r="D16" s="25"/>
      <c r="E16" s="25"/>
      <c r="F16" s="25"/>
      <c r="G16" s="25"/>
      <c r="H16" s="25"/>
      <c r="I16" s="25"/>
      <c r="J16" s="25"/>
      <c r="K16" s="26"/>
    </row>
    <row r="17" spans="1:11" ht="16" x14ac:dyDescent="0.4">
      <c r="A17" s="23"/>
      <c r="B17" s="203" t="s">
        <v>186</v>
      </c>
      <c r="C17" s="204"/>
      <c r="D17" s="25"/>
      <c r="E17" s="25"/>
      <c r="F17" s="25"/>
      <c r="G17" s="25"/>
      <c r="H17" s="25"/>
      <c r="I17" s="25"/>
      <c r="J17" s="25"/>
      <c r="K17" s="26"/>
    </row>
    <row r="18" spans="1:11" ht="16" x14ac:dyDescent="0.4">
      <c r="A18" s="23"/>
      <c r="B18" s="205" t="s">
        <v>186</v>
      </c>
      <c r="C18" s="206"/>
      <c r="D18" s="25"/>
      <c r="E18" s="25"/>
      <c r="F18" s="25"/>
      <c r="G18" s="25"/>
      <c r="H18" s="25"/>
      <c r="I18" s="25"/>
      <c r="J18" s="25"/>
      <c r="K18" s="26"/>
    </row>
    <row r="19" spans="1:11" x14ac:dyDescent="0.35">
      <c r="A19" s="23"/>
      <c r="B19" s="25"/>
      <c r="C19" s="25"/>
      <c r="D19" s="25"/>
      <c r="E19" s="25"/>
      <c r="F19" s="25"/>
      <c r="G19" s="25"/>
      <c r="H19" s="25"/>
      <c r="I19" s="25"/>
      <c r="J19" s="25"/>
      <c r="K19" s="26"/>
    </row>
    <row r="20" spans="1:11" ht="15" thickBot="1" x14ac:dyDescent="0.4">
      <c r="A20" s="39"/>
      <c r="B20" s="40"/>
      <c r="C20" s="40"/>
      <c r="D20" s="40"/>
      <c r="E20" s="40"/>
      <c r="F20" s="40"/>
      <c r="G20" s="40"/>
      <c r="H20" s="40"/>
      <c r="I20" s="40"/>
      <c r="J20" s="40"/>
      <c r="K20" s="41"/>
    </row>
  </sheetData>
  <mergeCells count="5">
    <mergeCell ref="E3:I9"/>
    <mergeCell ref="B15:C15"/>
    <mergeCell ref="B16:C16"/>
    <mergeCell ref="B17:C17"/>
    <mergeCell ref="B18:C18"/>
  </mergeCells>
  <conditionalFormatting sqref="B9">
    <cfRule type="cellIs" dxfId="0" priority="1" operator="equal">
      <formula>1</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989C7-ABDB-416D-A5E6-1956CEA5AFB8}">
  <sheetPr>
    <pageSetUpPr fitToPage="1"/>
  </sheetPr>
  <dimension ref="A1:T50"/>
  <sheetViews>
    <sheetView topLeftCell="A2" zoomScaleNormal="100" workbookViewId="0">
      <selection activeCell="N37" sqref="N37"/>
    </sheetView>
  </sheetViews>
  <sheetFormatPr defaultRowHeight="14.5" x14ac:dyDescent="0.35"/>
  <cols>
    <col min="1" max="1" width="4.81640625" customWidth="1"/>
  </cols>
  <sheetData>
    <row r="1" spans="1:20" ht="19.5" customHeight="1" x14ac:dyDescent="0.7">
      <c r="A1" s="76"/>
      <c r="B1" s="78"/>
      <c r="C1" s="85"/>
      <c r="D1" s="156"/>
      <c r="E1" s="85"/>
      <c r="F1" s="85"/>
      <c r="G1" s="85"/>
      <c r="H1" s="85"/>
      <c r="I1" s="85"/>
      <c r="J1" s="85"/>
      <c r="K1" s="85"/>
      <c r="L1" s="85"/>
      <c r="M1" s="85"/>
      <c r="N1" s="85"/>
      <c r="O1" s="157"/>
    </row>
    <row r="2" spans="1:20" ht="63" customHeight="1" x14ac:dyDescent="0.7">
      <c r="A2" s="77"/>
      <c r="B2" s="190" t="s">
        <v>37</v>
      </c>
      <c r="C2" s="190"/>
      <c r="D2" s="190"/>
      <c r="E2" s="190"/>
      <c r="F2" s="190"/>
      <c r="G2" s="190"/>
      <c r="H2" s="190"/>
      <c r="I2" s="190"/>
      <c r="J2" s="190"/>
      <c r="K2" s="190"/>
      <c r="L2" s="190"/>
      <c r="M2" s="190"/>
      <c r="N2" s="190"/>
      <c r="O2" s="79"/>
    </row>
    <row r="3" spans="1:20" ht="12" customHeight="1" x14ac:dyDescent="0.7">
      <c r="A3" s="77"/>
      <c r="B3" s="163"/>
      <c r="C3" s="163"/>
      <c r="D3" s="163"/>
      <c r="E3" s="163"/>
      <c r="F3" s="163"/>
      <c r="G3" s="163"/>
      <c r="H3" s="163"/>
      <c r="I3" s="163"/>
      <c r="J3" s="163"/>
      <c r="K3" s="163"/>
      <c r="L3" s="163"/>
      <c r="M3" s="163"/>
      <c r="N3" s="163"/>
      <c r="O3" s="79"/>
    </row>
    <row r="4" spans="1:20" ht="21" customHeight="1" x14ac:dyDescent="0.35">
      <c r="A4" s="77"/>
      <c r="B4" s="188" t="s">
        <v>38</v>
      </c>
      <c r="C4" s="188"/>
      <c r="D4" s="188"/>
      <c r="E4" s="188"/>
      <c r="F4" s="188"/>
      <c r="G4" s="188"/>
      <c r="H4" s="188"/>
      <c r="I4" s="127" t="e">
        <f>'Input sheet (calculations)'!N145</f>
        <v>#N/A</v>
      </c>
      <c r="J4" s="158"/>
      <c r="K4" s="158"/>
      <c r="L4" s="158"/>
      <c r="M4" s="158"/>
      <c r="N4" s="158"/>
      <c r="O4" s="79"/>
      <c r="P4" s="8"/>
      <c r="Q4" s="8"/>
      <c r="R4" s="8"/>
    </row>
    <row r="5" spans="1:20" ht="17.25" customHeight="1" x14ac:dyDescent="0.35">
      <c r="A5" s="77"/>
      <c r="B5" s="78"/>
      <c r="C5" s="78"/>
      <c r="D5" s="78"/>
      <c r="E5" s="78"/>
      <c r="F5" s="158"/>
      <c r="G5" s="158"/>
      <c r="H5" s="158"/>
      <c r="I5" s="158"/>
      <c r="J5" s="158"/>
      <c r="K5" s="158"/>
      <c r="L5" s="158"/>
      <c r="M5" s="158"/>
      <c r="N5" s="158"/>
      <c r="O5" s="79"/>
      <c r="P5" s="82"/>
      <c r="Q5" s="82"/>
      <c r="R5" s="82"/>
      <c r="T5" s="82"/>
    </row>
    <row r="6" spans="1:20" ht="16.5" customHeight="1" x14ac:dyDescent="0.35">
      <c r="A6" s="77"/>
      <c r="B6" s="78"/>
      <c r="C6" s="189" t="s">
        <v>39</v>
      </c>
      <c r="D6" s="189"/>
      <c r="E6" s="128" t="e">
        <f>'Input sheet (calculations)'!E144</f>
        <v>#N/A</v>
      </c>
      <c r="F6" s="128" t="e">
        <f>'Input sheet (calculations)'!F144</f>
        <v>#N/A</v>
      </c>
      <c r="G6" s="128" t="e">
        <f>'Input sheet (calculations)'!G144</f>
        <v>#N/A</v>
      </c>
      <c r="H6" s="128" t="e">
        <f>'Input sheet (calculations)'!H144</f>
        <v>#N/A</v>
      </c>
      <c r="I6" s="128" t="e">
        <f>'Input sheet (calculations)'!I144</f>
        <v>#N/A</v>
      </c>
      <c r="J6" s="128" t="e">
        <f>'Input sheet (calculations)'!J144</f>
        <v>#N/A</v>
      </c>
      <c r="K6" s="128" t="e">
        <f>'Input sheet (calculations)'!K144</f>
        <v>#N/A</v>
      </c>
      <c r="L6" s="128" t="e">
        <f>'Input sheet (calculations)'!L144</f>
        <v>#N/A</v>
      </c>
      <c r="M6" s="11"/>
      <c r="N6" s="11"/>
      <c r="O6" s="79"/>
      <c r="P6" s="82"/>
      <c r="Q6" s="82"/>
      <c r="R6" s="82"/>
      <c r="T6" s="82"/>
    </row>
    <row r="7" spans="1:20" ht="20.25" customHeight="1" x14ac:dyDescent="0.35">
      <c r="A7" s="77"/>
      <c r="B7" s="78"/>
      <c r="C7" s="78"/>
      <c r="D7" s="78"/>
      <c r="E7" s="78"/>
      <c r="F7" s="158"/>
      <c r="G7" s="158"/>
      <c r="H7" s="158"/>
      <c r="I7" s="158"/>
      <c r="J7" s="158"/>
      <c r="K7" s="158"/>
      <c r="L7" s="158"/>
      <c r="M7" s="158"/>
      <c r="N7" s="158"/>
      <c r="O7" s="79"/>
      <c r="P7" s="82"/>
      <c r="Q7" s="82"/>
      <c r="R7" s="82"/>
      <c r="T7" s="82"/>
    </row>
    <row r="8" spans="1:20" ht="20.25" customHeight="1" x14ac:dyDescent="0.35">
      <c r="A8" s="77"/>
      <c r="B8" s="78"/>
      <c r="C8" s="159" t="s">
        <v>40</v>
      </c>
      <c r="D8" s="159"/>
      <c r="E8" s="159"/>
      <c r="F8" s="159"/>
      <c r="G8" s="159"/>
      <c r="H8" s="129" t="e">
        <f>'Input sheet (calculations)'!N147</f>
        <v>#N/A</v>
      </c>
      <c r="I8" s="158"/>
      <c r="J8" s="158"/>
      <c r="K8" s="158"/>
      <c r="L8" s="158"/>
      <c r="M8" s="158"/>
      <c r="N8" s="158"/>
      <c r="O8" s="79"/>
      <c r="P8" s="82"/>
      <c r="Q8" s="82"/>
      <c r="R8" s="82"/>
      <c r="T8" s="82"/>
    </row>
    <row r="9" spans="1:20" ht="20.25" customHeight="1" x14ac:dyDescent="0.35">
      <c r="A9" s="77"/>
      <c r="B9" s="78"/>
      <c r="C9" s="78"/>
      <c r="D9" s="78"/>
      <c r="E9" s="78"/>
      <c r="F9" s="158"/>
      <c r="G9" s="158"/>
      <c r="H9" s="158"/>
      <c r="I9" s="158"/>
      <c r="J9" s="158"/>
      <c r="K9" s="158"/>
      <c r="L9" s="158"/>
      <c r="M9" s="158"/>
      <c r="N9" s="158"/>
      <c r="O9" s="79"/>
      <c r="P9" s="82"/>
      <c r="Q9" s="82"/>
      <c r="R9" s="82"/>
      <c r="T9" s="82"/>
    </row>
    <row r="10" spans="1:20" x14ac:dyDescent="0.35">
      <c r="A10" s="77"/>
      <c r="B10" s="78"/>
      <c r="C10" s="78"/>
      <c r="D10" s="78"/>
      <c r="E10" s="78"/>
      <c r="F10" s="158"/>
      <c r="G10" s="158"/>
      <c r="H10" s="158"/>
      <c r="I10" s="158"/>
      <c r="J10" s="158"/>
      <c r="K10" s="158"/>
      <c r="L10" s="158"/>
      <c r="M10" s="158"/>
      <c r="N10" s="158"/>
      <c r="O10" s="79"/>
    </row>
    <row r="11" spans="1:20" x14ac:dyDescent="0.35">
      <c r="A11" s="77"/>
      <c r="B11" s="78"/>
      <c r="C11" s="78"/>
      <c r="D11" s="78"/>
      <c r="E11" s="78"/>
      <c r="F11" s="158"/>
      <c r="G11" s="158"/>
      <c r="H11" s="158"/>
      <c r="I11" s="158"/>
      <c r="J11" s="158"/>
      <c r="K11" s="158"/>
      <c r="L11" s="158"/>
      <c r="M11" s="158"/>
      <c r="N11" s="158"/>
      <c r="O11" s="79"/>
    </row>
    <row r="12" spans="1:20" x14ac:dyDescent="0.35">
      <c r="A12" s="77"/>
      <c r="B12" s="78"/>
      <c r="C12" s="78"/>
      <c r="D12" s="78"/>
      <c r="E12" s="78"/>
      <c r="F12" s="158"/>
      <c r="G12" s="158"/>
      <c r="H12" s="158"/>
      <c r="I12" s="158"/>
      <c r="J12" s="158"/>
      <c r="K12" s="158"/>
      <c r="L12" s="158"/>
      <c r="M12" s="158"/>
      <c r="N12" s="158"/>
      <c r="O12" s="79"/>
    </row>
    <row r="13" spans="1:20" x14ac:dyDescent="0.35">
      <c r="A13" s="77"/>
      <c r="B13" s="78"/>
      <c r="C13" s="78"/>
      <c r="D13" s="78"/>
      <c r="E13" s="78"/>
      <c r="F13" s="158"/>
      <c r="G13" s="158"/>
      <c r="H13" s="158"/>
      <c r="I13" s="158"/>
      <c r="J13" s="158"/>
      <c r="K13" s="158"/>
      <c r="L13" s="158"/>
      <c r="M13" s="158"/>
      <c r="N13" s="158"/>
      <c r="O13" s="79"/>
    </row>
    <row r="14" spans="1:20" x14ac:dyDescent="0.35">
      <c r="A14" s="77"/>
      <c r="B14" s="78"/>
      <c r="C14" s="78"/>
      <c r="D14" s="78"/>
      <c r="E14" s="78"/>
      <c r="F14" s="158"/>
      <c r="G14" s="158"/>
      <c r="H14" s="158"/>
      <c r="I14" s="158"/>
      <c r="J14" s="158"/>
      <c r="K14" s="158"/>
      <c r="L14" s="158"/>
      <c r="M14" s="158"/>
      <c r="N14" s="158"/>
      <c r="O14" s="79"/>
    </row>
    <row r="15" spans="1:20" x14ac:dyDescent="0.35">
      <c r="A15" s="77"/>
      <c r="B15" s="78"/>
      <c r="C15" s="78"/>
      <c r="D15" s="78"/>
      <c r="E15" s="78"/>
      <c r="F15" s="158"/>
      <c r="G15" s="158"/>
      <c r="H15" s="158"/>
      <c r="I15" s="158"/>
      <c r="J15" s="158"/>
      <c r="K15" s="158"/>
      <c r="L15" s="158"/>
      <c r="M15" s="158"/>
      <c r="N15" s="158"/>
      <c r="O15" s="79"/>
    </row>
    <row r="16" spans="1:20" x14ac:dyDescent="0.35">
      <c r="A16" s="77"/>
      <c r="B16" s="78"/>
      <c r="C16" s="78"/>
      <c r="D16" s="78"/>
      <c r="E16" s="78"/>
      <c r="F16" s="158"/>
      <c r="G16" s="158"/>
      <c r="H16" s="158"/>
      <c r="I16" s="158"/>
      <c r="J16" s="158"/>
      <c r="K16" s="158"/>
      <c r="L16" s="158"/>
      <c r="M16" s="158"/>
      <c r="N16" s="158"/>
      <c r="O16" s="79"/>
    </row>
    <row r="17" spans="1:15" x14ac:dyDescent="0.35">
      <c r="A17" s="77"/>
      <c r="B17" s="78"/>
      <c r="C17" s="78"/>
      <c r="D17" s="78"/>
      <c r="E17" s="78"/>
      <c r="F17" s="158"/>
      <c r="G17" s="158"/>
      <c r="H17" s="158"/>
      <c r="I17" s="158"/>
      <c r="J17" s="158"/>
      <c r="K17" s="158"/>
      <c r="L17" s="158"/>
      <c r="M17" s="158"/>
      <c r="N17" s="158"/>
      <c r="O17" s="79"/>
    </row>
    <row r="18" spans="1:15" x14ac:dyDescent="0.35">
      <c r="A18" s="77"/>
      <c r="B18" s="78"/>
      <c r="C18" s="78"/>
      <c r="D18" s="78"/>
      <c r="E18" s="78"/>
      <c r="F18" s="158"/>
      <c r="G18" s="158"/>
      <c r="H18" s="158"/>
      <c r="I18" s="158"/>
      <c r="J18" s="158"/>
      <c r="K18" s="158"/>
      <c r="L18" s="158"/>
      <c r="M18" s="158"/>
      <c r="N18" s="158"/>
      <c r="O18" s="79"/>
    </row>
    <row r="19" spans="1:15" x14ac:dyDescent="0.35">
      <c r="A19" s="77"/>
      <c r="B19" s="78"/>
      <c r="C19" s="78"/>
      <c r="D19" s="78"/>
      <c r="E19" s="78"/>
      <c r="F19" s="158"/>
      <c r="G19" s="158"/>
      <c r="H19" s="158"/>
      <c r="I19" s="158"/>
      <c r="J19" s="158"/>
      <c r="K19" s="158"/>
      <c r="L19" s="158"/>
      <c r="M19" s="158"/>
      <c r="N19" s="158"/>
      <c r="O19" s="79"/>
    </row>
    <row r="20" spans="1:15" x14ac:dyDescent="0.35">
      <c r="A20" s="77"/>
      <c r="B20" s="78"/>
      <c r="C20" s="78"/>
      <c r="D20" s="78"/>
      <c r="E20" s="78"/>
      <c r="F20" s="158"/>
      <c r="G20" s="158"/>
      <c r="H20" s="158"/>
      <c r="I20" s="158"/>
      <c r="J20" s="158"/>
      <c r="K20" s="158"/>
      <c r="L20" s="158"/>
      <c r="M20" s="158"/>
      <c r="N20" s="158"/>
      <c r="O20" s="79"/>
    </row>
    <row r="21" spans="1:15" x14ac:dyDescent="0.35">
      <c r="A21" s="77"/>
      <c r="B21" s="78"/>
      <c r="C21" s="78"/>
      <c r="D21" s="78"/>
      <c r="E21" s="78"/>
      <c r="F21" s="158"/>
      <c r="G21" s="158"/>
      <c r="H21" s="158"/>
      <c r="I21" s="158"/>
      <c r="J21" s="158"/>
      <c r="K21" s="158"/>
      <c r="L21" s="158"/>
      <c r="M21" s="158"/>
      <c r="N21" s="158"/>
      <c r="O21" s="79"/>
    </row>
    <row r="22" spans="1:15" x14ac:dyDescent="0.35">
      <c r="A22" s="77"/>
      <c r="B22" s="78"/>
      <c r="C22" s="78"/>
      <c r="D22" s="78"/>
      <c r="E22" s="78"/>
      <c r="F22" s="158"/>
      <c r="G22" s="158"/>
      <c r="H22" s="158"/>
      <c r="I22" s="158"/>
      <c r="J22" s="158"/>
      <c r="K22" s="158"/>
      <c r="L22" s="158"/>
      <c r="M22" s="158"/>
      <c r="N22" s="158"/>
      <c r="O22" s="79"/>
    </row>
    <row r="23" spans="1:15" x14ac:dyDescent="0.35">
      <c r="A23" s="77"/>
      <c r="B23" s="78"/>
      <c r="C23" s="78"/>
      <c r="D23" s="78"/>
      <c r="E23" s="78"/>
      <c r="F23" s="158"/>
      <c r="G23" s="158"/>
      <c r="H23" s="158"/>
      <c r="I23" s="158"/>
      <c r="J23" s="158"/>
      <c r="K23" s="158"/>
      <c r="L23" s="158"/>
      <c r="M23" s="158"/>
      <c r="N23" s="158"/>
      <c r="O23" s="79"/>
    </row>
    <row r="24" spans="1:15" x14ac:dyDescent="0.35">
      <c r="A24" s="77"/>
      <c r="B24" s="78"/>
      <c r="C24" s="78"/>
      <c r="D24" s="78"/>
      <c r="E24" s="78"/>
      <c r="F24" s="158"/>
      <c r="G24" s="158"/>
      <c r="H24" s="158"/>
      <c r="I24" s="158"/>
      <c r="J24" s="158"/>
      <c r="K24" s="158"/>
      <c r="L24" s="158"/>
      <c r="M24" s="158"/>
      <c r="N24" s="158"/>
      <c r="O24" s="79"/>
    </row>
    <row r="25" spans="1:15" x14ac:dyDescent="0.35">
      <c r="A25" s="77"/>
      <c r="B25" s="78"/>
      <c r="C25" s="78"/>
      <c r="D25" s="78"/>
      <c r="E25" s="78"/>
      <c r="F25" s="158"/>
      <c r="G25" s="158"/>
      <c r="H25" s="158"/>
      <c r="I25" s="158"/>
      <c r="J25" s="158"/>
      <c r="K25" s="158"/>
      <c r="L25" s="158"/>
      <c r="M25" s="158"/>
      <c r="N25" s="158"/>
      <c r="O25" s="79"/>
    </row>
    <row r="26" spans="1:15" x14ac:dyDescent="0.35">
      <c r="A26" s="77"/>
      <c r="B26" s="78"/>
      <c r="C26" s="78"/>
      <c r="D26" s="78"/>
      <c r="E26" s="78"/>
      <c r="F26" s="158"/>
      <c r="G26" s="158"/>
      <c r="H26" s="158"/>
      <c r="I26" s="158"/>
      <c r="J26" s="158"/>
      <c r="K26" s="158"/>
      <c r="L26" s="158"/>
      <c r="M26" s="158"/>
      <c r="N26" s="158"/>
      <c r="O26" s="79"/>
    </row>
    <row r="27" spans="1:15" x14ac:dyDescent="0.35">
      <c r="A27" s="77"/>
      <c r="B27" s="78"/>
      <c r="C27" s="78"/>
      <c r="D27" s="78"/>
      <c r="E27" s="78"/>
      <c r="F27" s="158"/>
      <c r="G27" s="158"/>
      <c r="H27" s="158"/>
      <c r="I27" s="158"/>
      <c r="J27" s="158"/>
      <c r="K27" s="158"/>
      <c r="L27" s="158"/>
      <c r="M27" s="158"/>
      <c r="N27" s="158"/>
      <c r="O27" s="79"/>
    </row>
    <row r="28" spans="1:15" x14ac:dyDescent="0.35">
      <c r="A28" s="77"/>
      <c r="B28" s="78"/>
      <c r="C28" s="78"/>
      <c r="D28" s="78"/>
      <c r="E28" s="78"/>
      <c r="F28" s="158"/>
      <c r="G28" s="158"/>
      <c r="H28" s="158"/>
      <c r="I28" s="158"/>
      <c r="J28" s="158"/>
      <c r="K28" s="158"/>
      <c r="L28" s="158"/>
      <c r="M28" s="158"/>
      <c r="N28" s="158"/>
      <c r="O28" s="79"/>
    </row>
    <row r="29" spans="1:15" x14ac:dyDescent="0.35">
      <c r="A29" s="77"/>
      <c r="B29" s="78"/>
      <c r="C29" s="78"/>
      <c r="D29" s="78"/>
      <c r="E29" s="78"/>
      <c r="F29" s="158"/>
      <c r="G29" s="158"/>
      <c r="H29" s="158"/>
      <c r="I29" s="158"/>
      <c r="J29" s="158"/>
      <c r="K29" s="158"/>
      <c r="L29" s="158"/>
      <c r="M29" s="158"/>
      <c r="N29" s="158"/>
      <c r="O29" s="79"/>
    </row>
    <row r="30" spans="1:15" x14ac:dyDescent="0.35">
      <c r="A30" s="77"/>
      <c r="B30" s="78"/>
      <c r="C30" s="78"/>
      <c r="D30" s="78"/>
      <c r="E30" s="78"/>
      <c r="F30" s="158"/>
      <c r="G30" s="158"/>
      <c r="H30" s="158"/>
      <c r="I30" s="158"/>
      <c r="J30" s="158"/>
      <c r="K30" s="158"/>
      <c r="L30" s="158"/>
      <c r="M30" s="158"/>
      <c r="N30" s="158"/>
      <c r="O30" s="79"/>
    </row>
    <row r="31" spans="1:15" x14ac:dyDescent="0.35">
      <c r="A31" s="77"/>
      <c r="B31" s="78"/>
      <c r="C31" s="78"/>
      <c r="D31" s="78"/>
      <c r="E31" s="78"/>
      <c r="F31" s="158"/>
      <c r="G31" s="158"/>
      <c r="H31" s="158"/>
      <c r="I31" s="158"/>
      <c r="J31" s="158"/>
      <c r="K31" s="158"/>
      <c r="L31" s="158"/>
      <c r="M31" s="158"/>
      <c r="N31" s="158"/>
      <c r="O31" s="79"/>
    </row>
    <row r="32" spans="1:15" x14ac:dyDescent="0.35">
      <c r="A32" s="77"/>
      <c r="B32" s="78"/>
      <c r="C32" s="78"/>
      <c r="D32" s="78"/>
      <c r="E32" s="78"/>
      <c r="F32" s="158"/>
      <c r="G32" s="158"/>
      <c r="H32" s="158"/>
      <c r="I32" s="158"/>
      <c r="J32" s="158"/>
      <c r="K32" s="158"/>
      <c r="L32" s="158"/>
      <c r="M32" s="158"/>
      <c r="N32" s="158"/>
      <c r="O32" s="79"/>
    </row>
    <row r="33" spans="1:15" x14ac:dyDescent="0.35">
      <c r="A33" s="77"/>
      <c r="B33" s="78"/>
      <c r="C33" s="78"/>
      <c r="D33" s="78"/>
      <c r="E33" s="78"/>
      <c r="F33" s="158"/>
      <c r="G33" s="158"/>
      <c r="H33" s="158"/>
      <c r="I33" s="158"/>
      <c r="J33" s="158"/>
      <c r="K33" s="158"/>
      <c r="L33" s="158"/>
      <c r="M33" s="158"/>
      <c r="N33" s="158"/>
      <c r="O33" s="79"/>
    </row>
    <row r="34" spans="1:15" ht="23.5" x14ac:dyDescent="0.55000000000000004">
      <c r="A34" s="77"/>
      <c r="B34" s="165" t="s">
        <v>41</v>
      </c>
      <c r="C34" s="78"/>
      <c r="D34" s="78"/>
      <c r="E34" s="78"/>
      <c r="F34" s="158"/>
      <c r="G34" s="158"/>
      <c r="H34" s="158"/>
      <c r="I34" s="158"/>
      <c r="J34" s="158"/>
      <c r="K34" s="158"/>
      <c r="L34" s="158"/>
      <c r="M34" s="158"/>
      <c r="N34" s="158"/>
      <c r="O34" s="79"/>
    </row>
    <row r="35" spans="1:15" x14ac:dyDescent="0.35">
      <c r="A35" s="77"/>
      <c r="B35" s="78"/>
      <c r="C35" s="78"/>
      <c r="D35" s="78"/>
      <c r="E35" s="78"/>
      <c r="F35" s="158"/>
      <c r="G35" s="158"/>
      <c r="H35" s="158"/>
      <c r="I35" s="158"/>
      <c r="J35" s="158"/>
      <c r="K35" s="158"/>
      <c r="L35" s="158"/>
      <c r="M35" s="158"/>
      <c r="N35" s="158"/>
      <c r="O35" s="79"/>
    </row>
    <row r="36" spans="1:15" ht="16" x14ac:dyDescent="0.35">
      <c r="A36" s="77"/>
      <c r="B36" s="159" t="s">
        <v>42</v>
      </c>
      <c r="C36" s="78"/>
      <c r="D36" s="78"/>
      <c r="E36" s="78"/>
      <c r="F36" s="158"/>
      <c r="G36" s="158"/>
      <c r="H36" s="139">
        <f>'Water req''d (calculations)'!N94</f>
        <v>0</v>
      </c>
      <c r="I36" s="158"/>
      <c r="J36" s="158"/>
      <c r="K36" s="158"/>
      <c r="L36" s="158"/>
      <c r="M36" s="158"/>
      <c r="N36" s="158"/>
      <c r="O36" s="79"/>
    </row>
    <row r="37" spans="1:15" x14ac:dyDescent="0.35">
      <c r="A37" s="77"/>
      <c r="B37" s="78"/>
      <c r="C37" s="78"/>
      <c r="D37" s="78"/>
      <c r="E37" s="78"/>
      <c r="F37" s="158"/>
      <c r="G37" s="158"/>
      <c r="H37" s="158"/>
      <c r="I37" s="158"/>
      <c r="J37" s="158"/>
      <c r="K37" s="158"/>
      <c r="L37" s="158"/>
      <c r="M37" s="158"/>
      <c r="N37" s="158"/>
      <c r="O37" s="79"/>
    </row>
    <row r="38" spans="1:15" ht="16" x14ac:dyDescent="0.35">
      <c r="A38" s="77"/>
      <c r="B38" s="159" t="s">
        <v>43</v>
      </c>
      <c r="C38" s="78"/>
      <c r="D38" s="78"/>
      <c r="E38" s="78"/>
      <c r="F38" s="158"/>
      <c r="G38" s="158"/>
      <c r="H38" s="158"/>
      <c r="I38" s="158"/>
      <c r="J38" s="158"/>
      <c r="K38" s="158"/>
      <c r="L38" s="158"/>
      <c r="M38" s="158"/>
      <c r="N38" s="158"/>
      <c r="O38" s="79"/>
    </row>
    <row r="39" spans="1:15" x14ac:dyDescent="0.35">
      <c r="A39" s="77"/>
      <c r="B39" s="78"/>
      <c r="C39" s="78"/>
      <c r="D39" s="78"/>
      <c r="E39" s="78"/>
      <c r="F39" s="158"/>
      <c r="G39" s="158"/>
      <c r="H39" s="158"/>
      <c r="I39" s="158"/>
      <c r="J39" s="158"/>
      <c r="K39" s="158"/>
      <c r="L39" s="158"/>
      <c r="M39" s="158"/>
      <c r="N39" s="158"/>
      <c r="O39" s="79"/>
    </row>
    <row r="40" spans="1:15" x14ac:dyDescent="0.35">
      <c r="A40" s="77"/>
      <c r="B40" s="78"/>
      <c r="C40" s="78"/>
      <c r="D40" s="160" t="s">
        <v>10</v>
      </c>
      <c r="E40" s="160" t="s">
        <v>11</v>
      </c>
      <c r="F40" s="160" t="s">
        <v>12</v>
      </c>
      <c r="G40" s="160" t="s">
        <v>13</v>
      </c>
      <c r="H40" s="160" t="s">
        <v>14</v>
      </c>
      <c r="I40" s="160" t="s">
        <v>15</v>
      </c>
      <c r="J40" s="160" t="s">
        <v>16</v>
      </c>
      <c r="K40" s="160" t="s">
        <v>17</v>
      </c>
      <c r="L40" s="160" t="s">
        <v>18</v>
      </c>
      <c r="M40" s="158"/>
      <c r="N40" s="158"/>
      <c r="O40" s="79"/>
    </row>
    <row r="41" spans="1:15" x14ac:dyDescent="0.35">
      <c r="A41" s="77"/>
      <c r="B41" s="78"/>
      <c r="C41" s="78"/>
      <c r="D41" s="47">
        <f>'Water req''d (calculations)'!E93</f>
        <v>0</v>
      </c>
      <c r="E41" s="47">
        <f>'Water req''d (calculations)'!F93</f>
        <v>0</v>
      </c>
      <c r="F41" s="47">
        <f>'Water req''d (calculations)'!G93</f>
        <v>0</v>
      </c>
      <c r="G41" s="47">
        <f>'Water req''d (calculations)'!H93</f>
        <v>0</v>
      </c>
      <c r="H41" s="47">
        <f>'Water req''d (calculations)'!I93</f>
        <v>0</v>
      </c>
      <c r="I41" s="47">
        <f>'Water req''d (calculations)'!J93</f>
        <v>0</v>
      </c>
      <c r="J41" s="47">
        <f>'Water req''d (calculations)'!K93</f>
        <v>0</v>
      </c>
      <c r="K41" s="47">
        <f>'Water req''d (calculations)'!L93</f>
        <v>0</v>
      </c>
      <c r="L41" s="47">
        <f>'Water req''d (calculations)'!M93</f>
        <v>0</v>
      </c>
      <c r="M41" s="158"/>
      <c r="N41" s="158"/>
      <c r="O41" s="79"/>
    </row>
    <row r="42" spans="1:15" x14ac:dyDescent="0.35">
      <c r="A42" s="77"/>
      <c r="B42" s="78"/>
      <c r="C42" s="78"/>
      <c r="D42" s="78"/>
      <c r="E42" s="78"/>
      <c r="F42" s="158"/>
      <c r="G42" s="158"/>
      <c r="H42" s="158"/>
      <c r="I42" s="158"/>
      <c r="J42" s="158"/>
      <c r="K42" s="158"/>
      <c r="L42" s="158"/>
      <c r="M42" s="158"/>
      <c r="N42" s="158"/>
      <c r="O42" s="79"/>
    </row>
    <row r="43" spans="1:15" x14ac:dyDescent="0.35">
      <c r="A43" s="77"/>
      <c r="B43" s="78"/>
      <c r="C43" s="78"/>
      <c r="D43" s="78"/>
      <c r="E43" s="78"/>
      <c r="F43" s="158"/>
      <c r="G43" s="158"/>
      <c r="H43" s="158"/>
      <c r="I43" s="158"/>
      <c r="J43" s="158"/>
      <c r="K43" s="158"/>
      <c r="L43" s="158"/>
      <c r="M43" s="158"/>
      <c r="N43" s="158"/>
      <c r="O43" s="79"/>
    </row>
    <row r="44" spans="1:15" x14ac:dyDescent="0.35">
      <c r="A44" s="77"/>
      <c r="B44" s="78"/>
      <c r="C44" s="78"/>
      <c r="D44" s="78"/>
      <c r="E44" s="78"/>
      <c r="F44" s="158"/>
      <c r="G44" s="158"/>
      <c r="H44" s="158"/>
      <c r="I44" s="158"/>
      <c r="J44" s="158"/>
      <c r="K44" s="158"/>
      <c r="L44" s="158"/>
      <c r="M44" s="158"/>
      <c r="N44" s="158"/>
      <c r="O44" s="79"/>
    </row>
    <row r="45" spans="1:15" x14ac:dyDescent="0.35">
      <c r="A45" s="77"/>
      <c r="B45" s="78"/>
      <c r="C45" s="78"/>
      <c r="D45" s="78"/>
      <c r="E45" s="78"/>
      <c r="F45" s="158"/>
      <c r="G45" s="158"/>
      <c r="H45" s="158"/>
      <c r="I45" s="158"/>
      <c r="J45" s="158"/>
      <c r="K45" s="158"/>
      <c r="L45" s="158"/>
      <c r="M45" s="158"/>
      <c r="N45" s="158"/>
      <c r="O45" s="79"/>
    </row>
    <row r="46" spans="1:15" x14ac:dyDescent="0.35">
      <c r="A46" s="77"/>
      <c r="B46" s="78"/>
      <c r="C46" s="78"/>
      <c r="D46" s="78"/>
      <c r="E46" s="78"/>
      <c r="F46" s="158"/>
      <c r="G46" s="158"/>
      <c r="H46" s="158"/>
      <c r="I46" s="158"/>
      <c r="J46" s="158"/>
      <c r="K46" s="158"/>
      <c r="L46" s="158"/>
      <c r="M46" s="158"/>
      <c r="N46" s="158"/>
      <c r="O46" s="79"/>
    </row>
    <row r="47" spans="1:15" x14ac:dyDescent="0.35">
      <c r="A47" s="77"/>
      <c r="B47" s="78"/>
      <c r="C47" s="78"/>
      <c r="D47" s="78"/>
      <c r="E47" s="78"/>
      <c r="F47" s="158"/>
      <c r="G47" s="158"/>
      <c r="H47" s="158"/>
      <c r="I47" s="158"/>
      <c r="J47" s="158"/>
      <c r="K47" s="158"/>
      <c r="L47" s="158"/>
      <c r="M47" s="158"/>
      <c r="N47" s="158"/>
      <c r="O47" s="79"/>
    </row>
    <row r="48" spans="1:15" x14ac:dyDescent="0.35">
      <c r="A48" s="77"/>
      <c r="B48" s="78"/>
      <c r="C48" s="78"/>
      <c r="D48" s="78"/>
      <c r="E48" s="78"/>
      <c r="F48" s="158"/>
      <c r="G48" s="158"/>
      <c r="H48" s="158"/>
      <c r="I48" s="158"/>
      <c r="J48" s="158"/>
      <c r="K48" s="158"/>
      <c r="L48" s="158"/>
      <c r="M48" s="158"/>
      <c r="N48" s="158"/>
      <c r="O48" s="79"/>
    </row>
    <row r="49" spans="1:15" x14ac:dyDescent="0.35">
      <c r="A49" s="77"/>
      <c r="B49" s="78"/>
      <c r="C49" s="78"/>
      <c r="D49" s="78"/>
      <c r="E49" s="78"/>
      <c r="F49" s="158"/>
      <c r="G49" s="158"/>
      <c r="H49" s="158"/>
      <c r="I49" s="158"/>
      <c r="J49" s="158"/>
      <c r="K49" s="158"/>
      <c r="L49" s="158"/>
      <c r="M49" s="158"/>
      <c r="N49" s="158"/>
      <c r="O49" s="79"/>
    </row>
    <row r="50" spans="1:15" ht="15" thickBot="1" x14ac:dyDescent="0.4">
      <c r="A50" s="80"/>
      <c r="B50" s="81"/>
      <c r="C50" s="81"/>
      <c r="D50" s="81"/>
      <c r="E50" s="81"/>
      <c r="F50" s="161"/>
      <c r="G50" s="161"/>
      <c r="H50" s="161"/>
      <c r="I50" s="161"/>
      <c r="J50" s="161"/>
      <c r="K50" s="161"/>
      <c r="L50" s="161"/>
      <c r="M50" s="161"/>
      <c r="N50" s="161"/>
      <c r="O50" s="162"/>
    </row>
  </sheetData>
  <sheetProtection algorithmName="SHA-512" hashValue="uM/Lc/SNMIJElubVhOecf0bHIxIQVnQtYAhiY/j02P3QzbpZR0s0A2usN+ApzP/SDLPG5U/NrixaGeOjcMGWUA==" saltValue="v8bmI8yhmJTs1WilqQ2LJg==" spinCount="100000" sheet="1" objects="1" scenarios="1" selectLockedCells="1" selectUnlockedCells="1"/>
  <mergeCells count="3">
    <mergeCell ref="B4:H4"/>
    <mergeCell ref="C6:D6"/>
    <mergeCell ref="B2:N2"/>
  </mergeCells>
  <printOptions horizontalCentered="1" verticalCentered="1"/>
  <pageMargins left="0.31496062992125984" right="0.31496062992125984" top="0.35433070866141736" bottom="0.35433070866141736" header="0.11811023622047245" footer="0.11811023622047245"/>
  <pageSetup paperSize="9" scale="73"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2FD949-0F6D-4A5F-9C71-A7698FA92068}">
  <dimension ref="A3:P119"/>
  <sheetViews>
    <sheetView topLeftCell="A81" workbookViewId="0">
      <selection activeCell="C101" sqref="C101"/>
    </sheetView>
  </sheetViews>
  <sheetFormatPr defaultRowHeight="14.5" x14ac:dyDescent="0.35"/>
  <cols>
    <col min="1" max="1" width="7.54296875" customWidth="1"/>
    <col min="2" max="2" width="47.453125" customWidth="1"/>
    <col min="3" max="3" width="36.7265625" customWidth="1"/>
    <col min="4" max="4" width="36.453125" customWidth="1"/>
    <col min="5" max="5" width="9.54296875" bestFit="1" customWidth="1"/>
  </cols>
  <sheetData>
    <row r="3" spans="1:16" ht="16" x14ac:dyDescent="0.4">
      <c r="D3" s="10"/>
      <c r="E3" s="4" t="s">
        <v>10</v>
      </c>
      <c r="F3" s="4" t="s">
        <v>11</v>
      </c>
      <c r="G3" s="4" t="s">
        <v>12</v>
      </c>
      <c r="H3" s="4" t="s">
        <v>13</v>
      </c>
      <c r="I3" s="4" t="s">
        <v>14</v>
      </c>
      <c r="J3" s="4" t="s">
        <v>15</v>
      </c>
      <c r="K3" s="4" t="s">
        <v>16</v>
      </c>
      <c r="L3" s="4" t="s">
        <v>17</v>
      </c>
      <c r="M3" s="4" t="s">
        <v>18</v>
      </c>
      <c r="N3" s="4" t="s">
        <v>44</v>
      </c>
      <c r="O3" s="4" t="s">
        <v>45</v>
      </c>
      <c r="P3" s="4" t="s">
        <v>46</v>
      </c>
    </row>
    <row r="4" spans="1:16" ht="16" x14ac:dyDescent="0.4">
      <c r="D4" s="10" t="s">
        <v>47</v>
      </c>
      <c r="E4" s="42">
        <v>0.15</v>
      </c>
      <c r="F4" s="42">
        <v>0.25</v>
      </c>
      <c r="G4" s="42">
        <v>0.35</v>
      </c>
      <c r="H4" s="42">
        <v>0.5</v>
      </c>
      <c r="I4" s="42">
        <v>0.75</v>
      </c>
      <c r="J4" s="42">
        <v>0.9</v>
      </c>
      <c r="K4" s="42">
        <v>0.9</v>
      </c>
      <c r="L4" s="42">
        <v>0.9</v>
      </c>
      <c r="M4" s="42">
        <v>0.5</v>
      </c>
      <c r="N4" s="42">
        <v>0.15</v>
      </c>
      <c r="O4" s="42">
        <v>0.15</v>
      </c>
      <c r="P4" s="42">
        <v>0.15</v>
      </c>
    </row>
    <row r="5" spans="1:16" x14ac:dyDescent="0.35">
      <c r="D5" s="11" t="s">
        <v>48</v>
      </c>
      <c r="E5" s="42">
        <v>0.85</v>
      </c>
      <c r="F5" s="42">
        <v>0.75</v>
      </c>
      <c r="G5" s="42">
        <v>0.65</v>
      </c>
      <c r="H5" s="42">
        <v>0.5</v>
      </c>
      <c r="I5" s="42">
        <v>0.25</v>
      </c>
      <c r="J5" s="42">
        <v>0.1</v>
      </c>
      <c r="K5" s="42">
        <v>0.1</v>
      </c>
      <c r="L5" s="42">
        <v>0.1</v>
      </c>
      <c r="M5" s="42">
        <v>0.5</v>
      </c>
      <c r="N5" s="42">
        <v>0.85</v>
      </c>
      <c r="O5" s="42">
        <v>0.85</v>
      </c>
      <c r="P5" s="42">
        <v>0.85</v>
      </c>
    </row>
    <row r="6" spans="1:16" x14ac:dyDescent="0.35">
      <c r="E6" s="134"/>
      <c r="F6" s="134"/>
      <c r="G6" s="134"/>
      <c r="H6" s="134"/>
      <c r="I6" s="134"/>
      <c r="J6" s="134"/>
      <c r="K6" s="134"/>
      <c r="L6" s="134"/>
      <c r="M6" s="134"/>
      <c r="N6" s="134"/>
      <c r="O6" s="134"/>
      <c r="P6" s="134"/>
    </row>
    <row r="7" spans="1:16" x14ac:dyDescent="0.35">
      <c r="C7" s="1"/>
      <c r="D7" s="1"/>
      <c r="E7" s="1"/>
      <c r="F7" s="1"/>
      <c r="G7" s="1"/>
      <c r="H7" s="1"/>
      <c r="I7" s="1"/>
      <c r="J7" s="1"/>
      <c r="K7" s="1"/>
      <c r="L7" s="1"/>
      <c r="M7" s="1"/>
      <c r="N7" s="1"/>
    </row>
    <row r="8" spans="1:16" x14ac:dyDescent="0.35">
      <c r="E8" s="6" t="s">
        <v>10</v>
      </c>
      <c r="F8" s="6" t="s">
        <v>11</v>
      </c>
      <c r="G8" s="6" t="s">
        <v>12</v>
      </c>
      <c r="H8" s="6" t="s">
        <v>13</v>
      </c>
      <c r="I8" s="6" t="s">
        <v>14</v>
      </c>
      <c r="J8" s="6" t="s">
        <v>15</v>
      </c>
      <c r="K8" s="6" t="s">
        <v>16</v>
      </c>
      <c r="L8" s="6" t="s">
        <v>17</v>
      </c>
      <c r="M8" s="6" t="s">
        <v>18</v>
      </c>
    </row>
    <row r="9" spans="1:16" x14ac:dyDescent="0.35">
      <c r="A9" s="72" t="s">
        <v>49</v>
      </c>
      <c r="D9" s="131" t="s">
        <v>50</v>
      </c>
      <c r="E9" s="6">
        <v>30</v>
      </c>
      <c r="F9" s="6">
        <v>31</v>
      </c>
      <c r="G9" s="6">
        <v>30</v>
      </c>
      <c r="H9" s="6">
        <v>31</v>
      </c>
      <c r="I9" s="6">
        <v>31</v>
      </c>
      <c r="J9" s="6">
        <v>28</v>
      </c>
      <c r="K9" s="6">
        <v>31</v>
      </c>
      <c r="L9" s="6">
        <v>30</v>
      </c>
      <c r="M9" s="6">
        <v>31</v>
      </c>
    </row>
    <row r="10" spans="1:16" x14ac:dyDescent="0.35">
      <c r="A10" s="191">
        <v>1</v>
      </c>
      <c r="B10" s="11" t="s">
        <v>24</v>
      </c>
      <c r="C10" s="4">
        <f>'Input sheet (calculations)'!C63</f>
        <v>0</v>
      </c>
      <c r="D10" s="11" t="s">
        <v>51</v>
      </c>
      <c r="E10" s="5">
        <f>'Input sheet (calculations)'!E65</f>
        <v>0</v>
      </c>
      <c r="F10" s="5">
        <f>'Input sheet (calculations)'!F65</f>
        <v>0</v>
      </c>
      <c r="G10" s="5">
        <f>'Input sheet (calculations)'!G65</f>
        <v>0</v>
      </c>
      <c r="H10" s="5">
        <f>'Input sheet (calculations)'!H65</f>
        <v>0</v>
      </c>
      <c r="I10" s="5">
        <f>'Input sheet (calculations)'!I65</f>
        <v>0</v>
      </c>
      <c r="J10" s="5">
        <f>'Input sheet (calculations)'!J65</f>
        <v>0</v>
      </c>
      <c r="K10" s="5">
        <f>'Input sheet (calculations)'!K65</f>
        <v>0</v>
      </c>
      <c r="L10" s="5">
        <f>'Input sheet (calculations)'!L65</f>
        <v>0</v>
      </c>
      <c r="M10" s="5">
        <f>'Input sheet (calculations)'!M65</f>
        <v>0</v>
      </c>
    </row>
    <row r="11" spans="1:16" x14ac:dyDescent="0.35">
      <c r="A11" s="192"/>
      <c r="B11" s="11" t="s">
        <v>27</v>
      </c>
      <c r="C11" s="4">
        <f>'Input sheet (calculations)'!C64</f>
        <v>0</v>
      </c>
      <c r="D11" s="11" t="s">
        <v>52</v>
      </c>
      <c r="E11" s="5">
        <f>E10/E$4</f>
        <v>0</v>
      </c>
      <c r="F11" s="5">
        <f t="shared" ref="F11:M11" si="0">F10/F$4</f>
        <v>0</v>
      </c>
      <c r="G11" s="5">
        <f t="shared" si="0"/>
        <v>0</v>
      </c>
      <c r="H11" s="5">
        <f t="shared" si="0"/>
        <v>0</v>
      </c>
      <c r="I11" s="5">
        <f t="shared" si="0"/>
        <v>0</v>
      </c>
      <c r="J11" s="5">
        <f t="shared" si="0"/>
        <v>0</v>
      </c>
      <c r="K11" s="5">
        <f t="shared" si="0"/>
        <v>0</v>
      </c>
      <c r="L11" s="5">
        <f t="shared" si="0"/>
        <v>0</v>
      </c>
      <c r="M11" s="5">
        <f t="shared" si="0"/>
        <v>0</v>
      </c>
    </row>
    <row r="12" spans="1:16" x14ac:dyDescent="0.35">
      <c r="A12" s="192"/>
      <c r="B12" s="11" t="s">
        <v>53</v>
      </c>
      <c r="C12" s="4">
        <f>'Input sheet (calculations)'!C65</f>
        <v>0</v>
      </c>
      <c r="D12" s="11" t="s">
        <v>54</v>
      </c>
      <c r="E12" s="47">
        <f>IFERROR(INDEX(E$102:E$119,MATCH($C11,$D$102:$D$119,0)),0)</f>
        <v>0</v>
      </c>
      <c r="F12" s="47">
        <f t="shared" ref="F12:M12" si="1">IFERROR(INDEX(F$102:F$119,MATCH($C11,$D$102:$D$119,0)),0)</f>
        <v>0</v>
      </c>
      <c r="G12" s="47">
        <f t="shared" si="1"/>
        <v>0</v>
      </c>
      <c r="H12" s="47">
        <f t="shared" si="1"/>
        <v>0</v>
      </c>
      <c r="I12" s="47">
        <f t="shared" si="1"/>
        <v>0</v>
      </c>
      <c r="J12" s="47">
        <f t="shared" si="1"/>
        <v>0</v>
      </c>
      <c r="K12" s="47">
        <f t="shared" si="1"/>
        <v>0</v>
      </c>
      <c r="L12" s="47">
        <f t="shared" si="1"/>
        <v>0</v>
      </c>
      <c r="M12" s="47">
        <f t="shared" si="1"/>
        <v>0</v>
      </c>
    </row>
    <row r="13" spans="1:16" x14ac:dyDescent="0.35">
      <c r="A13" s="192"/>
      <c r="B13" s="11" t="s">
        <v>32</v>
      </c>
      <c r="C13" s="4">
        <f>'Input sheet (calculations)'!C66</f>
        <v>0</v>
      </c>
      <c r="D13" s="11" t="s">
        <v>55</v>
      </c>
      <c r="E13" s="5">
        <f>E12-E11</f>
        <v>0</v>
      </c>
      <c r="F13" s="5">
        <f t="shared" ref="F13:M13" si="2">F12-F11</f>
        <v>0</v>
      </c>
      <c r="G13" s="5">
        <f t="shared" si="2"/>
        <v>0</v>
      </c>
      <c r="H13" s="5">
        <f t="shared" si="2"/>
        <v>0</v>
      </c>
      <c r="I13" s="5">
        <f t="shared" si="2"/>
        <v>0</v>
      </c>
      <c r="J13" s="5">
        <f t="shared" si="2"/>
        <v>0</v>
      </c>
      <c r="K13" s="5">
        <f t="shared" si="2"/>
        <v>0</v>
      </c>
      <c r="L13" s="5">
        <f t="shared" si="2"/>
        <v>0</v>
      </c>
      <c r="M13" s="5">
        <f t="shared" si="2"/>
        <v>0</v>
      </c>
    </row>
    <row r="14" spans="1:16" x14ac:dyDescent="0.35">
      <c r="A14" s="193"/>
      <c r="B14" s="135"/>
      <c r="C14" s="136"/>
      <c r="D14" s="11" t="s">
        <v>56</v>
      </c>
      <c r="E14" s="73">
        <f>E13*'Input sheet (calculations)'!E64</f>
        <v>0</v>
      </c>
      <c r="F14" s="73">
        <f>F13*'Input sheet (calculations)'!F64</f>
        <v>0</v>
      </c>
      <c r="G14" s="73">
        <f>G13*'Input sheet (calculations)'!G64</f>
        <v>0</v>
      </c>
      <c r="H14" s="73">
        <f>H13*'Input sheet (calculations)'!H64</f>
        <v>0</v>
      </c>
      <c r="I14" s="73">
        <f>I13*'Input sheet (calculations)'!I64</f>
        <v>0</v>
      </c>
      <c r="J14" s="73">
        <f>J13*'Input sheet (calculations)'!J64</f>
        <v>0</v>
      </c>
      <c r="K14" s="73">
        <f>K13*'Input sheet (calculations)'!K64</f>
        <v>0</v>
      </c>
      <c r="L14" s="73">
        <f>L13*'Input sheet (calculations)'!L64</f>
        <v>0</v>
      </c>
      <c r="M14" s="73">
        <f>M13*'Input sheet (calculations)'!M64</f>
        <v>0</v>
      </c>
    </row>
    <row r="15" spans="1:16" x14ac:dyDescent="0.35">
      <c r="A15" s="191">
        <v>2</v>
      </c>
      <c r="B15" s="14" t="s">
        <v>24</v>
      </c>
      <c r="C15" s="4">
        <f>'Input sheet (calculations)'!C67</f>
        <v>0</v>
      </c>
      <c r="D15" s="14" t="s">
        <v>51</v>
      </c>
      <c r="E15" s="46">
        <f>'Input sheet (calculations)'!E69</f>
        <v>0</v>
      </c>
      <c r="F15" s="46">
        <f>'Input sheet (calculations)'!F69</f>
        <v>0</v>
      </c>
      <c r="G15" s="46">
        <f>'Input sheet (calculations)'!G69</f>
        <v>0</v>
      </c>
      <c r="H15" s="46">
        <f>'Input sheet (calculations)'!H69</f>
        <v>0</v>
      </c>
      <c r="I15" s="46">
        <f>'Input sheet (calculations)'!I69</f>
        <v>0</v>
      </c>
      <c r="J15" s="46">
        <f>'Input sheet (calculations)'!J69</f>
        <v>0</v>
      </c>
      <c r="K15" s="46">
        <f>'Input sheet (calculations)'!K69</f>
        <v>0</v>
      </c>
      <c r="L15" s="46">
        <f>'Input sheet (calculations)'!L69</f>
        <v>0</v>
      </c>
      <c r="M15" s="46">
        <f>'Input sheet (calculations)'!M69</f>
        <v>0</v>
      </c>
    </row>
    <row r="16" spans="1:16" x14ac:dyDescent="0.35">
      <c r="A16" s="192"/>
      <c r="B16" s="14" t="s">
        <v>27</v>
      </c>
      <c r="C16" s="4">
        <f>'Input sheet (calculations)'!C68</f>
        <v>0</v>
      </c>
      <c r="D16" s="14" t="s">
        <v>52</v>
      </c>
      <c r="E16" s="12">
        <f>E15/E$4</f>
        <v>0</v>
      </c>
      <c r="F16" s="12">
        <f t="shared" ref="F16" si="3">F15/F$4</f>
        <v>0</v>
      </c>
      <c r="G16" s="12">
        <f t="shared" ref="G16" si="4">G15/G$4</f>
        <v>0</v>
      </c>
      <c r="H16" s="12">
        <f t="shared" ref="H16" si="5">H15/H$4</f>
        <v>0</v>
      </c>
      <c r="I16" s="12">
        <f t="shared" ref="I16" si="6">I15/I$4</f>
        <v>0</v>
      </c>
      <c r="J16" s="12">
        <f t="shared" ref="J16" si="7">J15/J$4</f>
        <v>0</v>
      </c>
      <c r="K16" s="12">
        <f t="shared" ref="K16" si="8">K15/K$4</f>
        <v>0</v>
      </c>
      <c r="L16" s="12">
        <f t="shared" ref="L16" si="9">L15/L$4</f>
        <v>0</v>
      </c>
      <c r="M16" s="12">
        <f t="shared" ref="M16" si="10">M15/M$4</f>
        <v>0</v>
      </c>
    </row>
    <row r="17" spans="1:13" x14ac:dyDescent="0.35">
      <c r="A17" s="192"/>
      <c r="B17" s="14" t="s">
        <v>53</v>
      </c>
      <c r="C17" s="4">
        <f>'Input sheet (calculations)'!C69</f>
        <v>0</v>
      </c>
      <c r="D17" s="14" t="s">
        <v>54</v>
      </c>
      <c r="E17" s="133">
        <f>IFERROR(INDEX(E$102:E$119,MATCH($C16,$D$102:$D$119,0)),0)</f>
        <v>0</v>
      </c>
      <c r="F17" s="133">
        <f t="shared" ref="F17:M17" si="11">IFERROR(INDEX(F$102:F$119,MATCH($C16,$D$102:$D$119,0)),0)</f>
        <v>0</v>
      </c>
      <c r="G17" s="133">
        <f t="shared" si="11"/>
        <v>0</v>
      </c>
      <c r="H17" s="133">
        <f t="shared" si="11"/>
        <v>0</v>
      </c>
      <c r="I17" s="133">
        <f t="shared" si="11"/>
        <v>0</v>
      </c>
      <c r="J17" s="133">
        <f t="shared" si="11"/>
        <v>0</v>
      </c>
      <c r="K17" s="133">
        <f t="shared" si="11"/>
        <v>0</v>
      </c>
      <c r="L17" s="133">
        <f t="shared" si="11"/>
        <v>0</v>
      </c>
      <c r="M17" s="133">
        <f t="shared" si="11"/>
        <v>0</v>
      </c>
    </row>
    <row r="18" spans="1:13" x14ac:dyDescent="0.35">
      <c r="A18" s="192"/>
      <c r="B18" s="14" t="s">
        <v>32</v>
      </c>
      <c r="C18" s="4">
        <f>'Input sheet (calculations)'!C70</f>
        <v>0</v>
      </c>
      <c r="D18" s="14" t="s">
        <v>55</v>
      </c>
      <c r="E18" s="12">
        <f>E17-E16</f>
        <v>0</v>
      </c>
      <c r="F18" s="12">
        <f t="shared" ref="F18" si="12">F17-F16</f>
        <v>0</v>
      </c>
      <c r="G18" s="12">
        <f t="shared" ref="G18" si="13">G17-G16</f>
        <v>0</v>
      </c>
      <c r="H18" s="12">
        <f t="shared" ref="H18" si="14">H17-H16</f>
        <v>0</v>
      </c>
      <c r="I18" s="12">
        <f t="shared" ref="I18" si="15">I17-I16</f>
        <v>0</v>
      </c>
      <c r="J18" s="12">
        <f t="shared" ref="J18" si="16">J17-J16</f>
        <v>0</v>
      </c>
      <c r="K18" s="12">
        <f t="shared" ref="K18" si="17">K17-K16</f>
        <v>0</v>
      </c>
      <c r="L18" s="12">
        <f t="shared" ref="L18" si="18">L17-L16</f>
        <v>0</v>
      </c>
      <c r="M18" s="12">
        <f t="shared" ref="M18" si="19">M17-M16</f>
        <v>0</v>
      </c>
    </row>
    <row r="19" spans="1:13" x14ac:dyDescent="0.35">
      <c r="A19" s="193"/>
      <c r="B19" s="135"/>
      <c r="C19" s="136"/>
      <c r="D19" s="14" t="s">
        <v>56</v>
      </c>
      <c r="E19" s="137">
        <f>E18*'Input sheet (calculations)'!E68</f>
        <v>0</v>
      </c>
      <c r="F19" s="137">
        <f>F18*'Input sheet (calculations)'!F68</f>
        <v>0</v>
      </c>
      <c r="G19" s="137">
        <f>G18*'Input sheet (calculations)'!G68</f>
        <v>0</v>
      </c>
      <c r="H19" s="137">
        <f>H18*'Input sheet (calculations)'!H68</f>
        <v>0</v>
      </c>
      <c r="I19" s="137">
        <f>I18*'Input sheet (calculations)'!I68</f>
        <v>0</v>
      </c>
      <c r="J19" s="137">
        <f>J18*'Input sheet (calculations)'!J68</f>
        <v>0</v>
      </c>
      <c r="K19" s="137">
        <f>K18*'Input sheet (calculations)'!K68</f>
        <v>0</v>
      </c>
      <c r="L19" s="137">
        <f>L18*'Input sheet (calculations)'!L68</f>
        <v>0</v>
      </c>
      <c r="M19" s="137">
        <f>M18*'Input sheet (calculations)'!M68</f>
        <v>0</v>
      </c>
    </row>
    <row r="20" spans="1:13" x14ac:dyDescent="0.35">
      <c r="A20" s="191">
        <v>3</v>
      </c>
      <c r="B20" s="11" t="s">
        <v>24</v>
      </c>
      <c r="C20" s="4">
        <f>'Input sheet (calculations)'!C71</f>
        <v>0</v>
      </c>
      <c r="D20" s="11" t="s">
        <v>51</v>
      </c>
      <c r="E20" s="5">
        <f>'Input sheet (calculations)'!E73</f>
        <v>0</v>
      </c>
      <c r="F20" s="5">
        <f>'Input sheet (calculations)'!F73</f>
        <v>0</v>
      </c>
      <c r="G20" s="5">
        <f>'Input sheet (calculations)'!G73</f>
        <v>0</v>
      </c>
      <c r="H20" s="5">
        <f>'Input sheet (calculations)'!H73</f>
        <v>0</v>
      </c>
      <c r="I20" s="5">
        <f>'Input sheet (calculations)'!I73</f>
        <v>0</v>
      </c>
      <c r="J20" s="5">
        <f>'Input sheet (calculations)'!J73</f>
        <v>0</v>
      </c>
      <c r="K20" s="5">
        <f>'Input sheet (calculations)'!K73</f>
        <v>0</v>
      </c>
      <c r="L20" s="5">
        <f>'Input sheet (calculations)'!L73</f>
        <v>0</v>
      </c>
      <c r="M20" s="5">
        <f>'Input sheet (calculations)'!M73</f>
        <v>0</v>
      </c>
    </row>
    <row r="21" spans="1:13" x14ac:dyDescent="0.35">
      <c r="A21" s="192"/>
      <c r="B21" s="11" t="s">
        <v>27</v>
      </c>
      <c r="C21" s="4">
        <f>'Input sheet (calculations)'!C72</f>
        <v>0</v>
      </c>
      <c r="D21" s="11" t="s">
        <v>52</v>
      </c>
      <c r="E21" s="5">
        <f>E20/E$4</f>
        <v>0</v>
      </c>
      <c r="F21" s="5">
        <f t="shared" ref="F21" si="20">F20/F$4</f>
        <v>0</v>
      </c>
      <c r="G21" s="5">
        <f t="shared" ref="G21" si="21">G20/G$4</f>
        <v>0</v>
      </c>
      <c r="H21" s="5">
        <f t="shared" ref="H21" si="22">H20/H$4</f>
        <v>0</v>
      </c>
      <c r="I21" s="5">
        <f t="shared" ref="I21" si="23">I20/I$4</f>
        <v>0</v>
      </c>
      <c r="J21" s="5">
        <f t="shared" ref="J21" si="24">J20/J$4</f>
        <v>0</v>
      </c>
      <c r="K21" s="5">
        <f t="shared" ref="K21" si="25">K20/K$4</f>
        <v>0</v>
      </c>
      <c r="L21" s="5">
        <f t="shared" ref="L21" si="26">L20/L$4</f>
        <v>0</v>
      </c>
      <c r="M21" s="5">
        <f t="shared" ref="M21" si="27">M20/M$4</f>
        <v>0</v>
      </c>
    </row>
    <row r="22" spans="1:13" x14ac:dyDescent="0.35">
      <c r="A22" s="192"/>
      <c r="B22" s="11" t="s">
        <v>53</v>
      </c>
      <c r="C22" s="4">
        <f>'Input sheet (calculations)'!C73</f>
        <v>0</v>
      </c>
      <c r="D22" s="11" t="s">
        <v>54</v>
      </c>
      <c r="E22" s="47">
        <f>IFERROR(INDEX(E$102:E$119,MATCH($C21,$D$102:$D$119,0)),0)</f>
        <v>0</v>
      </c>
      <c r="F22" s="47">
        <f t="shared" ref="F22" si="28">IFERROR(INDEX(F$102:F$119,MATCH($C21,$D$102:$D$119,0)),0)</f>
        <v>0</v>
      </c>
      <c r="G22" s="47">
        <f t="shared" ref="G22" si="29">IFERROR(INDEX(G$102:G$119,MATCH($C21,$D$102:$D$119,0)),0)</f>
        <v>0</v>
      </c>
      <c r="H22" s="47">
        <f t="shared" ref="H22" si="30">IFERROR(INDEX(H$102:H$119,MATCH($C21,$D$102:$D$119,0)),0)</f>
        <v>0</v>
      </c>
      <c r="I22" s="47">
        <f t="shared" ref="I22" si="31">IFERROR(INDEX(I$102:I$119,MATCH($C21,$D$102:$D$119,0)),0)</f>
        <v>0</v>
      </c>
      <c r="J22" s="47">
        <f t="shared" ref="J22" si="32">IFERROR(INDEX(J$102:J$119,MATCH($C21,$D$102:$D$119,0)),0)</f>
        <v>0</v>
      </c>
      <c r="K22" s="47">
        <f t="shared" ref="K22" si="33">IFERROR(INDEX(K$102:K$119,MATCH($C21,$D$102:$D$119,0)),0)</f>
        <v>0</v>
      </c>
      <c r="L22" s="47">
        <f t="shared" ref="L22" si="34">IFERROR(INDEX(L$102:L$119,MATCH($C21,$D$102:$D$119,0)),0)</f>
        <v>0</v>
      </c>
      <c r="M22" s="47">
        <f t="shared" ref="M22" si="35">IFERROR(INDEX(M$102:M$119,MATCH($C21,$D$102:$D$119,0)),0)</f>
        <v>0</v>
      </c>
    </row>
    <row r="23" spans="1:13" x14ac:dyDescent="0.35">
      <c r="A23" s="192"/>
      <c r="B23" s="11" t="s">
        <v>32</v>
      </c>
      <c r="C23" s="4">
        <f>'Input sheet (calculations)'!C74</f>
        <v>0</v>
      </c>
      <c r="D23" s="11" t="s">
        <v>55</v>
      </c>
      <c r="E23" s="5">
        <f>E22-E21</f>
        <v>0</v>
      </c>
      <c r="F23" s="5">
        <f t="shared" ref="F23" si="36">F22-F21</f>
        <v>0</v>
      </c>
      <c r="G23" s="5">
        <f t="shared" ref="G23" si="37">G22-G21</f>
        <v>0</v>
      </c>
      <c r="H23" s="5">
        <f t="shared" ref="H23" si="38">H22-H21</f>
        <v>0</v>
      </c>
      <c r="I23" s="5">
        <f t="shared" ref="I23" si="39">I22-I21</f>
        <v>0</v>
      </c>
      <c r="J23" s="5">
        <f t="shared" ref="J23" si="40">J22-J21</f>
        <v>0</v>
      </c>
      <c r="K23" s="5">
        <f t="shared" ref="K23" si="41">K22-K21</f>
        <v>0</v>
      </c>
      <c r="L23" s="5">
        <f t="shared" ref="L23" si="42">L22-L21</f>
        <v>0</v>
      </c>
      <c r="M23" s="5">
        <f t="shared" ref="M23" si="43">M22-M21</f>
        <v>0</v>
      </c>
    </row>
    <row r="24" spans="1:13" x14ac:dyDescent="0.35">
      <c r="A24" s="193"/>
      <c r="B24" s="135"/>
      <c r="C24" s="136"/>
      <c r="D24" s="11" t="s">
        <v>56</v>
      </c>
      <c r="E24" s="73">
        <f>E23*'Input sheet (calculations)'!E72</f>
        <v>0</v>
      </c>
      <c r="F24" s="73">
        <f>F23*'Input sheet (calculations)'!F72</f>
        <v>0</v>
      </c>
      <c r="G24" s="73">
        <f>G23*'Input sheet (calculations)'!G72</f>
        <v>0</v>
      </c>
      <c r="H24" s="73">
        <f>H23*'Input sheet (calculations)'!H72</f>
        <v>0</v>
      </c>
      <c r="I24" s="73">
        <f>I23*'Input sheet (calculations)'!I72</f>
        <v>0</v>
      </c>
      <c r="J24" s="73">
        <f>J23*'Input sheet (calculations)'!J72</f>
        <v>0</v>
      </c>
      <c r="K24" s="73">
        <f>K23*'Input sheet (calculations)'!K72</f>
        <v>0</v>
      </c>
      <c r="L24" s="73">
        <f>L23*'Input sheet (calculations)'!L72</f>
        <v>0</v>
      </c>
      <c r="M24" s="73">
        <f>M23*'Input sheet (calculations)'!M72</f>
        <v>0</v>
      </c>
    </row>
    <row r="25" spans="1:13" x14ac:dyDescent="0.35">
      <c r="A25" s="191">
        <v>4</v>
      </c>
      <c r="B25" s="14" t="s">
        <v>24</v>
      </c>
      <c r="C25" s="4">
        <f>'Input sheet (calculations)'!C75</f>
        <v>0</v>
      </c>
      <c r="D25" s="14" t="s">
        <v>51</v>
      </c>
      <c r="E25" s="12">
        <f>'Input sheet (calculations)'!E77</f>
        <v>0</v>
      </c>
      <c r="F25" s="12">
        <f>'Input sheet (calculations)'!F77</f>
        <v>0</v>
      </c>
      <c r="G25" s="12">
        <f>'Input sheet (calculations)'!G77</f>
        <v>0</v>
      </c>
      <c r="H25" s="12">
        <f>'Input sheet (calculations)'!H77</f>
        <v>0</v>
      </c>
      <c r="I25" s="12">
        <f>'Input sheet (calculations)'!I77</f>
        <v>0</v>
      </c>
      <c r="J25" s="12">
        <f>'Input sheet (calculations)'!J77</f>
        <v>0</v>
      </c>
      <c r="K25" s="12">
        <f>'Input sheet (calculations)'!K77</f>
        <v>0</v>
      </c>
      <c r="L25" s="12">
        <f>'Input sheet (calculations)'!L77</f>
        <v>0</v>
      </c>
      <c r="M25" s="12">
        <f>'Input sheet (calculations)'!M77</f>
        <v>0</v>
      </c>
    </row>
    <row r="26" spans="1:13" x14ac:dyDescent="0.35">
      <c r="A26" s="192"/>
      <c r="B26" s="14" t="s">
        <v>27</v>
      </c>
      <c r="C26" s="4">
        <f>'Input sheet (calculations)'!C76</f>
        <v>0</v>
      </c>
      <c r="D26" s="14" t="s">
        <v>52</v>
      </c>
      <c r="E26" s="12">
        <f>E25/E$4</f>
        <v>0</v>
      </c>
      <c r="F26" s="12">
        <f t="shared" ref="F26" si="44">F25/F$4</f>
        <v>0</v>
      </c>
      <c r="G26" s="12">
        <f t="shared" ref="G26" si="45">G25/G$4</f>
        <v>0</v>
      </c>
      <c r="H26" s="12">
        <f t="shared" ref="H26" si="46">H25/H$4</f>
        <v>0</v>
      </c>
      <c r="I26" s="12">
        <f t="shared" ref="I26" si="47">I25/I$4</f>
        <v>0</v>
      </c>
      <c r="J26" s="12">
        <f t="shared" ref="J26" si="48">J25/J$4</f>
        <v>0</v>
      </c>
      <c r="K26" s="12">
        <f t="shared" ref="K26" si="49">K25/K$4</f>
        <v>0</v>
      </c>
      <c r="L26" s="12">
        <f t="shared" ref="L26" si="50">L25/L$4</f>
        <v>0</v>
      </c>
      <c r="M26" s="12">
        <f t="shared" ref="M26" si="51">M25/M$4</f>
        <v>0</v>
      </c>
    </row>
    <row r="27" spans="1:13" x14ac:dyDescent="0.35">
      <c r="A27" s="192"/>
      <c r="B27" s="14" t="s">
        <v>53</v>
      </c>
      <c r="C27" s="4">
        <f>'Input sheet (calculations)'!C77</f>
        <v>0</v>
      </c>
      <c r="D27" s="14" t="s">
        <v>54</v>
      </c>
      <c r="E27" s="133">
        <f>IFERROR(INDEX(E$102:E$119,MATCH($C26,$D$102:$D$119,0)),0)</f>
        <v>0</v>
      </c>
      <c r="F27" s="133">
        <f t="shared" ref="F27" si="52">IFERROR(INDEX(F$102:F$119,MATCH($C26,$D$102:$D$119,0)),0)</f>
        <v>0</v>
      </c>
      <c r="G27" s="133">
        <f t="shared" ref="G27" si="53">IFERROR(INDEX(G$102:G$119,MATCH($C26,$D$102:$D$119,0)),0)</f>
        <v>0</v>
      </c>
      <c r="H27" s="133">
        <f t="shared" ref="H27" si="54">IFERROR(INDEX(H$102:H$119,MATCH($C26,$D$102:$D$119,0)),0)</f>
        <v>0</v>
      </c>
      <c r="I27" s="133">
        <f t="shared" ref="I27" si="55">IFERROR(INDEX(I$102:I$119,MATCH($C26,$D$102:$D$119,0)),0)</f>
        <v>0</v>
      </c>
      <c r="J27" s="133">
        <f t="shared" ref="J27" si="56">IFERROR(INDEX(J$102:J$119,MATCH($C26,$D$102:$D$119,0)),0)</f>
        <v>0</v>
      </c>
      <c r="K27" s="133">
        <f t="shared" ref="K27" si="57">IFERROR(INDEX(K$102:K$119,MATCH($C26,$D$102:$D$119,0)),0)</f>
        <v>0</v>
      </c>
      <c r="L27" s="133">
        <f t="shared" ref="L27" si="58">IFERROR(INDEX(L$102:L$119,MATCH($C26,$D$102:$D$119,0)),0)</f>
        <v>0</v>
      </c>
      <c r="M27" s="133">
        <f t="shared" ref="M27" si="59">IFERROR(INDEX(M$102:M$119,MATCH($C26,$D$102:$D$119,0)),0)</f>
        <v>0</v>
      </c>
    </row>
    <row r="28" spans="1:13" x14ac:dyDescent="0.35">
      <c r="A28" s="192"/>
      <c r="B28" s="14" t="s">
        <v>32</v>
      </c>
      <c r="C28" s="4">
        <f>'Input sheet (calculations)'!C78</f>
        <v>0</v>
      </c>
      <c r="D28" s="14" t="s">
        <v>55</v>
      </c>
      <c r="E28" s="12">
        <f>E27-E26</f>
        <v>0</v>
      </c>
      <c r="F28" s="12">
        <f t="shared" ref="F28" si="60">F27-F26</f>
        <v>0</v>
      </c>
      <c r="G28" s="12">
        <f t="shared" ref="G28" si="61">G27-G26</f>
        <v>0</v>
      </c>
      <c r="H28" s="12">
        <f t="shared" ref="H28" si="62">H27-H26</f>
        <v>0</v>
      </c>
      <c r="I28" s="12">
        <f t="shared" ref="I28" si="63">I27-I26</f>
        <v>0</v>
      </c>
      <c r="J28" s="12">
        <f t="shared" ref="J28" si="64">J27-J26</f>
        <v>0</v>
      </c>
      <c r="K28" s="12">
        <f t="shared" ref="K28" si="65">K27-K26</f>
        <v>0</v>
      </c>
      <c r="L28" s="12">
        <f t="shared" ref="L28" si="66">L27-L26</f>
        <v>0</v>
      </c>
      <c r="M28" s="12">
        <f t="shared" ref="M28" si="67">M27-M26</f>
        <v>0</v>
      </c>
    </row>
    <row r="29" spans="1:13" x14ac:dyDescent="0.35">
      <c r="A29" s="193"/>
      <c r="B29" s="135"/>
      <c r="C29" s="136"/>
      <c r="D29" s="14" t="s">
        <v>56</v>
      </c>
      <c r="E29" s="137">
        <f>E28*'Input sheet (calculations)'!E76</f>
        <v>0</v>
      </c>
      <c r="F29" s="137">
        <f>F28*'Input sheet (calculations)'!F76</f>
        <v>0</v>
      </c>
      <c r="G29" s="137">
        <f>G28*'Input sheet (calculations)'!G76</f>
        <v>0</v>
      </c>
      <c r="H29" s="137">
        <f>H28*'Input sheet (calculations)'!H76</f>
        <v>0</v>
      </c>
      <c r="I29" s="137">
        <f>I28*'Input sheet (calculations)'!I76</f>
        <v>0</v>
      </c>
      <c r="J29" s="137">
        <f>J28*'Input sheet (calculations)'!J76</f>
        <v>0</v>
      </c>
      <c r="K29" s="137">
        <f>K28*'Input sheet (calculations)'!K76</f>
        <v>0</v>
      </c>
      <c r="L29" s="137">
        <f>L28*'Input sheet (calculations)'!L76</f>
        <v>0</v>
      </c>
      <c r="M29" s="137">
        <f>M28*'Input sheet (calculations)'!M76</f>
        <v>0</v>
      </c>
    </row>
    <row r="30" spans="1:13" x14ac:dyDescent="0.35">
      <c r="A30" s="191">
        <v>5</v>
      </c>
      <c r="B30" s="11" t="s">
        <v>24</v>
      </c>
      <c r="C30" s="4">
        <f>'Input sheet (calculations)'!C79</f>
        <v>0</v>
      </c>
      <c r="D30" s="11" t="s">
        <v>51</v>
      </c>
      <c r="E30" s="5">
        <f>'Input sheet (calculations)'!E81</f>
        <v>0</v>
      </c>
      <c r="F30" s="5">
        <f>'Input sheet (calculations)'!F81</f>
        <v>0</v>
      </c>
      <c r="G30" s="5">
        <f>'Input sheet (calculations)'!G81</f>
        <v>0</v>
      </c>
      <c r="H30" s="5">
        <f>'Input sheet (calculations)'!H81</f>
        <v>0</v>
      </c>
      <c r="I30" s="5">
        <f>'Input sheet (calculations)'!I81</f>
        <v>0</v>
      </c>
      <c r="J30" s="5">
        <f>'Input sheet (calculations)'!J81</f>
        <v>0</v>
      </c>
      <c r="K30" s="5">
        <f>'Input sheet (calculations)'!K81</f>
        <v>0</v>
      </c>
      <c r="L30" s="5">
        <f>'Input sheet (calculations)'!L81</f>
        <v>0</v>
      </c>
      <c r="M30" s="5">
        <f>'Input sheet (calculations)'!M81</f>
        <v>0</v>
      </c>
    </row>
    <row r="31" spans="1:13" x14ac:dyDescent="0.35">
      <c r="A31" s="192"/>
      <c r="B31" s="11" t="s">
        <v>27</v>
      </c>
      <c r="C31" s="4">
        <f>'Input sheet (calculations)'!C80</f>
        <v>0</v>
      </c>
      <c r="D31" s="11" t="s">
        <v>52</v>
      </c>
      <c r="E31" s="5">
        <f>E30/E$4</f>
        <v>0</v>
      </c>
      <c r="F31" s="5">
        <f t="shared" ref="F31" si="68">F30/F$4</f>
        <v>0</v>
      </c>
      <c r="G31" s="5">
        <f t="shared" ref="G31" si="69">G30/G$4</f>
        <v>0</v>
      </c>
      <c r="H31" s="5">
        <f t="shared" ref="H31" si="70">H30/H$4</f>
        <v>0</v>
      </c>
      <c r="I31" s="5">
        <f t="shared" ref="I31" si="71">I30/I$4</f>
        <v>0</v>
      </c>
      <c r="J31" s="5">
        <f t="shared" ref="J31" si="72">J30/J$4</f>
        <v>0</v>
      </c>
      <c r="K31" s="5">
        <f t="shared" ref="K31" si="73">K30/K$4</f>
        <v>0</v>
      </c>
      <c r="L31" s="5">
        <f t="shared" ref="L31" si="74">L30/L$4</f>
        <v>0</v>
      </c>
      <c r="M31" s="5">
        <f t="shared" ref="M31" si="75">M30/M$4</f>
        <v>0</v>
      </c>
    </row>
    <row r="32" spans="1:13" x14ac:dyDescent="0.35">
      <c r="A32" s="192"/>
      <c r="B32" s="11" t="s">
        <v>53</v>
      </c>
      <c r="C32" s="4">
        <f>'Input sheet (calculations)'!C81</f>
        <v>0</v>
      </c>
      <c r="D32" s="11" t="s">
        <v>54</v>
      </c>
      <c r="E32" s="47">
        <f>IFERROR(INDEX(E$102:E$119,MATCH($C31,$D$102:$D$119,0)),0)</f>
        <v>0</v>
      </c>
      <c r="F32" s="47">
        <f t="shared" ref="F32" si="76">IFERROR(INDEX(F$102:F$119,MATCH($C31,$D$102:$D$119,0)),0)</f>
        <v>0</v>
      </c>
      <c r="G32" s="47">
        <f t="shared" ref="G32" si="77">IFERROR(INDEX(G$102:G$119,MATCH($C31,$D$102:$D$119,0)),0)</f>
        <v>0</v>
      </c>
      <c r="H32" s="47">
        <f t="shared" ref="H32" si="78">IFERROR(INDEX(H$102:H$119,MATCH($C31,$D$102:$D$119,0)),0)</f>
        <v>0</v>
      </c>
      <c r="I32" s="47">
        <f t="shared" ref="I32" si="79">IFERROR(INDEX(I$102:I$119,MATCH($C31,$D$102:$D$119,0)),0)</f>
        <v>0</v>
      </c>
      <c r="J32" s="47">
        <f t="shared" ref="J32" si="80">IFERROR(INDEX(J$102:J$119,MATCH($C31,$D$102:$D$119,0)),0)</f>
        <v>0</v>
      </c>
      <c r="K32" s="47">
        <f t="shared" ref="K32" si="81">IFERROR(INDEX(K$102:K$119,MATCH($C31,$D$102:$D$119,0)),0)</f>
        <v>0</v>
      </c>
      <c r="L32" s="47">
        <f t="shared" ref="L32" si="82">IFERROR(INDEX(L$102:L$119,MATCH($C31,$D$102:$D$119,0)),0)</f>
        <v>0</v>
      </c>
      <c r="M32" s="47">
        <f t="shared" ref="M32" si="83">IFERROR(INDEX(M$102:M$119,MATCH($C31,$D$102:$D$119,0)),0)</f>
        <v>0</v>
      </c>
    </row>
    <row r="33" spans="1:13" x14ac:dyDescent="0.35">
      <c r="A33" s="192"/>
      <c r="B33" s="11" t="s">
        <v>32</v>
      </c>
      <c r="C33" s="4">
        <f>'Input sheet (calculations)'!C82</f>
        <v>0</v>
      </c>
      <c r="D33" s="11" t="s">
        <v>55</v>
      </c>
      <c r="E33" s="5">
        <f>E32-E31</f>
        <v>0</v>
      </c>
      <c r="F33" s="5">
        <f t="shared" ref="F33" si="84">F32-F31</f>
        <v>0</v>
      </c>
      <c r="G33" s="5">
        <f t="shared" ref="G33" si="85">G32-G31</f>
        <v>0</v>
      </c>
      <c r="H33" s="5">
        <f t="shared" ref="H33" si="86">H32-H31</f>
        <v>0</v>
      </c>
      <c r="I33" s="5">
        <f t="shared" ref="I33" si="87">I32-I31</f>
        <v>0</v>
      </c>
      <c r="J33" s="5">
        <f t="shared" ref="J33" si="88">J32-J31</f>
        <v>0</v>
      </c>
      <c r="K33" s="5">
        <f t="shared" ref="K33" si="89">K32-K31</f>
        <v>0</v>
      </c>
      <c r="L33" s="5">
        <f t="shared" ref="L33" si="90">L32-L31</f>
        <v>0</v>
      </c>
      <c r="M33" s="5">
        <f t="shared" ref="M33" si="91">M32-M31</f>
        <v>0</v>
      </c>
    </row>
    <row r="34" spans="1:13" x14ac:dyDescent="0.35">
      <c r="A34" s="193"/>
      <c r="B34" s="135"/>
      <c r="C34" s="136"/>
      <c r="D34" s="11" t="s">
        <v>56</v>
      </c>
      <c r="E34" s="73">
        <f>E33*'Input sheet (calculations)'!E80</f>
        <v>0</v>
      </c>
      <c r="F34" s="73">
        <f>F33*'Input sheet (calculations)'!F80</f>
        <v>0</v>
      </c>
      <c r="G34" s="73">
        <f>G33*'Input sheet (calculations)'!G80</f>
        <v>0</v>
      </c>
      <c r="H34" s="73">
        <f>H33*'Input sheet (calculations)'!H80</f>
        <v>0</v>
      </c>
      <c r="I34" s="73">
        <f>I33*'Input sheet (calculations)'!I80</f>
        <v>0</v>
      </c>
      <c r="J34" s="73">
        <f>J33*'Input sheet (calculations)'!J80</f>
        <v>0</v>
      </c>
      <c r="K34" s="73">
        <f>K33*'Input sheet (calculations)'!K80</f>
        <v>0</v>
      </c>
      <c r="L34" s="73">
        <f>L33*'Input sheet (calculations)'!L80</f>
        <v>0</v>
      </c>
      <c r="M34" s="73">
        <f>M33*'Input sheet (calculations)'!M80</f>
        <v>0</v>
      </c>
    </row>
    <row r="35" spans="1:13" x14ac:dyDescent="0.35">
      <c r="A35" s="191">
        <v>6</v>
      </c>
      <c r="B35" s="14" t="s">
        <v>24</v>
      </c>
      <c r="C35" s="4">
        <f>'Input sheet (calculations)'!C83</f>
        <v>0</v>
      </c>
      <c r="D35" s="14" t="s">
        <v>51</v>
      </c>
      <c r="E35" s="12">
        <f>'Input sheet (calculations)'!E85</f>
        <v>0</v>
      </c>
      <c r="F35" s="12">
        <f>'Input sheet (calculations)'!F85</f>
        <v>0</v>
      </c>
      <c r="G35" s="12">
        <f>'Input sheet (calculations)'!G85</f>
        <v>0</v>
      </c>
      <c r="H35" s="12">
        <f>'Input sheet (calculations)'!H85</f>
        <v>0</v>
      </c>
      <c r="I35" s="12">
        <f>'Input sheet (calculations)'!I85</f>
        <v>0</v>
      </c>
      <c r="J35" s="12">
        <f>'Input sheet (calculations)'!J85</f>
        <v>0</v>
      </c>
      <c r="K35" s="12">
        <f>'Input sheet (calculations)'!K85</f>
        <v>0</v>
      </c>
      <c r="L35" s="12">
        <f>'Input sheet (calculations)'!L85</f>
        <v>0</v>
      </c>
      <c r="M35" s="12">
        <f>'Input sheet (calculations)'!M85</f>
        <v>0</v>
      </c>
    </row>
    <row r="36" spans="1:13" x14ac:dyDescent="0.35">
      <c r="A36" s="192"/>
      <c r="B36" s="14" t="s">
        <v>27</v>
      </c>
      <c r="C36" s="4">
        <f>'Input sheet (calculations)'!C84</f>
        <v>0</v>
      </c>
      <c r="D36" s="14" t="s">
        <v>52</v>
      </c>
      <c r="E36" s="12">
        <f>E35/E$4</f>
        <v>0</v>
      </c>
      <c r="F36" s="12">
        <f t="shared" ref="F36" si="92">F35/F$4</f>
        <v>0</v>
      </c>
      <c r="G36" s="12">
        <f t="shared" ref="G36" si="93">G35/G$4</f>
        <v>0</v>
      </c>
      <c r="H36" s="12">
        <f t="shared" ref="H36" si="94">H35/H$4</f>
        <v>0</v>
      </c>
      <c r="I36" s="12">
        <f t="shared" ref="I36" si="95">I35/I$4</f>
        <v>0</v>
      </c>
      <c r="J36" s="12">
        <f t="shared" ref="J36" si="96">J35/J$4</f>
        <v>0</v>
      </c>
      <c r="K36" s="12">
        <f t="shared" ref="K36" si="97">K35/K$4</f>
        <v>0</v>
      </c>
      <c r="L36" s="12">
        <f t="shared" ref="L36" si="98">L35/L$4</f>
        <v>0</v>
      </c>
      <c r="M36" s="12">
        <f t="shared" ref="M36" si="99">M35/M$4</f>
        <v>0</v>
      </c>
    </row>
    <row r="37" spans="1:13" x14ac:dyDescent="0.35">
      <c r="A37" s="192"/>
      <c r="B37" s="14" t="s">
        <v>53</v>
      </c>
      <c r="C37" s="4">
        <f>'Input sheet (calculations)'!C85</f>
        <v>0</v>
      </c>
      <c r="D37" s="14" t="s">
        <v>54</v>
      </c>
      <c r="E37" s="133">
        <f>IFERROR(INDEX(E$102:E$119,MATCH($C36,$D$102:$D$119,0)),0)</f>
        <v>0</v>
      </c>
      <c r="F37" s="133">
        <f t="shared" ref="F37" si="100">IFERROR(INDEX(F$102:F$119,MATCH($C36,$D$102:$D$119,0)),0)</f>
        <v>0</v>
      </c>
      <c r="G37" s="133">
        <f t="shared" ref="G37" si="101">IFERROR(INDEX(G$102:G$119,MATCH($C36,$D$102:$D$119,0)),0)</f>
        <v>0</v>
      </c>
      <c r="H37" s="133">
        <f t="shared" ref="H37" si="102">IFERROR(INDEX(H$102:H$119,MATCH($C36,$D$102:$D$119,0)),0)</f>
        <v>0</v>
      </c>
      <c r="I37" s="133">
        <f t="shared" ref="I37" si="103">IFERROR(INDEX(I$102:I$119,MATCH($C36,$D$102:$D$119,0)),0)</f>
        <v>0</v>
      </c>
      <c r="J37" s="133">
        <f t="shared" ref="J37" si="104">IFERROR(INDEX(J$102:J$119,MATCH($C36,$D$102:$D$119,0)),0)</f>
        <v>0</v>
      </c>
      <c r="K37" s="133">
        <f t="shared" ref="K37" si="105">IFERROR(INDEX(K$102:K$119,MATCH($C36,$D$102:$D$119,0)),0)</f>
        <v>0</v>
      </c>
      <c r="L37" s="133">
        <f t="shared" ref="L37" si="106">IFERROR(INDEX(L$102:L$119,MATCH($C36,$D$102:$D$119,0)),0)</f>
        <v>0</v>
      </c>
      <c r="M37" s="133">
        <f t="shared" ref="M37" si="107">IFERROR(INDEX(M$102:M$119,MATCH($C36,$D$102:$D$119,0)),0)</f>
        <v>0</v>
      </c>
    </row>
    <row r="38" spans="1:13" x14ac:dyDescent="0.35">
      <c r="A38" s="192"/>
      <c r="B38" s="14" t="s">
        <v>32</v>
      </c>
      <c r="C38" s="4">
        <f>'Input sheet (calculations)'!C86</f>
        <v>0</v>
      </c>
      <c r="D38" s="14" t="s">
        <v>55</v>
      </c>
      <c r="E38" s="12">
        <f>E37-E36</f>
        <v>0</v>
      </c>
      <c r="F38" s="12">
        <f t="shared" ref="F38" si="108">F37-F36</f>
        <v>0</v>
      </c>
      <c r="G38" s="12">
        <f t="shared" ref="G38" si="109">G37-G36</f>
        <v>0</v>
      </c>
      <c r="H38" s="12">
        <f t="shared" ref="H38" si="110">H37-H36</f>
        <v>0</v>
      </c>
      <c r="I38" s="12">
        <f t="shared" ref="I38" si="111">I37-I36</f>
        <v>0</v>
      </c>
      <c r="J38" s="12">
        <f t="shared" ref="J38" si="112">J37-J36</f>
        <v>0</v>
      </c>
      <c r="K38" s="12">
        <f t="shared" ref="K38" si="113">K37-K36</f>
        <v>0</v>
      </c>
      <c r="L38" s="12">
        <f t="shared" ref="L38" si="114">L37-L36</f>
        <v>0</v>
      </c>
      <c r="M38" s="12">
        <f t="shared" ref="M38" si="115">M37-M36</f>
        <v>0</v>
      </c>
    </row>
    <row r="39" spans="1:13" x14ac:dyDescent="0.35">
      <c r="A39" s="193"/>
      <c r="B39" s="135"/>
      <c r="C39" s="136"/>
      <c r="D39" s="14" t="s">
        <v>56</v>
      </c>
      <c r="E39" s="137">
        <f>E38*'Input sheet (calculations)'!E84</f>
        <v>0</v>
      </c>
      <c r="F39" s="137">
        <f>F38*'Input sheet (calculations)'!F84</f>
        <v>0</v>
      </c>
      <c r="G39" s="137">
        <f>G38*'Input sheet (calculations)'!G84</f>
        <v>0</v>
      </c>
      <c r="H39" s="137">
        <f>H38*'Input sheet (calculations)'!H84</f>
        <v>0</v>
      </c>
      <c r="I39" s="137">
        <f>I38*'Input sheet (calculations)'!I84</f>
        <v>0</v>
      </c>
      <c r="J39" s="137">
        <f>J38*'Input sheet (calculations)'!J84</f>
        <v>0</v>
      </c>
      <c r="K39" s="137">
        <f>K38*'Input sheet (calculations)'!K84</f>
        <v>0</v>
      </c>
      <c r="L39" s="137">
        <f>L38*'Input sheet (calculations)'!L84</f>
        <v>0</v>
      </c>
      <c r="M39" s="137">
        <f>M38*'Input sheet (calculations)'!M84</f>
        <v>0</v>
      </c>
    </row>
    <row r="40" spans="1:13" x14ac:dyDescent="0.35">
      <c r="A40" s="191">
        <v>7</v>
      </c>
      <c r="B40" s="11" t="s">
        <v>24</v>
      </c>
      <c r="C40" s="4">
        <f>'Input sheet (calculations)'!C87</f>
        <v>0</v>
      </c>
      <c r="D40" s="11" t="s">
        <v>51</v>
      </c>
      <c r="E40" s="5">
        <f>'Input sheet (calculations)'!E89</f>
        <v>0</v>
      </c>
      <c r="F40" s="5">
        <f>'Input sheet (calculations)'!F89</f>
        <v>0</v>
      </c>
      <c r="G40" s="5">
        <f>'Input sheet (calculations)'!G89</f>
        <v>0</v>
      </c>
      <c r="H40" s="5">
        <f>'Input sheet (calculations)'!H89</f>
        <v>0</v>
      </c>
      <c r="I40" s="5">
        <f>'Input sheet (calculations)'!I89</f>
        <v>0</v>
      </c>
      <c r="J40" s="5">
        <f>'Input sheet (calculations)'!J89</f>
        <v>0</v>
      </c>
      <c r="K40" s="5">
        <f>'Input sheet (calculations)'!K89</f>
        <v>0</v>
      </c>
      <c r="L40" s="5">
        <f>'Input sheet (calculations)'!L89</f>
        <v>0</v>
      </c>
      <c r="M40" s="5">
        <f>'Input sheet (calculations)'!M89</f>
        <v>0</v>
      </c>
    </row>
    <row r="41" spans="1:13" x14ac:dyDescent="0.35">
      <c r="A41" s="192"/>
      <c r="B41" s="11" t="s">
        <v>27</v>
      </c>
      <c r="C41" s="4">
        <f>'Input sheet (calculations)'!C88</f>
        <v>0</v>
      </c>
      <c r="D41" s="11" t="s">
        <v>52</v>
      </c>
      <c r="E41" s="5">
        <f>E40/E$4</f>
        <v>0</v>
      </c>
      <c r="F41" s="5">
        <f t="shared" ref="F41" si="116">F40/F$4</f>
        <v>0</v>
      </c>
      <c r="G41" s="5">
        <f t="shared" ref="G41" si="117">G40/G$4</f>
        <v>0</v>
      </c>
      <c r="H41" s="5">
        <f t="shared" ref="H41" si="118">H40/H$4</f>
        <v>0</v>
      </c>
      <c r="I41" s="5">
        <f t="shared" ref="I41" si="119">I40/I$4</f>
        <v>0</v>
      </c>
      <c r="J41" s="5">
        <f t="shared" ref="J41" si="120">J40/J$4</f>
        <v>0</v>
      </c>
      <c r="K41" s="5">
        <f t="shared" ref="K41" si="121">K40/K$4</f>
        <v>0</v>
      </c>
      <c r="L41" s="5">
        <f t="shared" ref="L41" si="122">L40/L$4</f>
        <v>0</v>
      </c>
      <c r="M41" s="5">
        <f t="shared" ref="M41" si="123">M40/M$4</f>
        <v>0</v>
      </c>
    </row>
    <row r="42" spans="1:13" x14ac:dyDescent="0.35">
      <c r="A42" s="192"/>
      <c r="B42" s="11" t="s">
        <v>53</v>
      </c>
      <c r="C42" s="4">
        <f>'Input sheet (calculations)'!C89</f>
        <v>0</v>
      </c>
      <c r="D42" s="11" t="s">
        <v>54</v>
      </c>
      <c r="E42" s="47">
        <f>IFERROR(INDEX(E$102:E$119,MATCH($C41,$D$102:$D$119,0)),0)</f>
        <v>0</v>
      </c>
      <c r="F42" s="47">
        <f t="shared" ref="F42" si="124">IFERROR(INDEX(F$102:F$119,MATCH($C41,$D$102:$D$119,0)),0)</f>
        <v>0</v>
      </c>
      <c r="G42" s="47">
        <f t="shared" ref="G42" si="125">IFERROR(INDEX(G$102:G$119,MATCH($C41,$D$102:$D$119,0)),0)</f>
        <v>0</v>
      </c>
      <c r="H42" s="47">
        <f t="shared" ref="H42" si="126">IFERROR(INDEX(H$102:H$119,MATCH($C41,$D$102:$D$119,0)),0)</f>
        <v>0</v>
      </c>
      <c r="I42" s="47">
        <f t="shared" ref="I42" si="127">IFERROR(INDEX(I$102:I$119,MATCH($C41,$D$102:$D$119,0)),0)</f>
        <v>0</v>
      </c>
      <c r="J42" s="47">
        <f t="shared" ref="J42" si="128">IFERROR(INDEX(J$102:J$119,MATCH($C41,$D$102:$D$119,0)),0)</f>
        <v>0</v>
      </c>
      <c r="K42" s="47">
        <f t="shared" ref="K42" si="129">IFERROR(INDEX(K$102:K$119,MATCH($C41,$D$102:$D$119,0)),0)</f>
        <v>0</v>
      </c>
      <c r="L42" s="47">
        <f t="shared" ref="L42" si="130">IFERROR(INDEX(L$102:L$119,MATCH($C41,$D$102:$D$119,0)),0)</f>
        <v>0</v>
      </c>
      <c r="M42" s="47">
        <f t="shared" ref="M42" si="131">IFERROR(INDEX(M$102:M$119,MATCH($C41,$D$102:$D$119,0)),0)</f>
        <v>0</v>
      </c>
    </row>
    <row r="43" spans="1:13" x14ac:dyDescent="0.35">
      <c r="A43" s="192"/>
      <c r="B43" s="11" t="s">
        <v>32</v>
      </c>
      <c r="C43" s="4">
        <f>'Input sheet (calculations)'!C90</f>
        <v>0</v>
      </c>
      <c r="D43" s="11" t="s">
        <v>55</v>
      </c>
      <c r="E43" s="5">
        <f>E42-E41</f>
        <v>0</v>
      </c>
      <c r="F43" s="5">
        <f t="shared" ref="F43" si="132">F42-F41</f>
        <v>0</v>
      </c>
      <c r="G43" s="5">
        <f t="shared" ref="G43" si="133">G42-G41</f>
        <v>0</v>
      </c>
      <c r="H43" s="5">
        <f t="shared" ref="H43" si="134">H42-H41</f>
        <v>0</v>
      </c>
      <c r="I43" s="5">
        <f t="shared" ref="I43" si="135">I42-I41</f>
        <v>0</v>
      </c>
      <c r="J43" s="5">
        <f t="shared" ref="J43" si="136">J42-J41</f>
        <v>0</v>
      </c>
      <c r="K43" s="5">
        <f t="shared" ref="K43" si="137">K42-K41</f>
        <v>0</v>
      </c>
      <c r="L43" s="5">
        <f t="shared" ref="L43" si="138">L42-L41</f>
        <v>0</v>
      </c>
      <c r="M43" s="5">
        <f t="shared" ref="M43" si="139">M42-M41</f>
        <v>0</v>
      </c>
    </row>
    <row r="44" spans="1:13" x14ac:dyDescent="0.35">
      <c r="A44" s="193"/>
      <c r="B44" s="135"/>
      <c r="C44" s="136"/>
      <c r="D44" s="11" t="s">
        <v>56</v>
      </c>
      <c r="E44" s="73">
        <f>E43*'Input sheet (calculations)'!E88</f>
        <v>0</v>
      </c>
      <c r="F44" s="73">
        <f>F43*'Input sheet (calculations)'!F88</f>
        <v>0</v>
      </c>
      <c r="G44" s="73">
        <f>G43*'Input sheet (calculations)'!G88</f>
        <v>0</v>
      </c>
      <c r="H44" s="73">
        <f>H43*'Input sheet (calculations)'!H88</f>
        <v>0</v>
      </c>
      <c r="I44" s="73">
        <f>I43*'Input sheet (calculations)'!I88</f>
        <v>0</v>
      </c>
      <c r="J44" s="73">
        <f>J43*'Input sheet (calculations)'!J88</f>
        <v>0</v>
      </c>
      <c r="K44" s="73">
        <f>K43*'Input sheet (calculations)'!K88</f>
        <v>0</v>
      </c>
      <c r="L44" s="73">
        <f>L43*'Input sheet (calculations)'!L88</f>
        <v>0</v>
      </c>
      <c r="M44" s="73">
        <f>M43*'Input sheet (calculations)'!M88</f>
        <v>0</v>
      </c>
    </row>
    <row r="45" spans="1:13" x14ac:dyDescent="0.35">
      <c r="A45" s="191">
        <v>8</v>
      </c>
      <c r="B45" s="14" t="s">
        <v>24</v>
      </c>
      <c r="C45" s="4">
        <f>'Input sheet (calculations)'!C91</f>
        <v>0</v>
      </c>
      <c r="D45" s="14" t="s">
        <v>51</v>
      </c>
      <c r="E45" s="12">
        <f>'Input sheet (calculations)'!E93</f>
        <v>0</v>
      </c>
      <c r="F45" s="12">
        <f>'Input sheet (calculations)'!F93</f>
        <v>0</v>
      </c>
      <c r="G45" s="12">
        <f>'Input sheet (calculations)'!G93</f>
        <v>0</v>
      </c>
      <c r="H45" s="12">
        <f>'Input sheet (calculations)'!H93</f>
        <v>0</v>
      </c>
      <c r="I45" s="12">
        <f>'Input sheet (calculations)'!I93</f>
        <v>0</v>
      </c>
      <c r="J45" s="12">
        <f>'Input sheet (calculations)'!J93</f>
        <v>0</v>
      </c>
      <c r="K45" s="12">
        <f>'Input sheet (calculations)'!K93</f>
        <v>0</v>
      </c>
      <c r="L45" s="12">
        <f>'Input sheet (calculations)'!L93</f>
        <v>0</v>
      </c>
      <c r="M45" s="12">
        <f>'Input sheet (calculations)'!M93</f>
        <v>0</v>
      </c>
    </row>
    <row r="46" spans="1:13" x14ac:dyDescent="0.35">
      <c r="A46" s="192"/>
      <c r="B46" s="14" t="s">
        <v>27</v>
      </c>
      <c r="C46" s="4">
        <f>'Input sheet (calculations)'!C92</f>
        <v>0</v>
      </c>
      <c r="D46" s="14" t="s">
        <v>52</v>
      </c>
      <c r="E46" s="12">
        <f>E45/E$4</f>
        <v>0</v>
      </c>
      <c r="F46" s="12">
        <f t="shared" ref="F46" si="140">F45/F$4</f>
        <v>0</v>
      </c>
      <c r="G46" s="12">
        <f t="shared" ref="G46" si="141">G45/G$4</f>
        <v>0</v>
      </c>
      <c r="H46" s="12">
        <f t="shared" ref="H46" si="142">H45/H$4</f>
        <v>0</v>
      </c>
      <c r="I46" s="12">
        <f t="shared" ref="I46" si="143">I45/I$4</f>
        <v>0</v>
      </c>
      <c r="J46" s="12">
        <f t="shared" ref="J46" si="144">J45/J$4</f>
        <v>0</v>
      </c>
      <c r="K46" s="12">
        <f t="shared" ref="K46" si="145">K45/K$4</f>
        <v>0</v>
      </c>
      <c r="L46" s="12">
        <f t="shared" ref="L46" si="146">L45/L$4</f>
        <v>0</v>
      </c>
      <c r="M46" s="12">
        <f t="shared" ref="M46" si="147">M45/M$4</f>
        <v>0</v>
      </c>
    </row>
    <row r="47" spans="1:13" x14ac:dyDescent="0.35">
      <c r="A47" s="192"/>
      <c r="B47" s="14" t="s">
        <v>53</v>
      </c>
      <c r="C47" s="4">
        <f>'Input sheet (calculations)'!C93</f>
        <v>0</v>
      </c>
      <c r="D47" s="14" t="s">
        <v>54</v>
      </c>
      <c r="E47" s="133">
        <f>IFERROR(INDEX(E$102:E$119,MATCH($C46,$D$102:$D$119,0)),0)</f>
        <v>0</v>
      </c>
      <c r="F47" s="133">
        <f t="shared" ref="F47" si="148">IFERROR(INDEX(F$102:F$119,MATCH($C46,$D$102:$D$119,0)),0)</f>
        <v>0</v>
      </c>
      <c r="G47" s="133">
        <f t="shared" ref="G47" si="149">IFERROR(INDEX(G$102:G$119,MATCH($C46,$D$102:$D$119,0)),0)</f>
        <v>0</v>
      </c>
      <c r="H47" s="133">
        <f t="shared" ref="H47" si="150">IFERROR(INDEX(H$102:H$119,MATCH($C46,$D$102:$D$119,0)),0)</f>
        <v>0</v>
      </c>
      <c r="I47" s="133">
        <f t="shared" ref="I47" si="151">IFERROR(INDEX(I$102:I$119,MATCH($C46,$D$102:$D$119,0)),0)</f>
        <v>0</v>
      </c>
      <c r="J47" s="133">
        <f t="shared" ref="J47" si="152">IFERROR(INDEX(J$102:J$119,MATCH($C46,$D$102:$D$119,0)),0)</f>
        <v>0</v>
      </c>
      <c r="K47" s="133">
        <f t="shared" ref="K47" si="153">IFERROR(INDEX(K$102:K$119,MATCH($C46,$D$102:$D$119,0)),0)</f>
        <v>0</v>
      </c>
      <c r="L47" s="133">
        <f t="shared" ref="L47" si="154">IFERROR(INDEX(L$102:L$119,MATCH($C46,$D$102:$D$119,0)),0)</f>
        <v>0</v>
      </c>
      <c r="M47" s="133">
        <f t="shared" ref="M47" si="155">IFERROR(INDEX(M$102:M$119,MATCH($C46,$D$102:$D$119,0)),0)</f>
        <v>0</v>
      </c>
    </row>
    <row r="48" spans="1:13" x14ac:dyDescent="0.35">
      <c r="A48" s="192"/>
      <c r="B48" s="14" t="s">
        <v>32</v>
      </c>
      <c r="C48" s="4">
        <f>'Input sheet (calculations)'!C94</f>
        <v>0</v>
      </c>
      <c r="D48" s="14" t="s">
        <v>55</v>
      </c>
      <c r="E48" s="12">
        <f>E47-E46</f>
        <v>0</v>
      </c>
      <c r="F48" s="12">
        <f t="shared" ref="F48" si="156">F47-F46</f>
        <v>0</v>
      </c>
      <c r="G48" s="12">
        <f t="shared" ref="G48" si="157">G47-G46</f>
        <v>0</v>
      </c>
      <c r="H48" s="12">
        <f t="shared" ref="H48" si="158">H47-H46</f>
        <v>0</v>
      </c>
      <c r="I48" s="12">
        <f t="shared" ref="I48" si="159">I47-I46</f>
        <v>0</v>
      </c>
      <c r="J48" s="12">
        <f t="shared" ref="J48" si="160">J47-J46</f>
        <v>0</v>
      </c>
      <c r="K48" s="12">
        <f t="shared" ref="K48" si="161">K47-K46</f>
        <v>0</v>
      </c>
      <c r="L48" s="12">
        <f t="shared" ref="L48" si="162">L47-L46</f>
        <v>0</v>
      </c>
      <c r="M48" s="12">
        <f t="shared" ref="M48" si="163">M47-M46</f>
        <v>0</v>
      </c>
    </row>
    <row r="49" spans="1:13" x14ac:dyDescent="0.35">
      <c r="A49" s="193"/>
      <c r="B49" s="135"/>
      <c r="C49" s="136"/>
      <c r="D49" s="14" t="s">
        <v>56</v>
      </c>
      <c r="E49" s="137">
        <f>E48*'Input sheet (calculations)'!E92</f>
        <v>0</v>
      </c>
      <c r="F49" s="137">
        <f>F48*'Input sheet (calculations)'!F92</f>
        <v>0</v>
      </c>
      <c r="G49" s="137">
        <f>G48*'Input sheet (calculations)'!G92</f>
        <v>0</v>
      </c>
      <c r="H49" s="137">
        <f>H48*'Input sheet (calculations)'!H92</f>
        <v>0</v>
      </c>
      <c r="I49" s="137">
        <f>I48*'Input sheet (calculations)'!I92</f>
        <v>0</v>
      </c>
      <c r="J49" s="137">
        <f>J48*'Input sheet (calculations)'!J92</f>
        <v>0</v>
      </c>
      <c r="K49" s="137">
        <f>K48*'Input sheet (calculations)'!K92</f>
        <v>0</v>
      </c>
      <c r="L49" s="137">
        <f>L48*'Input sheet (calculations)'!L92</f>
        <v>0</v>
      </c>
      <c r="M49" s="137">
        <f>M48*'Input sheet (calculations)'!M92</f>
        <v>0</v>
      </c>
    </row>
    <row r="50" spans="1:13" x14ac:dyDescent="0.35">
      <c r="A50" s="191">
        <v>9</v>
      </c>
      <c r="B50" s="11" t="s">
        <v>24</v>
      </c>
      <c r="C50" s="4">
        <f>'Input sheet (calculations)'!C95</f>
        <v>0</v>
      </c>
      <c r="D50" s="11" t="s">
        <v>51</v>
      </c>
      <c r="E50" s="5">
        <f>'Input sheet (calculations)'!E97</f>
        <v>0</v>
      </c>
      <c r="F50" s="5">
        <f>'Input sheet (calculations)'!F97</f>
        <v>0</v>
      </c>
      <c r="G50" s="5">
        <f>'Input sheet (calculations)'!G97</f>
        <v>0</v>
      </c>
      <c r="H50" s="5">
        <f>'Input sheet (calculations)'!H97</f>
        <v>0</v>
      </c>
      <c r="I50" s="5">
        <f>'Input sheet (calculations)'!I97</f>
        <v>0</v>
      </c>
      <c r="J50" s="5">
        <f>'Input sheet (calculations)'!J97</f>
        <v>0</v>
      </c>
      <c r="K50" s="5">
        <f>'Input sheet (calculations)'!K97</f>
        <v>0</v>
      </c>
      <c r="L50" s="5">
        <f>'Input sheet (calculations)'!L97</f>
        <v>0</v>
      </c>
      <c r="M50" s="5">
        <f>'Input sheet (calculations)'!M97</f>
        <v>0</v>
      </c>
    </row>
    <row r="51" spans="1:13" x14ac:dyDescent="0.35">
      <c r="A51" s="192"/>
      <c r="B51" s="11" t="s">
        <v>27</v>
      </c>
      <c r="C51" s="4">
        <f>'Input sheet (calculations)'!C96</f>
        <v>0</v>
      </c>
      <c r="D51" s="11" t="s">
        <v>52</v>
      </c>
      <c r="E51" s="5">
        <f>E50/E$4</f>
        <v>0</v>
      </c>
      <c r="F51" s="5">
        <f t="shared" ref="F51" si="164">F50/F$4</f>
        <v>0</v>
      </c>
      <c r="G51" s="5">
        <f t="shared" ref="G51" si="165">G50/G$4</f>
        <v>0</v>
      </c>
      <c r="H51" s="5">
        <f t="shared" ref="H51" si="166">H50/H$4</f>
        <v>0</v>
      </c>
      <c r="I51" s="5">
        <f t="shared" ref="I51" si="167">I50/I$4</f>
        <v>0</v>
      </c>
      <c r="J51" s="5">
        <f t="shared" ref="J51" si="168">J50/J$4</f>
        <v>0</v>
      </c>
      <c r="K51" s="5">
        <f t="shared" ref="K51" si="169">K50/K$4</f>
        <v>0</v>
      </c>
      <c r="L51" s="5">
        <f t="shared" ref="L51" si="170">L50/L$4</f>
        <v>0</v>
      </c>
      <c r="M51" s="5">
        <f t="shared" ref="M51" si="171">M50/M$4</f>
        <v>0</v>
      </c>
    </row>
    <row r="52" spans="1:13" x14ac:dyDescent="0.35">
      <c r="A52" s="192"/>
      <c r="B52" s="11" t="s">
        <v>53</v>
      </c>
      <c r="C52" s="4">
        <f>'Input sheet (calculations)'!C97</f>
        <v>0</v>
      </c>
      <c r="D52" s="11" t="s">
        <v>54</v>
      </c>
      <c r="E52" s="47">
        <f>IFERROR(INDEX(E$102:E$119,MATCH($C51,$D$102:$D$119,0)),0)</f>
        <v>0</v>
      </c>
      <c r="F52" s="47">
        <f t="shared" ref="F52" si="172">IFERROR(INDEX(F$102:F$119,MATCH($C51,$D$102:$D$119,0)),0)</f>
        <v>0</v>
      </c>
      <c r="G52" s="47">
        <f t="shared" ref="G52" si="173">IFERROR(INDEX(G$102:G$119,MATCH($C51,$D$102:$D$119,0)),0)</f>
        <v>0</v>
      </c>
      <c r="H52" s="47">
        <f t="shared" ref="H52" si="174">IFERROR(INDEX(H$102:H$119,MATCH($C51,$D$102:$D$119,0)),0)</f>
        <v>0</v>
      </c>
      <c r="I52" s="47">
        <f t="shared" ref="I52" si="175">IFERROR(INDEX(I$102:I$119,MATCH($C51,$D$102:$D$119,0)),0)</f>
        <v>0</v>
      </c>
      <c r="J52" s="47">
        <f t="shared" ref="J52" si="176">IFERROR(INDEX(J$102:J$119,MATCH($C51,$D$102:$D$119,0)),0)</f>
        <v>0</v>
      </c>
      <c r="K52" s="47">
        <f t="shared" ref="K52" si="177">IFERROR(INDEX(K$102:K$119,MATCH($C51,$D$102:$D$119,0)),0)</f>
        <v>0</v>
      </c>
      <c r="L52" s="47">
        <f t="shared" ref="L52" si="178">IFERROR(INDEX(L$102:L$119,MATCH($C51,$D$102:$D$119,0)),0)</f>
        <v>0</v>
      </c>
      <c r="M52" s="47">
        <f t="shared" ref="M52" si="179">IFERROR(INDEX(M$102:M$119,MATCH($C51,$D$102:$D$119,0)),0)</f>
        <v>0</v>
      </c>
    </row>
    <row r="53" spans="1:13" x14ac:dyDescent="0.35">
      <c r="A53" s="192"/>
      <c r="B53" s="11" t="s">
        <v>32</v>
      </c>
      <c r="C53" s="4">
        <f>'Input sheet (calculations)'!C98</f>
        <v>0</v>
      </c>
      <c r="D53" s="11" t="s">
        <v>55</v>
      </c>
      <c r="E53" s="5">
        <f>E52-E51</f>
        <v>0</v>
      </c>
      <c r="F53" s="5">
        <f t="shared" ref="F53" si="180">F52-F51</f>
        <v>0</v>
      </c>
      <c r="G53" s="5">
        <f t="shared" ref="G53" si="181">G52-G51</f>
        <v>0</v>
      </c>
      <c r="H53" s="5">
        <f t="shared" ref="H53" si="182">H52-H51</f>
        <v>0</v>
      </c>
      <c r="I53" s="5">
        <f t="shared" ref="I53" si="183">I52-I51</f>
        <v>0</v>
      </c>
      <c r="J53" s="5">
        <f t="shared" ref="J53" si="184">J52-J51</f>
        <v>0</v>
      </c>
      <c r="K53" s="5">
        <f t="shared" ref="K53" si="185">K52-K51</f>
        <v>0</v>
      </c>
      <c r="L53" s="5">
        <f t="shared" ref="L53" si="186">L52-L51</f>
        <v>0</v>
      </c>
      <c r="M53" s="5">
        <f t="shared" ref="M53" si="187">M52-M51</f>
        <v>0</v>
      </c>
    </row>
    <row r="54" spans="1:13" x14ac:dyDescent="0.35">
      <c r="A54" s="193"/>
      <c r="B54" s="135"/>
      <c r="C54" s="136"/>
      <c r="D54" s="11" t="s">
        <v>56</v>
      </c>
      <c r="E54" s="73">
        <f>E53*'Input sheet (calculations)'!E96</f>
        <v>0</v>
      </c>
      <c r="F54" s="73">
        <f>F53*'Input sheet (calculations)'!F96</f>
        <v>0</v>
      </c>
      <c r="G54" s="73">
        <f>G53*'Input sheet (calculations)'!G96</f>
        <v>0</v>
      </c>
      <c r="H54" s="73">
        <f>H53*'Input sheet (calculations)'!H96</f>
        <v>0</v>
      </c>
      <c r="I54" s="73">
        <f>I53*'Input sheet (calculations)'!I96</f>
        <v>0</v>
      </c>
      <c r="J54" s="73">
        <f>J53*'Input sheet (calculations)'!J96</f>
        <v>0</v>
      </c>
      <c r="K54" s="73">
        <f>K53*'Input sheet (calculations)'!K96</f>
        <v>0</v>
      </c>
      <c r="L54" s="73">
        <f>L53*'Input sheet (calculations)'!L96</f>
        <v>0</v>
      </c>
      <c r="M54" s="73">
        <f>M53*'Input sheet (calculations)'!M96</f>
        <v>0</v>
      </c>
    </row>
    <row r="55" spans="1:13" x14ac:dyDescent="0.35">
      <c r="A55" s="191">
        <v>10</v>
      </c>
      <c r="B55" s="14" t="s">
        <v>24</v>
      </c>
      <c r="C55" s="4">
        <f>'Input sheet (calculations)'!C99</f>
        <v>0</v>
      </c>
      <c r="D55" s="14" t="s">
        <v>51</v>
      </c>
      <c r="E55" s="12">
        <f>'Input sheet (calculations)'!E101</f>
        <v>0</v>
      </c>
      <c r="F55" s="12">
        <f>'Input sheet (calculations)'!F101</f>
        <v>0</v>
      </c>
      <c r="G55" s="12">
        <f>'Input sheet (calculations)'!G101</f>
        <v>0</v>
      </c>
      <c r="H55" s="12">
        <f>'Input sheet (calculations)'!H101</f>
        <v>0</v>
      </c>
      <c r="I55" s="12">
        <f>'Input sheet (calculations)'!I101</f>
        <v>0</v>
      </c>
      <c r="J55" s="12">
        <f>'Input sheet (calculations)'!J101</f>
        <v>0</v>
      </c>
      <c r="K55" s="12">
        <f>'Input sheet (calculations)'!K101</f>
        <v>0</v>
      </c>
      <c r="L55" s="12">
        <f>'Input sheet (calculations)'!L101</f>
        <v>0</v>
      </c>
      <c r="M55" s="12">
        <f>'Input sheet (calculations)'!M101</f>
        <v>0</v>
      </c>
    </row>
    <row r="56" spans="1:13" x14ac:dyDescent="0.35">
      <c r="A56" s="192"/>
      <c r="B56" s="14" t="s">
        <v>27</v>
      </c>
      <c r="C56" s="4">
        <f>'Input sheet (calculations)'!C100</f>
        <v>0</v>
      </c>
      <c r="D56" s="14" t="s">
        <v>52</v>
      </c>
      <c r="E56" s="12">
        <f>E55/E$4</f>
        <v>0</v>
      </c>
      <c r="F56" s="12">
        <f t="shared" ref="F56" si="188">F55/F$4</f>
        <v>0</v>
      </c>
      <c r="G56" s="12">
        <f t="shared" ref="G56" si="189">G55/G$4</f>
        <v>0</v>
      </c>
      <c r="H56" s="12">
        <f t="shared" ref="H56" si="190">H55/H$4</f>
        <v>0</v>
      </c>
      <c r="I56" s="12">
        <f t="shared" ref="I56" si="191">I55/I$4</f>
        <v>0</v>
      </c>
      <c r="J56" s="12">
        <f t="shared" ref="J56" si="192">J55/J$4</f>
        <v>0</v>
      </c>
      <c r="K56" s="12">
        <f t="shared" ref="K56" si="193">K55/K$4</f>
        <v>0</v>
      </c>
      <c r="L56" s="12">
        <f t="shared" ref="L56" si="194">L55/L$4</f>
        <v>0</v>
      </c>
      <c r="M56" s="12">
        <f t="shared" ref="M56" si="195">M55/M$4</f>
        <v>0</v>
      </c>
    </row>
    <row r="57" spans="1:13" x14ac:dyDescent="0.35">
      <c r="A57" s="192"/>
      <c r="B57" s="14" t="s">
        <v>53</v>
      </c>
      <c r="C57" s="4">
        <f>'Input sheet (calculations)'!C101</f>
        <v>0</v>
      </c>
      <c r="D57" s="14" t="s">
        <v>54</v>
      </c>
      <c r="E57" s="133">
        <f>IFERROR(INDEX(E$102:E$119,MATCH($C56,$D$102:$D$119,0)),0)</f>
        <v>0</v>
      </c>
      <c r="F57" s="133">
        <f t="shared" ref="F57" si="196">IFERROR(INDEX(F$102:F$119,MATCH($C56,$D$102:$D$119,0)),0)</f>
        <v>0</v>
      </c>
      <c r="G57" s="133">
        <f t="shared" ref="G57" si="197">IFERROR(INDEX(G$102:G$119,MATCH($C56,$D$102:$D$119,0)),0)</f>
        <v>0</v>
      </c>
      <c r="H57" s="133">
        <f t="shared" ref="H57" si="198">IFERROR(INDEX(H$102:H$119,MATCH($C56,$D$102:$D$119,0)),0)</f>
        <v>0</v>
      </c>
      <c r="I57" s="133">
        <f t="shared" ref="I57" si="199">IFERROR(INDEX(I$102:I$119,MATCH($C56,$D$102:$D$119,0)),0)</f>
        <v>0</v>
      </c>
      <c r="J57" s="133">
        <f t="shared" ref="J57" si="200">IFERROR(INDEX(J$102:J$119,MATCH($C56,$D$102:$D$119,0)),0)</f>
        <v>0</v>
      </c>
      <c r="K57" s="133">
        <f t="shared" ref="K57" si="201">IFERROR(INDEX(K$102:K$119,MATCH($C56,$D$102:$D$119,0)),0)</f>
        <v>0</v>
      </c>
      <c r="L57" s="133">
        <f t="shared" ref="L57" si="202">IFERROR(INDEX(L$102:L$119,MATCH($C56,$D$102:$D$119,0)),0)</f>
        <v>0</v>
      </c>
      <c r="M57" s="133">
        <f t="shared" ref="M57" si="203">IFERROR(INDEX(M$102:M$119,MATCH($C56,$D$102:$D$119,0)),0)</f>
        <v>0</v>
      </c>
    </row>
    <row r="58" spans="1:13" x14ac:dyDescent="0.35">
      <c r="A58" s="192"/>
      <c r="B58" s="14" t="s">
        <v>32</v>
      </c>
      <c r="C58" s="4">
        <f>'Input sheet (calculations)'!C102</f>
        <v>0</v>
      </c>
      <c r="D58" s="14" t="s">
        <v>55</v>
      </c>
      <c r="E58" s="12">
        <f>E57-E56</f>
        <v>0</v>
      </c>
      <c r="F58" s="12">
        <f t="shared" ref="F58" si="204">F57-F56</f>
        <v>0</v>
      </c>
      <c r="G58" s="12">
        <f t="shared" ref="G58" si="205">G57-G56</f>
        <v>0</v>
      </c>
      <c r="H58" s="12">
        <f t="shared" ref="H58" si="206">H57-H56</f>
        <v>0</v>
      </c>
      <c r="I58" s="12">
        <f t="shared" ref="I58" si="207">I57-I56</f>
        <v>0</v>
      </c>
      <c r="J58" s="12">
        <f t="shared" ref="J58" si="208">J57-J56</f>
        <v>0</v>
      </c>
      <c r="K58" s="12">
        <f t="shared" ref="K58" si="209">K57-K56</f>
        <v>0</v>
      </c>
      <c r="L58" s="12">
        <f t="shared" ref="L58" si="210">L57-L56</f>
        <v>0</v>
      </c>
      <c r="M58" s="12">
        <f t="shared" ref="M58" si="211">M57-M56</f>
        <v>0</v>
      </c>
    </row>
    <row r="59" spans="1:13" x14ac:dyDescent="0.35">
      <c r="A59" s="193"/>
      <c r="B59" s="135"/>
      <c r="C59" s="136"/>
      <c r="D59" s="14" t="s">
        <v>56</v>
      </c>
      <c r="E59" s="137">
        <f>E58*'Input sheet (calculations)'!E100</f>
        <v>0</v>
      </c>
      <c r="F59" s="137">
        <f>F58*'Input sheet (calculations)'!F100</f>
        <v>0</v>
      </c>
      <c r="G59" s="137">
        <f>G58*'Input sheet (calculations)'!G100</f>
        <v>0</v>
      </c>
      <c r="H59" s="137">
        <f>H58*'Input sheet (calculations)'!H100</f>
        <v>0</v>
      </c>
      <c r="I59" s="137">
        <f>I58*'Input sheet (calculations)'!I100</f>
        <v>0</v>
      </c>
      <c r="J59" s="137">
        <f>J58*'Input sheet (calculations)'!J100</f>
        <v>0</v>
      </c>
      <c r="K59" s="137">
        <f>K58*'Input sheet (calculations)'!K100</f>
        <v>0</v>
      </c>
      <c r="L59" s="137">
        <f>L58*'Input sheet (calculations)'!L100</f>
        <v>0</v>
      </c>
      <c r="M59" s="137">
        <f>M58*'Input sheet (calculations)'!M100</f>
        <v>0</v>
      </c>
    </row>
    <row r="60" spans="1:13" x14ac:dyDescent="0.35">
      <c r="A60" s="191">
        <v>11</v>
      </c>
      <c r="B60" s="11" t="s">
        <v>24</v>
      </c>
      <c r="C60" s="4">
        <f>'Input sheet (calculations)'!C103</f>
        <v>0</v>
      </c>
      <c r="D60" s="11" t="s">
        <v>51</v>
      </c>
      <c r="E60" s="5">
        <f>'Input sheet (calculations)'!E105</f>
        <v>0</v>
      </c>
      <c r="F60" s="5">
        <f>'Input sheet (calculations)'!F105</f>
        <v>0</v>
      </c>
      <c r="G60" s="5">
        <f>'Input sheet (calculations)'!G105</f>
        <v>0</v>
      </c>
      <c r="H60" s="5">
        <f>'Input sheet (calculations)'!H105</f>
        <v>0</v>
      </c>
      <c r="I60" s="5">
        <f>'Input sheet (calculations)'!I105</f>
        <v>0</v>
      </c>
      <c r="J60" s="5">
        <f>'Input sheet (calculations)'!J105</f>
        <v>0</v>
      </c>
      <c r="K60" s="5">
        <f>'Input sheet (calculations)'!K105</f>
        <v>0</v>
      </c>
      <c r="L60" s="5">
        <f>'Input sheet (calculations)'!L105</f>
        <v>0</v>
      </c>
      <c r="M60" s="5">
        <f>'Input sheet (calculations)'!M105</f>
        <v>0</v>
      </c>
    </row>
    <row r="61" spans="1:13" x14ac:dyDescent="0.35">
      <c r="A61" s="192"/>
      <c r="B61" s="11" t="s">
        <v>27</v>
      </c>
      <c r="C61" s="4">
        <f>'Input sheet (calculations)'!C104</f>
        <v>0</v>
      </c>
      <c r="D61" s="11" t="s">
        <v>52</v>
      </c>
      <c r="E61" s="5">
        <f>E60/E$4</f>
        <v>0</v>
      </c>
      <c r="F61" s="5">
        <f t="shared" ref="F61" si="212">F60/F$4</f>
        <v>0</v>
      </c>
      <c r="G61" s="5">
        <f t="shared" ref="G61" si="213">G60/G$4</f>
        <v>0</v>
      </c>
      <c r="H61" s="5">
        <f t="shared" ref="H61" si="214">H60/H$4</f>
        <v>0</v>
      </c>
      <c r="I61" s="5">
        <f t="shared" ref="I61" si="215">I60/I$4</f>
        <v>0</v>
      </c>
      <c r="J61" s="5">
        <f t="shared" ref="J61" si="216">J60/J$4</f>
        <v>0</v>
      </c>
      <c r="K61" s="5">
        <f t="shared" ref="K61" si="217">K60/K$4</f>
        <v>0</v>
      </c>
      <c r="L61" s="5">
        <f t="shared" ref="L61" si="218">L60/L$4</f>
        <v>0</v>
      </c>
      <c r="M61" s="5">
        <f t="shared" ref="M61" si="219">M60/M$4</f>
        <v>0</v>
      </c>
    </row>
    <row r="62" spans="1:13" x14ac:dyDescent="0.35">
      <c r="A62" s="192"/>
      <c r="B62" s="11" t="s">
        <v>53</v>
      </c>
      <c r="C62" s="4">
        <f>'Input sheet (calculations)'!C105</f>
        <v>0</v>
      </c>
      <c r="D62" s="11" t="s">
        <v>54</v>
      </c>
      <c r="E62" s="47">
        <f>IFERROR(INDEX(E$102:E$119,MATCH($C61,$D$102:$D$119,0)),0)</f>
        <v>0</v>
      </c>
      <c r="F62" s="47">
        <f t="shared" ref="F62" si="220">IFERROR(INDEX(F$102:F$119,MATCH($C61,$D$102:$D$119,0)),0)</f>
        <v>0</v>
      </c>
      <c r="G62" s="47">
        <f t="shared" ref="G62" si="221">IFERROR(INDEX(G$102:G$119,MATCH($C61,$D$102:$D$119,0)),0)</f>
        <v>0</v>
      </c>
      <c r="H62" s="47">
        <f t="shared" ref="H62" si="222">IFERROR(INDEX(H$102:H$119,MATCH($C61,$D$102:$D$119,0)),0)</f>
        <v>0</v>
      </c>
      <c r="I62" s="47">
        <f t="shared" ref="I62" si="223">IFERROR(INDEX(I$102:I$119,MATCH($C61,$D$102:$D$119,0)),0)</f>
        <v>0</v>
      </c>
      <c r="J62" s="47">
        <f t="shared" ref="J62" si="224">IFERROR(INDEX(J$102:J$119,MATCH($C61,$D$102:$D$119,0)),0)</f>
        <v>0</v>
      </c>
      <c r="K62" s="47">
        <f t="shared" ref="K62" si="225">IFERROR(INDEX(K$102:K$119,MATCH($C61,$D$102:$D$119,0)),0)</f>
        <v>0</v>
      </c>
      <c r="L62" s="47">
        <f t="shared" ref="L62" si="226">IFERROR(INDEX(L$102:L$119,MATCH($C61,$D$102:$D$119,0)),0)</f>
        <v>0</v>
      </c>
      <c r="M62" s="47">
        <f t="shared" ref="M62" si="227">IFERROR(INDEX(M$102:M$119,MATCH($C61,$D$102:$D$119,0)),0)</f>
        <v>0</v>
      </c>
    </row>
    <row r="63" spans="1:13" x14ac:dyDescent="0.35">
      <c r="A63" s="192"/>
      <c r="B63" s="11" t="s">
        <v>32</v>
      </c>
      <c r="C63" s="4">
        <f>'Input sheet (calculations)'!C106</f>
        <v>0</v>
      </c>
      <c r="D63" s="11" t="s">
        <v>55</v>
      </c>
      <c r="E63" s="5">
        <f>E62-E61</f>
        <v>0</v>
      </c>
      <c r="F63" s="5">
        <f t="shared" ref="F63" si="228">F62-F61</f>
        <v>0</v>
      </c>
      <c r="G63" s="5">
        <f t="shared" ref="G63" si="229">G62-G61</f>
        <v>0</v>
      </c>
      <c r="H63" s="5">
        <f t="shared" ref="H63" si="230">H62-H61</f>
        <v>0</v>
      </c>
      <c r="I63" s="5">
        <f t="shared" ref="I63" si="231">I62-I61</f>
        <v>0</v>
      </c>
      <c r="J63" s="5">
        <f t="shared" ref="J63" si="232">J62-J61</f>
        <v>0</v>
      </c>
      <c r="K63" s="5">
        <f t="shared" ref="K63" si="233">K62-K61</f>
        <v>0</v>
      </c>
      <c r="L63" s="5">
        <f t="shared" ref="L63" si="234">L62-L61</f>
        <v>0</v>
      </c>
      <c r="M63" s="5">
        <f t="shared" ref="M63" si="235">M62-M61</f>
        <v>0</v>
      </c>
    </row>
    <row r="64" spans="1:13" x14ac:dyDescent="0.35">
      <c r="A64" s="193"/>
      <c r="B64" s="135"/>
      <c r="C64" s="136"/>
      <c r="D64" s="11" t="s">
        <v>56</v>
      </c>
      <c r="E64" s="73">
        <f>E63*'Input sheet (calculations)'!E104</f>
        <v>0</v>
      </c>
      <c r="F64" s="73">
        <f>F63*'Input sheet (calculations)'!F104</f>
        <v>0</v>
      </c>
      <c r="G64" s="73">
        <f>G63*'Input sheet (calculations)'!G104</f>
        <v>0</v>
      </c>
      <c r="H64" s="73">
        <f>H63*'Input sheet (calculations)'!H104</f>
        <v>0</v>
      </c>
      <c r="I64" s="73">
        <f>I63*'Input sheet (calculations)'!I104</f>
        <v>0</v>
      </c>
      <c r="J64" s="73">
        <f>J63*'Input sheet (calculations)'!J104</f>
        <v>0</v>
      </c>
      <c r="K64" s="73">
        <f>K63*'Input sheet (calculations)'!K104</f>
        <v>0</v>
      </c>
      <c r="L64" s="73">
        <f>L63*'Input sheet (calculations)'!L104</f>
        <v>0</v>
      </c>
      <c r="M64" s="73">
        <f>M63*'Input sheet (calculations)'!M104</f>
        <v>0</v>
      </c>
    </row>
    <row r="65" spans="1:13" x14ac:dyDescent="0.35">
      <c r="A65" s="194">
        <v>12</v>
      </c>
      <c r="B65" s="14" t="s">
        <v>24</v>
      </c>
      <c r="C65" s="4">
        <f>'Input sheet (calculations)'!C107</f>
        <v>0</v>
      </c>
      <c r="D65" s="14" t="s">
        <v>51</v>
      </c>
      <c r="E65" s="133">
        <f>'Input sheet (calculations)'!E109</f>
        <v>0</v>
      </c>
      <c r="F65" s="133">
        <f>'Input sheet (calculations)'!F109</f>
        <v>0</v>
      </c>
      <c r="G65" s="133">
        <f>'Input sheet (calculations)'!G109</f>
        <v>0</v>
      </c>
      <c r="H65" s="133">
        <f>'Input sheet (calculations)'!H109</f>
        <v>0</v>
      </c>
      <c r="I65" s="133">
        <f>'Input sheet (calculations)'!I109</f>
        <v>0</v>
      </c>
      <c r="J65" s="133">
        <f>'Input sheet (calculations)'!J109</f>
        <v>0</v>
      </c>
      <c r="K65" s="133">
        <f>'Input sheet (calculations)'!K109</f>
        <v>0</v>
      </c>
      <c r="L65" s="133">
        <f>'Input sheet (calculations)'!L109</f>
        <v>0</v>
      </c>
      <c r="M65" s="133">
        <f>'Input sheet (calculations)'!M109</f>
        <v>0</v>
      </c>
    </row>
    <row r="66" spans="1:13" x14ac:dyDescent="0.35">
      <c r="A66" s="194"/>
      <c r="B66" s="14" t="s">
        <v>27</v>
      </c>
      <c r="C66" s="4">
        <f>'Input sheet (calculations)'!C108</f>
        <v>0</v>
      </c>
      <c r="D66" s="14" t="s">
        <v>52</v>
      </c>
      <c r="E66" s="12">
        <f>E65/E$4</f>
        <v>0</v>
      </c>
      <c r="F66" s="12">
        <f t="shared" ref="F66" si="236">F65/F$4</f>
        <v>0</v>
      </c>
      <c r="G66" s="12">
        <f t="shared" ref="G66" si="237">G65/G$4</f>
        <v>0</v>
      </c>
      <c r="H66" s="12">
        <f t="shared" ref="H66" si="238">H65/H$4</f>
        <v>0</v>
      </c>
      <c r="I66" s="12">
        <f t="shared" ref="I66" si="239">I65/I$4</f>
        <v>0</v>
      </c>
      <c r="J66" s="12">
        <f t="shared" ref="J66" si="240">J65/J$4</f>
        <v>0</v>
      </c>
      <c r="K66" s="12">
        <f t="shared" ref="K66" si="241">K65/K$4</f>
        <v>0</v>
      </c>
      <c r="L66" s="12">
        <f t="shared" ref="L66" si="242">L65/L$4</f>
        <v>0</v>
      </c>
      <c r="M66" s="12">
        <f t="shared" ref="M66" si="243">M65/M$4</f>
        <v>0</v>
      </c>
    </row>
    <row r="67" spans="1:13" x14ac:dyDescent="0.35">
      <c r="A67" s="194"/>
      <c r="B67" s="14" t="s">
        <v>53</v>
      </c>
      <c r="C67" s="4">
        <f>'Input sheet (calculations)'!C109</f>
        <v>0</v>
      </c>
      <c r="D67" s="14" t="s">
        <v>54</v>
      </c>
      <c r="E67" s="133">
        <f>IFERROR(INDEX(E$102:E$119,MATCH($C66,$D$102:$D$119,0)),0)</f>
        <v>0</v>
      </c>
      <c r="F67" s="133">
        <f t="shared" ref="F67" si="244">IFERROR(INDEX(F$102:F$119,MATCH($C66,$D$102:$D$119,0)),0)</f>
        <v>0</v>
      </c>
      <c r="G67" s="133">
        <f t="shared" ref="G67" si="245">IFERROR(INDEX(G$102:G$119,MATCH($C66,$D$102:$D$119,0)),0)</f>
        <v>0</v>
      </c>
      <c r="H67" s="133">
        <f t="shared" ref="H67" si="246">IFERROR(INDEX(H$102:H$119,MATCH($C66,$D$102:$D$119,0)),0)</f>
        <v>0</v>
      </c>
      <c r="I67" s="133">
        <f t="shared" ref="I67" si="247">IFERROR(INDEX(I$102:I$119,MATCH($C66,$D$102:$D$119,0)),0)</f>
        <v>0</v>
      </c>
      <c r="J67" s="133">
        <f t="shared" ref="J67" si="248">IFERROR(INDEX(J$102:J$119,MATCH($C66,$D$102:$D$119,0)),0)</f>
        <v>0</v>
      </c>
      <c r="K67" s="133">
        <f t="shared" ref="K67" si="249">IFERROR(INDEX(K$102:K$119,MATCH($C66,$D$102:$D$119,0)),0)</f>
        <v>0</v>
      </c>
      <c r="L67" s="133">
        <f t="shared" ref="L67" si="250">IFERROR(INDEX(L$102:L$119,MATCH($C66,$D$102:$D$119,0)),0)</f>
        <v>0</v>
      </c>
      <c r="M67" s="133">
        <f t="shared" ref="M67" si="251">IFERROR(INDEX(M$102:M$119,MATCH($C66,$D$102:$D$119,0)),0)</f>
        <v>0</v>
      </c>
    </row>
    <row r="68" spans="1:13" x14ac:dyDescent="0.35">
      <c r="A68" s="194"/>
      <c r="B68" s="14" t="s">
        <v>32</v>
      </c>
      <c r="C68" s="4">
        <f>'Input sheet (calculations)'!C110</f>
        <v>0</v>
      </c>
      <c r="D68" s="14" t="s">
        <v>55</v>
      </c>
      <c r="E68" s="12">
        <f>E67-E66</f>
        <v>0</v>
      </c>
      <c r="F68" s="12">
        <f t="shared" ref="F68" si="252">F67-F66</f>
        <v>0</v>
      </c>
      <c r="G68" s="12">
        <f t="shared" ref="G68" si="253">G67-G66</f>
        <v>0</v>
      </c>
      <c r="H68" s="12">
        <f t="shared" ref="H68" si="254">H67-H66</f>
        <v>0</v>
      </c>
      <c r="I68" s="12">
        <f t="shared" ref="I68" si="255">I67-I66</f>
        <v>0</v>
      </c>
      <c r="J68" s="12">
        <f t="shared" ref="J68" si="256">J67-J66</f>
        <v>0</v>
      </c>
      <c r="K68" s="12">
        <f t="shared" ref="K68" si="257">K67-K66</f>
        <v>0</v>
      </c>
      <c r="L68" s="12">
        <f t="shared" ref="L68" si="258">L67-L66</f>
        <v>0</v>
      </c>
      <c r="M68" s="12">
        <f t="shared" ref="M68" si="259">M67-M66</f>
        <v>0</v>
      </c>
    </row>
    <row r="69" spans="1:13" x14ac:dyDescent="0.35">
      <c r="A69" s="194"/>
      <c r="B69" s="135"/>
      <c r="C69" s="136"/>
      <c r="D69" s="14" t="s">
        <v>56</v>
      </c>
      <c r="E69" s="137">
        <f>E68*'Input sheet (calculations)'!E108</f>
        <v>0</v>
      </c>
      <c r="F69" s="137">
        <f>F68*'Input sheet (calculations)'!F108</f>
        <v>0</v>
      </c>
      <c r="G69" s="137">
        <f>G68*'Input sheet (calculations)'!G108</f>
        <v>0</v>
      </c>
      <c r="H69" s="137">
        <f>H68*'Input sheet (calculations)'!H108</f>
        <v>0</v>
      </c>
      <c r="I69" s="137">
        <f>I68*'Input sheet (calculations)'!I108</f>
        <v>0</v>
      </c>
      <c r="J69" s="137">
        <f>J68*'Input sheet (calculations)'!J108</f>
        <v>0</v>
      </c>
      <c r="K69" s="137">
        <f>K68*'Input sheet (calculations)'!K108</f>
        <v>0</v>
      </c>
      <c r="L69" s="137">
        <f>L68*'Input sheet (calculations)'!L108</f>
        <v>0</v>
      </c>
      <c r="M69" s="137">
        <f>M68*'Input sheet (calculations)'!M108</f>
        <v>0</v>
      </c>
    </row>
    <row r="70" spans="1:13" x14ac:dyDescent="0.35">
      <c r="A70" s="191">
        <v>13</v>
      </c>
      <c r="B70" s="11" t="s">
        <v>24</v>
      </c>
      <c r="C70" s="4">
        <f>'Input sheet (calculations)'!C111</f>
        <v>0</v>
      </c>
      <c r="D70" s="11" t="s">
        <v>51</v>
      </c>
      <c r="E70" s="5">
        <f>'Input sheet (calculations)'!E113</f>
        <v>0</v>
      </c>
      <c r="F70" s="5">
        <f>'Input sheet (calculations)'!F113</f>
        <v>0</v>
      </c>
      <c r="G70" s="5">
        <f>'Input sheet (calculations)'!G113</f>
        <v>0</v>
      </c>
      <c r="H70" s="5">
        <f>'Input sheet (calculations)'!H113</f>
        <v>0</v>
      </c>
      <c r="I70" s="5">
        <f>'Input sheet (calculations)'!I113</f>
        <v>0</v>
      </c>
      <c r="J70" s="5">
        <f>'Input sheet (calculations)'!J113</f>
        <v>0</v>
      </c>
      <c r="K70" s="5">
        <f>'Input sheet (calculations)'!K113</f>
        <v>0</v>
      </c>
      <c r="L70" s="5">
        <f>'Input sheet (calculations)'!L113</f>
        <v>0</v>
      </c>
      <c r="M70" s="5">
        <f>'Input sheet (calculations)'!M113</f>
        <v>0</v>
      </c>
    </row>
    <row r="71" spans="1:13" x14ac:dyDescent="0.35">
      <c r="A71" s="192"/>
      <c r="B71" s="11" t="s">
        <v>27</v>
      </c>
      <c r="C71" s="4">
        <f>'Input sheet (calculations)'!C112</f>
        <v>0</v>
      </c>
      <c r="D71" s="11" t="s">
        <v>52</v>
      </c>
      <c r="E71" s="5">
        <f>E70/E$4</f>
        <v>0</v>
      </c>
      <c r="F71" s="5">
        <f t="shared" ref="F71:M71" si="260">F70/F$4</f>
        <v>0</v>
      </c>
      <c r="G71" s="5">
        <f t="shared" si="260"/>
        <v>0</v>
      </c>
      <c r="H71" s="5">
        <f t="shared" si="260"/>
        <v>0</v>
      </c>
      <c r="I71" s="5">
        <f t="shared" si="260"/>
        <v>0</v>
      </c>
      <c r="J71" s="5">
        <f t="shared" si="260"/>
        <v>0</v>
      </c>
      <c r="K71" s="5">
        <f t="shared" si="260"/>
        <v>0</v>
      </c>
      <c r="L71" s="5">
        <f t="shared" si="260"/>
        <v>0</v>
      </c>
      <c r="M71" s="5">
        <f t="shared" si="260"/>
        <v>0</v>
      </c>
    </row>
    <row r="72" spans="1:13" x14ac:dyDescent="0.35">
      <c r="A72" s="192"/>
      <c r="B72" s="11" t="s">
        <v>53</v>
      </c>
      <c r="C72" s="4">
        <f>'Input sheet (calculations)'!C113</f>
        <v>0</v>
      </c>
      <c r="D72" s="11" t="s">
        <v>54</v>
      </c>
      <c r="E72" s="47">
        <f>IFERROR(INDEX(E$102:E$119,MATCH($C71,$D$102:$D$119,0)),0)</f>
        <v>0</v>
      </c>
      <c r="F72" s="47">
        <f t="shared" ref="F72" si="261">IFERROR(INDEX(F$102:F$119,MATCH($C71,$D$102:$D$119,0)),0)</f>
        <v>0</v>
      </c>
      <c r="G72" s="47">
        <f t="shared" ref="G72" si="262">IFERROR(INDEX(G$102:G$119,MATCH($C71,$D$102:$D$119,0)),0)</f>
        <v>0</v>
      </c>
      <c r="H72" s="47">
        <f t="shared" ref="H72" si="263">IFERROR(INDEX(H$102:H$119,MATCH($C71,$D$102:$D$119,0)),0)</f>
        <v>0</v>
      </c>
      <c r="I72" s="47">
        <f t="shared" ref="I72" si="264">IFERROR(INDEX(I$102:I$119,MATCH($C71,$D$102:$D$119,0)),0)</f>
        <v>0</v>
      </c>
      <c r="J72" s="47">
        <f t="shared" ref="J72" si="265">IFERROR(INDEX(J$102:J$119,MATCH($C71,$D$102:$D$119,0)),0)</f>
        <v>0</v>
      </c>
      <c r="K72" s="47">
        <f t="shared" ref="K72" si="266">IFERROR(INDEX(K$102:K$119,MATCH($C71,$D$102:$D$119,0)),0)</f>
        <v>0</v>
      </c>
      <c r="L72" s="47">
        <f t="shared" ref="L72" si="267">IFERROR(INDEX(L$102:L$119,MATCH($C71,$D$102:$D$119,0)),0)</f>
        <v>0</v>
      </c>
      <c r="M72" s="47">
        <f t="shared" ref="M72" si="268">IFERROR(INDEX(M$102:M$119,MATCH($C71,$D$102:$D$119,0)),0)</f>
        <v>0</v>
      </c>
    </row>
    <row r="73" spans="1:13" x14ac:dyDescent="0.35">
      <c r="A73" s="192"/>
      <c r="B73" s="11" t="s">
        <v>32</v>
      </c>
      <c r="C73" s="4">
        <f>'Input sheet (calculations)'!C114</f>
        <v>0</v>
      </c>
      <c r="D73" s="11" t="s">
        <v>55</v>
      </c>
      <c r="E73" s="5">
        <f>E72-E71</f>
        <v>0</v>
      </c>
      <c r="F73" s="5">
        <f t="shared" ref="F73:M73" si="269">F72-F71</f>
        <v>0</v>
      </c>
      <c r="G73" s="5">
        <f t="shared" si="269"/>
        <v>0</v>
      </c>
      <c r="H73" s="5">
        <f t="shared" si="269"/>
        <v>0</v>
      </c>
      <c r="I73" s="5">
        <f t="shared" si="269"/>
        <v>0</v>
      </c>
      <c r="J73" s="5">
        <f t="shared" si="269"/>
        <v>0</v>
      </c>
      <c r="K73" s="5">
        <f t="shared" si="269"/>
        <v>0</v>
      </c>
      <c r="L73" s="5">
        <f t="shared" si="269"/>
        <v>0</v>
      </c>
      <c r="M73" s="5">
        <f t="shared" si="269"/>
        <v>0</v>
      </c>
    </row>
    <row r="74" spans="1:13" x14ac:dyDescent="0.35">
      <c r="A74" s="193"/>
      <c r="B74" s="135"/>
      <c r="C74" s="136"/>
      <c r="D74" s="11" t="s">
        <v>56</v>
      </c>
      <c r="E74" s="73">
        <f>E73*'Input sheet (calculations)'!E116</f>
        <v>0</v>
      </c>
      <c r="F74" s="73">
        <f>F73*'Input sheet (calculations)'!F116</f>
        <v>0</v>
      </c>
      <c r="G74" s="73">
        <f>G73*'Input sheet (calculations)'!G116</f>
        <v>0</v>
      </c>
      <c r="H74" s="73">
        <f>H73*'Input sheet (calculations)'!H116</f>
        <v>0</v>
      </c>
      <c r="I74" s="73">
        <f>I73*'Input sheet (calculations)'!I116</f>
        <v>0</v>
      </c>
      <c r="J74" s="73">
        <f>J73*'Input sheet (calculations)'!J116</f>
        <v>0</v>
      </c>
      <c r="K74" s="73">
        <f>K73*'Input sheet (calculations)'!K116</f>
        <v>0</v>
      </c>
      <c r="L74" s="73">
        <f>L73*'Input sheet (calculations)'!L116</f>
        <v>0</v>
      </c>
      <c r="M74" s="73">
        <f>M73*'Input sheet (calculations)'!M116</f>
        <v>0</v>
      </c>
    </row>
    <row r="75" spans="1:13" x14ac:dyDescent="0.35">
      <c r="A75" s="191">
        <v>14</v>
      </c>
      <c r="B75" s="14" t="s">
        <v>24</v>
      </c>
      <c r="C75" s="4">
        <f>'Input sheet (calculations)'!C115</f>
        <v>0</v>
      </c>
      <c r="D75" s="14" t="s">
        <v>51</v>
      </c>
      <c r="E75" s="12">
        <f>'Input sheet (calculations)'!E117</f>
        <v>0</v>
      </c>
      <c r="F75" s="12">
        <f>'Input sheet (calculations)'!F117</f>
        <v>0</v>
      </c>
      <c r="G75" s="12">
        <f>'Input sheet (calculations)'!G117</f>
        <v>0</v>
      </c>
      <c r="H75" s="12">
        <f>'Input sheet (calculations)'!H117</f>
        <v>0</v>
      </c>
      <c r="I75" s="12">
        <f>'Input sheet (calculations)'!I117</f>
        <v>0</v>
      </c>
      <c r="J75" s="12">
        <f>'Input sheet (calculations)'!J117</f>
        <v>0</v>
      </c>
      <c r="K75" s="12">
        <f>'Input sheet (calculations)'!K117</f>
        <v>0</v>
      </c>
      <c r="L75" s="12">
        <f>'Input sheet (calculations)'!L117</f>
        <v>0</v>
      </c>
      <c r="M75" s="12">
        <f>'Input sheet (calculations)'!M117</f>
        <v>0</v>
      </c>
    </row>
    <row r="76" spans="1:13" x14ac:dyDescent="0.35">
      <c r="A76" s="192"/>
      <c r="B76" s="14" t="s">
        <v>27</v>
      </c>
      <c r="C76" s="4">
        <f>'Input sheet (calculations)'!C116</f>
        <v>0</v>
      </c>
      <c r="D76" s="14" t="s">
        <v>52</v>
      </c>
      <c r="E76" s="12">
        <f>E75/E$4</f>
        <v>0</v>
      </c>
      <c r="F76" s="12">
        <f t="shared" ref="F76:M76" si="270">F75/F$4</f>
        <v>0</v>
      </c>
      <c r="G76" s="12">
        <f t="shared" si="270"/>
        <v>0</v>
      </c>
      <c r="H76" s="12">
        <f t="shared" si="270"/>
        <v>0</v>
      </c>
      <c r="I76" s="12">
        <f t="shared" si="270"/>
        <v>0</v>
      </c>
      <c r="J76" s="12">
        <f t="shared" si="270"/>
        <v>0</v>
      </c>
      <c r="K76" s="12">
        <f t="shared" si="270"/>
        <v>0</v>
      </c>
      <c r="L76" s="12">
        <f t="shared" si="270"/>
        <v>0</v>
      </c>
      <c r="M76" s="12">
        <f t="shared" si="270"/>
        <v>0</v>
      </c>
    </row>
    <row r="77" spans="1:13" x14ac:dyDescent="0.35">
      <c r="A77" s="192"/>
      <c r="B77" s="14" t="s">
        <v>53</v>
      </c>
      <c r="C77" s="4">
        <f>'Input sheet (calculations)'!C117</f>
        <v>0</v>
      </c>
      <c r="D77" s="14" t="s">
        <v>54</v>
      </c>
      <c r="E77" s="133">
        <f>IFERROR(INDEX(E$102:E$119,MATCH($C76,$D$102:$D$119,0)),0)</f>
        <v>0</v>
      </c>
      <c r="F77" s="133">
        <f t="shared" ref="F77" si="271">IFERROR(INDEX(F$102:F$119,MATCH($C76,$D$102:$D$119,0)),0)</f>
        <v>0</v>
      </c>
      <c r="G77" s="133">
        <f t="shared" ref="G77" si="272">IFERROR(INDEX(G$102:G$119,MATCH($C76,$D$102:$D$119,0)),0)</f>
        <v>0</v>
      </c>
      <c r="H77" s="133">
        <f t="shared" ref="H77" si="273">IFERROR(INDEX(H$102:H$119,MATCH($C76,$D$102:$D$119,0)),0)</f>
        <v>0</v>
      </c>
      <c r="I77" s="133">
        <f t="shared" ref="I77" si="274">IFERROR(INDEX(I$102:I$119,MATCH($C76,$D$102:$D$119,0)),0)</f>
        <v>0</v>
      </c>
      <c r="J77" s="133">
        <f t="shared" ref="J77" si="275">IFERROR(INDEX(J$102:J$119,MATCH($C76,$D$102:$D$119,0)),0)</f>
        <v>0</v>
      </c>
      <c r="K77" s="133">
        <f t="shared" ref="K77" si="276">IFERROR(INDEX(K$102:K$119,MATCH($C76,$D$102:$D$119,0)),0)</f>
        <v>0</v>
      </c>
      <c r="L77" s="133">
        <f t="shared" ref="L77" si="277">IFERROR(INDEX(L$102:L$119,MATCH($C76,$D$102:$D$119,0)),0)</f>
        <v>0</v>
      </c>
      <c r="M77" s="133">
        <f t="shared" ref="M77" si="278">IFERROR(INDEX(M$102:M$119,MATCH($C76,$D$102:$D$119,0)),0)</f>
        <v>0</v>
      </c>
    </row>
    <row r="78" spans="1:13" x14ac:dyDescent="0.35">
      <c r="A78" s="192"/>
      <c r="B78" s="14" t="s">
        <v>32</v>
      </c>
      <c r="C78" s="4">
        <f>'Input sheet (calculations)'!C118</f>
        <v>0</v>
      </c>
      <c r="D78" s="14" t="s">
        <v>55</v>
      </c>
      <c r="E78" s="12">
        <f>E77-E76</f>
        <v>0</v>
      </c>
      <c r="F78" s="12">
        <f t="shared" ref="F78:M78" si="279">F77-F76</f>
        <v>0</v>
      </c>
      <c r="G78" s="12">
        <f t="shared" si="279"/>
        <v>0</v>
      </c>
      <c r="H78" s="12">
        <f t="shared" si="279"/>
        <v>0</v>
      </c>
      <c r="I78" s="12">
        <f t="shared" si="279"/>
        <v>0</v>
      </c>
      <c r="J78" s="12">
        <f t="shared" si="279"/>
        <v>0</v>
      </c>
      <c r="K78" s="12">
        <f t="shared" si="279"/>
        <v>0</v>
      </c>
      <c r="L78" s="12">
        <f t="shared" si="279"/>
        <v>0</v>
      </c>
      <c r="M78" s="12">
        <f t="shared" si="279"/>
        <v>0</v>
      </c>
    </row>
    <row r="79" spans="1:13" x14ac:dyDescent="0.35">
      <c r="A79" s="193"/>
      <c r="B79" s="135"/>
      <c r="C79" s="136"/>
      <c r="D79" s="14" t="s">
        <v>56</v>
      </c>
      <c r="E79" s="137">
        <f>E78*'Input sheet (calculations)'!E120</f>
        <v>0</v>
      </c>
      <c r="F79" s="137">
        <f>F78*'Input sheet (calculations)'!F120</f>
        <v>0</v>
      </c>
      <c r="G79" s="137">
        <f>G78*'Input sheet (calculations)'!G120</f>
        <v>0</v>
      </c>
      <c r="H79" s="137">
        <f>H78*'Input sheet (calculations)'!H120</f>
        <v>0</v>
      </c>
      <c r="I79" s="137">
        <f>I78*'Input sheet (calculations)'!I120</f>
        <v>0</v>
      </c>
      <c r="J79" s="137">
        <f>J78*'Input sheet (calculations)'!J120</f>
        <v>0</v>
      </c>
      <c r="K79" s="137">
        <f>K78*'Input sheet (calculations)'!K120</f>
        <v>0</v>
      </c>
      <c r="L79" s="137">
        <f>L78*'Input sheet (calculations)'!L120</f>
        <v>0</v>
      </c>
      <c r="M79" s="137">
        <f>M78*'Input sheet (calculations)'!M120</f>
        <v>0</v>
      </c>
    </row>
    <row r="80" spans="1:13" x14ac:dyDescent="0.35">
      <c r="A80" s="191">
        <v>15</v>
      </c>
      <c r="B80" s="11" t="s">
        <v>24</v>
      </c>
      <c r="C80" s="4">
        <f>'Input sheet (calculations)'!C119</f>
        <v>0</v>
      </c>
      <c r="D80" s="11" t="s">
        <v>51</v>
      </c>
      <c r="E80" s="5">
        <f>'Input sheet (calculations)'!E121</f>
        <v>0</v>
      </c>
      <c r="F80" s="5">
        <f>'Input sheet (calculations)'!F121</f>
        <v>0</v>
      </c>
      <c r="G80" s="5">
        <f>'Input sheet (calculations)'!G121</f>
        <v>0</v>
      </c>
      <c r="H80" s="5">
        <f>'Input sheet (calculations)'!H121</f>
        <v>0</v>
      </c>
      <c r="I80" s="5">
        <f>'Input sheet (calculations)'!I121</f>
        <v>0</v>
      </c>
      <c r="J80" s="5">
        <f>'Input sheet (calculations)'!J121</f>
        <v>0</v>
      </c>
      <c r="K80" s="5">
        <f>'Input sheet (calculations)'!K121</f>
        <v>0</v>
      </c>
      <c r="L80" s="5">
        <f>'Input sheet (calculations)'!L121</f>
        <v>0</v>
      </c>
      <c r="M80" s="5">
        <f>'Input sheet (calculations)'!M121</f>
        <v>0</v>
      </c>
    </row>
    <row r="81" spans="1:14" x14ac:dyDescent="0.35">
      <c r="A81" s="192"/>
      <c r="B81" s="11" t="s">
        <v>27</v>
      </c>
      <c r="C81" s="4">
        <f>'Input sheet (calculations)'!C120</f>
        <v>0</v>
      </c>
      <c r="D81" s="11" t="s">
        <v>52</v>
      </c>
      <c r="E81" s="5">
        <f>E80/E$4</f>
        <v>0</v>
      </c>
      <c r="F81" s="5">
        <f t="shared" ref="F81:M81" si="280">F80/F$4</f>
        <v>0</v>
      </c>
      <c r="G81" s="5">
        <f t="shared" si="280"/>
        <v>0</v>
      </c>
      <c r="H81" s="5">
        <f t="shared" si="280"/>
        <v>0</v>
      </c>
      <c r="I81" s="5">
        <f t="shared" si="280"/>
        <v>0</v>
      </c>
      <c r="J81" s="5">
        <f t="shared" si="280"/>
        <v>0</v>
      </c>
      <c r="K81" s="5">
        <f t="shared" si="280"/>
        <v>0</v>
      </c>
      <c r="L81" s="5">
        <f t="shared" si="280"/>
        <v>0</v>
      </c>
      <c r="M81" s="5">
        <f t="shared" si="280"/>
        <v>0</v>
      </c>
    </row>
    <row r="82" spans="1:14" x14ac:dyDescent="0.35">
      <c r="A82" s="192"/>
      <c r="B82" s="11" t="s">
        <v>53</v>
      </c>
      <c r="C82" s="4">
        <f>'Input sheet (calculations)'!C121</f>
        <v>0</v>
      </c>
      <c r="D82" s="11" t="s">
        <v>54</v>
      </c>
      <c r="E82" s="47">
        <f>IFERROR(INDEX(E$102:E$119,MATCH($C81,$D$102:$D$119,0)),0)</f>
        <v>0</v>
      </c>
      <c r="F82" s="47">
        <f t="shared" ref="F82" si="281">IFERROR(INDEX(F$102:F$119,MATCH($C81,$D$102:$D$119,0)),0)</f>
        <v>0</v>
      </c>
      <c r="G82" s="47">
        <f t="shared" ref="G82" si="282">IFERROR(INDEX(G$102:G$119,MATCH($C81,$D$102:$D$119,0)),0)</f>
        <v>0</v>
      </c>
      <c r="H82" s="47">
        <f t="shared" ref="H82" si="283">IFERROR(INDEX(H$102:H$119,MATCH($C81,$D$102:$D$119,0)),0)</f>
        <v>0</v>
      </c>
      <c r="I82" s="47">
        <f t="shared" ref="I82" si="284">IFERROR(INDEX(I$102:I$119,MATCH($C81,$D$102:$D$119,0)),0)</f>
        <v>0</v>
      </c>
      <c r="J82" s="47">
        <f t="shared" ref="J82" si="285">IFERROR(INDEX(J$102:J$119,MATCH($C81,$D$102:$D$119,0)),0)</f>
        <v>0</v>
      </c>
      <c r="K82" s="47">
        <f t="shared" ref="K82" si="286">IFERROR(INDEX(K$102:K$119,MATCH($C81,$D$102:$D$119,0)),0)</f>
        <v>0</v>
      </c>
      <c r="L82" s="47">
        <f t="shared" ref="L82" si="287">IFERROR(INDEX(L$102:L$119,MATCH($C81,$D$102:$D$119,0)),0)</f>
        <v>0</v>
      </c>
      <c r="M82" s="47">
        <f t="shared" ref="M82" si="288">IFERROR(INDEX(M$102:M$119,MATCH($C81,$D$102:$D$119,0)),0)</f>
        <v>0</v>
      </c>
    </row>
    <row r="83" spans="1:14" x14ac:dyDescent="0.35">
      <c r="A83" s="192"/>
      <c r="B83" s="11" t="s">
        <v>32</v>
      </c>
      <c r="C83" s="4">
        <f>'Input sheet (calculations)'!C122</f>
        <v>0</v>
      </c>
      <c r="D83" s="11" t="s">
        <v>55</v>
      </c>
      <c r="E83" s="5">
        <f>E82-E81</f>
        <v>0</v>
      </c>
      <c r="F83" s="5">
        <f t="shared" ref="F83:M83" si="289">F82-F81</f>
        <v>0</v>
      </c>
      <c r="G83" s="5">
        <f t="shared" si="289"/>
        <v>0</v>
      </c>
      <c r="H83" s="5">
        <f t="shared" si="289"/>
        <v>0</v>
      </c>
      <c r="I83" s="5">
        <f t="shared" si="289"/>
        <v>0</v>
      </c>
      <c r="J83" s="5">
        <f t="shared" si="289"/>
        <v>0</v>
      </c>
      <c r="K83" s="5">
        <f t="shared" si="289"/>
        <v>0</v>
      </c>
      <c r="L83" s="5">
        <f t="shared" si="289"/>
        <v>0</v>
      </c>
      <c r="M83" s="5">
        <f t="shared" si="289"/>
        <v>0</v>
      </c>
    </row>
    <row r="84" spans="1:14" x14ac:dyDescent="0.35">
      <c r="A84" s="193"/>
      <c r="B84" s="135"/>
      <c r="C84" s="136"/>
      <c r="D84" s="11" t="s">
        <v>56</v>
      </c>
      <c r="E84" s="73">
        <f>E83*'Input sheet (calculations)'!E124</f>
        <v>0</v>
      </c>
      <c r="F84" s="73">
        <f>F83*'Input sheet (calculations)'!F124</f>
        <v>0</v>
      </c>
      <c r="G84" s="73">
        <f>G83*'Input sheet (calculations)'!G124</f>
        <v>0</v>
      </c>
      <c r="H84" s="73">
        <f>H83*'Input sheet (calculations)'!H124</f>
        <v>0</v>
      </c>
      <c r="I84" s="73">
        <f>I83*'Input sheet (calculations)'!I124</f>
        <v>0</v>
      </c>
      <c r="J84" s="73">
        <f>J83*'Input sheet (calculations)'!J124</f>
        <v>0</v>
      </c>
      <c r="K84" s="73">
        <f>K83*'Input sheet (calculations)'!K124</f>
        <v>0</v>
      </c>
      <c r="L84" s="73">
        <f>L83*'Input sheet (calculations)'!L124</f>
        <v>0</v>
      </c>
      <c r="M84" s="73">
        <f>M83*'Input sheet (calculations)'!M124</f>
        <v>0</v>
      </c>
    </row>
    <row r="85" spans="1:14" x14ac:dyDescent="0.35">
      <c r="A85" s="194">
        <v>16</v>
      </c>
      <c r="B85" s="14" t="s">
        <v>24</v>
      </c>
      <c r="C85" s="4">
        <f>'Input sheet (calculations)'!C123</f>
        <v>0</v>
      </c>
      <c r="D85" s="14" t="s">
        <v>51</v>
      </c>
      <c r="E85" s="133">
        <f>'Input sheet (calculations)'!E125</f>
        <v>0</v>
      </c>
      <c r="F85" s="133">
        <f>'Input sheet (calculations)'!F125</f>
        <v>0</v>
      </c>
      <c r="G85" s="133">
        <f>'Input sheet (calculations)'!G125</f>
        <v>0</v>
      </c>
      <c r="H85" s="133">
        <f>'Input sheet (calculations)'!H125</f>
        <v>0</v>
      </c>
      <c r="I85" s="133">
        <f>'Input sheet (calculations)'!I125</f>
        <v>0</v>
      </c>
      <c r="J85" s="133">
        <f>'Input sheet (calculations)'!J125</f>
        <v>0</v>
      </c>
      <c r="K85" s="133">
        <f>'Input sheet (calculations)'!K125</f>
        <v>0</v>
      </c>
      <c r="L85" s="133">
        <f>'Input sheet (calculations)'!L125</f>
        <v>0</v>
      </c>
      <c r="M85" s="133">
        <f>'Input sheet (calculations)'!M125</f>
        <v>0</v>
      </c>
    </row>
    <row r="86" spans="1:14" x14ac:dyDescent="0.35">
      <c r="A86" s="194"/>
      <c r="B86" s="14" t="s">
        <v>27</v>
      </c>
      <c r="C86" s="4">
        <f>'Input sheet (calculations)'!C124</f>
        <v>0</v>
      </c>
      <c r="D86" s="14" t="s">
        <v>52</v>
      </c>
      <c r="E86" s="12">
        <f>E85/E$4</f>
        <v>0</v>
      </c>
      <c r="F86" s="12">
        <f t="shared" ref="F86:M86" si="290">F85/F$4</f>
        <v>0</v>
      </c>
      <c r="G86" s="12">
        <f t="shared" si="290"/>
        <v>0</v>
      </c>
      <c r="H86" s="12">
        <f t="shared" si="290"/>
        <v>0</v>
      </c>
      <c r="I86" s="12">
        <f t="shared" si="290"/>
        <v>0</v>
      </c>
      <c r="J86" s="12">
        <f t="shared" si="290"/>
        <v>0</v>
      </c>
      <c r="K86" s="12">
        <f t="shared" si="290"/>
        <v>0</v>
      </c>
      <c r="L86" s="12">
        <f t="shared" si="290"/>
        <v>0</v>
      </c>
      <c r="M86" s="12">
        <f t="shared" si="290"/>
        <v>0</v>
      </c>
    </row>
    <row r="87" spans="1:14" x14ac:dyDescent="0.35">
      <c r="A87" s="194"/>
      <c r="B87" s="14" t="s">
        <v>53</v>
      </c>
      <c r="C87" s="4">
        <f>'Input sheet (calculations)'!C125</f>
        <v>0</v>
      </c>
      <c r="D87" s="14" t="s">
        <v>54</v>
      </c>
      <c r="E87" s="133">
        <f>IFERROR(INDEX(E$102:E$119,MATCH($C86,$D$102:$D$119,0)),0)</f>
        <v>0</v>
      </c>
      <c r="F87" s="133">
        <f t="shared" ref="F87" si="291">IFERROR(INDEX(F$102:F$119,MATCH($C86,$D$102:$D$119,0)),0)</f>
        <v>0</v>
      </c>
      <c r="G87" s="133">
        <f t="shared" ref="G87" si="292">IFERROR(INDEX(G$102:G$119,MATCH($C86,$D$102:$D$119,0)),0)</f>
        <v>0</v>
      </c>
      <c r="H87" s="133">
        <f t="shared" ref="H87" si="293">IFERROR(INDEX(H$102:H$119,MATCH($C86,$D$102:$D$119,0)),0)</f>
        <v>0</v>
      </c>
      <c r="I87" s="133">
        <f t="shared" ref="I87" si="294">IFERROR(INDEX(I$102:I$119,MATCH($C86,$D$102:$D$119,0)),0)</f>
        <v>0</v>
      </c>
      <c r="J87" s="133">
        <f t="shared" ref="J87" si="295">IFERROR(INDEX(J$102:J$119,MATCH($C86,$D$102:$D$119,0)),0)</f>
        <v>0</v>
      </c>
      <c r="K87" s="133">
        <f t="shared" ref="K87" si="296">IFERROR(INDEX(K$102:K$119,MATCH($C86,$D$102:$D$119,0)),0)</f>
        <v>0</v>
      </c>
      <c r="L87" s="133">
        <f t="shared" ref="L87" si="297">IFERROR(INDEX(L$102:L$119,MATCH($C86,$D$102:$D$119,0)),0)</f>
        <v>0</v>
      </c>
      <c r="M87" s="133">
        <f t="shared" ref="M87" si="298">IFERROR(INDEX(M$102:M$119,MATCH($C86,$D$102:$D$119,0)),0)</f>
        <v>0</v>
      </c>
    </row>
    <row r="88" spans="1:14" x14ac:dyDescent="0.35">
      <c r="A88" s="194"/>
      <c r="B88" s="14" t="s">
        <v>32</v>
      </c>
      <c r="C88" s="4">
        <f>'Input sheet (calculations)'!C126</f>
        <v>0</v>
      </c>
      <c r="D88" s="14" t="s">
        <v>55</v>
      </c>
      <c r="E88" s="12">
        <f>E87-E86</f>
        <v>0</v>
      </c>
      <c r="F88" s="12">
        <f t="shared" ref="F88:M88" si="299">F87-F86</f>
        <v>0</v>
      </c>
      <c r="G88" s="12">
        <f t="shared" si="299"/>
        <v>0</v>
      </c>
      <c r="H88" s="12">
        <f t="shared" si="299"/>
        <v>0</v>
      </c>
      <c r="I88" s="12">
        <f t="shared" si="299"/>
        <v>0</v>
      </c>
      <c r="J88" s="12">
        <f t="shared" si="299"/>
        <v>0</v>
      </c>
      <c r="K88" s="12">
        <f t="shared" si="299"/>
        <v>0</v>
      </c>
      <c r="L88" s="12">
        <f t="shared" si="299"/>
        <v>0</v>
      </c>
      <c r="M88" s="12">
        <f t="shared" si="299"/>
        <v>0</v>
      </c>
    </row>
    <row r="89" spans="1:14" x14ac:dyDescent="0.35">
      <c r="A89" s="194"/>
      <c r="B89" s="135"/>
      <c r="C89" s="136"/>
      <c r="D89" s="14" t="s">
        <v>56</v>
      </c>
      <c r="E89" s="137">
        <f>E88*'Input sheet (calculations)'!E128</f>
        <v>0</v>
      </c>
      <c r="F89" s="137">
        <f>F88*'Input sheet (calculations)'!F128</f>
        <v>0</v>
      </c>
      <c r="G89" s="137">
        <f>G88*'Input sheet (calculations)'!G128</f>
        <v>0</v>
      </c>
      <c r="H89" s="137">
        <f>H88*'Input sheet (calculations)'!H128</f>
        <v>0</v>
      </c>
      <c r="I89" s="137">
        <f>I88*'Input sheet (calculations)'!I128</f>
        <v>0</v>
      </c>
      <c r="J89" s="137">
        <f>J88*'Input sheet (calculations)'!J128</f>
        <v>0</v>
      </c>
      <c r="K89" s="137">
        <f>K88*'Input sheet (calculations)'!K128</f>
        <v>0</v>
      </c>
      <c r="L89" s="137">
        <f>L88*'Input sheet (calculations)'!L128</f>
        <v>0</v>
      </c>
      <c r="M89" s="137">
        <f>M88*'Input sheet (calculations)'!M128</f>
        <v>0</v>
      </c>
    </row>
    <row r="90" spans="1:14" x14ac:dyDescent="0.35">
      <c r="A90" s="86"/>
      <c r="B90" s="86"/>
      <c r="C90" s="86"/>
      <c r="D90" s="86"/>
      <c r="E90" s="86"/>
      <c r="F90" s="86"/>
      <c r="G90" s="86"/>
      <c r="H90" s="86"/>
      <c r="I90" s="86"/>
      <c r="J90" s="86"/>
      <c r="K90" s="86"/>
      <c r="L90" s="86"/>
      <c r="M90" s="86"/>
    </row>
    <row r="91" spans="1:14" x14ac:dyDescent="0.35">
      <c r="A91" s="86"/>
      <c r="B91" s="86"/>
      <c r="C91" s="86"/>
      <c r="D91" s="9" t="s">
        <v>57</v>
      </c>
      <c r="E91" s="138">
        <f>E14+E19+E24+E29+E34+E39+E44+E49+E54+E59+E64+E69+E74+E79+E84+E89</f>
        <v>0</v>
      </c>
      <c r="F91" s="138">
        <f t="shared" ref="F91:M91" si="300">F14+F19+F24+F29+F34+F39+F44+F49+F54+F59+F64+F69+F74+F79+F84+F89</f>
        <v>0</v>
      </c>
      <c r="G91" s="138">
        <f t="shared" si="300"/>
        <v>0</v>
      </c>
      <c r="H91" s="138">
        <f t="shared" si="300"/>
        <v>0</v>
      </c>
      <c r="I91" s="138">
        <f t="shared" si="300"/>
        <v>0</v>
      </c>
      <c r="J91" s="138">
        <f t="shared" si="300"/>
        <v>0</v>
      </c>
      <c r="K91" s="138">
        <f t="shared" si="300"/>
        <v>0</v>
      </c>
      <c r="L91" s="138">
        <f t="shared" si="300"/>
        <v>0</v>
      </c>
      <c r="M91" s="138">
        <f t="shared" si="300"/>
        <v>0</v>
      </c>
    </row>
    <row r="92" spans="1:14" x14ac:dyDescent="0.35">
      <c r="A92" s="86"/>
      <c r="B92" s="86"/>
      <c r="C92" s="86"/>
      <c r="D92" s="9" t="s">
        <v>57</v>
      </c>
      <c r="E92" s="138">
        <f>IF(E91&lt;0,0,E91)</f>
        <v>0</v>
      </c>
      <c r="F92" s="138">
        <f t="shared" ref="F92:M92" si="301">IF(F91&lt;0,0,F91)</f>
        <v>0</v>
      </c>
      <c r="G92" s="138">
        <f t="shared" si="301"/>
        <v>0</v>
      </c>
      <c r="H92" s="138">
        <f t="shared" si="301"/>
        <v>0</v>
      </c>
      <c r="I92" s="138">
        <f t="shared" si="301"/>
        <v>0</v>
      </c>
      <c r="J92" s="138">
        <f t="shared" si="301"/>
        <v>0</v>
      </c>
      <c r="K92" s="138">
        <f t="shared" si="301"/>
        <v>0</v>
      </c>
      <c r="L92" s="138">
        <f t="shared" si="301"/>
        <v>0</v>
      </c>
      <c r="M92" s="138">
        <f t="shared" si="301"/>
        <v>0</v>
      </c>
    </row>
    <row r="93" spans="1:14" x14ac:dyDescent="0.35">
      <c r="A93" s="86"/>
      <c r="B93" s="86"/>
      <c r="C93" s="86"/>
      <c r="D93" s="9" t="s">
        <v>58</v>
      </c>
      <c r="E93" s="138">
        <f>MROUND(E92,100)</f>
        <v>0</v>
      </c>
      <c r="F93" s="138">
        <f t="shared" ref="F93:M93" si="302">MROUND(F92,100)</f>
        <v>0</v>
      </c>
      <c r="G93" s="138">
        <f t="shared" si="302"/>
        <v>0</v>
      </c>
      <c r="H93" s="138">
        <f t="shared" si="302"/>
        <v>0</v>
      </c>
      <c r="I93" s="138">
        <f t="shared" si="302"/>
        <v>0</v>
      </c>
      <c r="J93" s="138">
        <f t="shared" si="302"/>
        <v>0</v>
      </c>
      <c r="K93" s="138">
        <f t="shared" si="302"/>
        <v>0</v>
      </c>
      <c r="L93" s="138">
        <f t="shared" si="302"/>
        <v>0</v>
      </c>
      <c r="M93" s="138">
        <f t="shared" si="302"/>
        <v>0</v>
      </c>
    </row>
    <row r="94" spans="1:14" x14ac:dyDescent="0.35">
      <c r="A94" s="86"/>
      <c r="B94" s="86"/>
      <c r="C94" s="86"/>
      <c r="D94" s="9" t="s">
        <v>59</v>
      </c>
      <c r="E94" s="138">
        <f>E92*E9</f>
        <v>0</v>
      </c>
      <c r="F94" s="138">
        <f t="shared" ref="F94:M94" si="303">F92*F9</f>
        <v>0</v>
      </c>
      <c r="G94" s="138">
        <f t="shared" si="303"/>
        <v>0</v>
      </c>
      <c r="H94" s="138">
        <f t="shared" si="303"/>
        <v>0</v>
      </c>
      <c r="I94" s="138">
        <f t="shared" si="303"/>
        <v>0</v>
      </c>
      <c r="J94" s="138">
        <f t="shared" si="303"/>
        <v>0</v>
      </c>
      <c r="K94" s="138">
        <f t="shared" si="303"/>
        <v>0</v>
      </c>
      <c r="L94" s="138">
        <f t="shared" si="303"/>
        <v>0</v>
      </c>
      <c r="M94" s="138">
        <f t="shared" si="303"/>
        <v>0</v>
      </c>
      <c r="N94" s="74">
        <f>SUM(E94:M94)/1000000</f>
        <v>0</v>
      </c>
    </row>
    <row r="95" spans="1:14" x14ac:dyDescent="0.35">
      <c r="A95" s="86"/>
      <c r="B95" s="86"/>
      <c r="C95" s="86"/>
      <c r="D95" s="86"/>
      <c r="E95" s="86"/>
      <c r="F95" s="86"/>
      <c r="G95" s="86"/>
      <c r="H95" s="86"/>
      <c r="I95" s="86"/>
      <c r="J95" s="86"/>
      <c r="K95" s="86"/>
      <c r="L95" s="86"/>
      <c r="M95" s="86"/>
    </row>
    <row r="96" spans="1:14" x14ac:dyDescent="0.35">
      <c r="A96" s="86"/>
      <c r="B96" s="86"/>
      <c r="C96" s="86"/>
      <c r="D96" s="86"/>
      <c r="E96" s="86"/>
      <c r="F96" s="86"/>
      <c r="G96" s="86"/>
      <c r="H96" s="86"/>
      <c r="I96" s="86"/>
      <c r="J96" s="86"/>
      <c r="K96" s="86"/>
      <c r="L96" s="86"/>
      <c r="M96" s="86"/>
    </row>
    <row r="97" spans="1:16" x14ac:dyDescent="0.35">
      <c r="A97" s="86"/>
      <c r="B97" s="86"/>
      <c r="C97" s="86"/>
      <c r="D97" s="86"/>
      <c r="E97" s="86"/>
      <c r="F97" s="86"/>
      <c r="G97" s="86"/>
      <c r="H97" s="86"/>
      <c r="I97" s="86"/>
      <c r="J97" s="86"/>
      <c r="K97" s="86"/>
      <c r="L97" s="86"/>
      <c r="M97" s="86"/>
    </row>
    <row r="99" spans="1:16" x14ac:dyDescent="0.35">
      <c r="D99" s="132" t="s">
        <v>60</v>
      </c>
    </row>
    <row r="100" spans="1:16" x14ac:dyDescent="0.35">
      <c r="D100" s="11" t="s">
        <v>61</v>
      </c>
      <c r="E100" s="4" t="s">
        <v>10</v>
      </c>
      <c r="F100" s="4" t="s">
        <v>11</v>
      </c>
      <c r="G100" s="4" t="s">
        <v>12</v>
      </c>
      <c r="H100" s="4" t="s">
        <v>13</v>
      </c>
      <c r="I100" s="4" t="s">
        <v>14</v>
      </c>
      <c r="J100" s="4" t="s">
        <v>15</v>
      </c>
      <c r="K100" s="4" t="s">
        <v>16</v>
      </c>
      <c r="L100" s="4" t="s">
        <v>17</v>
      </c>
      <c r="M100" s="4" t="s">
        <v>18</v>
      </c>
      <c r="N100" s="4" t="s">
        <v>44</v>
      </c>
      <c r="O100" s="4" t="s">
        <v>45</v>
      </c>
      <c r="P100" s="4" t="s">
        <v>46</v>
      </c>
    </row>
    <row r="101" spans="1:16" x14ac:dyDescent="0.35">
      <c r="D101" s="45" t="s">
        <v>62</v>
      </c>
      <c r="E101" s="3"/>
      <c r="F101" s="3"/>
      <c r="G101" s="3"/>
      <c r="H101" s="3"/>
      <c r="I101" s="3"/>
      <c r="J101" s="3"/>
      <c r="K101" s="3"/>
      <c r="L101" s="3"/>
      <c r="M101" s="3"/>
      <c r="N101" s="3"/>
      <c r="O101" s="3"/>
      <c r="P101" s="3"/>
    </row>
    <row r="102" spans="1:16" x14ac:dyDescent="0.35">
      <c r="D102" s="4" t="s">
        <v>63</v>
      </c>
      <c r="E102" s="47">
        <v>50</v>
      </c>
      <c r="F102" s="47">
        <v>60</v>
      </c>
      <c r="G102" s="47">
        <v>80</v>
      </c>
      <c r="H102" s="47">
        <v>100</v>
      </c>
      <c r="I102" s="47">
        <v>100</v>
      </c>
      <c r="J102" s="47">
        <v>100</v>
      </c>
      <c r="K102" s="47">
        <v>100</v>
      </c>
      <c r="L102" s="47">
        <v>90</v>
      </c>
      <c r="M102" s="47">
        <v>60</v>
      </c>
      <c r="N102" s="5"/>
      <c r="O102" s="5"/>
      <c r="P102" s="5"/>
    </row>
    <row r="103" spans="1:16" x14ac:dyDescent="0.35">
      <c r="D103" s="6" t="s">
        <v>64</v>
      </c>
      <c r="E103" s="47">
        <v>100</v>
      </c>
      <c r="F103" s="47">
        <v>110</v>
      </c>
      <c r="G103" s="47">
        <v>110</v>
      </c>
      <c r="H103" s="47">
        <v>110</v>
      </c>
      <c r="I103" s="47">
        <v>100</v>
      </c>
      <c r="J103" s="47">
        <v>100</v>
      </c>
      <c r="K103" s="47">
        <v>100</v>
      </c>
      <c r="L103" s="47">
        <v>90</v>
      </c>
      <c r="M103" s="47">
        <v>60</v>
      </c>
      <c r="N103" s="5"/>
      <c r="O103" s="5"/>
      <c r="P103" s="5"/>
    </row>
    <row r="104" spans="1:16" x14ac:dyDescent="0.35">
      <c r="D104" s="4" t="s">
        <v>65</v>
      </c>
      <c r="E104" s="47">
        <v>50</v>
      </c>
      <c r="F104" s="47">
        <v>60</v>
      </c>
      <c r="G104" s="47">
        <v>80</v>
      </c>
      <c r="H104" s="47">
        <v>100</v>
      </c>
      <c r="I104" s="47">
        <v>100</v>
      </c>
      <c r="J104" s="47">
        <v>100</v>
      </c>
      <c r="K104" s="47">
        <v>100</v>
      </c>
      <c r="L104" s="47">
        <v>90</v>
      </c>
      <c r="M104" s="47">
        <v>60</v>
      </c>
      <c r="N104" s="5"/>
      <c r="O104" s="5"/>
      <c r="P104" s="5"/>
    </row>
    <row r="105" spans="1:16" x14ac:dyDescent="0.35">
      <c r="D105" s="6" t="s">
        <v>28</v>
      </c>
      <c r="E105" s="47">
        <v>100</v>
      </c>
      <c r="F105" s="47">
        <v>110</v>
      </c>
      <c r="G105" s="47">
        <v>110</v>
      </c>
      <c r="H105" s="47">
        <v>110</v>
      </c>
      <c r="I105" s="47">
        <v>100</v>
      </c>
      <c r="J105" s="47">
        <v>100</v>
      </c>
      <c r="K105" s="47">
        <v>100</v>
      </c>
      <c r="L105" s="47">
        <v>90</v>
      </c>
      <c r="M105" s="47">
        <v>60</v>
      </c>
      <c r="N105" s="5"/>
      <c r="O105" s="5"/>
      <c r="P105" s="5"/>
    </row>
    <row r="106" spans="1:16" x14ac:dyDescent="0.35">
      <c r="D106" s="4" t="s">
        <v>35</v>
      </c>
      <c r="E106" s="47">
        <v>45</v>
      </c>
      <c r="F106" s="47">
        <v>55</v>
      </c>
      <c r="G106" s="47">
        <v>70</v>
      </c>
      <c r="H106" s="47">
        <v>90</v>
      </c>
      <c r="I106" s="47">
        <v>90</v>
      </c>
      <c r="J106" s="47">
        <v>90</v>
      </c>
      <c r="K106" s="47">
        <v>90</v>
      </c>
      <c r="L106" s="47">
        <v>85</v>
      </c>
      <c r="M106" s="47">
        <v>75</v>
      </c>
      <c r="N106" s="5"/>
      <c r="O106" s="5"/>
      <c r="P106" s="5"/>
    </row>
    <row r="107" spans="1:16" x14ac:dyDescent="0.35">
      <c r="D107" s="4" t="s">
        <v>66</v>
      </c>
      <c r="E107" s="47">
        <v>45</v>
      </c>
      <c r="F107" s="47">
        <v>55</v>
      </c>
      <c r="G107" s="47">
        <v>70</v>
      </c>
      <c r="H107" s="47">
        <v>90</v>
      </c>
      <c r="I107" s="47">
        <v>90</v>
      </c>
      <c r="J107" s="47">
        <v>90</v>
      </c>
      <c r="K107" s="47">
        <v>90</v>
      </c>
      <c r="L107" s="47">
        <v>85</v>
      </c>
      <c r="M107" s="47">
        <v>75</v>
      </c>
      <c r="N107" s="5"/>
      <c r="O107" s="5"/>
      <c r="P107" s="5"/>
    </row>
    <row r="108" spans="1:16" x14ac:dyDescent="0.35">
      <c r="D108" s="4" t="s">
        <v>67</v>
      </c>
      <c r="E108" s="47">
        <v>40</v>
      </c>
      <c r="F108" s="47">
        <v>50</v>
      </c>
      <c r="G108" s="47">
        <v>50</v>
      </c>
      <c r="H108" s="47">
        <v>60</v>
      </c>
      <c r="I108" s="47">
        <v>60</v>
      </c>
      <c r="J108" s="47">
        <v>60</v>
      </c>
      <c r="K108" s="47">
        <v>60</v>
      </c>
      <c r="L108" s="47">
        <v>50</v>
      </c>
      <c r="M108" s="47">
        <v>50</v>
      </c>
      <c r="N108" s="5"/>
      <c r="O108" s="5"/>
      <c r="P108" s="5"/>
    </row>
    <row r="109" spans="1:16" x14ac:dyDescent="0.35">
      <c r="D109" s="4" t="s">
        <v>68</v>
      </c>
      <c r="E109" s="47">
        <v>40</v>
      </c>
      <c r="F109" s="47">
        <v>50</v>
      </c>
      <c r="G109" s="47">
        <v>50</v>
      </c>
      <c r="H109" s="47">
        <v>60</v>
      </c>
      <c r="I109" s="47">
        <v>60</v>
      </c>
      <c r="J109" s="47">
        <v>60</v>
      </c>
      <c r="K109" s="47">
        <v>60</v>
      </c>
      <c r="L109" s="47">
        <v>50</v>
      </c>
      <c r="M109" s="47">
        <v>50</v>
      </c>
      <c r="N109" s="5"/>
      <c r="O109" s="5"/>
      <c r="P109" s="5"/>
    </row>
    <row r="110" spans="1:16" x14ac:dyDescent="0.35">
      <c r="D110" s="4" t="s">
        <v>36</v>
      </c>
      <c r="E110" s="47">
        <v>60</v>
      </c>
      <c r="F110" s="47">
        <v>70</v>
      </c>
      <c r="G110" s="47">
        <v>90</v>
      </c>
      <c r="H110" s="47">
        <v>110</v>
      </c>
      <c r="I110" s="47">
        <v>110</v>
      </c>
      <c r="J110" s="47">
        <v>110</v>
      </c>
      <c r="K110" s="47">
        <v>110</v>
      </c>
      <c r="L110" s="47">
        <v>100</v>
      </c>
      <c r="M110" s="47">
        <v>70</v>
      </c>
      <c r="N110" s="5"/>
      <c r="O110" s="5"/>
      <c r="P110" s="5"/>
    </row>
    <row r="111" spans="1:16" x14ac:dyDescent="0.35">
      <c r="D111" s="47" t="s">
        <v>69</v>
      </c>
      <c r="E111" s="47">
        <v>5</v>
      </c>
      <c r="F111" s="47">
        <v>6</v>
      </c>
      <c r="G111" s="47">
        <v>8</v>
      </c>
      <c r="H111" s="47">
        <v>10</v>
      </c>
      <c r="I111" s="47">
        <v>10</v>
      </c>
      <c r="J111" s="47">
        <v>10</v>
      </c>
      <c r="K111" s="47">
        <v>10</v>
      </c>
      <c r="L111" s="47">
        <v>9</v>
      </c>
      <c r="M111" s="47">
        <v>6</v>
      </c>
      <c r="N111" s="5"/>
      <c r="O111" s="5"/>
      <c r="P111" s="5"/>
    </row>
    <row r="112" spans="1:16" x14ac:dyDescent="0.35">
      <c r="D112" s="47" t="s">
        <v>70</v>
      </c>
      <c r="E112" s="47">
        <v>10</v>
      </c>
      <c r="F112" s="47">
        <v>11</v>
      </c>
      <c r="G112" s="47">
        <v>11</v>
      </c>
      <c r="H112" s="47">
        <v>11</v>
      </c>
      <c r="I112" s="47">
        <v>10</v>
      </c>
      <c r="J112" s="47">
        <v>10</v>
      </c>
      <c r="K112" s="47">
        <v>10</v>
      </c>
      <c r="L112" s="47">
        <v>9</v>
      </c>
      <c r="M112" s="47">
        <v>6</v>
      </c>
      <c r="N112" s="11"/>
      <c r="O112" s="11"/>
      <c r="P112" s="11"/>
    </row>
    <row r="113" spans="4:16" x14ac:dyDescent="0.35">
      <c r="D113" s="47" t="s">
        <v>71</v>
      </c>
      <c r="E113" s="47">
        <v>5</v>
      </c>
      <c r="F113" s="47">
        <v>6</v>
      </c>
      <c r="G113" s="47">
        <v>8</v>
      </c>
      <c r="H113" s="47">
        <v>10</v>
      </c>
      <c r="I113" s="47">
        <v>10</v>
      </c>
      <c r="J113" s="47">
        <v>10</v>
      </c>
      <c r="K113" s="47">
        <v>10</v>
      </c>
      <c r="L113" s="47">
        <v>9</v>
      </c>
      <c r="M113" s="47">
        <v>6</v>
      </c>
      <c r="N113" s="11"/>
      <c r="O113" s="11"/>
      <c r="P113" s="11"/>
    </row>
    <row r="114" spans="4:16" x14ac:dyDescent="0.35">
      <c r="D114" s="47" t="s">
        <v>72</v>
      </c>
      <c r="E114" s="47">
        <v>11</v>
      </c>
      <c r="F114" s="47">
        <v>12</v>
      </c>
      <c r="G114" s="47">
        <v>12</v>
      </c>
      <c r="H114" s="47">
        <v>12</v>
      </c>
      <c r="I114" s="47">
        <v>10</v>
      </c>
      <c r="J114" s="47">
        <v>10</v>
      </c>
      <c r="K114" s="47">
        <v>10</v>
      </c>
      <c r="L114" s="47">
        <v>9</v>
      </c>
      <c r="M114" s="47">
        <v>6</v>
      </c>
      <c r="N114" s="11"/>
      <c r="O114" s="11"/>
      <c r="P114" s="11"/>
    </row>
    <row r="115" spans="4:16" x14ac:dyDescent="0.35">
      <c r="D115" s="47" t="s">
        <v>73</v>
      </c>
      <c r="E115" s="47">
        <v>4</v>
      </c>
      <c r="F115" s="47">
        <v>5</v>
      </c>
      <c r="G115" s="47">
        <v>5</v>
      </c>
      <c r="H115" s="47">
        <v>6</v>
      </c>
      <c r="I115" s="47">
        <v>6</v>
      </c>
      <c r="J115" s="47">
        <v>6</v>
      </c>
      <c r="K115" s="47">
        <v>6</v>
      </c>
      <c r="L115" s="47">
        <v>5</v>
      </c>
      <c r="M115" s="47">
        <v>5</v>
      </c>
      <c r="N115" s="11"/>
      <c r="O115" s="11"/>
      <c r="P115" s="11"/>
    </row>
    <row r="116" spans="4:16" x14ac:dyDescent="0.35">
      <c r="D116" s="47" t="s">
        <v>74</v>
      </c>
      <c r="E116" s="47">
        <v>4</v>
      </c>
      <c r="F116" s="47">
        <v>5</v>
      </c>
      <c r="G116" s="47">
        <v>5</v>
      </c>
      <c r="H116" s="47">
        <v>6</v>
      </c>
      <c r="I116" s="47">
        <v>6</v>
      </c>
      <c r="J116" s="47">
        <v>6</v>
      </c>
      <c r="K116" s="47">
        <v>6</v>
      </c>
      <c r="L116" s="47">
        <v>5</v>
      </c>
      <c r="M116" s="47">
        <v>5</v>
      </c>
      <c r="N116" s="11"/>
      <c r="O116" s="11"/>
      <c r="P116" s="11"/>
    </row>
    <row r="117" spans="4:16" x14ac:dyDescent="0.35">
      <c r="D117" s="4" t="s">
        <v>75</v>
      </c>
      <c r="E117" s="47">
        <v>5</v>
      </c>
      <c r="F117" s="47">
        <v>6</v>
      </c>
      <c r="G117" s="47">
        <v>8</v>
      </c>
      <c r="H117" s="47">
        <v>10</v>
      </c>
      <c r="I117" s="47">
        <v>10</v>
      </c>
      <c r="J117" s="47">
        <v>10</v>
      </c>
      <c r="K117" s="47">
        <v>10</v>
      </c>
      <c r="L117" s="47">
        <v>9</v>
      </c>
      <c r="M117" s="47">
        <v>6</v>
      </c>
      <c r="N117" s="11"/>
      <c r="O117" s="11"/>
      <c r="P117" s="11"/>
    </row>
    <row r="118" spans="4:16" x14ac:dyDescent="0.35">
      <c r="D118" s="4" t="s">
        <v>76</v>
      </c>
      <c r="E118" s="47">
        <v>5</v>
      </c>
      <c r="F118" s="47">
        <v>6</v>
      </c>
      <c r="G118" s="47">
        <v>8</v>
      </c>
      <c r="H118" s="47">
        <v>10</v>
      </c>
      <c r="I118" s="47">
        <v>10</v>
      </c>
      <c r="J118" s="47">
        <v>10</v>
      </c>
      <c r="K118" s="47">
        <v>10</v>
      </c>
      <c r="L118" s="47">
        <v>9</v>
      </c>
      <c r="M118" s="47">
        <v>6</v>
      </c>
      <c r="N118" s="11"/>
      <c r="O118" s="11"/>
      <c r="P118" s="11"/>
    </row>
    <row r="119" spans="4:16" x14ac:dyDescent="0.35">
      <c r="D119" s="4" t="s">
        <v>77</v>
      </c>
      <c r="E119" s="47">
        <v>6</v>
      </c>
      <c r="F119" s="47">
        <v>7</v>
      </c>
      <c r="G119" s="47">
        <v>9</v>
      </c>
      <c r="H119" s="47">
        <v>11</v>
      </c>
      <c r="I119" s="47">
        <v>11</v>
      </c>
      <c r="J119" s="47">
        <v>11</v>
      </c>
      <c r="K119" s="47">
        <v>11</v>
      </c>
      <c r="L119" s="47">
        <v>10</v>
      </c>
      <c r="M119" s="47">
        <v>7</v>
      </c>
      <c r="N119" s="11"/>
      <c r="O119" s="11"/>
      <c r="P119" s="11"/>
    </row>
  </sheetData>
  <mergeCells count="16">
    <mergeCell ref="A10:A14"/>
    <mergeCell ref="A15:A19"/>
    <mergeCell ref="A20:A24"/>
    <mergeCell ref="A40:A44"/>
    <mergeCell ref="A45:A49"/>
    <mergeCell ref="A50:A54"/>
    <mergeCell ref="A25:A29"/>
    <mergeCell ref="A30:A34"/>
    <mergeCell ref="A35:A39"/>
    <mergeCell ref="A70:A74"/>
    <mergeCell ref="A75:A79"/>
    <mergeCell ref="A80:A84"/>
    <mergeCell ref="A85:A89"/>
    <mergeCell ref="A55:A59"/>
    <mergeCell ref="A60:A64"/>
    <mergeCell ref="A65:A69"/>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939AFB-C9ED-4722-BD09-2FB46E31A643}">
  <dimension ref="A1:N147"/>
  <sheetViews>
    <sheetView workbookViewId="0">
      <selection activeCell="M32" sqref="M32"/>
    </sheetView>
  </sheetViews>
  <sheetFormatPr defaultRowHeight="14.5" x14ac:dyDescent="0.35"/>
  <cols>
    <col min="2" max="2" width="52.1796875" customWidth="1"/>
    <col min="3" max="3" width="34" customWidth="1"/>
    <col min="4" max="4" width="38.1796875" customWidth="1"/>
    <col min="5" max="8" width="9.54296875" bestFit="1" customWidth="1"/>
    <col min="9" max="9" width="8.453125" customWidth="1"/>
    <col min="10" max="10" width="9.54296875" bestFit="1" customWidth="1"/>
    <col min="11" max="12" width="10.54296875" bestFit="1" customWidth="1"/>
    <col min="13" max="13" width="9.54296875" bestFit="1" customWidth="1"/>
  </cols>
  <sheetData>
    <row r="1" spans="1:13" ht="21" x14ac:dyDescent="0.5">
      <c r="A1" s="50" t="s">
        <v>78</v>
      </c>
    </row>
    <row r="3" spans="1:13" x14ac:dyDescent="0.35">
      <c r="B3" s="11"/>
      <c r="C3" s="11" t="s">
        <v>8</v>
      </c>
      <c r="E3" s="6" t="s">
        <v>10</v>
      </c>
      <c r="F3" s="6" t="s">
        <v>11</v>
      </c>
      <c r="G3" s="6" t="s">
        <v>12</v>
      </c>
      <c r="H3" s="6" t="s">
        <v>13</v>
      </c>
      <c r="I3" s="6" t="s">
        <v>14</v>
      </c>
      <c r="J3" s="6" t="s">
        <v>15</v>
      </c>
      <c r="K3" s="6" t="s">
        <v>16</v>
      </c>
      <c r="L3" s="6" t="s">
        <v>17</v>
      </c>
      <c r="M3" s="6" t="s">
        <v>18</v>
      </c>
    </row>
    <row r="4" spans="1:13" x14ac:dyDescent="0.35">
      <c r="B4" s="191">
        <v>1</v>
      </c>
      <c r="C4" s="197">
        <f>'Input sheet '!C17</f>
        <v>0</v>
      </c>
      <c r="D4" s="11" t="s">
        <v>20</v>
      </c>
      <c r="E4" s="43">
        <f>'Input sheet '!F17</f>
        <v>0</v>
      </c>
      <c r="F4" s="43">
        <f>'Input sheet '!G17</f>
        <v>0</v>
      </c>
      <c r="G4" s="43">
        <f>'Input sheet '!H17</f>
        <v>0</v>
      </c>
      <c r="H4" s="43">
        <f>'Input sheet '!I17</f>
        <v>0</v>
      </c>
      <c r="I4" s="43">
        <f>'Input sheet '!J17</f>
        <v>0</v>
      </c>
      <c r="J4" s="43">
        <f>'Input sheet '!K17</f>
        <v>0</v>
      </c>
      <c r="K4" s="43">
        <f>'Input sheet '!L17</f>
        <v>0</v>
      </c>
      <c r="L4" s="43">
        <f>'Input sheet '!M17</f>
        <v>0</v>
      </c>
      <c r="M4" s="43">
        <f>'Input sheet '!N17</f>
        <v>0</v>
      </c>
    </row>
    <row r="5" spans="1:13" x14ac:dyDescent="0.35">
      <c r="B5" s="192"/>
      <c r="C5" s="197"/>
      <c r="D5" s="11" t="s">
        <v>79</v>
      </c>
      <c r="E5" s="43">
        <f>'Input sheet '!F18</f>
        <v>0</v>
      </c>
      <c r="F5" s="43">
        <f>'Input sheet '!G18</f>
        <v>0</v>
      </c>
      <c r="G5" s="43">
        <f>'Input sheet '!H18</f>
        <v>0</v>
      </c>
      <c r="H5" s="43">
        <f>'Input sheet '!I18</f>
        <v>0</v>
      </c>
      <c r="I5" s="43">
        <f>'Input sheet '!J18</f>
        <v>0</v>
      </c>
      <c r="J5" s="43">
        <f>'Input sheet '!K18</f>
        <v>0</v>
      </c>
      <c r="K5" s="43">
        <f>'Input sheet '!L18</f>
        <v>0</v>
      </c>
      <c r="L5" s="43">
        <f>'Input sheet '!M18</f>
        <v>0</v>
      </c>
      <c r="M5" s="43">
        <f>'Input sheet '!N18</f>
        <v>0</v>
      </c>
    </row>
    <row r="6" spans="1:13" x14ac:dyDescent="0.35">
      <c r="B6" s="192"/>
      <c r="C6" s="197"/>
      <c r="D6" s="11" t="s">
        <v>80</v>
      </c>
      <c r="E6" s="42" t="e">
        <f>VLOOKUP($C$4,'Wastage tables'!$A$4:$J$11,2,FALSE)</f>
        <v>#N/A</v>
      </c>
      <c r="F6" s="42" t="e">
        <f>VLOOKUP($C$4,'Wastage tables'!$A$4:$J$11,3,FALSE)</f>
        <v>#N/A</v>
      </c>
      <c r="G6" s="42" t="e">
        <f>VLOOKUP($C$4,'Wastage tables'!$A$4:$J$11,4,FALSE)</f>
        <v>#N/A</v>
      </c>
      <c r="H6" s="42" t="e">
        <f>VLOOKUP($C$4,'Wastage tables'!$A$4:$J$11,5,FALSE)</f>
        <v>#N/A</v>
      </c>
      <c r="I6" s="42" t="e">
        <f>VLOOKUP($C$4,'Wastage tables'!$A$4:$J$11,6,FALSE)</f>
        <v>#N/A</v>
      </c>
      <c r="J6" s="42" t="e">
        <f>VLOOKUP($C$4,'Wastage tables'!$A$4:$J$11,7,FALSE)</f>
        <v>#N/A</v>
      </c>
      <c r="K6" s="42" t="e">
        <f>VLOOKUP($C$4,'Wastage tables'!$A$4:$J$11,8,FALSE)</f>
        <v>#N/A</v>
      </c>
      <c r="L6" s="42" t="e">
        <f>VLOOKUP($C$4,'Wastage tables'!$A$4:$J$11,9,FALSE)</f>
        <v>#N/A</v>
      </c>
      <c r="M6" s="42" t="e">
        <f>VLOOKUP($C$4,'Wastage tables'!$A$4:$J$11,10,FALSE)</f>
        <v>#N/A</v>
      </c>
    </row>
    <row r="7" spans="1:13" x14ac:dyDescent="0.35">
      <c r="B7" s="193"/>
      <c r="C7" s="197"/>
      <c r="D7" s="11" t="s">
        <v>81</v>
      </c>
      <c r="E7" s="42" t="e">
        <f>VLOOKUP($C$4,'Wastage tables'!$A$15:$J$22,2,FALSE)</f>
        <v>#N/A</v>
      </c>
      <c r="F7" s="42" t="e">
        <f>VLOOKUP($C$4,'Wastage tables'!$A$15:$J$22,3,FALSE)</f>
        <v>#N/A</v>
      </c>
      <c r="G7" s="42" t="e">
        <f>VLOOKUP($C$4,'Wastage tables'!$A$15:$J$22,4,FALSE)</f>
        <v>#N/A</v>
      </c>
      <c r="H7" s="42" t="e">
        <f>VLOOKUP($C$4,'Wastage tables'!$A$15:$J$22,5,FALSE)</f>
        <v>#N/A</v>
      </c>
      <c r="I7" s="42" t="e">
        <f>VLOOKUP($C$4,'Wastage tables'!$A$15:$J$22,6,FALSE)</f>
        <v>#N/A</v>
      </c>
      <c r="J7" s="42" t="e">
        <f>VLOOKUP($C$4,'Wastage tables'!$A$15:$J$22,7,FALSE)</f>
        <v>#N/A</v>
      </c>
      <c r="K7" s="42" t="e">
        <f>VLOOKUP($C$4,'Wastage tables'!$A$15:$J$22,8,FALSE)</f>
        <v>#N/A</v>
      </c>
      <c r="L7" s="42" t="e">
        <f>VLOOKUP($C$4,'Wastage tables'!$A$15:$J$22,9,FALSE)</f>
        <v>#N/A</v>
      </c>
      <c r="M7" s="42" t="e">
        <f>VLOOKUP($C$4,'Wastage tables'!$A$15:$J$22,10,FALSE)</f>
        <v>#N/A</v>
      </c>
    </row>
    <row r="8" spans="1:13" x14ac:dyDescent="0.35">
      <c r="B8" s="191">
        <v>2</v>
      </c>
      <c r="C8" s="197">
        <f>'Input sheet '!C19</f>
        <v>0</v>
      </c>
      <c r="D8" s="11" t="s">
        <v>20</v>
      </c>
      <c r="E8" s="43">
        <f>'Input sheet '!F19</f>
        <v>0</v>
      </c>
      <c r="F8" s="43">
        <f>'Input sheet '!G19</f>
        <v>0</v>
      </c>
      <c r="G8" s="43">
        <f>'Input sheet '!H19</f>
        <v>0</v>
      </c>
      <c r="H8" s="43">
        <f>'Input sheet '!I19</f>
        <v>0</v>
      </c>
      <c r="I8" s="43">
        <f>'Input sheet '!J19</f>
        <v>0</v>
      </c>
      <c r="J8" s="43">
        <f>'Input sheet '!K19</f>
        <v>0</v>
      </c>
      <c r="K8" s="43">
        <f>'Input sheet '!L19</f>
        <v>0</v>
      </c>
      <c r="L8" s="43">
        <f>'Input sheet '!M19</f>
        <v>0</v>
      </c>
      <c r="M8" s="43">
        <f>'Input sheet '!N19</f>
        <v>0</v>
      </c>
    </row>
    <row r="9" spans="1:13" x14ac:dyDescent="0.35">
      <c r="B9" s="192"/>
      <c r="C9" s="197"/>
      <c r="D9" s="11" t="s">
        <v>79</v>
      </c>
      <c r="E9" s="43">
        <f>'Input sheet '!F20</f>
        <v>0</v>
      </c>
      <c r="F9" s="43">
        <f>'Input sheet '!G20</f>
        <v>0</v>
      </c>
      <c r="G9" s="43">
        <f>'Input sheet '!H20</f>
        <v>0</v>
      </c>
      <c r="H9" s="43">
        <f>'Input sheet '!I20</f>
        <v>0</v>
      </c>
      <c r="I9" s="43">
        <f>'Input sheet '!J20</f>
        <v>0</v>
      </c>
      <c r="J9" s="43">
        <f>'Input sheet '!K20</f>
        <v>0</v>
      </c>
      <c r="K9" s="43">
        <f>'Input sheet '!L20</f>
        <v>0</v>
      </c>
      <c r="L9" s="43">
        <f>'Input sheet '!M20</f>
        <v>0</v>
      </c>
      <c r="M9" s="43">
        <f>'Input sheet '!N20</f>
        <v>0</v>
      </c>
    </row>
    <row r="10" spans="1:13" x14ac:dyDescent="0.35">
      <c r="B10" s="192"/>
      <c r="C10" s="197"/>
      <c r="D10" s="11" t="s">
        <v>80</v>
      </c>
      <c r="E10" s="42">
        <f>IFERROR(VLOOKUP($C$8,'Wastage tables'!$A$4:$J$11,2,FALSE),0)</f>
        <v>0</v>
      </c>
      <c r="F10" s="42">
        <f>IFERROR(VLOOKUP($C$8,'Wastage tables'!$A$4:$J$11,3,FALSE),0)</f>
        <v>0</v>
      </c>
      <c r="G10" s="42">
        <f>IFERROR(VLOOKUP($C$8,'Wastage tables'!$A$4:$J$11,4,FALSE),0)</f>
        <v>0</v>
      </c>
      <c r="H10" s="42">
        <f>IFERROR(VLOOKUP($C$8,'Wastage tables'!$A$4:$J$11,5,FALSE),0)</f>
        <v>0</v>
      </c>
      <c r="I10" s="42">
        <f>IFERROR(VLOOKUP($C$8,'Wastage tables'!$A$4:$J$11,6,FALSE),0)</f>
        <v>0</v>
      </c>
      <c r="J10" s="42">
        <f>IFERROR(VLOOKUP($C$8,'Wastage tables'!$A$4:$J$11,7,FALSE),0)</f>
        <v>0</v>
      </c>
      <c r="K10" s="42">
        <f>IFERROR(VLOOKUP($C$8,'Wastage tables'!$A$4:$J$11,8,FALSE),0)</f>
        <v>0</v>
      </c>
      <c r="L10" s="42">
        <f>IFERROR(VLOOKUP($C$8,'Wastage tables'!$A$4:$J$11,9,FALSE),0)</f>
        <v>0</v>
      </c>
      <c r="M10" s="42">
        <f>IFERROR(VLOOKUP($C$8,'Wastage tables'!$A$4:$J$11,10,FALSE),0)</f>
        <v>0</v>
      </c>
    </row>
    <row r="11" spans="1:13" x14ac:dyDescent="0.35">
      <c r="B11" s="193"/>
      <c r="C11" s="197"/>
      <c r="D11" s="11" t="s">
        <v>81</v>
      </c>
      <c r="E11" s="42">
        <f>IFERROR(VLOOKUP($C$8,'Wastage tables'!$A$15:$J$22,2,FALSE),0)</f>
        <v>0</v>
      </c>
      <c r="F11" s="42">
        <f>IFERROR(VLOOKUP($C$8,'Wastage tables'!$A$15:$J$22,3,FALSE),0)</f>
        <v>0</v>
      </c>
      <c r="G11" s="42">
        <f>IFERROR(VLOOKUP($C$8,'Wastage tables'!$A$15:$J$22,4,FALSE),0)</f>
        <v>0</v>
      </c>
      <c r="H11" s="42">
        <f>IFERROR(VLOOKUP($C$8,'Wastage tables'!$A$15:$J$22,5,FALSE),0)</f>
        <v>0</v>
      </c>
      <c r="I11" s="42">
        <f>IFERROR(VLOOKUP($C$8,'Wastage tables'!$A$15:$J$22,6,FALSE),0)</f>
        <v>0</v>
      </c>
      <c r="J11" s="42">
        <f>IFERROR(VLOOKUP($C$8,'Wastage tables'!$A$15:$J$22,7,FALSE),0)</f>
        <v>0</v>
      </c>
      <c r="K11" s="42">
        <f>IFERROR(VLOOKUP($C$8,'Wastage tables'!$A$15:$J$22,8,FALSE),0)</f>
        <v>0</v>
      </c>
      <c r="L11" s="42">
        <f>IFERROR(VLOOKUP($C$8,'Wastage tables'!$A$15:$J$22,9,FALSE),0)</f>
        <v>0</v>
      </c>
      <c r="M11" s="42">
        <f>IFERROR(VLOOKUP($C$8,'Wastage tables'!$A$15:$J$22,10,FALSE),0)</f>
        <v>0</v>
      </c>
    </row>
    <row r="12" spans="1:13" ht="15" customHeight="1" x14ac:dyDescent="0.35">
      <c r="B12" s="191">
        <v>3</v>
      </c>
      <c r="C12" s="197">
        <f>'Input sheet '!C21</f>
        <v>0</v>
      </c>
      <c r="D12" s="11" t="s">
        <v>20</v>
      </c>
      <c r="E12" s="43">
        <f>'Input sheet '!F21</f>
        <v>0</v>
      </c>
      <c r="F12" s="43">
        <f>'Input sheet '!G21</f>
        <v>0</v>
      </c>
      <c r="G12" s="43">
        <f>'Input sheet '!H21</f>
        <v>0</v>
      </c>
      <c r="H12" s="43">
        <f>'Input sheet '!I21</f>
        <v>0</v>
      </c>
      <c r="I12" s="43">
        <f>'Input sheet '!J21</f>
        <v>0</v>
      </c>
      <c r="J12" s="43">
        <f>'Input sheet '!K21</f>
        <v>0</v>
      </c>
      <c r="K12" s="43">
        <f>'Input sheet '!L21</f>
        <v>0</v>
      </c>
      <c r="L12" s="43">
        <f>'Input sheet '!M21</f>
        <v>0</v>
      </c>
      <c r="M12" s="43">
        <f>'Input sheet '!N21</f>
        <v>0</v>
      </c>
    </row>
    <row r="13" spans="1:13" x14ac:dyDescent="0.35">
      <c r="B13" s="192"/>
      <c r="C13" s="197"/>
      <c r="D13" s="11" t="s">
        <v>79</v>
      </c>
      <c r="E13" s="43">
        <f>'Input sheet '!F22</f>
        <v>0</v>
      </c>
      <c r="F13" s="43">
        <f>'Input sheet '!G22</f>
        <v>0</v>
      </c>
      <c r="G13" s="43">
        <f>'Input sheet '!H22</f>
        <v>0</v>
      </c>
      <c r="H13" s="43">
        <f>'Input sheet '!I22</f>
        <v>0</v>
      </c>
      <c r="I13" s="43">
        <f>'Input sheet '!J22</f>
        <v>0</v>
      </c>
      <c r="J13" s="43">
        <f>'Input sheet '!K22</f>
        <v>0</v>
      </c>
      <c r="K13" s="43">
        <f>'Input sheet '!L22</f>
        <v>0</v>
      </c>
      <c r="L13" s="43">
        <f>'Input sheet '!M22</f>
        <v>0</v>
      </c>
      <c r="M13" s="43">
        <f>'Input sheet '!N22</f>
        <v>0</v>
      </c>
    </row>
    <row r="14" spans="1:13" x14ac:dyDescent="0.35">
      <c r="B14" s="192"/>
      <c r="C14" s="197"/>
      <c r="D14" s="11" t="s">
        <v>80</v>
      </c>
      <c r="E14" s="42">
        <f>IFERROR(VLOOKUP($C$12,'Wastage tables'!$A$4:$J$11,2,FALSE),0)</f>
        <v>0</v>
      </c>
      <c r="F14" s="42">
        <f>IFERROR(VLOOKUP($C$12,'Wastage tables'!$A$4:$J$11,3,FALSE),0)</f>
        <v>0</v>
      </c>
      <c r="G14" s="42">
        <f>IFERROR(VLOOKUP($C$12,'Wastage tables'!$A$4:$J$11,4,FALSE),0)</f>
        <v>0</v>
      </c>
      <c r="H14" s="42">
        <f>IFERROR(VLOOKUP($C$12,'Wastage tables'!$A$4:$J$11,5,FALSE),0)</f>
        <v>0</v>
      </c>
      <c r="I14" s="42">
        <f>IFERROR(VLOOKUP($C$12,'Wastage tables'!$A$4:$J$11,6,FALSE),0)</f>
        <v>0</v>
      </c>
      <c r="J14" s="42">
        <f>IFERROR(VLOOKUP($C$12,'Wastage tables'!$A$4:$J$11,7,FALSE),0)</f>
        <v>0</v>
      </c>
      <c r="K14" s="42">
        <f>IFERROR(VLOOKUP($C$12,'Wastage tables'!$A$4:$J$11,8,FALSE),0)</f>
        <v>0</v>
      </c>
      <c r="L14" s="42">
        <f>IFERROR(VLOOKUP($C$12,'Wastage tables'!$A$4:$J$11,9,FALSE),0)</f>
        <v>0</v>
      </c>
      <c r="M14" s="42">
        <f>IFERROR(VLOOKUP($C$12,'Wastage tables'!$A$4:$J$11,10,FALSE),0)</f>
        <v>0</v>
      </c>
    </row>
    <row r="15" spans="1:13" x14ac:dyDescent="0.35">
      <c r="B15" s="193"/>
      <c r="C15" s="197"/>
      <c r="D15" s="11" t="s">
        <v>81</v>
      </c>
      <c r="E15" s="42">
        <f>IFERROR(VLOOKUP($C$12,'Wastage tables'!$A$15:$J$22,2,FALSE),0)</f>
        <v>0</v>
      </c>
      <c r="F15" s="42">
        <f>IFERROR(VLOOKUP($C$12,'Wastage tables'!$A$15:$J$22,3,FALSE),0)</f>
        <v>0</v>
      </c>
      <c r="G15" s="42">
        <f>IFERROR(VLOOKUP($C$12,'Wastage tables'!$A$15:$J$22,4,FALSE),0)</f>
        <v>0</v>
      </c>
      <c r="H15" s="42">
        <f>IFERROR(VLOOKUP($C$12,'Wastage tables'!$A$15:$J$22,5,FALSE),0)</f>
        <v>0</v>
      </c>
      <c r="I15" s="42">
        <f>IFERROR(VLOOKUP($C$12,'Wastage tables'!$A$15:$J$22,6,FALSE),0)</f>
        <v>0</v>
      </c>
      <c r="J15" s="42">
        <f>IFERROR(VLOOKUP($C$12,'Wastage tables'!$A$15:$J$22,7,FALSE),0)</f>
        <v>0</v>
      </c>
      <c r="K15" s="42">
        <f>IFERROR(VLOOKUP($C$12,'Wastage tables'!$A$15:$J$22,8,FALSE),0)</f>
        <v>0</v>
      </c>
      <c r="L15" s="42">
        <f>IFERROR(VLOOKUP($C$12,'Wastage tables'!$A$15:$J$22,9,FALSE),0)</f>
        <v>0</v>
      </c>
      <c r="M15" s="42">
        <f>IFERROR(VLOOKUP($C$12,'Wastage tables'!$A$15:$J$22,10,FALSE),0)</f>
        <v>0</v>
      </c>
    </row>
    <row r="16" spans="1:13" x14ac:dyDescent="0.35">
      <c r="B16" s="191">
        <v>4</v>
      </c>
      <c r="C16" s="197">
        <f>'Input sheet '!C23</f>
        <v>0</v>
      </c>
      <c r="D16" s="11" t="s">
        <v>20</v>
      </c>
      <c r="E16" s="43">
        <f>'Input sheet '!F23</f>
        <v>0</v>
      </c>
      <c r="F16" s="43">
        <f>'Input sheet '!G23</f>
        <v>0</v>
      </c>
      <c r="G16" s="43">
        <f>'Input sheet '!H23</f>
        <v>0</v>
      </c>
      <c r="H16" s="43">
        <f>'Input sheet '!I23</f>
        <v>0</v>
      </c>
      <c r="I16" s="43">
        <f>'Input sheet '!J23</f>
        <v>0</v>
      </c>
      <c r="J16" s="43">
        <f>'Input sheet '!K23</f>
        <v>0</v>
      </c>
      <c r="K16" s="43">
        <f>'Input sheet '!L23</f>
        <v>0</v>
      </c>
      <c r="L16" s="43">
        <f>'Input sheet '!M23</f>
        <v>0</v>
      </c>
      <c r="M16" s="43">
        <f>'Input sheet '!N23</f>
        <v>0</v>
      </c>
    </row>
    <row r="17" spans="2:13" x14ac:dyDescent="0.35">
      <c r="B17" s="192"/>
      <c r="C17" s="197"/>
      <c r="D17" s="11" t="s">
        <v>79</v>
      </c>
      <c r="E17" s="43">
        <f>'Input sheet '!F24</f>
        <v>0</v>
      </c>
      <c r="F17" s="43">
        <f>'Input sheet '!G24</f>
        <v>0</v>
      </c>
      <c r="G17" s="43">
        <f>'Input sheet '!H24</f>
        <v>0</v>
      </c>
      <c r="H17" s="43">
        <f>'Input sheet '!I24</f>
        <v>0</v>
      </c>
      <c r="I17" s="43">
        <f>'Input sheet '!J24</f>
        <v>0</v>
      </c>
      <c r="J17" s="43">
        <f>'Input sheet '!K24</f>
        <v>0</v>
      </c>
      <c r="K17" s="43">
        <f>'Input sheet '!L24</f>
        <v>0</v>
      </c>
      <c r="L17" s="43">
        <f>'Input sheet '!M24</f>
        <v>0</v>
      </c>
      <c r="M17" s="43">
        <f>'Input sheet '!N24</f>
        <v>0</v>
      </c>
    </row>
    <row r="18" spans="2:13" x14ac:dyDescent="0.35">
      <c r="B18" s="192"/>
      <c r="C18" s="197"/>
      <c r="D18" s="11" t="s">
        <v>80</v>
      </c>
      <c r="E18" s="42">
        <f>IFERROR(VLOOKUP($C$16,'Wastage tables'!$A$4:$J$11,2,FALSE),0)</f>
        <v>0</v>
      </c>
      <c r="F18" s="42">
        <f>IFERROR(VLOOKUP($C$16,'Wastage tables'!$A$4:$J$11,3,FALSE),0)</f>
        <v>0</v>
      </c>
      <c r="G18" s="42">
        <f>IFERROR(VLOOKUP($C$16,'Wastage tables'!$A$4:$J$11,4,FALSE),0)</f>
        <v>0</v>
      </c>
      <c r="H18" s="42">
        <f>IFERROR(VLOOKUP($C$16,'Wastage tables'!$A$4:$J$11,5,FALSE),0)</f>
        <v>0</v>
      </c>
      <c r="I18" s="42">
        <f>IFERROR(VLOOKUP($C$16,'Wastage tables'!$A$4:$J$11,6,FALSE),0)</f>
        <v>0</v>
      </c>
      <c r="J18" s="42">
        <f>IFERROR(VLOOKUP($C$16,'Wastage tables'!$A$4:$J$11,7,FALSE),0)</f>
        <v>0</v>
      </c>
      <c r="K18" s="42">
        <f>IFERROR(VLOOKUP($C$16,'Wastage tables'!$A$4:$J$11,8,FALSE),0)</f>
        <v>0</v>
      </c>
      <c r="L18" s="42">
        <f>IFERROR(VLOOKUP($C$16,'Wastage tables'!$A$4:$J$11,9,FALSE),0)</f>
        <v>0</v>
      </c>
      <c r="M18" s="42">
        <f>IFERROR(VLOOKUP($C$16,'Wastage tables'!$A$4:$J$11,10,FALSE),0)</f>
        <v>0</v>
      </c>
    </row>
    <row r="19" spans="2:13" x14ac:dyDescent="0.35">
      <c r="B19" s="193"/>
      <c r="C19" s="197"/>
      <c r="D19" s="11" t="s">
        <v>81</v>
      </c>
      <c r="E19" s="42">
        <f>IFERROR(VLOOKUP($C$16,'Wastage tables'!$A$15:$J$22,2,FALSE),0)</f>
        <v>0</v>
      </c>
      <c r="F19" s="42">
        <f>IFERROR(VLOOKUP($C$16,'Wastage tables'!$A$15:$J$22,3,FALSE),0)</f>
        <v>0</v>
      </c>
      <c r="G19" s="42">
        <f>IFERROR(VLOOKUP($C$16,'Wastage tables'!$A$15:$J$22,4,FALSE),0)</f>
        <v>0</v>
      </c>
      <c r="H19" s="42">
        <f>IFERROR(VLOOKUP($C$16,'Wastage tables'!$A$15:$J$22,5,FALSE),0)</f>
        <v>0</v>
      </c>
      <c r="I19" s="42">
        <f>IFERROR(VLOOKUP($C$16,'Wastage tables'!$A$15:$J$22,6,FALSE),0)</f>
        <v>0</v>
      </c>
      <c r="J19" s="42">
        <f>IFERROR(VLOOKUP($C$16,'Wastage tables'!$A$15:$J$22,7,FALSE),0)</f>
        <v>0</v>
      </c>
      <c r="K19" s="42">
        <f>IFERROR(VLOOKUP($C$16,'Wastage tables'!$A$15:$J$22,8,FALSE),0)</f>
        <v>0</v>
      </c>
      <c r="L19" s="42">
        <f>IFERROR(VLOOKUP($C$16,'Wastage tables'!$A$15:$J$22,9,FALSE),0)</f>
        <v>0</v>
      </c>
      <c r="M19" s="42">
        <f>IFERROR(VLOOKUP($C$16,'Wastage tables'!$A$15:$J$22,10,FALSE),0)</f>
        <v>0</v>
      </c>
    </row>
    <row r="20" spans="2:13" x14ac:dyDescent="0.35">
      <c r="B20" s="191">
        <v>5</v>
      </c>
      <c r="C20" s="197">
        <f>'Input sheet '!C25</f>
        <v>0</v>
      </c>
      <c r="D20" s="11" t="s">
        <v>20</v>
      </c>
      <c r="E20" s="43">
        <f>'Input sheet '!F25</f>
        <v>0</v>
      </c>
      <c r="F20" s="43">
        <f>'Input sheet '!G25</f>
        <v>0</v>
      </c>
      <c r="G20" s="43">
        <f>'Input sheet '!H25</f>
        <v>0</v>
      </c>
      <c r="H20" s="43">
        <f>'Input sheet '!I25</f>
        <v>0</v>
      </c>
      <c r="I20" s="43">
        <f>'Input sheet '!J25</f>
        <v>0</v>
      </c>
      <c r="J20" s="43">
        <f>'Input sheet '!K25</f>
        <v>0</v>
      </c>
      <c r="K20" s="43">
        <f>'Input sheet '!L25</f>
        <v>0</v>
      </c>
      <c r="L20" s="43">
        <f>'Input sheet '!M25</f>
        <v>0</v>
      </c>
      <c r="M20" s="43">
        <f>'Input sheet '!N25</f>
        <v>0</v>
      </c>
    </row>
    <row r="21" spans="2:13" x14ac:dyDescent="0.35">
      <c r="B21" s="192"/>
      <c r="C21" s="197"/>
      <c r="D21" s="11" t="s">
        <v>79</v>
      </c>
      <c r="E21" s="43">
        <f>'Input sheet '!F26</f>
        <v>0</v>
      </c>
      <c r="F21" s="43">
        <f>'Input sheet '!G26</f>
        <v>0</v>
      </c>
      <c r="G21" s="43">
        <f>'Input sheet '!H26</f>
        <v>0</v>
      </c>
      <c r="H21" s="43">
        <f>'Input sheet '!I26</f>
        <v>0</v>
      </c>
      <c r="I21" s="43">
        <f>'Input sheet '!J26</f>
        <v>0</v>
      </c>
      <c r="J21" s="43">
        <f>'Input sheet '!K26</f>
        <v>0</v>
      </c>
      <c r="K21" s="43">
        <f>'Input sheet '!L26</f>
        <v>0</v>
      </c>
      <c r="L21" s="43">
        <f>'Input sheet '!M26</f>
        <v>0</v>
      </c>
      <c r="M21" s="43">
        <f>'Input sheet '!N26</f>
        <v>0</v>
      </c>
    </row>
    <row r="22" spans="2:13" x14ac:dyDescent="0.35">
      <c r="B22" s="192"/>
      <c r="C22" s="197"/>
      <c r="D22" s="11" t="s">
        <v>80</v>
      </c>
      <c r="E22" s="42">
        <f>IFERROR(VLOOKUP($C$20,'Wastage tables'!$A$4:$J$11,2,FALSE),0)</f>
        <v>0</v>
      </c>
      <c r="F22" s="42">
        <f>IFERROR(VLOOKUP($C$20,'Wastage tables'!$A$4:$J$11,3,FALSE),0)</f>
        <v>0</v>
      </c>
      <c r="G22" s="42">
        <f>IFERROR(VLOOKUP($C$20,'Wastage tables'!$A$4:$J$11,4,FALSE),0)</f>
        <v>0</v>
      </c>
      <c r="H22" s="42">
        <f>IFERROR(VLOOKUP($C$20,'Wastage tables'!$A$4:$J$11,5,FALSE),0)</f>
        <v>0</v>
      </c>
      <c r="I22" s="42">
        <f>IFERROR(VLOOKUP($C$20,'Wastage tables'!$A$4:$J$11,6,FALSE),0)</f>
        <v>0</v>
      </c>
      <c r="J22" s="42">
        <f>IFERROR(VLOOKUP($C$20,'Wastage tables'!$A$4:$J$11,7,FALSE),0)</f>
        <v>0</v>
      </c>
      <c r="K22" s="42">
        <f>IFERROR(VLOOKUP($C$20,'Wastage tables'!$A$4:$J$11,8,FALSE),0)</f>
        <v>0</v>
      </c>
      <c r="L22" s="42">
        <f>IFERROR(VLOOKUP($C$20,'Wastage tables'!$A$4:$J$11,9,FALSE),0)</f>
        <v>0</v>
      </c>
      <c r="M22" s="42">
        <f>IFERROR(VLOOKUP($C$20,'Wastage tables'!$A$4:$J$11,10,FALSE),0)</f>
        <v>0</v>
      </c>
    </row>
    <row r="23" spans="2:13" x14ac:dyDescent="0.35">
      <c r="B23" s="193"/>
      <c r="C23" s="197"/>
      <c r="D23" s="11" t="s">
        <v>81</v>
      </c>
      <c r="E23" s="42">
        <f>IFERROR(VLOOKUP($C$20,'Wastage tables'!$A$15:$J$22,2,FALSE),0)</f>
        <v>0</v>
      </c>
      <c r="F23" s="42">
        <f>IFERROR(VLOOKUP($C$20,'Wastage tables'!$A$15:$J$22,3,FALSE),0)</f>
        <v>0</v>
      </c>
      <c r="G23" s="42">
        <f>IFERROR(VLOOKUP($C$20,'Wastage tables'!$A$15:$J$22,4,FALSE),0)</f>
        <v>0</v>
      </c>
      <c r="H23" s="42">
        <f>IFERROR(VLOOKUP($C$20,'Wastage tables'!$A$15:$J$22,5,FALSE),0)</f>
        <v>0</v>
      </c>
      <c r="I23" s="42">
        <f>IFERROR(VLOOKUP($C$20,'Wastage tables'!$A$15:$J$22,6,FALSE),0)</f>
        <v>0</v>
      </c>
      <c r="J23" s="42">
        <f>IFERROR(VLOOKUP($C$20,'Wastage tables'!$A$15:$J$22,7,FALSE),0)</f>
        <v>0</v>
      </c>
      <c r="K23" s="42">
        <f>IFERROR(VLOOKUP($C$20,'Wastage tables'!$A$15:$J$22,8,FALSE),0)</f>
        <v>0</v>
      </c>
      <c r="L23" s="42">
        <f>IFERROR(VLOOKUP($C$20,'Wastage tables'!$A$15:$J$22,9,FALSE),0)</f>
        <v>0</v>
      </c>
      <c r="M23" s="42">
        <f>IFERROR(VLOOKUP($C$20,'Wastage tables'!$A$15:$J$22,10,FALSE),0)</f>
        <v>0</v>
      </c>
    </row>
    <row r="24" spans="2:13" x14ac:dyDescent="0.35">
      <c r="B24" s="191">
        <v>6</v>
      </c>
      <c r="C24" s="197">
        <f>'Input sheet '!C27</f>
        <v>0</v>
      </c>
      <c r="D24" s="11" t="s">
        <v>20</v>
      </c>
      <c r="E24" s="43">
        <f>'Input sheet '!F27</f>
        <v>0</v>
      </c>
      <c r="F24" s="43">
        <f>'Input sheet '!G27</f>
        <v>0</v>
      </c>
      <c r="G24" s="43">
        <f>'Input sheet '!H27</f>
        <v>0</v>
      </c>
      <c r="H24" s="43">
        <f>'Input sheet '!I27</f>
        <v>0</v>
      </c>
      <c r="I24" s="43">
        <f>'Input sheet '!J27</f>
        <v>0</v>
      </c>
      <c r="J24" s="43">
        <f>'Input sheet '!K27</f>
        <v>0</v>
      </c>
      <c r="K24" s="43">
        <f>'Input sheet '!L27</f>
        <v>0</v>
      </c>
      <c r="L24" s="43">
        <f>'Input sheet '!M27</f>
        <v>0</v>
      </c>
      <c r="M24" s="43">
        <f>'Input sheet '!N27</f>
        <v>0</v>
      </c>
    </row>
    <row r="25" spans="2:13" x14ac:dyDescent="0.35">
      <c r="B25" s="192"/>
      <c r="C25" s="197"/>
      <c r="D25" s="11" t="s">
        <v>79</v>
      </c>
      <c r="E25" s="43">
        <f>'Input sheet '!F28</f>
        <v>0</v>
      </c>
      <c r="F25" s="43">
        <f>'Input sheet '!G28</f>
        <v>0</v>
      </c>
      <c r="G25" s="43">
        <f>'Input sheet '!H28</f>
        <v>0</v>
      </c>
      <c r="H25" s="43">
        <f>'Input sheet '!I28</f>
        <v>0</v>
      </c>
      <c r="I25" s="43">
        <f>'Input sheet '!J28</f>
        <v>0</v>
      </c>
      <c r="J25" s="43">
        <f>'Input sheet '!K28</f>
        <v>0</v>
      </c>
      <c r="K25" s="43">
        <f>'Input sheet '!L28</f>
        <v>0</v>
      </c>
      <c r="L25" s="43">
        <f>'Input sheet '!M28</f>
        <v>0</v>
      </c>
      <c r="M25" s="43">
        <f>'Input sheet '!N28</f>
        <v>0</v>
      </c>
    </row>
    <row r="26" spans="2:13" x14ac:dyDescent="0.35">
      <c r="B26" s="192"/>
      <c r="C26" s="197"/>
      <c r="D26" s="11" t="s">
        <v>80</v>
      </c>
      <c r="E26" s="42">
        <f>IFERROR(VLOOKUP($C$24,'Wastage tables'!$A$4:$J$11,2,FALSE),0)</f>
        <v>0</v>
      </c>
      <c r="F26" s="42">
        <f>IFERROR(VLOOKUP($C$24,'Wastage tables'!$A$4:$J$11,3,FALSE),0)</f>
        <v>0</v>
      </c>
      <c r="G26" s="42">
        <f>IFERROR(VLOOKUP($C$24,'Wastage tables'!$A$4:$J$11,4,FALSE),0)</f>
        <v>0</v>
      </c>
      <c r="H26" s="42">
        <f>IFERROR(VLOOKUP($C$24,'Wastage tables'!$A$4:$J$11,5,FALSE),0)</f>
        <v>0</v>
      </c>
      <c r="I26" s="42">
        <f>IFERROR(VLOOKUP($C$24,'Wastage tables'!$A$4:$J$11,6,FALSE),0)</f>
        <v>0</v>
      </c>
      <c r="J26" s="42">
        <f>IFERROR(VLOOKUP($C$24,'Wastage tables'!$A$4:$J$11,7,FALSE),0)</f>
        <v>0</v>
      </c>
      <c r="K26" s="42">
        <f>IFERROR(VLOOKUP($C$24,'Wastage tables'!$A$4:$J$11,8,FALSE),0)</f>
        <v>0</v>
      </c>
      <c r="L26" s="42">
        <f>IFERROR(VLOOKUP($C$24,'Wastage tables'!$A$4:$J$11,9,FALSE),0)</f>
        <v>0</v>
      </c>
      <c r="M26" s="42">
        <f>IFERROR(VLOOKUP($C$24,'Wastage tables'!$A$4:$J$11,10,FALSE),0)</f>
        <v>0</v>
      </c>
    </row>
    <row r="27" spans="2:13" x14ac:dyDescent="0.35">
      <c r="B27" s="193"/>
      <c r="C27" s="197"/>
      <c r="D27" s="11" t="s">
        <v>81</v>
      </c>
      <c r="E27" s="42">
        <f>IFERROR(VLOOKUP($C$24,'Wastage tables'!$A$15:$J$22,2,FALSE),0)</f>
        <v>0</v>
      </c>
      <c r="F27" s="42">
        <f>IFERROR(VLOOKUP($C$24,'Wastage tables'!$A$15:$J$22,3,FALSE),0)</f>
        <v>0</v>
      </c>
      <c r="G27" s="42">
        <f>IFERROR(VLOOKUP($C$24,'Wastage tables'!$A$15:$J$22,4,FALSE),0)</f>
        <v>0</v>
      </c>
      <c r="H27" s="42">
        <f>IFERROR(VLOOKUP($C$24,'Wastage tables'!$A$15:$J$22,5,FALSE),0)</f>
        <v>0</v>
      </c>
      <c r="I27" s="42">
        <f>IFERROR(VLOOKUP($C$24,'Wastage tables'!$A$15:$J$22,6,FALSE),0)</f>
        <v>0</v>
      </c>
      <c r="J27" s="42">
        <f>IFERROR(VLOOKUP($C$24,'Wastage tables'!$A$15:$J$22,7,FALSE),0)</f>
        <v>0</v>
      </c>
      <c r="K27" s="42">
        <f>IFERROR(VLOOKUP($C$24,'Wastage tables'!$A$15:$J$22,8,FALSE),0)</f>
        <v>0</v>
      </c>
      <c r="L27" s="42">
        <f>IFERROR(VLOOKUP($C$24,'Wastage tables'!$A$15:$J$22,9,FALSE),0)</f>
        <v>0</v>
      </c>
      <c r="M27" s="42">
        <f>IFERROR(VLOOKUP($C$24,'Wastage tables'!$A$15:$J$22,10,FALSE),0)</f>
        <v>0</v>
      </c>
    </row>
    <row r="28" spans="2:13" x14ac:dyDescent="0.35">
      <c r="B28" s="194">
        <v>7</v>
      </c>
      <c r="C28" s="197">
        <f>'Input sheet '!C29</f>
        <v>0</v>
      </c>
      <c r="D28" s="11" t="s">
        <v>20</v>
      </c>
      <c r="E28" s="43">
        <f>'Input sheet '!F29</f>
        <v>0</v>
      </c>
      <c r="F28" s="43">
        <f>'Input sheet '!G29</f>
        <v>0</v>
      </c>
      <c r="G28" s="43">
        <f>'Input sheet '!H29</f>
        <v>0</v>
      </c>
      <c r="H28" s="43">
        <f>'Input sheet '!I29</f>
        <v>0</v>
      </c>
      <c r="I28" s="43">
        <f>'Input sheet '!J29</f>
        <v>0</v>
      </c>
      <c r="J28" s="43">
        <f>'Input sheet '!K29</f>
        <v>0</v>
      </c>
      <c r="K28" s="43">
        <f>'Input sheet '!L29</f>
        <v>0</v>
      </c>
      <c r="L28" s="43">
        <f>'Input sheet '!M29</f>
        <v>0</v>
      </c>
      <c r="M28" s="43">
        <f>'Input sheet '!N29</f>
        <v>0</v>
      </c>
    </row>
    <row r="29" spans="2:13" x14ac:dyDescent="0.35">
      <c r="B29" s="194"/>
      <c r="C29" s="197"/>
      <c r="D29" s="11" t="s">
        <v>79</v>
      </c>
      <c r="E29" s="43">
        <f>'Input sheet '!F30</f>
        <v>0</v>
      </c>
      <c r="F29" s="43">
        <f>'Input sheet '!G30</f>
        <v>0</v>
      </c>
      <c r="G29" s="43">
        <f>'Input sheet '!H30</f>
        <v>0</v>
      </c>
      <c r="H29" s="43">
        <f>'Input sheet '!I30</f>
        <v>0</v>
      </c>
      <c r="I29" s="43">
        <f>'Input sheet '!J30</f>
        <v>0</v>
      </c>
      <c r="J29" s="43">
        <f>'Input sheet '!K30</f>
        <v>0</v>
      </c>
      <c r="K29" s="43">
        <f>'Input sheet '!L30</f>
        <v>0</v>
      </c>
      <c r="L29" s="43">
        <f>'Input sheet '!M30</f>
        <v>0</v>
      </c>
      <c r="M29" s="43">
        <f>'Input sheet '!N30</f>
        <v>0</v>
      </c>
    </row>
    <row r="30" spans="2:13" x14ac:dyDescent="0.35">
      <c r="B30" s="194"/>
      <c r="C30" s="197"/>
      <c r="D30" s="11" t="s">
        <v>80</v>
      </c>
      <c r="E30" s="42">
        <f>IFERROR(VLOOKUP($C$28,'Wastage tables'!$A$4:$J$11,2,FALSE),0)</f>
        <v>0</v>
      </c>
      <c r="F30" s="42">
        <f>IFERROR(VLOOKUP($C$28,'Wastage tables'!$A$4:$J$11,3,FALSE),0)</f>
        <v>0</v>
      </c>
      <c r="G30" s="42">
        <f>IFERROR(VLOOKUP($C$28,'Wastage tables'!$A$4:$J$11,4,FALSE),0)</f>
        <v>0</v>
      </c>
      <c r="H30" s="42">
        <f>IFERROR(VLOOKUP($C$28,'Wastage tables'!$A$4:$J$11,5,FALSE),0)</f>
        <v>0</v>
      </c>
      <c r="I30" s="42">
        <f>IFERROR(VLOOKUP($C$28,'Wastage tables'!$A$4:$J$11,6,FALSE),0)</f>
        <v>0</v>
      </c>
      <c r="J30" s="42">
        <f>IFERROR(VLOOKUP($C$28,'Wastage tables'!$A$4:$J$11,7,FALSE),0)</f>
        <v>0</v>
      </c>
      <c r="K30" s="42">
        <f>IFERROR(VLOOKUP($C$28,'Wastage tables'!$A$4:$J$11,8,FALSE),0)</f>
        <v>0</v>
      </c>
      <c r="L30" s="42">
        <f>IFERROR(VLOOKUP($C$28,'Wastage tables'!$A$4:$J$11,9,FALSE),0)</f>
        <v>0</v>
      </c>
      <c r="M30" s="42">
        <f>IFERROR(VLOOKUP($C$28,'Wastage tables'!$A$4:$J$11,10,FALSE),0)</f>
        <v>0</v>
      </c>
    </row>
    <row r="31" spans="2:13" x14ac:dyDescent="0.35">
      <c r="B31" s="194"/>
      <c r="C31" s="197"/>
      <c r="D31" s="11" t="s">
        <v>81</v>
      </c>
      <c r="E31" s="42">
        <f>IFERROR(VLOOKUP($C$28,'Wastage tables'!$A$15:$J$22,2,FALSE),0)</f>
        <v>0</v>
      </c>
      <c r="F31" s="42">
        <f>IFERROR(VLOOKUP($C$28,'Wastage tables'!$A$15:$J$22,3,FALSE),0)</f>
        <v>0</v>
      </c>
      <c r="G31" s="42">
        <f>IFERROR(VLOOKUP($C$28,'Wastage tables'!$A$15:$J$22,4,FALSE),0)</f>
        <v>0</v>
      </c>
      <c r="H31" s="42">
        <f>IFERROR(VLOOKUP($C$28,'Wastage tables'!$A$15:$J$22,5,FALSE),0)</f>
        <v>0</v>
      </c>
      <c r="I31" s="42">
        <f>IFERROR(VLOOKUP($C$28,'Wastage tables'!$A$15:$J$22,6,FALSE),0)</f>
        <v>0</v>
      </c>
      <c r="J31" s="42">
        <f>IFERROR(VLOOKUP($C$28,'Wastage tables'!$A$15:$J$22,7,FALSE),0)</f>
        <v>0</v>
      </c>
      <c r="K31" s="42">
        <f>IFERROR(VLOOKUP($C$28,'Wastage tables'!$A$15:$J$22,8,FALSE),0)</f>
        <v>0</v>
      </c>
      <c r="L31" s="42">
        <f>IFERROR(VLOOKUP($C$28,'Wastage tables'!$A$15:$J$22,9,FALSE),0)</f>
        <v>0</v>
      </c>
      <c r="M31" s="42">
        <f>IFERROR(VLOOKUP($C$28,'Wastage tables'!$A$15:$J$22,10,FALSE),0)</f>
        <v>0</v>
      </c>
    </row>
    <row r="33" spans="2:13" x14ac:dyDescent="0.35">
      <c r="B33" s="9" t="s">
        <v>82</v>
      </c>
      <c r="C33" s="130">
        <f>'Input sheet '!F11</f>
        <v>0</v>
      </c>
    </row>
    <row r="34" spans="2:13" x14ac:dyDescent="0.35">
      <c r="C34" s="8"/>
      <c r="D34" s="8"/>
    </row>
    <row r="35" spans="2:13" x14ac:dyDescent="0.35">
      <c r="B35" s="9" t="s">
        <v>83</v>
      </c>
      <c r="C35" s="130">
        <f>'Input sheet '!F8</f>
        <v>0</v>
      </c>
      <c r="E35" s="6" t="s">
        <v>10</v>
      </c>
      <c r="F35" s="6" t="s">
        <v>11</v>
      </c>
      <c r="G35" s="6" t="s">
        <v>12</v>
      </c>
      <c r="H35" s="6" t="s">
        <v>13</v>
      </c>
      <c r="I35" s="6" t="s">
        <v>14</v>
      </c>
      <c r="J35" s="6" t="s">
        <v>15</v>
      </c>
      <c r="K35" s="6" t="s">
        <v>16</v>
      </c>
      <c r="L35" s="6" t="s">
        <v>17</v>
      </c>
      <c r="M35" s="6" t="s">
        <v>18</v>
      </c>
    </row>
    <row r="36" spans="2:13" x14ac:dyDescent="0.35">
      <c r="D36" s="2" t="s">
        <v>50</v>
      </c>
      <c r="E36" s="4">
        <v>30</v>
      </c>
      <c r="F36" s="4">
        <v>31</v>
      </c>
      <c r="G36" s="4">
        <v>30</v>
      </c>
      <c r="H36" s="4">
        <v>31</v>
      </c>
      <c r="I36" s="4">
        <v>31</v>
      </c>
      <c r="J36" s="4">
        <v>28</v>
      </c>
      <c r="K36" s="4">
        <v>31</v>
      </c>
      <c r="L36" s="4">
        <v>30</v>
      </c>
      <c r="M36" s="4">
        <v>31</v>
      </c>
    </row>
    <row r="37" spans="2:13" x14ac:dyDescent="0.35">
      <c r="D37" s="2" t="s">
        <v>84</v>
      </c>
      <c r="E37" s="4">
        <f t="shared" ref="E37:M37" si="0">E4+E8+E12+E16+E20+E24+E28</f>
        <v>0</v>
      </c>
      <c r="F37" s="4">
        <f t="shared" si="0"/>
        <v>0</v>
      </c>
      <c r="G37" s="4">
        <f t="shared" si="0"/>
        <v>0</v>
      </c>
      <c r="H37" s="4">
        <f t="shared" si="0"/>
        <v>0</v>
      </c>
      <c r="I37" s="4">
        <f t="shared" si="0"/>
        <v>0</v>
      </c>
      <c r="J37" s="4">
        <f t="shared" si="0"/>
        <v>0</v>
      </c>
      <c r="K37" s="4">
        <f t="shared" si="0"/>
        <v>0</v>
      </c>
      <c r="L37" s="4">
        <f t="shared" si="0"/>
        <v>0</v>
      </c>
      <c r="M37" s="4">
        <f t="shared" si="0"/>
        <v>0</v>
      </c>
    </row>
    <row r="38" spans="2:13" x14ac:dyDescent="0.35">
      <c r="D38" s="2"/>
      <c r="E38" s="46"/>
      <c r="F38" s="46"/>
      <c r="G38" s="46"/>
      <c r="H38" s="46"/>
      <c r="I38" s="46"/>
      <c r="J38" s="46"/>
      <c r="K38" s="46"/>
      <c r="L38" s="46"/>
      <c r="M38" s="46"/>
    </row>
    <row r="39" spans="2:13" x14ac:dyDescent="0.35">
      <c r="C39" t="s">
        <v>85</v>
      </c>
      <c r="D39">
        <f>C4</f>
        <v>0</v>
      </c>
      <c r="E39" s="4">
        <f t="shared" ref="E39:M39" si="1">E4*E5*E$36</f>
        <v>0</v>
      </c>
      <c r="F39" s="4">
        <f t="shared" si="1"/>
        <v>0</v>
      </c>
      <c r="G39" s="4">
        <f t="shared" si="1"/>
        <v>0</v>
      </c>
      <c r="H39" s="4">
        <f t="shared" si="1"/>
        <v>0</v>
      </c>
      <c r="I39" s="4">
        <f t="shared" si="1"/>
        <v>0</v>
      </c>
      <c r="J39" s="4">
        <f t="shared" si="1"/>
        <v>0</v>
      </c>
      <c r="K39" s="4">
        <f t="shared" si="1"/>
        <v>0</v>
      </c>
      <c r="L39" s="4">
        <f t="shared" si="1"/>
        <v>0</v>
      </c>
      <c r="M39" s="4">
        <f t="shared" si="1"/>
        <v>0</v>
      </c>
    </row>
    <row r="40" spans="2:13" x14ac:dyDescent="0.35">
      <c r="D40">
        <f>C8</f>
        <v>0</v>
      </c>
      <c r="E40" s="4">
        <f t="shared" ref="E40:M40" si="2">E8*E9*E$36</f>
        <v>0</v>
      </c>
      <c r="F40" s="4">
        <f t="shared" si="2"/>
        <v>0</v>
      </c>
      <c r="G40" s="4">
        <f t="shared" si="2"/>
        <v>0</v>
      </c>
      <c r="H40" s="4">
        <f t="shared" si="2"/>
        <v>0</v>
      </c>
      <c r="I40" s="4">
        <f t="shared" si="2"/>
        <v>0</v>
      </c>
      <c r="J40" s="4">
        <f t="shared" si="2"/>
        <v>0</v>
      </c>
      <c r="K40" s="4">
        <f t="shared" si="2"/>
        <v>0</v>
      </c>
      <c r="L40" s="4">
        <f t="shared" si="2"/>
        <v>0</v>
      </c>
      <c r="M40" s="4">
        <f t="shared" si="2"/>
        <v>0</v>
      </c>
    </row>
    <row r="41" spans="2:13" x14ac:dyDescent="0.35">
      <c r="D41">
        <f>C12</f>
        <v>0</v>
      </c>
      <c r="E41" s="4">
        <f t="shared" ref="E41:M41" si="3">E12*E13*E$36</f>
        <v>0</v>
      </c>
      <c r="F41" s="4">
        <f t="shared" si="3"/>
        <v>0</v>
      </c>
      <c r="G41" s="4">
        <f t="shared" si="3"/>
        <v>0</v>
      </c>
      <c r="H41" s="4">
        <f t="shared" si="3"/>
        <v>0</v>
      </c>
      <c r="I41" s="4">
        <f t="shared" si="3"/>
        <v>0</v>
      </c>
      <c r="J41" s="4">
        <f t="shared" si="3"/>
        <v>0</v>
      </c>
      <c r="K41" s="4">
        <f t="shared" si="3"/>
        <v>0</v>
      </c>
      <c r="L41" s="4">
        <f t="shared" si="3"/>
        <v>0</v>
      </c>
      <c r="M41" s="4">
        <f t="shared" si="3"/>
        <v>0</v>
      </c>
    </row>
    <row r="42" spans="2:13" x14ac:dyDescent="0.35">
      <c r="D42">
        <f>C16</f>
        <v>0</v>
      </c>
      <c r="E42" s="4">
        <f t="shared" ref="E42:M42" si="4">E16*E17*E$36</f>
        <v>0</v>
      </c>
      <c r="F42" s="4">
        <f t="shared" si="4"/>
        <v>0</v>
      </c>
      <c r="G42" s="4">
        <f t="shared" si="4"/>
        <v>0</v>
      </c>
      <c r="H42" s="4">
        <f t="shared" si="4"/>
        <v>0</v>
      </c>
      <c r="I42" s="4">
        <f t="shared" si="4"/>
        <v>0</v>
      </c>
      <c r="J42" s="4">
        <f t="shared" si="4"/>
        <v>0</v>
      </c>
      <c r="K42" s="4">
        <f t="shared" si="4"/>
        <v>0</v>
      </c>
      <c r="L42" s="4">
        <f t="shared" si="4"/>
        <v>0</v>
      </c>
      <c r="M42" s="4">
        <f t="shared" si="4"/>
        <v>0</v>
      </c>
    </row>
    <row r="43" spans="2:13" x14ac:dyDescent="0.35">
      <c r="D43">
        <f>C20</f>
        <v>0</v>
      </c>
      <c r="E43" s="4">
        <f t="shared" ref="E43:M43" si="5">E20*E21*E$36</f>
        <v>0</v>
      </c>
      <c r="F43" s="4">
        <f t="shared" si="5"/>
        <v>0</v>
      </c>
      <c r="G43" s="4">
        <f t="shared" si="5"/>
        <v>0</v>
      </c>
      <c r="H43" s="4">
        <f t="shared" si="5"/>
        <v>0</v>
      </c>
      <c r="I43" s="4">
        <f t="shared" si="5"/>
        <v>0</v>
      </c>
      <c r="J43" s="4">
        <f t="shared" si="5"/>
        <v>0</v>
      </c>
      <c r="K43" s="4">
        <f t="shared" si="5"/>
        <v>0</v>
      </c>
      <c r="L43" s="4">
        <f t="shared" si="5"/>
        <v>0</v>
      </c>
      <c r="M43" s="4">
        <f t="shared" si="5"/>
        <v>0</v>
      </c>
    </row>
    <row r="44" spans="2:13" x14ac:dyDescent="0.35">
      <c r="D44">
        <f>C24</f>
        <v>0</v>
      </c>
      <c r="E44" s="4">
        <f t="shared" ref="E44:M44" si="6">E24*E25*E$36</f>
        <v>0</v>
      </c>
      <c r="F44" s="4">
        <f t="shared" si="6"/>
        <v>0</v>
      </c>
      <c r="G44" s="4">
        <f t="shared" si="6"/>
        <v>0</v>
      </c>
      <c r="H44" s="4">
        <f t="shared" si="6"/>
        <v>0</v>
      </c>
      <c r="I44" s="4">
        <f t="shared" si="6"/>
        <v>0</v>
      </c>
      <c r="J44" s="4">
        <f t="shared" si="6"/>
        <v>0</v>
      </c>
      <c r="K44" s="4">
        <f t="shared" si="6"/>
        <v>0</v>
      </c>
      <c r="L44" s="4">
        <f t="shared" si="6"/>
        <v>0</v>
      </c>
      <c r="M44" s="4">
        <f t="shared" si="6"/>
        <v>0</v>
      </c>
    </row>
    <row r="45" spans="2:13" x14ac:dyDescent="0.35">
      <c r="D45">
        <f>C28</f>
        <v>0</v>
      </c>
      <c r="E45" s="4">
        <f t="shared" ref="E45:M45" si="7">E28*E29*E$36</f>
        <v>0</v>
      </c>
      <c r="F45" s="4">
        <f t="shared" si="7"/>
        <v>0</v>
      </c>
      <c r="G45" s="4">
        <f t="shared" si="7"/>
        <v>0</v>
      </c>
      <c r="H45" s="4">
        <f t="shared" si="7"/>
        <v>0</v>
      </c>
      <c r="I45" s="4">
        <f t="shared" si="7"/>
        <v>0</v>
      </c>
      <c r="J45" s="4">
        <f t="shared" si="7"/>
        <v>0</v>
      </c>
      <c r="K45" s="4">
        <f t="shared" si="7"/>
        <v>0</v>
      </c>
      <c r="L45" s="4">
        <f t="shared" si="7"/>
        <v>0</v>
      </c>
      <c r="M45" s="4">
        <f t="shared" si="7"/>
        <v>0</v>
      </c>
    </row>
    <row r="46" spans="2:13" x14ac:dyDescent="0.35">
      <c r="D46" t="s">
        <v>86</v>
      </c>
      <c r="E46" s="6">
        <f>SUM(E39:E45)</f>
        <v>0</v>
      </c>
      <c r="F46" s="6">
        <f t="shared" ref="F46:M46" si="8">SUM(F39:F45)</f>
        <v>0</v>
      </c>
      <c r="G46" s="6">
        <f t="shared" si="8"/>
        <v>0</v>
      </c>
      <c r="H46" s="6">
        <f t="shared" si="8"/>
        <v>0</v>
      </c>
      <c r="I46" s="6">
        <f t="shared" si="8"/>
        <v>0</v>
      </c>
      <c r="J46" s="6">
        <f t="shared" si="8"/>
        <v>0</v>
      </c>
      <c r="K46" s="6">
        <f t="shared" si="8"/>
        <v>0</v>
      </c>
      <c r="L46" s="6">
        <f t="shared" si="8"/>
        <v>0</v>
      </c>
      <c r="M46" s="6">
        <f t="shared" si="8"/>
        <v>0</v>
      </c>
    </row>
    <row r="48" spans="2:13" x14ac:dyDescent="0.35">
      <c r="D48" t="s">
        <v>87</v>
      </c>
      <c r="E48" s="47">
        <f>C33</f>
        <v>0</v>
      </c>
      <c r="F48" s="47" t="e">
        <f>E135</f>
        <v>#N/A</v>
      </c>
      <c r="G48" s="47" t="e">
        <f t="shared" ref="G48:M48" si="9">F57</f>
        <v>#N/A</v>
      </c>
      <c r="H48" s="47" t="e">
        <f t="shared" si="9"/>
        <v>#N/A</v>
      </c>
      <c r="I48" s="47" t="e">
        <f t="shared" si="9"/>
        <v>#N/A</v>
      </c>
      <c r="J48" s="47" t="e">
        <f t="shared" si="9"/>
        <v>#N/A</v>
      </c>
      <c r="K48" s="47" t="e">
        <f t="shared" si="9"/>
        <v>#N/A</v>
      </c>
      <c r="L48" s="47" t="e">
        <f t="shared" si="9"/>
        <v>#N/A</v>
      </c>
      <c r="M48" s="47" t="e">
        <f t="shared" si="9"/>
        <v>#N/A</v>
      </c>
    </row>
    <row r="49" spans="1:13" x14ac:dyDescent="0.35">
      <c r="D49" t="s">
        <v>88</v>
      </c>
      <c r="E49" s="42">
        <f t="shared" ref="E49:M49" si="10">IFERROR((E4*E6+E8*E10+E12*E14+E16*E18+E20*E22+E24*E26+E28*E30)/E37,0)</f>
        <v>0</v>
      </c>
      <c r="F49" s="42">
        <f t="shared" si="10"/>
        <v>0</v>
      </c>
      <c r="G49" s="42">
        <f t="shared" si="10"/>
        <v>0</v>
      </c>
      <c r="H49" s="42">
        <f t="shared" si="10"/>
        <v>0</v>
      </c>
      <c r="I49" s="42">
        <f t="shared" si="10"/>
        <v>0</v>
      </c>
      <c r="J49" s="42">
        <f t="shared" si="10"/>
        <v>0</v>
      </c>
      <c r="K49" s="42">
        <f t="shared" si="10"/>
        <v>0</v>
      </c>
      <c r="L49" s="42">
        <f t="shared" si="10"/>
        <v>0</v>
      </c>
      <c r="M49" s="42">
        <f t="shared" si="10"/>
        <v>0</v>
      </c>
    </row>
    <row r="50" spans="1:13" x14ac:dyDescent="0.35">
      <c r="D50" t="s">
        <v>89</v>
      </c>
      <c r="E50" s="47">
        <f>E48-(E48*E49)</f>
        <v>0</v>
      </c>
      <c r="F50" s="47" t="e">
        <f>F48-(F48*F49)</f>
        <v>#N/A</v>
      </c>
      <c r="G50" s="47" t="e">
        <f t="shared" ref="G50:M50" si="11">G48-(G48*G49)</f>
        <v>#N/A</v>
      </c>
      <c r="H50" s="47" t="e">
        <f t="shared" si="11"/>
        <v>#N/A</v>
      </c>
      <c r="I50" s="47" t="e">
        <f t="shared" si="11"/>
        <v>#N/A</v>
      </c>
      <c r="J50" s="47" t="e">
        <f t="shared" si="11"/>
        <v>#N/A</v>
      </c>
      <c r="K50" s="47" t="e">
        <f t="shared" si="11"/>
        <v>#N/A</v>
      </c>
      <c r="L50" s="47" t="e">
        <f t="shared" si="11"/>
        <v>#N/A</v>
      </c>
      <c r="M50" s="47" t="e">
        <f t="shared" si="11"/>
        <v>#N/A</v>
      </c>
    </row>
    <row r="51" spans="1:13" x14ac:dyDescent="0.35">
      <c r="D51" t="s">
        <v>90</v>
      </c>
      <c r="E51" s="47">
        <f>E46</f>
        <v>0</v>
      </c>
      <c r="F51" s="47">
        <f t="shared" ref="F51:M51" si="12">F46</f>
        <v>0</v>
      </c>
      <c r="G51" s="47">
        <f t="shared" si="12"/>
        <v>0</v>
      </c>
      <c r="H51" s="47">
        <f t="shared" si="12"/>
        <v>0</v>
      </c>
      <c r="I51" s="47">
        <f t="shared" si="12"/>
        <v>0</v>
      </c>
      <c r="J51" s="47">
        <f t="shared" si="12"/>
        <v>0</v>
      </c>
      <c r="K51" s="47">
        <f t="shared" si="12"/>
        <v>0</v>
      </c>
      <c r="L51" s="47">
        <f t="shared" si="12"/>
        <v>0</v>
      </c>
      <c r="M51" s="47">
        <f t="shared" si="12"/>
        <v>0</v>
      </c>
    </row>
    <row r="52" spans="1:13" x14ac:dyDescent="0.35">
      <c r="D52" t="s">
        <v>91</v>
      </c>
      <c r="E52" s="47" t="e">
        <f>E51/E37</f>
        <v>#DIV/0!</v>
      </c>
      <c r="F52" s="47" t="e">
        <f t="shared" ref="F52:M52" si="13">F51/F37</f>
        <v>#DIV/0!</v>
      </c>
      <c r="G52" s="47" t="e">
        <f t="shared" si="13"/>
        <v>#DIV/0!</v>
      </c>
      <c r="H52" s="47" t="e">
        <f t="shared" si="13"/>
        <v>#DIV/0!</v>
      </c>
      <c r="I52" s="47" t="e">
        <f t="shared" si="13"/>
        <v>#DIV/0!</v>
      </c>
      <c r="J52" s="47" t="e">
        <f t="shared" si="13"/>
        <v>#DIV/0!</v>
      </c>
      <c r="K52" s="47" t="e">
        <f t="shared" si="13"/>
        <v>#DIV/0!</v>
      </c>
      <c r="L52" s="47" t="e">
        <f t="shared" si="13"/>
        <v>#DIV/0!</v>
      </c>
      <c r="M52" s="47" t="e">
        <f t="shared" si="13"/>
        <v>#DIV/0!</v>
      </c>
    </row>
    <row r="53" spans="1:13" x14ac:dyDescent="0.35">
      <c r="D53" t="s">
        <v>92</v>
      </c>
      <c r="E53" s="47" t="e">
        <f t="shared" ref="E53:M53" si="14">E39*E6+E40*E10+E41*E14+E42*E18+E43*E22+E44*E26+E45*E30</f>
        <v>#N/A</v>
      </c>
      <c r="F53" s="47" t="e">
        <f t="shared" si="14"/>
        <v>#N/A</v>
      </c>
      <c r="G53" s="47" t="e">
        <f t="shared" si="14"/>
        <v>#N/A</v>
      </c>
      <c r="H53" s="47" t="e">
        <f t="shared" si="14"/>
        <v>#N/A</v>
      </c>
      <c r="I53" s="47" t="e">
        <f t="shared" si="14"/>
        <v>#N/A</v>
      </c>
      <c r="J53" s="47" t="e">
        <f t="shared" si="14"/>
        <v>#N/A</v>
      </c>
      <c r="K53" s="47" t="e">
        <f t="shared" si="14"/>
        <v>#N/A</v>
      </c>
      <c r="L53" s="47" t="e">
        <f t="shared" si="14"/>
        <v>#N/A</v>
      </c>
      <c r="M53" s="47" t="e">
        <f t="shared" si="14"/>
        <v>#N/A</v>
      </c>
    </row>
    <row r="54" spans="1:13" x14ac:dyDescent="0.35">
      <c r="D54" t="s">
        <v>93</v>
      </c>
      <c r="E54" s="47" t="e">
        <f>E53/E37</f>
        <v>#N/A</v>
      </c>
      <c r="F54" s="47" t="e">
        <f t="shared" ref="F54:M54" si="15">F53/F37</f>
        <v>#N/A</v>
      </c>
      <c r="G54" s="47" t="e">
        <f t="shared" si="15"/>
        <v>#N/A</v>
      </c>
      <c r="H54" s="47" t="e">
        <f t="shared" si="15"/>
        <v>#N/A</v>
      </c>
      <c r="I54" s="47" t="e">
        <f t="shared" si="15"/>
        <v>#N/A</v>
      </c>
      <c r="J54" s="47" t="e">
        <f t="shared" si="15"/>
        <v>#N/A</v>
      </c>
      <c r="K54" s="47" t="e">
        <f t="shared" si="15"/>
        <v>#N/A</v>
      </c>
      <c r="L54" s="47" t="e">
        <f t="shared" si="15"/>
        <v>#N/A</v>
      </c>
      <c r="M54" s="47" t="e">
        <f t="shared" si="15"/>
        <v>#N/A</v>
      </c>
    </row>
    <row r="55" spans="1:13" x14ac:dyDescent="0.35">
      <c r="D55" t="s">
        <v>94</v>
      </c>
      <c r="E55" s="47" t="e">
        <f>E51-E53</f>
        <v>#N/A</v>
      </c>
      <c r="F55" s="47" t="e">
        <f t="shared" ref="F55:M55" si="16">F51-F53</f>
        <v>#N/A</v>
      </c>
      <c r="G55" s="47" t="e">
        <f t="shared" si="16"/>
        <v>#N/A</v>
      </c>
      <c r="H55" s="47" t="e">
        <f t="shared" si="16"/>
        <v>#N/A</v>
      </c>
      <c r="I55" s="47" t="e">
        <f t="shared" si="16"/>
        <v>#N/A</v>
      </c>
      <c r="J55" s="47" t="e">
        <f t="shared" si="16"/>
        <v>#N/A</v>
      </c>
      <c r="K55" s="47" t="e">
        <f t="shared" si="16"/>
        <v>#N/A</v>
      </c>
      <c r="L55" s="47" t="e">
        <f t="shared" si="16"/>
        <v>#N/A</v>
      </c>
      <c r="M55" s="47" t="e">
        <f t="shared" si="16"/>
        <v>#N/A</v>
      </c>
    </row>
    <row r="56" spans="1:13" x14ac:dyDescent="0.35">
      <c r="D56" t="s">
        <v>95</v>
      </c>
      <c r="E56" s="47" t="e">
        <f>E55/E37</f>
        <v>#N/A</v>
      </c>
      <c r="F56" s="47" t="e">
        <f t="shared" ref="F56:M56" si="17">F55/F37</f>
        <v>#N/A</v>
      </c>
      <c r="G56" s="47" t="e">
        <f t="shared" si="17"/>
        <v>#N/A</v>
      </c>
      <c r="H56" s="47" t="e">
        <f t="shared" si="17"/>
        <v>#N/A</v>
      </c>
      <c r="I56" s="47" t="e">
        <f t="shared" si="17"/>
        <v>#N/A</v>
      </c>
      <c r="J56" s="47" t="e">
        <f t="shared" si="17"/>
        <v>#N/A</v>
      </c>
      <c r="K56" s="47" t="e">
        <f t="shared" si="17"/>
        <v>#N/A</v>
      </c>
      <c r="L56" s="47" t="e">
        <f t="shared" si="17"/>
        <v>#N/A</v>
      </c>
      <c r="M56" s="47" t="e">
        <f t="shared" si="17"/>
        <v>#N/A</v>
      </c>
    </row>
    <row r="57" spans="1:13" x14ac:dyDescent="0.35">
      <c r="D57" t="s">
        <v>96</v>
      </c>
      <c r="E57" s="47" t="e">
        <f>E56+E50</f>
        <v>#N/A</v>
      </c>
      <c r="F57" s="47" t="e">
        <f t="shared" ref="F57:M57" si="18">F56+F50</f>
        <v>#N/A</v>
      </c>
      <c r="G57" s="47" t="e">
        <f t="shared" si="18"/>
        <v>#N/A</v>
      </c>
      <c r="H57" s="47" t="e">
        <f t="shared" si="18"/>
        <v>#N/A</v>
      </c>
      <c r="I57" s="47" t="e">
        <f t="shared" si="18"/>
        <v>#N/A</v>
      </c>
      <c r="J57" s="47" t="e">
        <f t="shared" si="18"/>
        <v>#N/A</v>
      </c>
      <c r="K57" s="47" t="e">
        <f t="shared" si="18"/>
        <v>#N/A</v>
      </c>
      <c r="L57" s="47" t="e">
        <f t="shared" si="18"/>
        <v>#N/A</v>
      </c>
      <c r="M57" s="47" t="e">
        <f t="shared" si="18"/>
        <v>#N/A</v>
      </c>
    </row>
    <row r="60" spans="1:13" ht="21" x14ac:dyDescent="0.5">
      <c r="A60" s="50" t="s">
        <v>97</v>
      </c>
    </row>
    <row r="62" spans="1:13" x14ac:dyDescent="0.35">
      <c r="A62" s="1" t="s">
        <v>49</v>
      </c>
      <c r="E62" s="6" t="s">
        <v>10</v>
      </c>
      <c r="F62" s="6" t="s">
        <v>11</v>
      </c>
      <c r="G62" s="6" t="s">
        <v>12</v>
      </c>
      <c r="H62" s="6" t="s">
        <v>13</v>
      </c>
      <c r="I62" s="6" t="s">
        <v>14</v>
      </c>
      <c r="J62" s="6" t="s">
        <v>15</v>
      </c>
      <c r="K62" s="6" t="s">
        <v>16</v>
      </c>
      <c r="L62" s="6" t="s">
        <v>17</v>
      </c>
      <c r="M62" s="6" t="s">
        <v>18</v>
      </c>
    </row>
    <row r="63" spans="1:13" x14ac:dyDescent="0.35">
      <c r="A63" s="194">
        <v>1</v>
      </c>
      <c r="B63" s="11" t="s">
        <v>24</v>
      </c>
      <c r="C63" s="4">
        <f>'Input sheet '!D35</f>
        <v>0</v>
      </c>
      <c r="D63" s="11" t="s">
        <v>26</v>
      </c>
      <c r="E63" s="196"/>
      <c r="F63" s="196"/>
      <c r="G63" s="196"/>
      <c r="H63" s="196"/>
      <c r="I63" s="196"/>
      <c r="J63" s="196"/>
      <c r="K63" s="196"/>
      <c r="L63" s="196"/>
      <c r="M63" s="196"/>
    </row>
    <row r="64" spans="1:13" x14ac:dyDescent="0.35">
      <c r="A64" s="194"/>
      <c r="B64" s="11" t="s">
        <v>27</v>
      </c>
      <c r="C64" s="4">
        <f>'Input sheet '!D36</f>
        <v>0</v>
      </c>
      <c r="D64" s="11" t="s">
        <v>29</v>
      </c>
      <c r="E64" s="4">
        <f>'Input sheet '!F36</f>
        <v>0</v>
      </c>
      <c r="F64" s="4">
        <f>'Input sheet '!G36</f>
        <v>0</v>
      </c>
      <c r="G64" s="4">
        <f>'Input sheet '!H36</f>
        <v>0</v>
      </c>
      <c r="H64" s="4">
        <f>'Input sheet '!I36</f>
        <v>0</v>
      </c>
      <c r="I64" s="4">
        <f>'Input sheet '!J36</f>
        <v>0</v>
      </c>
      <c r="J64" s="4">
        <f>'Input sheet '!K36</f>
        <v>0</v>
      </c>
      <c r="K64" s="4">
        <f>'Input sheet '!L36</f>
        <v>0</v>
      </c>
      <c r="L64" s="4">
        <f>'Input sheet '!M36</f>
        <v>0</v>
      </c>
      <c r="M64" s="4">
        <f>'Input sheet '!N36</f>
        <v>0</v>
      </c>
    </row>
    <row r="65" spans="1:13" x14ac:dyDescent="0.35">
      <c r="A65" s="194"/>
      <c r="B65" s="11" t="s">
        <v>53</v>
      </c>
      <c r="C65" s="4">
        <f>'Input sheet '!D37</f>
        <v>0</v>
      </c>
      <c r="D65" s="11" t="s">
        <v>31</v>
      </c>
      <c r="E65" s="4">
        <f>'Input sheet '!F37</f>
        <v>0</v>
      </c>
      <c r="F65" s="4">
        <f>'Input sheet '!G37</f>
        <v>0</v>
      </c>
      <c r="G65" s="4">
        <f>'Input sheet '!H37</f>
        <v>0</v>
      </c>
      <c r="H65" s="4">
        <f>'Input sheet '!I37</f>
        <v>0</v>
      </c>
      <c r="I65" s="4">
        <f>'Input sheet '!J37</f>
        <v>0</v>
      </c>
      <c r="J65" s="4">
        <f>'Input sheet '!K37</f>
        <v>0</v>
      </c>
      <c r="K65" s="4">
        <f>'Input sheet '!L37</f>
        <v>0</v>
      </c>
      <c r="L65" s="4">
        <f>'Input sheet '!M37</f>
        <v>0</v>
      </c>
      <c r="M65" s="4">
        <f>'Input sheet '!N37</f>
        <v>0</v>
      </c>
    </row>
    <row r="66" spans="1:13" x14ac:dyDescent="0.35">
      <c r="A66" s="194"/>
      <c r="B66" s="11" t="s">
        <v>32</v>
      </c>
      <c r="C66" s="4">
        <f>'Input sheet '!D38</f>
        <v>0</v>
      </c>
      <c r="D66" s="11" t="s">
        <v>34</v>
      </c>
      <c r="E66" s="5" t="e">
        <f>'look up table'!B10</f>
        <v>#N/A</v>
      </c>
      <c r="F66" s="5" t="e">
        <f>'look up table'!C10</f>
        <v>#N/A</v>
      </c>
      <c r="G66" s="5" t="e">
        <f>'look up table'!D10</f>
        <v>#N/A</v>
      </c>
      <c r="H66" s="5" t="e">
        <f>'look up table'!E10</f>
        <v>#N/A</v>
      </c>
      <c r="I66" s="5" t="e">
        <f>'look up table'!F10</f>
        <v>#N/A</v>
      </c>
      <c r="J66" s="5" t="e">
        <f>'look up table'!G10</f>
        <v>#N/A</v>
      </c>
      <c r="K66" s="5" t="e">
        <f>'look up table'!H10</f>
        <v>#N/A</v>
      </c>
      <c r="L66" s="5" t="e">
        <f>'look up table'!I10</f>
        <v>#N/A</v>
      </c>
      <c r="M66" s="5" t="e">
        <f>'look up table'!J10</f>
        <v>#N/A</v>
      </c>
    </row>
    <row r="67" spans="1:13" x14ac:dyDescent="0.35">
      <c r="A67" s="194">
        <v>2</v>
      </c>
      <c r="B67" s="14" t="s">
        <v>24</v>
      </c>
      <c r="C67" s="4">
        <f>'Input sheet '!D39</f>
        <v>0</v>
      </c>
      <c r="D67" s="14" t="s">
        <v>26</v>
      </c>
      <c r="E67" s="195"/>
      <c r="F67" s="195"/>
      <c r="G67" s="195"/>
      <c r="H67" s="195"/>
      <c r="I67" s="195"/>
      <c r="J67" s="195"/>
      <c r="K67" s="195"/>
      <c r="L67" s="195"/>
      <c r="M67" s="195"/>
    </row>
    <row r="68" spans="1:13" x14ac:dyDescent="0.35">
      <c r="A68" s="194"/>
      <c r="B68" s="14" t="s">
        <v>27</v>
      </c>
      <c r="C68" s="4">
        <f>'Input sheet '!D40</f>
        <v>0</v>
      </c>
      <c r="D68" s="14" t="s">
        <v>29</v>
      </c>
      <c r="E68" s="46">
        <f>'Input sheet '!F40</f>
        <v>0</v>
      </c>
      <c r="F68" s="46">
        <f>'Input sheet '!G40</f>
        <v>0</v>
      </c>
      <c r="G68" s="46">
        <f>'Input sheet '!H40</f>
        <v>0</v>
      </c>
      <c r="H68" s="46">
        <f>'Input sheet '!I40</f>
        <v>0</v>
      </c>
      <c r="I68" s="46">
        <f>'Input sheet '!J40</f>
        <v>0</v>
      </c>
      <c r="J68" s="46">
        <f>'Input sheet '!K40</f>
        <v>0</v>
      </c>
      <c r="K68" s="46">
        <f>'Input sheet '!L40</f>
        <v>0</v>
      </c>
      <c r="L68" s="46">
        <f>'Input sheet '!M40</f>
        <v>0</v>
      </c>
      <c r="M68" s="46">
        <f>'Input sheet '!N40</f>
        <v>0</v>
      </c>
    </row>
    <row r="69" spans="1:13" x14ac:dyDescent="0.35">
      <c r="A69" s="194"/>
      <c r="B69" s="14" t="s">
        <v>53</v>
      </c>
      <c r="C69" s="4">
        <f>'Input sheet '!D41</f>
        <v>0</v>
      </c>
      <c r="D69" s="14" t="s">
        <v>31</v>
      </c>
      <c r="E69" s="46">
        <f>'Input sheet '!F41</f>
        <v>0</v>
      </c>
      <c r="F69" s="46">
        <f>'Input sheet '!G41</f>
        <v>0</v>
      </c>
      <c r="G69" s="46">
        <f>'Input sheet '!H41</f>
        <v>0</v>
      </c>
      <c r="H69" s="46">
        <f>'Input sheet '!I41</f>
        <v>0</v>
      </c>
      <c r="I69" s="46">
        <f>'Input sheet '!J41</f>
        <v>0</v>
      </c>
      <c r="J69" s="46">
        <f>'Input sheet '!K41</f>
        <v>0</v>
      </c>
      <c r="K69" s="46">
        <f>'Input sheet '!L41</f>
        <v>0</v>
      </c>
      <c r="L69" s="46">
        <f>'Input sheet '!M41</f>
        <v>0</v>
      </c>
      <c r="M69" s="46">
        <f>'Input sheet '!N41</f>
        <v>0</v>
      </c>
    </row>
    <row r="70" spans="1:13" x14ac:dyDescent="0.35">
      <c r="A70" s="194"/>
      <c r="B70" s="14" t="s">
        <v>32</v>
      </c>
      <c r="C70" s="4">
        <f>'Input sheet '!D42</f>
        <v>0</v>
      </c>
      <c r="D70" s="14" t="s">
        <v>34</v>
      </c>
      <c r="E70" s="12" t="e">
        <f>'look up table'!B51</f>
        <v>#N/A</v>
      </c>
      <c r="F70" s="12" t="e">
        <f>'look up table'!C51</f>
        <v>#N/A</v>
      </c>
      <c r="G70" s="12" t="e">
        <f>'look up table'!D51</f>
        <v>#N/A</v>
      </c>
      <c r="H70" s="12" t="e">
        <f>'look up table'!E51</f>
        <v>#N/A</v>
      </c>
      <c r="I70" s="12" t="e">
        <f>'look up table'!F51</f>
        <v>#N/A</v>
      </c>
      <c r="J70" s="12" t="e">
        <f>'look up table'!G51</f>
        <v>#N/A</v>
      </c>
      <c r="K70" s="12" t="e">
        <f>'look up table'!H51</f>
        <v>#N/A</v>
      </c>
      <c r="L70" s="12" t="e">
        <f>'look up table'!I51</f>
        <v>#N/A</v>
      </c>
      <c r="M70" s="12" t="e">
        <f>'look up table'!J51</f>
        <v>#N/A</v>
      </c>
    </row>
    <row r="71" spans="1:13" x14ac:dyDescent="0.35">
      <c r="A71" s="194">
        <v>3</v>
      </c>
      <c r="B71" s="11" t="s">
        <v>24</v>
      </c>
      <c r="C71" s="4">
        <f>'Input sheet '!D43</f>
        <v>0</v>
      </c>
      <c r="D71" s="11" t="s">
        <v>26</v>
      </c>
      <c r="E71" s="196"/>
      <c r="F71" s="196"/>
      <c r="G71" s="196"/>
      <c r="H71" s="196"/>
      <c r="I71" s="196"/>
      <c r="J71" s="196"/>
      <c r="K71" s="196"/>
      <c r="L71" s="196"/>
      <c r="M71" s="196"/>
    </row>
    <row r="72" spans="1:13" x14ac:dyDescent="0.35">
      <c r="A72" s="194"/>
      <c r="B72" s="11" t="s">
        <v>27</v>
      </c>
      <c r="C72" s="4">
        <f>'Input sheet '!D44</f>
        <v>0</v>
      </c>
      <c r="D72" s="11" t="s">
        <v>29</v>
      </c>
      <c r="E72" s="4">
        <f>'Input sheet '!F44</f>
        <v>0</v>
      </c>
      <c r="F72" s="4">
        <f>'Input sheet '!G44</f>
        <v>0</v>
      </c>
      <c r="G72" s="4">
        <f>'Input sheet '!H44</f>
        <v>0</v>
      </c>
      <c r="H72" s="4">
        <f>'Input sheet '!I44</f>
        <v>0</v>
      </c>
      <c r="I72" s="4">
        <f>'Input sheet '!J44</f>
        <v>0</v>
      </c>
      <c r="J72" s="4">
        <f>'Input sheet '!K44</f>
        <v>0</v>
      </c>
      <c r="K72" s="4">
        <f>'Input sheet '!L44</f>
        <v>0</v>
      </c>
      <c r="L72" s="4">
        <f>'Input sheet '!M44</f>
        <v>0</v>
      </c>
      <c r="M72" s="4">
        <f>'Input sheet '!N44</f>
        <v>0</v>
      </c>
    </row>
    <row r="73" spans="1:13" x14ac:dyDescent="0.35">
      <c r="A73" s="194"/>
      <c r="B73" s="11" t="s">
        <v>53</v>
      </c>
      <c r="C73" s="4">
        <f>'Input sheet '!D45</f>
        <v>0</v>
      </c>
      <c r="D73" s="11" t="s">
        <v>31</v>
      </c>
      <c r="E73" s="4">
        <f>'Input sheet '!F45</f>
        <v>0</v>
      </c>
      <c r="F73" s="4">
        <f>'Input sheet '!G45</f>
        <v>0</v>
      </c>
      <c r="G73" s="4">
        <f>'Input sheet '!H45</f>
        <v>0</v>
      </c>
      <c r="H73" s="4">
        <f>'Input sheet '!I45</f>
        <v>0</v>
      </c>
      <c r="I73" s="4">
        <f>'Input sheet '!J45</f>
        <v>0</v>
      </c>
      <c r="J73" s="4">
        <f>'Input sheet '!K45</f>
        <v>0</v>
      </c>
      <c r="K73" s="4">
        <f>'Input sheet '!L45</f>
        <v>0</v>
      </c>
      <c r="L73" s="4">
        <f>'Input sheet '!M45</f>
        <v>0</v>
      </c>
      <c r="M73" s="4">
        <f>'Input sheet '!N45</f>
        <v>0</v>
      </c>
    </row>
    <row r="74" spans="1:13" x14ac:dyDescent="0.35">
      <c r="A74" s="194"/>
      <c r="B74" s="11" t="s">
        <v>32</v>
      </c>
      <c r="C74" s="4">
        <f>'Input sheet '!D46</f>
        <v>0</v>
      </c>
      <c r="D74" s="11" t="s">
        <v>34</v>
      </c>
      <c r="E74" s="5" t="e">
        <f>'look up table'!B92</f>
        <v>#N/A</v>
      </c>
      <c r="F74" s="5" t="e">
        <f>'look up table'!C92</f>
        <v>#N/A</v>
      </c>
      <c r="G74" s="5" t="e">
        <f>'look up table'!D92</f>
        <v>#N/A</v>
      </c>
      <c r="H74" s="5" t="e">
        <f>'look up table'!E92</f>
        <v>#N/A</v>
      </c>
      <c r="I74" s="5" t="e">
        <f>'look up table'!F92</f>
        <v>#N/A</v>
      </c>
      <c r="J74" s="5" t="e">
        <f>'look up table'!G92</f>
        <v>#N/A</v>
      </c>
      <c r="K74" s="5" t="e">
        <f>'look up table'!H92</f>
        <v>#N/A</v>
      </c>
      <c r="L74" s="5" t="e">
        <f>'look up table'!I92</f>
        <v>#N/A</v>
      </c>
      <c r="M74" s="5" t="e">
        <f>'look up table'!J92</f>
        <v>#N/A</v>
      </c>
    </row>
    <row r="75" spans="1:13" x14ac:dyDescent="0.35">
      <c r="A75" s="194">
        <v>4</v>
      </c>
      <c r="B75" s="14" t="s">
        <v>24</v>
      </c>
      <c r="C75" s="4">
        <f>'Input sheet '!D47</f>
        <v>0</v>
      </c>
      <c r="D75" s="14" t="s">
        <v>26</v>
      </c>
      <c r="E75" s="195"/>
      <c r="F75" s="195"/>
      <c r="G75" s="195"/>
      <c r="H75" s="195"/>
      <c r="I75" s="195"/>
      <c r="J75" s="195"/>
      <c r="K75" s="195"/>
      <c r="L75" s="195"/>
      <c r="M75" s="195"/>
    </row>
    <row r="76" spans="1:13" x14ac:dyDescent="0.35">
      <c r="A76" s="194"/>
      <c r="B76" s="14" t="s">
        <v>27</v>
      </c>
      <c r="C76" s="4">
        <f>'Input sheet '!D48</f>
        <v>0</v>
      </c>
      <c r="D76" s="14" t="s">
        <v>29</v>
      </c>
      <c r="E76" s="46">
        <f>'Input sheet '!F48</f>
        <v>0</v>
      </c>
      <c r="F76" s="46">
        <f>'Input sheet '!G48</f>
        <v>0</v>
      </c>
      <c r="G76" s="46">
        <f>'Input sheet '!H48</f>
        <v>0</v>
      </c>
      <c r="H76" s="46">
        <f>'Input sheet '!I48</f>
        <v>0</v>
      </c>
      <c r="I76" s="46">
        <f>'Input sheet '!J48</f>
        <v>0</v>
      </c>
      <c r="J76" s="46">
        <f>'Input sheet '!K48</f>
        <v>0</v>
      </c>
      <c r="K76" s="46">
        <f>'Input sheet '!L48</f>
        <v>0</v>
      </c>
      <c r="L76" s="46">
        <f>'Input sheet '!M48</f>
        <v>0</v>
      </c>
      <c r="M76" s="46">
        <f>'Input sheet '!N48</f>
        <v>0</v>
      </c>
    </row>
    <row r="77" spans="1:13" x14ac:dyDescent="0.35">
      <c r="A77" s="194"/>
      <c r="B77" s="14" t="s">
        <v>53</v>
      </c>
      <c r="C77" s="4">
        <f>'Input sheet '!D49</f>
        <v>0</v>
      </c>
      <c r="D77" s="14" t="s">
        <v>31</v>
      </c>
      <c r="E77" s="46">
        <f>'Input sheet '!F49</f>
        <v>0</v>
      </c>
      <c r="F77" s="46">
        <f>'Input sheet '!G49</f>
        <v>0</v>
      </c>
      <c r="G77" s="46">
        <f>'Input sheet '!H49</f>
        <v>0</v>
      </c>
      <c r="H77" s="46">
        <f>'Input sheet '!I49</f>
        <v>0</v>
      </c>
      <c r="I77" s="46">
        <f>'Input sheet '!J49</f>
        <v>0</v>
      </c>
      <c r="J77" s="46">
        <f>'Input sheet '!K49</f>
        <v>0</v>
      </c>
      <c r="K77" s="46">
        <f>'Input sheet '!L49</f>
        <v>0</v>
      </c>
      <c r="L77" s="46">
        <f>'Input sheet '!M49</f>
        <v>0</v>
      </c>
      <c r="M77" s="46">
        <f>'Input sheet '!N49</f>
        <v>0</v>
      </c>
    </row>
    <row r="78" spans="1:13" x14ac:dyDescent="0.35">
      <c r="A78" s="194"/>
      <c r="B78" s="14" t="s">
        <v>32</v>
      </c>
      <c r="C78" s="4">
        <f>'Input sheet '!D50</f>
        <v>0</v>
      </c>
      <c r="D78" s="14" t="s">
        <v>34</v>
      </c>
      <c r="E78" s="12" t="e">
        <f>'look up table'!B133</f>
        <v>#N/A</v>
      </c>
      <c r="F78" s="12" t="e">
        <f>'look up table'!C133</f>
        <v>#N/A</v>
      </c>
      <c r="G78" s="12" t="e">
        <f>'look up table'!D133</f>
        <v>#N/A</v>
      </c>
      <c r="H78" s="12" t="e">
        <f>'look up table'!E133</f>
        <v>#N/A</v>
      </c>
      <c r="I78" s="12" t="e">
        <f>'look up table'!F133</f>
        <v>#N/A</v>
      </c>
      <c r="J78" s="12" t="e">
        <f>'look up table'!G133</f>
        <v>#N/A</v>
      </c>
      <c r="K78" s="12" t="e">
        <f>'look up table'!H133</f>
        <v>#N/A</v>
      </c>
      <c r="L78" s="12" t="e">
        <f>'look up table'!I133</f>
        <v>#N/A</v>
      </c>
      <c r="M78" s="12" t="e">
        <f>'look up table'!J133</f>
        <v>#N/A</v>
      </c>
    </row>
    <row r="79" spans="1:13" x14ac:dyDescent="0.35">
      <c r="A79" s="194">
        <v>5</v>
      </c>
      <c r="B79" s="11" t="s">
        <v>24</v>
      </c>
      <c r="C79" s="4">
        <f>'Input sheet '!D51</f>
        <v>0</v>
      </c>
      <c r="D79" s="11" t="s">
        <v>26</v>
      </c>
      <c r="E79" s="196"/>
      <c r="F79" s="196"/>
      <c r="G79" s="196"/>
      <c r="H79" s="196"/>
      <c r="I79" s="196"/>
      <c r="J79" s="196"/>
      <c r="K79" s="196"/>
      <c r="L79" s="196"/>
      <c r="M79" s="196"/>
    </row>
    <row r="80" spans="1:13" x14ac:dyDescent="0.35">
      <c r="A80" s="194"/>
      <c r="B80" s="11" t="s">
        <v>53</v>
      </c>
      <c r="C80" s="4">
        <f>'Input sheet '!D52</f>
        <v>0</v>
      </c>
      <c r="D80" s="11" t="s">
        <v>29</v>
      </c>
      <c r="E80" s="4">
        <f>'Input sheet '!F52</f>
        <v>0</v>
      </c>
      <c r="F80" s="4">
        <f>'Input sheet '!G52</f>
        <v>0</v>
      </c>
      <c r="G80" s="4">
        <f>'Input sheet '!H52</f>
        <v>0</v>
      </c>
      <c r="H80" s="4">
        <f>'Input sheet '!I52</f>
        <v>0</v>
      </c>
      <c r="I80" s="4">
        <f>'Input sheet '!J52</f>
        <v>0</v>
      </c>
      <c r="J80" s="4">
        <f>'Input sheet '!K52</f>
        <v>0</v>
      </c>
      <c r="K80" s="4">
        <f>'Input sheet '!L52</f>
        <v>0</v>
      </c>
      <c r="L80" s="4">
        <f>'Input sheet '!M52</f>
        <v>0</v>
      </c>
      <c r="M80" s="4">
        <f>'Input sheet '!N52</f>
        <v>0</v>
      </c>
    </row>
    <row r="81" spans="1:13" x14ac:dyDescent="0.35">
      <c r="A81" s="194"/>
      <c r="B81" s="11" t="s">
        <v>27</v>
      </c>
      <c r="C81" s="4">
        <f>'Input sheet '!D53</f>
        <v>0</v>
      </c>
      <c r="D81" s="11" t="s">
        <v>31</v>
      </c>
      <c r="E81" s="4">
        <f>'Input sheet '!F53</f>
        <v>0</v>
      </c>
      <c r="F81" s="4">
        <f>'Input sheet '!G53</f>
        <v>0</v>
      </c>
      <c r="G81" s="4">
        <f>'Input sheet '!H53</f>
        <v>0</v>
      </c>
      <c r="H81" s="4">
        <f>'Input sheet '!I53</f>
        <v>0</v>
      </c>
      <c r="I81" s="4">
        <f>'Input sheet '!J53</f>
        <v>0</v>
      </c>
      <c r="J81" s="4">
        <f>'Input sheet '!K53</f>
        <v>0</v>
      </c>
      <c r="K81" s="4">
        <f>'Input sheet '!L53</f>
        <v>0</v>
      </c>
      <c r="L81" s="4">
        <f>'Input sheet '!M53</f>
        <v>0</v>
      </c>
      <c r="M81" s="4">
        <f>'Input sheet '!N53</f>
        <v>0</v>
      </c>
    </row>
    <row r="82" spans="1:13" x14ac:dyDescent="0.35">
      <c r="A82" s="194"/>
      <c r="B82" s="11" t="s">
        <v>32</v>
      </c>
      <c r="C82" s="4">
        <f>'Input sheet '!D54</f>
        <v>0</v>
      </c>
      <c r="D82" s="11" t="s">
        <v>34</v>
      </c>
      <c r="E82" s="5" t="e">
        <f>'look up table'!B174</f>
        <v>#N/A</v>
      </c>
      <c r="F82" s="5" t="e">
        <f>'look up table'!C174</f>
        <v>#N/A</v>
      </c>
      <c r="G82" s="5" t="e">
        <f>'look up table'!D174</f>
        <v>#N/A</v>
      </c>
      <c r="H82" s="5" t="e">
        <f>'look up table'!E174</f>
        <v>#N/A</v>
      </c>
      <c r="I82" s="5" t="e">
        <f>'look up table'!F174</f>
        <v>#N/A</v>
      </c>
      <c r="J82" s="5" t="e">
        <f>'look up table'!G174</f>
        <v>#N/A</v>
      </c>
      <c r="K82" s="5" t="e">
        <f>'look up table'!H174</f>
        <v>#N/A</v>
      </c>
      <c r="L82" s="5" t="e">
        <f>'look up table'!I174</f>
        <v>#N/A</v>
      </c>
      <c r="M82" s="5" t="e">
        <f>'look up table'!J174</f>
        <v>#N/A</v>
      </c>
    </row>
    <row r="83" spans="1:13" x14ac:dyDescent="0.35">
      <c r="A83" s="194">
        <v>6</v>
      </c>
      <c r="B83" s="14" t="s">
        <v>24</v>
      </c>
      <c r="C83" s="4">
        <f>'Input sheet '!D55</f>
        <v>0</v>
      </c>
      <c r="D83" s="14" t="s">
        <v>26</v>
      </c>
      <c r="E83" s="195"/>
      <c r="F83" s="195"/>
      <c r="G83" s="195"/>
      <c r="H83" s="195"/>
      <c r="I83" s="195"/>
      <c r="J83" s="195"/>
      <c r="K83" s="195"/>
      <c r="L83" s="195"/>
      <c r="M83" s="195"/>
    </row>
    <row r="84" spans="1:13" x14ac:dyDescent="0.35">
      <c r="A84" s="194"/>
      <c r="B84" s="14" t="s">
        <v>53</v>
      </c>
      <c r="C84" s="4">
        <f>'Input sheet '!D56</f>
        <v>0</v>
      </c>
      <c r="D84" s="14" t="s">
        <v>29</v>
      </c>
      <c r="E84" s="46">
        <f>'Input sheet '!F56</f>
        <v>0</v>
      </c>
      <c r="F84" s="46">
        <f>'Input sheet '!G56</f>
        <v>0</v>
      </c>
      <c r="G84" s="46">
        <f>'Input sheet '!H56</f>
        <v>0</v>
      </c>
      <c r="H84" s="46">
        <f>'Input sheet '!I56</f>
        <v>0</v>
      </c>
      <c r="I84" s="46">
        <f>'Input sheet '!J56</f>
        <v>0</v>
      </c>
      <c r="J84" s="46">
        <f>'Input sheet '!K56</f>
        <v>0</v>
      </c>
      <c r="K84" s="46">
        <f>'Input sheet '!L56</f>
        <v>0</v>
      </c>
      <c r="L84" s="46">
        <f>'Input sheet '!M56</f>
        <v>0</v>
      </c>
      <c r="M84" s="46">
        <f>'Input sheet '!N56</f>
        <v>0</v>
      </c>
    </row>
    <row r="85" spans="1:13" x14ac:dyDescent="0.35">
      <c r="A85" s="194"/>
      <c r="B85" s="14" t="s">
        <v>27</v>
      </c>
      <c r="C85" s="4">
        <f>'Input sheet '!D57</f>
        <v>0</v>
      </c>
      <c r="D85" s="14" t="s">
        <v>31</v>
      </c>
      <c r="E85" s="46">
        <f>'Input sheet '!F57</f>
        <v>0</v>
      </c>
      <c r="F85" s="46">
        <f>'Input sheet '!G57</f>
        <v>0</v>
      </c>
      <c r="G85" s="46">
        <f>'Input sheet '!H57</f>
        <v>0</v>
      </c>
      <c r="H85" s="46">
        <f>'Input sheet '!I57</f>
        <v>0</v>
      </c>
      <c r="I85" s="46">
        <f>'Input sheet '!J57</f>
        <v>0</v>
      </c>
      <c r="J85" s="46">
        <f>'Input sheet '!K57</f>
        <v>0</v>
      </c>
      <c r="K85" s="46">
        <f>'Input sheet '!L57</f>
        <v>0</v>
      </c>
      <c r="L85" s="46">
        <f>'Input sheet '!M57</f>
        <v>0</v>
      </c>
      <c r="M85" s="46">
        <f>'Input sheet '!N57</f>
        <v>0</v>
      </c>
    </row>
    <row r="86" spans="1:13" x14ac:dyDescent="0.35">
      <c r="A86" s="194"/>
      <c r="B86" s="14" t="s">
        <v>32</v>
      </c>
      <c r="C86" s="4">
        <f>'Input sheet '!D58</f>
        <v>0</v>
      </c>
      <c r="D86" s="14" t="s">
        <v>34</v>
      </c>
      <c r="E86" s="12" t="e">
        <f>'look up table'!B215</f>
        <v>#N/A</v>
      </c>
      <c r="F86" s="12" t="e">
        <f>'look up table'!C215</f>
        <v>#N/A</v>
      </c>
      <c r="G86" s="12" t="e">
        <f>'look up table'!D215</f>
        <v>#N/A</v>
      </c>
      <c r="H86" s="12" t="e">
        <f>'look up table'!E215</f>
        <v>#N/A</v>
      </c>
      <c r="I86" s="12" t="e">
        <f>'look up table'!F215</f>
        <v>#N/A</v>
      </c>
      <c r="J86" s="12" t="e">
        <f>'look up table'!G215</f>
        <v>#N/A</v>
      </c>
      <c r="K86" s="12" t="e">
        <f>'look up table'!H215</f>
        <v>#N/A</v>
      </c>
      <c r="L86" s="12" t="e">
        <f>'look up table'!I215</f>
        <v>#N/A</v>
      </c>
      <c r="M86" s="12" t="e">
        <f>'look up table'!J215</f>
        <v>#N/A</v>
      </c>
    </row>
    <row r="87" spans="1:13" x14ac:dyDescent="0.35">
      <c r="A87" s="194">
        <v>7</v>
      </c>
      <c r="B87" s="11" t="s">
        <v>24</v>
      </c>
      <c r="C87" s="4">
        <f>'Input sheet '!D59</f>
        <v>0</v>
      </c>
      <c r="D87" s="11" t="s">
        <v>26</v>
      </c>
      <c r="E87" s="196"/>
      <c r="F87" s="196"/>
      <c r="G87" s="196"/>
      <c r="H87" s="196"/>
      <c r="I87" s="196"/>
      <c r="J87" s="196"/>
      <c r="K87" s="196"/>
      <c r="L87" s="196"/>
      <c r="M87" s="196"/>
    </row>
    <row r="88" spans="1:13" x14ac:dyDescent="0.35">
      <c r="A88" s="194"/>
      <c r="B88" s="11" t="s">
        <v>53</v>
      </c>
      <c r="C88" s="4">
        <f>'Input sheet '!D60</f>
        <v>0</v>
      </c>
      <c r="D88" s="11" t="s">
        <v>29</v>
      </c>
      <c r="E88" s="4">
        <f>'Input sheet '!F60</f>
        <v>0</v>
      </c>
      <c r="F88" s="4">
        <f>'Input sheet '!G60</f>
        <v>0</v>
      </c>
      <c r="G88" s="4">
        <f>'Input sheet '!H60</f>
        <v>0</v>
      </c>
      <c r="H88" s="4">
        <f>'Input sheet '!I60</f>
        <v>0</v>
      </c>
      <c r="I88" s="4">
        <f>'Input sheet '!J60</f>
        <v>0</v>
      </c>
      <c r="J88" s="4">
        <f>'Input sheet '!K60</f>
        <v>0</v>
      </c>
      <c r="K88" s="4">
        <f>'Input sheet '!L60</f>
        <v>0</v>
      </c>
      <c r="L88" s="4">
        <f>'Input sheet '!M60</f>
        <v>0</v>
      </c>
      <c r="M88" s="4">
        <f>'Input sheet '!N60</f>
        <v>0</v>
      </c>
    </row>
    <row r="89" spans="1:13" x14ac:dyDescent="0.35">
      <c r="A89" s="194"/>
      <c r="B89" s="11" t="s">
        <v>27</v>
      </c>
      <c r="C89" s="4">
        <f>'Input sheet '!D61</f>
        <v>0</v>
      </c>
      <c r="D89" s="11" t="s">
        <v>31</v>
      </c>
      <c r="E89" s="4">
        <f>'Input sheet '!F61</f>
        <v>0</v>
      </c>
      <c r="F89" s="4">
        <f>'Input sheet '!G61</f>
        <v>0</v>
      </c>
      <c r="G89" s="4">
        <f>'Input sheet '!H61</f>
        <v>0</v>
      </c>
      <c r="H89" s="4">
        <f>'Input sheet '!I61</f>
        <v>0</v>
      </c>
      <c r="I89" s="4">
        <f>'Input sheet '!J61</f>
        <v>0</v>
      </c>
      <c r="J89" s="4">
        <f>'Input sheet '!K61</f>
        <v>0</v>
      </c>
      <c r="K89" s="4">
        <f>'Input sheet '!L61</f>
        <v>0</v>
      </c>
      <c r="L89" s="4">
        <f>'Input sheet '!M61</f>
        <v>0</v>
      </c>
      <c r="M89" s="4">
        <f>'Input sheet '!N61</f>
        <v>0</v>
      </c>
    </row>
    <row r="90" spans="1:13" x14ac:dyDescent="0.35">
      <c r="A90" s="194"/>
      <c r="B90" s="11" t="s">
        <v>32</v>
      </c>
      <c r="C90" s="4">
        <f>'Input sheet '!D62</f>
        <v>0</v>
      </c>
      <c r="D90" s="11" t="s">
        <v>34</v>
      </c>
      <c r="E90" s="5" t="e">
        <f>'look up table'!B256</f>
        <v>#N/A</v>
      </c>
      <c r="F90" s="5" t="e">
        <f>'look up table'!C256</f>
        <v>#N/A</v>
      </c>
      <c r="G90" s="5" t="e">
        <f>'look up table'!D256</f>
        <v>#N/A</v>
      </c>
      <c r="H90" s="5" t="e">
        <f>'look up table'!E256</f>
        <v>#N/A</v>
      </c>
      <c r="I90" s="5" t="e">
        <f>'look up table'!F256</f>
        <v>#N/A</v>
      </c>
      <c r="J90" s="5" t="e">
        <f>'look up table'!G256</f>
        <v>#N/A</v>
      </c>
      <c r="K90" s="5" t="e">
        <f>'look up table'!H256</f>
        <v>#N/A</v>
      </c>
      <c r="L90" s="5" t="e">
        <f>'look up table'!I256</f>
        <v>#N/A</v>
      </c>
      <c r="M90" s="5" t="e">
        <f>'look up table'!J256</f>
        <v>#N/A</v>
      </c>
    </row>
    <row r="91" spans="1:13" x14ac:dyDescent="0.35">
      <c r="A91" s="194">
        <v>8</v>
      </c>
      <c r="B91" s="14" t="s">
        <v>24</v>
      </c>
      <c r="C91" s="4">
        <f>'Input sheet '!D63</f>
        <v>0</v>
      </c>
      <c r="D91" s="14" t="s">
        <v>26</v>
      </c>
      <c r="E91" s="195"/>
      <c r="F91" s="195"/>
      <c r="G91" s="195"/>
      <c r="H91" s="195"/>
      <c r="I91" s="195"/>
      <c r="J91" s="195"/>
      <c r="K91" s="195"/>
      <c r="L91" s="195"/>
      <c r="M91" s="195"/>
    </row>
    <row r="92" spans="1:13" x14ac:dyDescent="0.35">
      <c r="A92" s="194"/>
      <c r="B92" s="14" t="s">
        <v>53</v>
      </c>
      <c r="C92" s="4">
        <f>'Input sheet '!D64</f>
        <v>0</v>
      </c>
      <c r="D92" s="14" t="s">
        <v>29</v>
      </c>
      <c r="E92" s="46">
        <f>'Input sheet '!F64</f>
        <v>0</v>
      </c>
      <c r="F92" s="46">
        <f>'Input sheet '!G64</f>
        <v>0</v>
      </c>
      <c r="G92" s="46">
        <f>'Input sheet '!H64</f>
        <v>0</v>
      </c>
      <c r="H92" s="46">
        <f>'Input sheet '!I64</f>
        <v>0</v>
      </c>
      <c r="I92" s="46">
        <f>'Input sheet '!J64</f>
        <v>0</v>
      </c>
      <c r="J92" s="46">
        <f>'Input sheet '!K64</f>
        <v>0</v>
      </c>
      <c r="K92" s="46">
        <f>'Input sheet '!L64</f>
        <v>0</v>
      </c>
      <c r="L92" s="46">
        <f>'Input sheet '!M64</f>
        <v>0</v>
      </c>
      <c r="M92" s="46">
        <f>'Input sheet '!N64</f>
        <v>0</v>
      </c>
    </row>
    <row r="93" spans="1:13" x14ac:dyDescent="0.35">
      <c r="A93" s="194"/>
      <c r="B93" s="14" t="s">
        <v>27</v>
      </c>
      <c r="C93" s="4">
        <f>'Input sheet '!D65</f>
        <v>0</v>
      </c>
      <c r="D93" s="14" t="s">
        <v>31</v>
      </c>
      <c r="E93" s="46">
        <f>'Input sheet '!F65</f>
        <v>0</v>
      </c>
      <c r="F93" s="46">
        <f>'Input sheet '!G65</f>
        <v>0</v>
      </c>
      <c r="G93" s="46">
        <f>'Input sheet '!H65</f>
        <v>0</v>
      </c>
      <c r="H93" s="46">
        <f>'Input sheet '!I65</f>
        <v>0</v>
      </c>
      <c r="I93" s="46">
        <f>'Input sheet '!J65</f>
        <v>0</v>
      </c>
      <c r="J93" s="46">
        <f>'Input sheet '!K65</f>
        <v>0</v>
      </c>
      <c r="K93" s="46">
        <f>'Input sheet '!L65</f>
        <v>0</v>
      </c>
      <c r="L93" s="46">
        <f>'Input sheet '!M65</f>
        <v>0</v>
      </c>
      <c r="M93" s="46">
        <f>'Input sheet '!N65</f>
        <v>0</v>
      </c>
    </row>
    <row r="94" spans="1:13" x14ac:dyDescent="0.35">
      <c r="A94" s="194"/>
      <c r="B94" s="14" t="s">
        <v>32</v>
      </c>
      <c r="C94" s="4">
        <f>'Input sheet '!D66</f>
        <v>0</v>
      </c>
      <c r="D94" s="14" t="s">
        <v>34</v>
      </c>
      <c r="E94" s="12" t="e">
        <f>'look up table'!B297</f>
        <v>#N/A</v>
      </c>
      <c r="F94" s="12" t="e">
        <f>'look up table'!C297</f>
        <v>#N/A</v>
      </c>
      <c r="G94" s="12" t="e">
        <f>'look up table'!D297</f>
        <v>#N/A</v>
      </c>
      <c r="H94" s="12" t="e">
        <f>'look up table'!E297</f>
        <v>#N/A</v>
      </c>
      <c r="I94" s="12" t="e">
        <f>'look up table'!F297</f>
        <v>#N/A</v>
      </c>
      <c r="J94" s="12" t="e">
        <f>'look up table'!G297</f>
        <v>#N/A</v>
      </c>
      <c r="K94" s="12" t="e">
        <f>'look up table'!H297</f>
        <v>#N/A</v>
      </c>
      <c r="L94" s="12" t="e">
        <f>'look up table'!I297</f>
        <v>#N/A</v>
      </c>
      <c r="M94" s="12" t="e">
        <f>'look up table'!J297</f>
        <v>#N/A</v>
      </c>
    </row>
    <row r="95" spans="1:13" x14ac:dyDescent="0.35">
      <c r="A95" s="194">
        <v>9</v>
      </c>
      <c r="B95" s="11" t="s">
        <v>24</v>
      </c>
      <c r="C95" s="4">
        <f>'Input sheet '!D67</f>
        <v>0</v>
      </c>
      <c r="D95" s="11" t="s">
        <v>26</v>
      </c>
      <c r="E95" s="196"/>
      <c r="F95" s="196"/>
      <c r="G95" s="196"/>
      <c r="H95" s="196"/>
      <c r="I95" s="196"/>
      <c r="J95" s="196"/>
      <c r="K95" s="196"/>
      <c r="L95" s="196"/>
      <c r="M95" s="196"/>
    </row>
    <row r="96" spans="1:13" x14ac:dyDescent="0.35">
      <c r="A96" s="194"/>
      <c r="B96" s="11" t="s">
        <v>53</v>
      </c>
      <c r="C96" s="4">
        <f>'Input sheet '!D68</f>
        <v>0</v>
      </c>
      <c r="D96" s="11" t="s">
        <v>29</v>
      </c>
      <c r="E96" s="4">
        <f>'Input sheet '!F68</f>
        <v>0</v>
      </c>
      <c r="F96" s="4">
        <f>'Input sheet '!G68</f>
        <v>0</v>
      </c>
      <c r="G96" s="4">
        <f>'Input sheet '!H68</f>
        <v>0</v>
      </c>
      <c r="H96" s="4">
        <f>'Input sheet '!I68</f>
        <v>0</v>
      </c>
      <c r="I96" s="4">
        <f>'Input sheet '!J68</f>
        <v>0</v>
      </c>
      <c r="J96" s="4">
        <f>'Input sheet '!K68</f>
        <v>0</v>
      </c>
      <c r="K96" s="4">
        <f>'Input sheet '!L68</f>
        <v>0</v>
      </c>
      <c r="L96" s="4">
        <f>'Input sheet '!M68</f>
        <v>0</v>
      </c>
      <c r="M96" s="4">
        <f>'Input sheet '!N68</f>
        <v>0</v>
      </c>
    </row>
    <row r="97" spans="1:13" x14ac:dyDescent="0.35">
      <c r="A97" s="194"/>
      <c r="B97" s="11" t="s">
        <v>27</v>
      </c>
      <c r="C97" s="4">
        <f>'Input sheet '!D69</f>
        <v>0</v>
      </c>
      <c r="D97" s="11" t="s">
        <v>31</v>
      </c>
      <c r="E97" s="4">
        <f>'Input sheet '!F69</f>
        <v>0</v>
      </c>
      <c r="F97" s="4">
        <f>'Input sheet '!G69</f>
        <v>0</v>
      </c>
      <c r="G97" s="4">
        <f>'Input sheet '!H69</f>
        <v>0</v>
      </c>
      <c r="H97" s="4">
        <f>'Input sheet '!I69</f>
        <v>0</v>
      </c>
      <c r="I97" s="4">
        <f>'Input sheet '!J69</f>
        <v>0</v>
      </c>
      <c r="J97" s="4">
        <f>'Input sheet '!K69</f>
        <v>0</v>
      </c>
      <c r="K97" s="4">
        <f>'Input sheet '!L69</f>
        <v>0</v>
      </c>
      <c r="L97" s="4">
        <f>'Input sheet '!M69</f>
        <v>0</v>
      </c>
      <c r="M97" s="4">
        <f>'Input sheet '!N69</f>
        <v>0</v>
      </c>
    </row>
    <row r="98" spans="1:13" x14ac:dyDescent="0.35">
      <c r="A98" s="194"/>
      <c r="B98" s="11" t="s">
        <v>32</v>
      </c>
      <c r="C98" s="4">
        <f>'Input sheet '!D70</f>
        <v>0</v>
      </c>
      <c r="D98" s="11" t="s">
        <v>34</v>
      </c>
      <c r="E98" s="5" t="e">
        <f>'look up table'!B338</f>
        <v>#N/A</v>
      </c>
      <c r="F98" s="5" t="e">
        <f>'look up table'!C338</f>
        <v>#N/A</v>
      </c>
      <c r="G98" s="5" t="e">
        <f>'look up table'!D338</f>
        <v>#N/A</v>
      </c>
      <c r="H98" s="5" t="e">
        <f>'look up table'!E338</f>
        <v>#N/A</v>
      </c>
      <c r="I98" s="5" t="e">
        <f>'look up table'!F338</f>
        <v>#N/A</v>
      </c>
      <c r="J98" s="5" t="e">
        <f>'look up table'!G338</f>
        <v>#N/A</v>
      </c>
      <c r="K98" s="5" t="e">
        <f>'look up table'!H338</f>
        <v>#N/A</v>
      </c>
      <c r="L98" s="5" t="e">
        <f>'look up table'!I338</f>
        <v>#N/A</v>
      </c>
      <c r="M98" s="5" t="e">
        <f>'look up table'!J338</f>
        <v>#N/A</v>
      </c>
    </row>
    <row r="99" spans="1:13" x14ac:dyDescent="0.35">
      <c r="A99" s="194">
        <v>10</v>
      </c>
      <c r="B99" s="14" t="s">
        <v>24</v>
      </c>
      <c r="C99" s="4">
        <f>'Input sheet '!D71</f>
        <v>0</v>
      </c>
      <c r="D99" s="14" t="s">
        <v>26</v>
      </c>
      <c r="E99" s="195"/>
      <c r="F99" s="195"/>
      <c r="G99" s="195"/>
      <c r="H99" s="195"/>
      <c r="I99" s="195"/>
      <c r="J99" s="195"/>
      <c r="K99" s="195"/>
      <c r="L99" s="195"/>
      <c r="M99" s="195"/>
    </row>
    <row r="100" spans="1:13" x14ac:dyDescent="0.35">
      <c r="A100" s="194"/>
      <c r="B100" s="14" t="s">
        <v>53</v>
      </c>
      <c r="C100" s="4">
        <f>'Input sheet '!D72</f>
        <v>0</v>
      </c>
      <c r="D100" s="14" t="s">
        <v>29</v>
      </c>
      <c r="E100" s="46">
        <f>'Input sheet '!F72</f>
        <v>0</v>
      </c>
      <c r="F100" s="46">
        <f>'Input sheet '!G72</f>
        <v>0</v>
      </c>
      <c r="G100" s="46">
        <f>'Input sheet '!H72</f>
        <v>0</v>
      </c>
      <c r="H100" s="46">
        <f>'Input sheet '!I72</f>
        <v>0</v>
      </c>
      <c r="I100" s="46">
        <f>'Input sheet '!J72</f>
        <v>0</v>
      </c>
      <c r="J100" s="46">
        <f>'Input sheet '!K72</f>
        <v>0</v>
      </c>
      <c r="K100" s="46">
        <f>'Input sheet '!L72</f>
        <v>0</v>
      </c>
      <c r="L100" s="46">
        <f>'Input sheet '!M72</f>
        <v>0</v>
      </c>
      <c r="M100" s="46">
        <f>'Input sheet '!N72</f>
        <v>0</v>
      </c>
    </row>
    <row r="101" spans="1:13" x14ac:dyDescent="0.35">
      <c r="A101" s="194"/>
      <c r="B101" s="14" t="s">
        <v>27</v>
      </c>
      <c r="C101" s="4">
        <f>'Input sheet '!D73</f>
        <v>0</v>
      </c>
      <c r="D101" s="14" t="s">
        <v>31</v>
      </c>
      <c r="E101" s="46">
        <f>'Input sheet '!F73</f>
        <v>0</v>
      </c>
      <c r="F101" s="46">
        <f>'Input sheet '!G73</f>
        <v>0</v>
      </c>
      <c r="G101" s="46">
        <f>'Input sheet '!H73</f>
        <v>0</v>
      </c>
      <c r="H101" s="46">
        <f>'Input sheet '!I73</f>
        <v>0</v>
      </c>
      <c r="I101" s="46">
        <f>'Input sheet '!J73</f>
        <v>0</v>
      </c>
      <c r="J101" s="46">
        <f>'Input sheet '!K73</f>
        <v>0</v>
      </c>
      <c r="K101" s="46">
        <f>'Input sheet '!L73</f>
        <v>0</v>
      </c>
      <c r="L101" s="46">
        <f>'Input sheet '!M73</f>
        <v>0</v>
      </c>
      <c r="M101" s="46">
        <f>'Input sheet '!N73</f>
        <v>0</v>
      </c>
    </row>
    <row r="102" spans="1:13" x14ac:dyDescent="0.35">
      <c r="A102" s="194"/>
      <c r="B102" s="14" t="s">
        <v>32</v>
      </c>
      <c r="C102" s="4">
        <f>'Input sheet '!D74</f>
        <v>0</v>
      </c>
      <c r="D102" s="14" t="s">
        <v>34</v>
      </c>
      <c r="E102" s="12" t="e">
        <f>'look up table'!B379</f>
        <v>#N/A</v>
      </c>
      <c r="F102" s="12" t="e">
        <f>'look up table'!C379</f>
        <v>#N/A</v>
      </c>
      <c r="G102" s="12" t="e">
        <f>'look up table'!D379</f>
        <v>#N/A</v>
      </c>
      <c r="H102" s="12" t="e">
        <f>'look up table'!E379</f>
        <v>#N/A</v>
      </c>
      <c r="I102" s="12" t="e">
        <f>'look up table'!F379</f>
        <v>#N/A</v>
      </c>
      <c r="J102" s="12" t="e">
        <f>'look up table'!G379</f>
        <v>#N/A</v>
      </c>
      <c r="K102" s="12" t="e">
        <f>'look up table'!H379</f>
        <v>#N/A</v>
      </c>
      <c r="L102" s="12" t="e">
        <f>'look up table'!I379</f>
        <v>#N/A</v>
      </c>
      <c r="M102" s="12" t="e">
        <f>'look up table'!J379</f>
        <v>#N/A</v>
      </c>
    </row>
    <row r="103" spans="1:13" x14ac:dyDescent="0.35">
      <c r="A103" s="194">
        <v>11</v>
      </c>
      <c r="B103" s="11" t="s">
        <v>24</v>
      </c>
      <c r="C103" s="4">
        <f>'Input sheet '!D75</f>
        <v>0</v>
      </c>
      <c r="D103" s="11" t="s">
        <v>26</v>
      </c>
      <c r="E103" s="196"/>
      <c r="F103" s="196"/>
      <c r="G103" s="196"/>
      <c r="H103" s="196"/>
      <c r="I103" s="196"/>
      <c r="J103" s="196"/>
      <c r="K103" s="196"/>
      <c r="L103" s="196"/>
      <c r="M103" s="196"/>
    </row>
    <row r="104" spans="1:13" x14ac:dyDescent="0.35">
      <c r="A104" s="194"/>
      <c r="B104" s="11" t="s">
        <v>53</v>
      </c>
      <c r="C104" s="4">
        <f>'Input sheet '!D76</f>
        <v>0</v>
      </c>
      <c r="D104" s="11" t="s">
        <v>29</v>
      </c>
      <c r="E104" s="4">
        <f>'Input sheet '!F76</f>
        <v>0</v>
      </c>
      <c r="F104" s="4">
        <f>'Input sheet '!G76</f>
        <v>0</v>
      </c>
      <c r="G104" s="4">
        <f>'Input sheet '!H76</f>
        <v>0</v>
      </c>
      <c r="H104" s="4">
        <f>'Input sheet '!I76</f>
        <v>0</v>
      </c>
      <c r="I104" s="4">
        <f>'Input sheet '!J76</f>
        <v>0</v>
      </c>
      <c r="J104" s="4">
        <f>'Input sheet '!K76</f>
        <v>0</v>
      </c>
      <c r="K104" s="4">
        <f>'Input sheet '!L76</f>
        <v>0</v>
      </c>
      <c r="L104" s="4">
        <f>'Input sheet '!M76</f>
        <v>0</v>
      </c>
      <c r="M104" s="4">
        <f>'Input sheet '!N76</f>
        <v>0</v>
      </c>
    </row>
    <row r="105" spans="1:13" x14ac:dyDescent="0.35">
      <c r="A105" s="194"/>
      <c r="B105" s="11" t="s">
        <v>27</v>
      </c>
      <c r="C105" s="4">
        <f>'Input sheet '!D77</f>
        <v>0</v>
      </c>
      <c r="D105" s="11" t="s">
        <v>31</v>
      </c>
      <c r="E105" s="4">
        <f>'Input sheet '!F77</f>
        <v>0</v>
      </c>
      <c r="F105" s="4">
        <f>'Input sheet '!G77</f>
        <v>0</v>
      </c>
      <c r="G105" s="4">
        <f>'Input sheet '!H77</f>
        <v>0</v>
      </c>
      <c r="H105" s="4">
        <f>'Input sheet '!I77</f>
        <v>0</v>
      </c>
      <c r="I105" s="4">
        <f>'Input sheet '!J77</f>
        <v>0</v>
      </c>
      <c r="J105" s="4">
        <f>'Input sheet '!K77</f>
        <v>0</v>
      </c>
      <c r="K105" s="4">
        <f>'Input sheet '!L77</f>
        <v>0</v>
      </c>
      <c r="L105" s="4">
        <f>'Input sheet '!M77</f>
        <v>0</v>
      </c>
      <c r="M105" s="4">
        <f>'Input sheet '!N77</f>
        <v>0</v>
      </c>
    </row>
    <row r="106" spans="1:13" x14ac:dyDescent="0.35">
      <c r="A106" s="194"/>
      <c r="B106" s="11" t="s">
        <v>32</v>
      </c>
      <c r="C106" s="4">
        <f>'Input sheet '!D78</f>
        <v>0</v>
      </c>
      <c r="D106" s="11" t="s">
        <v>34</v>
      </c>
      <c r="E106" s="5" t="e">
        <f>'look up table'!B420</f>
        <v>#N/A</v>
      </c>
      <c r="F106" s="5" t="e">
        <f>'look up table'!C420</f>
        <v>#N/A</v>
      </c>
      <c r="G106" s="5" t="e">
        <f>'look up table'!D420</f>
        <v>#N/A</v>
      </c>
      <c r="H106" s="5" t="e">
        <f>'look up table'!E420</f>
        <v>#N/A</v>
      </c>
      <c r="I106" s="5" t="e">
        <f>'look up table'!F420</f>
        <v>#N/A</v>
      </c>
      <c r="J106" s="5" t="e">
        <f>'look up table'!G420</f>
        <v>#N/A</v>
      </c>
      <c r="K106" s="5" t="e">
        <f>'look up table'!H420</f>
        <v>#N/A</v>
      </c>
      <c r="L106" s="5" t="e">
        <f>'look up table'!I420</f>
        <v>#N/A</v>
      </c>
      <c r="M106" s="5" t="e">
        <f>'look up table'!J420</f>
        <v>#N/A</v>
      </c>
    </row>
    <row r="107" spans="1:13" x14ac:dyDescent="0.35">
      <c r="A107" s="194">
        <v>12</v>
      </c>
      <c r="B107" s="14" t="s">
        <v>24</v>
      </c>
      <c r="C107" s="4">
        <f>'Input sheet '!D79</f>
        <v>0</v>
      </c>
      <c r="D107" s="14" t="s">
        <v>26</v>
      </c>
      <c r="E107" s="195"/>
      <c r="F107" s="195"/>
      <c r="G107" s="195"/>
      <c r="H107" s="195"/>
      <c r="I107" s="195"/>
      <c r="J107" s="195"/>
      <c r="K107" s="195"/>
      <c r="L107" s="195"/>
      <c r="M107" s="195"/>
    </row>
    <row r="108" spans="1:13" x14ac:dyDescent="0.35">
      <c r="A108" s="194"/>
      <c r="B108" s="14" t="s">
        <v>53</v>
      </c>
      <c r="C108" s="4">
        <f>'Input sheet '!D80</f>
        <v>0</v>
      </c>
      <c r="D108" s="14" t="s">
        <v>29</v>
      </c>
      <c r="E108" s="46">
        <f>'Input sheet '!F80</f>
        <v>0</v>
      </c>
      <c r="F108" s="46">
        <f>'Input sheet '!G80</f>
        <v>0</v>
      </c>
      <c r="G108" s="46">
        <f>'Input sheet '!H80</f>
        <v>0</v>
      </c>
      <c r="H108" s="46">
        <f>'Input sheet '!I80</f>
        <v>0</v>
      </c>
      <c r="I108" s="46">
        <f>'Input sheet '!J80</f>
        <v>0</v>
      </c>
      <c r="J108" s="46">
        <f>'Input sheet '!K80</f>
        <v>0</v>
      </c>
      <c r="K108" s="46">
        <f>'Input sheet '!L80</f>
        <v>0</v>
      </c>
      <c r="L108" s="46">
        <f>'Input sheet '!M80</f>
        <v>0</v>
      </c>
      <c r="M108" s="46">
        <f>'Input sheet '!N80</f>
        <v>0</v>
      </c>
    </row>
    <row r="109" spans="1:13" x14ac:dyDescent="0.35">
      <c r="A109" s="194"/>
      <c r="B109" s="14" t="s">
        <v>27</v>
      </c>
      <c r="C109" s="4">
        <f>'Input sheet '!D81</f>
        <v>0</v>
      </c>
      <c r="D109" s="14" t="s">
        <v>31</v>
      </c>
      <c r="E109" s="46">
        <f>'Input sheet '!F81</f>
        <v>0</v>
      </c>
      <c r="F109" s="46">
        <f>'Input sheet '!G81</f>
        <v>0</v>
      </c>
      <c r="G109" s="46">
        <f>'Input sheet '!H81</f>
        <v>0</v>
      </c>
      <c r="H109" s="46">
        <f>'Input sheet '!I81</f>
        <v>0</v>
      </c>
      <c r="I109" s="46">
        <f>'Input sheet '!J81</f>
        <v>0</v>
      </c>
      <c r="J109" s="46">
        <f>'Input sheet '!K81</f>
        <v>0</v>
      </c>
      <c r="K109" s="46">
        <f>'Input sheet '!L81</f>
        <v>0</v>
      </c>
      <c r="L109" s="46">
        <f>'Input sheet '!M81</f>
        <v>0</v>
      </c>
      <c r="M109" s="46">
        <f>'Input sheet '!N81</f>
        <v>0</v>
      </c>
    </row>
    <row r="110" spans="1:13" x14ac:dyDescent="0.35">
      <c r="A110" s="194"/>
      <c r="B110" s="14" t="s">
        <v>32</v>
      </c>
      <c r="C110" s="4">
        <f>'Input sheet '!D82</f>
        <v>0</v>
      </c>
      <c r="D110" s="14" t="s">
        <v>34</v>
      </c>
      <c r="E110" s="12" t="e">
        <f>'look up table'!B461</f>
        <v>#N/A</v>
      </c>
      <c r="F110" s="12" t="e">
        <f>'look up table'!C461</f>
        <v>#N/A</v>
      </c>
      <c r="G110" s="12" t="e">
        <f>'look up table'!D461</f>
        <v>#N/A</v>
      </c>
      <c r="H110" s="12" t="e">
        <f>'look up table'!E461</f>
        <v>#N/A</v>
      </c>
      <c r="I110" s="12" t="e">
        <f>'look up table'!F461</f>
        <v>#N/A</v>
      </c>
      <c r="J110" s="12" t="e">
        <f>'look up table'!G461</f>
        <v>#N/A</v>
      </c>
      <c r="K110" s="12" t="e">
        <f>'look up table'!H461</f>
        <v>#N/A</v>
      </c>
      <c r="L110" s="12" t="e">
        <f>'look up table'!I461</f>
        <v>#N/A</v>
      </c>
      <c r="M110" s="12" t="e">
        <f>'look up table'!J461</f>
        <v>#N/A</v>
      </c>
    </row>
    <row r="111" spans="1:13" x14ac:dyDescent="0.35">
      <c r="A111" s="194">
        <v>13</v>
      </c>
      <c r="B111" s="11" t="s">
        <v>24</v>
      </c>
      <c r="C111" s="4">
        <f>'Input sheet '!D83</f>
        <v>0</v>
      </c>
      <c r="D111" s="11" t="s">
        <v>26</v>
      </c>
      <c r="E111" s="196"/>
      <c r="F111" s="196"/>
      <c r="G111" s="196"/>
      <c r="H111" s="196"/>
      <c r="I111" s="196"/>
      <c r="J111" s="196"/>
      <c r="K111" s="196"/>
      <c r="L111" s="196"/>
      <c r="M111" s="196"/>
    </row>
    <row r="112" spans="1:13" x14ac:dyDescent="0.35">
      <c r="A112" s="194"/>
      <c r="B112" s="11" t="s">
        <v>53</v>
      </c>
      <c r="C112" s="4">
        <f>'Input sheet '!D84</f>
        <v>0</v>
      </c>
      <c r="D112" s="11" t="s">
        <v>29</v>
      </c>
      <c r="E112" s="4">
        <f>'Input sheet '!F84</f>
        <v>0</v>
      </c>
      <c r="F112" s="4">
        <f>'Input sheet '!G84</f>
        <v>0</v>
      </c>
      <c r="G112" s="4">
        <f>'Input sheet '!H84</f>
        <v>0</v>
      </c>
      <c r="H112" s="4">
        <f>'Input sheet '!I84</f>
        <v>0</v>
      </c>
      <c r="I112" s="4">
        <f>'Input sheet '!J84</f>
        <v>0</v>
      </c>
      <c r="J112" s="4">
        <f>'Input sheet '!K84</f>
        <v>0</v>
      </c>
      <c r="K112" s="4">
        <f>'Input sheet '!L84</f>
        <v>0</v>
      </c>
      <c r="L112" s="4">
        <f>'Input sheet '!M84</f>
        <v>0</v>
      </c>
      <c r="M112" s="4">
        <f>'Input sheet '!N84</f>
        <v>0</v>
      </c>
    </row>
    <row r="113" spans="1:13" x14ac:dyDescent="0.35">
      <c r="A113" s="194"/>
      <c r="B113" s="11" t="s">
        <v>27</v>
      </c>
      <c r="C113" s="4">
        <f>'Input sheet '!D85</f>
        <v>0</v>
      </c>
      <c r="D113" s="11" t="s">
        <v>31</v>
      </c>
      <c r="E113" s="4">
        <f>'Input sheet '!F85</f>
        <v>0</v>
      </c>
      <c r="F113" s="4">
        <f>'Input sheet '!G85</f>
        <v>0</v>
      </c>
      <c r="G113" s="4">
        <f>'Input sheet '!H85</f>
        <v>0</v>
      </c>
      <c r="H113" s="4">
        <f>'Input sheet '!I85</f>
        <v>0</v>
      </c>
      <c r="I113" s="4">
        <f>'Input sheet '!J85</f>
        <v>0</v>
      </c>
      <c r="J113" s="4">
        <f>'Input sheet '!K85</f>
        <v>0</v>
      </c>
      <c r="K113" s="4">
        <f>'Input sheet '!L85</f>
        <v>0</v>
      </c>
      <c r="L113" s="4">
        <f>'Input sheet '!M85</f>
        <v>0</v>
      </c>
      <c r="M113" s="4">
        <f>'Input sheet '!N85</f>
        <v>0</v>
      </c>
    </row>
    <row r="114" spans="1:13" x14ac:dyDescent="0.35">
      <c r="A114" s="194"/>
      <c r="B114" s="11" t="s">
        <v>32</v>
      </c>
      <c r="C114" s="4">
        <f>'Input sheet '!D86</f>
        <v>0</v>
      </c>
      <c r="D114" s="11" t="s">
        <v>34</v>
      </c>
      <c r="E114" s="5" t="e">
        <f>'look up table'!B502</f>
        <v>#N/A</v>
      </c>
      <c r="F114" s="5" t="e">
        <f>'look up table'!C502</f>
        <v>#N/A</v>
      </c>
      <c r="G114" s="5" t="e">
        <f>'look up table'!D502</f>
        <v>#N/A</v>
      </c>
      <c r="H114" s="5" t="e">
        <f>'look up table'!E502</f>
        <v>#N/A</v>
      </c>
      <c r="I114" s="5" t="e">
        <f>'look up table'!F502</f>
        <v>#N/A</v>
      </c>
      <c r="J114" s="5" t="e">
        <f>'look up table'!G502</f>
        <v>#N/A</v>
      </c>
      <c r="K114" s="5" t="e">
        <f>'look up table'!H502</f>
        <v>#N/A</v>
      </c>
      <c r="L114" s="5" t="e">
        <f>'look up table'!I502</f>
        <v>#N/A</v>
      </c>
      <c r="M114" s="5" t="e">
        <f>'look up table'!J502</f>
        <v>#N/A</v>
      </c>
    </row>
    <row r="115" spans="1:13" x14ac:dyDescent="0.35">
      <c r="A115" s="194">
        <v>14</v>
      </c>
      <c r="B115" s="14" t="s">
        <v>24</v>
      </c>
      <c r="C115" s="4">
        <f>'Input sheet '!D87</f>
        <v>0</v>
      </c>
      <c r="D115" s="14" t="s">
        <v>26</v>
      </c>
      <c r="E115" s="195"/>
      <c r="F115" s="195"/>
      <c r="G115" s="195"/>
      <c r="H115" s="195"/>
      <c r="I115" s="195"/>
      <c r="J115" s="195"/>
      <c r="K115" s="195"/>
      <c r="L115" s="195"/>
      <c r="M115" s="195"/>
    </row>
    <row r="116" spans="1:13" x14ac:dyDescent="0.35">
      <c r="A116" s="194"/>
      <c r="B116" s="14" t="s">
        <v>53</v>
      </c>
      <c r="C116" s="4">
        <f>'Input sheet '!D88</f>
        <v>0</v>
      </c>
      <c r="D116" s="14" t="s">
        <v>29</v>
      </c>
      <c r="E116" s="46">
        <f>'Input sheet '!F88</f>
        <v>0</v>
      </c>
      <c r="F116" s="46">
        <f>'Input sheet '!G88</f>
        <v>0</v>
      </c>
      <c r="G116" s="46">
        <f>'Input sheet '!H88</f>
        <v>0</v>
      </c>
      <c r="H116" s="46">
        <f>'Input sheet '!I88</f>
        <v>0</v>
      </c>
      <c r="I116" s="46">
        <f>'Input sheet '!J88</f>
        <v>0</v>
      </c>
      <c r="J116" s="46">
        <f>'Input sheet '!K88</f>
        <v>0</v>
      </c>
      <c r="K116" s="46">
        <f>'Input sheet '!L88</f>
        <v>0</v>
      </c>
      <c r="L116" s="46">
        <f>'Input sheet '!M88</f>
        <v>0</v>
      </c>
      <c r="M116" s="46">
        <f>'Input sheet '!N88</f>
        <v>0</v>
      </c>
    </row>
    <row r="117" spans="1:13" x14ac:dyDescent="0.35">
      <c r="A117" s="194"/>
      <c r="B117" s="14" t="s">
        <v>27</v>
      </c>
      <c r="C117" s="4">
        <f>'Input sheet '!D89</f>
        <v>0</v>
      </c>
      <c r="D117" s="14" t="s">
        <v>31</v>
      </c>
      <c r="E117" s="46">
        <f>'Input sheet '!F89</f>
        <v>0</v>
      </c>
      <c r="F117" s="46">
        <f>'Input sheet '!G89</f>
        <v>0</v>
      </c>
      <c r="G117" s="46">
        <f>'Input sheet '!H89</f>
        <v>0</v>
      </c>
      <c r="H117" s="46">
        <f>'Input sheet '!I89</f>
        <v>0</v>
      </c>
      <c r="I117" s="46">
        <f>'Input sheet '!J89</f>
        <v>0</v>
      </c>
      <c r="J117" s="46">
        <f>'Input sheet '!K89</f>
        <v>0</v>
      </c>
      <c r="K117" s="46">
        <f>'Input sheet '!L89</f>
        <v>0</v>
      </c>
      <c r="L117" s="46">
        <f>'Input sheet '!M89</f>
        <v>0</v>
      </c>
      <c r="M117" s="46">
        <f>'Input sheet '!N89</f>
        <v>0</v>
      </c>
    </row>
    <row r="118" spans="1:13" x14ac:dyDescent="0.35">
      <c r="A118" s="194"/>
      <c r="B118" s="14" t="s">
        <v>32</v>
      </c>
      <c r="C118" s="4">
        <f>'Input sheet '!D90</f>
        <v>0</v>
      </c>
      <c r="D118" s="14" t="s">
        <v>34</v>
      </c>
      <c r="E118" s="12" t="e">
        <f>'look up table'!B543</f>
        <v>#N/A</v>
      </c>
      <c r="F118" s="12" t="e">
        <f>'look up table'!C543</f>
        <v>#N/A</v>
      </c>
      <c r="G118" s="12" t="e">
        <f>'look up table'!D543</f>
        <v>#N/A</v>
      </c>
      <c r="H118" s="12" t="e">
        <f>'look up table'!E543</f>
        <v>#N/A</v>
      </c>
      <c r="I118" s="12" t="e">
        <f>'look up table'!F543</f>
        <v>#N/A</v>
      </c>
      <c r="J118" s="12" t="e">
        <f>'look up table'!G543</f>
        <v>#N/A</v>
      </c>
      <c r="K118" s="12" t="e">
        <f>'look up table'!H543</f>
        <v>#N/A</v>
      </c>
      <c r="L118" s="12" t="e">
        <f>'look up table'!I543</f>
        <v>#N/A</v>
      </c>
      <c r="M118" s="12" t="e">
        <f>'look up table'!J543</f>
        <v>#N/A</v>
      </c>
    </row>
    <row r="119" spans="1:13" x14ac:dyDescent="0.35">
      <c r="A119" s="194">
        <v>15</v>
      </c>
      <c r="B119" s="11" t="s">
        <v>24</v>
      </c>
      <c r="C119" s="4">
        <f>'Input sheet '!D91</f>
        <v>0</v>
      </c>
      <c r="D119" s="11" t="s">
        <v>26</v>
      </c>
      <c r="E119" s="196"/>
      <c r="F119" s="196"/>
      <c r="G119" s="196"/>
      <c r="H119" s="196"/>
      <c r="I119" s="196"/>
      <c r="J119" s="196"/>
      <c r="K119" s="196"/>
      <c r="L119" s="196"/>
      <c r="M119" s="196"/>
    </row>
    <row r="120" spans="1:13" x14ac:dyDescent="0.35">
      <c r="A120" s="194"/>
      <c r="B120" s="11" t="s">
        <v>53</v>
      </c>
      <c r="C120" s="4">
        <f>'Input sheet '!D92</f>
        <v>0</v>
      </c>
      <c r="D120" s="11" t="s">
        <v>29</v>
      </c>
      <c r="E120" s="4">
        <f>'Input sheet '!F92</f>
        <v>0</v>
      </c>
      <c r="F120" s="4">
        <f>'Input sheet '!G92</f>
        <v>0</v>
      </c>
      <c r="G120" s="4">
        <f>'Input sheet '!H92</f>
        <v>0</v>
      </c>
      <c r="H120" s="4">
        <f>'Input sheet '!I92</f>
        <v>0</v>
      </c>
      <c r="I120" s="4">
        <f>'Input sheet '!J92</f>
        <v>0</v>
      </c>
      <c r="J120" s="4">
        <f>'Input sheet '!K92</f>
        <v>0</v>
      </c>
      <c r="K120" s="4">
        <f>'Input sheet '!L92</f>
        <v>0</v>
      </c>
      <c r="L120" s="4">
        <f>'Input sheet '!M92</f>
        <v>0</v>
      </c>
      <c r="M120" s="4">
        <f>'Input sheet '!N92</f>
        <v>0</v>
      </c>
    </row>
    <row r="121" spans="1:13" x14ac:dyDescent="0.35">
      <c r="A121" s="194"/>
      <c r="B121" s="11" t="s">
        <v>27</v>
      </c>
      <c r="C121" s="4">
        <f>'Input sheet '!D93</f>
        <v>0</v>
      </c>
      <c r="D121" s="11" t="s">
        <v>31</v>
      </c>
      <c r="E121" s="4">
        <f>'Input sheet '!F93</f>
        <v>0</v>
      </c>
      <c r="F121" s="4">
        <f>'Input sheet '!G93</f>
        <v>0</v>
      </c>
      <c r="G121" s="4">
        <f>'Input sheet '!H93</f>
        <v>0</v>
      </c>
      <c r="H121" s="4">
        <f>'Input sheet '!I93</f>
        <v>0</v>
      </c>
      <c r="I121" s="4">
        <f>'Input sheet '!J93</f>
        <v>0</v>
      </c>
      <c r="J121" s="4">
        <f>'Input sheet '!K93</f>
        <v>0</v>
      </c>
      <c r="K121" s="4">
        <f>'Input sheet '!L93</f>
        <v>0</v>
      </c>
      <c r="L121" s="4">
        <f>'Input sheet '!M93</f>
        <v>0</v>
      </c>
      <c r="M121" s="4">
        <f>'Input sheet '!N93</f>
        <v>0</v>
      </c>
    </row>
    <row r="122" spans="1:13" x14ac:dyDescent="0.35">
      <c r="A122" s="194"/>
      <c r="B122" s="11" t="s">
        <v>32</v>
      </c>
      <c r="C122" s="4">
        <f>'Input sheet '!D94</f>
        <v>0</v>
      </c>
      <c r="D122" s="11" t="s">
        <v>34</v>
      </c>
      <c r="E122" s="5" t="e">
        <f>'look up table'!B584</f>
        <v>#N/A</v>
      </c>
      <c r="F122" s="5" t="e">
        <f>'look up table'!C584</f>
        <v>#N/A</v>
      </c>
      <c r="G122" s="5" t="e">
        <f>'look up table'!D584</f>
        <v>#N/A</v>
      </c>
      <c r="H122" s="5" t="e">
        <f>'look up table'!E584</f>
        <v>#N/A</v>
      </c>
      <c r="I122" s="5" t="e">
        <f>'look up table'!F584</f>
        <v>#N/A</v>
      </c>
      <c r="J122" s="5" t="e">
        <f>'look up table'!G584</f>
        <v>#N/A</v>
      </c>
      <c r="K122" s="5" t="e">
        <f>'look up table'!H584</f>
        <v>#N/A</v>
      </c>
      <c r="L122" s="5" t="e">
        <f>'look up table'!I584</f>
        <v>#N/A</v>
      </c>
      <c r="M122" s="5" t="e">
        <f>'look up table'!J584</f>
        <v>#N/A</v>
      </c>
    </row>
    <row r="123" spans="1:13" x14ac:dyDescent="0.35">
      <c r="A123" s="194">
        <v>16</v>
      </c>
      <c r="B123" s="14" t="s">
        <v>24</v>
      </c>
      <c r="C123" s="4">
        <f>'Input sheet '!D95</f>
        <v>0</v>
      </c>
      <c r="D123" s="14" t="s">
        <v>26</v>
      </c>
      <c r="E123" s="195"/>
      <c r="F123" s="195"/>
      <c r="G123" s="195"/>
      <c r="H123" s="195"/>
      <c r="I123" s="195"/>
      <c r="J123" s="195"/>
      <c r="K123" s="195"/>
      <c r="L123" s="195"/>
      <c r="M123" s="195"/>
    </row>
    <row r="124" spans="1:13" x14ac:dyDescent="0.35">
      <c r="A124" s="194"/>
      <c r="B124" s="14" t="s">
        <v>53</v>
      </c>
      <c r="C124" s="4">
        <f>'Input sheet '!D96</f>
        <v>0</v>
      </c>
      <c r="D124" s="14" t="s">
        <v>29</v>
      </c>
      <c r="E124" s="46">
        <f>'Input sheet '!F96</f>
        <v>0</v>
      </c>
      <c r="F124" s="46">
        <f>'Input sheet '!G96</f>
        <v>0</v>
      </c>
      <c r="G124" s="46">
        <f>'Input sheet '!H96</f>
        <v>0</v>
      </c>
      <c r="H124" s="46">
        <f>'Input sheet '!I96</f>
        <v>0</v>
      </c>
      <c r="I124" s="46">
        <f>'Input sheet '!J96</f>
        <v>0</v>
      </c>
      <c r="J124" s="46">
        <f>'Input sheet '!K96</f>
        <v>0</v>
      </c>
      <c r="K124" s="46">
        <f>'Input sheet '!L96</f>
        <v>0</v>
      </c>
      <c r="L124" s="46">
        <f>'Input sheet '!M96</f>
        <v>0</v>
      </c>
      <c r="M124" s="46">
        <f>'Input sheet '!N96</f>
        <v>0</v>
      </c>
    </row>
    <row r="125" spans="1:13" x14ac:dyDescent="0.35">
      <c r="A125" s="194"/>
      <c r="B125" s="14" t="s">
        <v>27</v>
      </c>
      <c r="C125" s="4">
        <f>'Input sheet '!D97</f>
        <v>0</v>
      </c>
      <c r="D125" s="14" t="s">
        <v>31</v>
      </c>
      <c r="E125" s="46">
        <f>'Input sheet '!F97</f>
        <v>0</v>
      </c>
      <c r="F125" s="46">
        <f>'Input sheet '!G97</f>
        <v>0</v>
      </c>
      <c r="G125" s="46">
        <f>'Input sheet '!H97</f>
        <v>0</v>
      </c>
      <c r="H125" s="46">
        <f>'Input sheet '!I97</f>
        <v>0</v>
      </c>
      <c r="I125" s="46">
        <f>'Input sheet '!J97</f>
        <v>0</v>
      </c>
      <c r="J125" s="46">
        <f>'Input sheet '!K97</f>
        <v>0</v>
      </c>
      <c r="K125" s="46">
        <f>'Input sheet '!L97</f>
        <v>0</v>
      </c>
      <c r="L125" s="46">
        <f>'Input sheet '!M97</f>
        <v>0</v>
      </c>
      <c r="M125" s="46">
        <f>'Input sheet '!N97</f>
        <v>0</v>
      </c>
    </row>
    <row r="126" spans="1:13" x14ac:dyDescent="0.35">
      <c r="A126" s="194"/>
      <c r="B126" s="14" t="s">
        <v>32</v>
      </c>
      <c r="C126" s="4">
        <f>'Input sheet '!D98</f>
        <v>0</v>
      </c>
      <c r="D126" s="14" t="s">
        <v>34</v>
      </c>
      <c r="E126" s="12" t="e">
        <f>'look up table'!B625</f>
        <v>#N/A</v>
      </c>
      <c r="F126" s="12" t="e">
        <f>'look up table'!C625</f>
        <v>#N/A</v>
      </c>
      <c r="G126" s="12" t="e">
        <f>'look up table'!D625</f>
        <v>#N/A</v>
      </c>
      <c r="H126" s="12" t="e">
        <f>'look up table'!E625</f>
        <v>#N/A</v>
      </c>
      <c r="I126" s="12" t="e">
        <f>'look up table'!F625</f>
        <v>#N/A</v>
      </c>
      <c r="J126" s="12" t="e">
        <f>'look up table'!G625</f>
        <v>#N/A</v>
      </c>
      <c r="K126" s="12" t="e">
        <f>'look up table'!H625</f>
        <v>#N/A</v>
      </c>
      <c r="L126" s="12" t="e">
        <f>'look up table'!I625</f>
        <v>#N/A</v>
      </c>
      <c r="M126" s="12" t="e">
        <f>'look up table'!J625</f>
        <v>#N/A</v>
      </c>
    </row>
    <row r="129" spans="4:14" x14ac:dyDescent="0.35">
      <c r="E129" s="6" t="s">
        <v>10</v>
      </c>
      <c r="F129" s="6" t="s">
        <v>11</v>
      </c>
      <c r="G129" s="6" t="s">
        <v>12</v>
      </c>
      <c r="H129" s="6" t="s">
        <v>13</v>
      </c>
      <c r="I129" s="6" t="s">
        <v>14</v>
      </c>
      <c r="J129" s="6" t="s">
        <v>15</v>
      </c>
      <c r="K129" s="6" t="s">
        <v>16</v>
      </c>
      <c r="L129" s="6" t="s">
        <v>17</v>
      </c>
      <c r="M129" s="6" t="s">
        <v>18</v>
      </c>
    </row>
    <row r="130" spans="4:14" x14ac:dyDescent="0.35">
      <c r="D130" s="14" t="s">
        <v>98</v>
      </c>
      <c r="E130" s="47" t="e">
        <f t="shared" ref="E130:M130" si="19">E57</f>
        <v>#N/A</v>
      </c>
      <c r="F130" s="47" t="e">
        <f t="shared" si="19"/>
        <v>#N/A</v>
      </c>
      <c r="G130" s="47" t="e">
        <f t="shared" si="19"/>
        <v>#N/A</v>
      </c>
      <c r="H130" s="47" t="e">
        <f t="shared" si="19"/>
        <v>#N/A</v>
      </c>
      <c r="I130" s="47" t="e">
        <f t="shared" si="19"/>
        <v>#N/A</v>
      </c>
      <c r="J130" s="47" t="e">
        <f t="shared" si="19"/>
        <v>#N/A</v>
      </c>
      <c r="K130" s="47" t="e">
        <f t="shared" si="19"/>
        <v>#N/A</v>
      </c>
      <c r="L130" s="47" t="e">
        <f t="shared" si="19"/>
        <v>#N/A</v>
      </c>
      <c r="M130" s="47" t="e">
        <f t="shared" si="19"/>
        <v>#N/A</v>
      </c>
    </row>
    <row r="131" spans="4:14" x14ac:dyDescent="0.35">
      <c r="D131" s="11" t="s">
        <v>99</v>
      </c>
      <c r="E131" s="47" t="e">
        <f>((E64*E65+E68*E69+E72*E73+E76*E77+E80*E81+E84*E85+E88*E89+E92*E93+E96*E97+E100*E101+E104*E105+E108*E109+E112*E113+E116*E117+E120*E121+E124*E125)*E36)/E37</f>
        <v>#DIV/0!</v>
      </c>
      <c r="F131" s="47" t="e">
        <f t="shared" ref="F131:M131" si="20">((F64*F65+F68*F69+F72*F73+F76*F77+F80*F81+F84*F85+F88*F89+F92*F93+F96*F97+F100*F101+F104*F105+F108*F109+F112*F113+F116*F117+F120*F121+F124*F125)*F36)/F37</f>
        <v>#DIV/0!</v>
      </c>
      <c r="G131" s="47" t="e">
        <f t="shared" si="20"/>
        <v>#DIV/0!</v>
      </c>
      <c r="H131" s="47" t="e">
        <f t="shared" si="20"/>
        <v>#DIV/0!</v>
      </c>
      <c r="I131" s="47" t="e">
        <f t="shared" si="20"/>
        <v>#DIV/0!</v>
      </c>
      <c r="J131" s="47" t="e">
        <f t="shared" si="20"/>
        <v>#DIV/0!</v>
      </c>
      <c r="K131" s="47" t="e">
        <f t="shared" si="20"/>
        <v>#DIV/0!</v>
      </c>
      <c r="L131" s="47" t="e">
        <f t="shared" si="20"/>
        <v>#DIV/0!</v>
      </c>
      <c r="M131" s="47" t="e">
        <f t="shared" si="20"/>
        <v>#DIV/0!</v>
      </c>
    </row>
    <row r="132" spans="4:14" x14ac:dyDescent="0.35">
      <c r="D132" s="11" t="s">
        <v>100</v>
      </c>
      <c r="E132" s="47" t="e">
        <f>E130-E131</f>
        <v>#N/A</v>
      </c>
      <c r="F132" s="47" t="e">
        <f t="shared" ref="F132:M132" si="21">F130-F131</f>
        <v>#N/A</v>
      </c>
      <c r="G132" s="47" t="e">
        <f t="shared" si="21"/>
        <v>#N/A</v>
      </c>
      <c r="H132" s="47" t="e">
        <f t="shared" si="21"/>
        <v>#N/A</v>
      </c>
      <c r="I132" s="47" t="e">
        <f t="shared" si="21"/>
        <v>#N/A</v>
      </c>
      <c r="J132" s="47" t="e">
        <f t="shared" si="21"/>
        <v>#N/A</v>
      </c>
      <c r="K132" s="47" t="e">
        <f t="shared" si="21"/>
        <v>#N/A</v>
      </c>
      <c r="L132" s="47" t="e">
        <f t="shared" si="21"/>
        <v>#N/A</v>
      </c>
      <c r="M132" s="47" t="e">
        <f t="shared" si="21"/>
        <v>#N/A</v>
      </c>
    </row>
    <row r="133" spans="4:14" x14ac:dyDescent="0.35">
      <c r="D133" s="11" t="s">
        <v>101</v>
      </c>
      <c r="E133" s="42">
        <f t="shared" ref="E133:M133" si="22">IFERROR((E4*E7+E8*E11+E12*E15+E16*E19+E20*E23+E24*E27+E28*E31)/E37,0)</f>
        <v>0</v>
      </c>
      <c r="F133" s="42">
        <f t="shared" si="22"/>
        <v>0</v>
      </c>
      <c r="G133" s="42">
        <f t="shared" si="22"/>
        <v>0</v>
      </c>
      <c r="H133" s="42">
        <f t="shared" si="22"/>
        <v>0</v>
      </c>
      <c r="I133" s="42">
        <f t="shared" si="22"/>
        <v>0</v>
      </c>
      <c r="J133" s="42">
        <f t="shared" si="22"/>
        <v>0</v>
      </c>
      <c r="K133" s="42">
        <f t="shared" si="22"/>
        <v>0</v>
      </c>
      <c r="L133" s="42">
        <f t="shared" si="22"/>
        <v>0</v>
      </c>
      <c r="M133" s="42">
        <f t="shared" si="22"/>
        <v>0</v>
      </c>
    </row>
    <row r="134" spans="4:14" x14ac:dyDescent="0.35">
      <c r="D134" s="14" t="s">
        <v>102</v>
      </c>
      <c r="E134" s="48" t="e">
        <f>E132*E133</f>
        <v>#N/A</v>
      </c>
      <c r="F134" s="48" t="e">
        <f t="shared" ref="F134:M134" si="23">F132*F133</f>
        <v>#N/A</v>
      </c>
      <c r="G134" s="48" t="e">
        <f t="shared" si="23"/>
        <v>#N/A</v>
      </c>
      <c r="H134" s="48" t="e">
        <f t="shared" si="23"/>
        <v>#N/A</v>
      </c>
      <c r="I134" s="48" t="e">
        <f t="shared" si="23"/>
        <v>#N/A</v>
      </c>
      <c r="J134" s="48" t="e">
        <f t="shared" si="23"/>
        <v>#N/A</v>
      </c>
      <c r="K134" s="48" t="e">
        <f t="shared" si="23"/>
        <v>#N/A</v>
      </c>
      <c r="L134" s="48" t="e">
        <f t="shared" si="23"/>
        <v>#N/A</v>
      </c>
      <c r="M134" s="48" t="e">
        <f t="shared" si="23"/>
        <v>#N/A</v>
      </c>
    </row>
    <row r="135" spans="4:14" x14ac:dyDescent="0.35">
      <c r="D135" s="11" t="s">
        <v>103</v>
      </c>
      <c r="E135" s="49" t="e">
        <f>E132-E134</f>
        <v>#N/A</v>
      </c>
      <c r="F135" s="49" t="e">
        <f t="shared" ref="F135:M135" si="24">F132-F134</f>
        <v>#N/A</v>
      </c>
      <c r="G135" s="49" t="e">
        <f t="shared" si="24"/>
        <v>#N/A</v>
      </c>
      <c r="H135" s="49" t="e">
        <f t="shared" si="24"/>
        <v>#N/A</v>
      </c>
      <c r="I135" s="49" t="e">
        <f t="shared" si="24"/>
        <v>#N/A</v>
      </c>
      <c r="J135" s="49" t="e">
        <f t="shared" si="24"/>
        <v>#N/A</v>
      </c>
      <c r="K135" s="49" t="e">
        <f t="shared" si="24"/>
        <v>#N/A</v>
      </c>
      <c r="L135" s="49" t="e">
        <f t="shared" si="24"/>
        <v>#N/A</v>
      </c>
      <c r="M135" s="49" t="e">
        <f t="shared" si="24"/>
        <v>#N/A</v>
      </c>
    </row>
    <row r="139" spans="4:14" ht="29" x14ac:dyDescent="0.35">
      <c r="E139" s="51" t="s">
        <v>104</v>
      </c>
      <c r="F139" s="51" t="s">
        <v>105</v>
      </c>
      <c r="G139" s="51" t="s">
        <v>106</v>
      </c>
      <c r="H139" s="51" t="s">
        <v>107</v>
      </c>
      <c r="I139" s="51" t="s">
        <v>108</v>
      </c>
      <c r="J139" s="51" t="s">
        <v>109</v>
      </c>
      <c r="K139" s="51" t="s">
        <v>110</v>
      </c>
      <c r="L139" s="51" t="s">
        <v>111</v>
      </c>
      <c r="M139" s="51" t="s">
        <v>112</v>
      </c>
    </row>
    <row r="140" spans="4:14" x14ac:dyDescent="0.35">
      <c r="E140" s="51" t="s">
        <v>10</v>
      </c>
      <c r="F140" s="51" t="s">
        <v>11</v>
      </c>
      <c r="G140" s="51" t="s">
        <v>12</v>
      </c>
      <c r="H140" s="51" t="s">
        <v>13</v>
      </c>
      <c r="I140" s="51" t="s">
        <v>14</v>
      </c>
      <c r="J140" s="51" t="s">
        <v>15</v>
      </c>
      <c r="K140" s="51" t="s">
        <v>16</v>
      </c>
      <c r="L140" s="51" t="s">
        <v>17</v>
      </c>
      <c r="M140" s="51" t="s">
        <v>18</v>
      </c>
    </row>
    <row r="141" spans="4:14" x14ac:dyDescent="0.35">
      <c r="D141" s="11" t="s">
        <v>103</v>
      </c>
      <c r="E141" s="47" t="e">
        <f>E135</f>
        <v>#N/A</v>
      </c>
      <c r="F141" s="47" t="e">
        <f t="shared" ref="F141:M141" si="25">F135</f>
        <v>#N/A</v>
      </c>
      <c r="G141" s="47" t="e">
        <f t="shared" si="25"/>
        <v>#N/A</v>
      </c>
      <c r="H141" s="47" t="e">
        <f t="shared" si="25"/>
        <v>#N/A</v>
      </c>
      <c r="I141" s="47" t="e">
        <f t="shared" si="25"/>
        <v>#N/A</v>
      </c>
      <c r="J141" s="47" t="e">
        <f t="shared" si="25"/>
        <v>#N/A</v>
      </c>
      <c r="K141" s="47" t="e">
        <f t="shared" si="25"/>
        <v>#N/A</v>
      </c>
      <c r="L141" s="47" t="e">
        <f t="shared" si="25"/>
        <v>#N/A</v>
      </c>
      <c r="M141" s="47" t="e">
        <f t="shared" si="25"/>
        <v>#N/A</v>
      </c>
    </row>
    <row r="142" spans="4:14" x14ac:dyDescent="0.35">
      <c r="D142" t="s">
        <v>113</v>
      </c>
      <c r="E142" s="4">
        <f>$C$35</f>
        <v>0</v>
      </c>
      <c r="F142" s="4">
        <f>E142</f>
        <v>0</v>
      </c>
      <c r="G142" s="4">
        <f t="shared" ref="G142:M142" si="26">F142</f>
        <v>0</v>
      </c>
      <c r="H142" s="4">
        <f t="shared" si="26"/>
        <v>0</v>
      </c>
      <c r="I142" s="4">
        <f t="shared" si="26"/>
        <v>0</v>
      </c>
      <c r="J142" s="4">
        <f t="shared" si="26"/>
        <v>0</v>
      </c>
      <c r="K142" s="4">
        <f t="shared" si="26"/>
        <v>0</v>
      </c>
      <c r="L142" s="4">
        <f t="shared" si="26"/>
        <v>0</v>
      </c>
      <c r="M142" s="4">
        <f t="shared" si="26"/>
        <v>0</v>
      </c>
    </row>
    <row r="143" spans="4:14" x14ac:dyDescent="0.35">
      <c r="D143" s="11" t="s">
        <v>114</v>
      </c>
      <c r="E143" s="47" t="e">
        <f>IF(E141-E142&gt;0,"NO","YES")</f>
        <v>#N/A</v>
      </c>
      <c r="F143" s="47" t="e">
        <f t="shared" ref="F143:M143" si="27">IF(F141-F142&gt;0,"NO","YES")</f>
        <v>#N/A</v>
      </c>
      <c r="G143" s="47" t="e">
        <f t="shared" si="27"/>
        <v>#N/A</v>
      </c>
      <c r="H143" s="47" t="e">
        <f t="shared" si="27"/>
        <v>#N/A</v>
      </c>
      <c r="I143" s="47" t="e">
        <f t="shared" si="27"/>
        <v>#N/A</v>
      </c>
      <c r="J143" s="47" t="e">
        <f t="shared" si="27"/>
        <v>#N/A</v>
      </c>
      <c r="K143" s="47" t="e">
        <f t="shared" si="27"/>
        <v>#N/A</v>
      </c>
      <c r="L143" s="47" t="e">
        <f t="shared" si="27"/>
        <v>#N/A</v>
      </c>
      <c r="M143" s="47" t="e">
        <f t="shared" si="27"/>
        <v>#N/A</v>
      </c>
    </row>
    <row r="144" spans="4:14" x14ac:dyDescent="0.35">
      <c r="D144" s="11" t="s">
        <v>39</v>
      </c>
      <c r="E144" s="71" t="e">
        <f>IF(E143="NO","",E140)</f>
        <v>#N/A</v>
      </c>
      <c r="F144" s="71" t="e">
        <f t="shared" ref="F144:M144" si="28">IF(F143="NO","",F140)</f>
        <v>#N/A</v>
      </c>
      <c r="G144" s="71" t="e">
        <f t="shared" si="28"/>
        <v>#N/A</v>
      </c>
      <c r="H144" s="71" t="e">
        <f t="shared" si="28"/>
        <v>#N/A</v>
      </c>
      <c r="I144" s="71" t="e">
        <f t="shared" si="28"/>
        <v>#N/A</v>
      </c>
      <c r="J144" s="71" t="e">
        <f t="shared" si="28"/>
        <v>#N/A</v>
      </c>
      <c r="K144" s="71" t="e">
        <f t="shared" si="28"/>
        <v>#N/A</v>
      </c>
      <c r="L144" s="71" t="e">
        <f t="shared" si="28"/>
        <v>#N/A</v>
      </c>
      <c r="M144" s="71" t="e">
        <f t="shared" si="28"/>
        <v>#N/A</v>
      </c>
      <c r="N144" s="70"/>
    </row>
    <row r="145" spans="4:14" x14ac:dyDescent="0.35">
      <c r="D145" s="11" t="s">
        <v>115</v>
      </c>
      <c r="E145" s="4" t="e">
        <f>IF(E144="",0,1)</f>
        <v>#N/A</v>
      </c>
      <c r="F145" s="4" t="e">
        <f t="shared" ref="F145:M145" si="29">IF(F144="",0,1)</f>
        <v>#N/A</v>
      </c>
      <c r="G145" s="4" t="e">
        <f t="shared" si="29"/>
        <v>#N/A</v>
      </c>
      <c r="H145" s="4" t="e">
        <f t="shared" si="29"/>
        <v>#N/A</v>
      </c>
      <c r="I145" s="4" t="e">
        <f t="shared" si="29"/>
        <v>#N/A</v>
      </c>
      <c r="J145" s="4" t="e">
        <f t="shared" si="29"/>
        <v>#N/A</v>
      </c>
      <c r="K145" s="4" t="e">
        <f t="shared" si="29"/>
        <v>#N/A</v>
      </c>
      <c r="L145" s="4" t="e">
        <f t="shared" si="29"/>
        <v>#N/A</v>
      </c>
      <c r="M145" s="4" t="e">
        <f t="shared" si="29"/>
        <v>#N/A</v>
      </c>
      <c r="N145" s="6" t="e">
        <f>SUM(E145:M145)</f>
        <v>#N/A</v>
      </c>
    </row>
    <row r="146" spans="4:14" x14ac:dyDescent="0.35">
      <c r="D146" s="11" t="s">
        <v>116</v>
      </c>
      <c r="E146" s="5" t="e">
        <f t="shared" ref="E146:I146" si="30">IF(E145=1,E142-E141,0)</f>
        <v>#N/A</v>
      </c>
      <c r="F146" s="5" t="e">
        <f t="shared" si="30"/>
        <v>#N/A</v>
      </c>
      <c r="G146" s="5" t="e">
        <f t="shared" si="30"/>
        <v>#N/A</v>
      </c>
      <c r="H146" s="5" t="e">
        <f t="shared" si="30"/>
        <v>#N/A</v>
      </c>
      <c r="I146" s="5" t="e">
        <f t="shared" si="30"/>
        <v>#N/A</v>
      </c>
      <c r="J146" s="5" t="e">
        <f>IF(J145=1,J142-J141,0)</f>
        <v>#N/A</v>
      </c>
      <c r="K146" s="5" t="e">
        <f t="shared" ref="K146:M146" si="31">IF(K145=1,K142-K141,0)</f>
        <v>#N/A</v>
      </c>
      <c r="L146" s="5" t="e">
        <f t="shared" si="31"/>
        <v>#N/A</v>
      </c>
      <c r="M146" s="5" t="e">
        <f t="shared" si="31"/>
        <v>#N/A</v>
      </c>
      <c r="N146" s="73" t="e">
        <f>SUM(E146:M146)</f>
        <v>#N/A</v>
      </c>
    </row>
    <row r="147" spans="4:14" x14ac:dyDescent="0.35">
      <c r="D147" s="11" t="s">
        <v>117</v>
      </c>
      <c r="E147" s="58" t="e">
        <f>E37*E146/1000</f>
        <v>#N/A</v>
      </c>
      <c r="F147" s="58" t="e">
        <f t="shared" ref="F147:M147" si="32">F37*F146/1000</f>
        <v>#N/A</v>
      </c>
      <c r="G147" s="58" t="e">
        <f t="shared" si="32"/>
        <v>#N/A</v>
      </c>
      <c r="H147" s="58" t="e">
        <f t="shared" si="32"/>
        <v>#N/A</v>
      </c>
      <c r="I147" s="58" t="e">
        <f t="shared" si="32"/>
        <v>#N/A</v>
      </c>
      <c r="J147" s="58" t="e">
        <f t="shared" si="32"/>
        <v>#N/A</v>
      </c>
      <c r="K147" s="58" t="e">
        <f t="shared" si="32"/>
        <v>#N/A</v>
      </c>
      <c r="L147" s="58" t="e">
        <f t="shared" si="32"/>
        <v>#N/A</v>
      </c>
      <c r="M147" s="58" t="e">
        <f t="shared" si="32"/>
        <v>#N/A</v>
      </c>
      <c r="N147" s="73" t="e">
        <f>SUM(E147:M147)</f>
        <v>#N/A</v>
      </c>
    </row>
  </sheetData>
  <mergeCells count="46">
    <mergeCell ref="B28:B31"/>
    <mergeCell ref="C28:C31"/>
    <mergeCell ref="E63:M63"/>
    <mergeCell ref="E67:M67"/>
    <mergeCell ref="B4:B7"/>
    <mergeCell ref="B8:B11"/>
    <mergeCell ref="B12:B15"/>
    <mergeCell ref="B16:B19"/>
    <mergeCell ref="B20:B23"/>
    <mergeCell ref="B24:B27"/>
    <mergeCell ref="C4:C7"/>
    <mergeCell ref="C8:C11"/>
    <mergeCell ref="C12:C15"/>
    <mergeCell ref="C16:C19"/>
    <mergeCell ref="C20:C23"/>
    <mergeCell ref="C24:C27"/>
    <mergeCell ref="E99:M99"/>
    <mergeCell ref="E103:M103"/>
    <mergeCell ref="E107:M107"/>
    <mergeCell ref="E71:M71"/>
    <mergeCell ref="E75:M75"/>
    <mergeCell ref="E79:M79"/>
    <mergeCell ref="E83:M83"/>
    <mergeCell ref="E87:M87"/>
    <mergeCell ref="E91:M91"/>
    <mergeCell ref="A63:A66"/>
    <mergeCell ref="A67:A70"/>
    <mergeCell ref="A71:A74"/>
    <mergeCell ref="A75:A78"/>
    <mergeCell ref="E95:M95"/>
    <mergeCell ref="A99:A102"/>
    <mergeCell ref="A103:A106"/>
    <mergeCell ref="A107:A110"/>
    <mergeCell ref="A79:A82"/>
    <mergeCell ref="A83:A86"/>
    <mergeCell ref="A87:A90"/>
    <mergeCell ref="A91:A94"/>
    <mergeCell ref="A95:A98"/>
    <mergeCell ref="A123:A126"/>
    <mergeCell ref="E123:M123"/>
    <mergeCell ref="A111:A114"/>
    <mergeCell ref="E111:M111"/>
    <mergeCell ref="A115:A118"/>
    <mergeCell ref="E115:M115"/>
    <mergeCell ref="A119:A122"/>
    <mergeCell ref="E119:M119"/>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FC040A-4139-4EC9-8E70-DF3A1CC87BF7}">
  <dimension ref="A2:ANE888"/>
  <sheetViews>
    <sheetView topLeftCell="A600" workbookViewId="0">
      <selection activeCell="B543" sqref="B543"/>
    </sheetView>
  </sheetViews>
  <sheetFormatPr defaultRowHeight="14.5" x14ac:dyDescent="0.35"/>
  <cols>
    <col min="1" max="1" width="44.7265625" customWidth="1"/>
    <col min="2" max="2" width="23.7265625" customWidth="1"/>
    <col min="3" max="8" width="9.26953125" bestFit="1" customWidth="1"/>
    <col min="9" max="13" width="10.26953125" bestFit="1" customWidth="1"/>
    <col min="14" max="20" width="9.26953125" bestFit="1" customWidth="1"/>
    <col min="21" max="25" width="10.26953125" bestFit="1" customWidth="1"/>
    <col min="26" max="26" width="9.26953125" bestFit="1" customWidth="1"/>
    <col min="27" max="28" width="10.26953125" bestFit="1" customWidth="1"/>
    <col min="29" max="30" width="9.26953125" bestFit="1" customWidth="1"/>
    <col min="31" max="31" width="10.26953125" bestFit="1" customWidth="1"/>
    <col min="32" max="32" width="9.26953125" bestFit="1" customWidth="1"/>
    <col min="33" max="64" width="10.26953125" bestFit="1" customWidth="1"/>
    <col min="65" max="71" width="9.26953125" bestFit="1" customWidth="1"/>
    <col min="72" max="76" width="10.26953125" bestFit="1" customWidth="1"/>
    <col min="77" max="83" width="9.26953125" bestFit="1" customWidth="1"/>
    <col min="84" max="88" width="10.26953125" bestFit="1" customWidth="1"/>
    <col min="89" max="93" width="9.26953125" bestFit="1" customWidth="1"/>
    <col min="94" max="94" width="10.26953125" bestFit="1" customWidth="1"/>
    <col min="95" max="95" width="9.26953125" bestFit="1" customWidth="1"/>
    <col min="96" max="103" width="10.26953125" bestFit="1" customWidth="1"/>
    <col min="104" max="105" width="9.26953125" bestFit="1" customWidth="1"/>
    <col min="106" max="126" width="10.26953125" bestFit="1" customWidth="1"/>
    <col min="127" max="133" width="9.26953125" bestFit="1" customWidth="1"/>
    <col min="134" max="138" width="10.26953125" bestFit="1" customWidth="1"/>
    <col min="139" max="145" width="9.26953125" bestFit="1" customWidth="1"/>
    <col min="146" max="150" width="10.26953125" bestFit="1" customWidth="1"/>
    <col min="151" max="156" width="9.26953125" bestFit="1" customWidth="1"/>
    <col min="157" max="162" width="10.26953125" bestFit="1" customWidth="1"/>
    <col min="163" max="167" width="9.26953125" bestFit="1" customWidth="1"/>
    <col min="168" max="178" width="10.26953125" bestFit="1" customWidth="1"/>
    <col min="179" max="179" width="9.26953125" bestFit="1" customWidth="1"/>
    <col min="180" max="181" width="10.26953125" bestFit="1" customWidth="1"/>
  </cols>
  <sheetData>
    <row r="2" spans="1:1045" x14ac:dyDescent="0.35">
      <c r="A2" s="8" t="s">
        <v>118</v>
      </c>
    </row>
    <row r="3" spans="1:1045" x14ac:dyDescent="0.35">
      <c r="A3" s="11" t="s">
        <v>24</v>
      </c>
      <c r="B3" s="4">
        <f>'Input sheet (calculations)'!C63</f>
        <v>0</v>
      </c>
    </row>
    <row r="4" spans="1:1045" x14ac:dyDescent="0.35">
      <c r="A4" s="11" t="s">
        <v>53</v>
      </c>
      <c r="B4" s="4">
        <f>'Input sheet (calculations)'!C64</f>
        <v>0</v>
      </c>
    </row>
    <row r="5" spans="1:1045" x14ac:dyDescent="0.35">
      <c r="A5" s="11" t="s">
        <v>27</v>
      </c>
      <c r="B5" s="4">
        <f>'Input sheet (calculations)'!C65</f>
        <v>0</v>
      </c>
    </row>
    <row r="6" spans="1:1045" x14ac:dyDescent="0.35">
      <c r="A6" s="11" t="s">
        <v>32</v>
      </c>
      <c r="B6" s="4">
        <f>'Input sheet (calculations)'!C66</f>
        <v>0</v>
      </c>
    </row>
    <row r="8" spans="1:1045" x14ac:dyDescent="0.35">
      <c r="A8" s="11" t="s">
        <v>61</v>
      </c>
      <c r="B8" s="4" t="s">
        <v>10</v>
      </c>
      <c r="C8" s="4" t="s">
        <v>11</v>
      </c>
      <c r="D8" s="4" t="s">
        <v>12</v>
      </c>
      <c r="E8" s="4" t="s">
        <v>13</v>
      </c>
      <c r="F8" s="4" t="s">
        <v>14</v>
      </c>
      <c r="G8" s="4" t="s">
        <v>15</v>
      </c>
      <c r="H8" s="4" t="s">
        <v>16</v>
      </c>
      <c r="I8" s="4" t="s">
        <v>17</v>
      </c>
      <c r="J8" s="4" t="s">
        <v>18</v>
      </c>
    </row>
    <row r="9" spans="1:1045" x14ac:dyDescent="0.35">
      <c r="A9" s="11" t="s">
        <v>119</v>
      </c>
      <c r="B9" s="68" t="e">
        <f>INDEX(B18:ANE39,MATCH(B4,A18:A39,0),MATCH(B3&amp;B5&amp;B6&amp;B8,B12:ANE12,0))</f>
        <v>#N/A</v>
      </c>
      <c r="C9" s="68" t="e">
        <f>INDEX(B18:ANE39,MATCH(B4,A18:A39,0),MATCH(B3&amp;B5&amp;B6&amp;C8,B12:ANE12,0))</f>
        <v>#N/A</v>
      </c>
      <c r="D9" s="68" t="e">
        <f>INDEX(B18:ANE39,MATCH(B4,A18:A39,0),MATCH(B3&amp;B5&amp;B6&amp;D8,B12:ANE12,0))</f>
        <v>#N/A</v>
      </c>
      <c r="E9" s="68" t="e">
        <f>INDEX(B18:ANE39,MATCH(B4,A18:A39,0),MATCH(B3&amp;B5&amp;B6&amp;E8,B12:ANE12,0))</f>
        <v>#N/A</v>
      </c>
      <c r="F9" s="68" t="e">
        <f>INDEX(B18:ANE39,MATCH(B4,A18:A39,0),MATCH(B3&amp;B5&amp;B6&amp;F8,B12:ANE12,0))</f>
        <v>#N/A</v>
      </c>
      <c r="G9" s="68" t="e">
        <f>INDEX(B18:ANE39,MATCH(B4,A18:A39,0),MATCH(B3&amp;B5&amp;B6&amp;G8,B12:ANE12,0))</f>
        <v>#N/A</v>
      </c>
      <c r="H9" s="68" t="e">
        <f>INDEX(B18:ANE39,MATCH(B4,A18:A39,0),MATCH(B3&amp;B5&amp;B6&amp;H8,B12:ANE12,0))</f>
        <v>#N/A</v>
      </c>
      <c r="I9" s="68" t="e">
        <f>INDEX(B18:ANE39,MATCH(B4,A18:A39,0),MATCH(B3&amp;B5&amp;B6&amp;I8,B12:ANE12,0))</f>
        <v>#N/A</v>
      </c>
      <c r="J9" s="68" t="e">
        <f>INDEX(B18:ANE39,MATCH(B4,A18:A39,0),MATCH(B3&amp;B5&amp;B6&amp;J8,B12:ANE12,0))</f>
        <v>#N/A</v>
      </c>
    </row>
    <row r="10" spans="1:1045" x14ac:dyDescent="0.35">
      <c r="B10" s="69" t="e">
        <f>IF(B9&gt;0,B9,"")</f>
        <v>#N/A</v>
      </c>
      <c r="C10" s="69" t="e">
        <f t="shared" ref="C10:J10" si="0">IF(C9&gt;0,C9,"")</f>
        <v>#N/A</v>
      </c>
      <c r="D10" s="69" t="e">
        <f t="shared" si="0"/>
        <v>#N/A</v>
      </c>
      <c r="E10" s="69" t="e">
        <f t="shared" si="0"/>
        <v>#N/A</v>
      </c>
      <c r="F10" s="69" t="e">
        <f t="shared" si="0"/>
        <v>#N/A</v>
      </c>
      <c r="G10" s="69" t="e">
        <f t="shared" si="0"/>
        <v>#N/A</v>
      </c>
      <c r="H10" s="69" t="e">
        <f t="shared" si="0"/>
        <v>#N/A</v>
      </c>
      <c r="I10" s="69" t="e">
        <f t="shared" si="0"/>
        <v>#N/A</v>
      </c>
      <c r="J10" s="69" t="e">
        <f t="shared" si="0"/>
        <v>#N/A</v>
      </c>
      <c r="K10" s="13" t="s">
        <v>120</v>
      </c>
    </row>
    <row r="12" spans="1:1045" x14ac:dyDescent="0.35">
      <c r="B12" t="str">
        <f>B13&amp;B14&amp;B15&amp;B16</f>
        <v>Cattle - British450Autumn calving (start 15 Mar)Sep</v>
      </c>
      <c r="C12" t="str">
        <f t="shared" ref="C12:BN12" si="1">C13&amp;C14&amp;C15&amp;C16</f>
        <v>Cattle - British450Autumn calving (start 15 Mar)Oct</v>
      </c>
      <c r="D12" t="str">
        <f t="shared" si="1"/>
        <v>Cattle - British450Autumn calving (start 15 Mar)Nov</v>
      </c>
      <c r="E12" t="str">
        <f t="shared" si="1"/>
        <v>Cattle - British450Autumn calving (start 15 Mar)Dec</v>
      </c>
      <c r="F12" t="str">
        <f t="shared" si="1"/>
        <v>Cattle - British450Autumn calving (start 15 Mar)Jan</v>
      </c>
      <c r="G12" t="str">
        <f t="shared" si="1"/>
        <v>Cattle - British450Autumn calving (start 15 Mar)Feb</v>
      </c>
      <c r="H12" t="str">
        <f t="shared" si="1"/>
        <v>Cattle - British450Autumn calving (start 15 Mar)Mar</v>
      </c>
      <c r="I12" t="str">
        <f t="shared" si="1"/>
        <v>Cattle - British450Autumn calving (start 15 Mar)Apr</v>
      </c>
      <c r="J12" t="str">
        <f t="shared" si="1"/>
        <v>Cattle - British450Autumn calving (start 15 Mar)May</v>
      </c>
      <c r="K12" t="str">
        <f t="shared" si="1"/>
        <v>Cattle - British450Autumn calving (start 15 Mar)Jun</v>
      </c>
      <c r="L12" t="str">
        <f t="shared" si="1"/>
        <v>Cattle - British450Autumn calving (start 15 Mar)Jul</v>
      </c>
      <c r="M12" t="str">
        <f t="shared" si="1"/>
        <v>Cattle - British450Autumn calving (start 15 Mar)Aug</v>
      </c>
      <c r="N12" t="str">
        <f t="shared" si="1"/>
        <v>Cattle - British500Autumn calving (start 15 Mar)Sep</v>
      </c>
      <c r="O12" t="str">
        <f t="shared" si="1"/>
        <v>Cattle - British500Autumn calving (start 15 Mar)Oct</v>
      </c>
      <c r="P12" t="str">
        <f t="shared" si="1"/>
        <v>Cattle - British500Autumn calving (start 15 Mar)Nov</v>
      </c>
      <c r="Q12" t="str">
        <f t="shared" si="1"/>
        <v>Cattle - British500Autumn calving (start 15 Mar)Dec</v>
      </c>
      <c r="R12" t="str">
        <f t="shared" si="1"/>
        <v>Cattle - British500Autumn calving (start 15 Mar)Jan</v>
      </c>
      <c r="S12" t="str">
        <f t="shared" si="1"/>
        <v>Cattle - British500Autumn calving (start 15 Mar)Feb</v>
      </c>
      <c r="T12" t="str">
        <f t="shared" si="1"/>
        <v>Cattle - British500Autumn calving (start 15 Mar)Mar</v>
      </c>
      <c r="U12" t="str">
        <f t="shared" si="1"/>
        <v>Cattle - British500Autumn calving (start 15 Mar)Apr</v>
      </c>
      <c r="V12" t="str">
        <f t="shared" si="1"/>
        <v>Cattle - British500Autumn calving (start 15 Mar)May</v>
      </c>
      <c r="W12" t="str">
        <f t="shared" si="1"/>
        <v>Cattle - British500Autumn calving (start 15 Mar)Jun</v>
      </c>
      <c r="X12" t="str">
        <f t="shared" si="1"/>
        <v>Cattle - British500Autumn calving (start 15 Mar)Jul</v>
      </c>
      <c r="Y12" t="str">
        <f t="shared" si="1"/>
        <v>Cattle - British500Autumn calving (start 15 Mar)Aug</v>
      </c>
      <c r="Z12" t="str">
        <f t="shared" si="1"/>
        <v>Cattle - British550Autumn calving (start 15 Mar)Sep</v>
      </c>
      <c r="AA12" t="str">
        <f t="shared" si="1"/>
        <v>Cattle - British550Autumn calving (start 15 Mar)Oct</v>
      </c>
      <c r="AB12" t="str">
        <f t="shared" si="1"/>
        <v>Cattle - British550Autumn calving (start 15 Mar)Nov</v>
      </c>
      <c r="AC12" t="str">
        <f t="shared" si="1"/>
        <v>Cattle - British550Autumn calving (start 15 Mar)Dec</v>
      </c>
      <c r="AD12" t="str">
        <f t="shared" si="1"/>
        <v>Cattle - British550Autumn calving (start 15 Mar)Jan</v>
      </c>
      <c r="AE12" t="str">
        <f t="shared" si="1"/>
        <v>Cattle - British550Autumn calving (start 15 Mar)Feb</v>
      </c>
      <c r="AF12" t="str">
        <f t="shared" si="1"/>
        <v>Cattle - British550Autumn calving (start 15 Mar)Mar</v>
      </c>
      <c r="AG12" t="str">
        <f t="shared" si="1"/>
        <v>Cattle - British550Autumn calving (start 15 Mar)Apr</v>
      </c>
      <c r="AH12" t="str">
        <f t="shared" si="1"/>
        <v>Cattle - British550Autumn calving (start 15 Mar)May</v>
      </c>
      <c r="AI12" t="str">
        <f t="shared" si="1"/>
        <v>Cattle - British550Autumn calving (start 15 Mar)Jun</v>
      </c>
      <c r="AJ12" t="str">
        <f t="shared" si="1"/>
        <v>Cattle - British550Autumn calving (start 15 Mar)Jul</v>
      </c>
      <c r="AK12" t="str">
        <f t="shared" si="1"/>
        <v>Cattle - British550Autumn calving (start 15 Mar)Aug</v>
      </c>
      <c r="AL12" t="str">
        <f t="shared" si="1"/>
        <v>Cattle - British600Autumn calving (start 15 Mar)Sep</v>
      </c>
      <c r="AM12" t="str">
        <f t="shared" si="1"/>
        <v>Cattle - British600Autumn calving (start 15 Mar)Oct</v>
      </c>
      <c r="AN12" t="str">
        <f t="shared" si="1"/>
        <v>Cattle - British600Autumn calving (start 15 Mar)Nov</v>
      </c>
      <c r="AO12" t="str">
        <f t="shared" si="1"/>
        <v>Cattle - British600Autumn calving (start 15 Mar)Dec</v>
      </c>
      <c r="AP12" t="str">
        <f t="shared" si="1"/>
        <v>Cattle - British600Autumn calving (start 15 Mar)Jan</v>
      </c>
      <c r="AQ12" t="str">
        <f t="shared" si="1"/>
        <v>Cattle - British600Autumn calving (start 15 Mar)Feb</v>
      </c>
      <c r="AR12" t="str">
        <f t="shared" si="1"/>
        <v>Cattle - British600Autumn calving (start 15 Mar)Mar</v>
      </c>
      <c r="AS12" t="str">
        <f t="shared" si="1"/>
        <v>Cattle - British600Autumn calving (start 15 Mar)Apr</v>
      </c>
      <c r="AT12" t="str">
        <f t="shared" si="1"/>
        <v>Cattle - British600Autumn calving (start 15 Mar)May</v>
      </c>
      <c r="AU12" t="str">
        <f t="shared" si="1"/>
        <v>Cattle - British600Autumn calving (start 15 Mar)Jun</v>
      </c>
      <c r="AV12" t="str">
        <f t="shared" si="1"/>
        <v>Cattle - British600Autumn calving (start 15 Mar)Jul</v>
      </c>
      <c r="AW12" t="str">
        <f t="shared" si="1"/>
        <v>Cattle - British600Autumn calving (start 15 Mar)Aug</v>
      </c>
      <c r="AX12" t="str">
        <f t="shared" si="1"/>
        <v>Cattle - British650Autumn calving (start 15 Mar)Sep</v>
      </c>
      <c r="AY12" t="str">
        <f t="shared" si="1"/>
        <v>Cattle - British650Autumn calving (start 15 Mar)Oct</v>
      </c>
      <c r="AZ12" t="str">
        <f t="shared" si="1"/>
        <v>Cattle - British650Autumn calving (start 15 Mar)Nov</v>
      </c>
      <c r="BA12" t="str">
        <f t="shared" si="1"/>
        <v>Cattle - British650Autumn calving (start 15 Mar)Dec</v>
      </c>
      <c r="BB12" t="str">
        <f t="shared" si="1"/>
        <v>Cattle - British650Autumn calving (start 15 Mar)Jan</v>
      </c>
      <c r="BC12" t="str">
        <f t="shared" si="1"/>
        <v>Cattle - British650Autumn calving (start 15 Mar)Feb</v>
      </c>
      <c r="BD12" t="str">
        <f t="shared" si="1"/>
        <v>Cattle - British650Autumn calving (start 15 Mar)Mar</v>
      </c>
      <c r="BE12" t="str">
        <f t="shared" si="1"/>
        <v>Cattle - British650Autumn calving (start 15 Mar)Apr</v>
      </c>
      <c r="BF12" t="str">
        <f t="shared" si="1"/>
        <v>Cattle - British650Autumn calving (start 15 Mar)May</v>
      </c>
      <c r="BG12" t="str">
        <f t="shared" si="1"/>
        <v>Cattle - British650Autumn calving (start 15 Mar)Jun</v>
      </c>
      <c r="BH12" t="str">
        <f t="shared" si="1"/>
        <v>Cattle - British650Autumn calving (start 15 Mar)Jul</v>
      </c>
      <c r="BI12" t="str">
        <f t="shared" si="1"/>
        <v>Cattle - British650Autumn calving (start 15 Mar)Aug</v>
      </c>
      <c r="BJ12" t="str">
        <f t="shared" si="1"/>
        <v>Cattle - British450Winter calving (start 15 Jun)Sep</v>
      </c>
      <c r="BK12" t="str">
        <f t="shared" si="1"/>
        <v>Cattle - British450Winter calving (start 15 Jun)Oct</v>
      </c>
      <c r="BL12" t="str">
        <f t="shared" si="1"/>
        <v>Cattle - British450Winter calving (start 15 Jun)Nov</v>
      </c>
      <c r="BM12" t="str">
        <f t="shared" si="1"/>
        <v>Cattle - British450Winter calving (start 15 Jun)Dec</v>
      </c>
      <c r="BN12" t="str">
        <f t="shared" si="1"/>
        <v>Cattle - British450Winter calving (start 15 Jun)Jan</v>
      </c>
      <c r="BO12" t="str">
        <f t="shared" ref="BO12:DZ12" si="2">BO13&amp;BO14&amp;BO15&amp;BO16</f>
        <v>Cattle - British450Winter calving (start 15 Jun)Feb</v>
      </c>
      <c r="BP12" t="str">
        <f t="shared" si="2"/>
        <v>Cattle - British450Winter calving (start 15 Jun)Mar</v>
      </c>
      <c r="BQ12" t="str">
        <f t="shared" si="2"/>
        <v>Cattle - British450Winter calving (start 15 Jun)Apr</v>
      </c>
      <c r="BR12" t="str">
        <f t="shared" si="2"/>
        <v>Cattle - British450Winter calving (start 15 Jun)May</v>
      </c>
      <c r="BS12" t="str">
        <f t="shared" si="2"/>
        <v>Cattle - British450Winter calving (start 15 Jun)Jun</v>
      </c>
      <c r="BT12" t="str">
        <f t="shared" si="2"/>
        <v>Cattle - British450Winter calving (start 15 Jun)Jul</v>
      </c>
      <c r="BU12" t="str">
        <f t="shared" si="2"/>
        <v>Cattle - British450Winter calving (start 15 Jun)Aug</v>
      </c>
      <c r="BV12" t="str">
        <f t="shared" si="2"/>
        <v>Cattle - British500Winter calving (start 15 Jun)Sep</v>
      </c>
      <c r="BW12" t="str">
        <f t="shared" si="2"/>
        <v>Cattle - British500Winter calving (start 15 Jun)Oct</v>
      </c>
      <c r="BX12" t="str">
        <f t="shared" si="2"/>
        <v>Cattle - British500Winter calving (start 15 Jun)Nov</v>
      </c>
      <c r="BY12" t="str">
        <f t="shared" si="2"/>
        <v>Cattle - British500Winter calving (start 15 Jun)Dec</v>
      </c>
      <c r="BZ12" t="str">
        <f t="shared" si="2"/>
        <v>Cattle - British500Winter calving (start 15 Jun)Jan</v>
      </c>
      <c r="CA12" t="str">
        <f t="shared" si="2"/>
        <v>Cattle - British500Winter calving (start 15 Jun)Feb</v>
      </c>
      <c r="CB12" t="str">
        <f t="shared" si="2"/>
        <v>Cattle - British500Winter calving (start 15 Jun)Mar</v>
      </c>
      <c r="CC12" t="str">
        <f t="shared" si="2"/>
        <v>Cattle - British500Winter calving (start 15 Jun)Apr</v>
      </c>
      <c r="CD12" t="str">
        <f t="shared" si="2"/>
        <v>Cattle - British500Winter calving (start 15 Jun)May</v>
      </c>
      <c r="CE12" t="str">
        <f t="shared" si="2"/>
        <v>Cattle - British500Winter calving (start 15 Jun)Jun</v>
      </c>
      <c r="CF12" t="str">
        <f t="shared" si="2"/>
        <v>Cattle - British500Winter calving (start 15 Jun)Jul</v>
      </c>
      <c r="CG12" t="str">
        <f t="shared" si="2"/>
        <v>Cattle - British500Winter calving (start 15 Jun)Aug</v>
      </c>
      <c r="CH12" t="str">
        <f t="shared" si="2"/>
        <v>Cattle - British550Winter calving (start 15 Jun)Sep</v>
      </c>
      <c r="CI12" t="str">
        <f t="shared" si="2"/>
        <v>Cattle - British550Winter calving (start 15 Jun)Oct</v>
      </c>
      <c r="CJ12" t="str">
        <f t="shared" si="2"/>
        <v>Cattle - British550Winter calving (start 15 Jun)Nov</v>
      </c>
      <c r="CK12" t="str">
        <f t="shared" si="2"/>
        <v>Cattle - British550Winter calving (start 15 Jun)Dec</v>
      </c>
      <c r="CL12" t="str">
        <f t="shared" si="2"/>
        <v>Cattle - British550Winter calving (start 15 Jun)Jan</v>
      </c>
      <c r="CM12" t="str">
        <f t="shared" si="2"/>
        <v>Cattle - British550Winter calving (start 15 Jun)Feb</v>
      </c>
      <c r="CN12" t="str">
        <f t="shared" si="2"/>
        <v>Cattle - British550Winter calving (start 15 Jun)Mar</v>
      </c>
      <c r="CO12" t="str">
        <f t="shared" si="2"/>
        <v>Cattle - British550Winter calving (start 15 Jun)Apr</v>
      </c>
      <c r="CP12" t="str">
        <f t="shared" si="2"/>
        <v>Cattle - British550Winter calving (start 15 Jun)May</v>
      </c>
      <c r="CQ12" t="str">
        <f t="shared" si="2"/>
        <v>Cattle - British550Winter calving (start 15 Jun)Jun</v>
      </c>
      <c r="CR12" t="str">
        <f t="shared" si="2"/>
        <v>Cattle - British550Winter calving (start 15 Jun)Jul</v>
      </c>
      <c r="CS12" t="str">
        <f t="shared" si="2"/>
        <v>Cattle - British550Winter calving (start 15 Jun)Aug</v>
      </c>
      <c r="CT12" t="str">
        <f t="shared" si="2"/>
        <v>Cattle - British600Winter calving (start 15 Jun)Sep</v>
      </c>
      <c r="CU12" t="str">
        <f t="shared" si="2"/>
        <v>Cattle - British600Winter calving (start 15 Jun)Oct</v>
      </c>
      <c r="CV12" t="str">
        <f t="shared" si="2"/>
        <v>Cattle - British600Winter calving (start 15 Jun)Nov</v>
      </c>
      <c r="CW12" t="str">
        <f t="shared" si="2"/>
        <v>Cattle - British600Winter calving (start 15 Jun)Dec</v>
      </c>
      <c r="CX12" t="str">
        <f t="shared" si="2"/>
        <v>Cattle - British600Winter calving (start 15 Jun)Jan</v>
      </c>
      <c r="CY12" t="str">
        <f t="shared" si="2"/>
        <v>Cattle - British600Winter calving (start 15 Jun)Feb</v>
      </c>
      <c r="CZ12" t="str">
        <f t="shared" si="2"/>
        <v>Cattle - British600Winter calving (start 15 Jun)Mar</v>
      </c>
      <c r="DA12" t="str">
        <f t="shared" si="2"/>
        <v>Cattle - British600Winter calving (start 15 Jun)Apr</v>
      </c>
      <c r="DB12" t="str">
        <f t="shared" si="2"/>
        <v>Cattle - British600Winter calving (start 15 Jun)May</v>
      </c>
      <c r="DC12" t="str">
        <f t="shared" si="2"/>
        <v>Cattle - British600Winter calving (start 15 Jun)Jun</v>
      </c>
      <c r="DD12" t="str">
        <f t="shared" si="2"/>
        <v>Cattle - British600Winter calving (start 15 Jun)Jul</v>
      </c>
      <c r="DE12" t="str">
        <f t="shared" si="2"/>
        <v>Cattle - British600Winter calving (start 15 Jun)Aug</v>
      </c>
      <c r="DF12" t="str">
        <f t="shared" si="2"/>
        <v>Cattle - British650Winter calving (start 15 Jun)Sep</v>
      </c>
      <c r="DG12" t="str">
        <f t="shared" si="2"/>
        <v>Cattle - British650Winter calving (start 15 Jun)Oct</v>
      </c>
      <c r="DH12" t="str">
        <f t="shared" si="2"/>
        <v>Cattle - British650Winter calving (start 15 Jun)Nov</v>
      </c>
      <c r="DI12" t="str">
        <f t="shared" si="2"/>
        <v>Cattle - British650Winter calving (start 15 Jun)Dec</v>
      </c>
      <c r="DJ12" t="str">
        <f t="shared" si="2"/>
        <v>Cattle - British650Winter calving (start 15 Jun)Jan</v>
      </c>
      <c r="DK12" t="str">
        <f t="shared" si="2"/>
        <v>Cattle - British650Winter calving (start 15 Jun)Feb</v>
      </c>
      <c r="DL12" t="str">
        <f t="shared" si="2"/>
        <v>Cattle - British650Winter calving (start 15 Jun)Mar</v>
      </c>
      <c r="DM12" t="str">
        <f t="shared" si="2"/>
        <v>Cattle - British650Winter calving (start 15 Jun)Apr</v>
      </c>
      <c r="DN12" t="str">
        <f t="shared" si="2"/>
        <v>Cattle - British650Winter calving (start 15 Jun)May</v>
      </c>
      <c r="DO12" t="str">
        <f t="shared" si="2"/>
        <v>Cattle - British650Winter calving (start 15 Jun)Jun</v>
      </c>
      <c r="DP12" t="str">
        <f t="shared" si="2"/>
        <v>Cattle - British650Winter calving (start 15 Jun)Jul</v>
      </c>
      <c r="DQ12" t="str">
        <f t="shared" si="2"/>
        <v>Cattle - British650Winter calving (start 15 Jun)Aug</v>
      </c>
      <c r="DR12" t="str">
        <f t="shared" si="2"/>
        <v>Cattle - British450Spring calving (start 15 Aug)Sep</v>
      </c>
      <c r="DS12" t="str">
        <f t="shared" si="2"/>
        <v>Cattle - British450Spring calving (start 15 Aug)Oct</v>
      </c>
      <c r="DT12" t="str">
        <f t="shared" si="2"/>
        <v>Cattle - British450Spring calving (start 15 Aug)Nov</v>
      </c>
      <c r="DU12" t="str">
        <f t="shared" si="2"/>
        <v>Cattle - British450Spring calving (start 15 Aug)Dec</v>
      </c>
      <c r="DV12" t="str">
        <f t="shared" si="2"/>
        <v>Cattle - British450Spring calving (start 15 Aug)Jan</v>
      </c>
      <c r="DW12" t="str">
        <f t="shared" si="2"/>
        <v>Cattle - British450Spring calving (start 15 Aug)Feb</v>
      </c>
      <c r="DX12" t="str">
        <f t="shared" si="2"/>
        <v>Cattle - British450Spring calving (start 15 Aug)Mar</v>
      </c>
      <c r="DY12" t="str">
        <f t="shared" si="2"/>
        <v>Cattle - British450Spring calving (start 15 Aug)Apr</v>
      </c>
      <c r="DZ12" t="str">
        <f t="shared" si="2"/>
        <v>Cattle - British450Spring calving (start 15 Aug)May</v>
      </c>
      <c r="EA12" t="str">
        <f t="shared" ref="EA12:GL12" si="3">EA13&amp;EA14&amp;EA15&amp;EA16</f>
        <v>Cattle - British450Spring calving (start 15 Aug)Jun</v>
      </c>
      <c r="EB12" t="str">
        <f t="shared" si="3"/>
        <v>Cattle - British450Spring calving (start 15 Aug)Jul</v>
      </c>
      <c r="EC12" t="str">
        <f t="shared" si="3"/>
        <v>Cattle - British450Spring calving (start 15 Aug)Aug</v>
      </c>
      <c r="ED12" t="str">
        <f t="shared" si="3"/>
        <v>Cattle - British500Spring calving (start 15 Aug)Sep</v>
      </c>
      <c r="EE12" t="str">
        <f t="shared" si="3"/>
        <v>Cattle - British500Spring calving (start 15 Aug)Oct</v>
      </c>
      <c r="EF12" t="str">
        <f t="shared" si="3"/>
        <v>Cattle - British500Spring calving (start 15 Aug)Nov</v>
      </c>
      <c r="EG12" t="str">
        <f t="shared" si="3"/>
        <v>Cattle - British500Spring calving (start 15 Aug)Dec</v>
      </c>
      <c r="EH12" t="str">
        <f t="shared" si="3"/>
        <v>Cattle - British500Spring calving (start 15 Aug)Jan</v>
      </c>
      <c r="EI12" t="str">
        <f t="shared" si="3"/>
        <v>Cattle - British500Spring calving (start 15 Aug)Feb</v>
      </c>
      <c r="EJ12" t="str">
        <f t="shared" si="3"/>
        <v>Cattle - British500Spring calving (start 15 Aug)Mar</v>
      </c>
      <c r="EK12" t="str">
        <f t="shared" si="3"/>
        <v>Cattle - British500Spring calving (start 15 Aug)Apr</v>
      </c>
      <c r="EL12" t="str">
        <f t="shared" si="3"/>
        <v>Cattle - British500Spring calving (start 15 Aug)May</v>
      </c>
      <c r="EM12" t="str">
        <f t="shared" si="3"/>
        <v>Cattle - British500Spring calving (start 15 Aug)Jun</v>
      </c>
      <c r="EN12" t="str">
        <f t="shared" si="3"/>
        <v>Cattle - British500Spring calving (start 15 Aug)Jul</v>
      </c>
      <c r="EO12" t="str">
        <f t="shared" si="3"/>
        <v>Cattle - British500Spring calving (start 15 Aug)Aug</v>
      </c>
      <c r="EP12" t="str">
        <f t="shared" si="3"/>
        <v>Cattle - British550Spring calving (start 15 Aug)Sep</v>
      </c>
      <c r="EQ12" t="str">
        <f t="shared" si="3"/>
        <v>Cattle - British550Spring calving (start 15 Aug)Oct</v>
      </c>
      <c r="ER12" t="str">
        <f t="shared" si="3"/>
        <v>Cattle - British550Spring calving (start 15 Aug)Nov</v>
      </c>
      <c r="ES12" t="str">
        <f t="shared" si="3"/>
        <v>Cattle - British550Spring calving (start 15 Aug)Dec</v>
      </c>
      <c r="ET12" t="str">
        <f t="shared" si="3"/>
        <v>Cattle - British550Spring calving (start 15 Aug)Jan</v>
      </c>
      <c r="EU12" t="str">
        <f t="shared" si="3"/>
        <v>Cattle - British550Spring calving (start 15 Aug)Feb</v>
      </c>
      <c r="EV12" t="str">
        <f t="shared" si="3"/>
        <v>Cattle - British550Spring calving (start 15 Aug)Mar</v>
      </c>
      <c r="EW12" t="str">
        <f t="shared" si="3"/>
        <v>Cattle - British550Spring calving (start 15 Aug)Apr</v>
      </c>
      <c r="EX12" t="str">
        <f t="shared" si="3"/>
        <v>Cattle - British550Spring calving (start 15 Aug)May</v>
      </c>
      <c r="EY12" t="str">
        <f t="shared" si="3"/>
        <v>Cattle - British550Spring calving (start 15 Aug)Jun</v>
      </c>
      <c r="EZ12" t="str">
        <f t="shared" si="3"/>
        <v>Cattle - British550Spring calving (start 15 Aug)Jul</v>
      </c>
      <c r="FA12" t="str">
        <f t="shared" si="3"/>
        <v>Cattle - British550Spring calving (start 15 Aug)Aug</v>
      </c>
      <c r="FB12" t="str">
        <f t="shared" si="3"/>
        <v>Cattle - British600Spring calving (start 15 Aug)Sep</v>
      </c>
      <c r="FC12" t="str">
        <f t="shared" si="3"/>
        <v>Cattle - British600Spring calving (start 15 Aug)Oct</v>
      </c>
      <c r="FD12" t="str">
        <f t="shared" si="3"/>
        <v>Cattle - British600Spring calving (start 15 Aug)Nov</v>
      </c>
      <c r="FE12" t="str">
        <f t="shared" si="3"/>
        <v>Cattle - British600Spring calving (start 15 Aug)Dec</v>
      </c>
      <c r="FF12" t="str">
        <f t="shared" si="3"/>
        <v>Cattle - British600Spring calving (start 15 Aug)Jan</v>
      </c>
      <c r="FG12" t="str">
        <f t="shared" si="3"/>
        <v>Cattle - British600Spring calving (start 15 Aug)Feb</v>
      </c>
      <c r="FH12" t="str">
        <f t="shared" si="3"/>
        <v>Cattle - British600Spring calving (start 15 Aug)Mar</v>
      </c>
      <c r="FI12" t="str">
        <f t="shared" si="3"/>
        <v>Cattle - British600Spring calving (start 15 Aug)Apr</v>
      </c>
      <c r="FJ12" t="str">
        <f t="shared" si="3"/>
        <v>Cattle - British600Spring calving (start 15 Aug)May</v>
      </c>
      <c r="FK12" t="str">
        <f t="shared" si="3"/>
        <v>Cattle - British600Spring calving (start 15 Aug)Jun</v>
      </c>
      <c r="FL12" t="str">
        <f t="shared" si="3"/>
        <v>Cattle - British600Spring calving (start 15 Aug)Jul</v>
      </c>
      <c r="FM12" t="str">
        <f t="shared" si="3"/>
        <v>Cattle - British600Spring calving (start 15 Aug)Aug</v>
      </c>
      <c r="FN12" t="str">
        <f t="shared" si="3"/>
        <v>Cattle - British650Spring calving (start 15 Aug)Sep</v>
      </c>
      <c r="FO12" t="str">
        <f t="shared" si="3"/>
        <v>Cattle - British650Spring calving (start 15 Aug)Oct</v>
      </c>
      <c r="FP12" t="str">
        <f t="shared" si="3"/>
        <v>Cattle - British650Spring calving (start 15 Aug)Nov</v>
      </c>
      <c r="FQ12" t="str">
        <f t="shared" si="3"/>
        <v>Cattle - British650Spring calving (start 15 Aug)Dec</v>
      </c>
      <c r="FR12" t="str">
        <f t="shared" si="3"/>
        <v>Cattle - British650Spring calving (start 15 Aug)Jan</v>
      </c>
      <c r="FS12" t="str">
        <f t="shared" si="3"/>
        <v>Cattle - British650Spring calving (start 15 Aug)Feb</v>
      </c>
      <c r="FT12" t="str">
        <f t="shared" si="3"/>
        <v>Cattle - British650Spring calving (start 15 Aug)Mar</v>
      </c>
      <c r="FU12" t="str">
        <f t="shared" si="3"/>
        <v>Cattle - British650Spring calving (start 15 Aug)Apr</v>
      </c>
      <c r="FV12" t="str">
        <f t="shared" si="3"/>
        <v>Cattle - British650Spring calving (start 15 Aug)May</v>
      </c>
      <c r="FW12" t="str">
        <f t="shared" si="3"/>
        <v>Cattle - British650Spring calving (start 15 Aug)Jun</v>
      </c>
      <c r="FX12" t="str">
        <f t="shared" si="3"/>
        <v>Cattle - British650Spring calving (start 15 Aug)Jul</v>
      </c>
      <c r="FY12" t="str">
        <f t="shared" si="3"/>
        <v>Cattle - British650Spring calving (start 15 Aug)Aug</v>
      </c>
      <c r="FZ12" t="str">
        <f t="shared" si="3"/>
        <v>Sheep - Merino45Winter lambing (start 1 Jun)Sep</v>
      </c>
      <c r="GA12" t="str">
        <f t="shared" si="3"/>
        <v>Sheep - Merino45Winter lambing (start 1 Jun)Oct</v>
      </c>
      <c r="GB12" t="str">
        <f t="shared" si="3"/>
        <v>Sheep - Merino45Winter lambing (start 1 Jun)Nov</v>
      </c>
      <c r="GC12" t="str">
        <f t="shared" si="3"/>
        <v>Sheep - Merino45Winter lambing (start 1 Jun)Dec</v>
      </c>
      <c r="GD12" t="str">
        <f t="shared" si="3"/>
        <v>Sheep - Merino45Winter lambing (start 1 Jun)Jan</v>
      </c>
      <c r="GE12" t="str">
        <f t="shared" si="3"/>
        <v>Sheep - Merino45Winter lambing (start 1 Jun)Feb</v>
      </c>
      <c r="GF12" t="str">
        <f t="shared" si="3"/>
        <v>Sheep - Merino45Winter lambing (start 1 Jun)Mar</v>
      </c>
      <c r="GG12" t="str">
        <f t="shared" si="3"/>
        <v>Sheep - Merino45Winter lambing (start 1 Jun)Apr</v>
      </c>
      <c r="GH12" t="str">
        <f t="shared" si="3"/>
        <v>Sheep - Merino45Winter lambing (start 1 Jun)May</v>
      </c>
      <c r="GI12" t="str">
        <f t="shared" si="3"/>
        <v>Sheep - Merino45Winter lambing (start 1 Jun)Jun</v>
      </c>
      <c r="GJ12" t="str">
        <f t="shared" si="3"/>
        <v>Sheep - Merino45Winter lambing (start 1 Jun)Jul</v>
      </c>
      <c r="GK12" t="str">
        <f t="shared" si="3"/>
        <v>Sheep - Merino45Winter lambing (start 1 Jun)Aug</v>
      </c>
      <c r="GL12" t="str">
        <f t="shared" si="3"/>
        <v>Sheep - Merino50Winter lambing (start 1 Jun)Sep</v>
      </c>
      <c r="GM12" t="str">
        <f t="shared" ref="GM12:IX12" si="4">GM13&amp;GM14&amp;GM15&amp;GM16</f>
        <v>Sheep - Merino50Winter lambing (start 1 Jun)Oct</v>
      </c>
      <c r="GN12" t="str">
        <f t="shared" si="4"/>
        <v>Sheep - Merino50Winter lambing (start 1 Jun)Nov</v>
      </c>
      <c r="GO12" t="str">
        <f t="shared" si="4"/>
        <v>Sheep - Merino50Winter lambing (start 1 Jun)Dec</v>
      </c>
      <c r="GP12" t="str">
        <f t="shared" si="4"/>
        <v>Sheep - Merino50Winter lambing (start 1 Jun)Jan</v>
      </c>
      <c r="GQ12" t="str">
        <f t="shared" si="4"/>
        <v>Sheep - Merino50Winter lambing (start 1 Jun)Feb</v>
      </c>
      <c r="GR12" t="str">
        <f t="shared" si="4"/>
        <v>Sheep - Merino50Winter lambing (start 1 Jun)Mar</v>
      </c>
      <c r="GS12" t="str">
        <f t="shared" si="4"/>
        <v>Sheep - Merino50Winter lambing (start 1 Jun)Apr</v>
      </c>
      <c r="GT12" t="str">
        <f t="shared" si="4"/>
        <v>Sheep - Merino50Winter lambing (start 1 Jun)May</v>
      </c>
      <c r="GU12" t="str">
        <f t="shared" si="4"/>
        <v>Sheep - Merino50Winter lambing (start 1 Jun)Jun</v>
      </c>
      <c r="GV12" t="str">
        <f t="shared" si="4"/>
        <v>Sheep - Merino50Winter lambing (start 1 Jun)Jul</v>
      </c>
      <c r="GW12" t="str">
        <f t="shared" si="4"/>
        <v>Sheep - Merino50Winter lambing (start 1 Jun)Aug</v>
      </c>
      <c r="GX12" t="str">
        <f t="shared" si="4"/>
        <v>Sheep - Merino55Winter lambing (start 1 Jun)Sep</v>
      </c>
      <c r="GY12" t="str">
        <f t="shared" si="4"/>
        <v>Sheep - Merino55Winter lambing (start 1 Jun)Oct</v>
      </c>
      <c r="GZ12" t="str">
        <f t="shared" si="4"/>
        <v>Sheep - Merino55Winter lambing (start 1 Jun)Nov</v>
      </c>
      <c r="HA12" t="str">
        <f t="shared" si="4"/>
        <v>Sheep - Merino55Winter lambing (start 1 Jun)Dec</v>
      </c>
      <c r="HB12" t="str">
        <f t="shared" si="4"/>
        <v>Sheep - Merino55Winter lambing (start 1 Jun)Jan</v>
      </c>
      <c r="HC12" t="str">
        <f t="shared" si="4"/>
        <v>Sheep - Merino55Winter lambing (start 1 Jun)Feb</v>
      </c>
      <c r="HD12" t="str">
        <f t="shared" si="4"/>
        <v>Sheep - Merino55Winter lambing (start 1 Jun)Mar</v>
      </c>
      <c r="HE12" t="str">
        <f t="shared" si="4"/>
        <v>Sheep - Merino55Winter lambing (start 1 Jun)Apr</v>
      </c>
      <c r="HF12" t="str">
        <f t="shared" si="4"/>
        <v>Sheep - Merino55Winter lambing (start 1 Jun)May</v>
      </c>
      <c r="HG12" t="str">
        <f t="shared" si="4"/>
        <v>Sheep - Merino55Winter lambing (start 1 Jun)Jun</v>
      </c>
      <c r="HH12" t="str">
        <f t="shared" si="4"/>
        <v>Sheep - Merino55Winter lambing (start 1 Jun)Jul</v>
      </c>
      <c r="HI12" t="str">
        <f t="shared" si="4"/>
        <v>Sheep - Merino55Winter lambing (start 1 Jun)Aug</v>
      </c>
      <c r="HJ12" t="str">
        <f t="shared" si="4"/>
        <v>Sheep - Merino60Winter lambing (start 1 Jun)Sep</v>
      </c>
      <c r="HK12" t="str">
        <f t="shared" si="4"/>
        <v>Sheep - Merino60Winter lambing (start 1 Jun)Oct</v>
      </c>
      <c r="HL12" t="str">
        <f t="shared" si="4"/>
        <v>Sheep - Merino60Winter lambing (start 1 Jun)Nov</v>
      </c>
      <c r="HM12" t="str">
        <f t="shared" si="4"/>
        <v>Sheep - Merino60Winter lambing (start 1 Jun)Dec</v>
      </c>
      <c r="HN12" t="str">
        <f t="shared" si="4"/>
        <v>Sheep - Merino60Winter lambing (start 1 Jun)Jan</v>
      </c>
      <c r="HO12" t="str">
        <f t="shared" si="4"/>
        <v>Sheep - Merino60Winter lambing (start 1 Jun)Feb</v>
      </c>
      <c r="HP12" t="str">
        <f t="shared" si="4"/>
        <v>Sheep - Merino60Winter lambing (start 1 Jun)Mar</v>
      </c>
      <c r="HQ12" t="str">
        <f t="shared" si="4"/>
        <v>Sheep - Merino60Winter lambing (start 1 Jun)Apr</v>
      </c>
      <c r="HR12" t="str">
        <f t="shared" si="4"/>
        <v>Sheep - Merino60Winter lambing (start 1 Jun)May</v>
      </c>
      <c r="HS12" t="str">
        <f t="shared" si="4"/>
        <v>Sheep - Merino60Winter lambing (start 1 Jun)Jun</v>
      </c>
      <c r="HT12" t="str">
        <f t="shared" si="4"/>
        <v>Sheep - Merino60Winter lambing (start 1 Jun)Jul</v>
      </c>
      <c r="HU12" t="str">
        <f t="shared" si="4"/>
        <v>Sheep - Merino60Winter lambing (start 1 Jun)Aug</v>
      </c>
      <c r="HV12" t="str">
        <f t="shared" si="4"/>
        <v>Sheep - Merino65Winter lambing (start 1 Jun)Sep</v>
      </c>
      <c r="HW12" t="str">
        <f t="shared" si="4"/>
        <v>Sheep - Merino65Winter lambing (start 1 Jun)Oct</v>
      </c>
      <c r="HX12" t="str">
        <f t="shared" si="4"/>
        <v>Sheep - Merino65Winter lambing (start 1 Jun)Nov</v>
      </c>
      <c r="HY12" t="str">
        <f t="shared" si="4"/>
        <v>Sheep - Merino65Winter lambing (start 1 Jun)Dec</v>
      </c>
      <c r="HZ12" t="str">
        <f t="shared" si="4"/>
        <v>Sheep - Merino65Winter lambing (start 1 Jun)Jan</v>
      </c>
      <c r="IA12" t="str">
        <f t="shared" si="4"/>
        <v>Sheep - Merino65Winter lambing (start 1 Jun)Feb</v>
      </c>
      <c r="IB12" t="str">
        <f t="shared" si="4"/>
        <v>Sheep - Merino65Winter lambing (start 1 Jun)Mar</v>
      </c>
      <c r="IC12" t="str">
        <f t="shared" si="4"/>
        <v>Sheep - Merino65Winter lambing (start 1 Jun)Apr</v>
      </c>
      <c r="ID12" t="str">
        <f t="shared" si="4"/>
        <v>Sheep - Merino65Winter lambing (start 1 Jun)May</v>
      </c>
      <c r="IE12" t="str">
        <f t="shared" si="4"/>
        <v>Sheep - Merino65Winter lambing (start 1 Jun)Jun</v>
      </c>
      <c r="IF12" t="str">
        <f t="shared" si="4"/>
        <v>Sheep - Merino65Winter lambing (start 1 Jun)Jul</v>
      </c>
      <c r="IG12" t="str">
        <f t="shared" si="4"/>
        <v>Sheep - Merino65Winter lambing (start 1 Jun)Aug</v>
      </c>
      <c r="IH12" t="str">
        <f t="shared" si="4"/>
        <v>Sheep - Merino70Winter lambing (start 1 Jun)Sep</v>
      </c>
      <c r="II12" t="str">
        <f t="shared" si="4"/>
        <v>Sheep - Merino70Winter lambing (start 1 Jun)Oct</v>
      </c>
      <c r="IJ12" t="str">
        <f t="shared" si="4"/>
        <v>Sheep - Merino70Winter lambing (start 1 Jun)Nov</v>
      </c>
      <c r="IK12" t="str">
        <f t="shared" si="4"/>
        <v>Sheep - Merino70Winter lambing (start 1 Jun)Dec</v>
      </c>
      <c r="IL12" t="str">
        <f t="shared" si="4"/>
        <v>Sheep - Merino70Winter lambing (start 1 Jun)Jan</v>
      </c>
      <c r="IM12" t="str">
        <f t="shared" si="4"/>
        <v>Sheep - Merino70Winter lambing (start 1 Jun)Feb</v>
      </c>
      <c r="IN12" t="str">
        <f t="shared" si="4"/>
        <v>Sheep - Merino70Winter lambing (start 1 Jun)Mar</v>
      </c>
      <c r="IO12" t="str">
        <f t="shared" si="4"/>
        <v>Sheep - Merino70Winter lambing (start 1 Jun)Apr</v>
      </c>
      <c r="IP12" t="str">
        <f t="shared" si="4"/>
        <v>Sheep - Merino70Winter lambing (start 1 Jun)May</v>
      </c>
      <c r="IQ12" t="str">
        <f t="shared" si="4"/>
        <v>Sheep - Merino70Winter lambing (start 1 Jun)Jun</v>
      </c>
      <c r="IR12" t="str">
        <f t="shared" si="4"/>
        <v>Sheep - Merino70Winter lambing (start 1 Jun)Jul</v>
      </c>
      <c r="IS12" t="str">
        <f t="shared" si="4"/>
        <v>Sheep - Merino70Winter lambing (start 1 Jun)Aug</v>
      </c>
      <c r="IT12" t="str">
        <f t="shared" si="4"/>
        <v>Sheep - Merino45Winter lambing (start 1 Jul)Sep</v>
      </c>
      <c r="IU12" t="str">
        <f t="shared" si="4"/>
        <v>Sheep - Merino45Winter lambing (start 1 Jul)Oct</v>
      </c>
      <c r="IV12" t="str">
        <f t="shared" si="4"/>
        <v>Sheep - Merino45Winter lambing (start 1 Jul)Nov</v>
      </c>
      <c r="IW12" t="str">
        <f t="shared" si="4"/>
        <v>Sheep - Merino45Winter lambing (start 1 Jul)Dec</v>
      </c>
      <c r="IX12" t="str">
        <f t="shared" si="4"/>
        <v>Sheep - Merino45Winter lambing (start 1 Jul)Jan</v>
      </c>
      <c r="IY12" t="str">
        <f t="shared" ref="IY12:LJ12" si="5">IY13&amp;IY14&amp;IY15&amp;IY16</f>
        <v>Sheep - Merino45Winter lambing (start 1 Jul)Feb</v>
      </c>
      <c r="IZ12" t="str">
        <f t="shared" si="5"/>
        <v>Sheep - Merino45Winter lambing (start 1 Jul)Mar</v>
      </c>
      <c r="JA12" t="str">
        <f t="shared" si="5"/>
        <v>Sheep - Merino45Winter lambing (start 1 Jul)Apr</v>
      </c>
      <c r="JB12" t="str">
        <f t="shared" si="5"/>
        <v>Sheep - Merino45Winter lambing (start 1 Jul)May</v>
      </c>
      <c r="JC12" t="str">
        <f t="shared" si="5"/>
        <v>Sheep - Merino45Winter lambing (start 1 Jul)Jun</v>
      </c>
      <c r="JD12" t="str">
        <f t="shared" si="5"/>
        <v>Sheep - Merino45Winter lambing (start 1 Jul)Jul</v>
      </c>
      <c r="JE12" t="str">
        <f t="shared" si="5"/>
        <v>Sheep - Merino45Winter lambing (start 1 Jul)Aug</v>
      </c>
      <c r="JF12" t="str">
        <f t="shared" si="5"/>
        <v>Sheep - Merino50Winter lambing (start 1 Jul)Sep</v>
      </c>
      <c r="JG12" t="str">
        <f t="shared" si="5"/>
        <v>Sheep - Merino50Winter lambing (start 1 Jul)Oct</v>
      </c>
      <c r="JH12" t="str">
        <f t="shared" si="5"/>
        <v>Sheep - Merino50Winter lambing (start 1 Jul)Nov</v>
      </c>
      <c r="JI12" t="str">
        <f t="shared" si="5"/>
        <v>Sheep - Merino50Winter lambing (start 1 Jul)Dec</v>
      </c>
      <c r="JJ12" t="str">
        <f t="shared" si="5"/>
        <v>Sheep - Merino50Winter lambing (start 1 Jul)Jan</v>
      </c>
      <c r="JK12" t="str">
        <f t="shared" si="5"/>
        <v>Sheep - Merino50Winter lambing (start 1 Jul)Feb</v>
      </c>
      <c r="JL12" t="str">
        <f t="shared" si="5"/>
        <v>Sheep - Merino50Winter lambing (start 1 Jul)Mar</v>
      </c>
      <c r="JM12" t="str">
        <f t="shared" si="5"/>
        <v>Sheep - Merino50Winter lambing (start 1 Jul)Apr</v>
      </c>
      <c r="JN12" t="str">
        <f t="shared" si="5"/>
        <v>Sheep - Merino50Winter lambing (start 1 Jul)May</v>
      </c>
      <c r="JO12" t="str">
        <f t="shared" si="5"/>
        <v>Sheep - Merino50Winter lambing (start 1 Jul)Jun</v>
      </c>
      <c r="JP12" t="str">
        <f t="shared" si="5"/>
        <v>Sheep - Merino50Winter lambing (start 1 Jul)Jul</v>
      </c>
      <c r="JQ12" t="str">
        <f t="shared" si="5"/>
        <v>Sheep - Merino50Winter lambing (start 1 Jul)Aug</v>
      </c>
      <c r="JR12" t="str">
        <f t="shared" si="5"/>
        <v>Sheep - Merino55Winter lambing (start 1 Jul)Sep</v>
      </c>
      <c r="JS12" t="str">
        <f t="shared" si="5"/>
        <v>Sheep - Merino55Winter lambing (start 1 Jul)Oct</v>
      </c>
      <c r="JT12" t="str">
        <f t="shared" si="5"/>
        <v>Sheep - Merino55Winter lambing (start 1 Jul)Nov</v>
      </c>
      <c r="JU12" t="str">
        <f t="shared" si="5"/>
        <v>Sheep - Merino55Winter lambing (start 1 Jul)Dec</v>
      </c>
      <c r="JV12" t="str">
        <f t="shared" si="5"/>
        <v>Sheep - Merino55Winter lambing (start 1 Jul)Jan</v>
      </c>
      <c r="JW12" t="str">
        <f t="shared" si="5"/>
        <v>Sheep - Merino55Winter lambing (start 1 Jul)Feb</v>
      </c>
      <c r="JX12" t="str">
        <f t="shared" si="5"/>
        <v>Sheep - Merino55Winter lambing (start 1 Jul)Mar</v>
      </c>
      <c r="JY12" t="str">
        <f t="shared" si="5"/>
        <v>Sheep - Merino55Winter lambing (start 1 Jul)Apr</v>
      </c>
      <c r="JZ12" t="str">
        <f t="shared" si="5"/>
        <v>Sheep - Merino55Winter lambing (start 1 Jul)May</v>
      </c>
      <c r="KA12" t="str">
        <f t="shared" si="5"/>
        <v>Sheep - Merino55Winter lambing (start 1 Jul)Jun</v>
      </c>
      <c r="KB12" t="str">
        <f t="shared" si="5"/>
        <v>Sheep - Merino55Winter lambing (start 1 Jul)Jul</v>
      </c>
      <c r="KC12" t="str">
        <f t="shared" si="5"/>
        <v>Sheep - Merino55Winter lambing (start 1 Jul)Aug</v>
      </c>
      <c r="KD12" t="str">
        <f t="shared" si="5"/>
        <v>Sheep - Merino60Winter lambing (start 1 Jul)Sep</v>
      </c>
      <c r="KE12" t="str">
        <f t="shared" si="5"/>
        <v>Sheep - Merino60Winter lambing (start 1 Jul)Oct</v>
      </c>
      <c r="KF12" t="str">
        <f t="shared" si="5"/>
        <v>Sheep - Merino60Winter lambing (start 1 Jul)Nov</v>
      </c>
      <c r="KG12" t="str">
        <f t="shared" si="5"/>
        <v>Sheep - Merino60Winter lambing (start 1 Jul)Dec</v>
      </c>
      <c r="KH12" t="str">
        <f t="shared" si="5"/>
        <v>Sheep - Merino60Winter lambing (start 1 Jul)Jan</v>
      </c>
      <c r="KI12" t="str">
        <f t="shared" si="5"/>
        <v>Sheep - Merino60Winter lambing (start 1 Jul)Feb</v>
      </c>
      <c r="KJ12" t="str">
        <f t="shared" si="5"/>
        <v>Sheep - Merino60Winter lambing (start 1 Jul)Mar</v>
      </c>
      <c r="KK12" t="str">
        <f t="shared" si="5"/>
        <v>Sheep - Merino60Winter lambing (start 1 Jul)Apr</v>
      </c>
      <c r="KL12" t="str">
        <f t="shared" si="5"/>
        <v>Sheep - Merino60Winter lambing (start 1 Jul)May</v>
      </c>
      <c r="KM12" t="str">
        <f t="shared" si="5"/>
        <v>Sheep - Merino60Winter lambing (start 1 Jul)Jun</v>
      </c>
      <c r="KN12" t="str">
        <f t="shared" si="5"/>
        <v>Sheep - Merino60Winter lambing (start 1 Jul)Jul</v>
      </c>
      <c r="KO12" t="str">
        <f t="shared" si="5"/>
        <v>Sheep - Merino60Winter lambing (start 1 Jul)Aug</v>
      </c>
      <c r="KP12" t="str">
        <f t="shared" si="5"/>
        <v>Sheep - Merino65Winter lambing (start 1 Jul)Sep</v>
      </c>
      <c r="KQ12" t="str">
        <f t="shared" si="5"/>
        <v>Sheep - Merino65Winter lambing (start 1 Jul)Oct</v>
      </c>
      <c r="KR12" t="str">
        <f t="shared" si="5"/>
        <v>Sheep - Merino65Winter lambing (start 1 Jul)Nov</v>
      </c>
      <c r="KS12" t="str">
        <f t="shared" si="5"/>
        <v>Sheep - Merino65Winter lambing (start 1 Jul)Dec</v>
      </c>
      <c r="KT12" t="str">
        <f t="shared" si="5"/>
        <v>Sheep - Merino65Winter lambing (start 1 Jul)Jan</v>
      </c>
      <c r="KU12" t="str">
        <f t="shared" si="5"/>
        <v>Sheep - Merino65Winter lambing (start 1 Jul)Feb</v>
      </c>
      <c r="KV12" t="str">
        <f t="shared" si="5"/>
        <v>Sheep - Merino65Winter lambing (start 1 Jul)Mar</v>
      </c>
      <c r="KW12" t="str">
        <f t="shared" si="5"/>
        <v>Sheep - Merino65Winter lambing (start 1 Jul)Apr</v>
      </c>
      <c r="KX12" t="str">
        <f t="shared" si="5"/>
        <v>Sheep - Merino65Winter lambing (start 1 Jul)May</v>
      </c>
      <c r="KY12" t="str">
        <f t="shared" si="5"/>
        <v>Sheep - Merino65Winter lambing (start 1 Jul)Jun</v>
      </c>
      <c r="KZ12" t="str">
        <f t="shared" si="5"/>
        <v>Sheep - Merino65Winter lambing (start 1 Jul)Jul</v>
      </c>
      <c r="LA12" t="str">
        <f t="shared" si="5"/>
        <v>Sheep - Merino65Winter lambing (start 1 Jul)Aug</v>
      </c>
      <c r="LB12" t="str">
        <f t="shared" si="5"/>
        <v>Sheep - Merino70Winter lambing (start 1 Jul)Sep</v>
      </c>
      <c r="LC12" t="str">
        <f t="shared" si="5"/>
        <v>Sheep - Merino70Winter lambing (start 1 Jul)Oct</v>
      </c>
      <c r="LD12" t="str">
        <f t="shared" si="5"/>
        <v>Sheep - Merino70Winter lambing (start 1 Jul)Nov</v>
      </c>
      <c r="LE12" t="str">
        <f t="shared" si="5"/>
        <v>Sheep - Merino70Winter lambing (start 1 Jul)Dec</v>
      </c>
      <c r="LF12" t="str">
        <f t="shared" si="5"/>
        <v>Sheep - Merino70Winter lambing (start 1 Jul)Jan</v>
      </c>
      <c r="LG12" t="str">
        <f t="shared" si="5"/>
        <v>Sheep - Merino70Winter lambing (start 1 Jul)Feb</v>
      </c>
      <c r="LH12" t="str">
        <f t="shared" si="5"/>
        <v>Sheep - Merino70Winter lambing (start 1 Jul)Mar</v>
      </c>
      <c r="LI12" t="str">
        <f t="shared" si="5"/>
        <v>Sheep - Merino70Winter lambing (start 1 Jul)Apr</v>
      </c>
      <c r="LJ12" t="str">
        <f t="shared" si="5"/>
        <v>Sheep - Merino70Winter lambing (start 1 Jul)May</v>
      </c>
      <c r="LK12" t="str">
        <f t="shared" ref="LK12:NV12" si="6">LK13&amp;LK14&amp;LK15&amp;LK16</f>
        <v>Sheep - Merino70Winter lambing (start 1 Jul)Jun</v>
      </c>
      <c r="LL12" t="str">
        <f t="shared" si="6"/>
        <v>Sheep - Merino70Winter lambing (start 1 Jul)Jul</v>
      </c>
      <c r="LM12" t="str">
        <f t="shared" si="6"/>
        <v>Sheep - Merino70Winter lambing (start 1 Jul)Aug</v>
      </c>
      <c r="LN12" t="str">
        <f t="shared" si="6"/>
        <v>Sheep - Merino45Winter lambing (start 1 Aug)Sep</v>
      </c>
      <c r="LO12" t="str">
        <f t="shared" si="6"/>
        <v>Sheep - Merino45Winter lambing (start 1 Aug)Oct</v>
      </c>
      <c r="LP12" t="str">
        <f t="shared" si="6"/>
        <v>Sheep - Merino45Winter lambing (start 1 Aug)Nov</v>
      </c>
      <c r="LQ12" t="str">
        <f t="shared" si="6"/>
        <v>Sheep - Merino45Winter lambing (start 1 Aug)Dec</v>
      </c>
      <c r="LR12" t="str">
        <f t="shared" si="6"/>
        <v>Sheep - Merino45Winter lambing (start 1 Aug)Jan</v>
      </c>
      <c r="LS12" t="str">
        <f t="shared" si="6"/>
        <v>Sheep - Merino45Winter lambing (start 1 Aug)Feb</v>
      </c>
      <c r="LT12" t="str">
        <f t="shared" si="6"/>
        <v>Sheep - Merino45Winter lambing (start 1 Aug)Mar</v>
      </c>
      <c r="LU12" t="str">
        <f t="shared" si="6"/>
        <v>Sheep - Merino45Winter lambing (start 1 Aug)Apr</v>
      </c>
      <c r="LV12" t="str">
        <f t="shared" si="6"/>
        <v>Sheep - Merino45Winter lambing (start 1 Aug)May</v>
      </c>
      <c r="LW12" t="str">
        <f t="shared" si="6"/>
        <v>Sheep - Merino45Winter lambing (start 1 Aug)Jun</v>
      </c>
      <c r="LX12" t="str">
        <f t="shared" si="6"/>
        <v>Sheep - Merino45Winter lambing (start 1 Aug)Jul</v>
      </c>
      <c r="LY12" t="str">
        <f t="shared" si="6"/>
        <v>Sheep - Merino45Winter lambing (start 1 Aug)Aug</v>
      </c>
      <c r="LZ12" t="str">
        <f t="shared" si="6"/>
        <v>Sheep - Merino50Winter lambing (start 1 Aug)Sep</v>
      </c>
      <c r="MA12" t="str">
        <f t="shared" si="6"/>
        <v>Sheep - Merino50Winter lambing (start 1 Aug)Oct</v>
      </c>
      <c r="MB12" t="str">
        <f t="shared" si="6"/>
        <v>Sheep - Merino50Winter lambing (start 1 Aug)Nov</v>
      </c>
      <c r="MC12" t="str">
        <f t="shared" si="6"/>
        <v>Sheep - Merino50Winter lambing (start 1 Aug)Dec</v>
      </c>
      <c r="MD12" t="str">
        <f t="shared" si="6"/>
        <v>Sheep - Merino50Winter lambing (start 1 Aug)Jan</v>
      </c>
      <c r="ME12" t="str">
        <f t="shared" si="6"/>
        <v>Sheep - Merino50Winter lambing (start 1 Aug)Feb</v>
      </c>
      <c r="MF12" t="str">
        <f t="shared" si="6"/>
        <v>Sheep - Merino50Winter lambing (start 1 Aug)Mar</v>
      </c>
      <c r="MG12" t="str">
        <f t="shared" si="6"/>
        <v>Sheep - Merino50Winter lambing (start 1 Aug)Apr</v>
      </c>
      <c r="MH12" t="str">
        <f t="shared" si="6"/>
        <v>Sheep - Merino50Winter lambing (start 1 Aug)May</v>
      </c>
      <c r="MI12" t="str">
        <f t="shared" si="6"/>
        <v>Sheep - Merino50Winter lambing (start 1 Aug)Jun</v>
      </c>
      <c r="MJ12" t="str">
        <f t="shared" si="6"/>
        <v>Sheep - Merino50Winter lambing (start 1 Aug)Jul</v>
      </c>
      <c r="MK12" t="str">
        <f t="shared" si="6"/>
        <v>Sheep - Merino50Winter lambing (start 1 Aug)Aug</v>
      </c>
      <c r="ML12" t="str">
        <f t="shared" si="6"/>
        <v>Sheep - Merino55Winter lambing (start 1 Aug)Sep</v>
      </c>
      <c r="MM12" t="str">
        <f t="shared" si="6"/>
        <v>Sheep - Merino55Winter lambing (start 1 Aug)Oct</v>
      </c>
      <c r="MN12" t="str">
        <f t="shared" si="6"/>
        <v>Sheep - Merino55Winter lambing (start 1 Aug)Nov</v>
      </c>
      <c r="MO12" t="str">
        <f t="shared" si="6"/>
        <v>Sheep - Merino55Winter lambing (start 1 Aug)Dec</v>
      </c>
      <c r="MP12" t="str">
        <f t="shared" si="6"/>
        <v>Sheep - Merino55Winter lambing (start 1 Aug)Jan</v>
      </c>
      <c r="MQ12" t="str">
        <f t="shared" si="6"/>
        <v>Sheep - Merino55Winter lambing (start 1 Aug)Feb</v>
      </c>
      <c r="MR12" t="str">
        <f t="shared" si="6"/>
        <v>Sheep - Merino55Winter lambing (start 1 Aug)Mar</v>
      </c>
      <c r="MS12" t="str">
        <f t="shared" si="6"/>
        <v>Sheep - Merino55Winter lambing (start 1 Aug)Apr</v>
      </c>
      <c r="MT12" t="str">
        <f t="shared" si="6"/>
        <v>Sheep - Merino55Winter lambing (start 1 Aug)May</v>
      </c>
      <c r="MU12" t="str">
        <f t="shared" si="6"/>
        <v>Sheep - Merino55Winter lambing (start 1 Aug)Jun</v>
      </c>
      <c r="MV12" t="str">
        <f t="shared" si="6"/>
        <v>Sheep - Merino55Winter lambing (start 1 Aug)Jul</v>
      </c>
      <c r="MW12" t="str">
        <f t="shared" si="6"/>
        <v>Sheep - Merino55Winter lambing (start 1 Aug)Aug</v>
      </c>
      <c r="MX12" t="str">
        <f t="shared" si="6"/>
        <v>Sheep - Merino60Winter lambing (start 1 Aug)Sep</v>
      </c>
      <c r="MY12" t="str">
        <f t="shared" si="6"/>
        <v>Sheep - Merino60Winter lambing (start 1 Aug)Oct</v>
      </c>
      <c r="MZ12" t="str">
        <f t="shared" si="6"/>
        <v>Sheep - Merino60Winter lambing (start 1 Aug)Nov</v>
      </c>
      <c r="NA12" t="str">
        <f t="shared" si="6"/>
        <v>Sheep - Merino60Winter lambing (start 1 Aug)Dec</v>
      </c>
      <c r="NB12" t="str">
        <f t="shared" si="6"/>
        <v>Sheep - Merino60Winter lambing (start 1 Aug)Jan</v>
      </c>
      <c r="NC12" t="str">
        <f t="shared" si="6"/>
        <v>Sheep - Merino60Winter lambing (start 1 Aug)Feb</v>
      </c>
      <c r="ND12" t="str">
        <f t="shared" si="6"/>
        <v>Sheep - Merino60Winter lambing (start 1 Aug)Mar</v>
      </c>
      <c r="NE12" t="str">
        <f t="shared" si="6"/>
        <v>Sheep - Merino60Winter lambing (start 1 Aug)Apr</v>
      </c>
      <c r="NF12" t="str">
        <f t="shared" si="6"/>
        <v>Sheep - Merino60Winter lambing (start 1 Aug)May</v>
      </c>
      <c r="NG12" t="str">
        <f t="shared" si="6"/>
        <v>Sheep - Merino60Winter lambing (start 1 Aug)Jun</v>
      </c>
      <c r="NH12" t="str">
        <f t="shared" si="6"/>
        <v>Sheep - Merino60Winter lambing (start 1 Aug)Jul</v>
      </c>
      <c r="NI12" t="str">
        <f t="shared" si="6"/>
        <v>Sheep - Merino60Winter lambing (start 1 Aug)Aug</v>
      </c>
      <c r="NJ12" t="str">
        <f t="shared" si="6"/>
        <v>Sheep - Merino65Winter lambing (start 1 Aug)Sep</v>
      </c>
      <c r="NK12" t="str">
        <f t="shared" si="6"/>
        <v>Sheep - Merino65Winter lambing (start 1 Aug)Oct</v>
      </c>
      <c r="NL12" t="str">
        <f t="shared" si="6"/>
        <v>Sheep - Merino65Winter lambing (start 1 Aug)Nov</v>
      </c>
      <c r="NM12" t="str">
        <f t="shared" si="6"/>
        <v>Sheep - Merino65Winter lambing (start 1 Aug)Dec</v>
      </c>
      <c r="NN12" t="str">
        <f t="shared" si="6"/>
        <v>Sheep - Merino65Winter lambing (start 1 Aug)Jan</v>
      </c>
      <c r="NO12" t="str">
        <f t="shared" si="6"/>
        <v>Sheep - Merino65Winter lambing (start 1 Aug)Feb</v>
      </c>
      <c r="NP12" t="str">
        <f t="shared" si="6"/>
        <v>Sheep - Merino65Winter lambing (start 1 Aug)Mar</v>
      </c>
      <c r="NQ12" t="str">
        <f t="shared" si="6"/>
        <v>Sheep - Merino65Winter lambing (start 1 Aug)Apr</v>
      </c>
      <c r="NR12" t="str">
        <f t="shared" si="6"/>
        <v>Sheep - Merino65Winter lambing (start 1 Aug)May</v>
      </c>
      <c r="NS12" t="str">
        <f t="shared" si="6"/>
        <v>Sheep - Merino65Winter lambing (start 1 Aug)Jun</v>
      </c>
      <c r="NT12" t="str">
        <f t="shared" si="6"/>
        <v>Sheep - Merino65Winter lambing (start 1 Aug)Jul</v>
      </c>
      <c r="NU12" t="str">
        <f t="shared" si="6"/>
        <v>Sheep - Merino65Winter lambing (start 1 Aug)Aug</v>
      </c>
      <c r="NV12" t="str">
        <f t="shared" si="6"/>
        <v>Sheep - Merino70Spring lambing (start 1 Sep)Sep</v>
      </c>
      <c r="NW12" t="str">
        <f t="shared" ref="NW12:QH12" si="7">NW13&amp;NW14&amp;NW15&amp;NW16</f>
        <v>Sheep - Merino70Spring lambing (start 1 Sep)Oct</v>
      </c>
      <c r="NX12" t="str">
        <f t="shared" si="7"/>
        <v>Sheep - Merino70Spring lambing (start 1 Sep)Nov</v>
      </c>
      <c r="NY12" t="str">
        <f t="shared" si="7"/>
        <v>Sheep - Merino70Spring lambing (start 1 Sep)Dec</v>
      </c>
      <c r="NZ12" t="str">
        <f t="shared" si="7"/>
        <v>Sheep - Merino70Spring lambing (start 1 Sep)Jan</v>
      </c>
      <c r="OA12" t="str">
        <f t="shared" si="7"/>
        <v>Sheep - Merino70Spring lambing (start 1 Sep)Feb</v>
      </c>
      <c r="OB12" t="str">
        <f t="shared" si="7"/>
        <v>Sheep - Merino70Spring lambing (start 1 Sep)Mar</v>
      </c>
      <c r="OC12" t="str">
        <f t="shared" si="7"/>
        <v>Sheep - Merino70Spring lambing (start 1 Sep)Apr</v>
      </c>
      <c r="OD12" t="str">
        <f t="shared" si="7"/>
        <v>Sheep - Merino70Spring lambing (start 1 Sep)May</v>
      </c>
      <c r="OE12" t="str">
        <f t="shared" si="7"/>
        <v>Sheep - Merino70Spring lambing (start 1 Sep)Jun</v>
      </c>
      <c r="OF12" t="str">
        <f t="shared" si="7"/>
        <v>Sheep - Merino70Spring lambing (start 1 Sep)Jul</v>
      </c>
      <c r="OG12" t="str">
        <f t="shared" si="7"/>
        <v>Sheep - Merino70Spring lambing (start 1 Sep)Aug</v>
      </c>
      <c r="OH12" t="str">
        <f t="shared" si="7"/>
        <v>Sheep - Merino45Spring lambing (start 1 Sep)Sep</v>
      </c>
      <c r="OI12" t="str">
        <f t="shared" si="7"/>
        <v>Sheep - Merino45Spring lambing (start 1 Sep)Oct</v>
      </c>
      <c r="OJ12" t="str">
        <f t="shared" si="7"/>
        <v>Sheep - Merino45Spring lambing (start 1 Sep)Nov</v>
      </c>
      <c r="OK12" t="str">
        <f t="shared" si="7"/>
        <v>Sheep - Merino45Spring lambing (start 1 Sep)Dec</v>
      </c>
      <c r="OL12" t="str">
        <f t="shared" si="7"/>
        <v>Sheep - Merino45Spring lambing (start 1 Sep)Jan</v>
      </c>
      <c r="OM12" t="str">
        <f t="shared" si="7"/>
        <v>Sheep - Merino45Spring lambing (start 1 Sep)Feb</v>
      </c>
      <c r="ON12" t="str">
        <f t="shared" si="7"/>
        <v>Sheep - Merino45Spring lambing (start 1 Sep)Mar</v>
      </c>
      <c r="OO12" t="str">
        <f t="shared" si="7"/>
        <v>Sheep - Merino45Spring lambing (start 1 Sep)Apr</v>
      </c>
      <c r="OP12" t="str">
        <f t="shared" si="7"/>
        <v>Sheep - Merino45Spring lambing (start 1 Sep)May</v>
      </c>
      <c r="OQ12" t="str">
        <f t="shared" si="7"/>
        <v>Sheep - Merino45Spring lambing (start 1 Sep)Jun</v>
      </c>
      <c r="OR12" t="str">
        <f t="shared" si="7"/>
        <v>Sheep - Merino45Spring lambing (start 1 Sep)Jul</v>
      </c>
      <c r="OS12" t="str">
        <f t="shared" si="7"/>
        <v>Sheep - Merino45Spring lambing (start 1 Sep)Aug</v>
      </c>
      <c r="OT12" t="str">
        <f t="shared" si="7"/>
        <v>Sheep - Merino50Spring lambing (start 1 Sep)Sep</v>
      </c>
      <c r="OU12" t="str">
        <f t="shared" si="7"/>
        <v>Sheep - Merino50Spring lambing (start 1 Sep)Oct</v>
      </c>
      <c r="OV12" t="str">
        <f t="shared" si="7"/>
        <v>Sheep - Merino50Spring lambing (start 1 Sep)Nov</v>
      </c>
      <c r="OW12" t="str">
        <f t="shared" si="7"/>
        <v>Sheep - Merino50Spring lambing (start 1 Sep)Dec</v>
      </c>
      <c r="OX12" t="str">
        <f t="shared" si="7"/>
        <v>Sheep - Merino50Spring lambing (start 1 Sep)Jan</v>
      </c>
      <c r="OY12" t="str">
        <f t="shared" si="7"/>
        <v>Sheep - Merino50Spring lambing (start 1 Sep)Feb</v>
      </c>
      <c r="OZ12" t="str">
        <f t="shared" si="7"/>
        <v>Sheep - Merino50Spring lambing (start 1 Sep)Mar</v>
      </c>
      <c r="PA12" t="str">
        <f t="shared" si="7"/>
        <v>Sheep - Merino50Spring lambing (start 1 Sep)Apr</v>
      </c>
      <c r="PB12" t="str">
        <f t="shared" si="7"/>
        <v>Sheep - Merino50Spring lambing (start 1 Sep)May</v>
      </c>
      <c r="PC12" t="str">
        <f t="shared" si="7"/>
        <v>Sheep - Merino50Spring lambing (start 1 Sep)Jun</v>
      </c>
      <c r="PD12" t="str">
        <f t="shared" si="7"/>
        <v>Sheep - Merino50Spring lambing (start 1 Sep)Jul</v>
      </c>
      <c r="PE12" t="str">
        <f t="shared" si="7"/>
        <v>Sheep - Merino50Spring lambing (start 1 Sep)Aug</v>
      </c>
      <c r="PF12" t="str">
        <f t="shared" si="7"/>
        <v>Sheep - Merino55Spring lambing (start 1 Sep)Sep</v>
      </c>
      <c r="PG12" t="str">
        <f t="shared" si="7"/>
        <v>Sheep - Merino55Spring lambing (start 1 Sep)Oct</v>
      </c>
      <c r="PH12" t="str">
        <f t="shared" si="7"/>
        <v>Sheep - Merino55Spring lambing (start 1 Sep)Nov</v>
      </c>
      <c r="PI12" t="str">
        <f t="shared" si="7"/>
        <v>Sheep - Merino55Spring lambing (start 1 Sep)Dec</v>
      </c>
      <c r="PJ12" t="str">
        <f t="shared" si="7"/>
        <v>Sheep - Merino55Spring lambing (start 1 Sep)Jan</v>
      </c>
      <c r="PK12" t="str">
        <f t="shared" si="7"/>
        <v>Sheep - Merino55Spring lambing (start 1 Sep)Feb</v>
      </c>
      <c r="PL12" t="str">
        <f t="shared" si="7"/>
        <v>Sheep - Merino55Spring lambing (start 1 Sep)Mar</v>
      </c>
      <c r="PM12" t="str">
        <f t="shared" si="7"/>
        <v>Sheep - Merino55Spring lambing (start 1 Sep)Apr</v>
      </c>
      <c r="PN12" t="str">
        <f t="shared" si="7"/>
        <v>Sheep - Merino55Spring lambing (start 1 Sep)May</v>
      </c>
      <c r="PO12" t="str">
        <f t="shared" si="7"/>
        <v>Sheep - Merino55Spring lambing (start 1 Sep)Jun</v>
      </c>
      <c r="PP12" t="str">
        <f t="shared" si="7"/>
        <v>Sheep - Merino55Spring lambing (start 1 Sep)Jul</v>
      </c>
      <c r="PQ12" t="str">
        <f t="shared" si="7"/>
        <v>Sheep - Merino55Spring lambing (start 1 Sep)Aug</v>
      </c>
      <c r="PR12" t="str">
        <f t="shared" si="7"/>
        <v>Sheep - Merino60Spring lambing (start 1 Sep)Sep</v>
      </c>
      <c r="PS12" t="str">
        <f t="shared" si="7"/>
        <v>Sheep - Merino60Spring lambing (start 1 Sep)Oct</v>
      </c>
      <c r="PT12" t="str">
        <f t="shared" si="7"/>
        <v>Sheep - Merino60Spring lambing (start 1 Sep)Nov</v>
      </c>
      <c r="PU12" t="str">
        <f t="shared" si="7"/>
        <v>Sheep - Merino60Spring lambing (start 1 Sep)Dec</v>
      </c>
      <c r="PV12" t="str">
        <f t="shared" si="7"/>
        <v>Sheep - Merino60Spring lambing (start 1 Sep)Jan</v>
      </c>
      <c r="PW12" t="str">
        <f t="shared" si="7"/>
        <v>Sheep - Merino60Spring lambing (start 1 Sep)Feb</v>
      </c>
      <c r="PX12" t="str">
        <f t="shared" si="7"/>
        <v>Sheep - Merino60Spring lambing (start 1 Sep)Mar</v>
      </c>
      <c r="PY12" t="str">
        <f t="shared" si="7"/>
        <v>Sheep - Merino60Spring lambing (start 1 Sep)Apr</v>
      </c>
      <c r="PZ12" t="str">
        <f t="shared" si="7"/>
        <v>Sheep - Merino60Spring lambing (start 1 Sep)May</v>
      </c>
      <c r="QA12" t="str">
        <f t="shared" si="7"/>
        <v>Sheep - Merino60Spring lambing (start 1 Sep)Jun</v>
      </c>
      <c r="QB12" t="str">
        <f t="shared" si="7"/>
        <v>Sheep - Merino60Spring lambing (start 1 Sep)Jul</v>
      </c>
      <c r="QC12" t="str">
        <f t="shared" si="7"/>
        <v>Sheep - Merino60Spring lambing (start 1 Sep)Aug</v>
      </c>
      <c r="QD12" t="str">
        <f t="shared" si="7"/>
        <v>Sheep - Merino65Spring lambing (start 1 Sep)Sep</v>
      </c>
      <c r="QE12" t="str">
        <f t="shared" si="7"/>
        <v>Sheep - Merino65Spring lambing (start 1 Sep)Oct</v>
      </c>
      <c r="QF12" t="str">
        <f t="shared" si="7"/>
        <v>Sheep - Merino65Spring lambing (start 1 Sep)Nov</v>
      </c>
      <c r="QG12" t="str">
        <f t="shared" si="7"/>
        <v>Sheep - Merino65Spring lambing (start 1 Sep)Dec</v>
      </c>
      <c r="QH12" t="str">
        <f t="shared" si="7"/>
        <v>Sheep - Merino65Spring lambing (start 1 Sep)Jan</v>
      </c>
      <c r="QI12" t="str">
        <f t="shared" ref="QI12:ST12" si="8">QI13&amp;QI14&amp;QI15&amp;QI16</f>
        <v>Sheep - Merino65Spring lambing (start 1 Sep)Feb</v>
      </c>
      <c r="QJ12" t="str">
        <f t="shared" si="8"/>
        <v>Sheep - Merino65Spring lambing (start 1 Sep)Mar</v>
      </c>
      <c r="QK12" t="str">
        <f t="shared" si="8"/>
        <v>Sheep - Merino65Spring lambing (start 1 Sep)Apr</v>
      </c>
      <c r="QL12" t="str">
        <f t="shared" si="8"/>
        <v>Sheep - Merino65Spring lambing (start 1 Sep)May</v>
      </c>
      <c r="QM12" t="str">
        <f t="shared" si="8"/>
        <v>Sheep - Merino65Spring lambing (start 1 Sep)Jun</v>
      </c>
      <c r="QN12" t="str">
        <f t="shared" si="8"/>
        <v>Sheep - Merino65Spring lambing (start 1 Sep)Jul</v>
      </c>
      <c r="QO12" t="str">
        <f t="shared" si="8"/>
        <v>Sheep - Merino65Spring lambing (start 1 Sep)Aug</v>
      </c>
      <c r="QP12" t="str">
        <f t="shared" si="8"/>
        <v>Sheep - Merino70Spring lambing (start 1 Sep)Sep</v>
      </c>
      <c r="QQ12" t="str">
        <f t="shared" si="8"/>
        <v>Sheep - Merino70Spring lambing (start 1 Sep)Oct</v>
      </c>
      <c r="QR12" t="str">
        <f t="shared" si="8"/>
        <v>Sheep - Merino70Spring lambing (start 1 Sep)Nov</v>
      </c>
      <c r="QS12" t="str">
        <f t="shared" si="8"/>
        <v>Sheep - Merino70Spring lambing (start 1 Sep)Dec</v>
      </c>
      <c r="QT12" t="str">
        <f t="shared" si="8"/>
        <v>Sheep - Merino70Spring lambing (start 1 Sep)Jan</v>
      </c>
      <c r="QU12" t="str">
        <f t="shared" si="8"/>
        <v>Sheep - Merino70Spring lambing (start 1 Sep)Feb</v>
      </c>
      <c r="QV12" t="str">
        <f t="shared" si="8"/>
        <v>Sheep - Merino70Spring lambing (start 1 Sep)Mar</v>
      </c>
      <c r="QW12" t="str">
        <f t="shared" si="8"/>
        <v>Sheep - Merino70Spring lambing (start 1 Sep)Apr</v>
      </c>
      <c r="QX12" t="str">
        <f t="shared" si="8"/>
        <v>Sheep - Merino70Spring lambing (start 1 Sep)May</v>
      </c>
      <c r="QY12" t="str">
        <f t="shared" si="8"/>
        <v>Sheep - Merino70Spring lambing (start 1 Sep)Jun</v>
      </c>
      <c r="QZ12" t="str">
        <f t="shared" si="8"/>
        <v>Sheep - Merino70Spring lambing (start 1 Sep)Jul</v>
      </c>
      <c r="RA12" t="str">
        <f t="shared" si="8"/>
        <v>Sheep - Merino70Spring lambing (start 1 Sep)Aug</v>
      </c>
      <c r="RB12" t="str">
        <f t="shared" si="8"/>
        <v>Sheep - First cross50Winter lambing (start 1 Jun)Sep</v>
      </c>
      <c r="RC12" t="str">
        <f t="shared" si="8"/>
        <v>Sheep - First cross50Winter lambing (start 1 Jun)Oct</v>
      </c>
      <c r="RD12" t="str">
        <f t="shared" si="8"/>
        <v>Sheep - First cross50Winter lambing (start 1 Jun)Nov</v>
      </c>
      <c r="RE12" t="str">
        <f t="shared" si="8"/>
        <v>Sheep - First cross50Winter lambing (start 1 Jun)Dec</v>
      </c>
      <c r="RF12" t="str">
        <f t="shared" si="8"/>
        <v>Sheep - First cross50Winter lambing (start 1 Jun)Jan</v>
      </c>
      <c r="RG12" t="str">
        <f t="shared" si="8"/>
        <v>Sheep - First cross50Winter lambing (start 1 Jun)Feb</v>
      </c>
      <c r="RH12" t="str">
        <f t="shared" si="8"/>
        <v>Sheep - First cross50Winter lambing (start 1 Jun)Mar</v>
      </c>
      <c r="RI12" t="str">
        <f t="shared" si="8"/>
        <v>Sheep - First cross50Winter lambing (start 1 Jun)Apr</v>
      </c>
      <c r="RJ12" t="str">
        <f t="shared" si="8"/>
        <v>Sheep - First cross50Winter lambing (start 1 Jun)May</v>
      </c>
      <c r="RK12" t="str">
        <f t="shared" si="8"/>
        <v>Sheep - First cross50Winter lambing (start 1 Jun)Jun</v>
      </c>
      <c r="RL12" t="str">
        <f t="shared" si="8"/>
        <v>Sheep - First cross50Winter lambing (start 1 Jun)Jul</v>
      </c>
      <c r="RM12" t="str">
        <f t="shared" si="8"/>
        <v>Sheep - First cross50Winter lambing (start 1 Jun)Aug</v>
      </c>
      <c r="RN12" t="str">
        <f t="shared" si="8"/>
        <v>Sheep - First cross55Winter lambing (start 1 Jun)Sep</v>
      </c>
      <c r="RO12" t="str">
        <f t="shared" si="8"/>
        <v>Sheep - First cross55Winter lambing (start 1 Jun)Oct</v>
      </c>
      <c r="RP12" t="str">
        <f t="shared" si="8"/>
        <v>Sheep - First cross55Winter lambing (start 1 Jun)Nov</v>
      </c>
      <c r="RQ12" t="str">
        <f t="shared" si="8"/>
        <v>Sheep - First cross55Winter lambing (start 1 Jun)Dec</v>
      </c>
      <c r="RR12" t="str">
        <f t="shared" si="8"/>
        <v>Sheep - First cross55Winter lambing (start 1 Jun)Jan</v>
      </c>
      <c r="RS12" t="str">
        <f t="shared" si="8"/>
        <v>Sheep - First cross55Winter lambing (start 1 Jun)Feb</v>
      </c>
      <c r="RT12" t="str">
        <f t="shared" si="8"/>
        <v>Sheep - First cross55Winter lambing (start 1 Jun)Mar</v>
      </c>
      <c r="RU12" t="str">
        <f t="shared" si="8"/>
        <v>Sheep - First cross55Winter lambing (start 1 Jun)Apr</v>
      </c>
      <c r="RV12" t="str">
        <f t="shared" si="8"/>
        <v>Sheep - First cross55Winter lambing (start 1 Jun)May</v>
      </c>
      <c r="RW12" t="str">
        <f t="shared" si="8"/>
        <v>Sheep - First cross55Winter lambing (start 1 Jun)Jun</v>
      </c>
      <c r="RX12" t="str">
        <f t="shared" si="8"/>
        <v>Sheep - First cross55Winter lambing (start 1 Jun)Jul</v>
      </c>
      <c r="RY12" t="str">
        <f t="shared" si="8"/>
        <v>Sheep - First cross55Winter lambing (start 1 Jun)Aug</v>
      </c>
      <c r="RZ12" t="str">
        <f t="shared" si="8"/>
        <v>Sheep - First cross60Winter lambing (start 1 Jun)Sep</v>
      </c>
      <c r="SA12" t="str">
        <f t="shared" si="8"/>
        <v>Sheep - First cross60Winter lambing (start 1 Jun)Oct</v>
      </c>
      <c r="SB12" t="str">
        <f t="shared" si="8"/>
        <v>Sheep - First cross60Winter lambing (start 1 Jun)Nov</v>
      </c>
      <c r="SC12" t="str">
        <f t="shared" si="8"/>
        <v>Sheep - First cross60Winter lambing (start 1 Jun)Dec</v>
      </c>
      <c r="SD12" t="str">
        <f t="shared" si="8"/>
        <v>Sheep - First cross60Winter lambing (start 1 Jun)Jan</v>
      </c>
      <c r="SE12" t="str">
        <f t="shared" si="8"/>
        <v>Sheep - First cross60Winter lambing (start 1 Jun)Feb</v>
      </c>
      <c r="SF12" t="str">
        <f t="shared" si="8"/>
        <v>Sheep - First cross60Winter lambing (start 1 Jun)Mar</v>
      </c>
      <c r="SG12" t="str">
        <f t="shared" si="8"/>
        <v>Sheep - First cross60Winter lambing (start 1 Jun)Apr</v>
      </c>
      <c r="SH12" t="str">
        <f t="shared" si="8"/>
        <v>Sheep - First cross60Winter lambing (start 1 Jun)May</v>
      </c>
      <c r="SI12" t="str">
        <f t="shared" si="8"/>
        <v>Sheep - First cross60Winter lambing (start 1 Jun)Jun</v>
      </c>
      <c r="SJ12" t="str">
        <f t="shared" si="8"/>
        <v>Sheep - First cross60Winter lambing (start 1 Jun)Jul</v>
      </c>
      <c r="SK12" t="str">
        <f t="shared" si="8"/>
        <v>Sheep - First cross60Winter lambing (start 1 Jun)Aug</v>
      </c>
      <c r="SL12" t="str">
        <f t="shared" si="8"/>
        <v>Sheep - First cross65Winter lambing (start 1 Jun)Sep</v>
      </c>
      <c r="SM12" t="str">
        <f t="shared" si="8"/>
        <v>Sheep - First cross65Winter lambing (start 1 Jun)Oct</v>
      </c>
      <c r="SN12" t="str">
        <f t="shared" si="8"/>
        <v>Sheep - First cross65Winter lambing (start 1 Jun)Nov</v>
      </c>
      <c r="SO12" t="str">
        <f t="shared" si="8"/>
        <v>Sheep - First cross65Winter lambing (start 1 Jun)Dec</v>
      </c>
      <c r="SP12" t="str">
        <f t="shared" si="8"/>
        <v>Sheep - First cross65Winter lambing (start 1 Jun)Jan</v>
      </c>
      <c r="SQ12" t="str">
        <f t="shared" si="8"/>
        <v>Sheep - First cross65Winter lambing (start 1 Jun)Feb</v>
      </c>
      <c r="SR12" t="str">
        <f t="shared" si="8"/>
        <v>Sheep - First cross65Winter lambing (start 1 Jun)Mar</v>
      </c>
      <c r="SS12" t="str">
        <f t="shared" si="8"/>
        <v>Sheep - First cross65Winter lambing (start 1 Jun)Apr</v>
      </c>
      <c r="ST12" t="str">
        <f t="shared" si="8"/>
        <v>Sheep - First cross65Winter lambing (start 1 Jun)May</v>
      </c>
      <c r="SU12" t="str">
        <f t="shared" ref="SU12:VF12" si="9">SU13&amp;SU14&amp;SU15&amp;SU16</f>
        <v>Sheep - First cross65Winter lambing (start 1 Jun)Jun</v>
      </c>
      <c r="SV12" t="str">
        <f t="shared" si="9"/>
        <v>Sheep - First cross65Winter lambing (start 1 Jun)Jul</v>
      </c>
      <c r="SW12" t="str">
        <f t="shared" si="9"/>
        <v>Sheep - First cross65Winter lambing (start 1 Jun)Aug</v>
      </c>
      <c r="SX12" t="str">
        <f t="shared" si="9"/>
        <v>Sheep - First cross70Winter lambing (start 1 Jun)Sep</v>
      </c>
      <c r="SY12" t="str">
        <f t="shared" si="9"/>
        <v>Sheep - First cross70Winter lambing (start 1 Jun)Oct</v>
      </c>
      <c r="SZ12" t="str">
        <f t="shared" si="9"/>
        <v>Sheep - First cross70Winter lambing (start 1 Jun)Nov</v>
      </c>
      <c r="TA12" t="str">
        <f t="shared" si="9"/>
        <v>Sheep - First cross70Winter lambing (start 1 Jun)Dec</v>
      </c>
      <c r="TB12" t="str">
        <f t="shared" si="9"/>
        <v>Sheep - First cross70Winter lambing (start 1 Jun)Jan</v>
      </c>
      <c r="TC12" t="str">
        <f t="shared" si="9"/>
        <v>Sheep - First cross70Winter lambing (start 1 Jun)Feb</v>
      </c>
      <c r="TD12" t="str">
        <f t="shared" si="9"/>
        <v>Sheep - First cross70Winter lambing (start 1 Jun)Mar</v>
      </c>
      <c r="TE12" t="str">
        <f t="shared" si="9"/>
        <v>Sheep - First cross70Winter lambing (start 1 Jun)Apr</v>
      </c>
      <c r="TF12" t="str">
        <f t="shared" si="9"/>
        <v>Sheep - First cross70Winter lambing (start 1 Jun)May</v>
      </c>
      <c r="TG12" t="str">
        <f t="shared" si="9"/>
        <v>Sheep - First cross70Winter lambing (start 1 Jun)Jun</v>
      </c>
      <c r="TH12" t="str">
        <f t="shared" si="9"/>
        <v>Sheep - First cross70Winter lambing (start 1 Jun)Jul</v>
      </c>
      <c r="TI12" t="str">
        <f t="shared" si="9"/>
        <v>Sheep - First cross70Winter lambing (start 1 Jun)Aug</v>
      </c>
      <c r="TJ12" t="str">
        <f t="shared" si="9"/>
        <v>Sheep - First cross75Winter lambing (start 1 Jun)Sep</v>
      </c>
      <c r="TK12" t="str">
        <f t="shared" si="9"/>
        <v>Sheep - First cross75Winter lambing (start 1 Jun)Oct</v>
      </c>
      <c r="TL12" t="str">
        <f t="shared" si="9"/>
        <v>Sheep - First cross75Winter lambing (start 1 Jun)Nov</v>
      </c>
      <c r="TM12" t="str">
        <f t="shared" si="9"/>
        <v>Sheep - First cross75Winter lambing (start 1 Jun)Dec</v>
      </c>
      <c r="TN12" t="str">
        <f t="shared" si="9"/>
        <v>Sheep - First cross75Winter lambing (start 1 Jun)Jan</v>
      </c>
      <c r="TO12" t="str">
        <f t="shared" si="9"/>
        <v>Sheep - First cross75Winter lambing (start 1 Jun)Feb</v>
      </c>
      <c r="TP12" t="str">
        <f t="shared" si="9"/>
        <v>Sheep - First cross75Winter lambing (start 1 Jun)Mar</v>
      </c>
      <c r="TQ12" t="str">
        <f t="shared" si="9"/>
        <v>Sheep - First cross75Winter lambing (start 1 Jun)Apr</v>
      </c>
      <c r="TR12" t="str">
        <f t="shared" si="9"/>
        <v>Sheep - First cross75Winter lambing (start 1 Jun)May</v>
      </c>
      <c r="TS12" t="str">
        <f t="shared" si="9"/>
        <v>Sheep - First cross75Winter lambing (start 1 Jun)Jun</v>
      </c>
      <c r="TT12" t="str">
        <f t="shared" si="9"/>
        <v>Sheep - First cross75Winter lambing (start 1 Jun)Jul</v>
      </c>
      <c r="TU12" t="str">
        <f t="shared" si="9"/>
        <v>Sheep - First cross75Winter lambing (start 1 Jun)Aug</v>
      </c>
      <c r="TV12" t="str">
        <f t="shared" si="9"/>
        <v>Sheep - First cross50Winter lambing (start 1 Jul)Sep</v>
      </c>
      <c r="TW12" t="str">
        <f t="shared" si="9"/>
        <v>Sheep - First cross50Winter lambing (start 1 Jul)Oct</v>
      </c>
      <c r="TX12" t="str">
        <f t="shared" si="9"/>
        <v>Sheep - First cross50Winter lambing (start 1 Jul)Nov</v>
      </c>
      <c r="TY12" t="str">
        <f t="shared" si="9"/>
        <v>Sheep - First cross50Winter lambing (start 1 Jul)Dec</v>
      </c>
      <c r="TZ12" t="str">
        <f t="shared" si="9"/>
        <v>Sheep - First cross50Winter lambing (start 1 Jul)Jan</v>
      </c>
      <c r="UA12" t="str">
        <f t="shared" si="9"/>
        <v>Sheep - First cross50Winter lambing (start 1 Jul)Feb</v>
      </c>
      <c r="UB12" t="str">
        <f t="shared" si="9"/>
        <v>Sheep - First cross50Winter lambing (start 1 Jul)Mar</v>
      </c>
      <c r="UC12" t="str">
        <f t="shared" si="9"/>
        <v>Sheep - First cross50Winter lambing (start 1 Jul)Apr</v>
      </c>
      <c r="UD12" t="str">
        <f t="shared" si="9"/>
        <v>Sheep - First cross50Winter lambing (start 1 Jul)May</v>
      </c>
      <c r="UE12" t="str">
        <f t="shared" si="9"/>
        <v>Sheep - First cross50Winter lambing (start 1 Jul)Jun</v>
      </c>
      <c r="UF12" t="str">
        <f t="shared" si="9"/>
        <v>Sheep - First cross50Winter lambing (start 1 Jul)Jul</v>
      </c>
      <c r="UG12" t="str">
        <f t="shared" si="9"/>
        <v>Sheep - First cross50Winter lambing (start 1 Jul)Aug</v>
      </c>
      <c r="UH12" t="str">
        <f t="shared" si="9"/>
        <v>Sheep - First cross55Winter lambing (start 1 Jul)Sep</v>
      </c>
      <c r="UI12" t="str">
        <f t="shared" si="9"/>
        <v>Sheep - First cross55Winter lambing (start 1 Jul)Oct</v>
      </c>
      <c r="UJ12" t="str">
        <f t="shared" si="9"/>
        <v>Sheep - First cross55Winter lambing (start 1 Jul)Nov</v>
      </c>
      <c r="UK12" t="str">
        <f t="shared" si="9"/>
        <v>Sheep - First cross55Winter lambing (start 1 Jul)Dec</v>
      </c>
      <c r="UL12" t="str">
        <f t="shared" si="9"/>
        <v>Sheep - First cross55Winter lambing (start 1 Jul)Jan</v>
      </c>
      <c r="UM12" t="str">
        <f t="shared" si="9"/>
        <v>Sheep - First cross55Winter lambing (start 1 Jul)Feb</v>
      </c>
      <c r="UN12" t="str">
        <f t="shared" si="9"/>
        <v>Sheep - First cross55Winter lambing (start 1 Jul)Mar</v>
      </c>
      <c r="UO12" t="str">
        <f t="shared" si="9"/>
        <v>Sheep - First cross55Winter lambing (start 1 Jul)Apr</v>
      </c>
      <c r="UP12" t="str">
        <f t="shared" si="9"/>
        <v>Sheep - First cross55Winter lambing (start 1 Jul)May</v>
      </c>
      <c r="UQ12" t="str">
        <f t="shared" si="9"/>
        <v>Sheep - First cross55Winter lambing (start 1 Jul)Jun</v>
      </c>
      <c r="UR12" t="str">
        <f t="shared" si="9"/>
        <v>Sheep - First cross55Winter lambing (start 1 Jul)Jul</v>
      </c>
      <c r="US12" t="str">
        <f t="shared" si="9"/>
        <v>Sheep - First cross55Winter lambing (start 1 Jul)Aug</v>
      </c>
      <c r="UT12" t="str">
        <f t="shared" si="9"/>
        <v>Sheep - First cross60Winter lambing (start 1 Jul)Sep</v>
      </c>
      <c r="UU12" t="str">
        <f t="shared" si="9"/>
        <v>Sheep - First cross60Winter lambing (start 1 Jul)Oct</v>
      </c>
      <c r="UV12" t="str">
        <f t="shared" si="9"/>
        <v>Sheep - First cross60Winter lambing (start 1 Jul)Nov</v>
      </c>
      <c r="UW12" t="str">
        <f t="shared" si="9"/>
        <v>Sheep - First cross60Winter lambing (start 1 Jul)Dec</v>
      </c>
      <c r="UX12" t="str">
        <f t="shared" si="9"/>
        <v>Sheep - First cross60Winter lambing (start 1 Jul)Jan</v>
      </c>
      <c r="UY12" t="str">
        <f t="shared" si="9"/>
        <v>Sheep - First cross60Winter lambing (start 1 Jul)Feb</v>
      </c>
      <c r="UZ12" t="str">
        <f t="shared" si="9"/>
        <v>Sheep - First cross60Winter lambing (start 1 Jul)Mar</v>
      </c>
      <c r="VA12" t="str">
        <f t="shared" si="9"/>
        <v>Sheep - First cross60Winter lambing (start 1 Jul)Apr</v>
      </c>
      <c r="VB12" t="str">
        <f t="shared" si="9"/>
        <v>Sheep - First cross60Winter lambing (start 1 Jul)May</v>
      </c>
      <c r="VC12" t="str">
        <f t="shared" si="9"/>
        <v>Sheep - First cross60Winter lambing (start 1 Jul)Jun</v>
      </c>
      <c r="VD12" t="str">
        <f t="shared" si="9"/>
        <v>Sheep - First cross60Winter lambing (start 1 Jul)Jul</v>
      </c>
      <c r="VE12" t="str">
        <f t="shared" si="9"/>
        <v>Sheep - First cross60Winter lambing (start 1 Jul)Aug</v>
      </c>
      <c r="VF12" t="str">
        <f t="shared" si="9"/>
        <v>Sheep - First cross65Winter lambing (start 1 Jul)Sep</v>
      </c>
      <c r="VG12" t="str">
        <f t="shared" ref="VG12:XR12" si="10">VG13&amp;VG14&amp;VG15&amp;VG16</f>
        <v>Sheep - First cross65Winter lambing (start 1 Jul)Oct</v>
      </c>
      <c r="VH12" t="str">
        <f t="shared" si="10"/>
        <v>Sheep - First cross65Winter lambing (start 1 Jul)Nov</v>
      </c>
      <c r="VI12" t="str">
        <f t="shared" si="10"/>
        <v>Sheep - First cross65Winter lambing (start 1 Jul)Dec</v>
      </c>
      <c r="VJ12" t="str">
        <f t="shared" si="10"/>
        <v>Sheep - First cross65Winter lambing (start 1 Jul)Jan</v>
      </c>
      <c r="VK12" t="str">
        <f t="shared" si="10"/>
        <v>Sheep - First cross65Winter lambing (start 1 Jul)Feb</v>
      </c>
      <c r="VL12" t="str">
        <f t="shared" si="10"/>
        <v>Sheep - First cross65Winter lambing (start 1 Jul)Mar</v>
      </c>
      <c r="VM12" t="str">
        <f t="shared" si="10"/>
        <v>Sheep - First cross65Winter lambing (start 1 Jul)Apr</v>
      </c>
      <c r="VN12" t="str">
        <f t="shared" si="10"/>
        <v>Sheep - First cross65Winter lambing (start 1 Jul)May</v>
      </c>
      <c r="VO12" t="str">
        <f t="shared" si="10"/>
        <v>Sheep - First cross65Winter lambing (start 1 Jul)Jun</v>
      </c>
      <c r="VP12" t="str">
        <f t="shared" si="10"/>
        <v>Sheep - First cross65Winter lambing (start 1 Jul)Jul</v>
      </c>
      <c r="VQ12" t="str">
        <f t="shared" si="10"/>
        <v>Sheep - First cross65Winter lambing (start 1 Jul)Aug</v>
      </c>
      <c r="VR12" t="str">
        <f t="shared" si="10"/>
        <v>Sheep - First cross70Winter lambing (start 1 Jul)Sep</v>
      </c>
      <c r="VS12" t="str">
        <f t="shared" si="10"/>
        <v>Sheep - First cross70Winter lambing (start 1 Jul)Oct</v>
      </c>
      <c r="VT12" t="str">
        <f t="shared" si="10"/>
        <v>Sheep - First cross70Winter lambing (start 1 Jul)Nov</v>
      </c>
      <c r="VU12" t="str">
        <f t="shared" si="10"/>
        <v>Sheep - First cross70Winter lambing (start 1 Jul)Dec</v>
      </c>
      <c r="VV12" t="str">
        <f t="shared" si="10"/>
        <v>Sheep - First cross70Winter lambing (start 1 Jul)Jan</v>
      </c>
      <c r="VW12" t="str">
        <f t="shared" si="10"/>
        <v>Sheep - First cross70Winter lambing (start 1 Jul)Feb</v>
      </c>
      <c r="VX12" t="str">
        <f t="shared" si="10"/>
        <v>Sheep - First cross70Winter lambing (start 1 Jul)Mar</v>
      </c>
      <c r="VY12" t="str">
        <f t="shared" si="10"/>
        <v>Sheep - First cross70Winter lambing (start 1 Jul)Apr</v>
      </c>
      <c r="VZ12" t="str">
        <f t="shared" si="10"/>
        <v>Sheep - First cross70Winter lambing (start 1 Jul)May</v>
      </c>
      <c r="WA12" t="str">
        <f t="shared" si="10"/>
        <v>Sheep - First cross70Winter lambing (start 1 Jul)Jun</v>
      </c>
      <c r="WB12" t="str">
        <f t="shared" si="10"/>
        <v>Sheep - First cross70Winter lambing (start 1 Jul)Jul</v>
      </c>
      <c r="WC12" t="str">
        <f t="shared" si="10"/>
        <v>Sheep - First cross70Winter lambing (start 1 Jul)Aug</v>
      </c>
      <c r="WD12" t="str">
        <f t="shared" si="10"/>
        <v>Sheep - First cross75Winter lambing (start 1 Jul)Sep</v>
      </c>
      <c r="WE12" t="str">
        <f t="shared" si="10"/>
        <v>Sheep - First cross75Winter lambing (start 1 Jul)Oct</v>
      </c>
      <c r="WF12" t="str">
        <f t="shared" si="10"/>
        <v>Sheep - First cross75Winter lambing (start 1 Jul)Nov</v>
      </c>
      <c r="WG12" t="str">
        <f t="shared" si="10"/>
        <v>Sheep - First cross75Winter lambing (start 1 Jul)Dec</v>
      </c>
      <c r="WH12" t="str">
        <f t="shared" si="10"/>
        <v>Sheep - First cross75Winter lambing (start 1 Jul)Jan</v>
      </c>
      <c r="WI12" t="str">
        <f t="shared" si="10"/>
        <v>Sheep - First cross75Winter lambing (start 1 Jul)Feb</v>
      </c>
      <c r="WJ12" t="str">
        <f t="shared" si="10"/>
        <v>Sheep - First cross75Winter lambing (start 1 Jul)Mar</v>
      </c>
      <c r="WK12" t="str">
        <f t="shared" si="10"/>
        <v>Sheep - First cross75Winter lambing (start 1 Jul)Apr</v>
      </c>
      <c r="WL12" t="str">
        <f t="shared" si="10"/>
        <v>Sheep - First cross75Winter lambing (start 1 Jul)May</v>
      </c>
      <c r="WM12" t="str">
        <f t="shared" si="10"/>
        <v>Sheep - First cross75Winter lambing (start 1 Jul)Jun</v>
      </c>
      <c r="WN12" t="str">
        <f t="shared" si="10"/>
        <v>Sheep - First cross75Winter lambing (start 1 Jul)Jul</v>
      </c>
      <c r="WO12" t="str">
        <f t="shared" si="10"/>
        <v>Sheep - First cross75Winter lambing (start 1 Jul)Aug</v>
      </c>
      <c r="WP12" t="str">
        <f t="shared" si="10"/>
        <v>Sheep - First cross50Winter lambing (start 1 Aug)Sep</v>
      </c>
      <c r="WQ12" t="str">
        <f t="shared" si="10"/>
        <v>Sheep - First cross50Winter lambing (start 1 Aug)Oct</v>
      </c>
      <c r="WR12" t="str">
        <f t="shared" si="10"/>
        <v>Sheep - First cross50Winter lambing (start 1 Aug)Nov</v>
      </c>
      <c r="WS12" t="str">
        <f t="shared" si="10"/>
        <v>Sheep - First cross50Winter lambing (start 1 Aug)Dec</v>
      </c>
      <c r="WT12" t="str">
        <f t="shared" si="10"/>
        <v>Sheep - First cross50Winter lambing (start 1 Aug)Jan</v>
      </c>
      <c r="WU12" t="str">
        <f t="shared" si="10"/>
        <v>Sheep - First cross50Winter lambing (start 1 Aug)Feb</v>
      </c>
      <c r="WV12" t="str">
        <f t="shared" si="10"/>
        <v>Sheep - First cross50Winter lambing (start 1 Aug)Mar</v>
      </c>
      <c r="WW12" t="str">
        <f t="shared" si="10"/>
        <v>Sheep - First cross50Winter lambing (start 1 Aug)Apr</v>
      </c>
      <c r="WX12" t="str">
        <f t="shared" si="10"/>
        <v>Sheep - First cross50Winter lambing (start 1 Aug)May</v>
      </c>
      <c r="WY12" t="str">
        <f t="shared" si="10"/>
        <v>Sheep - First cross50Winter lambing (start 1 Aug)Jun</v>
      </c>
      <c r="WZ12" t="str">
        <f t="shared" si="10"/>
        <v>Sheep - First cross50Winter lambing (start 1 Aug)Jul</v>
      </c>
      <c r="XA12" t="str">
        <f t="shared" si="10"/>
        <v>Sheep - First cross50Winter lambing (start 1 Aug)Aug</v>
      </c>
      <c r="XB12" t="str">
        <f t="shared" si="10"/>
        <v>Sheep - First cross55Winter lambing (start 1 Aug)Sep</v>
      </c>
      <c r="XC12" t="str">
        <f t="shared" si="10"/>
        <v>Sheep - First cross55Winter lambing (start 1 Aug)Oct</v>
      </c>
      <c r="XD12" t="str">
        <f t="shared" si="10"/>
        <v>Sheep - First cross55Winter lambing (start 1 Aug)Nov</v>
      </c>
      <c r="XE12" t="str">
        <f t="shared" si="10"/>
        <v>Sheep - First cross55Winter lambing (start 1 Aug)Dec</v>
      </c>
      <c r="XF12" t="str">
        <f t="shared" si="10"/>
        <v>Sheep - First cross55Winter lambing (start 1 Aug)Jan</v>
      </c>
      <c r="XG12" t="str">
        <f t="shared" si="10"/>
        <v>Sheep - First cross55Winter lambing (start 1 Aug)Feb</v>
      </c>
      <c r="XH12" t="str">
        <f t="shared" si="10"/>
        <v>Sheep - First cross55Winter lambing (start 1 Aug)Mar</v>
      </c>
      <c r="XI12" t="str">
        <f t="shared" si="10"/>
        <v>Sheep - First cross55Winter lambing (start 1 Aug)Apr</v>
      </c>
      <c r="XJ12" t="str">
        <f t="shared" si="10"/>
        <v>Sheep - First cross55Winter lambing (start 1 Aug)May</v>
      </c>
      <c r="XK12" t="str">
        <f t="shared" si="10"/>
        <v>Sheep - First cross55Winter lambing (start 1 Aug)Jun</v>
      </c>
      <c r="XL12" t="str">
        <f t="shared" si="10"/>
        <v>Sheep - First cross55Winter lambing (start 1 Aug)Jul</v>
      </c>
      <c r="XM12" t="str">
        <f t="shared" si="10"/>
        <v>Sheep - First cross55Winter lambing (start 1 Aug)Aug</v>
      </c>
      <c r="XN12" t="str">
        <f t="shared" si="10"/>
        <v>Sheep - First cross60Winter lambing (start 1 Aug)Sep</v>
      </c>
      <c r="XO12" t="str">
        <f t="shared" si="10"/>
        <v>Sheep - First cross60Winter lambing (start 1 Aug)Oct</v>
      </c>
      <c r="XP12" t="str">
        <f t="shared" si="10"/>
        <v>Sheep - First cross60Winter lambing (start 1 Aug)Nov</v>
      </c>
      <c r="XQ12" t="str">
        <f t="shared" si="10"/>
        <v>Sheep - First cross60Winter lambing (start 1 Aug)Dec</v>
      </c>
      <c r="XR12" t="str">
        <f t="shared" si="10"/>
        <v>Sheep - First cross60Winter lambing (start 1 Aug)Jan</v>
      </c>
      <c r="XS12" t="str">
        <f t="shared" ref="XS12:AAD12" si="11">XS13&amp;XS14&amp;XS15&amp;XS16</f>
        <v>Sheep - First cross60Winter lambing (start 1 Aug)Feb</v>
      </c>
      <c r="XT12" t="str">
        <f t="shared" si="11"/>
        <v>Sheep - First cross60Winter lambing (start 1 Aug)Mar</v>
      </c>
      <c r="XU12" t="str">
        <f t="shared" si="11"/>
        <v>Sheep - First cross60Winter lambing (start 1 Aug)Apr</v>
      </c>
      <c r="XV12" t="str">
        <f t="shared" si="11"/>
        <v>Sheep - First cross60Winter lambing (start 1 Aug)May</v>
      </c>
      <c r="XW12" t="str">
        <f t="shared" si="11"/>
        <v>Sheep - First cross60Winter lambing (start 1 Aug)Jun</v>
      </c>
      <c r="XX12" t="str">
        <f t="shared" si="11"/>
        <v>Sheep - First cross60Winter lambing (start 1 Aug)Jul</v>
      </c>
      <c r="XY12" t="str">
        <f t="shared" si="11"/>
        <v>Sheep - First cross60Winter lambing (start 1 Aug)Aug</v>
      </c>
      <c r="XZ12" t="str">
        <f t="shared" si="11"/>
        <v>Sheep - First cross65Winter lambing (start 1 Aug)Sep</v>
      </c>
      <c r="YA12" t="str">
        <f t="shared" si="11"/>
        <v>Sheep - First cross65Winter lambing (start 1 Aug)Oct</v>
      </c>
      <c r="YB12" t="str">
        <f t="shared" si="11"/>
        <v>Sheep - First cross65Winter lambing (start 1 Aug)Nov</v>
      </c>
      <c r="YC12" t="str">
        <f t="shared" si="11"/>
        <v>Sheep - First cross65Winter lambing (start 1 Aug)Dec</v>
      </c>
      <c r="YD12" t="str">
        <f t="shared" si="11"/>
        <v>Sheep - First cross65Winter lambing (start 1 Aug)Jan</v>
      </c>
      <c r="YE12" t="str">
        <f t="shared" si="11"/>
        <v>Sheep - First cross65Winter lambing (start 1 Aug)Feb</v>
      </c>
      <c r="YF12" t="str">
        <f t="shared" si="11"/>
        <v>Sheep - First cross65Winter lambing (start 1 Aug)Mar</v>
      </c>
      <c r="YG12" t="str">
        <f t="shared" si="11"/>
        <v>Sheep - First cross65Winter lambing (start 1 Aug)Apr</v>
      </c>
      <c r="YH12" t="str">
        <f t="shared" si="11"/>
        <v>Sheep - First cross65Winter lambing (start 1 Aug)May</v>
      </c>
      <c r="YI12" t="str">
        <f t="shared" si="11"/>
        <v>Sheep - First cross65Winter lambing (start 1 Aug)Jun</v>
      </c>
      <c r="YJ12" t="str">
        <f t="shared" si="11"/>
        <v>Sheep - First cross65Winter lambing (start 1 Aug)Jul</v>
      </c>
      <c r="YK12" t="str">
        <f t="shared" si="11"/>
        <v>Sheep - First cross65Winter lambing (start 1 Aug)Aug</v>
      </c>
      <c r="YL12" t="str">
        <f t="shared" si="11"/>
        <v>Sheep - First cross70Winter lambing (start 1 Aug)Sep</v>
      </c>
      <c r="YM12" t="str">
        <f t="shared" si="11"/>
        <v>Sheep - First cross70Winter lambing (start 1 Aug)Oct</v>
      </c>
      <c r="YN12" t="str">
        <f t="shared" si="11"/>
        <v>Sheep - First cross70Winter lambing (start 1 Aug)Nov</v>
      </c>
      <c r="YO12" t="str">
        <f t="shared" si="11"/>
        <v>Sheep - First cross70Winter lambing (start 1 Aug)Dec</v>
      </c>
      <c r="YP12" t="str">
        <f t="shared" si="11"/>
        <v>Sheep - First cross70Winter lambing (start 1 Aug)Jan</v>
      </c>
      <c r="YQ12" t="str">
        <f t="shared" si="11"/>
        <v>Sheep - First cross70Winter lambing (start 1 Aug)Feb</v>
      </c>
      <c r="YR12" t="str">
        <f t="shared" si="11"/>
        <v>Sheep - First cross70Winter lambing (start 1 Aug)Mar</v>
      </c>
      <c r="YS12" t="str">
        <f t="shared" si="11"/>
        <v>Sheep - First cross70Winter lambing (start 1 Aug)Apr</v>
      </c>
      <c r="YT12" t="str">
        <f t="shared" si="11"/>
        <v>Sheep - First cross70Winter lambing (start 1 Aug)May</v>
      </c>
      <c r="YU12" t="str">
        <f t="shared" si="11"/>
        <v>Sheep - First cross70Winter lambing (start 1 Aug)Jun</v>
      </c>
      <c r="YV12" t="str">
        <f t="shared" si="11"/>
        <v>Sheep - First cross70Winter lambing (start 1 Aug)Jul</v>
      </c>
      <c r="YW12" t="str">
        <f t="shared" si="11"/>
        <v>Sheep - First cross70Winter lambing (start 1 Aug)Aug</v>
      </c>
      <c r="YX12" t="str">
        <f t="shared" si="11"/>
        <v>Sheep - First cross75Spring lambing (start 1 Sep)Sep</v>
      </c>
      <c r="YY12" t="str">
        <f t="shared" si="11"/>
        <v>Sheep - First cross75Spring lambing (start 1 Sep)Oct</v>
      </c>
      <c r="YZ12" t="str">
        <f t="shared" si="11"/>
        <v>Sheep - First cross75Spring lambing (start 1 Sep)Nov</v>
      </c>
      <c r="ZA12" t="str">
        <f t="shared" si="11"/>
        <v>Sheep - First cross75Spring lambing (start 1 Sep)Dec</v>
      </c>
      <c r="ZB12" t="str">
        <f t="shared" si="11"/>
        <v>Sheep - First cross75Spring lambing (start 1 Sep)Jan</v>
      </c>
      <c r="ZC12" t="str">
        <f t="shared" si="11"/>
        <v>Sheep - First cross75Spring lambing (start 1 Sep)Feb</v>
      </c>
      <c r="ZD12" t="str">
        <f t="shared" si="11"/>
        <v>Sheep - First cross75Spring lambing (start 1 Sep)Mar</v>
      </c>
      <c r="ZE12" t="str">
        <f t="shared" si="11"/>
        <v>Sheep - First cross75Spring lambing (start 1 Sep)Apr</v>
      </c>
      <c r="ZF12" t="str">
        <f t="shared" si="11"/>
        <v>Sheep - First cross75Spring lambing (start 1 Sep)May</v>
      </c>
      <c r="ZG12" t="str">
        <f t="shared" si="11"/>
        <v>Sheep - First cross75Spring lambing (start 1 Sep)Jun</v>
      </c>
      <c r="ZH12" t="str">
        <f t="shared" si="11"/>
        <v>Sheep - First cross75Spring lambing (start 1 Sep)Jul</v>
      </c>
      <c r="ZI12" t="str">
        <f t="shared" si="11"/>
        <v>Sheep - First cross75Spring lambing (start 1 Sep)Aug</v>
      </c>
      <c r="ZJ12" t="str">
        <f t="shared" si="11"/>
        <v>Sheep - First cross50Spring lambing (start 1 Sep)Sep</v>
      </c>
      <c r="ZK12" t="str">
        <f t="shared" si="11"/>
        <v>Sheep - First cross50Spring lambing (start 1 Sep)Oct</v>
      </c>
      <c r="ZL12" t="str">
        <f t="shared" si="11"/>
        <v>Sheep - First cross50Spring lambing (start 1 Sep)Nov</v>
      </c>
      <c r="ZM12" t="str">
        <f t="shared" si="11"/>
        <v>Sheep - First cross50Spring lambing (start 1 Sep)Dec</v>
      </c>
      <c r="ZN12" t="str">
        <f t="shared" si="11"/>
        <v>Sheep - First cross50Spring lambing (start 1 Sep)Jan</v>
      </c>
      <c r="ZO12" t="str">
        <f t="shared" si="11"/>
        <v>Sheep - First cross50Spring lambing (start 1 Sep)Feb</v>
      </c>
      <c r="ZP12" t="str">
        <f t="shared" si="11"/>
        <v>Sheep - First cross50Spring lambing (start 1 Sep)Mar</v>
      </c>
      <c r="ZQ12" t="str">
        <f t="shared" si="11"/>
        <v>Sheep - First cross50Spring lambing (start 1 Sep)Apr</v>
      </c>
      <c r="ZR12" t="str">
        <f t="shared" si="11"/>
        <v>Sheep - First cross50Spring lambing (start 1 Sep)May</v>
      </c>
      <c r="ZS12" t="str">
        <f t="shared" si="11"/>
        <v>Sheep - First cross50Spring lambing (start 1 Sep)Jun</v>
      </c>
      <c r="ZT12" t="str">
        <f t="shared" si="11"/>
        <v>Sheep - First cross50Spring lambing (start 1 Sep)Jul</v>
      </c>
      <c r="ZU12" t="str">
        <f t="shared" si="11"/>
        <v>Sheep - First cross50Spring lambing (start 1 Sep)Aug</v>
      </c>
      <c r="ZV12" t="str">
        <f t="shared" si="11"/>
        <v>Sheep - First cross55Spring lambing (start 1 Sep)Sep</v>
      </c>
      <c r="ZW12" t="str">
        <f t="shared" si="11"/>
        <v>Sheep - First cross55Spring lambing (start 1 Sep)Oct</v>
      </c>
      <c r="ZX12" t="str">
        <f t="shared" si="11"/>
        <v>Sheep - First cross55Spring lambing (start 1 Sep)Nov</v>
      </c>
      <c r="ZY12" t="str">
        <f t="shared" si="11"/>
        <v>Sheep - First cross55Spring lambing (start 1 Sep)Dec</v>
      </c>
      <c r="ZZ12" t="str">
        <f t="shared" si="11"/>
        <v>Sheep - First cross55Spring lambing (start 1 Sep)Jan</v>
      </c>
      <c r="AAA12" t="str">
        <f t="shared" si="11"/>
        <v>Sheep - First cross55Spring lambing (start 1 Sep)Feb</v>
      </c>
      <c r="AAB12" t="str">
        <f t="shared" si="11"/>
        <v>Sheep - First cross55Spring lambing (start 1 Sep)Mar</v>
      </c>
      <c r="AAC12" t="str">
        <f t="shared" si="11"/>
        <v>Sheep - First cross55Spring lambing (start 1 Sep)Apr</v>
      </c>
      <c r="AAD12" t="str">
        <f t="shared" si="11"/>
        <v>Sheep - First cross55Spring lambing (start 1 Sep)May</v>
      </c>
      <c r="AAE12" t="str">
        <f t="shared" ref="AAE12:ACP12" si="12">AAE13&amp;AAE14&amp;AAE15&amp;AAE16</f>
        <v>Sheep - First cross55Spring lambing (start 1 Sep)Jun</v>
      </c>
      <c r="AAF12" t="str">
        <f t="shared" si="12"/>
        <v>Sheep - First cross55Spring lambing (start 1 Sep)Jul</v>
      </c>
      <c r="AAG12" t="str">
        <f t="shared" si="12"/>
        <v>Sheep - First cross55Spring lambing (start 1 Sep)Aug</v>
      </c>
      <c r="AAH12" t="str">
        <f t="shared" si="12"/>
        <v>Sheep - First cross60Spring lambing (start 1 Sep)Sep</v>
      </c>
      <c r="AAI12" t="str">
        <f t="shared" si="12"/>
        <v>Sheep - First cross60Spring lambing (start 1 Sep)Oct</v>
      </c>
      <c r="AAJ12" t="str">
        <f t="shared" si="12"/>
        <v>Sheep - First cross60Spring lambing (start 1 Sep)Nov</v>
      </c>
      <c r="AAK12" t="str">
        <f t="shared" si="12"/>
        <v>Sheep - First cross60Spring lambing (start 1 Sep)Dec</v>
      </c>
      <c r="AAL12" t="str">
        <f t="shared" si="12"/>
        <v>Sheep - First cross60Spring lambing (start 1 Sep)Jan</v>
      </c>
      <c r="AAM12" t="str">
        <f t="shared" si="12"/>
        <v>Sheep - First cross60Spring lambing (start 1 Sep)Feb</v>
      </c>
      <c r="AAN12" t="str">
        <f t="shared" si="12"/>
        <v>Sheep - First cross60Spring lambing (start 1 Sep)Mar</v>
      </c>
      <c r="AAO12" t="str">
        <f t="shared" si="12"/>
        <v>Sheep - First cross60Spring lambing (start 1 Sep)Apr</v>
      </c>
      <c r="AAP12" t="str">
        <f t="shared" si="12"/>
        <v>Sheep - First cross60Spring lambing (start 1 Sep)May</v>
      </c>
      <c r="AAQ12" t="str">
        <f t="shared" si="12"/>
        <v>Sheep - First cross60Spring lambing (start 1 Sep)Jun</v>
      </c>
      <c r="AAR12" t="str">
        <f t="shared" si="12"/>
        <v>Sheep - First cross60Spring lambing (start 1 Sep)Jul</v>
      </c>
      <c r="AAS12" t="str">
        <f t="shared" si="12"/>
        <v>Sheep - First cross60Spring lambing (start 1 Sep)Aug</v>
      </c>
      <c r="AAT12" t="str">
        <f t="shared" si="12"/>
        <v>Sheep - First cross65Spring lambing (start 1 Sep)Sep</v>
      </c>
      <c r="AAU12" t="str">
        <f t="shared" si="12"/>
        <v>Sheep - First cross65Spring lambing (start 1 Sep)Oct</v>
      </c>
      <c r="AAV12" t="str">
        <f t="shared" si="12"/>
        <v>Sheep - First cross65Spring lambing (start 1 Sep)Nov</v>
      </c>
      <c r="AAW12" t="str">
        <f t="shared" si="12"/>
        <v>Sheep - First cross65Spring lambing (start 1 Sep)Dec</v>
      </c>
      <c r="AAX12" t="str">
        <f t="shared" si="12"/>
        <v>Sheep - First cross65Spring lambing (start 1 Sep)Jan</v>
      </c>
      <c r="AAY12" t="str">
        <f t="shared" si="12"/>
        <v>Sheep - First cross65Spring lambing (start 1 Sep)Feb</v>
      </c>
      <c r="AAZ12" t="str">
        <f t="shared" si="12"/>
        <v>Sheep - First cross65Spring lambing (start 1 Sep)Mar</v>
      </c>
      <c r="ABA12" t="str">
        <f t="shared" si="12"/>
        <v>Sheep - First cross65Spring lambing (start 1 Sep)Apr</v>
      </c>
      <c r="ABB12" t="str">
        <f t="shared" si="12"/>
        <v>Sheep - First cross65Spring lambing (start 1 Sep)May</v>
      </c>
      <c r="ABC12" t="str">
        <f t="shared" si="12"/>
        <v>Sheep - First cross65Spring lambing (start 1 Sep)Jun</v>
      </c>
      <c r="ABD12" t="str">
        <f t="shared" si="12"/>
        <v>Sheep - First cross65Spring lambing (start 1 Sep)Jul</v>
      </c>
      <c r="ABE12" t="str">
        <f t="shared" si="12"/>
        <v>Sheep - First cross65Spring lambing (start 1 Sep)Aug</v>
      </c>
      <c r="ABF12" t="str">
        <f t="shared" si="12"/>
        <v>Sheep - First cross70Spring lambing (start 1 Sep)Sep</v>
      </c>
      <c r="ABG12" t="str">
        <f t="shared" si="12"/>
        <v>Sheep - First cross70Spring lambing (start 1 Sep)Oct</v>
      </c>
      <c r="ABH12" t="str">
        <f t="shared" si="12"/>
        <v>Sheep - First cross70Spring lambing (start 1 Sep)Nov</v>
      </c>
      <c r="ABI12" t="str">
        <f t="shared" si="12"/>
        <v>Sheep - First cross70Spring lambing (start 1 Sep)Dec</v>
      </c>
      <c r="ABJ12" t="str">
        <f t="shared" si="12"/>
        <v>Sheep - First cross70Spring lambing (start 1 Sep)Jan</v>
      </c>
      <c r="ABK12" t="str">
        <f t="shared" si="12"/>
        <v>Sheep - First cross70Spring lambing (start 1 Sep)Feb</v>
      </c>
      <c r="ABL12" t="str">
        <f t="shared" si="12"/>
        <v>Sheep - First cross70Spring lambing (start 1 Sep)Mar</v>
      </c>
      <c r="ABM12" t="str">
        <f t="shared" si="12"/>
        <v>Sheep - First cross70Spring lambing (start 1 Sep)Apr</v>
      </c>
      <c r="ABN12" t="str">
        <f t="shared" si="12"/>
        <v>Sheep - First cross70Spring lambing (start 1 Sep)May</v>
      </c>
      <c r="ABO12" t="str">
        <f t="shared" si="12"/>
        <v>Sheep - First cross70Spring lambing (start 1 Sep)Jun</v>
      </c>
      <c r="ABP12" t="str">
        <f t="shared" si="12"/>
        <v>Sheep - First cross70Spring lambing (start 1 Sep)Jul</v>
      </c>
      <c r="ABQ12" t="str">
        <f t="shared" si="12"/>
        <v>Sheep - First cross70Spring lambing (start 1 Sep)Aug</v>
      </c>
      <c r="ABR12" t="str">
        <f t="shared" si="12"/>
        <v>Sheep - First cross75Spring lambing (start 1 Sep)Sep</v>
      </c>
      <c r="ABS12" t="str">
        <f t="shared" si="12"/>
        <v>Sheep - First cross75Spring lambing (start 1 Sep)Oct</v>
      </c>
      <c r="ABT12" t="str">
        <f t="shared" si="12"/>
        <v>Sheep - First cross75Spring lambing (start 1 Sep)Nov</v>
      </c>
      <c r="ABU12" t="str">
        <f t="shared" si="12"/>
        <v>Sheep - First cross75Spring lambing (start 1 Sep)Dec</v>
      </c>
      <c r="ABV12" t="str">
        <f t="shared" si="12"/>
        <v>Sheep - First cross75Spring lambing (start 1 Sep)Jan</v>
      </c>
      <c r="ABW12" t="str">
        <f t="shared" si="12"/>
        <v>Sheep - First cross75Spring lambing (start 1 Sep)Feb</v>
      </c>
      <c r="ABX12" t="str">
        <f t="shared" si="12"/>
        <v>Sheep - First cross75Spring lambing (start 1 Sep)Mar</v>
      </c>
      <c r="ABY12" t="str">
        <f t="shared" si="12"/>
        <v>Sheep - First cross75Spring lambing (start 1 Sep)Apr</v>
      </c>
      <c r="ABZ12" t="str">
        <f t="shared" si="12"/>
        <v>Sheep - First cross75Spring lambing (start 1 Sep)May</v>
      </c>
      <c r="ACA12" t="str">
        <f t="shared" si="12"/>
        <v>Sheep - First cross75Spring lambing (start 1 Sep)Jun</v>
      </c>
      <c r="ACB12" t="str">
        <f t="shared" si="12"/>
        <v>Sheep - First cross75Spring lambing (start 1 Sep)Jul</v>
      </c>
      <c r="ACC12" t="str">
        <f t="shared" si="12"/>
        <v>Sheep - First cross75Spring lambing (start 1 Sep)Aug</v>
      </c>
      <c r="ACD12" t="str">
        <f t="shared" si="12"/>
        <v>55Winter lambing (start 1 Jun)Sep</v>
      </c>
      <c r="ACE12" t="str">
        <f t="shared" si="12"/>
        <v>Sheep - Terminal55Winter lambing (start 1 Jun)Oct</v>
      </c>
      <c r="ACF12" t="str">
        <f t="shared" si="12"/>
        <v>Sheep - Terminal55Winter lambing (start 1 Jun)Nov</v>
      </c>
      <c r="ACG12" t="str">
        <f t="shared" si="12"/>
        <v>Sheep - Terminal55Winter lambing (start 1 Jun)Dec</v>
      </c>
      <c r="ACH12" t="str">
        <f t="shared" si="12"/>
        <v>Sheep - Terminal55Winter lambing (start 1 Jun)Jan</v>
      </c>
      <c r="ACI12" t="str">
        <f t="shared" si="12"/>
        <v>Sheep - Terminal55Winter lambing (start 1 Jun)Feb</v>
      </c>
      <c r="ACJ12" t="str">
        <f t="shared" si="12"/>
        <v>Sheep - Terminal55Winter lambing (start 1 Jun)Mar</v>
      </c>
      <c r="ACK12" t="str">
        <f t="shared" si="12"/>
        <v>Sheep - Terminal55Winter lambing (start 1 Jun)Apr</v>
      </c>
      <c r="ACL12" t="str">
        <f t="shared" si="12"/>
        <v>Sheep - Terminal55Winter lambing (start 1 Jun)May</v>
      </c>
      <c r="ACM12" t="str">
        <f t="shared" si="12"/>
        <v>Sheep - Terminal55Winter lambing (start 1 Jun)Jun</v>
      </c>
      <c r="ACN12" t="str">
        <f t="shared" si="12"/>
        <v>Sheep - Terminal55Winter lambing (start 1 Jun)Jul</v>
      </c>
      <c r="ACO12" t="str">
        <f t="shared" si="12"/>
        <v>Sheep - Terminal55Winter lambing (start 1 Jun)Aug</v>
      </c>
      <c r="ACP12" t="str">
        <f t="shared" si="12"/>
        <v>Sheep - Terminal60Winter lambing (start 1 Jun)Sep</v>
      </c>
      <c r="ACQ12" t="str">
        <f t="shared" ref="ACQ12:AFB12" si="13">ACQ13&amp;ACQ14&amp;ACQ15&amp;ACQ16</f>
        <v>Sheep - Terminal60Winter lambing (start 1 Jun)Oct</v>
      </c>
      <c r="ACR12" t="str">
        <f t="shared" si="13"/>
        <v>Sheep - Terminal60Winter lambing (start 1 Jun)Nov</v>
      </c>
      <c r="ACS12" t="str">
        <f t="shared" si="13"/>
        <v>Sheep - Terminal60Winter lambing (start 1 Jun)Dec</v>
      </c>
      <c r="ACT12" t="str">
        <f t="shared" si="13"/>
        <v>Sheep - Terminal60Winter lambing (start 1 Jun)Jan</v>
      </c>
      <c r="ACU12" t="str">
        <f t="shared" si="13"/>
        <v>Sheep - Terminal60Winter lambing (start 1 Jun)Feb</v>
      </c>
      <c r="ACV12" t="str">
        <f t="shared" si="13"/>
        <v>Sheep - Terminal60Winter lambing (start 1 Jun)Mar</v>
      </c>
      <c r="ACW12" t="str">
        <f t="shared" si="13"/>
        <v>Sheep - Terminal60Winter lambing (start 1 Jun)Apr</v>
      </c>
      <c r="ACX12" t="str">
        <f t="shared" si="13"/>
        <v>Sheep - Terminal60Winter lambing (start 1 Jun)May</v>
      </c>
      <c r="ACY12" t="str">
        <f t="shared" si="13"/>
        <v>Sheep - Terminal60Winter lambing (start 1 Jun)Jun</v>
      </c>
      <c r="ACZ12" t="str">
        <f t="shared" si="13"/>
        <v>Sheep - Terminal60Winter lambing (start 1 Jun)Jul</v>
      </c>
      <c r="ADA12" t="str">
        <f t="shared" si="13"/>
        <v>Sheep - Terminal60Winter lambing (start 1 Jun)Aug</v>
      </c>
      <c r="ADB12" t="str">
        <f t="shared" si="13"/>
        <v>Sheep - Terminal65Winter lambing (start 1 Jun)Sep</v>
      </c>
      <c r="ADC12" t="str">
        <f t="shared" si="13"/>
        <v>Sheep - Terminal65Winter lambing (start 1 Jun)Oct</v>
      </c>
      <c r="ADD12" t="str">
        <f t="shared" si="13"/>
        <v>Sheep - Terminal65Winter lambing (start 1 Jun)Nov</v>
      </c>
      <c r="ADE12" t="str">
        <f t="shared" si="13"/>
        <v>Sheep - Terminal65Winter lambing (start 1 Jun)Dec</v>
      </c>
      <c r="ADF12" t="str">
        <f t="shared" si="13"/>
        <v>Sheep - Terminal65Winter lambing (start 1 Jun)Jan</v>
      </c>
      <c r="ADG12" t="str">
        <f t="shared" si="13"/>
        <v>Sheep - Terminal65Winter lambing (start 1 Jun)Feb</v>
      </c>
      <c r="ADH12" t="str">
        <f t="shared" si="13"/>
        <v>Sheep - Terminal65Winter lambing (start 1 Jun)Mar</v>
      </c>
      <c r="ADI12" t="str">
        <f t="shared" si="13"/>
        <v>Sheep - Terminal65Winter lambing (start 1 Jun)Apr</v>
      </c>
      <c r="ADJ12" t="str">
        <f t="shared" si="13"/>
        <v>Sheep - Terminal65Winter lambing (start 1 Jun)May</v>
      </c>
      <c r="ADK12" t="str">
        <f t="shared" si="13"/>
        <v>Sheep - Terminal65Winter lambing (start 1 Jun)Jun</v>
      </c>
      <c r="ADL12" t="str">
        <f t="shared" si="13"/>
        <v>Sheep - Terminal65Winter lambing (start 1 Jun)Jul</v>
      </c>
      <c r="ADM12" t="str">
        <f t="shared" si="13"/>
        <v>Sheep - Terminal65Winter lambing (start 1 Jun)Aug</v>
      </c>
      <c r="ADN12" t="str">
        <f t="shared" si="13"/>
        <v>Sheep - Terminal70Winter lambing (start 1 Jun)Sep</v>
      </c>
      <c r="ADO12" t="str">
        <f t="shared" si="13"/>
        <v>Sheep - Terminal70Winter lambing (start 1 Jun)Oct</v>
      </c>
      <c r="ADP12" t="str">
        <f t="shared" si="13"/>
        <v>Sheep - Terminal70Winter lambing (start 1 Jun)Nov</v>
      </c>
      <c r="ADQ12" t="str">
        <f t="shared" si="13"/>
        <v>Sheep - Terminal70Winter lambing (start 1 Jun)Dec</v>
      </c>
      <c r="ADR12" t="str">
        <f t="shared" si="13"/>
        <v>Sheep - Terminal70Winter lambing (start 1 Jun)Jan</v>
      </c>
      <c r="ADS12" t="str">
        <f t="shared" si="13"/>
        <v>Sheep - Terminal70Winter lambing (start 1 Jun)Feb</v>
      </c>
      <c r="ADT12" t="str">
        <f t="shared" si="13"/>
        <v>Sheep - Terminal70Winter lambing (start 1 Jun)Mar</v>
      </c>
      <c r="ADU12" t="str">
        <f t="shared" si="13"/>
        <v>Sheep - Terminal70Winter lambing (start 1 Jun)Apr</v>
      </c>
      <c r="ADV12" t="str">
        <f t="shared" si="13"/>
        <v>Sheep - Terminal70Winter lambing (start 1 Jun)May</v>
      </c>
      <c r="ADW12" t="str">
        <f t="shared" si="13"/>
        <v>Sheep - Terminal70Winter lambing (start 1 Jun)Jun</v>
      </c>
      <c r="ADX12" t="str">
        <f t="shared" si="13"/>
        <v>Sheep - Terminal70Winter lambing (start 1 Jun)Jul</v>
      </c>
      <c r="ADY12" t="str">
        <f t="shared" si="13"/>
        <v>Sheep - Terminal70Winter lambing (start 1 Jun)Aug</v>
      </c>
      <c r="ADZ12" t="str">
        <f t="shared" si="13"/>
        <v>Sheep - Terminal75Winter lambing (start 1 Jun)Sep</v>
      </c>
      <c r="AEA12" t="str">
        <f t="shared" si="13"/>
        <v>Sheep - Terminal75Winter lambing (start 1 Jun)Oct</v>
      </c>
      <c r="AEB12" t="str">
        <f t="shared" si="13"/>
        <v>Sheep - Terminal75Winter lambing (start 1 Jun)Nov</v>
      </c>
      <c r="AEC12" t="str">
        <f t="shared" si="13"/>
        <v>Sheep - Terminal75Winter lambing (start 1 Jun)Dec</v>
      </c>
      <c r="AED12" t="str">
        <f t="shared" si="13"/>
        <v>Sheep - Terminal75Winter lambing (start 1 Jun)Jan</v>
      </c>
      <c r="AEE12" t="str">
        <f t="shared" si="13"/>
        <v>Sheep - Terminal75Winter lambing (start 1 Jun)Feb</v>
      </c>
      <c r="AEF12" t="str">
        <f t="shared" si="13"/>
        <v>Sheep - Terminal75Winter lambing (start 1 Jun)Mar</v>
      </c>
      <c r="AEG12" t="str">
        <f t="shared" si="13"/>
        <v>Sheep - Terminal75Winter lambing (start 1 Jun)Apr</v>
      </c>
      <c r="AEH12" t="str">
        <f t="shared" si="13"/>
        <v>Sheep - Terminal75Winter lambing (start 1 Jun)May</v>
      </c>
      <c r="AEI12" t="str">
        <f t="shared" si="13"/>
        <v>Sheep - Terminal75Winter lambing (start 1 Jun)Jun</v>
      </c>
      <c r="AEJ12" t="str">
        <f t="shared" si="13"/>
        <v>Sheep - Terminal75Winter lambing (start 1 Jun)Jul</v>
      </c>
      <c r="AEK12" t="str">
        <f t="shared" si="13"/>
        <v>Sheep - Terminal75Winter lambing (start 1 Jun)Aug</v>
      </c>
      <c r="AEL12" t="str">
        <f t="shared" si="13"/>
        <v>Sheep - Terminal80Winter lambing (start 1 Jun)Sep</v>
      </c>
      <c r="AEM12" t="str">
        <f t="shared" si="13"/>
        <v>Sheep - Terminal80Winter lambing (start 1 Jun)Oct</v>
      </c>
      <c r="AEN12" t="str">
        <f t="shared" si="13"/>
        <v>Sheep - Terminal80Winter lambing (start 1 Jun)Nov</v>
      </c>
      <c r="AEO12" t="str">
        <f t="shared" si="13"/>
        <v>Sheep - Terminal80Winter lambing (start 1 Jun)Dec</v>
      </c>
      <c r="AEP12" t="str">
        <f t="shared" si="13"/>
        <v>Sheep - Terminal80Winter lambing (start 1 Jun)Jan</v>
      </c>
      <c r="AEQ12" t="str">
        <f t="shared" si="13"/>
        <v>Sheep - Terminal80Winter lambing (start 1 Jun)Feb</v>
      </c>
      <c r="AER12" t="str">
        <f t="shared" si="13"/>
        <v>Sheep - Terminal80Winter lambing (start 1 Jun)Mar</v>
      </c>
      <c r="AES12" t="str">
        <f t="shared" si="13"/>
        <v>Sheep - Terminal80Winter lambing (start 1 Jun)Apr</v>
      </c>
      <c r="AET12" t="str">
        <f t="shared" si="13"/>
        <v>Sheep - Terminal80Winter lambing (start 1 Jun)May</v>
      </c>
      <c r="AEU12" t="str">
        <f t="shared" si="13"/>
        <v>Sheep - Terminal80Winter lambing (start 1 Jun)Jun</v>
      </c>
      <c r="AEV12" t="str">
        <f t="shared" si="13"/>
        <v>Sheep - Terminal80Winter lambing (start 1 Jun)Jul</v>
      </c>
      <c r="AEW12" t="str">
        <f t="shared" si="13"/>
        <v>Sheep - Terminal80Winter lambing (start 1 Jun)Aug</v>
      </c>
      <c r="AEX12" t="str">
        <f t="shared" si="13"/>
        <v>Sheep - Terminal55Winter lambing (start 1 Jul)Sep</v>
      </c>
      <c r="AEY12" t="str">
        <f t="shared" si="13"/>
        <v>Sheep - Terminal55Winter lambing (start 1 Jul)Oct</v>
      </c>
      <c r="AEZ12" t="str">
        <f t="shared" si="13"/>
        <v>Sheep - Terminal55Winter lambing (start 1 Jul)Nov</v>
      </c>
      <c r="AFA12" t="str">
        <f t="shared" si="13"/>
        <v>Sheep - Terminal55Winter lambing (start 1 Jul)Dec</v>
      </c>
      <c r="AFB12" t="str">
        <f t="shared" si="13"/>
        <v>Sheep - Terminal55Winter lambing (start 1 Jul)Jan</v>
      </c>
      <c r="AFC12" t="str">
        <f t="shared" ref="AFC12:AHN12" si="14">AFC13&amp;AFC14&amp;AFC15&amp;AFC16</f>
        <v>Sheep - Terminal55Winter lambing (start 1 Jul)Feb</v>
      </c>
      <c r="AFD12" t="str">
        <f t="shared" si="14"/>
        <v>Sheep - Terminal55Winter lambing (start 1 Jul)Mar</v>
      </c>
      <c r="AFE12" t="str">
        <f t="shared" si="14"/>
        <v>Sheep - Terminal55Winter lambing (start 1 Jul)Apr</v>
      </c>
      <c r="AFF12" t="str">
        <f t="shared" si="14"/>
        <v>Sheep - Terminal55Winter lambing (start 1 Jul)May</v>
      </c>
      <c r="AFG12" t="str">
        <f t="shared" si="14"/>
        <v>Sheep - Terminal55Winter lambing (start 1 Jul)Jun</v>
      </c>
      <c r="AFH12" t="str">
        <f t="shared" si="14"/>
        <v>Sheep - Terminal55Winter lambing (start 1 Jul)Jul</v>
      </c>
      <c r="AFI12" t="str">
        <f t="shared" si="14"/>
        <v>Sheep - Terminal55Winter lambing (start 1 Jul)Aug</v>
      </c>
      <c r="AFJ12" t="str">
        <f t="shared" si="14"/>
        <v>Sheep - Terminal60Winter lambing (start 1 Jul)Sep</v>
      </c>
      <c r="AFK12" t="str">
        <f t="shared" si="14"/>
        <v>Sheep - Terminal60Winter lambing (start 1 Jul)Oct</v>
      </c>
      <c r="AFL12" t="str">
        <f t="shared" si="14"/>
        <v>Sheep - Terminal60Winter lambing (start 1 Jul)Nov</v>
      </c>
      <c r="AFM12" t="str">
        <f t="shared" si="14"/>
        <v>Sheep - Terminal60Winter lambing (start 1 Jul)Dec</v>
      </c>
      <c r="AFN12" t="str">
        <f t="shared" si="14"/>
        <v>Sheep - Terminal60Winter lambing (start 1 Jul)Jan</v>
      </c>
      <c r="AFO12" t="str">
        <f t="shared" si="14"/>
        <v>Sheep - Terminal60Winter lambing (start 1 Jul)Feb</v>
      </c>
      <c r="AFP12" t="str">
        <f t="shared" si="14"/>
        <v>Sheep - Terminal60Winter lambing (start 1 Jul)Mar</v>
      </c>
      <c r="AFQ12" t="str">
        <f t="shared" si="14"/>
        <v>Sheep - Terminal60Winter lambing (start 1 Jul)Apr</v>
      </c>
      <c r="AFR12" t="str">
        <f t="shared" si="14"/>
        <v>Sheep - Terminal60Winter lambing (start 1 Jul)May</v>
      </c>
      <c r="AFS12" t="str">
        <f t="shared" si="14"/>
        <v>Sheep - Terminal60Winter lambing (start 1 Jul)Jun</v>
      </c>
      <c r="AFT12" t="str">
        <f t="shared" si="14"/>
        <v>Sheep - Terminal60Winter lambing (start 1 Jul)Jul</v>
      </c>
      <c r="AFU12" t="str">
        <f t="shared" si="14"/>
        <v>Sheep - Terminal60Winter lambing (start 1 Jul)Aug</v>
      </c>
      <c r="AFV12" t="str">
        <f t="shared" si="14"/>
        <v>Sheep - Terminal65Winter lambing (start 1 Jul)Sep</v>
      </c>
      <c r="AFW12" t="str">
        <f t="shared" si="14"/>
        <v>Sheep - Terminal65Winter lambing (start 1 Jul)Oct</v>
      </c>
      <c r="AFX12" t="str">
        <f t="shared" si="14"/>
        <v>Sheep - Terminal65Winter lambing (start 1 Jul)Nov</v>
      </c>
      <c r="AFY12" t="str">
        <f t="shared" si="14"/>
        <v>Sheep - Terminal65Winter lambing (start 1 Jul)Dec</v>
      </c>
      <c r="AFZ12" t="str">
        <f t="shared" si="14"/>
        <v>Sheep - Terminal65Winter lambing (start 1 Jul)Jan</v>
      </c>
      <c r="AGA12" t="str">
        <f t="shared" si="14"/>
        <v>Sheep - Terminal65Winter lambing (start 1 Jul)Feb</v>
      </c>
      <c r="AGB12" t="str">
        <f t="shared" si="14"/>
        <v>Sheep - Terminal65Winter lambing (start 1 Jul)Mar</v>
      </c>
      <c r="AGC12" t="str">
        <f t="shared" si="14"/>
        <v>Sheep - Terminal65Winter lambing (start 1 Jul)Apr</v>
      </c>
      <c r="AGD12" t="str">
        <f t="shared" si="14"/>
        <v>Sheep - Terminal65Winter lambing (start 1 Jul)May</v>
      </c>
      <c r="AGE12" t="str">
        <f t="shared" si="14"/>
        <v>Sheep - Terminal65Winter lambing (start 1 Jul)Jun</v>
      </c>
      <c r="AGF12" t="str">
        <f t="shared" si="14"/>
        <v>Sheep - Terminal65Winter lambing (start 1 Jul)Jul</v>
      </c>
      <c r="AGG12" t="str">
        <f t="shared" si="14"/>
        <v>Sheep - Terminal65Winter lambing (start 1 Jul)Aug</v>
      </c>
      <c r="AGH12" t="str">
        <f t="shared" si="14"/>
        <v>Sheep - Terminal70Winter lambing (start 1 Jul)Sep</v>
      </c>
      <c r="AGI12" t="str">
        <f t="shared" si="14"/>
        <v>Sheep - Terminal70Winter lambing (start 1 Jul)Oct</v>
      </c>
      <c r="AGJ12" t="str">
        <f t="shared" si="14"/>
        <v>Sheep - Terminal70Winter lambing (start 1 Jul)Nov</v>
      </c>
      <c r="AGK12" t="str">
        <f t="shared" si="14"/>
        <v>Sheep - Terminal70Winter lambing (start 1 Jul)Dec</v>
      </c>
      <c r="AGL12" t="str">
        <f t="shared" si="14"/>
        <v>Sheep - Terminal70Winter lambing (start 1 Jul)Jan</v>
      </c>
      <c r="AGM12" t="str">
        <f t="shared" si="14"/>
        <v>Sheep - Terminal70Winter lambing (start 1 Jul)Feb</v>
      </c>
      <c r="AGN12" t="str">
        <f t="shared" si="14"/>
        <v>Sheep - Terminal70Winter lambing (start 1 Jul)Mar</v>
      </c>
      <c r="AGO12" t="str">
        <f t="shared" si="14"/>
        <v>Sheep - Terminal70Winter lambing (start 1 Jul)Apr</v>
      </c>
      <c r="AGP12" t="str">
        <f t="shared" si="14"/>
        <v>Sheep - Terminal70Winter lambing (start 1 Jul)May</v>
      </c>
      <c r="AGQ12" t="str">
        <f t="shared" si="14"/>
        <v>Sheep - Terminal70Winter lambing (start 1 Jul)Jun</v>
      </c>
      <c r="AGR12" t="str">
        <f t="shared" si="14"/>
        <v>Sheep - Terminal70Winter lambing (start 1 Jul)Jul</v>
      </c>
      <c r="AGS12" t="str">
        <f t="shared" si="14"/>
        <v>Sheep - Terminal70Winter lambing (start 1 Jul)Aug</v>
      </c>
      <c r="AGT12" t="str">
        <f t="shared" si="14"/>
        <v>Sheep - Terminal75Winter lambing (start 1 Jul)Sep</v>
      </c>
      <c r="AGU12" t="str">
        <f t="shared" si="14"/>
        <v>Sheep - Terminal75Winter lambing (start 1 Jul)Oct</v>
      </c>
      <c r="AGV12" t="str">
        <f t="shared" si="14"/>
        <v>Sheep - Terminal75Winter lambing (start 1 Jul)Nov</v>
      </c>
      <c r="AGW12" t="str">
        <f t="shared" si="14"/>
        <v>Sheep - Terminal75Winter lambing (start 1 Jul)Dec</v>
      </c>
      <c r="AGX12" t="str">
        <f t="shared" si="14"/>
        <v>Sheep - Terminal75Winter lambing (start 1 Jul)Jan</v>
      </c>
      <c r="AGY12" t="str">
        <f t="shared" si="14"/>
        <v>Sheep - Terminal75Winter lambing (start 1 Jul)Feb</v>
      </c>
      <c r="AGZ12" t="str">
        <f t="shared" si="14"/>
        <v>Sheep - Terminal75Winter lambing (start 1 Jul)Mar</v>
      </c>
      <c r="AHA12" t="str">
        <f t="shared" si="14"/>
        <v>Sheep - Terminal75Winter lambing (start 1 Jul)Apr</v>
      </c>
      <c r="AHB12" t="str">
        <f t="shared" si="14"/>
        <v>Sheep - Terminal75Winter lambing (start 1 Jul)May</v>
      </c>
      <c r="AHC12" t="str">
        <f t="shared" si="14"/>
        <v>Sheep - Terminal75Winter lambing (start 1 Jul)Jun</v>
      </c>
      <c r="AHD12" t="str">
        <f t="shared" si="14"/>
        <v>Sheep - Terminal75Winter lambing (start 1 Jul)Jul</v>
      </c>
      <c r="AHE12" t="str">
        <f t="shared" si="14"/>
        <v>Sheep - Terminal75Winter lambing (start 1 Jul)Aug</v>
      </c>
      <c r="AHF12" t="str">
        <f t="shared" si="14"/>
        <v>Sheep - Terminal80Winter lambing (start 1 Jul)Sep</v>
      </c>
      <c r="AHG12" t="str">
        <f t="shared" si="14"/>
        <v>Sheep - Terminal80Winter lambing (start 1 Jul)Oct</v>
      </c>
      <c r="AHH12" t="str">
        <f t="shared" si="14"/>
        <v>Sheep - Terminal80Winter lambing (start 1 Jul)Nov</v>
      </c>
      <c r="AHI12" t="str">
        <f t="shared" si="14"/>
        <v>Sheep - Terminal80Winter lambing (start 1 Jul)Dec</v>
      </c>
      <c r="AHJ12" t="str">
        <f t="shared" si="14"/>
        <v>Sheep - Terminal80Winter lambing (start 1 Jul)Jan</v>
      </c>
      <c r="AHK12" t="str">
        <f t="shared" si="14"/>
        <v>Sheep - Terminal80Winter lambing (start 1 Jul)Feb</v>
      </c>
      <c r="AHL12" t="str">
        <f t="shared" si="14"/>
        <v>Sheep - Terminal80Winter lambing (start 1 Jul)Mar</v>
      </c>
      <c r="AHM12" t="str">
        <f t="shared" si="14"/>
        <v>Sheep - Terminal80Winter lambing (start 1 Jul)Apr</v>
      </c>
      <c r="AHN12" t="str">
        <f t="shared" si="14"/>
        <v>Sheep - Terminal80Winter lambing (start 1 Jul)May</v>
      </c>
      <c r="AHO12" t="str">
        <f t="shared" ref="AHO12:AJZ12" si="15">AHO13&amp;AHO14&amp;AHO15&amp;AHO16</f>
        <v>Sheep - Terminal80Winter lambing (start 1 Jul)Jun</v>
      </c>
      <c r="AHP12" t="str">
        <f t="shared" si="15"/>
        <v>Sheep - Terminal80Winter lambing (start 1 Jul)Jul</v>
      </c>
      <c r="AHQ12" t="str">
        <f t="shared" si="15"/>
        <v>Sheep - Terminal80Winter lambing (start 1 Jul)Aug</v>
      </c>
      <c r="AHR12" t="str">
        <f t="shared" si="15"/>
        <v>Sheep - Terminal55Winter lambing (start 1 Aug)Sep</v>
      </c>
      <c r="AHS12" t="str">
        <f t="shared" si="15"/>
        <v>Sheep - Terminal55Winter lambing (start 1 Aug)Oct</v>
      </c>
      <c r="AHT12" t="str">
        <f t="shared" si="15"/>
        <v>Sheep - Terminal55Winter lambing (start 1 Aug)Nov</v>
      </c>
      <c r="AHU12" t="str">
        <f t="shared" si="15"/>
        <v>Sheep - Terminal55Winter lambing (start 1 Aug)Dec</v>
      </c>
      <c r="AHV12" t="str">
        <f t="shared" si="15"/>
        <v>Sheep - Terminal55Winter lambing (start 1 Aug)Jan</v>
      </c>
      <c r="AHW12" t="str">
        <f t="shared" si="15"/>
        <v>Sheep - Terminal55Winter lambing (start 1 Aug)Feb</v>
      </c>
      <c r="AHX12" t="str">
        <f t="shared" si="15"/>
        <v>Sheep - Terminal55Winter lambing (start 1 Aug)Mar</v>
      </c>
      <c r="AHY12" t="str">
        <f t="shared" si="15"/>
        <v>Sheep - Terminal55Winter lambing (start 1 Aug)Apr</v>
      </c>
      <c r="AHZ12" t="str">
        <f t="shared" si="15"/>
        <v>Sheep - Terminal55Winter lambing (start 1 Aug)May</v>
      </c>
      <c r="AIA12" t="str">
        <f t="shared" si="15"/>
        <v>Sheep - Terminal55Winter lambing (start 1 Aug)Jun</v>
      </c>
      <c r="AIB12" t="str">
        <f t="shared" si="15"/>
        <v>Sheep - Terminal55Winter lambing (start 1 Aug)Jul</v>
      </c>
      <c r="AIC12" t="str">
        <f t="shared" si="15"/>
        <v>Sheep - Terminal55Winter lambing (start 1 Aug)Aug</v>
      </c>
      <c r="AID12" t="str">
        <f t="shared" si="15"/>
        <v>Sheep - Terminal60Winter lambing (start 1 Aug)Sep</v>
      </c>
      <c r="AIE12" t="str">
        <f t="shared" si="15"/>
        <v>Sheep - Terminal60Winter lambing (start 1 Aug)Oct</v>
      </c>
      <c r="AIF12" t="str">
        <f t="shared" si="15"/>
        <v>Sheep - Terminal60Winter lambing (start 1 Aug)Nov</v>
      </c>
      <c r="AIG12" t="str">
        <f t="shared" si="15"/>
        <v>Sheep - Terminal60Winter lambing (start 1 Aug)Dec</v>
      </c>
      <c r="AIH12" t="str">
        <f t="shared" si="15"/>
        <v>Sheep - Terminal60Winter lambing (start 1 Aug)Jan</v>
      </c>
      <c r="AII12" t="str">
        <f t="shared" si="15"/>
        <v>Sheep - Terminal60Winter lambing (start 1 Aug)Feb</v>
      </c>
      <c r="AIJ12" t="str">
        <f t="shared" si="15"/>
        <v>Sheep - Terminal60Winter lambing (start 1 Aug)Mar</v>
      </c>
      <c r="AIK12" t="str">
        <f t="shared" si="15"/>
        <v>Sheep - Terminal60Winter lambing (start 1 Aug)Apr</v>
      </c>
      <c r="AIL12" t="str">
        <f t="shared" si="15"/>
        <v>Sheep - Terminal60Winter lambing (start 1 Aug)May</v>
      </c>
      <c r="AIM12" t="str">
        <f t="shared" si="15"/>
        <v>Sheep - Terminal60Winter lambing (start 1 Aug)Jun</v>
      </c>
      <c r="AIN12" t="str">
        <f t="shared" si="15"/>
        <v>Sheep - Terminal60Winter lambing (start 1 Aug)Jul</v>
      </c>
      <c r="AIO12" t="str">
        <f t="shared" si="15"/>
        <v>Sheep - Terminal60Winter lambing (start 1 Aug)Aug</v>
      </c>
      <c r="AIP12" t="str">
        <f t="shared" si="15"/>
        <v>Sheep - Terminal65Winter lambing (start 1 Aug)Sep</v>
      </c>
      <c r="AIQ12" t="str">
        <f t="shared" si="15"/>
        <v>Sheep - Terminal65Winter lambing (start 1 Aug)Oct</v>
      </c>
      <c r="AIR12" t="str">
        <f t="shared" si="15"/>
        <v>Sheep - Terminal65Winter lambing (start 1 Aug)Nov</v>
      </c>
      <c r="AIS12" t="str">
        <f t="shared" si="15"/>
        <v>Sheep - Terminal65Winter lambing (start 1 Aug)Dec</v>
      </c>
      <c r="AIT12" t="str">
        <f t="shared" si="15"/>
        <v>Sheep - Terminal65Winter lambing (start 1 Aug)Jan</v>
      </c>
      <c r="AIU12" t="str">
        <f t="shared" si="15"/>
        <v>Sheep - Terminal65Winter lambing (start 1 Aug)Feb</v>
      </c>
      <c r="AIV12" t="str">
        <f t="shared" si="15"/>
        <v>Sheep - Terminal65Winter lambing (start 1 Aug)Mar</v>
      </c>
      <c r="AIW12" t="str">
        <f t="shared" si="15"/>
        <v>Sheep - Terminal65Winter lambing (start 1 Aug)Apr</v>
      </c>
      <c r="AIX12" t="str">
        <f t="shared" si="15"/>
        <v>Sheep - Terminal65Winter lambing (start 1 Aug)May</v>
      </c>
      <c r="AIY12" t="str">
        <f t="shared" si="15"/>
        <v>Sheep - Terminal65Winter lambing (start 1 Aug)Jun</v>
      </c>
      <c r="AIZ12" t="str">
        <f t="shared" si="15"/>
        <v>Sheep - Terminal65Winter lambing (start 1 Aug)Jul</v>
      </c>
      <c r="AJA12" t="str">
        <f t="shared" si="15"/>
        <v>Sheep - Terminal65Winter lambing (start 1 Aug)Aug</v>
      </c>
      <c r="AJB12" t="str">
        <f t="shared" si="15"/>
        <v>Sheep - Terminal70Winter lambing (start 1 Aug)Sep</v>
      </c>
      <c r="AJC12" t="str">
        <f t="shared" si="15"/>
        <v>Sheep - Terminal70Winter lambing (start 1 Aug)Oct</v>
      </c>
      <c r="AJD12" t="str">
        <f t="shared" si="15"/>
        <v>Sheep - Terminal70Winter lambing (start 1 Aug)Nov</v>
      </c>
      <c r="AJE12" t="str">
        <f t="shared" si="15"/>
        <v>Sheep - Terminal70Winter lambing (start 1 Aug)Dec</v>
      </c>
      <c r="AJF12" t="str">
        <f t="shared" si="15"/>
        <v>Sheep - Terminal70Winter lambing (start 1 Aug)Jan</v>
      </c>
      <c r="AJG12" t="str">
        <f t="shared" si="15"/>
        <v>Sheep - Terminal70Winter lambing (start 1 Aug)Feb</v>
      </c>
      <c r="AJH12" t="str">
        <f t="shared" si="15"/>
        <v>Sheep - Terminal70Winter lambing (start 1 Aug)Mar</v>
      </c>
      <c r="AJI12" t="str">
        <f t="shared" si="15"/>
        <v>Sheep - Terminal70Winter lambing (start 1 Aug)Apr</v>
      </c>
      <c r="AJJ12" t="str">
        <f t="shared" si="15"/>
        <v>Sheep - Terminal70Winter lambing (start 1 Aug)May</v>
      </c>
      <c r="AJK12" t="str">
        <f t="shared" si="15"/>
        <v>Sheep - Terminal70Winter lambing (start 1 Aug)Jun</v>
      </c>
      <c r="AJL12" t="str">
        <f t="shared" si="15"/>
        <v>Sheep - Terminal70Winter lambing (start 1 Aug)Jul</v>
      </c>
      <c r="AJM12" t="str">
        <f t="shared" si="15"/>
        <v>Sheep - Terminal70Winter lambing (start 1 Aug)Aug</v>
      </c>
      <c r="AJN12" t="str">
        <f t="shared" si="15"/>
        <v>Sheep - Terminal75Winter lambing (start 1 Aug)Sep</v>
      </c>
      <c r="AJO12" t="str">
        <f t="shared" si="15"/>
        <v>Sheep - Terminal75Winter lambing (start 1 Aug)Oct</v>
      </c>
      <c r="AJP12" t="str">
        <f t="shared" si="15"/>
        <v>Sheep - Terminal75Winter lambing (start 1 Aug)Nov</v>
      </c>
      <c r="AJQ12" t="str">
        <f t="shared" si="15"/>
        <v>Sheep - Terminal75Winter lambing (start 1 Aug)Dec</v>
      </c>
      <c r="AJR12" t="str">
        <f t="shared" si="15"/>
        <v>Sheep - Terminal75Winter lambing (start 1 Aug)Jan</v>
      </c>
      <c r="AJS12" t="str">
        <f t="shared" si="15"/>
        <v>Sheep - Terminal75Winter lambing (start 1 Aug)Feb</v>
      </c>
      <c r="AJT12" t="str">
        <f t="shared" si="15"/>
        <v>Sheep - Terminal75Winter lambing (start 1 Aug)Mar</v>
      </c>
      <c r="AJU12" t="str">
        <f t="shared" si="15"/>
        <v>Sheep - Terminal75Winter lambing (start 1 Aug)Apr</v>
      </c>
      <c r="AJV12" t="str">
        <f t="shared" si="15"/>
        <v>Sheep - Terminal75Winter lambing (start 1 Aug)May</v>
      </c>
      <c r="AJW12" t="str">
        <f t="shared" si="15"/>
        <v>Sheep - Terminal75Winter lambing (start 1 Aug)Jun</v>
      </c>
      <c r="AJX12" t="str">
        <f t="shared" si="15"/>
        <v>Sheep - Terminal75Winter lambing (start 1 Aug)Jul</v>
      </c>
      <c r="AJY12" t="str">
        <f t="shared" si="15"/>
        <v>Sheep - Terminal75Winter lambing (start 1 Aug)Aug</v>
      </c>
      <c r="AJZ12" t="str">
        <f t="shared" si="15"/>
        <v>Sheep - Terminal80Spring lambing (start 1 Sep)Sep</v>
      </c>
      <c r="AKA12" t="str">
        <f t="shared" ref="AKA12:AML12" si="16">AKA13&amp;AKA14&amp;AKA15&amp;AKA16</f>
        <v>Sheep - Terminal80Spring lambing (start 1 Sep)Oct</v>
      </c>
      <c r="AKB12" t="str">
        <f t="shared" si="16"/>
        <v>Sheep - Terminal80Spring lambing (start 1 Sep)Nov</v>
      </c>
      <c r="AKC12" t="str">
        <f t="shared" si="16"/>
        <v>Sheep - Terminal80Spring lambing (start 1 Sep)Dec</v>
      </c>
      <c r="AKD12" t="str">
        <f t="shared" si="16"/>
        <v>Sheep - Terminal80Spring lambing (start 1 Sep)Jan</v>
      </c>
      <c r="AKE12" t="str">
        <f t="shared" si="16"/>
        <v>Sheep - Terminal80Spring lambing (start 1 Sep)Feb</v>
      </c>
      <c r="AKF12" t="str">
        <f t="shared" si="16"/>
        <v>Sheep - Terminal80Spring lambing (start 1 Sep)Mar</v>
      </c>
      <c r="AKG12" t="str">
        <f t="shared" si="16"/>
        <v>Sheep - Terminal80Spring lambing (start 1 Sep)Apr</v>
      </c>
      <c r="AKH12" t="str">
        <f t="shared" si="16"/>
        <v>Sheep - Terminal80Spring lambing (start 1 Sep)May</v>
      </c>
      <c r="AKI12" t="str">
        <f t="shared" si="16"/>
        <v>Sheep - Terminal80Spring lambing (start 1 Sep)Jun</v>
      </c>
      <c r="AKJ12" t="str">
        <f t="shared" si="16"/>
        <v>Sheep - Terminal80Spring lambing (start 1 Sep)Jul</v>
      </c>
      <c r="AKK12" t="str">
        <f t="shared" si="16"/>
        <v>Sheep - Terminal80Spring lambing (start 1 Sep)Aug</v>
      </c>
      <c r="AKL12" t="str">
        <f t="shared" si="16"/>
        <v>Sheep - Terminal55Spring lambing (start 1 Sep)Sep</v>
      </c>
      <c r="AKM12" t="str">
        <f t="shared" si="16"/>
        <v>Sheep - Terminal55Spring lambing (start 1 Sep)Oct</v>
      </c>
      <c r="AKN12" t="str">
        <f t="shared" si="16"/>
        <v>Sheep - Terminal55Spring lambing (start 1 Sep)Nov</v>
      </c>
      <c r="AKO12" t="str">
        <f t="shared" si="16"/>
        <v>Sheep - Terminal55Spring lambing (start 1 Sep)Dec</v>
      </c>
      <c r="AKP12" t="str">
        <f t="shared" si="16"/>
        <v>Sheep - Terminal55Spring lambing (start 1 Sep)Jan</v>
      </c>
      <c r="AKQ12" t="str">
        <f t="shared" si="16"/>
        <v>Sheep - Terminal55Spring lambing (start 1 Sep)Feb</v>
      </c>
      <c r="AKR12" t="str">
        <f t="shared" si="16"/>
        <v>Sheep - Terminal55Spring lambing (start 1 Sep)Mar</v>
      </c>
      <c r="AKS12" t="str">
        <f t="shared" si="16"/>
        <v>Sheep - Terminal55Spring lambing (start 1 Sep)Apr</v>
      </c>
      <c r="AKT12" t="str">
        <f t="shared" si="16"/>
        <v>Sheep - Terminal55Spring lambing (start 1 Sep)May</v>
      </c>
      <c r="AKU12" t="str">
        <f t="shared" si="16"/>
        <v>Sheep - Terminal55Spring lambing (start 1 Sep)Jun</v>
      </c>
      <c r="AKV12" t="str">
        <f t="shared" si="16"/>
        <v>Sheep - Terminal55Spring lambing (start 1 Sep)Jul</v>
      </c>
      <c r="AKW12" t="str">
        <f t="shared" si="16"/>
        <v>Sheep - Terminal55Spring lambing (start 1 Sep)Aug</v>
      </c>
      <c r="AKX12" t="str">
        <f t="shared" si="16"/>
        <v>Sheep - Terminal60Spring lambing (start 1 Sep)Sep</v>
      </c>
      <c r="AKY12" t="str">
        <f t="shared" si="16"/>
        <v>Sheep - Terminal60Spring lambing (start 1 Sep)Oct</v>
      </c>
      <c r="AKZ12" t="str">
        <f t="shared" si="16"/>
        <v>Sheep - Terminal60Spring lambing (start 1 Sep)Nov</v>
      </c>
      <c r="ALA12" t="str">
        <f t="shared" si="16"/>
        <v>Sheep - Terminal60Spring lambing (start 1 Sep)Dec</v>
      </c>
      <c r="ALB12" t="str">
        <f t="shared" si="16"/>
        <v>Sheep - Terminal60Spring lambing (start 1 Sep)Jan</v>
      </c>
      <c r="ALC12" t="str">
        <f t="shared" si="16"/>
        <v>Sheep - Terminal60Spring lambing (start 1 Sep)Feb</v>
      </c>
      <c r="ALD12" t="str">
        <f t="shared" si="16"/>
        <v>Sheep - Terminal60Spring lambing (start 1 Sep)Mar</v>
      </c>
      <c r="ALE12" t="str">
        <f t="shared" si="16"/>
        <v>Sheep - Terminal60Spring lambing (start 1 Sep)Apr</v>
      </c>
      <c r="ALF12" t="str">
        <f t="shared" si="16"/>
        <v>Sheep - Terminal60Spring lambing (start 1 Sep)May</v>
      </c>
      <c r="ALG12" t="str">
        <f t="shared" si="16"/>
        <v>Sheep - Terminal60Spring lambing (start 1 Sep)Jun</v>
      </c>
      <c r="ALH12" t="str">
        <f t="shared" si="16"/>
        <v>Sheep - Terminal60Spring lambing (start 1 Sep)Jul</v>
      </c>
      <c r="ALI12" t="str">
        <f t="shared" si="16"/>
        <v>Sheep - Terminal60Spring lambing (start 1 Sep)Aug</v>
      </c>
      <c r="ALJ12" t="str">
        <f t="shared" si="16"/>
        <v>Sheep - Terminal65Spring lambing (start 1 Sep)Sep</v>
      </c>
      <c r="ALK12" t="str">
        <f t="shared" si="16"/>
        <v>Sheep - Terminal65Spring lambing (start 1 Sep)Oct</v>
      </c>
      <c r="ALL12" t="str">
        <f t="shared" si="16"/>
        <v>Sheep - Terminal65Spring lambing (start 1 Sep)Nov</v>
      </c>
      <c r="ALM12" t="str">
        <f t="shared" si="16"/>
        <v>Sheep - Terminal65Spring lambing (start 1 Sep)Dec</v>
      </c>
      <c r="ALN12" t="str">
        <f t="shared" si="16"/>
        <v>Sheep - Terminal65Spring lambing (start 1 Sep)Jan</v>
      </c>
      <c r="ALO12" t="str">
        <f t="shared" si="16"/>
        <v>Sheep - Terminal65Spring lambing (start 1 Sep)Feb</v>
      </c>
      <c r="ALP12" t="str">
        <f t="shared" si="16"/>
        <v>Sheep - Terminal65Spring lambing (start 1 Sep)Mar</v>
      </c>
      <c r="ALQ12" t="str">
        <f t="shared" si="16"/>
        <v>Sheep - Terminal65Spring lambing (start 1 Sep)Apr</v>
      </c>
      <c r="ALR12" t="str">
        <f t="shared" si="16"/>
        <v>Sheep - Terminal65Spring lambing (start 1 Sep)May</v>
      </c>
      <c r="ALS12" t="str">
        <f t="shared" si="16"/>
        <v>Sheep - Terminal65Spring lambing (start 1 Sep)Jun</v>
      </c>
      <c r="ALT12" t="str">
        <f t="shared" si="16"/>
        <v>Sheep - Terminal65Spring lambing (start 1 Sep)Jul</v>
      </c>
      <c r="ALU12" t="str">
        <f t="shared" si="16"/>
        <v>Sheep - Terminal65Spring lambing (start 1 Sep)Aug</v>
      </c>
      <c r="ALV12" t="str">
        <f t="shared" si="16"/>
        <v>Sheep - Terminal70Spring lambing (start 1 Sep)Sep</v>
      </c>
      <c r="ALW12" t="str">
        <f t="shared" si="16"/>
        <v>Sheep - Terminal70Spring lambing (start 1 Sep)Oct</v>
      </c>
      <c r="ALX12" t="str">
        <f t="shared" si="16"/>
        <v>Sheep - Terminal70Spring lambing (start 1 Sep)Nov</v>
      </c>
      <c r="ALY12" t="str">
        <f t="shared" si="16"/>
        <v>Sheep - Terminal70Spring lambing (start 1 Sep)Dec</v>
      </c>
      <c r="ALZ12" t="str">
        <f t="shared" si="16"/>
        <v>Sheep - Terminal70Spring lambing (start 1 Sep)Jan</v>
      </c>
      <c r="AMA12" t="str">
        <f t="shared" si="16"/>
        <v>Sheep - Terminal70Spring lambing (start 1 Sep)Feb</v>
      </c>
      <c r="AMB12" t="str">
        <f t="shared" si="16"/>
        <v>Sheep - Terminal70Spring lambing (start 1 Sep)Mar</v>
      </c>
      <c r="AMC12" t="str">
        <f t="shared" si="16"/>
        <v>Sheep - Terminal70Spring lambing (start 1 Sep)Apr</v>
      </c>
      <c r="AMD12" t="str">
        <f t="shared" si="16"/>
        <v>Sheep - Terminal70Spring lambing (start 1 Sep)May</v>
      </c>
      <c r="AME12" t="str">
        <f t="shared" si="16"/>
        <v>Sheep - Terminal70Spring lambing (start 1 Sep)Jun</v>
      </c>
      <c r="AMF12" t="str">
        <f t="shared" si="16"/>
        <v>Sheep - Terminal70Spring lambing (start 1 Sep)Jul</v>
      </c>
      <c r="AMG12" t="str">
        <f t="shared" si="16"/>
        <v>Sheep - Terminal70Spring lambing (start 1 Sep)Aug</v>
      </c>
      <c r="AMH12" t="str">
        <f t="shared" si="16"/>
        <v>Sheep - Terminal75Spring lambing (start 1 Sep)Sep</v>
      </c>
      <c r="AMI12" t="str">
        <f t="shared" si="16"/>
        <v>Sheep - Terminal75Spring lambing (start 1 Sep)Oct</v>
      </c>
      <c r="AMJ12" t="str">
        <f t="shared" si="16"/>
        <v>Sheep - Terminal75Spring lambing (start 1 Sep)Nov</v>
      </c>
      <c r="AMK12" t="str">
        <f t="shared" si="16"/>
        <v>Sheep - Terminal75Spring lambing (start 1 Sep)Dec</v>
      </c>
      <c r="AML12" t="str">
        <f t="shared" si="16"/>
        <v>Sheep - Terminal75Spring lambing (start 1 Sep)Jan</v>
      </c>
      <c r="AMM12" t="str">
        <f t="shared" ref="AMM12:ANE12" si="17">AMM13&amp;AMM14&amp;AMM15&amp;AMM16</f>
        <v>Sheep - Terminal75Spring lambing (start 1 Sep)Feb</v>
      </c>
      <c r="AMN12" t="str">
        <f t="shared" si="17"/>
        <v>Sheep - Terminal75Spring lambing (start 1 Sep)Mar</v>
      </c>
      <c r="AMO12" t="str">
        <f t="shared" si="17"/>
        <v>Sheep - Terminal75Spring lambing (start 1 Sep)Apr</v>
      </c>
      <c r="AMP12" t="str">
        <f t="shared" si="17"/>
        <v>Sheep - Terminal75Spring lambing (start 1 Sep)May</v>
      </c>
      <c r="AMQ12" t="str">
        <f t="shared" si="17"/>
        <v>Sheep - Terminal75Spring lambing (start 1 Sep)Jun</v>
      </c>
      <c r="AMR12" t="str">
        <f t="shared" si="17"/>
        <v>Sheep - Terminal75Spring lambing (start 1 Sep)Jul</v>
      </c>
      <c r="AMS12" t="str">
        <f t="shared" si="17"/>
        <v>Sheep - Terminal75Spring lambing (start 1 Sep)Aug</v>
      </c>
      <c r="AMT12" t="str">
        <f t="shared" si="17"/>
        <v>Sheep - Terminal80Spring lambing (start 1 Sep)Sep</v>
      </c>
      <c r="AMU12" t="str">
        <f t="shared" si="17"/>
        <v>Sheep - Terminal80Spring lambing (start 1 Sep)Oct</v>
      </c>
      <c r="AMV12" t="str">
        <f t="shared" si="17"/>
        <v>Sheep - Terminal80Spring lambing (start 1 Sep)Nov</v>
      </c>
      <c r="AMW12" t="str">
        <f t="shared" si="17"/>
        <v>Sheep - Terminal80Spring lambing (start 1 Sep)Dec</v>
      </c>
      <c r="AMX12" t="str">
        <f t="shared" si="17"/>
        <v>Sheep - Terminal80Spring lambing (start 1 Sep)Jan</v>
      </c>
      <c r="AMY12" t="str">
        <f t="shared" si="17"/>
        <v>Sheep - Terminal80Spring lambing (start 1 Sep)Feb</v>
      </c>
      <c r="AMZ12" t="str">
        <f t="shared" si="17"/>
        <v>Sheep - Terminal80Spring lambing (start 1 Sep)Mar</v>
      </c>
      <c r="ANA12" t="str">
        <f t="shared" si="17"/>
        <v>Sheep - Terminal80Spring lambing (start 1 Sep)Apr</v>
      </c>
      <c r="ANB12" t="str">
        <f t="shared" si="17"/>
        <v>Sheep - Terminal80Spring lambing (start 1 Sep)May</v>
      </c>
      <c r="ANC12" t="str">
        <f t="shared" si="17"/>
        <v>Sheep - Terminal80Spring lambing (start 1 Sep)Jun</v>
      </c>
      <c r="AND12" t="str">
        <f t="shared" si="17"/>
        <v>Sheep - Terminal80Spring lambing (start 1 Sep)Jul</v>
      </c>
      <c r="ANE12" t="str">
        <f t="shared" si="17"/>
        <v>Sheep - Terminal80Spring lambing (start 1 Sep)Aug</v>
      </c>
    </row>
    <row r="13" spans="1:1045" x14ac:dyDescent="0.35">
      <c r="A13" t="s">
        <v>24</v>
      </c>
      <c r="B13" s="1" t="s">
        <v>25</v>
      </c>
      <c r="C13" s="1" t="s">
        <v>25</v>
      </c>
      <c r="D13" s="1" t="s">
        <v>25</v>
      </c>
      <c r="E13" s="1" t="s">
        <v>25</v>
      </c>
      <c r="F13" s="1" t="s">
        <v>25</v>
      </c>
      <c r="G13" s="1" t="s">
        <v>25</v>
      </c>
      <c r="H13" s="1" t="s">
        <v>25</v>
      </c>
      <c r="I13" s="1" t="s">
        <v>25</v>
      </c>
      <c r="J13" s="1" t="s">
        <v>25</v>
      </c>
      <c r="K13" s="1" t="s">
        <v>25</v>
      </c>
      <c r="L13" s="1" t="s">
        <v>25</v>
      </c>
      <c r="M13" s="1" t="s">
        <v>25</v>
      </c>
      <c r="N13" s="1" t="s">
        <v>25</v>
      </c>
      <c r="O13" s="1" t="s">
        <v>25</v>
      </c>
      <c r="P13" s="1" t="s">
        <v>25</v>
      </c>
      <c r="Q13" s="1" t="s">
        <v>25</v>
      </c>
      <c r="R13" s="1" t="s">
        <v>25</v>
      </c>
      <c r="S13" s="1" t="s">
        <v>25</v>
      </c>
      <c r="T13" s="1" t="s">
        <v>25</v>
      </c>
      <c r="U13" s="1" t="s">
        <v>25</v>
      </c>
      <c r="V13" s="1" t="s">
        <v>25</v>
      </c>
      <c r="W13" s="1" t="s">
        <v>25</v>
      </c>
      <c r="X13" s="1" t="s">
        <v>25</v>
      </c>
      <c r="Y13" s="1" t="s">
        <v>25</v>
      </c>
      <c r="Z13" s="1" t="s">
        <v>25</v>
      </c>
      <c r="AA13" s="1" t="s">
        <v>25</v>
      </c>
      <c r="AB13" s="1" t="s">
        <v>25</v>
      </c>
      <c r="AC13" s="1" t="s">
        <v>25</v>
      </c>
      <c r="AD13" s="1" t="s">
        <v>25</v>
      </c>
      <c r="AE13" s="1" t="s">
        <v>25</v>
      </c>
      <c r="AF13" s="1" t="s">
        <v>25</v>
      </c>
      <c r="AG13" s="1" t="s">
        <v>25</v>
      </c>
      <c r="AH13" s="1" t="s">
        <v>25</v>
      </c>
      <c r="AI13" s="1" t="s">
        <v>25</v>
      </c>
      <c r="AJ13" s="1" t="s">
        <v>25</v>
      </c>
      <c r="AK13" s="1" t="s">
        <v>25</v>
      </c>
      <c r="AL13" s="1" t="s">
        <v>25</v>
      </c>
      <c r="AM13" s="1" t="s">
        <v>25</v>
      </c>
      <c r="AN13" s="1" t="s">
        <v>25</v>
      </c>
      <c r="AO13" s="1" t="s">
        <v>25</v>
      </c>
      <c r="AP13" s="1" t="s">
        <v>25</v>
      </c>
      <c r="AQ13" s="1" t="s">
        <v>25</v>
      </c>
      <c r="AR13" s="1" t="s">
        <v>25</v>
      </c>
      <c r="AS13" s="1" t="s">
        <v>25</v>
      </c>
      <c r="AT13" s="1" t="s">
        <v>25</v>
      </c>
      <c r="AU13" s="1" t="s">
        <v>25</v>
      </c>
      <c r="AV13" s="1" t="s">
        <v>25</v>
      </c>
      <c r="AW13" s="1" t="s">
        <v>25</v>
      </c>
      <c r="AX13" s="1" t="s">
        <v>25</v>
      </c>
      <c r="AY13" s="1" t="s">
        <v>25</v>
      </c>
      <c r="AZ13" s="1" t="s">
        <v>25</v>
      </c>
      <c r="BA13" s="1" t="s">
        <v>25</v>
      </c>
      <c r="BB13" s="1" t="s">
        <v>25</v>
      </c>
      <c r="BC13" s="1" t="s">
        <v>25</v>
      </c>
      <c r="BD13" s="1" t="s">
        <v>25</v>
      </c>
      <c r="BE13" s="1" t="s">
        <v>25</v>
      </c>
      <c r="BF13" s="1" t="s">
        <v>25</v>
      </c>
      <c r="BG13" s="1" t="s">
        <v>25</v>
      </c>
      <c r="BH13" s="1" t="s">
        <v>25</v>
      </c>
      <c r="BI13" s="1" t="s">
        <v>25</v>
      </c>
      <c r="BJ13" s="1" t="s">
        <v>25</v>
      </c>
      <c r="BK13" s="1" t="s">
        <v>25</v>
      </c>
      <c r="BL13" s="1" t="s">
        <v>25</v>
      </c>
      <c r="BM13" s="1" t="s">
        <v>25</v>
      </c>
      <c r="BN13" s="1" t="s">
        <v>25</v>
      </c>
      <c r="BO13" s="1" t="s">
        <v>25</v>
      </c>
      <c r="BP13" s="1" t="s">
        <v>25</v>
      </c>
      <c r="BQ13" s="1" t="s">
        <v>25</v>
      </c>
      <c r="BR13" s="1" t="s">
        <v>25</v>
      </c>
      <c r="BS13" s="1" t="s">
        <v>25</v>
      </c>
      <c r="BT13" s="1" t="s">
        <v>25</v>
      </c>
      <c r="BU13" s="1" t="s">
        <v>25</v>
      </c>
      <c r="BV13" s="1" t="s">
        <v>25</v>
      </c>
      <c r="BW13" s="1" t="s">
        <v>25</v>
      </c>
      <c r="BX13" s="1" t="s">
        <v>25</v>
      </c>
      <c r="BY13" s="1" t="s">
        <v>25</v>
      </c>
      <c r="BZ13" s="1" t="s">
        <v>25</v>
      </c>
      <c r="CA13" s="1" t="s">
        <v>25</v>
      </c>
      <c r="CB13" s="1" t="s">
        <v>25</v>
      </c>
      <c r="CC13" s="1" t="s">
        <v>25</v>
      </c>
      <c r="CD13" s="1" t="s">
        <v>25</v>
      </c>
      <c r="CE13" s="1" t="s">
        <v>25</v>
      </c>
      <c r="CF13" s="1" t="s">
        <v>25</v>
      </c>
      <c r="CG13" s="1" t="s">
        <v>25</v>
      </c>
      <c r="CH13" s="1" t="s">
        <v>25</v>
      </c>
      <c r="CI13" s="1" t="s">
        <v>25</v>
      </c>
      <c r="CJ13" s="1" t="s">
        <v>25</v>
      </c>
      <c r="CK13" s="1" t="s">
        <v>25</v>
      </c>
      <c r="CL13" s="1" t="s">
        <v>25</v>
      </c>
      <c r="CM13" s="1" t="s">
        <v>25</v>
      </c>
      <c r="CN13" s="1" t="s">
        <v>25</v>
      </c>
      <c r="CO13" s="1" t="s">
        <v>25</v>
      </c>
      <c r="CP13" s="1" t="s">
        <v>25</v>
      </c>
      <c r="CQ13" s="1" t="s">
        <v>25</v>
      </c>
      <c r="CR13" s="1" t="s">
        <v>25</v>
      </c>
      <c r="CS13" s="1" t="s">
        <v>25</v>
      </c>
      <c r="CT13" s="1" t="s">
        <v>25</v>
      </c>
      <c r="CU13" s="1" t="s">
        <v>25</v>
      </c>
      <c r="CV13" s="1" t="s">
        <v>25</v>
      </c>
      <c r="CW13" s="1" t="s">
        <v>25</v>
      </c>
      <c r="CX13" s="1" t="s">
        <v>25</v>
      </c>
      <c r="CY13" s="1" t="s">
        <v>25</v>
      </c>
      <c r="CZ13" s="1" t="s">
        <v>25</v>
      </c>
      <c r="DA13" s="1" t="s">
        <v>25</v>
      </c>
      <c r="DB13" s="1" t="s">
        <v>25</v>
      </c>
      <c r="DC13" s="1" t="s">
        <v>25</v>
      </c>
      <c r="DD13" s="1" t="s">
        <v>25</v>
      </c>
      <c r="DE13" s="1" t="s">
        <v>25</v>
      </c>
      <c r="DF13" s="1" t="s">
        <v>25</v>
      </c>
      <c r="DG13" s="1" t="s">
        <v>25</v>
      </c>
      <c r="DH13" s="1" t="s">
        <v>25</v>
      </c>
      <c r="DI13" s="1" t="s">
        <v>25</v>
      </c>
      <c r="DJ13" s="1" t="s">
        <v>25</v>
      </c>
      <c r="DK13" s="1" t="s">
        <v>25</v>
      </c>
      <c r="DL13" s="1" t="s">
        <v>25</v>
      </c>
      <c r="DM13" s="1" t="s">
        <v>25</v>
      </c>
      <c r="DN13" s="1" t="s">
        <v>25</v>
      </c>
      <c r="DO13" s="1" t="s">
        <v>25</v>
      </c>
      <c r="DP13" s="1" t="s">
        <v>25</v>
      </c>
      <c r="DQ13" s="1" t="s">
        <v>25</v>
      </c>
      <c r="DR13" s="1" t="s">
        <v>25</v>
      </c>
      <c r="DS13" s="1" t="s">
        <v>25</v>
      </c>
      <c r="DT13" s="1" t="s">
        <v>25</v>
      </c>
      <c r="DU13" s="1" t="s">
        <v>25</v>
      </c>
      <c r="DV13" s="1" t="s">
        <v>25</v>
      </c>
      <c r="DW13" s="1" t="s">
        <v>25</v>
      </c>
      <c r="DX13" s="1" t="s">
        <v>25</v>
      </c>
      <c r="DY13" s="1" t="s">
        <v>25</v>
      </c>
      <c r="DZ13" s="1" t="s">
        <v>25</v>
      </c>
      <c r="EA13" s="1" t="s">
        <v>25</v>
      </c>
      <c r="EB13" s="1" t="s">
        <v>25</v>
      </c>
      <c r="EC13" s="1" t="s">
        <v>25</v>
      </c>
      <c r="ED13" s="1" t="s">
        <v>25</v>
      </c>
      <c r="EE13" s="1" t="s">
        <v>25</v>
      </c>
      <c r="EF13" s="1" t="s">
        <v>25</v>
      </c>
      <c r="EG13" s="1" t="s">
        <v>25</v>
      </c>
      <c r="EH13" s="1" t="s">
        <v>25</v>
      </c>
      <c r="EI13" s="1" t="s">
        <v>25</v>
      </c>
      <c r="EJ13" s="1" t="s">
        <v>25</v>
      </c>
      <c r="EK13" s="1" t="s">
        <v>25</v>
      </c>
      <c r="EL13" s="1" t="s">
        <v>25</v>
      </c>
      <c r="EM13" s="1" t="s">
        <v>25</v>
      </c>
      <c r="EN13" s="1" t="s">
        <v>25</v>
      </c>
      <c r="EO13" s="1" t="s">
        <v>25</v>
      </c>
      <c r="EP13" s="1" t="s">
        <v>25</v>
      </c>
      <c r="EQ13" s="1" t="s">
        <v>25</v>
      </c>
      <c r="ER13" s="1" t="s">
        <v>25</v>
      </c>
      <c r="ES13" s="1" t="s">
        <v>25</v>
      </c>
      <c r="ET13" s="1" t="s">
        <v>25</v>
      </c>
      <c r="EU13" s="1" t="s">
        <v>25</v>
      </c>
      <c r="EV13" s="1" t="s">
        <v>25</v>
      </c>
      <c r="EW13" s="1" t="s">
        <v>25</v>
      </c>
      <c r="EX13" s="1" t="s">
        <v>25</v>
      </c>
      <c r="EY13" s="1" t="s">
        <v>25</v>
      </c>
      <c r="EZ13" s="1" t="s">
        <v>25</v>
      </c>
      <c r="FA13" s="1" t="s">
        <v>25</v>
      </c>
      <c r="FB13" s="1" t="s">
        <v>25</v>
      </c>
      <c r="FC13" s="1" t="s">
        <v>25</v>
      </c>
      <c r="FD13" s="1" t="s">
        <v>25</v>
      </c>
      <c r="FE13" s="1" t="s">
        <v>25</v>
      </c>
      <c r="FF13" s="1" t="s">
        <v>25</v>
      </c>
      <c r="FG13" s="1" t="s">
        <v>25</v>
      </c>
      <c r="FH13" s="1" t="s">
        <v>25</v>
      </c>
      <c r="FI13" s="1" t="s">
        <v>25</v>
      </c>
      <c r="FJ13" s="1" t="s">
        <v>25</v>
      </c>
      <c r="FK13" s="1" t="s">
        <v>25</v>
      </c>
      <c r="FL13" s="1" t="s">
        <v>25</v>
      </c>
      <c r="FM13" s="1" t="s">
        <v>25</v>
      </c>
      <c r="FN13" s="1" t="s">
        <v>25</v>
      </c>
      <c r="FO13" s="1" t="s">
        <v>25</v>
      </c>
      <c r="FP13" s="1" t="s">
        <v>25</v>
      </c>
      <c r="FQ13" s="1" t="s">
        <v>25</v>
      </c>
      <c r="FR13" s="1" t="s">
        <v>25</v>
      </c>
      <c r="FS13" s="1" t="s">
        <v>25</v>
      </c>
      <c r="FT13" s="1" t="s">
        <v>25</v>
      </c>
      <c r="FU13" s="1" t="s">
        <v>25</v>
      </c>
      <c r="FV13" s="1" t="s">
        <v>25</v>
      </c>
      <c r="FW13" s="1" t="s">
        <v>25</v>
      </c>
      <c r="FX13" s="1" t="s">
        <v>25</v>
      </c>
      <c r="FY13" s="1" t="s">
        <v>25</v>
      </c>
      <c r="FZ13" s="13" t="s">
        <v>121</v>
      </c>
      <c r="GA13" s="13" t="s">
        <v>121</v>
      </c>
      <c r="GB13" s="13" t="s">
        <v>121</v>
      </c>
      <c r="GC13" s="13" t="s">
        <v>121</v>
      </c>
      <c r="GD13" s="13" t="s">
        <v>121</v>
      </c>
      <c r="GE13" s="13" t="s">
        <v>121</v>
      </c>
      <c r="GF13" s="13" t="s">
        <v>121</v>
      </c>
      <c r="GG13" s="13" t="s">
        <v>121</v>
      </c>
      <c r="GH13" s="13" t="s">
        <v>121</v>
      </c>
      <c r="GI13" s="13" t="s">
        <v>121</v>
      </c>
      <c r="GJ13" s="13" t="s">
        <v>121</v>
      </c>
      <c r="GK13" s="13" t="s">
        <v>121</v>
      </c>
      <c r="GL13" t="s">
        <v>121</v>
      </c>
      <c r="GM13" t="s">
        <v>121</v>
      </c>
      <c r="GN13" t="s">
        <v>121</v>
      </c>
      <c r="GO13" t="s">
        <v>121</v>
      </c>
      <c r="GP13" t="s">
        <v>121</v>
      </c>
      <c r="GQ13" t="s">
        <v>121</v>
      </c>
      <c r="GR13" t="s">
        <v>121</v>
      </c>
      <c r="GS13" t="s">
        <v>121</v>
      </c>
      <c r="GT13" t="s">
        <v>121</v>
      </c>
      <c r="GU13" t="s">
        <v>121</v>
      </c>
      <c r="GV13" t="s">
        <v>121</v>
      </c>
      <c r="GW13" t="s">
        <v>121</v>
      </c>
      <c r="GX13" s="59" t="s">
        <v>121</v>
      </c>
      <c r="GY13" s="59" t="s">
        <v>121</v>
      </c>
      <c r="GZ13" s="59" t="s">
        <v>121</v>
      </c>
      <c r="HA13" s="59" t="s">
        <v>121</v>
      </c>
      <c r="HB13" s="59" t="s">
        <v>121</v>
      </c>
      <c r="HC13" s="59" t="s">
        <v>121</v>
      </c>
      <c r="HD13" s="59" t="s">
        <v>121</v>
      </c>
      <c r="HE13" s="59" t="s">
        <v>121</v>
      </c>
      <c r="HF13" s="59" t="s">
        <v>121</v>
      </c>
      <c r="HG13" s="59" t="s">
        <v>121</v>
      </c>
      <c r="HH13" s="59" t="s">
        <v>121</v>
      </c>
      <c r="HI13" s="59" t="s">
        <v>121</v>
      </c>
      <c r="HJ13" s="61" t="s">
        <v>121</v>
      </c>
      <c r="HK13" s="61" t="s">
        <v>121</v>
      </c>
      <c r="HL13" s="61" t="s">
        <v>121</v>
      </c>
      <c r="HM13" s="61" t="s">
        <v>121</v>
      </c>
      <c r="HN13" s="61" t="s">
        <v>121</v>
      </c>
      <c r="HO13" s="61" t="s">
        <v>121</v>
      </c>
      <c r="HP13" s="61" t="s">
        <v>121</v>
      </c>
      <c r="HQ13" s="61" t="s">
        <v>121</v>
      </c>
      <c r="HR13" s="61" t="s">
        <v>121</v>
      </c>
      <c r="HS13" s="61" t="s">
        <v>121</v>
      </c>
      <c r="HT13" s="61" t="s">
        <v>121</v>
      </c>
      <c r="HU13" s="61" t="s">
        <v>121</v>
      </c>
      <c r="HV13" s="63" t="s">
        <v>121</v>
      </c>
      <c r="HW13" s="63" t="s">
        <v>121</v>
      </c>
      <c r="HX13" s="63" t="s">
        <v>121</v>
      </c>
      <c r="HY13" s="63" t="s">
        <v>121</v>
      </c>
      <c r="HZ13" s="63" t="s">
        <v>121</v>
      </c>
      <c r="IA13" s="63" t="s">
        <v>121</v>
      </c>
      <c r="IB13" s="63" t="s">
        <v>121</v>
      </c>
      <c r="IC13" s="63" t="s">
        <v>121</v>
      </c>
      <c r="ID13" s="63" t="s">
        <v>121</v>
      </c>
      <c r="IE13" s="63" t="s">
        <v>121</v>
      </c>
      <c r="IF13" s="63" t="s">
        <v>121</v>
      </c>
      <c r="IG13" s="63" t="s">
        <v>121</v>
      </c>
      <c r="IH13" s="65" t="s">
        <v>121</v>
      </c>
      <c r="II13" s="65" t="s">
        <v>121</v>
      </c>
      <c r="IJ13" s="65" t="s">
        <v>121</v>
      </c>
      <c r="IK13" s="65" t="s">
        <v>121</v>
      </c>
      <c r="IL13" s="65" t="s">
        <v>121</v>
      </c>
      <c r="IM13" s="65" t="s">
        <v>121</v>
      </c>
      <c r="IN13" s="65" t="s">
        <v>121</v>
      </c>
      <c r="IO13" s="65" t="s">
        <v>121</v>
      </c>
      <c r="IP13" s="65" t="s">
        <v>121</v>
      </c>
      <c r="IQ13" s="65" t="s">
        <v>121</v>
      </c>
      <c r="IR13" s="65" t="s">
        <v>121</v>
      </c>
      <c r="IS13" s="65" t="s">
        <v>121</v>
      </c>
      <c r="IT13" t="s">
        <v>121</v>
      </c>
      <c r="IU13" t="s">
        <v>121</v>
      </c>
      <c r="IV13" t="s">
        <v>121</v>
      </c>
      <c r="IW13" t="s">
        <v>121</v>
      </c>
      <c r="IX13" t="s">
        <v>121</v>
      </c>
      <c r="IY13" t="s">
        <v>121</v>
      </c>
      <c r="IZ13" t="s">
        <v>121</v>
      </c>
      <c r="JA13" t="s">
        <v>121</v>
      </c>
      <c r="JB13" t="s">
        <v>121</v>
      </c>
      <c r="JC13" t="s">
        <v>121</v>
      </c>
      <c r="JD13" t="s">
        <v>121</v>
      </c>
      <c r="JE13" t="s">
        <v>121</v>
      </c>
      <c r="JF13" t="s">
        <v>121</v>
      </c>
      <c r="JG13" t="s">
        <v>121</v>
      </c>
      <c r="JH13" t="s">
        <v>121</v>
      </c>
      <c r="JI13" t="s">
        <v>121</v>
      </c>
      <c r="JJ13" t="s">
        <v>121</v>
      </c>
      <c r="JK13" t="s">
        <v>121</v>
      </c>
      <c r="JL13" t="s">
        <v>121</v>
      </c>
      <c r="JM13" t="s">
        <v>121</v>
      </c>
      <c r="JN13" t="s">
        <v>121</v>
      </c>
      <c r="JO13" t="s">
        <v>121</v>
      </c>
      <c r="JP13" t="s">
        <v>121</v>
      </c>
      <c r="JQ13" t="s">
        <v>121</v>
      </c>
      <c r="JR13" t="s">
        <v>121</v>
      </c>
      <c r="JS13" t="s">
        <v>121</v>
      </c>
      <c r="JT13" t="s">
        <v>121</v>
      </c>
      <c r="JU13" t="s">
        <v>121</v>
      </c>
      <c r="JV13" t="s">
        <v>121</v>
      </c>
      <c r="JW13" t="s">
        <v>121</v>
      </c>
      <c r="JX13" t="s">
        <v>121</v>
      </c>
      <c r="JY13" t="s">
        <v>121</v>
      </c>
      <c r="JZ13" t="s">
        <v>121</v>
      </c>
      <c r="KA13" t="s">
        <v>121</v>
      </c>
      <c r="KB13" t="s">
        <v>121</v>
      </c>
      <c r="KC13" t="s">
        <v>121</v>
      </c>
      <c r="KD13" t="s">
        <v>121</v>
      </c>
      <c r="KE13" t="s">
        <v>121</v>
      </c>
      <c r="KF13" t="s">
        <v>121</v>
      </c>
      <c r="KG13" t="s">
        <v>121</v>
      </c>
      <c r="KH13" t="s">
        <v>121</v>
      </c>
      <c r="KI13" t="s">
        <v>121</v>
      </c>
      <c r="KJ13" t="s">
        <v>121</v>
      </c>
      <c r="KK13" t="s">
        <v>121</v>
      </c>
      <c r="KL13" t="s">
        <v>121</v>
      </c>
      <c r="KM13" t="s">
        <v>121</v>
      </c>
      <c r="KN13" t="s">
        <v>121</v>
      </c>
      <c r="KO13" t="s">
        <v>121</v>
      </c>
      <c r="KP13" t="s">
        <v>121</v>
      </c>
      <c r="KQ13" t="s">
        <v>121</v>
      </c>
      <c r="KR13" t="s">
        <v>121</v>
      </c>
      <c r="KS13" t="s">
        <v>121</v>
      </c>
      <c r="KT13" t="s">
        <v>121</v>
      </c>
      <c r="KU13" t="s">
        <v>121</v>
      </c>
      <c r="KV13" t="s">
        <v>121</v>
      </c>
      <c r="KW13" t="s">
        <v>121</v>
      </c>
      <c r="KX13" t="s">
        <v>121</v>
      </c>
      <c r="KY13" t="s">
        <v>121</v>
      </c>
      <c r="KZ13" t="s">
        <v>121</v>
      </c>
      <c r="LA13" t="s">
        <v>121</v>
      </c>
      <c r="LB13" s="65" t="s">
        <v>121</v>
      </c>
      <c r="LC13" s="65" t="s">
        <v>121</v>
      </c>
      <c r="LD13" s="65" t="s">
        <v>121</v>
      </c>
      <c r="LE13" s="65" t="s">
        <v>121</v>
      </c>
      <c r="LF13" s="65" t="s">
        <v>121</v>
      </c>
      <c r="LG13" s="65" t="s">
        <v>121</v>
      </c>
      <c r="LH13" s="65" t="s">
        <v>121</v>
      </c>
      <c r="LI13" s="65" t="s">
        <v>121</v>
      </c>
      <c r="LJ13" s="65" t="s">
        <v>121</v>
      </c>
      <c r="LK13" s="65" t="s">
        <v>121</v>
      </c>
      <c r="LL13" s="65" t="s">
        <v>121</v>
      </c>
      <c r="LM13" s="65" t="s">
        <v>121</v>
      </c>
      <c r="LN13" t="s">
        <v>121</v>
      </c>
      <c r="LO13" t="s">
        <v>121</v>
      </c>
      <c r="LP13" t="s">
        <v>121</v>
      </c>
      <c r="LQ13" t="s">
        <v>121</v>
      </c>
      <c r="LR13" t="s">
        <v>121</v>
      </c>
      <c r="LS13" t="s">
        <v>121</v>
      </c>
      <c r="LT13" t="s">
        <v>121</v>
      </c>
      <c r="LU13" t="s">
        <v>121</v>
      </c>
      <c r="LV13" t="s">
        <v>121</v>
      </c>
      <c r="LW13" t="s">
        <v>121</v>
      </c>
      <c r="LX13" t="s">
        <v>121</v>
      </c>
      <c r="LY13" t="s">
        <v>121</v>
      </c>
      <c r="LZ13" t="s">
        <v>121</v>
      </c>
      <c r="MA13" t="s">
        <v>121</v>
      </c>
      <c r="MB13" t="s">
        <v>121</v>
      </c>
      <c r="MC13" t="s">
        <v>121</v>
      </c>
      <c r="MD13" t="s">
        <v>121</v>
      </c>
      <c r="ME13" t="s">
        <v>121</v>
      </c>
      <c r="MF13" t="s">
        <v>121</v>
      </c>
      <c r="MG13" t="s">
        <v>121</v>
      </c>
      <c r="MH13" t="s">
        <v>121</v>
      </c>
      <c r="MI13" t="s">
        <v>121</v>
      </c>
      <c r="MJ13" t="s">
        <v>121</v>
      </c>
      <c r="MK13" t="s">
        <v>121</v>
      </c>
      <c r="ML13" t="s">
        <v>121</v>
      </c>
      <c r="MM13" t="s">
        <v>121</v>
      </c>
      <c r="MN13" t="s">
        <v>121</v>
      </c>
      <c r="MO13" t="s">
        <v>121</v>
      </c>
      <c r="MP13" t="s">
        <v>121</v>
      </c>
      <c r="MQ13" t="s">
        <v>121</v>
      </c>
      <c r="MR13" t="s">
        <v>121</v>
      </c>
      <c r="MS13" t="s">
        <v>121</v>
      </c>
      <c r="MT13" t="s">
        <v>121</v>
      </c>
      <c r="MU13" t="s">
        <v>121</v>
      </c>
      <c r="MV13" t="s">
        <v>121</v>
      </c>
      <c r="MW13" t="s">
        <v>121</v>
      </c>
      <c r="MX13" t="s">
        <v>121</v>
      </c>
      <c r="MY13" t="s">
        <v>121</v>
      </c>
      <c r="MZ13" t="s">
        <v>121</v>
      </c>
      <c r="NA13" t="s">
        <v>121</v>
      </c>
      <c r="NB13" t="s">
        <v>121</v>
      </c>
      <c r="NC13" t="s">
        <v>121</v>
      </c>
      <c r="ND13" t="s">
        <v>121</v>
      </c>
      <c r="NE13" t="s">
        <v>121</v>
      </c>
      <c r="NF13" t="s">
        <v>121</v>
      </c>
      <c r="NG13" t="s">
        <v>121</v>
      </c>
      <c r="NH13" t="s">
        <v>121</v>
      </c>
      <c r="NI13" t="s">
        <v>121</v>
      </c>
      <c r="NJ13" t="s">
        <v>121</v>
      </c>
      <c r="NK13" t="s">
        <v>121</v>
      </c>
      <c r="NL13" t="s">
        <v>121</v>
      </c>
      <c r="NM13" t="s">
        <v>121</v>
      </c>
      <c r="NN13" t="s">
        <v>121</v>
      </c>
      <c r="NO13" t="s">
        <v>121</v>
      </c>
      <c r="NP13" t="s">
        <v>121</v>
      </c>
      <c r="NQ13" t="s">
        <v>121</v>
      </c>
      <c r="NR13" t="s">
        <v>121</v>
      </c>
      <c r="NS13" t="s">
        <v>121</v>
      </c>
      <c r="NT13" t="s">
        <v>121</v>
      </c>
      <c r="NU13" t="s">
        <v>121</v>
      </c>
      <c r="NV13" s="65" t="s">
        <v>121</v>
      </c>
      <c r="NW13" s="65" t="s">
        <v>121</v>
      </c>
      <c r="NX13" s="65" t="s">
        <v>121</v>
      </c>
      <c r="NY13" s="65" t="s">
        <v>121</v>
      </c>
      <c r="NZ13" s="65" t="s">
        <v>121</v>
      </c>
      <c r="OA13" s="65" t="s">
        <v>121</v>
      </c>
      <c r="OB13" s="65" t="s">
        <v>121</v>
      </c>
      <c r="OC13" s="65" t="s">
        <v>121</v>
      </c>
      <c r="OD13" s="65" t="s">
        <v>121</v>
      </c>
      <c r="OE13" s="65" t="s">
        <v>121</v>
      </c>
      <c r="OF13" s="65" t="s">
        <v>121</v>
      </c>
      <c r="OG13" s="65" t="s">
        <v>121</v>
      </c>
      <c r="OH13" t="s">
        <v>121</v>
      </c>
      <c r="OI13" t="s">
        <v>121</v>
      </c>
      <c r="OJ13" t="s">
        <v>121</v>
      </c>
      <c r="OK13" t="s">
        <v>121</v>
      </c>
      <c r="OL13" t="s">
        <v>121</v>
      </c>
      <c r="OM13" t="s">
        <v>121</v>
      </c>
      <c r="ON13" t="s">
        <v>121</v>
      </c>
      <c r="OO13" t="s">
        <v>121</v>
      </c>
      <c r="OP13" t="s">
        <v>121</v>
      </c>
      <c r="OQ13" t="s">
        <v>121</v>
      </c>
      <c r="OR13" t="s">
        <v>121</v>
      </c>
      <c r="OS13" t="s">
        <v>121</v>
      </c>
      <c r="OT13" t="s">
        <v>121</v>
      </c>
      <c r="OU13" t="s">
        <v>121</v>
      </c>
      <c r="OV13" t="s">
        <v>121</v>
      </c>
      <c r="OW13" t="s">
        <v>121</v>
      </c>
      <c r="OX13" t="s">
        <v>121</v>
      </c>
      <c r="OY13" t="s">
        <v>121</v>
      </c>
      <c r="OZ13" t="s">
        <v>121</v>
      </c>
      <c r="PA13" t="s">
        <v>121</v>
      </c>
      <c r="PB13" t="s">
        <v>121</v>
      </c>
      <c r="PC13" t="s">
        <v>121</v>
      </c>
      <c r="PD13" t="s">
        <v>121</v>
      </c>
      <c r="PE13" t="s">
        <v>121</v>
      </c>
      <c r="PF13" t="s">
        <v>121</v>
      </c>
      <c r="PG13" t="s">
        <v>121</v>
      </c>
      <c r="PH13" t="s">
        <v>121</v>
      </c>
      <c r="PI13" t="s">
        <v>121</v>
      </c>
      <c r="PJ13" t="s">
        <v>121</v>
      </c>
      <c r="PK13" t="s">
        <v>121</v>
      </c>
      <c r="PL13" t="s">
        <v>121</v>
      </c>
      <c r="PM13" t="s">
        <v>121</v>
      </c>
      <c r="PN13" t="s">
        <v>121</v>
      </c>
      <c r="PO13" t="s">
        <v>121</v>
      </c>
      <c r="PP13" t="s">
        <v>121</v>
      </c>
      <c r="PQ13" t="s">
        <v>121</v>
      </c>
      <c r="PR13" t="s">
        <v>121</v>
      </c>
      <c r="PS13" t="s">
        <v>121</v>
      </c>
      <c r="PT13" t="s">
        <v>121</v>
      </c>
      <c r="PU13" t="s">
        <v>121</v>
      </c>
      <c r="PV13" t="s">
        <v>121</v>
      </c>
      <c r="PW13" t="s">
        <v>121</v>
      </c>
      <c r="PX13" t="s">
        <v>121</v>
      </c>
      <c r="PY13" t="s">
        <v>121</v>
      </c>
      <c r="PZ13" t="s">
        <v>121</v>
      </c>
      <c r="QA13" t="s">
        <v>121</v>
      </c>
      <c r="QB13" t="s">
        <v>121</v>
      </c>
      <c r="QC13" t="s">
        <v>121</v>
      </c>
      <c r="QD13" t="s">
        <v>121</v>
      </c>
      <c r="QE13" t="s">
        <v>121</v>
      </c>
      <c r="QF13" t="s">
        <v>121</v>
      </c>
      <c r="QG13" t="s">
        <v>121</v>
      </c>
      <c r="QH13" t="s">
        <v>121</v>
      </c>
      <c r="QI13" t="s">
        <v>121</v>
      </c>
      <c r="QJ13" t="s">
        <v>121</v>
      </c>
      <c r="QK13" t="s">
        <v>121</v>
      </c>
      <c r="QL13" t="s">
        <v>121</v>
      </c>
      <c r="QM13" t="s">
        <v>121</v>
      </c>
      <c r="QN13" t="s">
        <v>121</v>
      </c>
      <c r="QO13" t="s">
        <v>121</v>
      </c>
      <c r="QP13" t="s">
        <v>121</v>
      </c>
      <c r="QQ13" t="s">
        <v>121</v>
      </c>
      <c r="QR13" t="s">
        <v>121</v>
      </c>
      <c r="QS13" t="s">
        <v>121</v>
      </c>
      <c r="QT13" t="s">
        <v>121</v>
      </c>
      <c r="QU13" t="s">
        <v>121</v>
      </c>
      <c r="QV13" t="s">
        <v>121</v>
      </c>
      <c r="QW13" t="s">
        <v>121</v>
      </c>
      <c r="QX13" t="s">
        <v>121</v>
      </c>
      <c r="QY13" t="s">
        <v>121</v>
      </c>
      <c r="QZ13" t="s">
        <v>121</v>
      </c>
      <c r="RA13" t="s">
        <v>121</v>
      </c>
      <c r="RB13" t="s">
        <v>122</v>
      </c>
      <c r="RC13" t="s">
        <v>122</v>
      </c>
      <c r="RD13" t="s">
        <v>122</v>
      </c>
      <c r="RE13" t="s">
        <v>122</v>
      </c>
      <c r="RF13" t="s">
        <v>122</v>
      </c>
      <c r="RG13" t="s">
        <v>122</v>
      </c>
      <c r="RH13" t="s">
        <v>122</v>
      </c>
      <c r="RI13" t="s">
        <v>122</v>
      </c>
      <c r="RJ13" t="s">
        <v>122</v>
      </c>
      <c r="RK13" t="s">
        <v>122</v>
      </c>
      <c r="RL13" t="s">
        <v>122</v>
      </c>
      <c r="RM13" t="s">
        <v>122</v>
      </c>
      <c r="RN13" t="s">
        <v>122</v>
      </c>
      <c r="RO13" t="s">
        <v>122</v>
      </c>
      <c r="RP13" t="s">
        <v>122</v>
      </c>
      <c r="RQ13" t="s">
        <v>122</v>
      </c>
      <c r="RR13" t="s">
        <v>122</v>
      </c>
      <c r="RS13" t="s">
        <v>122</v>
      </c>
      <c r="RT13" t="s">
        <v>122</v>
      </c>
      <c r="RU13" t="s">
        <v>122</v>
      </c>
      <c r="RV13" t="s">
        <v>122</v>
      </c>
      <c r="RW13" t="s">
        <v>122</v>
      </c>
      <c r="RX13" t="s">
        <v>122</v>
      </c>
      <c r="RY13" t="s">
        <v>122</v>
      </c>
      <c r="RZ13" t="s">
        <v>122</v>
      </c>
      <c r="SA13" t="s">
        <v>122</v>
      </c>
      <c r="SB13" t="s">
        <v>122</v>
      </c>
      <c r="SC13" t="s">
        <v>122</v>
      </c>
      <c r="SD13" t="s">
        <v>122</v>
      </c>
      <c r="SE13" t="s">
        <v>122</v>
      </c>
      <c r="SF13" t="s">
        <v>122</v>
      </c>
      <c r="SG13" t="s">
        <v>122</v>
      </c>
      <c r="SH13" t="s">
        <v>122</v>
      </c>
      <c r="SI13" t="s">
        <v>122</v>
      </c>
      <c r="SJ13" t="s">
        <v>122</v>
      </c>
      <c r="SK13" t="s">
        <v>122</v>
      </c>
      <c r="SL13" t="s">
        <v>122</v>
      </c>
      <c r="SM13" t="s">
        <v>122</v>
      </c>
      <c r="SN13" t="s">
        <v>122</v>
      </c>
      <c r="SO13" t="s">
        <v>122</v>
      </c>
      <c r="SP13" t="s">
        <v>122</v>
      </c>
      <c r="SQ13" t="s">
        <v>122</v>
      </c>
      <c r="SR13" t="s">
        <v>122</v>
      </c>
      <c r="SS13" t="s">
        <v>122</v>
      </c>
      <c r="ST13" t="s">
        <v>122</v>
      </c>
      <c r="SU13" t="s">
        <v>122</v>
      </c>
      <c r="SV13" t="s">
        <v>122</v>
      </c>
      <c r="SW13" t="s">
        <v>122</v>
      </c>
      <c r="SX13" t="s">
        <v>122</v>
      </c>
      <c r="SY13" t="s">
        <v>122</v>
      </c>
      <c r="SZ13" t="s">
        <v>122</v>
      </c>
      <c r="TA13" t="s">
        <v>122</v>
      </c>
      <c r="TB13" t="s">
        <v>122</v>
      </c>
      <c r="TC13" t="s">
        <v>122</v>
      </c>
      <c r="TD13" t="s">
        <v>122</v>
      </c>
      <c r="TE13" t="s">
        <v>122</v>
      </c>
      <c r="TF13" t="s">
        <v>122</v>
      </c>
      <c r="TG13" t="s">
        <v>122</v>
      </c>
      <c r="TH13" t="s">
        <v>122</v>
      </c>
      <c r="TI13" t="s">
        <v>122</v>
      </c>
      <c r="TJ13" t="s">
        <v>122</v>
      </c>
      <c r="TK13" t="s">
        <v>122</v>
      </c>
      <c r="TL13" t="s">
        <v>122</v>
      </c>
      <c r="TM13" t="s">
        <v>122</v>
      </c>
      <c r="TN13" t="s">
        <v>122</v>
      </c>
      <c r="TO13" t="s">
        <v>122</v>
      </c>
      <c r="TP13" t="s">
        <v>122</v>
      </c>
      <c r="TQ13" t="s">
        <v>122</v>
      </c>
      <c r="TR13" t="s">
        <v>122</v>
      </c>
      <c r="TS13" t="s">
        <v>122</v>
      </c>
      <c r="TT13" t="s">
        <v>122</v>
      </c>
      <c r="TU13" t="s">
        <v>122</v>
      </c>
      <c r="TV13" t="s">
        <v>122</v>
      </c>
      <c r="TW13" t="s">
        <v>122</v>
      </c>
      <c r="TX13" t="s">
        <v>122</v>
      </c>
      <c r="TY13" t="s">
        <v>122</v>
      </c>
      <c r="TZ13" t="s">
        <v>122</v>
      </c>
      <c r="UA13" t="s">
        <v>122</v>
      </c>
      <c r="UB13" t="s">
        <v>122</v>
      </c>
      <c r="UC13" t="s">
        <v>122</v>
      </c>
      <c r="UD13" t="s">
        <v>122</v>
      </c>
      <c r="UE13" t="s">
        <v>122</v>
      </c>
      <c r="UF13" t="s">
        <v>122</v>
      </c>
      <c r="UG13" t="s">
        <v>122</v>
      </c>
      <c r="UH13" t="s">
        <v>122</v>
      </c>
      <c r="UI13" t="s">
        <v>122</v>
      </c>
      <c r="UJ13" t="s">
        <v>122</v>
      </c>
      <c r="UK13" t="s">
        <v>122</v>
      </c>
      <c r="UL13" t="s">
        <v>122</v>
      </c>
      <c r="UM13" t="s">
        <v>122</v>
      </c>
      <c r="UN13" t="s">
        <v>122</v>
      </c>
      <c r="UO13" t="s">
        <v>122</v>
      </c>
      <c r="UP13" t="s">
        <v>122</v>
      </c>
      <c r="UQ13" t="s">
        <v>122</v>
      </c>
      <c r="UR13" t="s">
        <v>122</v>
      </c>
      <c r="US13" t="s">
        <v>122</v>
      </c>
      <c r="UT13" t="s">
        <v>122</v>
      </c>
      <c r="UU13" t="s">
        <v>122</v>
      </c>
      <c r="UV13" t="s">
        <v>122</v>
      </c>
      <c r="UW13" t="s">
        <v>122</v>
      </c>
      <c r="UX13" t="s">
        <v>122</v>
      </c>
      <c r="UY13" t="s">
        <v>122</v>
      </c>
      <c r="UZ13" t="s">
        <v>122</v>
      </c>
      <c r="VA13" t="s">
        <v>122</v>
      </c>
      <c r="VB13" t="s">
        <v>122</v>
      </c>
      <c r="VC13" t="s">
        <v>122</v>
      </c>
      <c r="VD13" t="s">
        <v>122</v>
      </c>
      <c r="VE13" t="s">
        <v>122</v>
      </c>
      <c r="VF13" t="s">
        <v>122</v>
      </c>
      <c r="VG13" t="s">
        <v>122</v>
      </c>
      <c r="VH13" t="s">
        <v>122</v>
      </c>
      <c r="VI13" t="s">
        <v>122</v>
      </c>
      <c r="VJ13" t="s">
        <v>122</v>
      </c>
      <c r="VK13" t="s">
        <v>122</v>
      </c>
      <c r="VL13" t="s">
        <v>122</v>
      </c>
      <c r="VM13" t="s">
        <v>122</v>
      </c>
      <c r="VN13" t="s">
        <v>122</v>
      </c>
      <c r="VO13" t="s">
        <v>122</v>
      </c>
      <c r="VP13" t="s">
        <v>122</v>
      </c>
      <c r="VQ13" t="s">
        <v>122</v>
      </c>
      <c r="VR13" t="s">
        <v>122</v>
      </c>
      <c r="VS13" t="s">
        <v>122</v>
      </c>
      <c r="VT13" t="s">
        <v>122</v>
      </c>
      <c r="VU13" t="s">
        <v>122</v>
      </c>
      <c r="VV13" t="s">
        <v>122</v>
      </c>
      <c r="VW13" t="s">
        <v>122</v>
      </c>
      <c r="VX13" t="s">
        <v>122</v>
      </c>
      <c r="VY13" t="s">
        <v>122</v>
      </c>
      <c r="VZ13" t="s">
        <v>122</v>
      </c>
      <c r="WA13" t="s">
        <v>122</v>
      </c>
      <c r="WB13" t="s">
        <v>122</v>
      </c>
      <c r="WC13" t="s">
        <v>122</v>
      </c>
      <c r="WD13" t="s">
        <v>122</v>
      </c>
      <c r="WE13" t="s">
        <v>122</v>
      </c>
      <c r="WF13" t="s">
        <v>122</v>
      </c>
      <c r="WG13" t="s">
        <v>122</v>
      </c>
      <c r="WH13" t="s">
        <v>122</v>
      </c>
      <c r="WI13" t="s">
        <v>122</v>
      </c>
      <c r="WJ13" t="s">
        <v>122</v>
      </c>
      <c r="WK13" t="s">
        <v>122</v>
      </c>
      <c r="WL13" t="s">
        <v>122</v>
      </c>
      <c r="WM13" t="s">
        <v>122</v>
      </c>
      <c r="WN13" t="s">
        <v>122</v>
      </c>
      <c r="WO13" t="s">
        <v>122</v>
      </c>
      <c r="WP13" t="s">
        <v>122</v>
      </c>
      <c r="WQ13" t="s">
        <v>122</v>
      </c>
      <c r="WR13" t="s">
        <v>122</v>
      </c>
      <c r="WS13" t="s">
        <v>122</v>
      </c>
      <c r="WT13" t="s">
        <v>122</v>
      </c>
      <c r="WU13" t="s">
        <v>122</v>
      </c>
      <c r="WV13" t="s">
        <v>122</v>
      </c>
      <c r="WW13" t="s">
        <v>122</v>
      </c>
      <c r="WX13" t="s">
        <v>122</v>
      </c>
      <c r="WY13" t="s">
        <v>122</v>
      </c>
      <c r="WZ13" t="s">
        <v>122</v>
      </c>
      <c r="XA13" t="s">
        <v>122</v>
      </c>
      <c r="XB13" t="s">
        <v>122</v>
      </c>
      <c r="XC13" t="s">
        <v>122</v>
      </c>
      <c r="XD13" t="s">
        <v>122</v>
      </c>
      <c r="XE13" t="s">
        <v>122</v>
      </c>
      <c r="XF13" t="s">
        <v>122</v>
      </c>
      <c r="XG13" t="s">
        <v>122</v>
      </c>
      <c r="XH13" t="s">
        <v>122</v>
      </c>
      <c r="XI13" t="s">
        <v>122</v>
      </c>
      <c r="XJ13" t="s">
        <v>122</v>
      </c>
      <c r="XK13" t="s">
        <v>122</v>
      </c>
      <c r="XL13" t="s">
        <v>122</v>
      </c>
      <c r="XM13" t="s">
        <v>122</v>
      </c>
      <c r="XN13" t="s">
        <v>122</v>
      </c>
      <c r="XO13" t="s">
        <v>122</v>
      </c>
      <c r="XP13" t="s">
        <v>122</v>
      </c>
      <c r="XQ13" t="s">
        <v>122</v>
      </c>
      <c r="XR13" t="s">
        <v>122</v>
      </c>
      <c r="XS13" t="s">
        <v>122</v>
      </c>
      <c r="XT13" t="s">
        <v>122</v>
      </c>
      <c r="XU13" t="s">
        <v>122</v>
      </c>
      <c r="XV13" t="s">
        <v>122</v>
      </c>
      <c r="XW13" t="s">
        <v>122</v>
      </c>
      <c r="XX13" t="s">
        <v>122</v>
      </c>
      <c r="XY13" t="s">
        <v>122</v>
      </c>
      <c r="XZ13" t="s">
        <v>122</v>
      </c>
      <c r="YA13" t="s">
        <v>122</v>
      </c>
      <c r="YB13" t="s">
        <v>122</v>
      </c>
      <c r="YC13" t="s">
        <v>122</v>
      </c>
      <c r="YD13" t="s">
        <v>122</v>
      </c>
      <c r="YE13" t="s">
        <v>122</v>
      </c>
      <c r="YF13" t="s">
        <v>122</v>
      </c>
      <c r="YG13" t="s">
        <v>122</v>
      </c>
      <c r="YH13" t="s">
        <v>122</v>
      </c>
      <c r="YI13" t="s">
        <v>122</v>
      </c>
      <c r="YJ13" t="s">
        <v>122</v>
      </c>
      <c r="YK13" t="s">
        <v>122</v>
      </c>
      <c r="YL13" t="s">
        <v>122</v>
      </c>
      <c r="YM13" t="s">
        <v>122</v>
      </c>
      <c r="YN13" t="s">
        <v>122</v>
      </c>
      <c r="YO13" t="s">
        <v>122</v>
      </c>
      <c r="YP13" t="s">
        <v>122</v>
      </c>
      <c r="YQ13" t="s">
        <v>122</v>
      </c>
      <c r="YR13" t="s">
        <v>122</v>
      </c>
      <c r="YS13" t="s">
        <v>122</v>
      </c>
      <c r="YT13" t="s">
        <v>122</v>
      </c>
      <c r="YU13" t="s">
        <v>122</v>
      </c>
      <c r="YV13" t="s">
        <v>122</v>
      </c>
      <c r="YW13" t="s">
        <v>122</v>
      </c>
      <c r="YX13" t="s">
        <v>122</v>
      </c>
      <c r="YY13" t="s">
        <v>122</v>
      </c>
      <c r="YZ13" t="s">
        <v>122</v>
      </c>
      <c r="ZA13" t="s">
        <v>122</v>
      </c>
      <c r="ZB13" t="s">
        <v>122</v>
      </c>
      <c r="ZC13" t="s">
        <v>122</v>
      </c>
      <c r="ZD13" t="s">
        <v>122</v>
      </c>
      <c r="ZE13" t="s">
        <v>122</v>
      </c>
      <c r="ZF13" t="s">
        <v>122</v>
      </c>
      <c r="ZG13" t="s">
        <v>122</v>
      </c>
      <c r="ZH13" t="s">
        <v>122</v>
      </c>
      <c r="ZI13" t="s">
        <v>122</v>
      </c>
      <c r="ZJ13" t="s">
        <v>122</v>
      </c>
      <c r="ZK13" t="s">
        <v>122</v>
      </c>
      <c r="ZL13" t="s">
        <v>122</v>
      </c>
      <c r="ZM13" t="s">
        <v>122</v>
      </c>
      <c r="ZN13" t="s">
        <v>122</v>
      </c>
      <c r="ZO13" t="s">
        <v>122</v>
      </c>
      <c r="ZP13" t="s">
        <v>122</v>
      </c>
      <c r="ZQ13" t="s">
        <v>122</v>
      </c>
      <c r="ZR13" t="s">
        <v>122</v>
      </c>
      <c r="ZS13" t="s">
        <v>122</v>
      </c>
      <c r="ZT13" t="s">
        <v>122</v>
      </c>
      <c r="ZU13" t="s">
        <v>122</v>
      </c>
      <c r="ZV13" t="s">
        <v>122</v>
      </c>
      <c r="ZW13" t="s">
        <v>122</v>
      </c>
      <c r="ZX13" t="s">
        <v>122</v>
      </c>
      <c r="ZY13" t="s">
        <v>122</v>
      </c>
      <c r="ZZ13" t="s">
        <v>122</v>
      </c>
      <c r="AAA13" t="s">
        <v>122</v>
      </c>
      <c r="AAB13" t="s">
        <v>122</v>
      </c>
      <c r="AAC13" t="s">
        <v>122</v>
      </c>
      <c r="AAD13" t="s">
        <v>122</v>
      </c>
      <c r="AAE13" t="s">
        <v>122</v>
      </c>
      <c r="AAF13" t="s">
        <v>122</v>
      </c>
      <c r="AAG13" t="s">
        <v>122</v>
      </c>
      <c r="AAH13" t="s">
        <v>122</v>
      </c>
      <c r="AAI13" t="s">
        <v>122</v>
      </c>
      <c r="AAJ13" t="s">
        <v>122</v>
      </c>
      <c r="AAK13" t="s">
        <v>122</v>
      </c>
      <c r="AAL13" t="s">
        <v>122</v>
      </c>
      <c r="AAM13" t="s">
        <v>122</v>
      </c>
      <c r="AAN13" t="s">
        <v>122</v>
      </c>
      <c r="AAO13" t="s">
        <v>122</v>
      </c>
      <c r="AAP13" t="s">
        <v>122</v>
      </c>
      <c r="AAQ13" t="s">
        <v>122</v>
      </c>
      <c r="AAR13" t="s">
        <v>122</v>
      </c>
      <c r="AAS13" t="s">
        <v>122</v>
      </c>
      <c r="AAT13" t="s">
        <v>122</v>
      </c>
      <c r="AAU13" t="s">
        <v>122</v>
      </c>
      <c r="AAV13" t="s">
        <v>122</v>
      </c>
      <c r="AAW13" t="s">
        <v>122</v>
      </c>
      <c r="AAX13" t="s">
        <v>122</v>
      </c>
      <c r="AAY13" t="s">
        <v>122</v>
      </c>
      <c r="AAZ13" t="s">
        <v>122</v>
      </c>
      <c r="ABA13" t="s">
        <v>122</v>
      </c>
      <c r="ABB13" t="s">
        <v>122</v>
      </c>
      <c r="ABC13" t="s">
        <v>122</v>
      </c>
      <c r="ABD13" t="s">
        <v>122</v>
      </c>
      <c r="ABE13" t="s">
        <v>122</v>
      </c>
      <c r="ABF13" t="s">
        <v>122</v>
      </c>
      <c r="ABG13" t="s">
        <v>122</v>
      </c>
      <c r="ABH13" t="s">
        <v>122</v>
      </c>
      <c r="ABI13" t="s">
        <v>122</v>
      </c>
      <c r="ABJ13" t="s">
        <v>122</v>
      </c>
      <c r="ABK13" t="s">
        <v>122</v>
      </c>
      <c r="ABL13" t="s">
        <v>122</v>
      </c>
      <c r="ABM13" t="s">
        <v>122</v>
      </c>
      <c r="ABN13" t="s">
        <v>122</v>
      </c>
      <c r="ABO13" t="s">
        <v>122</v>
      </c>
      <c r="ABP13" t="s">
        <v>122</v>
      </c>
      <c r="ABQ13" t="s">
        <v>122</v>
      </c>
      <c r="ABR13" t="s">
        <v>122</v>
      </c>
      <c r="ABS13" t="s">
        <v>122</v>
      </c>
      <c r="ABT13" t="s">
        <v>122</v>
      </c>
      <c r="ABU13" t="s">
        <v>122</v>
      </c>
      <c r="ABV13" t="s">
        <v>122</v>
      </c>
      <c r="ABW13" t="s">
        <v>122</v>
      </c>
      <c r="ABX13" t="s">
        <v>122</v>
      </c>
      <c r="ABY13" t="s">
        <v>122</v>
      </c>
      <c r="ABZ13" t="s">
        <v>122</v>
      </c>
      <c r="ACA13" t="s">
        <v>122</v>
      </c>
      <c r="ACB13" t="s">
        <v>122</v>
      </c>
      <c r="ACC13" t="s">
        <v>122</v>
      </c>
      <c r="ACE13" t="s">
        <v>123</v>
      </c>
      <c r="ACF13" t="s">
        <v>123</v>
      </c>
      <c r="ACG13" t="s">
        <v>123</v>
      </c>
      <c r="ACH13" t="s">
        <v>123</v>
      </c>
      <c r="ACI13" t="s">
        <v>123</v>
      </c>
      <c r="ACJ13" t="s">
        <v>123</v>
      </c>
      <c r="ACK13" t="s">
        <v>123</v>
      </c>
      <c r="ACL13" t="s">
        <v>123</v>
      </c>
      <c r="ACM13" t="s">
        <v>123</v>
      </c>
      <c r="ACN13" t="s">
        <v>123</v>
      </c>
      <c r="ACO13" t="s">
        <v>123</v>
      </c>
      <c r="ACP13" t="s">
        <v>123</v>
      </c>
      <c r="ACQ13" t="s">
        <v>123</v>
      </c>
      <c r="ACR13" t="s">
        <v>123</v>
      </c>
      <c r="ACS13" t="s">
        <v>123</v>
      </c>
      <c r="ACT13" t="s">
        <v>123</v>
      </c>
      <c r="ACU13" t="s">
        <v>123</v>
      </c>
      <c r="ACV13" t="s">
        <v>123</v>
      </c>
      <c r="ACW13" t="s">
        <v>123</v>
      </c>
      <c r="ACX13" t="s">
        <v>123</v>
      </c>
      <c r="ACY13" t="s">
        <v>123</v>
      </c>
      <c r="ACZ13" t="s">
        <v>123</v>
      </c>
      <c r="ADA13" t="s">
        <v>123</v>
      </c>
      <c r="ADB13" t="s">
        <v>123</v>
      </c>
      <c r="ADC13" t="s">
        <v>123</v>
      </c>
      <c r="ADD13" t="s">
        <v>123</v>
      </c>
      <c r="ADE13" t="s">
        <v>123</v>
      </c>
      <c r="ADF13" t="s">
        <v>123</v>
      </c>
      <c r="ADG13" t="s">
        <v>123</v>
      </c>
      <c r="ADH13" t="s">
        <v>123</v>
      </c>
      <c r="ADI13" t="s">
        <v>123</v>
      </c>
      <c r="ADJ13" t="s">
        <v>123</v>
      </c>
      <c r="ADK13" t="s">
        <v>123</v>
      </c>
      <c r="ADL13" t="s">
        <v>123</v>
      </c>
      <c r="ADM13" t="s">
        <v>123</v>
      </c>
      <c r="ADN13" t="s">
        <v>123</v>
      </c>
      <c r="ADO13" t="s">
        <v>123</v>
      </c>
      <c r="ADP13" t="s">
        <v>123</v>
      </c>
      <c r="ADQ13" t="s">
        <v>123</v>
      </c>
      <c r="ADR13" t="s">
        <v>123</v>
      </c>
      <c r="ADS13" t="s">
        <v>123</v>
      </c>
      <c r="ADT13" t="s">
        <v>123</v>
      </c>
      <c r="ADU13" t="s">
        <v>123</v>
      </c>
      <c r="ADV13" t="s">
        <v>123</v>
      </c>
      <c r="ADW13" t="s">
        <v>123</v>
      </c>
      <c r="ADX13" t="s">
        <v>123</v>
      </c>
      <c r="ADY13" t="s">
        <v>123</v>
      </c>
      <c r="ADZ13" t="s">
        <v>123</v>
      </c>
      <c r="AEA13" t="s">
        <v>123</v>
      </c>
      <c r="AEB13" t="s">
        <v>123</v>
      </c>
      <c r="AEC13" t="s">
        <v>123</v>
      </c>
      <c r="AED13" t="s">
        <v>123</v>
      </c>
      <c r="AEE13" t="s">
        <v>123</v>
      </c>
      <c r="AEF13" t="s">
        <v>123</v>
      </c>
      <c r="AEG13" t="s">
        <v>123</v>
      </c>
      <c r="AEH13" t="s">
        <v>123</v>
      </c>
      <c r="AEI13" t="s">
        <v>123</v>
      </c>
      <c r="AEJ13" t="s">
        <v>123</v>
      </c>
      <c r="AEK13" t="s">
        <v>123</v>
      </c>
      <c r="AEL13" t="s">
        <v>123</v>
      </c>
      <c r="AEM13" t="s">
        <v>123</v>
      </c>
      <c r="AEN13" t="s">
        <v>123</v>
      </c>
      <c r="AEO13" t="s">
        <v>123</v>
      </c>
      <c r="AEP13" t="s">
        <v>123</v>
      </c>
      <c r="AEQ13" t="s">
        <v>123</v>
      </c>
      <c r="AER13" t="s">
        <v>123</v>
      </c>
      <c r="AES13" t="s">
        <v>123</v>
      </c>
      <c r="AET13" t="s">
        <v>123</v>
      </c>
      <c r="AEU13" t="s">
        <v>123</v>
      </c>
      <c r="AEV13" t="s">
        <v>123</v>
      </c>
      <c r="AEW13" t="s">
        <v>123</v>
      </c>
      <c r="AEX13" t="s">
        <v>123</v>
      </c>
      <c r="AEY13" t="s">
        <v>123</v>
      </c>
      <c r="AEZ13" t="s">
        <v>123</v>
      </c>
      <c r="AFA13" t="s">
        <v>123</v>
      </c>
      <c r="AFB13" t="s">
        <v>123</v>
      </c>
      <c r="AFC13" t="s">
        <v>123</v>
      </c>
      <c r="AFD13" t="s">
        <v>123</v>
      </c>
      <c r="AFE13" t="s">
        <v>123</v>
      </c>
      <c r="AFF13" t="s">
        <v>123</v>
      </c>
      <c r="AFG13" t="s">
        <v>123</v>
      </c>
      <c r="AFH13" t="s">
        <v>123</v>
      </c>
      <c r="AFI13" t="s">
        <v>123</v>
      </c>
      <c r="AFJ13" t="s">
        <v>123</v>
      </c>
      <c r="AFK13" t="s">
        <v>123</v>
      </c>
      <c r="AFL13" t="s">
        <v>123</v>
      </c>
      <c r="AFM13" t="s">
        <v>123</v>
      </c>
      <c r="AFN13" t="s">
        <v>123</v>
      </c>
      <c r="AFO13" t="s">
        <v>123</v>
      </c>
      <c r="AFP13" t="s">
        <v>123</v>
      </c>
      <c r="AFQ13" t="s">
        <v>123</v>
      </c>
      <c r="AFR13" t="s">
        <v>123</v>
      </c>
      <c r="AFS13" t="s">
        <v>123</v>
      </c>
      <c r="AFT13" t="s">
        <v>123</v>
      </c>
      <c r="AFU13" t="s">
        <v>123</v>
      </c>
      <c r="AFV13" t="s">
        <v>123</v>
      </c>
      <c r="AFW13" t="s">
        <v>123</v>
      </c>
      <c r="AFX13" t="s">
        <v>123</v>
      </c>
      <c r="AFY13" t="s">
        <v>123</v>
      </c>
      <c r="AFZ13" t="s">
        <v>123</v>
      </c>
      <c r="AGA13" t="s">
        <v>123</v>
      </c>
      <c r="AGB13" t="s">
        <v>123</v>
      </c>
      <c r="AGC13" t="s">
        <v>123</v>
      </c>
      <c r="AGD13" t="s">
        <v>123</v>
      </c>
      <c r="AGE13" t="s">
        <v>123</v>
      </c>
      <c r="AGF13" t="s">
        <v>123</v>
      </c>
      <c r="AGG13" t="s">
        <v>123</v>
      </c>
      <c r="AGH13" t="s">
        <v>123</v>
      </c>
      <c r="AGI13" t="s">
        <v>123</v>
      </c>
      <c r="AGJ13" t="s">
        <v>123</v>
      </c>
      <c r="AGK13" t="s">
        <v>123</v>
      </c>
      <c r="AGL13" t="s">
        <v>123</v>
      </c>
      <c r="AGM13" t="s">
        <v>123</v>
      </c>
      <c r="AGN13" t="s">
        <v>123</v>
      </c>
      <c r="AGO13" t="s">
        <v>123</v>
      </c>
      <c r="AGP13" t="s">
        <v>123</v>
      </c>
      <c r="AGQ13" t="s">
        <v>123</v>
      </c>
      <c r="AGR13" t="s">
        <v>123</v>
      </c>
      <c r="AGS13" t="s">
        <v>123</v>
      </c>
      <c r="AGT13" t="s">
        <v>123</v>
      </c>
      <c r="AGU13" t="s">
        <v>123</v>
      </c>
      <c r="AGV13" t="s">
        <v>123</v>
      </c>
      <c r="AGW13" t="s">
        <v>123</v>
      </c>
      <c r="AGX13" t="s">
        <v>123</v>
      </c>
      <c r="AGY13" t="s">
        <v>123</v>
      </c>
      <c r="AGZ13" t="s">
        <v>123</v>
      </c>
      <c r="AHA13" t="s">
        <v>123</v>
      </c>
      <c r="AHB13" t="s">
        <v>123</v>
      </c>
      <c r="AHC13" t="s">
        <v>123</v>
      </c>
      <c r="AHD13" t="s">
        <v>123</v>
      </c>
      <c r="AHE13" t="s">
        <v>123</v>
      </c>
      <c r="AHF13" t="s">
        <v>123</v>
      </c>
      <c r="AHG13" t="s">
        <v>123</v>
      </c>
      <c r="AHH13" t="s">
        <v>123</v>
      </c>
      <c r="AHI13" t="s">
        <v>123</v>
      </c>
      <c r="AHJ13" t="s">
        <v>123</v>
      </c>
      <c r="AHK13" t="s">
        <v>123</v>
      </c>
      <c r="AHL13" t="s">
        <v>123</v>
      </c>
      <c r="AHM13" t="s">
        <v>123</v>
      </c>
      <c r="AHN13" t="s">
        <v>123</v>
      </c>
      <c r="AHO13" t="s">
        <v>123</v>
      </c>
      <c r="AHP13" t="s">
        <v>123</v>
      </c>
      <c r="AHQ13" t="s">
        <v>123</v>
      </c>
      <c r="AHR13" t="s">
        <v>123</v>
      </c>
      <c r="AHS13" t="s">
        <v>123</v>
      </c>
      <c r="AHT13" t="s">
        <v>123</v>
      </c>
      <c r="AHU13" t="s">
        <v>123</v>
      </c>
      <c r="AHV13" t="s">
        <v>123</v>
      </c>
      <c r="AHW13" t="s">
        <v>123</v>
      </c>
      <c r="AHX13" t="s">
        <v>123</v>
      </c>
      <c r="AHY13" t="s">
        <v>123</v>
      </c>
      <c r="AHZ13" t="s">
        <v>123</v>
      </c>
      <c r="AIA13" t="s">
        <v>123</v>
      </c>
      <c r="AIB13" t="s">
        <v>123</v>
      </c>
      <c r="AIC13" t="s">
        <v>123</v>
      </c>
      <c r="AID13" t="s">
        <v>123</v>
      </c>
      <c r="AIE13" t="s">
        <v>123</v>
      </c>
      <c r="AIF13" t="s">
        <v>123</v>
      </c>
      <c r="AIG13" t="s">
        <v>123</v>
      </c>
      <c r="AIH13" t="s">
        <v>123</v>
      </c>
      <c r="AII13" t="s">
        <v>123</v>
      </c>
      <c r="AIJ13" t="s">
        <v>123</v>
      </c>
      <c r="AIK13" t="s">
        <v>123</v>
      </c>
      <c r="AIL13" t="s">
        <v>123</v>
      </c>
      <c r="AIM13" t="s">
        <v>123</v>
      </c>
      <c r="AIN13" t="s">
        <v>123</v>
      </c>
      <c r="AIO13" t="s">
        <v>123</v>
      </c>
      <c r="AIP13" t="s">
        <v>123</v>
      </c>
      <c r="AIQ13" t="s">
        <v>123</v>
      </c>
      <c r="AIR13" t="s">
        <v>123</v>
      </c>
      <c r="AIS13" t="s">
        <v>123</v>
      </c>
      <c r="AIT13" t="s">
        <v>123</v>
      </c>
      <c r="AIU13" t="s">
        <v>123</v>
      </c>
      <c r="AIV13" t="s">
        <v>123</v>
      </c>
      <c r="AIW13" t="s">
        <v>123</v>
      </c>
      <c r="AIX13" t="s">
        <v>123</v>
      </c>
      <c r="AIY13" t="s">
        <v>123</v>
      </c>
      <c r="AIZ13" t="s">
        <v>123</v>
      </c>
      <c r="AJA13" t="s">
        <v>123</v>
      </c>
      <c r="AJB13" t="s">
        <v>123</v>
      </c>
      <c r="AJC13" t="s">
        <v>123</v>
      </c>
      <c r="AJD13" t="s">
        <v>123</v>
      </c>
      <c r="AJE13" t="s">
        <v>123</v>
      </c>
      <c r="AJF13" t="s">
        <v>123</v>
      </c>
      <c r="AJG13" t="s">
        <v>123</v>
      </c>
      <c r="AJH13" t="s">
        <v>123</v>
      </c>
      <c r="AJI13" t="s">
        <v>123</v>
      </c>
      <c r="AJJ13" t="s">
        <v>123</v>
      </c>
      <c r="AJK13" t="s">
        <v>123</v>
      </c>
      <c r="AJL13" t="s">
        <v>123</v>
      </c>
      <c r="AJM13" t="s">
        <v>123</v>
      </c>
      <c r="AJN13" t="s">
        <v>123</v>
      </c>
      <c r="AJO13" t="s">
        <v>123</v>
      </c>
      <c r="AJP13" t="s">
        <v>123</v>
      </c>
      <c r="AJQ13" t="s">
        <v>123</v>
      </c>
      <c r="AJR13" t="s">
        <v>123</v>
      </c>
      <c r="AJS13" t="s">
        <v>123</v>
      </c>
      <c r="AJT13" t="s">
        <v>123</v>
      </c>
      <c r="AJU13" t="s">
        <v>123</v>
      </c>
      <c r="AJV13" t="s">
        <v>123</v>
      </c>
      <c r="AJW13" t="s">
        <v>123</v>
      </c>
      <c r="AJX13" t="s">
        <v>123</v>
      </c>
      <c r="AJY13" t="s">
        <v>123</v>
      </c>
      <c r="AJZ13" t="s">
        <v>123</v>
      </c>
      <c r="AKA13" t="s">
        <v>123</v>
      </c>
      <c r="AKB13" t="s">
        <v>123</v>
      </c>
      <c r="AKC13" t="s">
        <v>123</v>
      </c>
      <c r="AKD13" t="s">
        <v>123</v>
      </c>
      <c r="AKE13" t="s">
        <v>123</v>
      </c>
      <c r="AKF13" t="s">
        <v>123</v>
      </c>
      <c r="AKG13" t="s">
        <v>123</v>
      </c>
      <c r="AKH13" t="s">
        <v>123</v>
      </c>
      <c r="AKI13" t="s">
        <v>123</v>
      </c>
      <c r="AKJ13" t="s">
        <v>123</v>
      </c>
      <c r="AKK13" t="s">
        <v>123</v>
      </c>
      <c r="AKL13" t="s">
        <v>123</v>
      </c>
      <c r="AKM13" t="s">
        <v>123</v>
      </c>
      <c r="AKN13" t="s">
        <v>123</v>
      </c>
      <c r="AKO13" t="s">
        <v>123</v>
      </c>
      <c r="AKP13" t="s">
        <v>123</v>
      </c>
      <c r="AKQ13" t="s">
        <v>123</v>
      </c>
      <c r="AKR13" t="s">
        <v>123</v>
      </c>
      <c r="AKS13" t="s">
        <v>123</v>
      </c>
      <c r="AKT13" t="s">
        <v>123</v>
      </c>
      <c r="AKU13" t="s">
        <v>123</v>
      </c>
      <c r="AKV13" t="s">
        <v>123</v>
      </c>
      <c r="AKW13" t="s">
        <v>123</v>
      </c>
      <c r="AKX13" t="s">
        <v>123</v>
      </c>
      <c r="AKY13" t="s">
        <v>123</v>
      </c>
      <c r="AKZ13" t="s">
        <v>123</v>
      </c>
      <c r="ALA13" t="s">
        <v>123</v>
      </c>
      <c r="ALB13" t="s">
        <v>123</v>
      </c>
      <c r="ALC13" t="s">
        <v>123</v>
      </c>
      <c r="ALD13" t="s">
        <v>123</v>
      </c>
      <c r="ALE13" t="s">
        <v>123</v>
      </c>
      <c r="ALF13" t="s">
        <v>123</v>
      </c>
      <c r="ALG13" t="s">
        <v>123</v>
      </c>
      <c r="ALH13" t="s">
        <v>123</v>
      </c>
      <c r="ALI13" t="s">
        <v>123</v>
      </c>
      <c r="ALJ13" t="s">
        <v>123</v>
      </c>
      <c r="ALK13" t="s">
        <v>123</v>
      </c>
      <c r="ALL13" t="s">
        <v>123</v>
      </c>
      <c r="ALM13" t="s">
        <v>123</v>
      </c>
      <c r="ALN13" t="s">
        <v>123</v>
      </c>
      <c r="ALO13" t="s">
        <v>123</v>
      </c>
      <c r="ALP13" t="s">
        <v>123</v>
      </c>
      <c r="ALQ13" t="s">
        <v>123</v>
      </c>
      <c r="ALR13" t="s">
        <v>123</v>
      </c>
      <c r="ALS13" t="s">
        <v>123</v>
      </c>
      <c r="ALT13" t="s">
        <v>123</v>
      </c>
      <c r="ALU13" t="s">
        <v>123</v>
      </c>
      <c r="ALV13" t="s">
        <v>123</v>
      </c>
      <c r="ALW13" t="s">
        <v>123</v>
      </c>
      <c r="ALX13" t="s">
        <v>123</v>
      </c>
      <c r="ALY13" t="s">
        <v>123</v>
      </c>
      <c r="ALZ13" t="s">
        <v>123</v>
      </c>
      <c r="AMA13" t="s">
        <v>123</v>
      </c>
      <c r="AMB13" t="s">
        <v>123</v>
      </c>
      <c r="AMC13" t="s">
        <v>123</v>
      </c>
      <c r="AMD13" t="s">
        <v>123</v>
      </c>
      <c r="AME13" t="s">
        <v>123</v>
      </c>
      <c r="AMF13" t="s">
        <v>123</v>
      </c>
      <c r="AMG13" t="s">
        <v>123</v>
      </c>
      <c r="AMH13" t="s">
        <v>123</v>
      </c>
      <c r="AMI13" t="s">
        <v>123</v>
      </c>
      <c r="AMJ13" t="s">
        <v>123</v>
      </c>
      <c r="AMK13" t="s">
        <v>123</v>
      </c>
      <c r="AML13" t="s">
        <v>123</v>
      </c>
      <c r="AMM13" t="s">
        <v>123</v>
      </c>
      <c r="AMN13" t="s">
        <v>123</v>
      </c>
      <c r="AMO13" t="s">
        <v>123</v>
      </c>
      <c r="AMP13" t="s">
        <v>123</v>
      </c>
      <c r="AMQ13" t="s">
        <v>123</v>
      </c>
      <c r="AMR13" t="s">
        <v>123</v>
      </c>
      <c r="AMS13" t="s">
        <v>123</v>
      </c>
      <c r="AMT13" t="s">
        <v>123</v>
      </c>
      <c r="AMU13" t="s">
        <v>123</v>
      </c>
      <c r="AMV13" t="s">
        <v>123</v>
      </c>
      <c r="AMW13" t="s">
        <v>123</v>
      </c>
      <c r="AMX13" t="s">
        <v>123</v>
      </c>
      <c r="AMY13" t="s">
        <v>123</v>
      </c>
      <c r="AMZ13" t="s">
        <v>123</v>
      </c>
      <c r="ANA13" t="s">
        <v>123</v>
      </c>
      <c r="ANB13" t="s">
        <v>123</v>
      </c>
      <c r="ANC13" t="s">
        <v>123</v>
      </c>
      <c r="AND13" t="s">
        <v>123</v>
      </c>
      <c r="ANE13" t="s">
        <v>123</v>
      </c>
    </row>
    <row r="14" spans="1:1045" x14ac:dyDescent="0.35">
      <c r="A14" t="s">
        <v>124</v>
      </c>
      <c r="B14" s="1">
        <v>450</v>
      </c>
      <c r="C14" s="1">
        <v>450</v>
      </c>
      <c r="D14" s="1">
        <v>450</v>
      </c>
      <c r="E14" s="1">
        <v>450</v>
      </c>
      <c r="F14" s="1">
        <v>450</v>
      </c>
      <c r="G14" s="1">
        <v>450</v>
      </c>
      <c r="H14" s="1">
        <v>450</v>
      </c>
      <c r="I14" s="1">
        <v>450</v>
      </c>
      <c r="J14" s="1">
        <v>450</v>
      </c>
      <c r="K14" s="1">
        <v>450</v>
      </c>
      <c r="L14" s="1">
        <v>450</v>
      </c>
      <c r="M14" s="1">
        <v>450</v>
      </c>
      <c r="N14" s="15">
        <v>500</v>
      </c>
      <c r="O14" s="15">
        <v>500</v>
      </c>
      <c r="P14" s="15">
        <v>500</v>
      </c>
      <c r="Q14" s="15">
        <v>500</v>
      </c>
      <c r="R14" s="15">
        <v>500</v>
      </c>
      <c r="S14" s="15">
        <v>500</v>
      </c>
      <c r="T14" s="15">
        <v>500</v>
      </c>
      <c r="U14" s="15">
        <v>500</v>
      </c>
      <c r="V14" s="15">
        <v>500</v>
      </c>
      <c r="W14" s="15">
        <v>500</v>
      </c>
      <c r="X14" s="15">
        <v>500</v>
      </c>
      <c r="Y14" s="15">
        <v>500</v>
      </c>
      <c r="Z14" s="16">
        <v>550</v>
      </c>
      <c r="AA14" s="16">
        <v>550</v>
      </c>
      <c r="AB14" s="16">
        <v>550</v>
      </c>
      <c r="AC14" s="16">
        <v>550</v>
      </c>
      <c r="AD14" s="16">
        <v>550</v>
      </c>
      <c r="AE14" s="16">
        <v>550</v>
      </c>
      <c r="AF14" s="16">
        <v>550</v>
      </c>
      <c r="AG14" s="16">
        <v>550</v>
      </c>
      <c r="AH14" s="16">
        <v>550</v>
      </c>
      <c r="AI14" s="16">
        <v>550</v>
      </c>
      <c r="AJ14" s="16">
        <v>550</v>
      </c>
      <c r="AK14" s="16">
        <v>550</v>
      </c>
      <c r="AL14" s="17">
        <v>600</v>
      </c>
      <c r="AM14" s="17">
        <v>600</v>
      </c>
      <c r="AN14" s="17">
        <v>600</v>
      </c>
      <c r="AO14" s="17">
        <v>600</v>
      </c>
      <c r="AP14" s="17">
        <v>600</v>
      </c>
      <c r="AQ14" s="17">
        <v>600</v>
      </c>
      <c r="AR14" s="17">
        <v>600</v>
      </c>
      <c r="AS14" s="17">
        <v>600</v>
      </c>
      <c r="AT14" s="17">
        <v>600</v>
      </c>
      <c r="AU14" s="17">
        <v>600</v>
      </c>
      <c r="AV14" s="17">
        <v>600</v>
      </c>
      <c r="AW14" s="17">
        <v>600</v>
      </c>
      <c r="AX14" s="18">
        <v>650</v>
      </c>
      <c r="AY14" s="18">
        <v>650</v>
      </c>
      <c r="AZ14" s="18">
        <v>650</v>
      </c>
      <c r="BA14" s="18">
        <v>650</v>
      </c>
      <c r="BB14" s="18">
        <v>650</v>
      </c>
      <c r="BC14" s="18">
        <v>650</v>
      </c>
      <c r="BD14" s="18">
        <v>650</v>
      </c>
      <c r="BE14" s="18">
        <v>650</v>
      </c>
      <c r="BF14" s="18">
        <v>650</v>
      </c>
      <c r="BG14" s="18">
        <v>650</v>
      </c>
      <c r="BH14" s="18">
        <v>650</v>
      </c>
      <c r="BI14" s="18">
        <v>650</v>
      </c>
      <c r="BJ14" s="1">
        <v>450</v>
      </c>
      <c r="BK14" s="1">
        <v>450</v>
      </c>
      <c r="BL14" s="1">
        <v>450</v>
      </c>
      <c r="BM14" s="1">
        <v>450</v>
      </c>
      <c r="BN14" s="1">
        <v>450</v>
      </c>
      <c r="BO14" s="1">
        <v>450</v>
      </c>
      <c r="BP14" s="1">
        <v>450</v>
      </c>
      <c r="BQ14" s="1">
        <v>450</v>
      </c>
      <c r="BR14" s="1">
        <v>450</v>
      </c>
      <c r="BS14" s="1">
        <v>450</v>
      </c>
      <c r="BT14" s="1">
        <v>450</v>
      </c>
      <c r="BU14" s="1">
        <v>450</v>
      </c>
      <c r="BV14" s="15">
        <v>500</v>
      </c>
      <c r="BW14" s="15">
        <v>500</v>
      </c>
      <c r="BX14" s="15">
        <v>500</v>
      </c>
      <c r="BY14" s="15">
        <v>500</v>
      </c>
      <c r="BZ14" s="15">
        <v>500</v>
      </c>
      <c r="CA14" s="15">
        <v>500</v>
      </c>
      <c r="CB14" s="15">
        <v>500</v>
      </c>
      <c r="CC14" s="15">
        <v>500</v>
      </c>
      <c r="CD14" s="15">
        <v>500</v>
      </c>
      <c r="CE14" s="15">
        <v>500</v>
      </c>
      <c r="CF14" s="15">
        <v>500</v>
      </c>
      <c r="CG14" s="15">
        <v>500</v>
      </c>
      <c r="CH14" s="16">
        <v>550</v>
      </c>
      <c r="CI14" s="16">
        <v>550</v>
      </c>
      <c r="CJ14" s="16">
        <v>550</v>
      </c>
      <c r="CK14" s="16">
        <v>550</v>
      </c>
      <c r="CL14" s="16">
        <v>550</v>
      </c>
      <c r="CM14" s="16">
        <v>550</v>
      </c>
      <c r="CN14" s="16">
        <v>550</v>
      </c>
      <c r="CO14" s="16">
        <v>550</v>
      </c>
      <c r="CP14" s="16">
        <v>550</v>
      </c>
      <c r="CQ14" s="16">
        <v>550</v>
      </c>
      <c r="CR14" s="16">
        <v>550</v>
      </c>
      <c r="CS14" s="16">
        <v>550</v>
      </c>
      <c r="CT14" s="17">
        <v>600</v>
      </c>
      <c r="CU14" s="17">
        <v>600</v>
      </c>
      <c r="CV14" s="17">
        <v>600</v>
      </c>
      <c r="CW14" s="17">
        <v>600</v>
      </c>
      <c r="CX14" s="17">
        <v>600</v>
      </c>
      <c r="CY14" s="17">
        <v>600</v>
      </c>
      <c r="CZ14" s="17">
        <v>600</v>
      </c>
      <c r="DA14" s="17">
        <v>600</v>
      </c>
      <c r="DB14" s="17">
        <v>600</v>
      </c>
      <c r="DC14" s="17">
        <v>600</v>
      </c>
      <c r="DD14" s="17">
        <v>600</v>
      </c>
      <c r="DE14" s="17">
        <v>600</v>
      </c>
      <c r="DF14" s="18">
        <v>650</v>
      </c>
      <c r="DG14" s="18">
        <v>650</v>
      </c>
      <c r="DH14" s="18">
        <v>650</v>
      </c>
      <c r="DI14" s="18">
        <v>650</v>
      </c>
      <c r="DJ14" s="18">
        <v>650</v>
      </c>
      <c r="DK14" s="18">
        <v>650</v>
      </c>
      <c r="DL14" s="18">
        <v>650</v>
      </c>
      <c r="DM14" s="18">
        <v>650</v>
      </c>
      <c r="DN14" s="18">
        <v>650</v>
      </c>
      <c r="DO14" s="18">
        <v>650</v>
      </c>
      <c r="DP14" s="18">
        <v>650</v>
      </c>
      <c r="DQ14" s="18">
        <v>650</v>
      </c>
      <c r="DR14" s="1">
        <v>450</v>
      </c>
      <c r="DS14" s="1">
        <v>450</v>
      </c>
      <c r="DT14" s="1">
        <v>450</v>
      </c>
      <c r="DU14" s="1">
        <v>450</v>
      </c>
      <c r="DV14" s="1">
        <v>450</v>
      </c>
      <c r="DW14" s="1">
        <v>450</v>
      </c>
      <c r="DX14" s="1">
        <v>450</v>
      </c>
      <c r="DY14" s="1">
        <v>450</v>
      </c>
      <c r="DZ14" s="1">
        <v>450</v>
      </c>
      <c r="EA14" s="1">
        <v>450</v>
      </c>
      <c r="EB14" s="1">
        <v>450</v>
      </c>
      <c r="EC14" s="1">
        <v>450</v>
      </c>
      <c r="ED14" s="15">
        <v>500</v>
      </c>
      <c r="EE14" s="15">
        <v>500</v>
      </c>
      <c r="EF14" s="15">
        <v>500</v>
      </c>
      <c r="EG14" s="15">
        <v>500</v>
      </c>
      <c r="EH14" s="15">
        <v>500</v>
      </c>
      <c r="EI14" s="15">
        <v>500</v>
      </c>
      <c r="EJ14" s="15">
        <v>500</v>
      </c>
      <c r="EK14" s="15">
        <v>500</v>
      </c>
      <c r="EL14" s="15">
        <v>500</v>
      </c>
      <c r="EM14" s="15">
        <v>500</v>
      </c>
      <c r="EN14" s="15">
        <v>500</v>
      </c>
      <c r="EO14" s="15">
        <v>500</v>
      </c>
      <c r="EP14" s="16">
        <v>550</v>
      </c>
      <c r="EQ14" s="16">
        <v>550</v>
      </c>
      <c r="ER14" s="16">
        <v>550</v>
      </c>
      <c r="ES14" s="16">
        <v>550</v>
      </c>
      <c r="ET14" s="16">
        <v>550</v>
      </c>
      <c r="EU14" s="16">
        <v>550</v>
      </c>
      <c r="EV14" s="16">
        <v>550</v>
      </c>
      <c r="EW14" s="16">
        <v>550</v>
      </c>
      <c r="EX14" s="16">
        <v>550</v>
      </c>
      <c r="EY14" s="16">
        <v>550</v>
      </c>
      <c r="EZ14" s="16">
        <v>550</v>
      </c>
      <c r="FA14" s="16">
        <v>550</v>
      </c>
      <c r="FB14" s="17">
        <v>600</v>
      </c>
      <c r="FC14" s="17">
        <v>600</v>
      </c>
      <c r="FD14" s="17">
        <v>600</v>
      </c>
      <c r="FE14" s="17">
        <v>600</v>
      </c>
      <c r="FF14" s="17">
        <v>600</v>
      </c>
      <c r="FG14" s="17">
        <v>600</v>
      </c>
      <c r="FH14" s="17">
        <v>600</v>
      </c>
      <c r="FI14" s="17">
        <v>600</v>
      </c>
      <c r="FJ14" s="17">
        <v>600</v>
      </c>
      <c r="FK14" s="17">
        <v>600</v>
      </c>
      <c r="FL14" s="17">
        <v>600</v>
      </c>
      <c r="FM14" s="17">
        <v>600</v>
      </c>
      <c r="FN14" s="18">
        <v>650</v>
      </c>
      <c r="FO14" s="18">
        <v>650</v>
      </c>
      <c r="FP14" s="18">
        <v>650</v>
      </c>
      <c r="FQ14" s="18">
        <v>650</v>
      </c>
      <c r="FR14" s="18">
        <v>650</v>
      </c>
      <c r="FS14" s="18">
        <v>650</v>
      </c>
      <c r="FT14" s="18">
        <v>650</v>
      </c>
      <c r="FU14" s="18">
        <v>650</v>
      </c>
      <c r="FV14" s="18">
        <v>650</v>
      </c>
      <c r="FW14" s="18">
        <v>650</v>
      </c>
      <c r="FX14" s="18">
        <v>650</v>
      </c>
      <c r="FY14" s="18">
        <v>650</v>
      </c>
      <c r="FZ14" s="57">
        <v>45</v>
      </c>
      <c r="GA14" s="57">
        <v>45</v>
      </c>
      <c r="GB14" s="57">
        <v>45</v>
      </c>
      <c r="GC14" s="57">
        <v>45</v>
      </c>
      <c r="GD14" s="57">
        <v>45</v>
      </c>
      <c r="GE14" s="57">
        <v>45</v>
      </c>
      <c r="GF14" s="57">
        <v>45</v>
      </c>
      <c r="GG14" s="57">
        <v>45</v>
      </c>
      <c r="GH14" s="57">
        <v>45</v>
      </c>
      <c r="GI14" s="57">
        <v>45</v>
      </c>
      <c r="GJ14" s="57">
        <v>45</v>
      </c>
      <c r="GK14" s="57">
        <v>45</v>
      </c>
      <c r="GL14" s="1">
        <v>50</v>
      </c>
      <c r="GM14" s="1">
        <v>50</v>
      </c>
      <c r="GN14" s="1">
        <v>50</v>
      </c>
      <c r="GO14" s="1">
        <v>50</v>
      </c>
      <c r="GP14" s="1">
        <v>50</v>
      </c>
      <c r="GQ14" s="1">
        <v>50</v>
      </c>
      <c r="GR14" s="1">
        <v>50</v>
      </c>
      <c r="GS14" s="1">
        <v>50</v>
      </c>
      <c r="GT14" s="1">
        <v>50</v>
      </c>
      <c r="GU14" s="1">
        <v>50</v>
      </c>
      <c r="GV14" s="1">
        <v>50</v>
      </c>
      <c r="GW14" s="1">
        <v>50</v>
      </c>
      <c r="GX14" s="60">
        <v>55</v>
      </c>
      <c r="GY14" s="60">
        <v>55</v>
      </c>
      <c r="GZ14" s="60">
        <v>55</v>
      </c>
      <c r="HA14" s="60">
        <v>55</v>
      </c>
      <c r="HB14" s="60">
        <v>55</v>
      </c>
      <c r="HC14" s="60">
        <v>55</v>
      </c>
      <c r="HD14" s="60">
        <v>55</v>
      </c>
      <c r="HE14" s="60">
        <v>55</v>
      </c>
      <c r="HF14" s="60">
        <v>55</v>
      </c>
      <c r="HG14" s="60">
        <v>55</v>
      </c>
      <c r="HH14" s="60">
        <v>55</v>
      </c>
      <c r="HI14" s="60">
        <v>55</v>
      </c>
      <c r="HJ14" s="62">
        <v>60</v>
      </c>
      <c r="HK14" s="62">
        <v>60</v>
      </c>
      <c r="HL14" s="62">
        <v>60</v>
      </c>
      <c r="HM14" s="62">
        <v>60</v>
      </c>
      <c r="HN14" s="62">
        <v>60</v>
      </c>
      <c r="HO14" s="62">
        <v>60</v>
      </c>
      <c r="HP14" s="62">
        <v>60</v>
      </c>
      <c r="HQ14" s="62">
        <v>60</v>
      </c>
      <c r="HR14" s="62">
        <v>60</v>
      </c>
      <c r="HS14" s="62">
        <v>60</v>
      </c>
      <c r="HT14" s="62">
        <v>60</v>
      </c>
      <c r="HU14" s="62">
        <v>60</v>
      </c>
      <c r="HV14" s="64">
        <v>65</v>
      </c>
      <c r="HW14" s="64">
        <v>65</v>
      </c>
      <c r="HX14" s="64">
        <v>65</v>
      </c>
      <c r="HY14" s="64">
        <v>65</v>
      </c>
      <c r="HZ14" s="64">
        <v>65</v>
      </c>
      <c r="IA14" s="64">
        <v>65</v>
      </c>
      <c r="IB14" s="64">
        <v>65</v>
      </c>
      <c r="IC14" s="64">
        <v>65</v>
      </c>
      <c r="ID14" s="64">
        <v>65</v>
      </c>
      <c r="IE14" s="64">
        <v>65</v>
      </c>
      <c r="IF14" s="64">
        <v>65</v>
      </c>
      <c r="IG14" s="64">
        <v>65</v>
      </c>
      <c r="IH14" s="16">
        <v>70</v>
      </c>
      <c r="II14" s="16">
        <v>70</v>
      </c>
      <c r="IJ14" s="16">
        <v>70</v>
      </c>
      <c r="IK14" s="16">
        <v>70</v>
      </c>
      <c r="IL14" s="16">
        <v>70</v>
      </c>
      <c r="IM14" s="16">
        <v>70</v>
      </c>
      <c r="IN14" s="16">
        <v>70</v>
      </c>
      <c r="IO14" s="16">
        <v>70</v>
      </c>
      <c r="IP14" s="16">
        <v>70</v>
      </c>
      <c r="IQ14" s="16">
        <v>70</v>
      </c>
      <c r="IR14" s="16">
        <v>70</v>
      </c>
      <c r="IS14" s="16">
        <v>70</v>
      </c>
      <c r="IT14">
        <v>45</v>
      </c>
      <c r="IU14">
        <v>45</v>
      </c>
      <c r="IV14">
        <v>45</v>
      </c>
      <c r="IW14">
        <v>45</v>
      </c>
      <c r="IX14">
        <v>45</v>
      </c>
      <c r="IY14">
        <v>45</v>
      </c>
      <c r="IZ14">
        <v>45</v>
      </c>
      <c r="JA14">
        <v>45</v>
      </c>
      <c r="JB14">
        <v>45</v>
      </c>
      <c r="JC14">
        <v>45</v>
      </c>
      <c r="JD14">
        <v>45</v>
      </c>
      <c r="JE14">
        <v>45</v>
      </c>
      <c r="JF14">
        <v>50</v>
      </c>
      <c r="JG14">
        <v>50</v>
      </c>
      <c r="JH14">
        <v>50</v>
      </c>
      <c r="JI14">
        <v>50</v>
      </c>
      <c r="JJ14">
        <v>50</v>
      </c>
      <c r="JK14">
        <v>50</v>
      </c>
      <c r="JL14">
        <v>50</v>
      </c>
      <c r="JM14">
        <v>50</v>
      </c>
      <c r="JN14">
        <v>50</v>
      </c>
      <c r="JO14">
        <v>50</v>
      </c>
      <c r="JP14">
        <v>50</v>
      </c>
      <c r="JQ14">
        <v>50</v>
      </c>
      <c r="JR14">
        <v>55</v>
      </c>
      <c r="JS14">
        <v>55</v>
      </c>
      <c r="JT14">
        <v>55</v>
      </c>
      <c r="JU14">
        <v>55</v>
      </c>
      <c r="JV14">
        <v>55</v>
      </c>
      <c r="JW14">
        <v>55</v>
      </c>
      <c r="JX14">
        <v>55</v>
      </c>
      <c r="JY14">
        <v>55</v>
      </c>
      <c r="JZ14">
        <v>55</v>
      </c>
      <c r="KA14">
        <v>55</v>
      </c>
      <c r="KB14">
        <v>55</v>
      </c>
      <c r="KC14">
        <v>55</v>
      </c>
      <c r="KD14">
        <v>60</v>
      </c>
      <c r="KE14">
        <v>60</v>
      </c>
      <c r="KF14">
        <v>60</v>
      </c>
      <c r="KG14">
        <v>60</v>
      </c>
      <c r="KH14">
        <v>60</v>
      </c>
      <c r="KI14">
        <v>60</v>
      </c>
      <c r="KJ14">
        <v>60</v>
      </c>
      <c r="KK14">
        <v>60</v>
      </c>
      <c r="KL14">
        <v>60</v>
      </c>
      <c r="KM14">
        <v>60</v>
      </c>
      <c r="KN14">
        <v>60</v>
      </c>
      <c r="KO14">
        <v>60</v>
      </c>
      <c r="KP14">
        <v>65</v>
      </c>
      <c r="KQ14">
        <v>65</v>
      </c>
      <c r="KR14">
        <v>65</v>
      </c>
      <c r="KS14">
        <v>65</v>
      </c>
      <c r="KT14">
        <v>65</v>
      </c>
      <c r="KU14">
        <v>65</v>
      </c>
      <c r="KV14">
        <v>65</v>
      </c>
      <c r="KW14">
        <v>65</v>
      </c>
      <c r="KX14">
        <v>65</v>
      </c>
      <c r="KY14">
        <v>65</v>
      </c>
      <c r="KZ14">
        <v>65</v>
      </c>
      <c r="LA14">
        <v>65</v>
      </c>
      <c r="LB14" s="65">
        <v>70</v>
      </c>
      <c r="LC14" s="65">
        <v>70</v>
      </c>
      <c r="LD14" s="65">
        <v>70</v>
      </c>
      <c r="LE14" s="65">
        <v>70</v>
      </c>
      <c r="LF14" s="65">
        <v>70</v>
      </c>
      <c r="LG14" s="65">
        <v>70</v>
      </c>
      <c r="LH14" s="65">
        <v>70</v>
      </c>
      <c r="LI14" s="65">
        <v>70</v>
      </c>
      <c r="LJ14" s="65">
        <v>70</v>
      </c>
      <c r="LK14" s="65">
        <v>70</v>
      </c>
      <c r="LL14" s="65">
        <v>70</v>
      </c>
      <c r="LM14" s="65">
        <v>70</v>
      </c>
      <c r="LN14">
        <v>45</v>
      </c>
      <c r="LO14">
        <v>45</v>
      </c>
      <c r="LP14">
        <v>45</v>
      </c>
      <c r="LQ14">
        <v>45</v>
      </c>
      <c r="LR14">
        <v>45</v>
      </c>
      <c r="LS14">
        <v>45</v>
      </c>
      <c r="LT14">
        <v>45</v>
      </c>
      <c r="LU14">
        <v>45</v>
      </c>
      <c r="LV14">
        <v>45</v>
      </c>
      <c r="LW14">
        <v>45</v>
      </c>
      <c r="LX14">
        <v>45</v>
      </c>
      <c r="LY14">
        <v>45</v>
      </c>
      <c r="LZ14">
        <v>50</v>
      </c>
      <c r="MA14">
        <v>50</v>
      </c>
      <c r="MB14">
        <v>50</v>
      </c>
      <c r="MC14">
        <v>50</v>
      </c>
      <c r="MD14">
        <v>50</v>
      </c>
      <c r="ME14">
        <v>50</v>
      </c>
      <c r="MF14">
        <v>50</v>
      </c>
      <c r="MG14">
        <v>50</v>
      </c>
      <c r="MH14">
        <v>50</v>
      </c>
      <c r="MI14">
        <v>50</v>
      </c>
      <c r="MJ14">
        <v>50</v>
      </c>
      <c r="MK14">
        <v>50</v>
      </c>
      <c r="ML14">
        <v>55</v>
      </c>
      <c r="MM14">
        <v>55</v>
      </c>
      <c r="MN14">
        <v>55</v>
      </c>
      <c r="MO14">
        <v>55</v>
      </c>
      <c r="MP14">
        <v>55</v>
      </c>
      <c r="MQ14">
        <v>55</v>
      </c>
      <c r="MR14">
        <v>55</v>
      </c>
      <c r="MS14">
        <v>55</v>
      </c>
      <c r="MT14">
        <v>55</v>
      </c>
      <c r="MU14">
        <v>55</v>
      </c>
      <c r="MV14">
        <v>55</v>
      </c>
      <c r="MW14">
        <v>55</v>
      </c>
      <c r="MX14">
        <v>60</v>
      </c>
      <c r="MY14">
        <v>60</v>
      </c>
      <c r="MZ14">
        <v>60</v>
      </c>
      <c r="NA14">
        <v>60</v>
      </c>
      <c r="NB14">
        <v>60</v>
      </c>
      <c r="NC14">
        <v>60</v>
      </c>
      <c r="ND14">
        <v>60</v>
      </c>
      <c r="NE14">
        <v>60</v>
      </c>
      <c r="NF14">
        <v>60</v>
      </c>
      <c r="NG14">
        <v>60</v>
      </c>
      <c r="NH14">
        <v>60</v>
      </c>
      <c r="NI14">
        <v>60</v>
      </c>
      <c r="NJ14">
        <v>65</v>
      </c>
      <c r="NK14">
        <v>65</v>
      </c>
      <c r="NL14">
        <v>65</v>
      </c>
      <c r="NM14">
        <v>65</v>
      </c>
      <c r="NN14">
        <v>65</v>
      </c>
      <c r="NO14">
        <v>65</v>
      </c>
      <c r="NP14">
        <v>65</v>
      </c>
      <c r="NQ14">
        <v>65</v>
      </c>
      <c r="NR14">
        <v>65</v>
      </c>
      <c r="NS14">
        <v>65</v>
      </c>
      <c r="NT14">
        <v>65</v>
      </c>
      <c r="NU14">
        <v>65</v>
      </c>
      <c r="NV14" s="65">
        <v>70</v>
      </c>
      <c r="NW14" s="65">
        <v>70</v>
      </c>
      <c r="NX14" s="65">
        <v>70</v>
      </c>
      <c r="NY14" s="65">
        <v>70</v>
      </c>
      <c r="NZ14" s="65">
        <v>70</v>
      </c>
      <c r="OA14" s="65">
        <v>70</v>
      </c>
      <c r="OB14" s="65">
        <v>70</v>
      </c>
      <c r="OC14" s="65">
        <v>70</v>
      </c>
      <c r="OD14" s="65">
        <v>70</v>
      </c>
      <c r="OE14" s="65">
        <v>70</v>
      </c>
      <c r="OF14" s="65">
        <v>70</v>
      </c>
      <c r="OG14" s="65">
        <v>70</v>
      </c>
      <c r="OH14">
        <v>45</v>
      </c>
      <c r="OI14">
        <v>45</v>
      </c>
      <c r="OJ14">
        <v>45</v>
      </c>
      <c r="OK14">
        <v>45</v>
      </c>
      <c r="OL14">
        <v>45</v>
      </c>
      <c r="OM14">
        <v>45</v>
      </c>
      <c r="ON14">
        <v>45</v>
      </c>
      <c r="OO14">
        <v>45</v>
      </c>
      <c r="OP14">
        <v>45</v>
      </c>
      <c r="OQ14">
        <v>45</v>
      </c>
      <c r="OR14">
        <v>45</v>
      </c>
      <c r="OS14">
        <v>45</v>
      </c>
      <c r="OT14">
        <v>50</v>
      </c>
      <c r="OU14">
        <v>50</v>
      </c>
      <c r="OV14">
        <v>50</v>
      </c>
      <c r="OW14">
        <v>50</v>
      </c>
      <c r="OX14">
        <v>50</v>
      </c>
      <c r="OY14">
        <v>50</v>
      </c>
      <c r="OZ14">
        <v>50</v>
      </c>
      <c r="PA14">
        <v>50</v>
      </c>
      <c r="PB14">
        <v>50</v>
      </c>
      <c r="PC14">
        <v>50</v>
      </c>
      <c r="PD14">
        <v>50</v>
      </c>
      <c r="PE14">
        <v>50</v>
      </c>
      <c r="PF14">
        <v>55</v>
      </c>
      <c r="PG14">
        <v>55</v>
      </c>
      <c r="PH14">
        <v>55</v>
      </c>
      <c r="PI14">
        <v>55</v>
      </c>
      <c r="PJ14">
        <v>55</v>
      </c>
      <c r="PK14">
        <v>55</v>
      </c>
      <c r="PL14">
        <v>55</v>
      </c>
      <c r="PM14">
        <v>55</v>
      </c>
      <c r="PN14">
        <v>55</v>
      </c>
      <c r="PO14">
        <v>55</v>
      </c>
      <c r="PP14">
        <v>55</v>
      </c>
      <c r="PQ14">
        <v>55</v>
      </c>
      <c r="PR14">
        <v>60</v>
      </c>
      <c r="PS14">
        <v>60</v>
      </c>
      <c r="PT14">
        <v>60</v>
      </c>
      <c r="PU14">
        <v>60</v>
      </c>
      <c r="PV14">
        <v>60</v>
      </c>
      <c r="PW14">
        <v>60</v>
      </c>
      <c r="PX14">
        <v>60</v>
      </c>
      <c r="PY14">
        <v>60</v>
      </c>
      <c r="PZ14">
        <v>60</v>
      </c>
      <c r="QA14">
        <v>60</v>
      </c>
      <c r="QB14">
        <v>60</v>
      </c>
      <c r="QC14">
        <v>60</v>
      </c>
      <c r="QD14">
        <v>65</v>
      </c>
      <c r="QE14">
        <v>65</v>
      </c>
      <c r="QF14">
        <v>65</v>
      </c>
      <c r="QG14">
        <v>65</v>
      </c>
      <c r="QH14">
        <v>65</v>
      </c>
      <c r="QI14">
        <v>65</v>
      </c>
      <c r="QJ14">
        <v>65</v>
      </c>
      <c r="QK14">
        <v>65</v>
      </c>
      <c r="QL14">
        <v>65</v>
      </c>
      <c r="QM14">
        <v>65</v>
      </c>
      <c r="QN14">
        <v>65</v>
      </c>
      <c r="QO14">
        <v>65</v>
      </c>
      <c r="QP14">
        <v>70</v>
      </c>
      <c r="QQ14">
        <v>70</v>
      </c>
      <c r="QR14">
        <v>70</v>
      </c>
      <c r="QS14">
        <v>70</v>
      </c>
      <c r="QT14">
        <v>70</v>
      </c>
      <c r="QU14">
        <v>70</v>
      </c>
      <c r="QV14">
        <v>70</v>
      </c>
      <c r="QW14">
        <v>70</v>
      </c>
      <c r="QX14">
        <v>70</v>
      </c>
      <c r="QY14">
        <v>70</v>
      </c>
      <c r="QZ14">
        <v>70</v>
      </c>
      <c r="RA14">
        <v>70</v>
      </c>
      <c r="RB14">
        <v>50</v>
      </c>
      <c r="RC14">
        <v>50</v>
      </c>
      <c r="RD14">
        <v>50</v>
      </c>
      <c r="RE14">
        <v>50</v>
      </c>
      <c r="RF14">
        <v>50</v>
      </c>
      <c r="RG14">
        <v>50</v>
      </c>
      <c r="RH14">
        <v>50</v>
      </c>
      <c r="RI14">
        <v>50</v>
      </c>
      <c r="RJ14">
        <v>50</v>
      </c>
      <c r="RK14">
        <v>50</v>
      </c>
      <c r="RL14">
        <v>50</v>
      </c>
      <c r="RM14">
        <v>50</v>
      </c>
      <c r="RN14">
        <v>55</v>
      </c>
      <c r="RO14">
        <v>55</v>
      </c>
      <c r="RP14">
        <v>55</v>
      </c>
      <c r="RQ14">
        <v>55</v>
      </c>
      <c r="RR14">
        <v>55</v>
      </c>
      <c r="RS14">
        <v>55</v>
      </c>
      <c r="RT14">
        <v>55</v>
      </c>
      <c r="RU14">
        <v>55</v>
      </c>
      <c r="RV14">
        <v>55</v>
      </c>
      <c r="RW14">
        <v>55</v>
      </c>
      <c r="RX14">
        <v>55</v>
      </c>
      <c r="RY14">
        <v>55</v>
      </c>
      <c r="RZ14">
        <v>60</v>
      </c>
      <c r="SA14">
        <v>60</v>
      </c>
      <c r="SB14">
        <v>60</v>
      </c>
      <c r="SC14">
        <v>60</v>
      </c>
      <c r="SD14">
        <v>60</v>
      </c>
      <c r="SE14">
        <v>60</v>
      </c>
      <c r="SF14">
        <v>60</v>
      </c>
      <c r="SG14">
        <v>60</v>
      </c>
      <c r="SH14">
        <v>60</v>
      </c>
      <c r="SI14">
        <v>60</v>
      </c>
      <c r="SJ14">
        <v>60</v>
      </c>
      <c r="SK14">
        <v>60</v>
      </c>
      <c r="SL14">
        <v>65</v>
      </c>
      <c r="SM14">
        <v>65</v>
      </c>
      <c r="SN14">
        <v>65</v>
      </c>
      <c r="SO14">
        <v>65</v>
      </c>
      <c r="SP14">
        <v>65</v>
      </c>
      <c r="SQ14">
        <v>65</v>
      </c>
      <c r="SR14">
        <v>65</v>
      </c>
      <c r="SS14">
        <v>65</v>
      </c>
      <c r="ST14">
        <v>65</v>
      </c>
      <c r="SU14">
        <v>65</v>
      </c>
      <c r="SV14">
        <v>65</v>
      </c>
      <c r="SW14">
        <v>65</v>
      </c>
      <c r="SX14">
        <v>70</v>
      </c>
      <c r="SY14">
        <v>70</v>
      </c>
      <c r="SZ14">
        <v>70</v>
      </c>
      <c r="TA14">
        <v>70</v>
      </c>
      <c r="TB14">
        <v>70</v>
      </c>
      <c r="TC14">
        <v>70</v>
      </c>
      <c r="TD14">
        <v>70</v>
      </c>
      <c r="TE14">
        <v>70</v>
      </c>
      <c r="TF14">
        <v>70</v>
      </c>
      <c r="TG14">
        <v>70</v>
      </c>
      <c r="TH14">
        <v>70</v>
      </c>
      <c r="TI14">
        <v>70</v>
      </c>
      <c r="TJ14">
        <v>75</v>
      </c>
      <c r="TK14">
        <v>75</v>
      </c>
      <c r="TL14">
        <v>75</v>
      </c>
      <c r="TM14">
        <v>75</v>
      </c>
      <c r="TN14">
        <v>75</v>
      </c>
      <c r="TO14">
        <v>75</v>
      </c>
      <c r="TP14">
        <v>75</v>
      </c>
      <c r="TQ14">
        <v>75</v>
      </c>
      <c r="TR14">
        <v>75</v>
      </c>
      <c r="TS14">
        <v>75</v>
      </c>
      <c r="TT14">
        <v>75</v>
      </c>
      <c r="TU14">
        <v>75</v>
      </c>
      <c r="TV14">
        <v>50</v>
      </c>
      <c r="TW14">
        <v>50</v>
      </c>
      <c r="TX14">
        <v>50</v>
      </c>
      <c r="TY14">
        <v>50</v>
      </c>
      <c r="TZ14">
        <v>50</v>
      </c>
      <c r="UA14">
        <v>50</v>
      </c>
      <c r="UB14">
        <v>50</v>
      </c>
      <c r="UC14">
        <v>50</v>
      </c>
      <c r="UD14">
        <v>50</v>
      </c>
      <c r="UE14">
        <v>50</v>
      </c>
      <c r="UF14">
        <v>50</v>
      </c>
      <c r="UG14">
        <v>50</v>
      </c>
      <c r="UH14">
        <v>55</v>
      </c>
      <c r="UI14">
        <v>55</v>
      </c>
      <c r="UJ14">
        <v>55</v>
      </c>
      <c r="UK14">
        <v>55</v>
      </c>
      <c r="UL14">
        <v>55</v>
      </c>
      <c r="UM14">
        <v>55</v>
      </c>
      <c r="UN14">
        <v>55</v>
      </c>
      <c r="UO14">
        <v>55</v>
      </c>
      <c r="UP14">
        <v>55</v>
      </c>
      <c r="UQ14">
        <v>55</v>
      </c>
      <c r="UR14">
        <v>55</v>
      </c>
      <c r="US14">
        <v>55</v>
      </c>
      <c r="UT14">
        <v>60</v>
      </c>
      <c r="UU14">
        <v>60</v>
      </c>
      <c r="UV14">
        <v>60</v>
      </c>
      <c r="UW14">
        <v>60</v>
      </c>
      <c r="UX14">
        <v>60</v>
      </c>
      <c r="UY14">
        <v>60</v>
      </c>
      <c r="UZ14">
        <v>60</v>
      </c>
      <c r="VA14">
        <v>60</v>
      </c>
      <c r="VB14">
        <v>60</v>
      </c>
      <c r="VC14">
        <v>60</v>
      </c>
      <c r="VD14">
        <v>60</v>
      </c>
      <c r="VE14">
        <v>60</v>
      </c>
      <c r="VF14">
        <v>65</v>
      </c>
      <c r="VG14">
        <v>65</v>
      </c>
      <c r="VH14">
        <v>65</v>
      </c>
      <c r="VI14">
        <v>65</v>
      </c>
      <c r="VJ14">
        <v>65</v>
      </c>
      <c r="VK14">
        <v>65</v>
      </c>
      <c r="VL14">
        <v>65</v>
      </c>
      <c r="VM14">
        <v>65</v>
      </c>
      <c r="VN14">
        <v>65</v>
      </c>
      <c r="VO14">
        <v>65</v>
      </c>
      <c r="VP14">
        <v>65</v>
      </c>
      <c r="VQ14">
        <v>65</v>
      </c>
      <c r="VR14">
        <v>70</v>
      </c>
      <c r="VS14">
        <v>70</v>
      </c>
      <c r="VT14">
        <v>70</v>
      </c>
      <c r="VU14">
        <v>70</v>
      </c>
      <c r="VV14">
        <v>70</v>
      </c>
      <c r="VW14">
        <v>70</v>
      </c>
      <c r="VX14">
        <v>70</v>
      </c>
      <c r="VY14">
        <v>70</v>
      </c>
      <c r="VZ14">
        <v>70</v>
      </c>
      <c r="WA14">
        <v>70</v>
      </c>
      <c r="WB14">
        <v>70</v>
      </c>
      <c r="WC14">
        <v>70</v>
      </c>
      <c r="WD14">
        <v>75</v>
      </c>
      <c r="WE14">
        <v>75</v>
      </c>
      <c r="WF14">
        <v>75</v>
      </c>
      <c r="WG14">
        <v>75</v>
      </c>
      <c r="WH14">
        <v>75</v>
      </c>
      <c r="WI14">
        <v>75</v>
      </c>
      <c r="WJ14">
        <v>75</v>
      </c>
      <c r="WK14">
        <v>75</v>
      </c>
      <c r="WL14">
        <v>75</v>
      </c>
      <c r="WM14">
        <v>75</v>
      </c>
      <c r="WN14">
        <v>75</v>
      </c>
      <c r="WO14">
        <v>75</v>
      </c>
      <c r="WP14">
        <v>50</v>
      </c>
      <c r="WQ14">
        <v>50</v>
      </c>
      <c r="WR14">
        <v>50</v>
      </c>
      <c r="WS14">
        <v>50</v>
      </c>
      <c r="WT14">
        <v>50</v>
      </c>
      <c r="WU14">
        <v>50</v>
      </c>
      <c r="WV14">
        <v>50</v>
      </c>
      <c r="WW14">
        <v>50</v>
      </c>
      <c r="WX14">
        <v>50</v>
      </c>
      <c r="WY14">
        <v>50</v>
      </c>
      <c r="WZ14">
        <v>50</v>
      </c>
      <c r="XA14">
        <v>50</v>
      </c>
      <c r="XB14">
        <v>55</v>
      </c>
      <c r="XC14">
        <v>55</v>
      </c>
      <c r="XD14">
        <v>55</v>
      </c>
      <c r="XE14">
        <v>55</v>
      </c>
      <c r="XF14">
        <v>55</v>
      </c>
      <c r="XG14">
        <v>55</v>
      </c>
      <c r="XH14">
        <v>55</v>
      </c>
      <c r="XI14">
        <v>55</v>
      </c>
      <c r="XJ14">
        <v>55</v>
      </c>
      <c r="XK14">
        <v>55</v>
      </c>
      <c r="XL14">
        <v>55</v>
      </c>
      <c r="XM14">
        <v>55</v>
      </c>
      <c r="XN14">
        <v>60</v>
      </c>
      <c r="XO14">
        <v>60</v>
      </c>
      <c r="XP14">
        <v>60</v>
      </c>
      <c r="XQ14">
        <v>60</v>
      </c>
      <c r="XR14">
        <v>60</v>
      </c>
      <c r="XS14">
        <v>60</v>
      </c>
      <c r="XT14">
        <v>60</v>
      </c>
      <c r="XU14">
        <v>60</v>
      </c>
      <c r="XV14">
        <v>60</v>
      </c>
      <c r="XW14">
        <v>60</v>
      </c>
      <c r="XX14">
        <v>60</v>
      </c>
      <c r="XY14">
        <v>60</v>
      </c>
      <c r="XZ14">
        <v>65</v>
      </c>
      <c r="YA14">
        <v>65</v>
      </c>
      <c r="YB14">
        <v>65</v>
      </c>
      <c r="YC14">
        <v>65</v>
      </c>
      <c r="YD14">
        <v>65</v>
      </c>
      <c r="YE14">
        <v>65</v>
      </c>
      <c r="YF14">
        <v>65</v>
      </c>
      <c r="YG14">
        <v>65</v>
      </c>
      <c r="YH14">
        <v>65</v>
      </c>
      <c r="YI14">
        <v>65</v>
      </c>
      <c r="YJ14">
        <v>65</v>
      </c>
      <c r="YK14">
        <v>65</v>
      </c>
      <c r="YL14">
        <v>70</v>
      </c>
      <c r="YM14">
        <v>70</v>
      </c>
      <c r="YN14">
        <v>70</v>
      </c>
      <c r="YO14">
        <v>70</v>
      </c>
      <c r="YP14">
        <v>70</v>
      </c>
      <c r="YQ14">
        <v>70</v>
      </c>
      <c r="YR14">
        <v>70</v>
      </c>
      <c r="YS14">
        <v>70</v>
      </c>
      <c r="YT14">
        <v>70</v>
      </c>
      <c r="YU14">
        <v>70</v>
      </c>
      <c r="YV14">
        <v>70</v>
      </c>
      <c r="YW14">
        <v>70</v>
      </c>
      <c r="YX14">
        <v>75</v>
      </c>
      <c r="YY14">
        <v>75</v>
      </c>
      <c r="YZ14">
        <v>75</v>
      </c>
      <c r="ZA14">
        <v>75</v>
      </c>
      <c r="ZB14">
        <v>75</v>
      </c>
      <c r="ZC14">
        <v>75</v>
      </c>
      <c r="ZD14">
        <v>75</v>
      </c>
      <c r="ZE14">
        <v>75</v>
      </c>
      <c r="ZF14">
        <v>75</v>
      </c>
      <c r="ZG14">
        <v>75</v>
      </c>
      <c r="ZH14">
        <v>75</v>
      </c>
      <c r="ZI14">
        <v>75</v>
      </c>
      <c r="ZJ14">
        <v>50</v>
      </c>
      <c r="ZK14">
        <v>50</v>
      </c>
      <c r="ZL14">
        <v>50</v>
      </c>
      <c r="ZM14">
        <v>50</v>
      </c>
      <c r="ZN14">
        <v>50</v>
      </c>
      <c r="ZO14">
        <v>50</v>
      </c>
      <c r="ZP14">
        <v>50</v>
      </c>
      <c r="ZQ14">
        <v>50</v>
      </c>
      <c r="ZR14">
        <v>50</v>
      </c>
      <c r="ZS14">
        <v>50</v>
      </c>
      <c r="ZT14">
        <v>50</v>
      </c>
      <c r="ZU14">
        <v>50</v>
      </c>
      <c r="ZV14">
        <v>55</v>
      </c>
      <c r="ZW14">
        <v>55</v>
      </c>
      <c r="ZX14">
        <v>55</v>
      </c>
      <c r="ZY14">
        <v>55</v>
      </c>
      <c r="ZZ14">
        <v>55</v>
      </c>
      <c r="AAA14">
        <v>55</v>
      </c>
      <c r="AAB14">
        <v>55</v>
      </c>
      <c r="AAC14">
        <v>55</v>
      </c>
      <c r="AAD14">
        <v>55</v>
      </c>
      <c r="AAE14">
        <v>55</v>
      </c>
      <c r="AAF14">
        <v>55</v>
      </c>
      <c r="AAG14">
        <v>55</v>
      </c>
      <c r="AAH14">
        <v>60</v>
      </c>
      <c r="AAI14">
        <v>60</v>
      </c>
      <c r="AAJ14">
        <v>60</v>
      </c>
      <c r="AAK14">
        <v>60</v>
      </c>
      <c r="AAL14">
        <v>60</v>
      </c>
      <c r="AAM14">
        <v>60</v>
      </c>
      <c r="AAN14">
        <v>60</v>
      </c>
      <c r="AAO14">
        <v>60</v>
      </c>
      <c r="AAP14">
        <v>60</v>
      </c>
      <c r="AAQ14">
        <v>60</v>
      </c>
      <c r="AAR14">
        <v>60</v>
      </c>
      <c r="AAS14">
        <v>60</v>
      </c>
      <c r="AAT14">
        <v>65</v>
      </c>
      <c r="AAU14">
        <v>65</v>
      </c>
      <c r="AAV14">
        <v>65</v>
      </c>
      <c r="AAW14">
        <v>65</v>
      </c>
      <c r="AAX14">
        <v>65</v>
      </c>
      <c r="AAY14">
        <v>65</v>
      </c>
      <c r="AAZ14">
        <v>65</v>
      </c>
      <c r="ABA14">
        <v>65</v>
      </c>
      <c r="ABB14">
        <v>65</v>
      </c>
      <c r="ABC14">
        <v>65</v>
      </c>
      <c r="ABD14">
        <v>65</v>
      </c>
      <c r="ABE14">
        <v>65</v>
      </c>
      <c r="ABF14">
        <v>70</v>
      </c>
      <c r="ABG14">
        <v>70</v>
      </c>
      <c r="ABH14">
        <v>70</v>
      </c>
      <c r="ABI14">
        <v>70</v>
      </c>
      <c r="ABJ14">
        <v>70</v>
      </c>
      <c r="ABK14">
        <v>70</v>
      </c>
      <c r="ABL14">
        <v>70</v>
      </c>
      <c r="ABM14">
        <v>70</v>
      </c>
      <c r="ABN14">
        <v>70</v>
      </c>
      <c r="ABO14">
        <v>70</v>
      </c>
      <c r="ABP14">
        <v>70</v>
      </c>
      <c r="ABQ14">
        <v>70</v>
      </c>
      <c r="ABR14">
        <v>75</v>
      </c>
      <c r="ABS14">
        <v>75</v>
      </c>
      <c r="ABT14">
        <v>75</v>
      </c>
      <c r="ABU14">
        <v>75</v>
      </c>
      <c r="ABV14">
        <v>75</v>
      </c>
      <c r="ABW14">
        <v>75</v>
      </c>
      <c r="ABX14">
        <v>75</v>
      </c>
      <c r="ABY14">
        <v>75</v>
      </c>
      <c r="ABZ14">
        <v>75</v>
      </c>
      <c r="ACA14">
        <v>75</v>
      </c>
      <c r="ACB14">
        <v>75</v>
      </c>
      <c r="ACC14">
        <v>75</v>
      </c>
      <c r="ACD14">
        <v>55</v>
      </c>
      <c r="ACE14">
        <v>55</v>
      </c>
      <c r="ACF14">
        <v>55</v>
      </c>
      <c r="ACG14">
        <v>55</v>
      </c>
      <c r="ACH14">
        <v>55</v>
      </c>
      <c r="ACI14">
        <v>55</v>
      </c>
      <c r="ACJ14">
        <v>55</v>
      </c>
      <c r="ACK14">
        <v>55</v>
      </c>
      <c r="ACL14">
        <v>55</v>
      </c>
      <c r="ACM14">
        <v>55</v>
      </c>
      <c r="ACN14">
        <v>55</v>
      </c>
      <c r="ACO14">
        <v>55</v>
      </c>
      <c r="ACP14">
        <v>60</v>
      </c>
      <c r="ACQ14">
        <v>60</v>
      </c>
      <c r="ACR14">
        <v>60</v>
      </c>
      <c r="ACS14">
        <v>60</v>
      </c>
      <c r="ACT14">
        <v>60</v>
      </c>
      <c r="ACU14">
        <v>60</v>
      </c>
      <c r="ACV14">
        <v>60</v>
      </c>
      <c r="ACW14">
        <v>60</v>
      </c>
      <c r="ACX14">
        <v>60</v>
      </c>
      <c r="ACY14">
        <v>60</v>
      </c>
      <c r="ACZ14">
        <v>60</v>
      </c>
      <c r="ADA14">
        <v>60</v>
      </c>
      <c r="ADB14">
        <v>65</v>
      </c>
      <c r="ADC14">
        <v>65</v>
      </c>
      <c r="ADD14">
        <v>65</v>
      </c>
      <c r="ADE14">
        <v>65</v>
      </c>
      <c r="ADF14">
        <v>65</v>
      </c>
      <c r="ADG14">
        <v>65</v>
      </c>
      <c r="ADH14">
        <v>65</v>
      </c>
      <c r="ADI14">
        <v>65</v>
      </c>
      <c r="ADJ14">
        <v>65</v>
      </c>
      <c r="ADK14">
        <v>65</v>
      </c>
      <c r="ADL14">
        <v>65</v>
      </c>
      <c r="ADM14">
        <v>65</v>
      </c>
      <c r="ADN14">
        <v>70</v>
      </c>
      <c r="ADO14">
        <v>70</v>
      </c>
      <c r="ADP14">
        <v>70</v>
      </c>
      <c r="ADQ14">
        <v>70</v>
      </c>
      <c r="ADR14">
        <v>70</v>
      </c>
      <c r="ADS14">
        <v>70</v>
      </c>
      <c r="ADT14">
        <v>70</v>
      </c>
      <c r="ADU14">
        <v>70</v>
      </c>
      <c r="ADV14">
        <v>70</v>
      </c>
      <c r="ADW14">
        <v>70</v>
      </c>
      <c r="ADX14">
        <v>70</v>
      </c>
      <c r="ADY14">
        <v>70</v>
      </c>
      <c r="ADZ14">
        <v>75</v>
      </c>
      <c r="AEA14">
        <v>75</v>
      </c>
      <c r="AEB14">
        <v>75</v>
      </c>
      <c r="AEC14">
        <v>75</v>
      </c>
      <c r="AED14">
        <v>75</v>
      </c>
      <c r="AEE14">
        <v>75</v>
      </c>
      <c r="AEF14">
        <v>75</v>
      </c>
      <c r="AEG14">
        <v>75</v>
      </c>
      <c r="AEH14">
        <v>75</v>
      </c>
      <c r="AEI14">
        <v>75</v>
      </c>
      <c r="AEJ14">
        <v>75</v>
      </c>
      <c r="AEK14">
        <v>75</v>
      </c>
      <c r="AEL14">
        <v>80</v>
      </c>
      <c r="AEM14">
        <v>80</v>
      </c>
      <c r="AEN14">
        <v>80</v>
      </c>
      <c r="AEO14">
        <v>80</v>
      </c>
      <c r="AEP14">
        <v>80</v>
      </c>
      <c r="AEQ14">
        <v>80</v>
      </c>
      <c r="AER14">
        <v>80</v>
      </c>
      <c r="AES14">
        <v>80</v>
      </c>
      <c r="AET14">
        <v>80</v>
      </c>
      <c r="AEU14">
        <v>80</v>
      </c>
      <c r="AEV14">
        <v>80</v>
      </c>
      <c r="AEW14">
        <v>80</v>
      </c>
      <c r="AEX14">
        <v>55</v>
      </c>
      <c r="AEY14">
        <v>55</v>
      </c>
      <c r="AEZ14">
        <v>55</v>
      </c>
      <c r="AFA14">
        <v>55</v>
      </c>
      <c r="AFB14">
        <v>55</v>
      </c>
      <c r="AFC14">
        <v>55</v>
      </c>
      <c r="AFD14">
        <v>55</v>
      </c>
      <c r="AFE14">
        <v>55</v>
      </c>
      <c r="AFF14">
        <v>55</v>
      </c>
      <c r="AFG14">
        <v>55</v>
      </c>
      <c r="AFH14">
        <v>55</v>
      </c>
      <c r="AFI14">
        <v>55</v>
      </c>
      <c r="AFJ14">
        <v>60</v>
      </c>
      <c r="AFK14">
        <v>60</v>
      </c>
      <c r="AFL14">
        <v>60</v>
      </c>
      <c r="AFM14">
        <v>60</v>
      </c>
      <c r="AFN14">
        <v>60</v>
      </c>
      <c r="AFO14">
        <v>60</v>
      </c>
      <c r="AFP14">
        <v>60</v>
      </c>
      <c r="AFQ14">
        <v>60</v>
      </c>
      <c r="AFR14">
        <v>60</v>
      </c>
      <c r="AFS14">
        <v>60</v>
      </c>
      <c r="AFT14">
        <v>60</v>
      </c>
      <c r="AFU14">
        <v>60</v>
      </c>
      <c r="AFV14">
        <v>65</v>
      </c>
      <c r="AFW14">
        <v>65</v>
      </c>
      <c r="AFX14">
        <v>65</v>
      </c>
      <c r="AFY14">
        <v>65</v>
      </c>
      <c r="AFZ14">
        <v>65</v>
      </c>
      <c r="AGA14">
        <v>65</v>
      </c>
      <c r="AGB14">
        <v>65</v>
      </c>
      <c r="AGC14">
        <v>65</v>
      </c>
      <c r="AGD14">
        <v>65</v>
      </c>
      <c r="AGE14">
        <v>65</v>
      </c>
      <c r="AGF14">
        <v>65</v>
      </c>
      <c r="AGG14">
        <v>65</v>
      </c>
      <c r="AGH14">
        <v>70</v>
      </c>
      <c r="AGI14">
        <v>70</v>
      </c>
      <c r="AGJ14">
        <v>70</v>
      </c>
      <c r="AGK14">
        <v>70</v>
      </c>
      <c r="AGL14">
        <v>70</v>
      </c>
      <c r="AGM14">
        <v>70</v>
      </c>
      <c r="AGN14">
        <v>70</v>
      </c>
      <c r="AGO14">
        <v>70</v>
      </c>
      <c r="AGP14">
        <v>70</v>
      </c>
      <c r="AGQ14">
        <v>70</v>
      </c>
      <c r="AGR14">
        <v>70</v>
      </c>
      <c r="AGS14">
        <v>70</v>
      </c>
      <c r="AGT14">
        <v>75</v>
      </c>
      <c r="AGU14">
        <v>75</v>
      </c>
      <c r="AGV14">
        <v>75</v>
      </c>
      <c r="AGW14">
        <v>75</v>
      </c>
      <c r="AGX14">
        <v>75</v>
      </c>
      <c r="AGY14">
        <v>75</v>
      </c>
      <c r="AGZ14">
        <v>75</v>
      </c>
      <c r="AHA14">
        <v>75</v>
      </c>
      <c r="AHB14">
        <v>75</v>
      </c>
      <c r="AHC14">
        <v>75</v>
      </c>
      <c r="AHD14">
        <v>75</v>
      </c>
      <c r="AHE14">
        <v>75</v>
      </c>
      <c r="AHF14">
        <v>80</v>
      </c>
      <c r="AHG14">
        <v>80</v>
      </c>
      <c r="AHH14">
        <v>80</v>
      </c>
      <c r="AHI14">
        <v>80</v>
      </c>
      <c r="AHJ14">
        <v>80</v>
      </c>
      <c r="AHK14">
        <v>80</v>
      </c>
      <c r="AHL14">
        <v>80</v>
      </c>
      <c r="AHM14">
        <v>80</v>
      </c>
      <c r="AHN14">
        <v>80</v>
      </c>
      <c r="AHO14">
        <v>80</v>
      </c>
      <c r="AHP14">
        <v>80</v>
      </c>
      <c r="AHQ14">
        <v>80</v>
      </c>
      <c r="AHR14">
        <v>55</v>
      </c>
      <c r="AHS14">
        <v>55</v>
      </c>
      <c r="AHT14">
        <v>55</v>
      </c>
      <c r="AHU14">
        <v>55</v>
      </c>
      <c r="AHV14">
        <v>55</v>
      </c>
      <c r="AHW14">
        <v>55</v>
      </c>
      <c r="AHX14">
        <v>55</v>
      </c>
      <c r="AHY14">
        <v>55</v>
      </c>
      <c r="AHZ14">
        <v>55</v>
      </c>
      <c r="AIA14">
        <v>55</v>
      </c>
      <c r="AIB14">
        <v>55</v>
      </c>
      <c r="AIC14">
        <v>55</v>
      </c>
      <c r="AID14">
        <v>60</v>
      </c>
      <c r="AIE14">
        <v>60</v>
      </c>
      <c r="AIF14">
        <v>60</v>
      </c>
      <c r="AIG14">
        <v>60</v>
      </c>
      <c r="AIH14">
        <v>60</v>
      </c>
      <c r="AII14">
        <v>60</v>
      </c>
      <c r="AIJ14">
        <v>60</v>
      </c>
      <c r="AIK14">
        <v>60</v>
      </c>
      <c r="AIL14">
        <v>60</v>
      </c>
      <c r="AIM14">
        <v>60</v>
      </c>
      <c r="AIN14">
        <v>60</v>
      </c>
      <c r="AIO14">
        <v>60</v>
      </c>
      <c r="AIP14">
        <v>65</v>
      </c>
      <c r="AIQ14">
        <v>65</v>
      </c>
      <c r="AIR14">
        <v>65</v>
      </c>
      <c r="AIS14">
        <v>65</v>
      </c>
      <c r="AIT14">
        <v>65</v>
      </c>
      <c r="AIU14">
        <v>65</v>
      </c>
      <c r="AIV14">
        <v>65</v>
      </c>
      <c r="AIW14">
        <v>65</v>
      </c>
      <c r="AIX14">
        <v>65</v>
      </c>
      <c r="AIY14">
        <v>65</v>
      </c>
      <c r="AIZ14">
        <v>65</v>
      </c>
      <c r="AJA14">
        <v>65</v>
      </c>
      <c r="AJB14">
        <v>70</v>
      </c>
      <c r="AJC14">
        <v>70</v>
      </c>
      <c r="AJD14">
        <v>70</v>
      </c>
      <c r="AJE14">
        <v>70</v>
      </c>
      <c r="AJF14">
        <v>70</v>
      </c>
      <c r="AJG14">
        <v>70</v>
      </c>
      <c r="AJH14">
        <v>70</v>
      </c>
      <c r="AJI14">
        <v>70</v>
      </c>
      <c r="AJJ14">
        <v>70</v>
      </c>
      <c r="AJK14">
        <v>70</v>
      </c>
      <c r="AJL14">
        <v>70</v>
      </c>
      <c r="AJM14">
        <v>70</v>
      </c>
      <c r="AJN14">
        <v>75</v>
      </c>
      <c r="AJO14">
        <v>75</v>
      </c>
      <c r="AJP14">
        <v>75</v>
      </c>
      <c r="AJQ14">
        <v>75</v>
      </c>
      <c r="AJR14">
        <v>75</v>
      </c>
      <c r="AJS14">
        <v>75</v>
      </c>
      <c r="AJT14">
        <v>75</v>
      </c>
      <c r="AJU14">
        <v>75</v>
      </c>
      <c r="AJV14">
        <v>75</v>
      </c>
      <c r="AJW14">
        <v>75</v>
      </c>
      <c r="AJX14">
        <v>75</v>
      </c>
      <c r="AJY14">
        <v>75</v>
      </c>
      <c r="AJZ14">
        <v>80</v>
      </c>
      <c r="AKA14">
        <v>80</v>
      </c>
      <c r="AKB14">
        <v>80</v>
      </c>
      <c r="AKC14">
        <v>80</v>
      </c>
      <c r="AKD14">
        <v>80</v>
      </c>
      <c r="AKE14">
        <v>80</v>
      </c>
      <c r="AKF14">
        <v>80</v>
      </c>
      <c r="AKG14">
        <v>80</v>
      </c>
      <c r="AKH14">
        <v>80</v>
      </c>
      <c r="AKI14">
        <v>80</v>
      </c>
      <c r="AKJ14">
        <v>80</v>
      </c>
      <c r="AKK14">
        <v>80</v>
      </c>
      <c r="AKL14">
        <v>55</v>
      </c>
      <c r="AKM14">
        <v>55</v>
      </c>
      <c r="AKN14">
        <v>55</v>
      </c>
      <c r="AKO14">
        <v>55</v>
      </c>
      <c r="AKP14">
        <v>55</v>
      </c>
      <c r="AKQ14">
        <v>55</v>
      </c>
      <c r="AKR14">
        <v>55</v>
      </c>
      <c r="AKS14">
        <v>55</v>
      </c>
      <c r="AKT14">
        <v>55</v>
      </c>
      <c r="AKU14">
        <v>55</v>
      </c>
      <c r="AKV14">
        <v>55</v>
      </c>
      <c r="AKW14">
        <v>55</v>
      </c>
      <c r="AKX14">
        <v>60</v>
      </c>
      <c r="AKY14">
        <v>60</v>
      </c>
      <c r="AKZ14">
        <v>60</v>
      </c>
      <c r="ALA14">
        <v>60</v>
      </c>
      <c r="ALB14">
        <v>60</v>
      </c>
      <c r="ALC14">
        <v>60</v>
      </c>
      <c r="ALD14">
        <v>60</v>
      </c>
      <c r="ALE14">
        <v>60</v>
      </c>
      <c r="ALF14">
        <v>60</v>
      </c>
      <c r="ALG14">
        <v>60</v>
      </c>
      <c r="ALH14">
        <v>60</v>
      </c>
      <c r="ALI14">
        <v>60</v>
      </c>
      <c r="ALJ14">
        <v>65</v>
      </c>
      <c r="ALK14">
        <v>65</v>
      </c>
      <c r="ALL14">
        <v>65</v>
      </c>
      <c r="ALM14">
        <v>65</v>
      </c>
      <c r="ALN14">
        <v>65</v>
      </c>
      <c r="ALO14">
        <v>65</v>
      </c>
      <c r="ALP14">
        <v>65</v>
      </c>
      <c r="ALQ14">
        <v>65</v>
      </c>
      <c r="ALR14">
        <v>65</v>
      </c>
      <c r="ALS14">
        <v>65</v>
      </c>
      <c r="ALT14">
        <v>65</v>
      </c>
      <c r="ALU14">
        <v>65</v>
      </c>
      <c r="ALV14">
        <v>70</v>
      </c>
      <c r="ALW14">
        <v>70</v>
      </c>
      <c r="ALX14">
        <v>70</v>
      </c>
      <c r="ALY14">
        <v>70</v>
      </c>
      <c r="ALZ14">
        <v>70</v>
      </c>
      <c r="AMA14">
        <v>70</v>
      </c>
      <c r="AMB14">
        <v>70</v>
      </c>
      <c r="AMC14">
        <v>70</v>
      </c>
      <c r="AMD14">
        <v>70</v>
      </c>
      <c r="AME14">
        <v>70</v>
      </c>
      <c r="AMF14">
        <v>70</v>
      </c>
      <c r="AMG14">
        <v>70</v>
      </c>
      <c r="AMH14">
        <v>75</v>
      </c>
      <c r="AMI14">
        <v>75</v>
      </c>
      <c r="AMJ14">
        <v>75</v>
      </c>
      <c r="AMK14">
        <v>75</v>
      </c>
      <c r="AML14">
        <v>75</v>
      </c>
      <c r="AMM14">
        <v>75</v>
      </c>
      <c r="AMN14">
        <v>75</v>
      </c>
      <c r="AMO14">
        <v>75</v>
      </c>
      <c r="AMP14">
        <v>75</v>
      </c>
      <c r="AMQ14">
        <v>75</v>
      </c>
      <c r="AMR14">
        <v>75</v>
      </c>
      <c r="AMS14">
        <v>75</v>
      </c>
      <c r="AMT14">
        <v>80</v>
      </c>
      <c r="AMU14">
        <v>80</v>
      </c>
      <c r="AMV14">
        <v>80</v>
      </c>
      <c r="AMW14">
        <v>80</v>
      </c>
      <c r="AMX14">
        <v>80</v>
      </c>
      <c r="AMY14">
        <v>80</v>
      </c>
      <c r="AMZ14">
        <v>80</v>
      </c>
      <c r="ANA14">
        <v>80</v>
      </c>
      <c r="ANB14">
        <v>80</v>
      </c>
      <c r="ANC14">
        <v>80</v>
      </c>
      <c r="AND14">
        <v>80</v>
      </c>
      <c r="ANE14">
        <v>80</v>
      </c>
    </row>
    <row r="15" spans="1:1045" x14ac:dyDescent="0.35">
      <c r="A15" t="s">
        <v>125</v>
      </c>
      <c r="B15" s="1" t="s">
        <v>33</v>
      </c>
      <c r="C15" s="1" t="s">
        <v>33</v>
      </c>
      <c r="D15" s="1" t="s">
        <v>33</v>
      </c>
      <c r="E15" s="1" t="s">
        <v>33</v>
      </c>
      <c r="F15" s="1" t="s">
        <v>33</v>
      </c>
      <c r="G15" s="1" t="s">
        <v>33</v>
      </c>
      <c r="H15" s="1" t="s">
        <v>33</v>
      </c>
      <c r="I15" s="1" t="s">
        <v>33</v>
      </c>
      <c r="J15" s="1" t="s">
        <v>33</v>
      </c>
      <c r="K15" s="1" t="s">
        <v>33</v>
      </c>
      <c r="L15" s="1" t="s">
        <v>33</v>
      </c>
      <c r="M15" s="1" t="s">
        <v>33</v>
      </c>
      <c r="N15" s="1" t="s">
        <v>33</v>
      </c>
      <c r="O15" s="1" t="s">
        <v>33</v>
      </c>
      <c r="P15" s="1" t="s">
        <v>33</v>
      </c>
      <c r="Q15" s="1" t="s">
        <v>33</v>
      </c>
      <c r="R15" s="1" t="s">
        <v>33</v>
      </c>
      <c r="S15" s="1" t="s">
        <v>33</v>
      </c>
      <c r="T15" s="1" t="s">
        <v>33</v>
      </c>
      <c r="U15" s="1" t="s">
        <v>33</v>
      </c>
      <c r="V15" s="1" t="s">
        <v>33</v>
      </c>
      <c r="W15" s="1" t="s">
        <v>33</v>
      </c>
      <c r="X15" s="1" t="s">
        <v>33</v>
      </c>
      <c r="Y15" s="1" t="s">
        <v>33</v>
      </c>
      <c r="Z15" s="1" t="s">
        <v>33</v>
      </c>
      <c r="AA15" s="1" t="s">
        <v>33</v>
      </c>
      <c r="AB15" s="1" t="s">
        <v>33</v>
      </c>
      <c r="AC15" s="1" t="s">
        <v>33</v>
      </c>
      <c r="AD15" s="1" t="s">
        <v>33</v>
      </c>
      <c r="AE15" s="1" t="s">
        <v>33</v>
      </c>
      <c r="AF15" s="1" t="s">
        <v>33</v>
      </c>
      <c r="AG15" s="1" t="s">
        <v>33</v>
      </c>
      <c r="AH15" s="1" t="s">
        <v>33</v>
      </c>
      <c r="AI15" s="1" t="s">
        <v>33</v>
      </c>
      <c r="AJ15" s="1" t="s">
        <v>33</v>
      </c>
      <c r="AK15" s="1" t="s">
        <v>33</v>
      </c>
      <c r="AL15" s="1" t="s">
        <v>33</v>
      </c>
      <c r="AM15" s="1" t="s">
        <v>33</v>
      </c>
      <c r="AN15" s="1" t="s">
        <v>33</v>
      </c>
      <c r="AO15" s="1" t="s">
        <v>33</v>
      </c>
      <c r="AP15" s="1" t="s">
        <v>33</v>
      </c>
      <c r="AQ15" s="1" t="s">
        <v>33</v>
      </c>
      <c r="AR15" s="1" t="s">
        <v>33</v>
      </c>
      <c r="AS15" s="1" t="s">
        <v>33</v>
      </c>
      <c r="AT15" s="1" t="s">
        <v>33</v>
      </c>
      <c r="AU15" s="1" t="s">
        <v>33</v>
      </c>
      <c r="AV15" s="1" t="s">
        <v>33</v>
      </c>
      <c r="AW15" s="1" t="s">
        <v>33</v>
      </c>
      <c r="AX15" s="1" t="s">
        <v>33</v>
      </c>
      <c r="AY15" s="1" t="s">
        <v>33</v>
      </c>
      <c r="AZ15" s="1" t="s">
        <v>33</v>
      </c>
      <c r="BA15" s="1" t="s">
        <v>33</v>
      </c>
      <c r="BB15" s="1" t="s">
        <v>33</v>
      </c>
      <c r="BC15" s="1" t="s">
        <v>33</v>
      </c>
      <c r="BD15" s="1" t="s">
        <v>33</v>
      </c>
      <c r="BE15" s="1" t="s">
        <v>33</v>
      </c>
      <c r="BF15" s="1" t="s">
        <v>33</v>
      </c>
      <c r="BG15" s="1" t="s">
        <v>33</v>
      </c>
      <c r="BH15" s="1" t="s">
        <v>33</v>
      </c>
      <c r="BI15" s="1" t="s">
        <v>33</v>
      </c>
      <c r="BJ15" s="1" t="s">
        <v>126</v>
      </c>
      <c r="BK15" s="1" t="s">
        <v>126</v>
      </c>
      <c r="BL15" s="1" t="s">
        <v>126</v>
      </c>
      <c r="BM15" s="1" t="s">
        <v>126</v>
      </c>
      <c r="BN15" s="1" t="s">
        <v>126</v>
      </c>
      <c r="BO15" s="1" t="s">
        <v>126</v>
      </c>
      <c r="BP15" s="1" t="s">
        <v>126</v>
      </c>
      <c r="BQ15" s="1" t="s">
        <v>126</v>
      </c>
      <c r="BR15" s="1" t="s">
        <v>126</v>
      </c>
      <c r="BS15" s="1" t="s">
        <v>126</v>
      </c>
      <c r="BT15" s="1" t="s">
        <v>126</v>
      </c>
      <c r="BU15" s="1" t="s">
        <v>126</v>
      </c>
      <c r="BV15" s="1" t="s">
        <v>126</v>
      </c>
      <c r="BW15" s="1" t="s">
        <v>126</v>
      </c>
      <c r="BX15" s="1" t="s">
        <v>126</v>
      </c>
      <c r="BY15" s="1" t="s">
        <v>126</v>
      </c>
      <c r="BZ15" s="1" t="s">
        <v>126</v>
      </c>
      <c r="CA15" s="1" t="s">
        <v>126</v>
      </c>
      <c r="CB15" s="1" t="s">
        <v>126</v>
      </c>
      <c r="CC15" s="1" t="s">
        <v>126</v>
      </c>
      <c r="CD15" s="1" t="s">
        <v>126</v>
      </c>
      <c r="CE15" s="1" t="s">
        <v>126</v>
      </c>
      <c r="CF15" s="1" t="s">
        <v>126</v>
      </c>
      <c r="CG15" s="1" t="s">
        <v>126</v>
      </c>
      <c r="CH15" s="1" t="s">
        <v>126</v>
      </c>
      <c r="CI15" s="1" t="s">
        <v>126</v>
      </c>
      <c r="CJ15" s="1" t="s">
        <v>126</v>
      </c>
      <c r="CK15" s="1" t="s">
        <v>126</v>
      </c>
      <c r="CL15" s="1" t="s">
        <v>126</v>
      </c>
      <c r="CM15" s="1" t="s">
        <v>126</v>
      </c>
      <c r="CN15" s="1" t="s">
        <v>126</v>
      </c>
      <c r="CO15" s="1" t="s">
        <v>126</v>
      </c>
      <c r="CP15" s="1" t="s">
        <v>126</v>
      </c>
      <c r="CQ15" s="1" t="s">
        <v>126</v>
      </c>
      <c r="CR15" s="1" t="s">
        <v>126</v>
      </c>
      <c r="CS15" s="1" t="s">
        <v>126</v>
      </c>
      <c r="CT15" s="1" t="s">
        <v>126</v>
      </c>
      <c r="CU15" s="1" t="s">
        <v>126</v>
      </c>
      <c r="CV15" s="1" t="s">
        <v>126</v>
      </c>
      <c r="CW15" s="1" t="s">
        <v>126</v>
      </c>
      <c r="CX15" s="1" t="s">
        <v>126</v>
      </c>
      <c r="CY15" s="1" t="s">
        <v>126</v>
      </c>
      <c r="CZ15" s="1" t="s">
        <v>126</v>
      </c>
      <c r="DA15" s="1" t="s">
        <v>126</v>
      </c>
      <c r="DB15" s="1" t="s">
        <v>126</v>
      </c>
      <c r="DC15" s="1" t="s">
        <v>126</v>
      </c>
      <c r="DD15" s="1" t="s">
        <v>126</v>
      </c>
      <c r="DE15" s="1" t="s">
        <v>126</v>
      </c>
      <c r="DF15" s="1" t="s">
        <v>126</v>
      </c>
      <c r="DG15" s="1" t="s">
        <v>126</v>
      </c>
      <c r="DH15" s="1" t="s">
        <v>126</v>
      </c>
      <c r="DI15" s="1" t="s">
        <v>126</v>
      </c>
      <c r="DJ15" s="1" t="s">
        <v>126</v>
      </c>
      <c r="DK15" s="1" t="s">
        <v>126</v>
      </c>
      <c r="DL15" s="1" t="s">
        <v>126</v>
      </c>
      <c r="DM15" s="1" t="s">
        <v>126</v>
      </c>
      <c r="DN15" s="1" t="s">
        <v>126</v>
      </c>
      <c r="DO15" s="1" t="s">
        <v>126</v>
      </c>
      <c r="DP15" s="1" t="s">
        <v>126</v>
      </c>
      <c r="DQ15" s="1" t="s">
        <v>126</v>
      </c>
      <c r="DR15" s="1" t="s">
        <v>127</v>
      </c>
      <c r="DS15" s="1" t="s">
        <v>127</v>
      </c>
      <c r="DT15" s="1" t="s">
        <v>127</v>
      </c>
      <c r="DU15" s="1" t="s">
        <v>127</v>
      </c>
      <c r="DV15" s="1" t="s">
        <v>127</v>
      </c>
      <c r="DW15" s="1" t="s">
        <v>127</v>
      </c>
      <c r="DX15" s="1" t="s">
        <v>127</v>
      </c>
      <c r="DY15" s="1" t="s">
        <v>127</v>
      </c>
      <c r="DZ15" s="1" t="s">
        <v>127</v>
      </c>
      <c r="EA15" s="1" t="s">
        <v>127</v>
      </c>
      <c r="EB15" s="1" t="s">
        <v>127</v>
      </c>
      <c r="EC15" s="1" t="s">
        <v>127</v>
      </c>
      <c r="ED15" s="1" t="s">
        <v>127</v>
      </c>
      <c r="EE15" s="1" t="s">
        <v>127</v>
      </c>
      <c r="EF15" s="1" t="s">
        <v>127</v>
      </c>
      <c r="EG15" s="1" t="s">
        <v>127</v>
      </c>
      <c r="EH15" s="1" t="s">
        <v>127</v>
      </c>
      <c r="EI15" s="1" t="s">
        <v>127</v>
      </c>
      <c r="EJ15" s="1" t="s">
        <v>127</v>
      </c>
      <c r="EK15" s="1" t="s">
        <v>127</v>
      </c>
      <c r="EL15" s="1" t="s">
        <v>127</v>
      </c>
      <c r="EM15" s="1" t="s">
        <v>127</v>
      </c>
      <c r="EN15" s="1" t="s">
        <v>127</v>
      </c>
      <c r="EO15" s="1" t="s">
        <v>127</v>
      </c>
      <c r="EP15" s="1" t="s">
        <v>127</v>
      </c>
      <c r="EQ15" s="1" t="s">
        <v>127</v>
      </c>
      <c r="ER15" s="1" t="s">
        <v>127</v>
      </c>
      <c r="ES15" s="1" t="s">
        <v>127</v>
      </c>
      <c r="ET15" s="1" t="s">
        <v>127</v>
      </c>
      <c r="EU15" s="1" t="s">
        <v>127</v>
      </c>
      <c r="EV15" s="1" t="s">
        <v>127</v>
      </c>
      <c r="EW15" s="1" t="s">
        <v>127</v>
      </c>
      <c r="EX15" s="1" t="s">
        <v>127</v>
      </c>
      <c r="EY15" s="1" t="s">
        <v>127</v>
      </c>
      <c r="EZ15" s="1" t="s">
        <v>127</v>
      </c>
      <c r="FA15" s="1" t="s">
        <v>127</v>
      </c>
      <c r="FB15" s="1" t="s">
        <v>127</v>
      </c>
      <c r="FC15" s="1" t="s">
        <v>127</v>
      </c>
      <c r="FD15" s="1" t="s">
        <v>127</v>
      </c>
      <c r="FE15" s="1" t="s">
        <v>127</v>
      </c>
      <c r="FF15" s="1" t="s">
        <v>127</v>
      </c>
      <c r="FG15" s="1" t="s">
        <v>127</v>
      </c>
      <c r="FH15" s="1" t="s">
        <v>127</v>
      </c>
      <c r="FI15" s="1" t="s">
        <v>127</v>
      </c>
      <c r="FJ15" s="1" t="s">
        <v>127</v>
      </c>
      <c r="FK15" s="1" t="s">
        <v>127</v>
      </c>
      <c r="FL15" s="1" t="s">
        <v>127</v>
      </c>
      <c r="FM15" s="1" t="s">
        <v>127</v>
      </c>
      <c r="FN15" s="1" t="s">
        <v>127</v>
      </c>
      <c r="FO15" s="1" t="s">
        <v>127</v>
      </c>
      <c r="FP15" s="1" t="s">
        <v>127</v>
      </c>
      <c r="FQ15" s="1" t="s">
        <v>127</v>
      </c>
      <c r="FR15" s="1" t="s">
        <v>127</v>
      </c>
      <c r="FS15" s="1" t="s">
        <v>127</v>
      </c>
      <c r="FT15" s="1" t="s">
        <v>127</v>
      </c>
      <c r="FU15" s="1" t="s">
        <v>127</v>
      </c>
      <c r="FV15" s="1" t="s">
        <v>127</v>
      </c>
      <c r="FW15" s="1" t="s">
        <v>127</v>
      </c>
      <c r="FX15" s="1" t="s">
        <v>127</v>
      </c>
      <c r="FY15" s="1" t="s">
        <v>127</v>
      </c>
      <c r="FZ15" s="13" t="s">
        <v>128</v>
      </c>
      <c r="GA15" s="13" t="s">
        <v>128</v>
      </c>
      <c r="GB15" s="13" t="s">
        <v>128</v>
      </c>
      <c r="GC15" s="13" t="s">
        <v>128</v>
      </c>
      <c r="GD15" s="13" t="s">
        <v>128</v>
      </c>
      <c r="GE15" s="13" t="s">
        <v>128</v>
      </c>
      <c r="GF15" s="13" t="s">
        <v>128</v>
      </c>
      <c r="GG15" s="13" t="s">
        <v>128</v>
      </c>
      <c r="GH15" s="13" t="s">
        <v>128</v>
      </c>
      <c r="GI15" s="13" t="s">
        <v>128</v>
      </c>
      <c r="GJ15" s="13" t="s">
        <v>128</v>
      </c>
      <c r="GK15" s="13" t="s">
        <v>128</v>
      </c>
      <c r="GL15" t="s">
        <v>128</v>
      </c>
      <c r="GM15" t="s">
        <v>128</v>
      </c>
      <c r="GN15" t="s">
        <v>128</v>
      </c>
      <c r="GO15" t="s">
        <v>128</v>
      </c>
      <c r="GP15" t="s">
        <v>128</v>
      </c>
      <c r="GQ15" t="s">
        <v>128</v>
      </c>
      <c r="GR15" t="s">
        <v>128</v>
      </c>
      <c r="GS15" t="s">
        <v>128</v>
      </c>
      <c r="GT15" t="s">
        <v>128</v>
      </c>
      <c r="GU15" t="s">
        <v>128</v>
      </c>
      <c r="GV15" t="s">
        <v>128</v>
      </c>
      <c r="GW15" t="s">
        <v>128</v>
      </c>
      <c r="GX15" s="59" t="s">
        <v>128</v>
      </c>
      <c r="GY15" s="59" t="s">
        <v>128</v>
      </c>
      <c r="GZ15" s="59" t="s">
        <v>128</v>
      </c>
      <c r="HA15" s="59" t="s">
        <v>128</v>
      </c>
      <c r="HB15" s="59" t="s">
        <v>128</v>
      </c>
      <c r="HC15" s="59" t="s">
        <v>128</v>
      </c>
      <c r="HD15" s="59" t="s">
        <v>128</v>
      </c>
      <c r="HE15" s="59" t="s">
        <v>128</v>
      </c>
      <c r="HF15" s="59" t="s">
        <v>128</v>
      </c>
      <c r="HG15" s="59" t="s">
        <v>128</v>
      </c>
      <c r="HH15" s="59" t="s">
        <v>128</v>
      </c>
      <c r="HI15" s="59" t="s">
        <v>128</v>
      </c>
      <c r="HJ15" s="61" t="s">
        <v>128</v>
      </c>
      <c r="HK15" s="61" t="s">
        <v>128</v>
      </c>
      <c r="HL15" s="61" t="s">
        <v>128</v>
      </c>
      <c r="HM15" s="61" t="s">
        <v>128</v>
      </c>
      <c r="HN15" s="61" t="s">
        <v>128</v>
      </c>
      <c r="HO15" s="61" t="s">
        <v>128</v>
      </c>
      <c r="HP15" s="61" t="s">
        <v>128</v>
      </c>
      <c r="HQ15" s="61" t="s">
        <v>128</v>
      </c>
      <c r="HR15" s="61" t="s">
        <v>128</v>
      </c>
      <c r="HS15" s="61" t="s">
        <v>128</v>
      </c>
      <c r="HT15" s="61" t="s">
        <v>128</v>
      </c>
      <c r="HU15" s="61" t="s">
        <v>128</v>
      </c>
      <c r="HV15" s="63" t="s">
        <v>128</v>
      </c>
      <c r="HW15" s="63" t="s">
        <v>128</v>
      </c>
      <c r="HX15" s="63" t="s">
        <v>128</v>
      </c>
      <c r="HY15" s="63" t="s">
        <v>128</v>
      </c>
      <c r="HZ15" s="63" t="s">
        <v>128</v>
      </c>
      <c r="IA15" s="63" t="s">
        <v>128</v>
      </c>
      <c r="IB15" s="63" t="s">
        <v>128</v>
      </c>
      <c r="IC15" s="63" t="s">
        <v>128</v>
      </c>
      <c r="ID15" s="63" t="s">
        <v>128</v>
      </c>
      <c r="IE15" s="63" t="s">
        <v>128</v>
      </c>
      <c r="IF15" s="63" t="s">
        <v>128</v>
      </c>
      <c r="IG15" s="63" t="s">
        <v>128</v>
      </c>
      <c r="IH15" s="65" t="s">
        <v>128</v>
      </c>
      <c r="II15" s="65" t="s">
        <v>128</v>
      </c>
      <c r="IJ15" s="65" t="s">
        <v>128</v>
      </c>
      <c r="IK15" s="65" t="s">
        <v>128</v>
      </c>
      <c r="IL15" s="65" t="s">
        <v>128</v>
      </c>
      <c r="IM15" s="65" t="s">
        <v>128</v>
      </c>
      <c r="IN15" s="65" t="s">
        <v>128</v>
      </c>
      <c r="IO15" s="65" t="s">
        <v>128</v>
      </c>
      <c r="IP15" s="65" t="s">
        <v>128</v>
      </c>
      <c r="IQ15" s="65" t="s">
        <v>128</v>
      </c>
      <c r="IR15" s="65" t="s">
        <v>128</v>
      </c>
      <c r="IS15" s="65" t="s">
        <v>128</v>
      </c>
      <c r="IT15" t="s">
        <v>129</v>
      </c>
      <c r="IU15" t="s">
        <v>129</v>
      </c>
      <c r="IV15" t="s">
        <v>129</v>
      </c>
      <c r="IW15" t="s">
        <v>129</v>
      </c>
      <c r="IX15" t="s">
        <v>129</v>
      </c>
      <c r="IY15" t="s">
        <v>129</v>
      </c>
      <c r="IZ15" t="s">
        <v>129</v>
      </c>
      <c r="JA15" t="s">
        <v>129</v>
      </c>
      <c r="JB15" t="s">
        <v>129</v>
      </c>
      <c r="JC15" t="s">
        <v>129</v>
      </c>
      <c r="JD15" t="s">
        <v>129</v>
      </c>
      <c r="JE15" t="s">
        <v>129</v>
      </c>
      <c r="JF15" t="s">
        <v>129</v>
      </c>
      <c r="JG15" t="s">
        <v>129</v>
      </c>
      <c r="JH15" t="s">
        <v>129</v>
      </c>
      <c r="JI15" t="s">
        <v>129</v>
      </c>
      <c r="JJ15" t="s">
        <v>129</v>
      </c>
      <c r="JK15" t="s">
        <v>129</v>
      </c>
      <c r="JL15" t="s">
        <v>129</v>
      </c>
      <c r="JM15" t="s">
        <v>129</v>
      </c>
      <c r="JN15" t="s">
        <v>129</v>
      </c>
      <c r="JO15" t="s">
        <v>129</v>
      </c>
      <c r="JP15" t="s">
        <v>129</v>
      </c>
      <c r="JQ15" t="s">
        <v>129</v>
      </c>
      <c r="JR15" t="s">
        <v>129</v>
      </c>
      <c r="JS15" t="s">
        <v>129</v>
      </c>
      <c r="JT15" t="s">
        <v>129</v>
      </c>
      <c r="JU15" t="s">
        <v>129</v>
      </c>
      <c r="JV15" t="s">
        <v>129</v>
      </c>
      <c r="JW15" t="s">
        <v>129</v>
      </c>
      <c r="JX15" t="s">
        <v>129</v>
      </c>
      <c r="JY15" t="s">
        <v>129</v>
      </c>
      <c r="JZ15" t="s">
        <v>129</v>
      </c>
      <c r="KA15" t="s">
        <v>129</v>
      </c>
      <c r="KB15" t="s">
        <v>129</v>
      </c>
      <c r="KC15" t="s">
        <v>129</v>
      </c>
      <c r="KD15" t="s">
        <v>129</v>
      </c>
      <c r="KE15" t="s">
        <v>129</v>
      </c>
      <c r="KF15" t="s">
        <v>129</v>
      </c>
      <c r="KG15" t="s">
        <v>129</v>
      </c>
      <c r="KH15" t="s">
        <v>129</v>
      </c>
      <c r="KI15" t="s">
        <v>129</v>
      </c>
      <c r="KJ15" t="s">
        <v>129</v>
      </c>
      <c r="KK15" t="s">
        <v>129</v>
      </c>
      <c r="KL15" t="s">
        <v>129</v>
      </c>
      <c r="KM15" t="s">
        <v>129</v>
      </c>
      <c r="KN15" t="s">
        <v>129</v>
      </c>
      <c r="KO15" t="s">
        <v>129</v>
      </c>
      <c r="KP15" t="s">
        <v>129</v>
      </c>
      <c r="KQ15" t="s">
        <v>129</v>
      </c>
      <c r="KR15" t="s">
        <v>129</v>
      </c>
      <c r="KS15" t="s">
        <v>129</v>
      </c>
      <c r="KT15" t="s">
        <v>129</v>
      </c>
      <c r="KU15" t="s">
        <v>129</v>
      </c>
      <c r="KV15" t="s">
        <v>129</v>
      </c>
      <c r="KW15" t="s">
        <v>129</v>
      </c>
      <c r="KX15" t="s">
        <v>129</v>
      </c>
      <c r="KY15" t="s">
        <v>129</v>
      </c>
      <c r="KZ15" t="s">
        <v>129</v>
      </c>
      <c r="LA15" t="s">
        <v>129</v>
      </c>
      <c r="LB15" s="65" t="s">
        <v>129</v>
      </c>
      <c r="LC15" s="65" t="s">
        <v>129</v>
      </c>
      <c r="LD15" s="65" t="s">
        <v>129</v>
      </c>
      <c r="LE15" s="65" t="s">
        <v>129</v>
      </c>
      <c r="LF15" s="65" t="s">
        <v>129</v>
      </c>
      <c r="LG15" s="65" t="s">
        <v>129</v>
      </c>
      <c r="LH15" s="65" t="s">
        <v>129</v>
      </c>
      <c r="LI15" s="65" t="s">
        <v>129</v>
      </c>
      <c r="LJ15" s="65" t="s">
        <v>129</v>
      </c>
      <c r="LK15" s="65" t="s">
        <v>129</v>
      </c>
      <c r="LL15" s="65" t="s">
        <v>129</v>
      </c>
      <c r="LM15" s="65" t="s">
        <v>129</v>
      </c>
      <c r="LN15" t="s">
        <v>130</v>
      </c>
      <c r="LO15" t="s">
        <v>130</v>
      </c>
      <c r="LP15" t="s">
        <v>130</v>
      </c>
      <c r="LQ15" t="s">
        <v>130</v>
      </c>
      <c r="LR15" t="s">
        <v>130</v>
      </c>
      <c r="LS15" t="s">
        <v>130</v>
      </c>
      <c r="LT15" t="s">
        <v>130</v>
      </c>
      <c r="LU15" t="s">
        <v>130</v>
      </c>
      <c r="LV15" t="s">
        <v>130</v>
      </c>
      <c r="LW15" t="s">
        <v>130</v>
      </c>
      <c r="LX15" t="s">
        <v>130</v>
      </c>
      <c r="LY15" t="s">
        <v>130</v>
      </c>
      <c r="LZ15" t="s">
        <v>130</v>
      </c>
      <c r="MA15" t="s">
        <v>130</v>
      </c>
      <c r="MB15" t="s">
        <v>130</v>
      </c>
      <c r="MC15" t="s">
        <v>130</v>
      </c>
      <c r="MD15" t="s">
        <v>130</v>
      </c>
      <c r="ME15" t="s">
        <v>130</v>
      </c>
      <c r="MF15" t="s">
        <v>130</v>
      </c>
      <c r="MG15" t="s">
        <v>130</v>
      </c>
      <c r="MH15" t="s">
        <v>130</v>
      </c>
      <c r="MI15" t="s">
        <v>130</v>
      </c>
      <c r="MJ15" t="s">
        <v>130</v>
      </c>
      <c r="MK15" t="s">
        <v>130</v>
      </c>
      <c r="ML15" t="s">
        <v>130</v>
      </c>
      <c r="MM15" t="s">
        <v>130</v>
      </c>
      <c r="MN15" t="s">
        <v>130</v>
      </c>
      <c r="MO15" t="s">
        <v>130</v>
      </c>
      <c r="MP15" t="s">
        <v>130</v>
      </c>
      <c r="MQ15" t="s">
        <v>130</v>
      </c>
      <c r="MR15" t="s">
        <v>130</v>
      </c>
      <c r="MS15" t="s">
        <v>130</v>
      </c>
      <c r="MT15" t="s">
        <v>130</v>
      </c>
      <c r="MU15" t="s">
        <v>130</v>
      </c>
      <c r="MV15" t="s">
        <v>130</v>
      </c>
      <c r="MW15" t="s">
        <v>130</v>
      </c>
      <c r="MX15" t="s">
        <v>130</v>
      </c>
      <c r="MY15" t="s">
        <v>130</v>
      </c>
      <c r="MZ15" t="s">
        <v>130</v>
      </c>
      <c r="NA15" t="s">
        <v>130</v>
      </c>
      <c r="NB15" t="s">
        <v>130</v>
      </c>
      <c r="NC15" t="s">
        <v>130</v>
      </c>
      <c r="ND15" t="s">
        <v>130</v>
      </c>
      <c r="NE15" t="s">
        <v>130</v>
      </c>
      <c r="NF15" t="s">
        <v>130</v>
      </c>
      <c r="NG15" t="s">
        <v>130</v>
      </c>
      <c r="NH15" t="s">
        <v>130</v>
      </c>
      <c r="NI15" t="s">
        <v>130</v>
      </c>
      <c r="NJ15" t="s">
        <v>130</v>
      </c>
      <c r="NK15" t="s">
        <v>130</v>
      </c>
      <c r="NL15" t="s">
        <v>130</v>
      </c>
      <c r="NM15" t="s">
        <v>130</v>
      </c>
      <c r="NN15" t="s">
        <v>130</v>
      </c>
      <c r="NO15" t="s">
        <v>130</v>
      </c>
      <c r="NP15" t="s">
        <v>130</v>
      </c>
      <c r="NQ15" t="s">
        <v>130</v>
      </c>
      <c r="NR15" t="s">
        <v>130</v>
      </c>
      <c r="NS15" t="s">
        <v>130</v>
      </c>
      <c r="NT15" t="s">
        <v>130</v>
      </c>
      <c r="NU15" t="s">
        <v>130</v>
      </c>
      <c r="NV15" t="s">
        <v>131</v>
      </c>
      <c r="NW15" t="s">
        <v>131</v>
      </c>
      <c r="NX15" t="s">
        <v>131</v>
      </c>
      <c r="NY15" t="s">
        <v>131</v>
      </c>
      <c r="NZ15" t="s">
        <v>131</v>
      </c>
      <c r="OA15" t="s">
        <v>131</v>
      </c>
      <c r="OB15" t="s">
        <v>131</v>
      </c>
      <c r="OC15" t="s">
        <v>131</v>
      </c>
      <c r="OD15" t="s">
        <v>131</v>
      </c>
      <c r="OE15" t="s">
        <v>131</v>
      </c>
      <c r="OF15" t="s">
        <v>131</v>
      </c>
      <c r="OG15" t="s">
        <v>131</v>
      </c>
      <c r="OH15" t="s">
        <v>131</v>
      </c>
      <c r="OI15" t="s">
        <v>131</v>
      </c>
      <c r="OJ15" t="s">
        <v>131</v>
      </c>
      <c r="OK15" t="s">
        <v>131</v>
      </c>
      <c r="OL15" t="s">
        <v>131</v>
      </c>
      <c r="OM15" t="s">
        <v>131</v>
      </c>
      <c r="ON15" t="s">
        <v>131</v>
      </c>
      <c r="OO15" t="s">
        <v>131</v>
      </c>
      <c r="OP15" t="s">
        <v>131</v>
      </c>
      <c r="OQ15" t="s">
        <v>131</v>
      </c>
      <c r="OR15" t="s">
        <v>131</v>
      </c>
      <c r="OS15" t="s">
        <v>131</v>
      </c>
      <c r="OT15" t="s">
        <v>131</v>
      </c>
      <c r="OU15" t="s">
        <v>131</v>
      </c>
      <c r="OV15" t="s">
        <v>131</v>
      </c>
      <c r="OW15" t="s">
        <v>131</v>
      </c>
      <c r="OX15" t="s">
        <v>131</v>
      </c>
      <c r="OY15" t="s">
        <v>131</v>
      </c>
      <c r="OZ15" t="s">
        <v>131</v>
      </c>
      <c r="PA15" t="s">
        <v>131</v>
      </c>
      <c r="PB15" t="s">
        <v>131</v>
      </c>
      <c r="PC15" t="s">
        <v>131</v>
      </c>
      <c r="PD15" t="s">
        <v>131</v>
      </c>
      <c r="PE15" t="s">
        <v>131</v>
      </c>
      <c r="PF15" t="s">
        <v>131</v>
      </c>
      <c r="PG15" t="s">
        <v>131</v>
      </c>
      <c r="PH15" t="s">
        <v>131</v>
      </c>
      <c r="PI15" t="s">
        <v>131</v>
      </c>
      <c r="PJ15" t="s">
        <v>131</v>
      </c>
      <c r="PK15" t="s">
        <v>131</v>
      </c>
      <c r="PL15" t="s">
        <v>131</v>
      </c>
      <c r="PM15" t="s">
        <v>131</v>
      </c>
      <c r="PN15" t="s">
        <v>131</v>
      </c>
      <c r="PO15" t="s">
        <v>131</v>
      </c>
      <c r="PP15" t="s">
        <v>131</v>
      </c>
      <c r="PQ15" t="s">
        <v>131</v>
      </c>
      <c r="PR15" t="s">
        <v>131</v>
      </c>
      <c r="PS15" t="s">
        <v>131</v>
      </c>
      <c r="PT15" t="s">
        <v>131</v>
      </c>
      <c r="PU15" t="s">
        <v>131</v>
      </c>
      <c r="PV15" t="s">
        <v>131</v>
      </c>
      <c r="PW15" t="s">
        <v>131</v>
      </c>
      <c r="PX15" t="s">
        <v>131</v>
      </c>
      <c r="PY15" t="s">
        <v>131</v>
      </c>
      <c r="PZ15" t="s">
        <v>131</v>
      </c>
      <c r="QA15" t="s">
        <v>131</v>
      </c>
      <c r="QB15" t="s">
        <v>131</v>
      </c>
      <c r="QC15" t="s">
        <v>131</v>
      </c>
      <c r="QD15" t="s">
        <v>131</v>
      </c>
      <c r="QE15" t="s">
        <v>131</v>
      </c>
      <c r="QF15" t="s">
        <v>131</v>
      </c>
      <c r="QG15" t="s">
        <v>131</v>
      </c>
      <c r="QH15" t="s">
        <v>131</v>
      </c>
      <c r="QI15" t="s">
        <v>131</v>
      </c>
      <c r="QJ15" t="s">
        <v>131</v>
      </c>
      <c r="QK15" t="s">
        <v>131</v>
      </c>
      <c r="QL15" t="s">
        <v>131</v>
      </c>
      <c r="QM15" t="s">
        <v>131</v>
      </c>
      <c r="QN15" t="s">
        <v>131</v>
      </c>
      <c r="QO15" t="s">
        <v>131</v>
      </c>
      <c r="QP15" t="s">
        <v>131</v>
      </c>
      <c r="QQ15" t="s">
        <v>131</v>
      </c>
      <c r="QR15" t="s">
        <v>131</v>
      </c>
      <c r="QS15" t="s">
        <v>131</v>
      </c>
      <c r="QT15" t="s">
        <v>131</v>
      </c>
      <c r="QU15" t="s">
        <v>131</v>
      </c>
      <c r="QV15" t="s">
        <v>131</v>
      </c>
      <c r="QW15" t="s">
        <v>131</v>
      </c>
      <c r="QX15" t="s">
        <v>131</v>
      </c>
      <c r="QY15" t="s">
        <v>131</v>
      </c>
      <c r="QZ15" t="s">
        <v>131</v>
      </c>
      <c r="RA15" t="s">
        <v>131</v>
      </c>
      <c r="RB15" t="s">
        <v>128</v>
      </c>
      <c r="RC15" t="s">
        <v>128</v>
      </c>
      <c r="RD15" t="s">
        <v>128</v>
      </c>
      <c r="RE15" t="s">
        <v>128</v>
      </c>
      <c r="RF15" t="s">
        <v>128</v>
      </c>
      <c r="RG15" t="s">
        <v>128</v>
      </c>
      <c r="RH15" t="s">
        <v>128</v>
      </c>
      <c r="RI15" t="s">
        <v>128</v>
      </c>
      <c r="RJ15" t="s">
        <v>128</v>
      </c>
      <c r="RK15" t="s">
        <v>128</v>
      </c>
      <c r="RL15" t="s">
        <v>128</v>
      </c>
      <c r="RM15" t="s">
        <v>128</v>
      </c>
      <c r="RN15" t="s">
        <v>128</v>
      </c>
      <c r="RO15" t="s">
        <v>128</v>
      </c>
      <c r="RP15" t="s">
        <v>128</v>
      </c>
      <c r="RQ15" t="s">
        <v>128</v>
      </c>
      <c r="RR15" t="s">
        <v>128</v>
      </c>
      <c r="RS15" t="s">
        <v>128</v>
      </c>
      <c r="RT15" t="s">
        <v>128</v>
      </c>
      <c r="RU15" t="s">
        <v>128</v>
      </c>
      <c r="RV15" t="s">
        <v>128</v>
      </c>
      <c r="RW15" t="s">
        <v>128</v>
      </c>
      <c r="RX15" t="s">
        <v>128</v>
      </c>
      <c r="RY15" t="s">
        <v>128</v>
      </c>
      <c r="RZ15" t="s">
        <v>128</v>
      </c>
      <c r="SA15" t="s">
        <v>128</v>
      </c>
      <c r="SB15" t="s">
        <v>128</v>
      </c>
      <c r="SC15" t="s">
        <v>128</v>
      </c>
      <c r="SD15" t="s">
        <v>128</v>
      </c>
      <c r="SE15" t="s">
        <v>128</v>
      </c>
      <c r="SF15" t="s">
        <v>128</v>
      </c>
      <c r="SG15" t="s">
        <v>128</v>
      </c>
      <c r="SH15" t="s">
        <v>128</v>
      </c>
      <c r="SI15" t="s">
        <v>128</v>
      </c>
      <c r="SJ15" t="s">
        <v>128</v>
      </c>
      <c r="SK15" t="s">
        <v>128</v>
      </c>
      <c r="SL15" t="s">
        <v>128</v>
      </c>
      <c r="SM15" t="s">
        <v>128</v>
      </c>
      <c r="SN15" t="s">
        <v>128</v>
      </c>
      <c r="SO15" t="s">
        <v>128</v>
      </c>
      <c r="SP15" t="s">
        <v>128</v>
      </c>
      <c r="SQ15" t="s">
        <v>128</v>
      </c>
      <c r="SR15" t="s">
        <v>128</v>
      </c>
      <c r="SS15" t="s">
        <v>128</v>
      </c>
      <c r="ST15" t="s">
        <v>128</v>
      </c>
      <c r="SU15" t="s">
        <v>128</v>
      </c>
      <c r="SV15" t="s">
        <v>128</v>
      </c>
      <c r="SW15" t="s">
        <v>128</v>
      </c>
      <c r="SX15" t="s">
        <v>128</v>
      </c>
      <c r="SY15" t="s">
        <v>128</v>
      </c>
      <c r="SZ15" t="s">
        <v>128</v>
      </c>
      <c r="TA15" t="s">
        <v>128</v>
      </c>
      <c r="TB15" t="s">
        <v>128</v>
      </c>
      <c r="TC15" t="s">
        <v>128</v>
      </c>
      <c r="TD15" t="s">
        <v>128</v>
      </c>
      <c r="TE15" t="s">
        <v>128</v>
      </c>
      <c r="TF15" t="s">
        <v>128</v>
      </c>
      <c r="TG15" t="s">
        <v>128</v>
      </c>
      <c r="TH15" t="s">
        <v>128</v>
      </c>
      <c r="TI15" t="s">
        <v>128</v>
      </c>
      <c r="TJ15" t="s">
        <v>128</v>
      </c>
      <c r="TK15" t="s">
        <v>128</v>
      </c>
      <c r="TL15" t="s">
        <v>128</v>
      </c>
      <c r="TM15" t="s">
        <v>128</v>
      </c>
      <c r="TN15" t="s">
        <v>128</v>
      </c>
      <c r="TO15" t="s">
        <v>128</v>
      </c>
      <c r="TP15" t="s">
        <v>128</v>
      </c>
      <c r="TQ15" t="s">
        <v>128</v>
      </c>
      <c r="TR15" t="s">
        <v>128</v>
      </c>
      <c r="TS15" t="s">
        <v>128</v>
      </c>
      <c r="TT15" t="s">
        <v>128</v>
      </c>
      <c r="TU15" t="s">
        <v>128</v>
      </c>
      <c r="TV15" t="s">
        <v>129</v>
      </c>
      <c r="TW15" t="s">
        <v>129</v>
      </c>
      <c r="TX15" t="s">
        <v>129</v>
      </c>
      <c r="TY15" t="s">
        <v>129</v>
      </c>
      <c r="TZ15" t="s">
        <v>129</v>
      </c>
      <c r="UA15" t="s">
        <v>129</v>
      </c>
      <c r="UB15" t="s">
        <v>129</v>
      </c>
      <c r="UC15" t="s">
        <v>129</v>
      </c>
      <c r="UD15" t="s">
        <v>129</v>
      </c>
      <c r="UE15" t="s">
        <v>129</v>
      </c>
      <c r="UF15" t="s">
        <v>129</v>
      </c>
      <c r="UG15" t="s">
        <v>129</v>
      </c>
      <c r="UH15" t="s">
        <v>129</v>
      </c>
      <c r="UI15" t="s">
        <v>129</v>
      </c>
      <c r="UJ15" t="s">
        <v>129</v>
      </c>
      <c r="UK15" t="s">
        <v>129</v>
      </c>
      <c r="UL15" t="s">
        <v>129</v>
      </c>
      <c r="UM15" t="s">
        <v>129</v>
      </c>
      <c r="UN15" t="s">
        <v>129</v>
      </c>
      <c r="UO15" t="s">
        <v>129</v>
      </c>
      <c r="UP15" t="s">
        <v>129</v>
      </c>
      <c r="UQ15" t="s">
        <v>129</v>
      </c>
      <c r="UR15" t="s">
        <v>129</v>
      </c>
      <c r="US15" t="s">
        <v>129</v>
      </c>
      <c r="UT15" t="s">
        <v>129</v>
      </c>
      <c r="UU15" t="s">
        <v>129</v>
      </c>
      <c r="UV15" t="s">
        <v>129</v>
      </c>
      <c r="UW15" t="s">
        <v>129</v>
      </c>
      <c r="UX15" t="s">
        <v>129</v>
      </c>
      <c r="UY15" t="s">
        <v>129</v>
      </c>
      <c r="UZ15" t="s">
        <v>129</v>
      </c>
      <c r="VA15" t="s">
        <v>129</v>
      </c>
      <c r="VB15" t="s">
        <v>129</v>
      </c>
      <c r="VC15" t="s">
        <v>129</v>
      </c>
      <c r="VD15" t="s">
        <v>129</v>
      </c>
      <c r="VE15" t="s">
        <v>129</v>
      </c>
      <c r="VF15" t="s">
        <v>129</v>
      </c>
      <c r="VG15" t="s">
        <v>129</v>
      </c>
      <c r="VH15" t="s">
        <v>129</v>
      </c>
      <c r="VI15" t="s">
        <v>129</v>
      </c>
      <c r="VJ15" t="s">
        <v>129</v>
      </c>
      <c r="VK15" t="s">
        <v>129</v>
      </c>
      <c r="VL15" t="s">
        <v>129</v>
      </c>
      <c r="VM15" t="s">
        <v>129</v>
      </c>
      <c r="VN15" t="s">
        <v>129</v>
      </c>
      <c r="VO15" t="s">
        <v>129</v>
      </c>
      <c r="VP15" t="s">
        <v>129</v>
      </c>
      <c r="VQ15" t="s">
        <v>129</v>
      </c>
      <c r="VR15" t="s">
        <v>129</v>
      </c>
      <c r="VS15" t="s">
        <v>129</v>
      </c>
      <c r="VT15" t="s">
        <v>129</v>
      </c>
      <c r="VU15" t="s">
        <v>129</v>
      </c>
      <c r="VV15" t="s">
        <v>129</v>
      </c>
      <c r="VW15" t="s">
        <v>129</v>
      </c>
      <c r="VX15" t="s">
        <v>129</v>
      </c>
      <c r="VY15" t="s">
        <v>129</v>
      </c>
      <c r="VZ15" t="s">
        <v>129</v>
      </c>
      <c r="WA15" t="s">
        <v>129</v>
      </c>
      <c r="WB15" t="s">
        <v>129</v>
      </c>
      <c r="WC15" t="s">
        <v>129</v>
      </c>
      <c r="WD15" t="s">
        <v>129</v>
      </c>
      <c r="WE15" t="s">
        <v>129</v>
      </c>
      <c r="WF15" t="s">
        <v>129</v>
      </c>
      <c r="WG15" t="s">
        <v>129</v>
      </c>
      <c r="WH15" t="s">
        <v>129</v>
      </c>
      <c r="WI15" t="s">
        <v>129</v>
      </c>
      <c r="WJ15" t="s">
        <v>129</v>
      </c>
      <c r="WK15" t="s">
        <v>129</v>
      </c>
      <c r="WL15" t="s">
        <v>129</v>
      </c>
      <c r="WM15" t="s">
        <v>129</v>
      </c>
      <c r="WN15" t="s">
        <v>129</v>
      </c>
      <c r="WO15" t="s">
        <v>129</v>
      </c>
      <c r="WP15" t="s">
        <v>130</v>
      </c>
      <c r="WQ15" t="s">
        <v>130</v>
      </c>
      <c r="WR15" t="s">
        <v>130</v>
      </c>
      <c r="WS15" t="s">
        <v>130</v>
      </c>
      <c r="WT15" t="s">
        <v>130</v>
      </c>
      <c r="WU15" t="s">
        <v>130</v>
      </c>
      <c r="WV15" t="s">
        <v>130</v>
      </c>
      <c r="WW15" t="s">
        <v>130</v>
      </c>
      <c r="WX15" t="s">
        <v>130</v>
      </c>
      <c r="WY15" t="s">
        <v>130</v>
      </c>
      <c r="WZ15" t="s">
        <v>130</v>
      </c>
      <c r="XA15" t="s">
        <v>130</v>
      </c>
      <c r="XB15" t="s">
        <v>130</v>
      </c>
      <c r="XC15" t="s">
        <v>130</v>
      </c>
      <c r="XD15" t="s">
        <v>130</v>
      </c>
      <c r="XE15" t="s">
        <v>130</v>
      </c>
      <c r="XF15" t="s">
        <v>130</v>
      </c>
      <c r="XG15" t="s">
        <v>130</v>
      </c>
      <c r="XH15" t="s">
        <v>130</v>
      </c>
      <c r="XI15" t="s">
        <v>130</v>
      </c>
      <c r="XJ15" t="s">
        <v>130</v>
      </c>
      <c r="XK15" t="s">
        <v>130</v>
      </c>
      <c r="XL15" t="s">
        <v>130</v>
      </c>
      <c r="XM15" t="s">
        <v>130</v>
      </c>
      <c r="XN15" t="s">
        <v>130</v>
      </c>
      <c r="XO15" t="s">
        <v>130</v>
      </c>
      <c r="XP15" t="s">
        <v>130</v>
      </c>
      <c r="XQ15" t="s">
        <v>130</v>
      </c>
      <c r="XR15" t="s">
        <v>130</v>
      </c>
      <c r="XS15" t="s">
        <v>130</v>
      </c>
      <c r="XT15" t="s">
        <v>130</v>
      </c>
      <c r="XU15" t="s">
        <v>130</v>
      </c>
      <c r="XV15" t="s">
        <v>130</v>
      </c>
      <c r="XW15" t="s">
        <v>130</v>
      </c>
      <c r="XX15" t="s">
        <v>130</v>
      </c>
      <c r="XY15" t="s">
        <v>130</v>
      </c>
      <c r="XZ15" t="s">
        <v>130</v>
      </c>
      <c r="YA15" t="s">
        <v>130</v>
      </c>
      <c r="YB15" t="s">
        <v>130</v>
      </c>
      <c r="YC15" t="s">
        <v>130</v>
      </c>
      <c r="YD15" t="s">
        <v>130</v>
      </c>
      <c r="YE15" t="s">
        <v>130</v>
      </c>
      <c r="YF15" t="s">
        <v>130</v>
      </c>
      <c r="YG15" t="s">
        <v>130</v>
      </c>
      <c r="YH15" t="s">
        <v>130</v>
      </c>
      <c r="YI15" t="s">
        <v>130</v>
      </c>
      <c r="YJ15" t="s">
        <v>130</v>
      </c>
      <c r="YK15" t="s">
        <v>130</v>
      </c>
      <c r="YL15" t="s">
        <v>130</v>
      </c>
      <c r="YM15" t="s">
        <v>130</v>
      </c>
      <c r="YN15" t="s">
        <v>130</v>
      </c>
      <c r="YO15" t="s">
        <v>130</v>
      </c>
      <c r="YP15" t="s">
        <v>130</v>
      </c>
      <c r="YQ15" t="s">
        <v>130</v>
      </c>
      <c r="YR15" t="s">
        <v>130</v>
      </c>
      <c r="YS15" t="s">
        <v>130</v>
      </c>
      <c r="YT15" t="s">
        <v>130</v>
      </c>
      <c r="YU15" t="s">
        <v>130</v>
      </c>
      <c r="YV15" t="s">
        <v>130</v>
      </c>
      <c r="YW15" t="s">
        <v>130</v>
      </c>
      <c r="YX15" t="s">
        <v>131</v>
      </c>
      <c r="YY15" t="s">
        <v>131</v>
      </c>
      <c r="YZ15" t="s">
        <v>131</v>
      </c>
      <c r="ZA15" t="s">
        <v>131</v>
      </c>
      <c r="ZB15" t="s">
        <v>131</v>
      </c>
      <c r="ZC15" t="s">
        <v>131</v>
      </c>
      <c r="ZD15" t="s">
        <v>131</v>
      </c>
      <c r="ZE15" t="s">
        <v>131</v>
      </c>
      <c r="ZF15" t="s">
        <v>131</v>
      </c>
      <c r="ZG15" t="s">
        <v>131</v>
      </c>
      <c r="ZH15" t="s">
        <v>131</v>
      </c>
      <c r="ZI15" t="s">
        <v>131</v>
      </c>
      <c r="ZJ15" t="s">
        <v>131</v>
      </c>
      <c r="ZK15" t="s">
        <v>131</v>
      </c>
      <c r="ZL15" t="s">
        <v>131</v>
      </c>
      <c r="ZM15" t="s">
        <v>131</v>
      </c>
      <c r="ZN15" t="s">
        <v>131</v>
      </c>
      <c r="ZO15" t="s">
        <v>131</v>
      </c>
      <c r="ZP15" t="s">
        <v>131</v>
      </c>
      <c r="ZQ15" t="s">
        <v>131</v>
      </c>
      <c r="ZR15" t="s">
        <v>131</v>
      </c>
      <c r="ZS15" t="s">
        <v>131</v>
      </c>
      <c r="ZT15" t="s">
        <v>131</v>
      </c>
      <c r="ZU15" t="s">
        <v>131</v>
      </c>
      <c r="ZV15" t="s">
        <v>131</v>
      </c>
      <c r="ZW15" t="s">
        <v>131</v>
      </c>
      <c r="ZX15" t="s">
        <v>131</v>
      </c>
      <c r="ZY15" t="s">
        <v>131</v>
      </c>
      <c r="ZZ15" t="s">
        <v>131</v>
      </c>
      <c r="AAA15" t="s">
        <v>131</v>
      </c>
      <c r="AAB15" t="s">
        <v>131</v>
      </c>
      <c r="AAC15" t="s">
        <v>131</v>
      </c>
      <c r="AAD15" t="s">
        <v>131</v>
      </c>
      <c r="AAE15" t="s">
        <v>131</v>
      </c>
      <c r="AAF15" t="s">
        <v>131</v>
      </c>
      <c r="AAG15" t="s">
        <v>131</v>
      </c>
      <c r="AAH15" t="s">
        <v>131</v>
      </c>
      <c r="AAI15" t="s">
        <v>131</v>
      </c>
      <c r="AAJ15" t="s">
        <v>131</v>
      </c>
      <c r="AAK15" t="s">
        <v>131</v>
      </c>
      <c r="AAL15" t="s">
        <v>131</v>
      </c>
      <c r="AAM15" t="s">
        <v>131</v>
      </c>
      <c r="AAN15" t="s">
        <v>131</v>
      </c>
      <c r="AAO15" t="s">
        <v>131</v>
      </c>
      <c r="AAP15" t="s">
        <v>131</v>
      </c>
      <c r="AAQ15" t="s">
        <v>131</v>
      </c>
      <c r="AAR15" t="s">
        <v>131</v>
      </c>
      <c r="AAS15" t="s">
        <v>131</v>
      </c>
      <c r="AAT15" t="s">
        <v>131</v>
      </c>
      <c r="AAU15" t="s">
        <v>131</v>
      </c>
      <c r="AAV15" t="s">
        <v>131</v>
      </c>
      <c r="AAW15" t="s">
        <v>131</v>
      </c>
      <c r="AAX15" t="s">
        <v>131</v>
      </c>
      <c r="AAY15" t="s">
        <v>131</v>
      </c>
      <c r="AAZ15" t="s">
        <v>131</v>
      </c>
      <c r="ABA15" t="s">
        <v>131</v>
      </c>
      <c r="ABB15" t="s">
        <v>131</v>
      </c>
      <c r="ABC15" t="s">
        <v>131</v>
      </c>
      <c r="ABD15" t="s">
        <v>131</v>
      </c>
      <c r="ABE15" t="s">
        <v>131</v>
      </c>
      <c r="ABF15" t="s">
        <v>131</v>
      </c>
      <c r="ABG15" t="s">
        <v>131</v>
      </c>
      <c r="ABH15" t="s">
        <v>131</v>
      </c>
      <c r="ABI15" t="s">
        <v>131</v>
      </c>
      <c r="ABJ15" t="s">
        <v>131</v>
      </c>
      <c r="ABK15" t="s">
        <v>131</v>
      </c>
      <c r="ABL15" t="s">
        <v>131</v>
      </c>
      <c r="ABM15" t="s">
        <v>131</v>
      </c>
      <c r="ABN15" t="s">
        <v>131</v>
      </c>
      <c r="ABO15" t="s">
        <v>131</v>
      </c>
      <c r="ABP15" t="s">
        <v>131</v>
      </c>
      <c r="ABQ15" t="s">
        <v>131</v>
      </c>
      <c r="ABR15" t="s">
        <v>131</v>
      </c>
      <c r="ABS15" t="s">
        <v>131</v>
      </c>
      <c r="ABT15" t="s">
        <v>131</v>
      </c>
      <c r="ABU15" t="s">
        <v>131</v>
      </c>
      <c r="ABV15" t="s">
        <v>131</v>
      </c>
      <c r="ABW15" t="s">
        <v>131</v>
      </c>
      <c r="ABX15" t="s">
        <v>131</v>
      </c>
      <c r="ABY15" t="s">
        <v>131</v>
      </c>
      <c r="ABZ15" t="s">
        <v>131</v>
      </c>
      <c r="ACA15" t="s">
        <v>131</v>
      </c>
      <c r="ACB15" t="s">
        <v>131</v>
      </c>
      <c r="ACC15" t="s">
        <v>131</v>
      </c>
      <c r="ACD15" t="s">
        <v>128</v>
      </c>
      <c r="ACE15" t="s">
        <v>128</v>
      </c>
      <c r="ACF15" t="s">
        <v>128</v>
      </c>
      <c r="ACG15" t="s">
        <v>128</v>
      </c>
      <c r="ACH15" t="s">
        <v>128</v>
      </c>
      <c r="ACI15" t="s">
        <v>128</v>
      </c>
      <c r="ACJ15" t="s">
        <v>128</v>
      </c>
      <c r="ACK15" t="s">
        <v>128</v>
      </c>
      <c r="ACL15" t="s">
        <v>128</v>
      </c>
      <c r="ACM15" t="s">
        <v>128</v>
      </c>
      <c r="ACN15" t="s">
        <v>128</v>
      </c>
      <c r="ACO15" t="s">
        <v>128</v>
      </c>
      <c r="ACP15" t="s">
        <v>128</v>
      </c>
      <c r="ACQ15" t="s">
        <v>128</v>
      </c>
      <c r="ACR15" t="s">
        <v>128</v>
      </c>
      <c r="ACS15" t="s">
        <v>128</v>
      </c>
      <c r="ACT15" t="s">
        <v>128</v>
      </c>
      <c r="ACU15" t="s">
        <v>128</v>
      </c>
      <c r="ACV15" t="s">
        <v>128</v>
      </c>
      <c r="ACW15" t="s">
        <v>128</v>
      </c>
      <c r="ACX15" t="s">
        <v>128</v>
      </c>
      <c r="ACY15" t="s">
        <v>128</v>
      </c>
      <c r="ACZ15" t="s">
        <v>128</v>
      </c>
      <c r="ADA15" t="s">
        <v>128</v>
      </c>
      <c r="ADB15" t="s">
        <v>128</v>
      </c>
      <c r="ADC15" t="s">
        <v>128</v>
      </c>
      <c r="ADD15" t="s">
        <v>128</v>
      </c>
      <c r="ADE15" t="s">
        <v>128</v>
      </c>
      <c r="ADF15" t="s">
        <v>128</v>
      </c>
      <c r="ADG15" t="s">
        <v>128</v>
      </c>
      <c r="ADH15" t="s">
        <v>128</v>
      </c>
      <c r="ADI15" t="s">
        <v>128</v>
      </c>
      <c r="ADJ15" t="s">
        <v>128</v>
      </c>
      <c r="ADK15" t="s">
        <v>128</v>
      </c>
      <c r="ADL15" t="s">
        <v>128</v>
      </c>
      <c r="ADM15" t="s">
        <v>128</v>
      </c>
      <c r="ADN15" t="s">
        <v>128</v>
      </c>
      <c r="ADO15" t="s">
        <v>128</v>
      </c>
      <c r="ADP15" t="s">
        <v>128</v>
      </c>
      <c r="ADQ15" t="s">
        <v>128</v>
      </c>
      <c r="ADR15" t="s">
        <v>128</v>
      </c>
      <c r="ADS15" t="s">
        <v>128</v>
      </c>
      <c r="ADT15" t="s">
        <v>128</v>
      </c>
      <c r="ADU15" t="s">
        <v>128</v>
      </c>
      <c r="ADV15" t="s">
        <v>128</v>
      </c>
      <c r="ADW15" t="s">
        <v>128</v>
      </c>
      <c r="ADX15" t="s">
        <v>128</v>
      </c>
      <c r="ADY15" t="s">
        <v>128</v>
      </c>
      <c r="ADZ15" t="s">
        <v>128</v>
      </c>
      <c r="AEA15" t="s">
        <v>128</v>
      </c>
      <c r="AEB15" t="s">
        <v>128</v>
      </c>
      <c r="AEC15" t="s">
        <v>128</v>
      </c>
      <c r="AED15" t="s">
        <v>128</v>
      </c>
      <c r="AEE15" t="s">
        <v>128</v>
      </c>
      <c r="AEF15" t="s">
        <v>128</v>
      </c>
      <c r="AEG15" t="s">
        <v>128</v>
      </c>
      <c r="AEH15" t="s">
        <v>128</v>
      </c>
      <c r="AEI15" t="s">
        <v>128</v>
      </c>
      <c r="AEJ15" t="s">
        <v>128</v>
      </c>
      <c r="AEK15" t="s">
        <v>128</v>
      </c>
      <c r="AEL15" t="s">
        <v>128</v>
      </c>
      <c r="AEM15" t="s">
        <v>128</v>
      </c>
      <c r="AEN15" t="s">
        <v>128</v>
      </c>
      <c r="AEO15" t="s">
        <v>128</v>
      </c>
      <c r="AEP15" t="s">
        <v>128</v>
      </c>
      <c r="AEQ15" t="s">
        <v>128</v>
      </c>
      <c r="AER15" t="s">
        <v>128</v>
      </c>
      <c r="AES15" t="s">
        <v>128</v>
      </c>
      <c r="AET15" t="s">
        <v>128</v>
      </c>
      <c r="AEU15" t="s">
        <v>128</v>
      </c>
      <c r="AEV15" t="s">
        <v>128</v>
      </c>
      <c r="AEW15" t="s">
        <v>128</v>
      </c>
      <c r="AEX15" t="s">
        <v>129</v>
      </c>
      <c r="AEY15" t="s">
        <v>129</v>
      </c>
      <c r="AEZ15" t="s">
        <v>129</v>
      </c>
      <c r="AFA15" t="s">
        <v>129</v>
      </c>
      <c r="AFB15" t="s">
        <v>129</v>
      </c>
      <c r="AFC15" t="s">
        <v>129</v>
      </c>
      <c r="AFD15" t="s">
        <v>129</v>
      </c>
      <c r="AFE15" t="s">
        <v>129</v>
      </c>
      <c r="AFF15" t="s">
        <v>129</v>
      </c>
      <c r="AFG15" t="s">
        <v>129</v>
      </c>
      <c r="AFH15" t="s">
        <v>129</v>
      </c>
      <c r="AFI15" t="s">
        <v>129</v>
      </c>
      <c r="AFJ15" t="s">
        <v>129</v>
      </c>
      <c r="AFK15" t="s">
        <v>129</v>
      </c>
      <c r="AFL15" t="s">
        <v>129</v>
      </c>
      <c r="AFM15" t="s">
        <v>129</v>
      </c>
      <c r="AFN15" t="s">
        <v>129</v>
      </c>
      <c r="AFO15" t="s">
        <v>129</v>
      </c>
      <c r="AFP15" t="s">
        <v>129</v>
      </c>
      <c r="AFQ15" t="s">
        <v>129</v>
      </c>
      <c r="AFR15" t="s">
        <v>129</v>
      </c>
      <c r="AFS15" t="s">
        <v>129</v>
      </c>
      <c r="AFT15" t="s">
        <v>129</v>
      </c>
      <c r="AFU15" t="s">
        <v>129</v>
      </c>
      <c r="AFV15" t="s">
        <v>129</v>
      </c>
      <c r="AFW15" t="s">
        <v>129</v>
      </c>
      <c r="AFX15" t="s">
        <v>129</v>
      </c>
      <c r="AFY15" t="s">
        <v>129</v>
      </c>
      <c r="AFZ15" t="s">
        <v>129</v>
      </c>
      <c r="AGA15" t="s">
        <v>129</v>
      </c>
      <c r="AGB15" t="s">
        <v>129</v>
      </c>
      <c r="AGC15" t="s">
        <v>129</v>
      </c>
      <c r="AGD15" t="s">
        <v>129</v>
      </c>
      <c r="AGE15" t="s">
        <v>129</v>
      </c>
      <c r="AGF15" t="s">
        <v>129</v>
      </c>
      <c r="AGG15" t="s">
        <v>129</v>
      </c>
      <c r="AGH15" t="s">
        <v>129</v>
      </c>
      <c r="AGI15" t="s">
        <v>129</v>
      </c>
      <c r="AGJ15" t="s">
        <v>129</v>
      </c>
      <c r="AGK15" t="s">
        <v>129</v>
      </c>
      <c r="AGL15" t="s">
        <v>129</v>
      </c>
      <c r="AGM15" t="s">
        <v>129</v>
      </c>
      <c r="AGN15" t="s">
        <v>129</v>
      </c>
      <c r="AGO15" t="s">
        <v>129</v>
      </c>
      <c r="AGP15" t="s">
        <v>129</v>
      </c>
      <c r="AGQ15" t="s">
        <v>129</v>
      </c>
      <c r="AGR15" t="s">
        <v>129</v>
      </c>
      <c r="AGS15" t="s">
        <v>129</v>
      </c>
      <c r="AGT15" t="s">
        <v>129</v>
      </c>
      <c r="AGU15" t="s">
        <v>129</v>
      </c>
      <c r="AGV15" t="s">
        <v>129</v>
      </c>
      <c r="AGW15" t="s">
        <v>129</v>
      </c>
      <c r="AGX15" t="s">
        <v>129</v>
      </c>
      <c r="AGY15" t="s">
        <v>129</v>
      </c>
      <c r="AGZ15" t="s">
        <v>129</v>
      </c>
      <c r="AHA15" t="s">
        <v>129</v>
      </c>
      <c r="AHB15" t="s">
        <v>129</v>
      </c>
      <c r="AHC15" t="s">
        <v>129</v>
      </c>
      <c r="AHD15" t="s">
        <v>129</v>
      </c>
      <c r="AHE15" t="s">
        <v>129</v>
      </c>
      <c r="AHF15" t="s">
        <v>129</v>
      </c>
      <c r="AHG15" t="s">
        <v>129</v>
      </c>
      <c r="AHH15" t="s">
        <v>129</v>
      </c>
      <c r="AHI15" t="s">
        <v>129</v>
      </c>
      <c r="AHJ15" t="s">
        <v>129</v>
      </c>
      <c r="AHK15" t="s">
        <v>129</v>
      </c>
      <c r="AHL15" t="s">
        <v>129</v>
      </c>
      <c r="AHM15" t="s">
        <v>129</v>
      </c>
      <c r="AHN15" t="s">
        <v>129</v>
      </c>
      <c r="AHO15" t="s">
        <v>129</v>
      </c>
      <c r="AHP15" t="s">
        <v>129</v>
      </c>
      <c r="AHQ15" t="s">
        <v>129</v>
      </c>
      <c r="AHR15" t="s">
        <v>130</v>
      </c>
      <c r="AHS15" t="s">
        <v>130</v>
      </c>
      <c r="AHT15" t="s">
        <v>130</v>
      </c>
      <c r="AHU15" t="s">
        <v>130</v>
      </c>
      <c r="AHV15" t="s">
        <v>130</v>
      </c>
      <c r="AHW15" t="s">
        <v>130</v>
      </c>
      <c r="AHX15" t="s">
        <v>130</v>
      </c>
      <c r="AHY15" t="s">
        <v>130</v>
      </c>
      <c r="AHZ15" t="s">
        <v>130</v>
      </c>
      <c r="AIA15" t="s">
        <v>130</v>
      </c>
      <c r="AIB15" t="s">
        <v>130</v>
      </c>
      <c r="AIC15" t="s">
        <v>130</v>
      </c>
      <c r="AID15" t="s">
        <v>130</v>
      </c>
      <c r="AIE15" t="s">
        <v>130</v>
      </c>
      <c r="AIF15" t="s">
        <v>130</v>
      </c>
      <c r="AIG15" t="s">
        <v>130</v>
      </c>
      <c r="AIH15" t="s">
        <v>130</v>
      </c>
      <c r="AII15" t="s">
        <v>130</v>
      </c>
      <c r="AIJ15" t="s">
        <v>130</v>
      </c>
      <c r="AIK15" t="s">
        <v>130</v>
      </c>
      <c r="AIL15" t="s">
        <v>130</v>
      </c>
      <c r="AIM15" t="s">
        <v>130</v>
      </c>
      <c r="AIN15" t="s">
        <v>130</v>
      </c>
      <c r="AIO15" t="s">
        <v>130</v>
      </c>
      <c r="AIP15" t="s">
        <v>130</v>
      </c>
      <c r="AIQ15" t="s">
        <v>130</v>
      </c>
      <c r="AIR15" t="s">
        <v>130</v>
      </c>
      <c r="AIS15" t="s">
        <v>130</v>
      </c>
      <c r="AIT15" t="s">
        <v>130</v>
      </c>
      <c r="AIU15" t="s">
        <v>130</v>
      </c>
      <c r="AIV15" t="s">
        <v>130</v>
      </c>
      <c r="AIW15" t="s">
        <v>130</v>
      </c>
      <c r="AIX15" t="s">
        <v>130</v>
      </c>
      <c r="AIY15" t="s">
        <v>130</v>
      </c>
      <c r="AIZ15" t="s">
        <v>130</v>
      </c>
      <c r="AJA15" t="s">
        <v>130</v>
      </c>
      <c r="AJB15" t="s">
        <v>130</v>
      </c>
      <c r="AJC15" t="s">
        <v>130</v>
      </c>
      <c r="AJD15" t="s">
        <v>130</v>
      </c>
      <c r="AJE15" t="s">
        <v>130</v>
      </c>
      <c r="AJF15" t="s">
        <v>130</v>
      </c>
      <c r="AJG15" t="s">
        <v>130</v>
      </c>
      <c r="AJH15" t="s">
        <v>130</v>
      </c>
      <c r="AJI15" t="s">
        <v>130</v>
      </c>
      <c r="AJJ15" t="s">
        <v>130</v>
      </c>
      <c r="AJK15" t="s">
        <v>130</v>
      </c>
      <c r="AJL15" t="s">
        <v>130</v>
      </c>
      <c r="AJM15" t="s">
        <v>130</v>
      </c>
      <c r="AJN15" t="s">
        <v>130</v>
      </c>
      <c r="AJO15" t="s">
        <v>130</v>
      </c>
      <c r="AJP15" t="s">
        <v>130</v>
      </c>
      <c r="AJQ15" t="s">
        <v>130</v>
      </c>
      <c r="AJR15" t="s">
        <v>130</v>
      </c>
      <c r="AJS15" t="s">
        <v>130</v>
      </c>
      <c r="AJT15" t="s">
        <v>130</v>
      </c>
      <c r="AJU15" t="s">
        <v>130</v>
      </c>
      <c r="AJV15" t="s">
        <v>130</v>
      </c>
      <c r="AJW15" t="s">
        <v>130</v>
      </c>
      <c r="AJX15" t="s">
        <v>130</v>
      </c>
      <c r="AJY15" t="s">
        <v>130</v>
      </c>
      <c r="AJZ15" t="s">
        <v>131</v>
      </c>
      <c r="AKA15" t="s">
        <v>131</v>
      </c>
      <c r="AKB15" t="s">
        <v>131</v>
      </c>
      <c r="AKC15" t="s">
        <v>131</v>
      </c>
      <c r="AKD15" t="s">
        <v>131</v>
      </c>
      <c r="AKE15" t="s">
        <v>131</v>
      </c>
      <c r="AKF15" t="s">
        <v>131</v>
      </c>
      <c r="AKG15" t="s">
        <v>131</v>
      </c>
      <c r="AKH15" t="s">
        <v>131</v>
      </c>
      <c r="AKI15" t="s">
        <v>131</v>
      </c>
      <c r="AKJ15" t="s">
        <v>131</v>
      </c>
      <c r="AKK15" t="s">
        <v>131</v>
      </c>
      <c r="AKL15" t="s">
        <v>131</v>
      </c>
      <c r="AKM15" t="s">
        <v>131</v>
      </c>
      <c r="AKN15" t="s">
        <v>131</v>
      </c>
      <c r="AKO15" t="s">
        <v>131</v>
      </c>
      <c r="AKP15" t="s">
        <v>131</v>
      </c>
      <c r="AKQ15" t="s">
        <v>131</v>
      </c>
      <c r="AKR15" t="s">
        <v>131</v>
      </c>
      <c r="AKS15" t="s">
        <v>131</v>
      </c>
      <c r="AKT15" t="s">
        <v>131</v>
      </c>
      <c r="AKU15" t="s">
        <v>131</v>
      </c>
      <c r="AKV15" t="s">
        <v>131</v>
      </c>
      <c r="AKW15" t="s">
        <v>131</v>
      </c>
      <c r="AKX15" t="s">
        <v>131</v>
      </c>
      <c r="AKY15" t="s">
        <v>131</v>
      </c>
      <c r="AKZ15" t="s">
        <v>131</v>
      </c>
      <c r="ALA15" t="s">
        <v>131</v>
      </c>
      <c r="ALB15" t="s">
        <v>131</v>
      </c>
      <c r="ALC15" t="s">
        <v>131</v>
      </c>
      <c r="ALD15" t="s">
        <v>131</v>
      </c>
      <c r="ALE15" t="s">
        <v>131</v>
      </c>
      <c r="ALF15" t="s">
        <v>131</v>
      </c>
      <c r="ALG15" t="s">
        <v>131</v>
      </c>
      <c r="ALH15" t="s">
        <v>131</v>
      </c>
      <c r="ALI15" t="s">
        <v>131</v>
      </c>
      <c r="ALJ15" t="s">
        <v>131</v>
      </c>
      <c r="ALK15" t="s">
        <v>131</v>
      </c>
      <c r="ALL15" t="s">
        <v>131</v>
      </c>
      <c r="ALM15" t="s">
        <v>131</v>
      </c>
      <c r="ALN15" t="s">
        <v>131</v>
      </c>
      <c r="ALO15" t="s">
        <v>131</v>
      </c>
      <c r="ALP15" t="s">
        <v>131</v>
      </c>
      <c r="ALQ15" t="s">
        <v>131</v>
      </c>
      <c r="ALR15" t="s">
        <v>131</v>
      </c>
      <c r="ALS15" t="s">
        <v>131</v>
      </c>
      <c r="ALT15" t="s">
        <v>131</v>
      </c>
      <c r="ALU15" t="s">
        <v>131</v>
      </c>
      <c r="ALV15" t="s">
        <v>131</v>
      </c>
      <c r="ALW15" t="s">
        <v>131</v>
      </c>
      <c r="ALX15" t="s">
        <v>131</v>
      </c>
      <c r="ALY15" t="s">
        <v>131</v>
      </c>
      <c r="ALZ15" t="s">
        <v>131</v>
      </c>
      <c r="AMA15" t="s">
        <v>131</v>
      </c>
      <c r="AMB15" t="s">
        <v>131</v>
      </c>
      <c r="AMC15" t="s">
        <v>131</v>
      </c>
      <c r="AMD15" t="s">
        <v>131</v>
      </c>
      <c r="AME15" t="s">
        <v>131</v>
      </c>
      <c r="AMF15" t="s">
        <v>131</v>
      </c>
      <c r="AMG15" t="s">
        <v>131</v>
      </c>
      <c r="AMH15" t="s">
        <v>131</v>
      </c>
      <c r="AMI15" t="s">
        <v>131</v>
      </c>
      <c r="AMJ15" t="s">
        <v>131</v>
      </c>
      <c r="AMK15" t="s">
        <v>131</v>
      </c>
      <c r="AML15" t="s">
        <v>131</v>
      </c>
      <c r="AMM15" t="s">
        <v>131</v>
      </c>
      <c r="AMN15" t="s">
        <v>131</v>
      </c>
      <c r="AMO15" t="s">
        <v>131</v>
      </c>
      <c r="AMP15" t="s">
        <v>131</v>
      </c>
      <c r="AMQ15" t="s">
        <v>131</v>
      </c>
      <c r="AMR15" t="s">
        <v>131</v>
      </c>
      <c r="AMS15" t="s">
        <v>131</v>
      </c>
      <c r="AMT15" t="s">
        <v>131</v>
      </c>
      <c r="AMU15" t="s">
        <v>131</v>
      </c>
      <c r="AMV15" t="s">
        <v>131</v>
      </c>
      <c r="AMW15" t="s">
        <v>131</v>
      </c>
      <c r="AMX15" t="s">
        <v>131</v>
      </c>
      <c r="AMY15" t="s">
        <v>131</v>
      </c>
      <c r="AMZ15" t="s">
        <v>131</v>
      </c>
      <c r="ANA15" t="s">
        <v>131</v>
      </c>
      <c r="ANB15" t="s">
        <v>131</v>
      </c>
      <c r="ANC15" t="s">
        <v>131</v>
      </c>
      <c r="AND15" t="s">
        <v>131</v>
      </c>
      <c r="ANE15" t="s">
        <v>131</v>
      </c>
    </row>
    <row r="16" spans="1:1045" x14ac:dyDescent="0.35">
      <c r="A16" t="s">
        <v>61</v>
      </c>
      <c r="B16" s="1" t="s">
        <v>10</v>
      </c>
      <c r="C16" s="1" t="s">
        <v>11</v>
      </c>
      <c r="D16" s="1" t="s">
        <v>12</v>
      </c>
      <c r="E16" s="1" t="s">
        <v>13</v>
      </c>
      <c r="F16" s="1" t="s">
        <v>14</v>
      </c>
      <c r="G16" s="1" t="s">
        <v>15</v>
      </c>
      <c r="H16" s="1" t="s">
        <v>16</v>
      </c>
      <c r="I16" s="1" t="s">
        <v>17</v>
      </c>
      <c r="J16" s="1" t="s">
        <v>18</v>
      </c>
      <c r="K16" s="1" t="s">
        <v>44</v>
      </c>
      <c r="L16" s="1" t="s">
        <v>45</v>
      </c>
      <c r="M16" s="1" t="s">
        <v>46</v>
      </c>
      <c r="N16" s="15" t="s">
        <v>10</v>
      </c>
      <c r="O16" s="15" t="s">
        <v>11</v>
      </c>
      <c r="P16" s="15" t="s">
        <v>12</v>
      </c>
      <c r="Q16" s="15" t="s">
        <v>13</v>
      </c>
      <c r="R16" s="15" t="s">
        <v>14</v>
      </c>
      <c r="S16" s="15" t="s">
        <v>15</v>
      </c>
      <c r="T16" s="15" t="s">
        <v>16</v>
      </c>
      <c r="U16" s="15" t="s">
        <v>17</v>
      </c>
      <c r="V16" s="15" t="s">
        <v>18</v>
      </c>
      <c r="W16" s="15" t="s">
        <v>44</v>
      </c>
      <c r="X16" s="15" t="s">
        <v>45</v>
      </c>
      <c r="Y16" s="15" t="s">
        <v>46</v>
      </c>
      <c r="Z16" s="16" t="s">
        <v>10</v>
      </c>
      <c r="AA16" s="16" t="s">
        <v>11</v>
      </c>
      <c r="AB16" s="16" t="s">
        <v>12</v>
      </c>
      <c r="AC16" s="16" t="s">
        <v>13</v>
      </c>
      <c r="AD16" s="16" t="s">
        <v>14</v>
      </c>
      <c r="AE16" s="16" t="s">
        <v>15</v>
      </c>
      <c r="AF16" s="16" t="s">
        <v>16</v>
      </c>
      <c r="AG16" s="16" t="s">
        <v>17</v>
      </c>
      <c r="AH16" s="16" t="s">
        <v>18</v>
      </c>
      <c r="AI16" s="16" t="s">
        <v>44</v>
      </c>
      <c r="AJ16" s="16" t="s">
        <v>45</v>
      </c>
      <c r="AK16" s="16" t="s">
        <v>46</v>
      </c>
      <c r="AL16" s="17" t="s">
        <v>10</v>
      </c>
      <c r="AM16" s="17" t="s">
        <v>11</v>
      </c>
      <c r="AN16" s="17" t="s">
        <v>12</v>
      </c>
      <c r="AO16" s="17" t="s">
        <v>13</v>
      </c>
      <c r="AP16" s="17" t="s">
        <v>14</v>
      </c>
      <c r="AQ16" s="17" t="s">
        <v>15</v>
      </c>
      <c r="AR16" s="17" t="s">
        <v>16</v>
      </c>
      <c r="AS16" s="17" t="s">
        <v>17</v>
      </c>
      <c r="AT16" s="17" t="s">
        <v>18</v>
      </c>
      <c r="AU16" s="17" t="s">
        <v>44</v>
      </c>
      <c r="AV16" s="17" t="s">
        <v>45</v>
      </c>
      <c r="AW16" s="17" t="s">
        <v>46</v>
      </c>
      <c r="AX16" s="18" t="s">
        <v>10</v>
      </c>
      <c r="AY16" s="18" t="s">
        <v>11</v>
      </c>
      <c r="AZ16" s="18" t="s">
        <v>12</v>
      </c>
      <c r="BA16" s="18" t="s">
        <v>13</v>
      </c>
      <c r="BB16" s="18" t="s">
        <v>14</v>
      </c>
      <c r="BC16" s="18" t="s">
        <v>15</v>
      </c>
      <c r="BD16" s="18" t="s">
        <v>16</v>
      </c>
      <c r="BE16" s="18" t="s">
        <v>17</v>
      </c>
      <c r="BF16" s="18" t="s">
        <v>18</v>
      </c>
      <c r="BG16" s="18" t="s">
        <v>44</v>
      </c>
      <c r="BH16" s="18" t="s">
        <v>45</v>
      </c>
      <c r="BI16" s="18" t="s">
        <v>46</v>
      </c>
      <c r="BJ16" s="1" t="s">
        <v>10</v>
      </c>
      <c r="BK16" s="1" t="s">
        <v>11</v>
      </c>
      <c r="BL16" s="1" t="s">
        <v>12</v>
      </c>
      <c r="BM16" s="1" t="s">
        <v>13</v>
      </c>
      <c r="BN16" s="1" t="s">
        <v>14</v>
      </c>
      <c r="BO16" s="1" t="s">
        <v>15</v>
      </c>
      <c r="BP16" s="1" t="s">
        <v>16</v>
      </c>
      <c r="BQ16" s="1" t="s">
        <v>17</v>
      </c>
      <c r="BR16" s="1" t="s">
        <v>18</v>
      </c>
      <c r="BS16" s="1" t="s">
        <v>44</v>
      </c>
      <c r="BT16" s="1" t="s">
        <v>45</v>
      </c>
      <c r="BU16" s="1" t="s">
        <v>46</v>
      </c>
      <c r="BV16" s="15" t="s">
        <v>10</v>
      </c>
      <c r="BW16" s="15" t="s">
        <v>11</v>
      </c>
      <c r="BX16" s="15" t="s">
        <v>12</v>
      </c>
      <c r="BY16" s="15" t="s">
        <v>13</v>
      </c>
      <c r="BZ16" s="15" t="s">
        <v>14</v>
      </c>
      <c r="CA16" s="15" t="s">
        <v>15</v>
      </c>
      <c r="CB16" s="15" t="s">
        <v>16</v>
      </c>
      <c r="CC16" s="15" t="s">
        <v>17</v>
      </c>
      <c r="CD16" s="15" t="s">
        <v>18</v>
      </c>
      <c r="CE16" s="15" t="s">
        <v>44</v>
      </c>
      <c r="CF16" s="15" t="s">
        <v>45</v>
      </c>
      <c r="CG16" s="15" t="s">
        <v>46</v>
      </c>
      <c r="CH16" s="16" t="s">
        <v>10</v>
      </c>
      <c r="CI16" s="16" t="s">
        <v>11</v>
      </c>
      <c r="CJ16" s="16" t="s">
        <v>12</v>
      </c>
      <c r="CK16" s="16" t="s">
        <v>13</v>
      </c>
      <c r="CL16" s="16" t="s">
        <v>14</v>
      </c>
      <c r="CM16" s="16" t="s">
        <v>15</v>
      </c>
      <c r="CN16" s="16" t="s">
        <v>16</v>
      </c>
      <c r="CO16" s="16" t="s">
        <v>17</v>
      </c>
      <c r="CP16" s="16" t="s">
        <v>18</v>
      </c>
      <c r="CQ16" s="16" t="s">
        <v>44</v>
      </c>
      <c r="CR16" s="16" t="s">
        <v>45</v>
      </c>
      <c r="CS16" s="16" t="s">
        <v>46</v>
      </c>
      <c r="CT16" s="17" t="s">
        <v>10</v>
      </c>
      <c r="CU16" s="17" t="s">
        <v>11</v>
      </c>
      <c r="CV16" s="17" t="s">
        <v>12</v>
      </c>
      <c r="CW16" s="17" t="s">
        <v>13</v>
      </c>
      <c r="CX16" s="17" t="s">
        <v>14</v>
      </c>
      <c r="CY16" s="17" t="s">
        <v>15</v>
      </c>
      <c r="CZ16" s="17" t="s">
        <v>16</v>
      </c>
      <c r="DA16" s="17" t="s">
        <v>17</v>
      </c>
      <c r="DB16" s="17" t="s">
        <v>18</v>
      </c>
      <c r="DC16" s="17" t="s">
        <v>44</v>
      </c>
      <c r="DD16" s="17" t="s">
        <v>45</v>
      </c>
      <c r="DE16" s="17" t="s">
        <v>46</v>
      </c>
      <c r="DF16" s="18" t="s">
        <v>10</v>
      </c>
      <c r="DG16" s="18" t="s">
        <v>11</v>
      </c>
      <c r="DH16" s="18" t="s">
        <v>12</v>
      </c>
      <c r="DI16" s="18" t="s">
        <v>13</v>
      </c>
      <c r="DJ16" s="18" t="s">
        <v>14</v>
      </c>
      <c r="DK16" s="18" t="s">
        <v>15</v>
      </c>
      <c r="DL16" s="18" t="s">
        <v>16</v>
      </c>
      <c r="DM16" s="18" t="s">
        <v>17</v>
      </c>
      <c r="DN16" s="18" t="s">
        <v>18</v>
      </c>
      <c r="DO16" s="18" t="s">
        <v>44</v>
      </c>
      <c r="DP16" s="18" t="s">
        <v>45</v>
      </c>
      <c r="DQ16" s="18" t="s">
        <v>46</v>
      </c>
      <c r="DR16" s="1" t="s">
        <v>10</v>
      </c>
      <c r="DS16" s="1" t="s">
        <v>11</v>
      </c>
      <c r="DT16" s="1" t="s">
        <v>12</v>
      </c>
      <c r="DU16" s="1" t="s">
        <v>13</v>
      </c>
      <c r="DV16" s="1" t="s">
        <v>14</v>
      </c>
      <c r="DW16" s="1" t="s">
        <v>15</v>
      </c>
      <c r="DX16" s="1" t="s">
        <v>16</v>
      </c>
      <c r="DY16" s="1" t="s">
        <v>17</v>
      </c>
      <c r="DZ16" s="1" t="s">
        <v>18</v>
      </c>
      <c r="EA16" s="1" t="s">
        <v>44</v>
      </c>
      <c r="EB16" s="1" t="s">
        <v>45</v>
      </c>
      <c r="EC16" s="1" t="s">
        <v>46</v>
      </c>
      <c r="ED16" s="15" t="s">
        <v>10</v>
      </c>
      <c r="EE16" s="15" t="s">
        <v>11</v>
      </c>
      <c r="EF16" s="15" t="s">
        <v>12</v>
      </c>
      <c r="EG16" s="15" t="s">
        <v>13</v>
      </c>
      <c r="EH16" s="15" t="s">
        <v>14</v>
      </c>
      <c r="EI16" s="15" t="s">
        <v>15</v>
      </c>
      <c r="EJ16" s="15" t="s">
        <v>16</v>
      </c>
      <c r="EK16" s="15" t="s">
        <v>17</v>
      </c>
      <c r="EL16" s="15" t="s">
        <v>18</v>
      </c>
      <c r="EM16" s="15" t="s">
        <v>44</v>
      </c>
      <c r="EN16" s="15" t="s">
        <v>45</v>
      </c>
      <c r="EO16" s="15" t="s">
        <v>46</v>
      </c>
      <c r="EP16" s="16" t="s">
        <v>10</v>
      </c>
      <c r="EQ16" s="16" t="s">
        <v>11</v>
      </c>
      <c r="ER16" s="16" t="s">
        <v>12</v>
      </c>
      <c r="ES16" s="16" t="s">
        <v>13</v>
      </c>
      <c r="ET16" s="16" t="s">
        <v>14</v>
      </c>
      <c r="EU16" s="16" t="s">
        <v>15</v>
      </c>
      <c r="EV16" s="16" t="s">
        <v>16</v>
      </c>
      <c r="EW16" s="16" t="s">
        <v>17</v>
      </c>
      <c r="EX16" s="16" t="s">
        <v>18</v>
      </c>
      <c r="EY16" s="16" t="s">
        <v>44</v>
      </c>
      <c r="EZ16" s="16" t="s">
        <v>45</v>
      </c>
      <c r="FA16" s="16" t="s">
        <v>46</v>
      </c>
      <c r="FB16" s="17" t="s">
        <v>10</v>
      </c>
      <c r="FC16" s="17" t="s">
        <v>11</v>
      </c>
      <c r="FD16" s="17" t="s">
        <v>12</v>
      </c>
      <c r="FE16" s="17" t="s">
        <v>13</v>
      </c>
      <c r="FF16" s="17" t="s">
        <v>14</v>
      </c>
      <c r="FG16" s="17" t="s">
        <v>15</v>
      </c>
      <c r="FH16" s="17" t="s">
        <v>16</v>
      </c>
      <c r="FI16" s="17" t="s">
        <v>17</v>
      </c>
      <c r="FJ16" s="17" t="s">
        <v>18</v>
      </c>
      <c r="FK16" s="17" t="s">
        <v>44</v>
      </c>
      <c r="FL16" s="17" t="s">
        <v>45</v>
      </c>
      <c r="FM16" s="17" t="s">
        <v>46</v>
      </c>
      <c r="FN16" s="18" t="s">
        <v>10</v>
      </c>
      <c r="FO16" s="18" t="s">
        <v>11</v>
      </c>
      <c r="FP16" s="18" t="s">
        <v>12</v>
      </c>
      <c r="FQ16" s="18" t="s">
        <v>13</v>
      </c>
      <c r="FR16" s="18" t="s">
        <v>14</v>
      </c>
      <c r="FS16" s="18" t="s">
        <v>15</v>
      </c>
      <c r="FT16" s="18" t="s">
        <v>16</v>
      </c>
      <c r="FU16" s="18" t="s">
        <v>17</v>
      </c>
      <c r="FV16" s="18" t="s">
        <v>18</v>
      </c>
      <c r="FW16" s="18" t="s">
        <v>44</v>
      </c>
      <c r="FX16" s="18" t="s">
        <v>45</v>
      </c>
      <c r="FY16" s="18" t="s">
        <v>46</v>
      </c>
      <c r="FZ16" s="57" t="s">
        <v>10</v>
      </c>
      <c r="GA16" s="57" t="s">
        <v>11</v>
      </c>
      <c r="GB16" s="57" t="s">
        <v>12</v>
      </c>
      <c r="GC16" s="57" t="s">
        <v>13</v>
      </c>
      <c r="GD16" s="57" t="s">
        <v>14</v>
      </c>
      <c r="GE16" s="57" t="s">
        <v>15</v>
      </c>
      <c r="GF16" s="57" t="s">
        <v>16</v>
      </c>
      <c r="GG16" s="57" t="s">
        <v>17</v>
      </c>
      <c r="GH16" s="57" t="s">
        <v>18</v>
      </c>
      <c r="GI16" s="57" t="s">
        <v>44</v>
      </c>
      <c r="GJ16" s="57" t="s">
        <v>45</v>
      </c>
      <c r="GK16" s="57" t="s">
        <v>46</v>
      </c>
      <c r="GL16" s="1" t="s">
        <v>10</v>
      </c>
      <c r="GM16" s="1" t="s">
        <v>11</v>
      </c>
      <c r="GN16" s="1" t="s">
        <v>12</v>
      </c>
      <c r="GO16" s="1" t="s">
        <v>13</v>
      </c>
      <c r="GP16" s="1" t="s">
        <v>14</v>
      </c>
      <c r="GQ16" s="1" t="s">
        <v>15</v>
      </c>
      <c r="GR16" s="1" t="s">
        <v>16</v>
      </c>
      <c r="GS16" s="1" t="s">
        <v>17</v>
      </c>
      <c r="GT16" s="1" t="s">
        <v>18</v>
      </c>
      <c r="GU16" s="1" t="s">
        <v>44</v>
      </c>
      <c r="GV16" s="1" t="s">
        <v>45</v>
      </c>
      <c r="GW16" s="1" t="s">
        <v>46</v>
      </c>
      <c r="GX16" s="60" t="s">
        <v>10</v>
      </c>
      <c r="GY16" s="60" t="s">
        <v>11</v>
      </c>
      <c r="GZ16" s="60" t="s">
        <v>12</v>
      </c>
      <c r="HA16" s="60" t="s">
        <v>13</v>
      </c>
      <c r="HB16" s="60" t="s">
        <v>14</v>
      </c>
      <c r="HC16" s="60" t="s">
        <v>15</v>
      </c>
      <c r="HD16" s="60" t="s">
        <v>16</v>
      </c>
      <c r="HE16" s="60" t="s">
        <v>17</v>
      </c>
      <c r="HF16" s="60" t="s">
        <v>18</v>
      </c>
      <c r="HG16" s="60" t="s">
        <v>44</v>
      </c>
      <c r="HH16" s="60" t="s">
        <v>45</v>
      </c>
      <c r="HI16" s="60" t="s">
        <v>46</v>
      </c>
      <c r="HJ16" s="62" t="s">
        <v>10</v>
      </c>
      <c r="HK16" s="62" t="s">
        <v>11</v>
      </c>
      <c r="HL16" s="62" t="s">
        <v>12</v>
      </c>
      <c r="HM16" s="62" t="s">
        <v>13</v>
      </c>
      <c r="HN16" s="62" t="s">
        <v>14</v>
      </c>
      <c r="HO16" s="62" t="s">
        <v>15</v>
      </c>
      <c r="HP16" s="62" t="s">
        <v>16</v>
      </c>
      <c r="HQ16" s="62" t="s">
        <v>17</v>
      </c>
      <c r="HR16" s="62" t="s">
        <v>18</v>
      </c>
      <c r="HS16" s="62" t="s">
        <v>44</v>
      </c>
      <c r="HT16" s="62" t="s">
        <v>45</v>
      </c>
      <c r="HU16" s="62" t="s">
        <v>46</v>
      </c>
      <c r="HV16" s="64" t="s">
        <v>10</v>
      </c>
      <c r="HW16" s="64" t="s">
        <v>11</v>
      </c>
      <c r="HX16" s="64" t="s">
        <v>12</v>
      </c>
      <c r="HY16" s="64" t="s">
        <v>13</v>
      </c>
      <c r="HZ16" s="64" t="s">
        <v>14</v>
      </c>
      <c r="IA16" s="64" t="s">
        <v>15</v>
      </c>
      <c r="IB16" s="64" t="s">
        <v>16</v>
      </c>
      <c r="IC16" s="64" t="s">
        <v>17</v>
      </c>
      <c r="ID16" s="64" t="s">
        <v>18</v>
      </c>
      <c r="IE16" s="64" t="s">
        <v>44</v>
      </c>
      <c r="IF16" s="64" t="s">
        <v>45</v>
      </c>
      <c r="IG16" s="64" t="s">
        <v>46</v>
      </c>
      <c r="IH16" s="16" t="s">
        <v>10</v>
      </c>
      <c r="II16" s="16" t="s">
        <v>11</v>
      </c>
      <c r="IJ16" s="16" t="s">
        <v>12</v>
      </c>
      <c r="IK16" s="16" t="s">
        <v>13</v>
      </c>
      <c r="IL16" s="16" t="s">
        <v>14</v>
      </c>
      <c r="IM16" s="16" t="s">
        <v>15</v>
      </c>
      <c r="IN16" s="16" t="s">
        <v>16</v>
      </c>
      <c r="IO16" s="16" t="s">
        <v>17</v>
      </c>
      <c r="IP16" s="16" t="s">
        <v>18</v>
      </c>
      <c r="IQ16" s="16" t="s">
        <v>44</v>
      </c>
      <c r="IR16" s="16" t="s">
        <v>45</v>
      </c>
      <c r="IS16" s="16" t="s">
        <v>46</v>
      </c>
      <c r="IT16" t="s">
        <v>10</v>
      </c>
      <c r="IU16" t="s">
        <v>11</v>
      </c>
      <c r="IV16" t="s">
        <v>12</v>
      </c>
      <c r="IW16" t="s">
        <v>13</v>
      </c>
      <c r="IX16" t="s">
        <v>14</v>
      </c>
      <c r="IY16" t="s">
        <v>15</v>
      </c>
      <c r="IZ16" t="s">
        <v>16</v>
      </c>
      <c r="JA16" t="s">
        <v>17</v>
      </c>
      <c r="JB16" t="s">
        <v>18</v>
      </c>
      <c r="JC16" t="s">
        <v>44</v>
      </c>
      <c r="JD16" t="s">
        <v>45</v>
      </c>
      <c r="JE16" t="s">
        <v>46</v>
      </c>
      <c r="JF16" t="s">
        <v>10</v>
      </c>
      <c r="JG16" t="s">
        <v>11</v>
      </c>
      <c r="JH16" t="s">
        <v>12</v>
      </c>
      <c r="JI16" t="s">
        <v>13</v>
      </c>
      <c r="JJ16" t="s">
        <v>14</v>
      </c>
      <c r="JK16" t="s">
        <v>15</v>
      </c>
      <c r="JL16" t="s">
        <v>16</v>
      </c>
      <c r="JM16" t="s">
        <v>17</v>
      </c>
      <c r="JN16" t="s">
        <v>18</v>
      </c>
      <c r="JO16" t="s">
        <v>44</v>
      </c>
      <c r="JP16" t="s">
        <v>45</v>
      </c>
      <c r="JQ16" t="s">
        <v>46</v>
      </c>
      <c r="JR16" t="s">
        <v>10</v>
      </c>
      <c r="JS16" t="s">
        <v>11</v>
      </c>
      <c r="JT16" t="s">
        <v>12</v>
      </c>
      <c r="JU16" t="s">
        <v>13</v>
      </c>
      <c r="JV16" t="s">
        <v>14</v>
      </c>
      <c r="JW16" t="s">
        <v>15</v>
      </c>
      <c r="JX16" t="s">
        <v>16</v>
      </c>
      <c r="JY16" t="s">
        <v>17</v>
      </c>
      <c r="JZ16" t="s">
        <v>18</v>
      </c>
      <c r="KA16" t="s">
        <v>44</v>
      </c>
      <c r="KB16" t="s">
        <v>45</v>
      </c>
      <c r="KC16" t="s">
        <v>46</v>
      </c>
      <c r="KD16" t="s">
        <v>10</v>
      </c>
      <c r="KE16" t="s">
        <v>11</v>
      </c>
      <c r="KF16" t="s">
        <v>12</v>
      </c>
      <c r="KG16" t="s">
        <v>13</v>
      </c>
      <c r="KH16" t="s">
        <v>14</v>
      </c>
      <c r="KI16" t="s">
        <v>15</v>
      </c>
      <c r="KJ16" t="s">
        <v>16</v>
      </c>
      <c r="KK16" t="s">
        <v>17</v>
      </c>
      <c r="KL16" t="s">
        <v>18</v>
      </c>
      <c r="KM16" t="s">
        <v>44</v>
      </c>
      <c r="KN16" t="s">
        <v>45</v>
      </c>
      <c r="KO16" t="s">
        <v>46</v>
      </c>
      <c r="KP16" t="s">
        <v>10</v>
      </c>
      <c r="KQ16" t="s">
        <v>11</v>
      </c>
      <c r="KR16" t="s">
        <v>12</v>
      </c>
      <c r="KS16" t="s">
        <v>13</v>
      </c>
      <c r="KT16" t="s">
        <v>14</v>
      </c>
      <c r="KU16" t="s">
        <v>15</v>
      </c>
      <c r="KV16" t="s">
        <v>16</v>
      </c>
      <c r="KW16" t="s">
        <v>17</v>
      </c>
      <c r="KX16" t="s">
        <v>18</v>
      </c>
      <c r="KY16" t="s">
        <v>44</v>
      </c>
      <c r="KZ16" t="s">
        <v>45</v>
      </c>
      <c r="LA16" t="s">
        <v>46</v>
      </c>
      <c r="LB16" s="65" t="s">
        <v>10</v>
      </c>
      <c r="LC16" s="65" t="s">
        <v>11</v>
      </c>
      <c r="LD16" s="65" t="s">
        <v>12</v>
      </c>
      <c r="LE16" s="65" t="s">
        <v>13</v>
      </c>
      <c r="LF16" s="65" t="s">
        <v>14</v>
      </c>
      <c r="LG16" s="65" t="s">
        <v>15</v>
      </c>
      <c r="LH16" s="65" t="s">
        <v>16</v>
      </c>
      <c r="LI16" s="65" t="s">
        <v>17</v>
      </c>
      <c r="LJ16" s="65" t="s">
        <v>18</v>
      </c>
      <c r="LK16" s="65" t="s">
        <v>44</v>
      </c>
      <c r="LL16" s="65" t="s">
        <v>45</v>
      </c>
      <c r="LM16" s="65" t="s">
        <v>46</v>
      </c>
      <c r="LN16" t="s">
        <v>10</v>
      </c>
      <c r="LO16" t="s">
        <v>11</v>
      </c>
      <c r="LP16" t="s">
        <v>12</v>
      </c>
      <c r="LQ16" t="s">
        <v>13</v>
      </c>
      <c r="LR16" t="s">
        <v>14</v>
      </c>
      <c r="LS16" t="s">
        <v>15</v>
      </c>
      <c r="LT16" t="s">
        <v>16</v>
      </c>
      <c r="LU16" t="s">
        <v>17</v>
      </c>
      <c r="LV16" t="s">
        <v>18</v>
      </c>
      <c r="LW16" t="s">
        <v>44</v>
      </c>
      <c r="LX16" t="s">
        <v>45</v>
      </c>
      <c r="LY16" t="s">
        <v>46</v>
      </c>
      <c r="LZ16" t="s">
        <v>10</v>
      </c>
      <c r="MA16" t="s">
        <v>11</v>
      </c>
      <c r="MB16" t="s">
        <v>12</v>
      </c>
      <c r="MC16" t="s">
        <v>13</v>
      </c>
      <c r="MD16" t="s">
        <v>14</v>
      </c>
      <c r="ME16" t="s">
        <v>15</v>
      </c>
      <c r="MF16" t="s">
        <v>16</v>
      </c>
      <c r="MG16" t="s">
        <v>17</v>
      </c>
      <c r="MH16" t="s">
        <v>18</v>
      </c>
      <c r="MI16" t="s">
        <v>44</v>
      </c>
      <c r="MJ16" t="s">
        <v>45</v>
      </c>
      <c r="MK16" t="s">
        <v>46</v>
      </c>
      <c r="ML16" t="s">
        <v>10</v>
      </c>
      <c r="MM16" t="s">
        <v>11</v>
      </c>
      <c r="MN16" t="s">
        <v>12</v>
      </c>
      <c r="MO16" t="s">
        <v>13</v>
      </c>
      <c r="MP16" t="s">
        <v>14</v>
      </c>
      <c r="MQ16" t="s">
        <v>15</v>
      </c>
      <c r="MR16" t="s">
        <v>16</v>
      </c>
      <c r="MS16" t="s">
        <v>17</v>
      </c>
      <c r="MT16" t="s">
        <v>18</v>
      </c>
      <c r="MU16" t="s">
        <v>44</v>
      </c>
      <c r="MV16" t="s">
        <v>45</v>
      </c>
      <c r="MW16" t="s">
        <v>46</v>
      </c>
      <c r="MX16" t="s">
        <v>10</v>
      </c>
      <c r="MY16" t="s">
        <v>11</v>
      </c>
      <c r="MZ16" t="s">
        <v>12</v>
      </c>
      <c r="NA16" t="s">
        <v>13</v>
      </c>
      <c r="NB16" t="s">
        <v>14</v>
      </c>
      <c r="NC16" t="s">
        <v>15</v>
      </c>
      <c r="ND16" t="s">
        <v>16</v>
      </c>
      <c r="NE16" t="s">
        <v>17</v>
      </c>
      <c r="NF16" t="s">
        <v>18</v>
      </c>
      <c r="NG16" t="s">
        <v>44</v>
      </c>
      <c r="NH16" t="s">
        <v>45</v>
      </c>
      <c r="NI16" t="s">
        <v>46</v>
      </c>
      <c r="NJ16" t="s">
        <v>10</v>
      </c>
      <c r="NK16" t="s">
        <v>11</v>
      </c>
      <c r="NL16" t="s">
        <v>12</v>
      </c>
      <c r="NM16" t="s">
        <v>13</v>
      </c>
      <c r="NN16" t="s">
        <v>14</v>
      </c>
      <c r="NO16" t="s">
        <v>15</v>
      </c>
      <c r="NP16" t="s">
        <v>16</v>
      </c>
      <c r="NQ16" t="s">
        <v>17</v>
      </c>
      <c r="NR16" t="s">
        <v>18</v>
      </c>
      <c r="NS16" t="s">
        <v>44</v>
      </c>
      <c r="NT16" t="s">
        <v>45</v>
      </c>
      <c r="NU16" t="s">
        <v>46</v>
      </c>
      <c r="NV16" s="65" t="s">
        <v>10</v>
      </c>
      <c r="NW16" s="65" t="s">
        <v>11</v>
      </c>
      <c r="NX16" s="65" t="s">
        <v>12</v>
      </c>
      <c r="NY16" s="65" t="s">
        <v>13</v>
      </c>
      <c r="NZ16" s="65" t="s">
        <v>14</v>
      </c>
      <c r="OA16" s="65" t="s">
        <v>15</v>
      </c>
      <c r="OB16" s="65" t="s">
        <v>16</v>
      </c>
      <c r="OC16" s="65" t="s">
        <v>17</v>
      </c>
      <c r="OD16" s="65" t="s">
        <v>18</v>
      </c>
      <c r="OE16" s="65" t="s">
        <v>44</v>
      </c>
      <c r="OF16" s="65" t="s">
        <v>45</v>
      </c>
      <c r="OG16" s="65" t="s">
        <v>46</v>
      </c>
      <c r="OH16" t="s">
        <v>10</v>
      </c>
      <c r="OI16" t="s">
        <v>11</v>
      </c>
      <c r="OJ16" t="s">
        <v>12</v>
      </c>
      <c r="OK16" t="s">
        <v>13</v>
      </c>
      <c r="OL16" t="s">
        <v>14</v>
      </c>
      <c r="OM16" t="s">
        <v>15</v>
      </c>
      <c r="ON16" t="s">
        <v>16</v>
      </c>
      <c r="OO16" t="s">
        <v>17</v>
      </c>
      <c r="OP16" t="s">
        <v>18</v>
      </c>
      <c r="OQ16" t="s">
        <v>44</v>
      </c>
      <c r="OR16" t="s">
        <v>45</v>
      </c>
      <c r="OS16" t="s">
        <v>46</v>
      </c>
      <c r="OT16" t="s">
        <v>10</v>
      </c>
      <c r="OU16" t="s">
        <v>11</v>
      </c>
      <c r="OV16" t="s">
        <v>12</v>
      </c>
      <c r="OW16" t="s">
        <v>13</v>
      </c>
      <c r="OX16" t="s">
        <v>14</v>
      </c>
      <c r="OY16" t="s">
        <v>15</v>
      </c>
      <c r="OZ16" t="s">
        <v>16</v>
      </c>
      <c r="PA16" t="s">
        <v>17</v>
      </c>
      <c r="PB16" t="s">
        <v>18</v>
      </c>
      <c r="PC16" t="s">
        <v>44</v>
      </c>
      <c r="PD16" t="s">
        <v>45</v>
      </c>
      <c r="PE16" t="s">
        <v>46</v>
      </c>
      <c r="PF16" t="s">
        <v>10</v>
      </c>
      <c r="PG16" t="s">
        <v>11</v>
      </c>
      <c r="PH16" t="s">
        <v>12</v>
      </c>
      <c r="PI16" t="s">
        <v>13</v>
      </c>
      <c r="PJ16" t="s">
        <v>14</v>
      </c>
      <c r="PK16" t="s">
        <v>15</v>
      </c>
      <c r="PL16" t="s">
        <v>16</v>
      </c>
      <c r="PM16" t="s">
        <v>17</v>
      </c>
      <c r="PN16" t="s">
        <v>18</v>
      </c>
      <c r="PO16" t="s">
        <v>44</v>
      </c>
      <c r="PP16" t="s">
        <v>45</v>
      </c>
      <c r="PQ16" t="s">
        <v>46</v>
      </c>
      <c r="PR16" t="s">
        <v>10</v>
      </c>
      <c r="PS16" t="s">
        <v>11</v>
      </c>
      <c r="PT16" t="s">
        <v>12</v>
      </c>
      <c r="PU16" t="s">
        <v>13</v>
      </c>
      <c r="PV16" t="s">
        <v>14</v>
      </c>
      <c r="PW16" t="s">
        <v>15</v>
      </c>
      <c r="PX16" t="s">
        <v>16</v>
      </c>
      <c r="PY16" t="s">
        <v>17</v>
      </c>
      <c r="PZ16" t="s">
        <v>18</v>
      </c>
      <c r="QA16" t="s">
        <v>44</v>
      </c>
      <c r="QB16" t="s">
        <v>45</v>
      </c>
      <c r="QC16" t="s">
        <v>46</v>
      </c>
      <c r="QD16" t="s">
        <v>10</v>
      </c>
      <c r="QE16" t="s">
        <v>11</v>
      </c>
      <c r="QF16" t="s">
        <v>12</v>
      </c>
      <c r="QG16" t="s">
        <v>13</v>
      </c>
      <c r="QH16" t="s">
        <v>14</v>
      </c>
      <c r="QI16" t="s">
        <v>15</v>
      </c>
      <c r="QJ16" t="s">
        <v>16</v>
      </c>
      <c r="QK16" t="s">
        <v>17</v>
      </c>
      <c r="QL16" t="s">
        <v>18</v>
      </c>
      <c r="QM16" t="s">
        <v>44</v>
      </c>
      <c r="QN16" t="s">
        <v>45</v>
      </c>
      <c r="QO16" t="s">
        <v>46</v>
      </c>
      <c r="QP16" t="s">
        <v>10</v>
      </c>
      <c r="QQ16" t="s">
        <v>11</v>
      </c>
      <c r="QR16" t="s">
        <v>12</v>
      </c>
      <c r="QS16" t="s">
        <v>13</v>
      </c>
      <c r="QT16" t="s">
        <v>14</v>
      </c>
      <c r="QU16" t="s">
        <v>15</v>
      </c>
      <c r="QV16" t="s">
        <v>16</v>
      </c>
      <c r="QW16" t="s">
        <v>17</v>
      </c>
      <c r="QX16" t="s">
        <v>18</v>
      </c>
      <c r="QY16" t="s">
        <v>44</v>
      </c>
      <c r="QZ16" t="s">
        <v>45</v>
      </c>
      <c r="RA16" t="s">
        <v>46</v>
      </c>
      <c r="RB16" t="s">
        <v>10</v>
      </c>
      <c r="RC16" t="s">
        <v>11</v>
      </c>
      <c r="RD16" t="s">
        <v>12</v>
      </c>
      <c r="RE16" t="s">
        <v>13</v>
      </c>
      <c r="RF16" t="s">
        <v>14</v>
      </c>
      <c r="RG16" t="s">
        <v>15</v>
      </c>
      <c r="RH16" t="s">
        <v>16</v>
      </c>
      <c r="RI16" t="s">
        <v>17</v>
      </c>
      <c r="RJ16" t="s">
        <v>18</v>
      </c>
      <c r="RK16" t="s">
        <v>44</v>
      </c>
      <c r="RL16" t="s">
        <v>45</v>
      </c>
      <c r="RM16" t="s">
        <v>46</v>
      </c>
      <c r="RN16" t="s">
        <v>10</v>
      </c>
      <c r="RO16" t="s">
        <v>11</v>
      </c>
      <c r="RP16" t="s">
        <v>12</v>
      </c>
      <c r="RQ16" t="s">
        <v>13</v>
      </c>
      <c r="RR16" t="s">
        <v>14</v>
      </c>
      <c r="RS16" t="s">
        <v>15</v>
      </c>
      <c r="RT16" t="s">
        <v>16</v>
      </c>
      <c r="RU16" t="s">
        <v>17</v>
      </c>
      <c r="RV16" t="s">
        <v>18</v>
      </c>
      <c r="RW16" t="s">
        <v>44</v>
      </c>
      <c r="RX16" t="s">
        <v>45</v>
      </c>
      <c r="RY16" t="s">
        <v>46</v>
      </c>
      <c r="RZ16" t="s">
        <v>10</v>
      </c>
      <c r="SA16" t="s">
        <v>11</v>
      </c>
      <c r="SB16" t="s">
        <v>12</v>
      </c>
      <c r="SC16" t="s">
        <v>13</v>
      </c>
      <c r="SD16" t="s">
        <v>14</v>
      </c>
      <c r="SE16" t="s">
        <v>15</v>
      </c>
      <c r="SF16" t="s">
        <v>16</v>
      </c>
      <c r="SG16" t="s">
        <v>17</v>
      </c>
      <c r="SH16" t="s">
        <v>18</v>
      </c>
      <c r="SI16" t="s">
        <v>44</v>
      </c>
      <c r="SJ16" t="s">
        <v>45</v>
      </c>
      <c r="SK16" t="s">
        <v>46</v>
      </c>
      <c r="SL16" t="s">
        <v>10</v>
      </c>
      <c r="SM16" t="s">
        <v>11</v>
      </c>
      <c r="SN16" t="s">
        <v>12</v>
      </c>
      <c r="SO16" t="s">
        <v>13</v>
      </c>
      <c r="SP16" t="s">
        <v>14</v>
      </c>
      <c r="SQ16" t="s">
        <v>15</v>
      </c>
      <c r="SR16" t="s">
        <v>16</v>
      </c>
      <c r="SS16" t="s">
        <v>17</v>
      </c>
      <c r="ST16" t="s">
        <v>18</v>
      </c>
      <c r="SU16" t="s">
        <v>44</v>
      </c>
      <c r="SV16" t="s">
        <v>45</v>
      </c>
      <c r="SW16" t="s">
        <v>46</v>
      </c>
      <c r="SX16" t="s">
        <v>10</v>
      </c>
      <c r="SY16" t="s">
        <v>11</v>
      </c>
      <c r="SZ16" t="s">
        <v>12</v>
      </c>
      <c r="TA16" t="s">
        <v>13</v>
      </c>
      <c r="TB16" t="s">
        <v>14</v>
      </c>
      <c r="TC16" t="s">
        <v>15</v>
      </c>
      <c r="TD16" t="s">
        <v>16</v>
      </c>
      <c r="TE16" t="s">
        <v>17</v>
      </c>
      <c r="TF16" t="s">
        <v>18</v>
      </c>
      <c r="TG16" t="s">
        <v>44</v>
      </c>
      <c r="TH16" t="s">
        <v>45</v>
      </c>
      <c r="TI16" t="s">
        <v>46</v>
      </c>
      <c r="TJ16" t="s">
        <v>10</v>
      </c>
      <c r="TK16" t="s">
        <v>11</v>
      </c>
      <c r="TL16" t="s">
        <v>12</v>
      </c>
      <c r="TM16" t="s">
        <v>13</v>
      </c>
      <c r="TN16" t="s">
        <v>14</v>
      </c>
      <c r="TO16" t="s">
        <v>15</v>
      </c>
      <c r="TP16" t="s">
        <v>16</v>
      </c>
      <c r="TQ16" t="s">
        <v>17</v>
      </c>
      <c r="TR16" t="s">
        <v>18</v>
      </c>
      <c r="TS16" t="s">
        <v>44</v>
      </c>
      <c r="TT16" t="s">
        <v>45</v>
      </c>
      <c r="TU16" t="s">
        <v>46</v>
      </c>
      <c r="TV16" t="s">
        <v>10</v>
      </c>
      <c r="TW16" t="s">
        <v>11</v>
      </c>
      <c r="TX16" t="s">
        <v>12</v>
      </c>
      <c r="TY16" t="s">
        <v>13</v>
      </c>
      <c r="TZ16" t="s">
        <v>14</v>
      </c>
      <c r="UA16" t="s">
        <v>15</v>
      </c>
      <c r="UB16" t="s">
        <v>16</v>
      </c>
      <c r="UC16" t="s">
        <v>17</v>
      </c>
      <c r="UD16" t="s">
        <v>18</v>
      </c>
      <c r="UE16" t="s">
        <v>44</v>
      </c>
      <c r="UF16" t="s">
        <v>45</v>
      </c>
      <c r="UG16" t="s">
        <v>46</v>
      </c>
      <c r="UH16" t="s">
        <v>10</v>
      </c>
      <c r="UI16" t="s">
        <v>11</v>
      </c>
      <c r="UJ16" t="s">
        <v>12</v>
      </c>
      <c r="UK16" t="s">
        <v>13</v>
      </c>
      <c r="UL16" t="s">
        <v>14</v>
      </c>
      <c r="UM16" t="s">
        <v>15</v>
      </c>
      <c r="UN16" t="s">
        <v>16</v>
      </c>
      <c r="UO16" t="s">
        <v>17</v>
      </c>
      <c r="UP16" t="s">
        <v>18</v>
      </c>
      <c r="UQ16" t="s">
        <v>44</v>
      </c>
      <c r="UR16" t="s">
        <v>45</v>
      </c>
      <c r="US16" t="s">
        <v>46</v>
      </c>
      <c r="UT16" t="s">
        <v>10</v>
      </c>
      <c r="UU16" t="s">
        <v>11</v>
      </c>
      <c r="UV16" t="s">
        <v>12</v>
      </c>
      <c r="UW16" t="s">
        <v>13</v>
      </c>
      <c r="UX16" t="s">
        <v>14</v>
      </c>
      <c r="UY16" t="s">
        <v>15</v>
      </c>
      <c r="UZ16" t="s">
        <v>16</v>
      </c>
      <c r="VA16" t="s">
        <v>17</v>
      </c>
      <c r="VB16" t="s">
        <v>18</v>
      </c>
      <c r="VC16" t="s">
        <v>44</v>
      </c>
      <c r="VD16" t="s">
        <v>45</v>
      </c>
      <c r="VE16" t="s">
        <v>46</v>
      </c>
      <c r="VF16" t="s">
        <v>10</v>
      </c>
      <c r="VG16" t="s">
        <v>11</v>
      </c>
      <c r="VH16" t="s">
        <v>12</v>
      </c>
      <c r="VI16" t="s">
        <v>13</v>
      </c>
      <c r="VJ16" t="s">
        <v>14</v>
      </c>
      <c r="VK16" t="s">
        <v>15</v>
      </c>
      <c r="VL16" t="s">
        <v>16</v>
      </c>
      <c r="VM16" t="s">
        <v>17</v>
      </c>
      <c r="VN16" t="s">
        <v>18</v>
      </c>
      <c r="VO16" t="s">
        <v>44</v>
      </c>
      <c r="VP16" t="s">
        <v>45</v>
      </c>
      <c r="VQ16" t="s">
        <v>46</v>
      </c>
      <c r="VR16" t="s">
        <v>10</v>
      </c>
      <c r="VS16" t="s">
        <v>11</v>
      </c>
      <c r="VT16" t="s">
        <v>12</v>
      </c>
      <c r="VU16" t="s">
        <v>13</v>
      </c>
      <c r="VV16" t="s">
        <v>14</v>
      </c>
      <c r="VW16" t="s">
        <v>15</v>
      </c>
      <c r="VX16" t="s">
        <v>16</v>
      </c>
      <c r="VY16" t="s">
        <v>17</v>
      </c>
      <c r="VZ16" t="s">
        <v>18</v>
      </c>
      <c r="WA16" t="s">
        <v>44</v>
      </c>
      <c r="WB16" t="s">
        <v>45</v>
      </c>
      <c r="WC16" t="s">
        <v>46</v>
      </c>
      <c r="WD16" t="s">
        <v>10</v>
      </c>
      <c r="WE16" t="s">
        <v>11</v>
      </c>
      <c r="WF16" t="s">
        <v>12</v>
      </c>
      <c r="WG16" t="s">
        <v>13</v>
      </c>
      <c r="WH16" t="s">
        <v>14</v>
      </c>
      <c r="WI16" t="s">
        <v>15</v>
      </c>
      <c r="WJ16" t="s">
        <v>16</v>
      </c>
      <c r="WK16" t="s">
        <v>17</v>
      </c>
      <c r="WL16" t="s">
        <v>18</v>
      </c>
      <c r="WM16" t="s">
        <v>44</v>
      </c>
      <c r="WN16" t="s">
        <v>45</v>
      </c>
      <c r="WO16" t="s">
        <v>46</v>
      </c>
      <c r="WP16" t="s">
        <v>10</v>
      </c>
      <c r="WQ16" t="s">
        <v>11</v>
      </c>
      <c r="WR16" t="s">
        <v>12</v>
      </c>
      <c r="WS16" t="s">
        <v>13</v>
      </c>
      <c r="WT16" t="s">
        <v>14</v>
      </c>
      <c r="WU16" t="s">
        <v>15</v>
      </c>
      <c r="WV16" t="s">
        <v>16</v>
      </c>
      <c r="WW16" t="s">
        <v>17</v>
      </c>
      <c r="WX16" t="s">
        <v>18</v>
      </c>
      <c r="WY16" t="s">
        <v>44</v>
      </c>
      <c r="WZ16" t="s">
        <v>45</v>
      </c>
      <c r="XA16" t="s">
        <v>46</v>
      </c>
      <c r="XB16" t="s">
        <v>10</v>
      </c>
      <c r="XC16" t="s">
        <v>11</v>
      </c>
      <c r="XD16" t="s">
        <v>12</v>
      </c>
      <c r="XE16" t="s">
        <v>13</v>
      </c>
      <c r="XF16" t="s">
        <v>14</v>
      </c>
      <c r="XG16" t="s">
        <v>15</v>
      </c>
      <c r="XH16" t="s">
        <v>16</v>
      </c>
      <c r="XI16" t="s">
        <v>17</v>
      </c>
      <c r="XJ16" t="s">
        <v>18</v>
      </c>
      <c r="XK16" t="s">
        <v>44</v>
      </c>
      <c r="XL16" t="s">
        <v>45</v>
      </c>
      <c r="XM16" t="s">
        <v>46</v>
      </c>
      <c r="XN16" t="s">
        <v>10</v>
      </c>
      <c r="XO16" t="s">
        <v>11</v>
      </c>
      <c r="XP16" t="s">
        <v>12</v>
      </c>
      <c r="XQ16" t="s">
        <v>13</v>
      </c>
      <c r="XR16" t="s">
        <v>14</v>
      </c>
      <c r="XS16" t="s">
        <v>15</v>
      </c>
      <c r="XT16" t="s">
        <v>16</v>
      </c>
      <c r="XU16" t="s">
        <v>17</v>
      </c>
      <c r="XV16" t="s">
        <v>18</v>
      </c>
      <c r="XW16" t="s">
        <v>44</v>
      </c>
      <c r="XX16" t="s">
        <v>45</v>
      </c>
      <c r="XY16" t="s">
        <v>46</v>
      </c>
      <c r="XZ16" t="s">
        <v>10</v>
      </c>
      <c r="YA16" t="s">
        <v>11</v>
      </c>
      <c r="YB16" t="s">
        <v>12</v>
      </c>
      <c r="YC16" t="s">
        <v>13</v>
      </c>
      <c r="YD16" t="s">
        <v>14</v>
      </c>
      <c r="YE16" t="s">
        <v>15</v>
      </c>
      <c r="YF16" t="s">
        <v>16</v>
      </c>
      <c r="YG16" t="s">
        <v>17</v>
      </c>
      <c r="YH16" t="s">
        <v>18</v>
      </c>
      <c r="YI16" t="s">
        <v>44</v>
      </c>
      <c r="YJ16" t="s">
        <v>45</v>
      </c>
      <c r="YK16" t="s">
        <v>46</v>
      </c>
      <c r="YL16" t="s">
        <v>10</v>
      </c>
      <c r="YM16" t="s">
        <v>11</v>
      </c>
      <c r="YN16" t="s">
        <v>12</v>
      </c>
      <c r="YO16" t="s">
        <v>13</v>
      </c>
      <c r="YP16" t="s">
        <v>14</v>
      </c>
      <c r="YQ16" t="s">
        <v>15</v>
      </c>
      <c r="YR16" t="s">
        <v>16</v>
      </c>
      <c r="YS16" t="s">
        <v>17</v>
      </c>
      <c r="YT16" t="s">
        <v>18</v>
      </c>
      <c r="YU16" t="s">
        <v>44</v>
      </c>
      <c r="YV16" t="s">
        <v>45</v>
      </c>
      <c r="YW16" t="s">
        <v>46</v>
      </c>
      <c r="YX16" t="s">
        <v>10</v>
      </c>
      <c r="YY16" t="s">
        <v>11</v>
      </c>
      <c r="YZ16" t="s">
        <v>12</v>
      </c>
      <c r="ZA16" t="s">
        <v>13</v>
      </c>
      <c r="ZB16" t="s">
        <v>14</v>
      </c>
      <c r="ZC16" t="s">
        <v>15</v>
      </c>
      <c r="ZD16" t="s">
        <v>16</v>
      </c>
      <c r="ZE16" t="s">
        <v>17</v>
      </c>
      <c r="ZF16" t="s">
        <v>18</v>
      </c>
      <c r="ZG16" t="s">
        <v>44</v>
      </c>
      <c r="ZH16" t="s">
        <v>45</v>
      </c>
      <c r="ZI16" t="s">
        <v>46</v>
      </c>
      <c r="ZJ16" t="s">
        <v>10</v>
      </c>
      <c r="ZK16" t="s">
        <v>11</v>
      </c>
      <c r="ZL16" t="s">
        <v>12</v>
      </c>
      <c r="ZM16" t="s">
        <v>13</v>
      </c>
      <c r="ZN16" t="s">
        <v>14</v>
      </c>
      <c r="ZO16" t="s">
        <v>15</v>
      </c>
      <c r="ZP16" t="s">
        <v>16</v>
      </c>
      <c r="ZQ16" t="s">
        <v>17</v>
      </c>
      <c r="ZR16" t="s">
        <v>18</v>
      </c>
      <c r="ZS16" t="s">
        <v>44</v>
      </c>
      <c r="ZT16" t="s">
        <v>45</v>
      </c>
      <c r="ZU16" t="s">
        <v>46</v>
      </c>
      <c r="ZV16" t="s">
        <v>10</v>
      </c>
      <c r="ZW16" t="s">
        <v>11</v>
      </c>
      <c r="ZX16" t="s">
        <v>12</v>
      </c>
      <c r="ZY16" t="s">
        <v>13</v>
      </c>
      <c r="ZZ16" t="s">
        <v>14</v>
      </c>
      <c r="AAA16" t="s">
        <v>15</v>
      </c>
      <c r="AAB16" t="s">
        <v>16</v>
      </c>
      <c r="AAC16" t="s">
        <v>17</v>
      </c>
      <c r="AAD16" t="s">
        <v>18</v>
      </c>
      <c r="AAE16" t="s">
        <v>44</v>
      </c>
      <c r="AAF16" t="s">
        <v>45</v>
      </c>
      <c r="AAG16" t="s">
        <v>46</v>
      </c>
      <c r="AAH16" t="s">
        <v>10</v>
      </c>
      <c r="AAI16" t="s">
        <v>11</v>
      </c>
      <c r="AAJ16" t="s">
        <v>12</v>
      </c>
      <c r="AAK16" t="s">
        <v>13</v>
      </c>
      <c r="AAL16" t="s">
        <v>14</v>
      </c>
      <c r="AAM16" t="s">
        <v>15</v>
      </c>
      <c r="AAN16" t="s">
        <v>16</v>
      </c>
      <c r="AAO16" t="s">
        <v>17</v>
      </c>
      <c r="AAP16" t="s">
        <v>18</v>
      </c>
      <c r="AAQ16" t="s">
        <v>44</v>
      </c>
      <c r="AAR16" t="s">
        <v>45</v>
      </c>
      <c r="AAS16" t="s">
        <v>46</v>
      </c>
      <c r="AAT16" t="s">
        <v>10</v>
      </c>
      <c r="AAU16" t="s">
        <v>11</v>
      </c>
      <c r="AAV16" t="s">
        <v>12</v>
      </c>
      <c r="AAW16" t="s">
        <v>13</v>
      </c>
      <c r="AAX16" t="s">
        <v>14</v>
      </c>
      <c r="AAY16" t="s">
        <v>15</v>
      </c>
      <c r="AAZ16" t="s">
        <v>16</v>
      </c>
      <c r="ABA16" t="s">
        <v>17</v>
      </c>
      <c r="ABB16" t="s">
        <v>18</v>
      </c>
      <c r="ABC16" t="s">
        <v>44</v>
      </c>
      <c r="ABD16" t="s">
        <v>45</v>
      </c>
      <c r="ABE16" t="s">
        <v>46</v>
      </c>
      <c r="ABF16" t="s">
        <v>10</v>
      </c>
      <c r="ABG16" t="s">
        <v>11</v>
      </c>
      <c r="ABH16" t="s">
        <v>12</v>
      </c>
      <c r="ABI16" t="s">
        <v>13</v>
      </c>
      <c r="ABJ16" t="s">
        <v>14</v>
      </c>
      <c r="ABK16" t="s">
        <v>15</v>
      </c>
      <c r="ABL16" t="s">
        <v>16</v>
      </c>
      <c r="ABM16" t="s">
        <v>17</v>
      </c>
      <c r="ABN16" t="s">
        <v>18</v>
      </c>
      <c r="ABO16" t="s">
        <v>44</v>
      </c>
      <c r="ABP16" t="s">
        <v>45</v>
      </c>
      <c r="ABQ16" t="s">
        <v>46</v>
      </c>
      <c r="ABR16" t="s">
        <v>10</v>
      </c>
      <c r="ABS16" t="s">
        <v>11</v>
      </c>
      <c r="ABT16" t="s">
        <v>12</v>
      </c>
      <c r="ABU16" t="s">
        <v>13</v>
      </c>
      <c r="ABV16" t="s">
        <v>14</v>
      </c>
      <c r="ABW16" t="s">
        <v>15</v>
      </c>
      <c r="ABX16" t="s">
        <v>16</v>
      </c>
      <c r="ABY16" t="s">
        <v>17</v>
      </c>
      <c r="ABZ16" t="s">
        <v>18</v>
      </c>
      <c r="ACA16" t="s">
        <v>44</v>
      </c>
      <c r="ACB16" t="s">
        <v>45</v>
      </c>
      <c r="ACC16" t="s">
        <v>46</v>
      </c>
      <c r="ACD16" t="s">
        <v>10</v>
      </c>
      <c r="ACE16" t="s">
        <v>11</v>
      </c>
      <c r="ACF16" t="s">
        <v>12</v>
      </c>
      <c r="ACG16" t="s">
        <v>13</v>
      </c>
      <c r="ACH16" t="s">
        <v>14</v>
      </c>
      <c r="ACI16" t="s">
        <v>15</v>
      </c>
      <c r="ACJ16" t="s">
        <v>16</v>
      </c>
      <c r="ACK16" t="s">
        <v>17</v>
      </c>
      <c r="ACL16" t="s">
        <v>18</v>
      </c>
      <c r="ACM16" t="s">
        <v>44</v>
      </c>
      <c r="ACN16" t="s">
        <v>45</v>
      </c>
      <c r="ACO16" t="s">
        <v>46</v>
      </c>
      <c r="ACP16" t="s">
        <v>10</v>
      </c>
      <c r="ACQ16" t="s">
        <v>11</v>
      </c>
      <c r="ACR16" t="s">
        <v>12</v>
      </c>
      <c r="ACS16" t="s">
        <v>13</v>
      </c>
      <c r="ACT16" t="s">
        <v>14</v>
      </c>
      <c r="ACU16" t="s">
        <v>15</v>
      </c>
      <c r="ACV16" t="s">
        <v>16</v>
      </c>
      <c r="ACW16" t="s">
        <v>17</v>
      </c>
      <c r="ACX16" t="s">
        <v>18</v>
      </c>
      <c r="ACY16" t="s">
        <v>44</v>
      </c>
      <c r="ACZ16" t="s">
        <v>45</v>
      </c>
      <c r="ADA16" t="s">
        <v>46</v>
      </c>
      <c r="ADB16" t="s">
        <v>10</v>
      </c>
      <c r="ADC16" t="s">
        <v>11</v>
      </c>
      <c r="ADD16" t="s">
        <v>12</v>
      </c>
      <c r="ADE16" t="s">
        <v>13</v>
      </c>
      <c r="ADF16" t="s">
        <v>14</v>
      </c>
      <c r="ADG16" t="s">
        <v>15</v>
      </c>
      <c r="ADH16" t="s">
        <v>16</v>
      </c>
      <c r="ADI16" t="s">
        <v>17</v>
      </c>
      <c r="ADJ16" t="s">
        <v>18</v>
      </c>
      <c r="ADK16" t="s">
        <v>44</v>
      </c>
      <c r="ADL16" t="s">
        <v>45</v>
      </c>
      <c r="ADM16" t="s">
        <v>46</v>
      </c>
      <c r="ADN16" t="s">
        <v>10</v>
      </c>
      <c r="ADO16" t="s">
        <v>11</v>
      </c>
      <c r="ADP16" t="s">
        <v>12</v>
      </c>
      <c r="ADQ16" t="s">
        <v>13</v>
      </c>
      <c r="ADR16" t="s">
        <v>14</v>
      </c>
      <c r="ADS16" t="s">
        <v>15</v>
      </c>
      <c r="ADT16" t="s">
        <v>16</v>
      </c>
      <c r="ADU16" t="s">
        <v>17</v>
      </c>
      <c r="ADV16" t="s">
        <v>18</v>
      </c>
      <c r="ADW16" t="s">
        <v>44</v>
      </c>
      <c r="ADX16" t="s">
        <v>45</v>
      </c>
      <c r="ADY16" t="s">
        <v>46</v>
      </c>
      <c r="ADZ16" t="s">
        <v>10</v>
      </c>
      <c r="AEA16" t="s">
        <v>11</v>
      </c>
      <c r="AEB16" t="s">
        <v>12</v>
      </c>
      <c r="AEC16" t="s">
        <v>13</v>
      </c>
      <c r="AED16" t="s">
        <v>14</v>
      </c>
      <c r="AEE16" t="s">
        <v>15</v>
      </c>
      <c r="AEF16" t="s">
        <v>16</v>
      </c>
      <c r="AEG16" t="s">
        <v>17</v>
      </c>
      <c r="AEH16" t="s">
        <v>18</v>
      </c>
      <c r="AEI16" t="s">
        <v>44</v>
      </c>
      <c r="AEJ16" t="s">
        <v>45</v>
      </c>
      <c r="AEK16" t="s">
        <v>46</v>
      </c>
      <c r="AEL16" t="s">
        <v>10</v>
      </c>
      <c r="AEM16" t="s">
        <v>11</v>
      </c>
      <c r="AEN16" t="s">
        <v>12</v>
      </c>
      <c r="AEO16" t="s">
        <v>13</v>
      </c>
      <c r="AEP16" t="s">
        <v>14</v>
      </c>
      <c r="AEQ16" t="s">
        <v>15</v>
      </c>
      <c r="AER16" t="s">
        <v>16</v>
      </c>
      <c r="AES16" t="s">
        <v>17</v>
      </c>
      <c r="AET16" t="s">
        <v>18</v>
      </c>
      <c r="AEU16" t="s">
        <v>44</v>
      </c>
      <c r="AEV16" t="s">
        <v>45</v>
      </c>
      <c r="AEW16" t="s">
        <v>46</v>
      </c>
      <c r="AEX16" t="s">
        <v>10</v>
      </c>
      <c r="AEY16" t="s">
        <v>11</v>
      </c>
      <c r="AEZ16" t="s">
        <v>12</v>
      </c>
      <c r="AFA16" t="s">
        <v>13</v>
      </c>
      <c r="AFB16" t="s">
        <v>14</v>
      </c>
      <c r="AFC16" t="s">
        <v>15</v>
      </c>
      <c r="AFD16" t="s">
        <v>16</v>
      </c>
      <c r="AFE16" t="s">
        <v>17</v>
      </c>
      <c r="AFF16" t="s">
        <v>18</v>
      </c>
      <c r="AFG16" t="s">
        <v>44</v>
      </c>
      <c r="AFH16" t="s">
        <v>45</v>
      </c>
      <c r="AFI16" t="s">
        <v>46</v>
      </c>
      <c r="AFJ16" t="s">
        <v>10</v>
      </c>
      <c r="AFK16" t="s">
        <v>11</v>
      </c>
      <c r="AFL16" t="s">
        <v>12</v>
      </c>
      <c r="AFM16" t="s">
        <v>13</v>
      </c>
      <c r="AFN16" t="s">
        <v>14</v>
      </c>
      <c r="AFO16" t="s">
        <v>15</v>
      </c>
      <c r="AFP16" t="s">
        <v>16</v>
      </c>
      <c r="AFQ16" t="s">
        <v>17</v>
      </c>
      <c r="AFR16" t="s">
        <v>18</v>
      </c>
      <c r="AFS16" t="s">
        <v>44</v>
      </c>
      <c r="AFT16" t="s">
        <v>45</v>
      </c>
      <c r="AFU16" t="s">
        <v>46</v>
      </c>
      <c r="AFV16" t="s">
        <v>10</v>
      </c>
      <c r="AFW16" t="s">
        <v>11</v>
      </c>
      <c r="AFX16" t="s">
        <v>12</v>
      </c>
      <c r="AFY16" t="s">
        <v>13</v>
      </c>
      <c r="AFZ16" t="s">
        <v>14</v>
      </c>
      <c r="AGA16" t="s">
        <v>15</v>
      </c>
      <c r="AGB16" t="s">
        <v>16</v>
      </c>
      <c r="AGC16" t="s">
        <v>17</v>
      </c>
      <c r="AGD16" t="s">
        <v>18</v>
      </c>
      <c r="AGE16" t="s">
        <v>44</v>
      </c>
      <c r="AGF16" t="s">
        <v>45</v>
      </c>
      <c r="AGG16" t="s">
        <v>46</v>
      </c>
      <c r="AGH16" t="s">
        <v>10</v>
      </c>
      <c r="AGI16" t="s">
        <v>11</v>
      </c>
      <c r="AGJ16" t="s">
        <v>12</v>
      </c>
      <c r="AGK16" t="s">
        <v>13</v>
      </c>
      <c r="AGL16" t="s">
        <v>14</v>
      </c>
      <c r="AGM16" t="s">
        <v>15</v>
      </c>
      <c r="AGN16" t="s">
        <v>16</v>
      </c>
      <c r="AGO16" t="s">
        <v>17</v>
      </c>
      <c r="AGP16" t="s">
        <v>18</v>
      </c>
      <c r="AGQ16" t="s">
        <v>44</v>
      </c>
      <c r="AGR16" t="s">
        <v>45</v>
      </c>
      <c r="AGS16" t="s">
        <v>46</v>
      </c>
      <c r="AGT16" t="s">
        <v>10</v>
      </c>
      <c r="AGU16" t="s">
        <v>11</v>
      </c>
      <c r="AGV16" t="s">
        <v>12</v>
      </c>
      <c r="AGW16" t="s">
        <v>13</v>
      </c>
      <c r="AGX16" t="s">
        <v>14</v>
      </c>
      <c r="AGY16" t="s">
        <v>15</v>
      </c>
      <c r="AGZ16" t="s">
        <v>16</v>
      </c>
      <c r="AHA16" t="s">
        <v>17</v>
      </c>
      <c r="AHB16" t="s">
        <v>18</v>
      </c>
      <c r="AHC16" t="s">
        <v>44</v>
      </c>
      <c r="AHD16" t="s">
        <v>45</v>
      </c>
      <c r="AHE16" t="s">
        <v>46</v>
      </c>
      <c r="AHF16" t="s">
        <v>10</v>
      </c>
      <c r="AHG16" t="s">
        <v>11</v>
      </c>
      <c r="AHH16" t="s">
        <v>12</v>
      </c>
      <c r="AHI16" t="s">
        <v>13</v>
      </c>
      <c r="AHJ16" t="s">
        <v>14</v>
      </c>
      <c r="AHK16" t="s">
        <v>15</v>
      </c>
      <c r="AHL16" t="s">
        <v>16</v>
      </c>
      <c r="AHM16" t="s">
        <v>17</v>
      </c>
      <c r="AHN16" t="s">
        <v>18</v>
      </c>
      <c r="AHO16" t="s">
        <v>44</v>
      </c>
      <c r="AHP16" t="s">
        <v>45</v>
      </c>
      <c r="AHQ16" t="s">
        <v>46</v>
      </c>
      <c r="AHR16" t="s">
        <v>10</v>
      </c>
      <c r="AHS16" t="s">
        <v>11</v>
      </c>
      <c r="AHT16" t="s">
        <v>12</v>
      </c>
      <c r="AHU16" t="s">
        <v>13</v>
      </c>
      <c r="AHV16" t="s">
        <v>14</v>
      </c>
      <c r="AHW16" t="s">
        <v>15</v>
      </c>
      <c r="AHX16" t="s">
        <v>16</v>
      </c>
      <c r="AHY16" t="s">
        <v>17</v>
      </c>
      <c r="AHZ16" t="s">
        <v>18</v>
      </c>
      <c r="AIA16" t="s">
        <v>44</v>
      </c>
      <c r="AIB16" t="s">
        <v>45</v>
      </c>
      <c r="AIC16" t="s">
        <v>46</v>
      </c>
      <c r="AID16" t="s">
        <v>10</v>
      </c>
      <c r="AIE16" t="s">
        <v>11</v>
      </c>
      <c r="AIF16" t="s">
        <v>12</v>
      </c>
      <c r="AIG16" t="s">
        <v>13</v>
      </c>
      <c r="AIH16" t="s">
        <v>14</v>
      </c>
      <c r="AII16" t="s">
        <v>15</v>
      </c>
      <c r="AIJ16" t="s">
        <v>16</v>
      </c>
      <c r="AIK16" t="s">
        <v>17</v>
      </c>
      <c r="AIL16" t="s">
        <v>18</v>
      </c>
      <c r="AIM16" t="s">
        <v>44</v>
      </c>
      <c r="AIN16" t="s">
        <v>45</v>
      </c>
      <c r="AIO16" t="s">
        <v>46</v>
      </c>
      <c r="AIP16" t="s">
        <v>10</v>
      </c>
      <c r="AIQ16" t="s">
        <v>11</v>
      </c>
      <c r="AIR16" t="s">
        <v>12</v>
      </c>
      <c r="AIS16" t="s">
        <v>13</v>
      </c>
      <c r="AIT16" t="s">
        <v>14</v>
      </c>
      <c r="AIU16" t="s">
        <v>15</v>
      </c>
      <c r="AIV16" t="s">
        <v>16</v>
      </c>
      <c r="AIW16" t="s">
        <v>17</v>
      </c>
      <c r="AIX16" t="s">
        <v>18</v>
      </c>
      <c r="AIY16" t="s">
        <v>44</v>
      </c>
      <c r="AIZ16" t="s">
        <v>45</v>
      </c>
      <c r="AJA16" t="s">
        <v>46</v>
      </c>
      <c r="AJB16" t="s">
        <v>10</v>
      </c>
      <c r="AJC16" t="s">
        <v>11</v>
      </c>
      <c r="AJD16" t="s">
        <v>12</v>
      </c>
      <c r="AJE16" t="s">
        <v>13</v>
      </c>
      <c r="AJF16" t="s">
        <v>14</v>
      </c>
      <c r="AJG16" t="s">
        <v>15</v>
      </c>
      <c r="AJH16" t="s">
        <v>16</v>
      </c>
      <c r="AJI16" t="s">
        <v>17</v>
      </c>
      <c r="AJJ16" t="s">
        <v>18</v>
      </c>
      <c r="AJK16" t="s">
        <v>44</v>
      </c>
      <c r="AJL16" t="s">
        <v>45</v>
      </c>
      <c r="AJM16" t="s">
        <v>46</v>
      </c>
      <c r="AJN16" t="s">
        <v>10</v>
      </c>
      <c r="AJO16" t="s">
        <v>11</v>
      </c>
      <c r="AJP16" t="s">
        <v>12</v>
      </c>
      <c r="AJQ16" t="s">
        <v>13</v>
      </c>
      <c r="AJR16" t="s">
        <v>14</v>
      </c>
      <c r="AJS16" t="s">
        <v>15</v>
      </c>
      <c r="AJT16" t="s">
        <v>16</v>
      </c>
      <c r="AJU16" t="s">
        <v>17</v>
      </c>
      <c r="AJV16" t="s">
        <v>18</v>
      </c>
      <c r="AJW16" t="s">
        <v>44</v>
      </c>
      <c r="AJX16" t="s">
        <v>45</v>
      </c>
      <c r="AJY16" t="s">
        <v>46</v>
      </c>
      <c r="AJZ16" t="s">
        <v>10</v>
      </c>
      <c r="AKA16" t="s">
        <v>11</v>
      </c>
      <c r="AKB16" t="s">
        <v>12</v>
      </c>
      <c r="AKC16" t="s">
        <v>13</v>
      </c>
      <c r="AKD16" t="s">
        <v>14</v>
      </c>
      <c r="AKE16" t="s">
        <v>15</v>
      </c>
      <c r="AKF16" t="s">
        <v>16</v>
      </c>
      <c r="AKG16" t="s">
        <v>17</v>
      </c>
      <c r="AKH16" t="s">
        <v>18</v>
      </c>
      <c r="AKI16" t="s">
        <v>44</v>
      </c>
      <c r="AKJ16" t="s">
        <v>45</v>
      </c>
      <c r="AKK16" t="s">
        <v>46</v>
      </c>
      <c r="AKL16" t="s">
        <v>10</v>
      </c>
      <c r="AKM16" t="s">
        <v>11</v>
      </c>
      <c r="AKN16" t="s">
        <v>12</v>
      </c>
      <c r="AKO16" t="s">
        <v>13</v>
      </c>
      <c r="AKP16" t="s">
        <v>14</v>
      </c>
      <c r="AKQ16" t="s">
        <v>15</v>
      </c>
      <c r="AKR16" t="s">
        <v>16</v>
      </c>
      <c r="AKS16" t="s">
        <v>17</v>
      </c>
      <c r="AKT16" t="s">
        <v>18</v>
      </c>
      <c r="AKU16" t="s">
        <v>44</v>
      </c>
      <c r="AKV16" t="s">
        <v>45</v>
      </c>
      <c r="AKW16" t="s">
        <v>46</v>
      </c>
      <c r="AKX16" t="s">
        <v>10</v>
      </c>
      <c r="AKY16" t="s">
        <v>11</v>
      </c>
      <c r="AKZ16" t="s">
        <v>12</v>
      </c>
      <c r="ALA16" t="s">
        <v>13</v>
      </c>
      <c r="ALB16" t="s">
        <v>14</v>
      </c>
      <c r="ALC16" t="s">
        <v>15</v>
      </c>
      <c r="ALD16" t="s">
        <v>16</v>
      </c>
      <c r="ALE16" t="s">
        <v>17</v>
      </c>
      <c r="ALF16" t="s">
        <v>18</v>
      </c>
      <c r="ALG16" t="s">
        <v>44</v>
      </c>
      <c r="ALH16" t="s">
        <v>45</v>
      </c>
      <c r="ALI16" t="s">
        <v>46</v>
      </c>
      <c r="ALJ16" t="s">
        <v>10</v>
      </c>
      <c r="ALK16" t="s">
        <v>11</v>
      </c>
      <c r="ALL16" t="s">
        <v>12</v>
      </c>
      <c r="ALM16" t="s">
        <v>13</v>
      </c>
      <c r="ALN16" t="s">
        <v>14</v>
      </c>
      <c r="ALO16" t="s">
        <v>15</v>
      </c>
      <c r="ALP16" t="s">
        <v>16</v>
      </c>
      <c r="ALQ16" t="s">
        <v>17</v>
      </c>
      <c r="ALR16" t="s">
        <v>18</v>
      </c>
      <c r="ALS16" t="s">
        <v>44</v>
      </c>
      <c r="ALT16" t="s">
        <v>45</v>
      </c>
      <c r="ALU16" t="s">
        <v>46</v>
      </c>
      <c r="ALV16" t="s">
        <v>10</v>
      </c>
      <c r="ALW16" t="s">
        <v>11</v>
      </c>
      <c r="ALX16" t="s">
        <v>12</v>
      </c>
      <c r="ALY16" t="s">
        <v>13</v>
      </c>
      <c r="ALZ16" t="s">
        <v>14</v>
      </c>
      <c r="AMA16" t="s">
        <v>15</v>
      </c>
      <c r="AMB16" t="s">
        <v>16</v>
      </c>
      <c r="AMC16" t="s">
        <v>17</v>
      </c>
      <c r="AMD16" t="s">
        <v>18</v>
      </c>
      <c r="AME16" t="s">
        <v>44</v>
      </c>
      <c r="AMF16" t="s">
        <v>45</v>
      </c>
      <c r="AMG16" t="s">
        <v>46</v>
      </c>
      <c r="AMH16" t="s">
        <v>10</v>
      </c>
      <c r="AMI16" t="s">
        <v>11</v>
      </c>
      <c r="AMJ16" t="s">
        <v>12</v>
      </c>
      <c r="AMK16" t="s">
        <v>13</v>
      </c>
      <c r="AML16" t="s">
        <v>14</v>
      </c>
      <c r="AMM16" t="s">
        <v>15</v>
      </c>
      <c r="AMN16" t="s">
        <v>16</v>
      </c>
      <c r="AMO16" t="s">
        <v>17</v>
      </c>
      <c r="AMP16" t="s">
        <v>18</v>
      </c>
      <c r="AMQ16" t="s">
        <v>44</v>
      </c>
      <c r="AMR16" t="s">
        <v>45</v>
      </c>
      <c r="AMS16" t="s">
        <v>46</v>
      </c>
      <c r="AMT16" t="s">
        <v>10</v>
      </c>
      <c r="AMU16" t="s">
        <v>11</v>
      </c>
      <c r="AMV16" t="s">
        <v>12</v>
      </c>
      <c r="AMW16" t="s">
        <v>13</v>
      </c>
      <c r="AMX16" t="s">
        <v>14</v>
      </c>
      <c r="AMY16" t="s">
        <v>15</v>
      </c>
      <c r="AMZ16" t="s">
        <v>16</v>
      </c>
      <c r="ANA16" t="s">
        <v>17</v>
      </c>
      <c r="ANB16" t="s">
        <v>18</v>
      </c>
      <c r="ANC16" t="s">
        <v>44</v>
      </c>
      <c r="AND16" t="s">
        <v>45</v>
      </c>
      <c r="ANE16" t="s">
        <v>46</v>
      </c>
    </row>
    <row r="17" spans="1:1045" ht="16" x14ac:dyDescent="0.4">
      <c r="A17" s="10" t="s">
        <v>62</v>
      </c>
      <c r="B17" s="3"/>
      <c r="C17" s="3"/>
      <c r="D17" s="3"/>
      <c r="E17" s="3"/>
      <c r="F17" s="3"/>
      <c r="G17" s="3"/>
      <c r="H17" s="3"/>
      <c r="I17" s="3"/>
      <c r="J17" s="3"/>
      <c r="K17" s="3"/>
      <c r="L17" s="3"/>
      <c r="M17" s="3"/>
      <c r="N17" s="3"/>
      <c r="O17" s="3"/>
      <c r="P17" s="3"/>
      <c r="Q17" s="3"/>
      <c r="R17" s="3"/>
      <c r="S17" s="3"/>
      <c r="T17" s="3"/>
      <c r="U17" s="3"/>
      <c r="V17" s="3"/>
      <c r="W17" s="3"/>
      <c r="X17" s="3"/>
      <c r="Y17" s="3"/>
      <c r="Z17" s="3"/>
      <c r="AA17" s="3"/>
      <c r="AB17" s="3"/>
      <c r="AC17" s="3"/>
      <c r="AD17" s="3"/>
      <c r="AE17" s="3"/>
      <c r="AF17" s="3"/>
      <c r="AG17" s="3"/>
      <c r="AH17" s="3"/>
      <c r="AI17" s="3"/>
      <c r="AJ17" s="3"/>
      <c r="AK17" s="3"/>
      <c r="AL17" s="3"/>
      <c r="AM17" s="3"/>
      <c r="AN17" s="3"/>
      <c r="AO17" s="3"/>
      <c r="AP17" s="3"/>
      <c r="AQ17" s="3"/>
      <c r="AR17" s="3"/>
      <c r="AS17" s="3"/>
      <c r="AT17" s="3"/>
      <c r="AU17" s="3"/>
      <c r="AV17" s="3"/>
      <c r="AW17" s="3"/>
      <c r="AX17" s="3"/>
      <c r="AY17" s="3"/>
      <c r="AZ17" s="3"/>
      <c r="BA17" s="3"/>
      <c r="BB17" s="3"/>
      <c r="BC17" s="3"/>
      <c r="BD17" s="3"/>
      <c r="BE17" s="3"/>
      <c r="BF17" s="3"/>
      <c r="BG17" s="3"/>
      <c r="BH17" s="3"/>
      <c r="BI17" s="3"/>
      <c r="BJ17" s="3"/>
      <c r="BK17" s="3"/>
      <c r="BL17" s="3"/>
      <c r="BM17" s="3"/>
      <c r="BN17" s="3"/>
      <c r="BO17" s="3"/>
      <c r="BP17" s="3"/>
      <c r="BQ17" s="3"/>
      <c r="BR17" s="3"/>
      <c r="BS17" s="3"/>
      <c r="BT17" s="3"/>
      <c r="BU17" s="3"/>
      <c r="BV17" s="3"/>
      <c r="BW17" s="3"/>
      <c r="BX17" s="3"/>
      <c r="BY17" s="3"/>
      <c r="BZ17" s="3"/>
      <c r="CA17" s="3"/>
      <c r="CB17" s="3"/>
      <c r="CC17" s="3"/>
      <c r="CD17" s="3"/>
      <c r="CE17" s="3"/>
      <c r="CF17" s="3"/>
      <c r="CG17" s="3"/>
      <c r="CH17" s="3"/>
      <c r="CI17" s="3"/>
      <c r="CJ17" s="3"/>
      <c r="CK17" s="3"/>
      <c r="CL17" s="3"/>
      <c r="CM17" s="3"/>
      <c r="CN17" s="3"/>
      <c r="CO17" s="3"/>
      <c r="CP17" s="3"/>
      <c r="CQ17" s="3"/>
      <c r="CR17" s="3"/>
      <c r="CS17" s="3"/>
      <c r="CT17" s="3"/>
      <c r="CU17" s="3"/>
      <c r="CV17" s="3"/>
      <c r="CW17" s="3"/>
      <c r="CX17" s="3"/>
      <c r="CY17" s="3"/>
      <c r="CZ17" s="3"/>
      <c r="DA17" s="3"/>
      <c r="DB17" s="3"/>
      <c r="DC17" s="3"/>
      <c r="DD17" s="3"/>
      <c r="DE17" s="3"/>
      <c r="DF17" s="3"/>
      <c r="DG17" s="3"/>
      <c r="DH17" s="3"/>
      <c r="DI17" s="3"/>
      <c r="DJ17" s="3"/>
      <c r="DK17" s="3"/>
      <c r="DL17" s="3"/>
      <c r="DM17" s="3"/>
      <c r="DN17" s="3"/>
      <c r="DO17" s="3"/>
      <c r="DP17" s="3"/>
      <c r="DQ17" s="3"/>
      <c r="DR17" s="3"/>
      <c r="DS17" s="3"/>
      <c r="DT17" s="3"/>
      <c r="DU17" s="3"/>
      <c r="DV17" s="3"/>
      <c r="DW17" s="3"/>
      <c r="DX17" s="3"/>
      <c r="DY17" s="3"/>
      <c r="DZ17" s="3"/>
      <c r="EA17" s="3"/>
      <c r="EB17" s="3"/>
      <c r="EC17" s="3"/>
      <c r="ED17" s="3"/>
      <c r="EE17" s="3"/>
      <c r="EF17" s="3"/>
      <c r="EG17" s="3"/>
      <c r="EH17" s="3"/>
      <c r="EI17" s="3"/>
      <c r="EJ17" s="3"/>
      <c r="EK17" s="3"/>
      <c r="EL17" s="3"/>
      <c r="EM17" s="3"/>
      <c r="EN17" s="3"/>
      <c r="EO17" s="3"/>
      <c r="EP17" s="3"/>
      <c r="EQ17" s="3"/>
      <c r="ER17" s="3"/>
      <c r="ES17" s="3"/>
      <c r="ET17" s="3"/>
      <c r="EU17" s="3"/>
      <c r="EV17" s="3"/>
      <c r="EW17" s="3"/>
      <c r="EX17" s="3"/>
      <c r="EY17" s="3"/>
      <c r="EZ17" s="3"/>
      <c r="FA17" s="3"/>
      <c r="FB17" s="3"/>
      <c r="FC17" s="3"/>
      <c r="FD17" s="3"/>
      <c r="FE17" s="3"/>
      <c r="FF17" s="3"/>
      <c r="FG17" s="3"/>
      <c r="FH17" s="3"/>
      <c r="FI17" s="3"/>
      <c r="FJ17" s="3"/>
      <c r="FK17" s="3"/>
      <c r="FL17" s="3"/>
      <c r="FM17" s="3"/>
      <c r="FN17" s="3"/>
      <c r="FO17" s="3"/>
      <c r="FP17" s="3"/>
      <c r="FQ17" s="3"/>
      <c r="FR17" s="3"/>
      <c r="FS17" s="3"/>
      <c r="FT17" s="3"/>
      <c r="FU17" s="3"/>
      <c r="FV17" s="3"/>
      <c r="FW17" s="3"/>
      <c r="FX17" s="3"/>
      <c r="FY17" s="3"/>
      <c r="FZ17" s="3"/>
      <c r="GA17" s="3"/>
      <c r="GB17" s="3"/>
      <c r="GC17" s="3"/>
      <c r="GD17" s="3"/>
      <c r="GE17" s="3"/>
      <c r="GF17" s="3"/>
      <c r="GG17" s="3"/>
      <c r="GH17" s="3"/>
      <c r="GI17" s="3"/>
      <c r="GJ17" s="3"/>
      <c r="GK17" s="3"/>
      <c r="GL17" s="3"/>
      <c r="GM17" s="3"/>
      <c r="GN17" s="3"/>
      <c r="GO17" s="3"/>
      <c r="GP17" s="3"/>
      <c r="GQ17" s="3"/>
      <c r="GR17" s="3"/>
      <c r="GS17" s="3"/>
      <c r="GT17" s="3"/>
      <c r="GU17" s="3"/>
      <c r="GV17" s="3"/>
      <c r="GW17" s="3"/>
      <c r="GX17" s="3"/>
      <c r="GY17" s="3"/>
      <c r="GZ17" s="3"/>
      <c r="HA17" s="3"/>
      <c r="HB17" s="3"/>
      <c r="HC17" s="3"/>
      <c r="HD17" s="3"/>
      <c r="HE17" s="3"/>
      <c r="HF17" s="3"/>
      <c r="HG17" s="3"/>
      <c r="HH17" s="3"/>
      <c r="HI17" s="3"/>
      <c r="HJ17" s="3"/>
      <c r="HK17" s="3"/>
      <c r="HL17" s="3"/>
      <c r="HM17" s="3"/>
      <c r="HN17" s="3"/>
      <c r="HO17" s="3"/>
      <c r="HP17" s="3"/>
      <c r="HQ17" s="3"/>
      <c r="HR17" s="3"/>
      <c r="HS17" s="3"/>
      <c r="HT17" s="3"/>
      <c r="HU17" s="3"/>
      <c r="HV17" s="3"/>
      <c r="HW17" s="3"/>
      <c r="HX17" s="3"/>
      <c r="HY17" s="3"/>
      <c r="HZ17" s="3"/>
      <c r="IA17" s="3"/>
      <c r="IB17" s="3"/>
      <c r="IC17" s="3"/>
      <c r="ID17" s="3"/>
      <c r="IE17" s="3"/>
      <c r="IF17" s="3"/>
      <c r="IG17" s="3"/>
      <c r="IH17" s="3"/>
      <c r="II17" s="3"/>
      <c r="IJ17" s="3"/>
      <c r="IK17" s="3"/>
      <c r="IL17" s="3"/>
      <c r="IM17" s="3"/>
      <c r="IN17" s="3"/>
      <c r="IO17" s="3"/>
      <c r="IP17" s="3"/>
      <c r="IQ17" s="3"/>
      <c r="IR17" s="3"/>
      <c r="IS17" s="3"/>
      <c r="IT17" s="3"/>
      <c r="IU17" s="3"/>
      <c r="IV17" s="3"/>
      <c r="IW17" s="3"/>
      <c r="IX17" s="3"/>
      <c r="IY17" s="3"/>
      <c r="IZ17" s="3"/>
      <c r="JA17" s="3"/>
      <c r="JB17" s="3"/>
      <c r="JC17" s="3"/>
      <c r="JD17" s="3"/>
      <c r="JE17" s="3"/>
      <c r="JF17" s="3"/>
      <c r="JG17" s="3"/>
      <c r="JH17" s="3"/>
      <c r="JI17" s="3"/>
      <c r="JJ17" s="3"/>
      <c r="JK17" s="3"/>
      <c r="JL17" s="3"/>
      <c r="JM17" s="3"/>
      <c r="JN17" s="3"/>
      <c r="JO17" s="3"/>
      <c r="JP17" s="3"/>
      <c r="JQ17" s="3"/>
      <c r="JR17" s="3"/>
      <c r="JS17" s="3"/>
      <c r="JT17" s="3"/>
      <c r="JU17" s="3"/>
      <c r="JV17" s="3"/>
      <c r="JW17" s="3"/>
      <c r="JX17" s="3"/>
      <c r="JY17" s="3"/>
      <c r="JZ17" s="3"/>
      <c r="KA17" s="3"/>
      <c r="KB17" s="3"/>
      <c r="KC17" s="3"/>
      <c r="KD17" s="3"/>
      <c r="KE17" s="3"/>
      <c r="KF17" s="3"/>
      <c r="KG17" s="3"/>
      <c r="KH17" s="3"/>
      <c r="KI17" s="3"/>
      <c r="KJ17" s="3"/>
      <c r="KK17" s="3"/>
      <c r="KL17" s="3"/>
      <c r="KM17" s="3"/>
      <c r="KN17" s="3"/>
      <c r="KO17" s="3"/>
      <c r="KP17" s="3"/>
      <c r="KQ17" s="3"/>
      <c r="KR17" s="3"/>
      <c r="KS17" s="3"/>
      <c r="KT17" s="3"/>
      <c r="KU17" s="3"/>
      <c r="KV17" s="3"/>
      <c r="KW17" s="3"/>
      <c r="KX17" s="3"/>
      <c r="KY17" s="3"/>
      <c r="KZ17" s="3"/>
      <c r="LA17" s="3"/>
      <c r="LB17" s="67"/>
      <c r="LC17" s="67"/>
      <c r="LD17" s="67"/>
      <c r="LE17" s="67"/>
      <c r="LF17" s="67"/>
      <c r="LG17" s="67"/>
      <c r="LH17" s="67"/>
      <c r="LI17" s="67"/>
      <c r="LJ17" s="67"/>
      <c r="LK17" s="67"/>
      <c r="LL17" s="67"/>
      <c r="LM17" s="67"/>
      <c r="LN17" s="3"/>
      <c r="LO17" s="3"/>
      <c r="LP17" s="3"/>
      <c r="LQ17" s="3"/>
      <c r="LR17" s="3"/>
      <c r="LS17" s="3"/>
      <c r="LT17" s="3"/>
      <c r="LU17" s="3"/>
      <c r="LV17" s="3"/>
      <c r="LW17" s="3"/>
      <c r="LX17" s="3"/>
      <c r="LY17" s="3"/>
      <c r="LZ17" s="3"/>
      <c r="MA17" s="3"/>
      <c r="MB17" s="3"/>
      <c r="MC17" s="3"/>
      <c r="MD17" s="3"/>
      <c r="ME17" s="3"/>
      <c r="MF17" s="3"/>
      <c r="MG17" s="3"/>
      <c r="MH17" s="3"/>
      <c r="MI17" s="3"/>
      <c r="MJ17" s="3"/>
      <c r="MK17" s="3"/>
      <c r="ML17" s="3"/>
      <c r="MM17" s="3"/>
      <c r="MN17" s="3"/>
      <c r="MO17" s="3"/>
      <c r="MP17" s="3"/>
      <c r="MQ17" s="3"/>
      <c r="MR17" s="3"/>
      <c r="MS17" s="3"/>
      <c r="MT17" s="3"/>
      <c r="MU17" s="3"/>
      <c r="MV17" s="3"/>
      <c r="MW17" s="3"/>
      <c r="MX17" s="3"/>
      <c r="MY17" s="3"/>
      <c r="MZ17" s="3"/>
      <c r="NA17" s="3"/>
      <c r="NB17" s="3"/>
      <c r="NC17" s="3"/>
      <c r="ND17" s="3"/>
      <c r="NE17" s="3"/>
      <c r="NF17" s="3"/>
      <c r="NG17" s="3"/>
      <c r="NH17" s="3"/>
      <c r="NI17" s="3"/>
      <c r="NJ17" s="3"/>
      <c r="NK17" s="3"/>
      <c r="NL17" s="3"/>
      <c r="NM17" s="3"/>
      <c r="NN17" s="3"/>
      <c r="NO17" s="3"/>
      <c r="NP17" s="3"/>
      <c r="NQ17" s="3"/>
      <c r="NR17" s="3"/>
      <c r="NS17" s="3"/>
      <c r="NT17" s="3"/>
      <c r="NU17" s="3"/>
      <c r="NV17" s="3"/>
      <c r="NW17" s="3"/>
      <c r="NX17" s="3"/>
      <c r="NY17" s="3"/>
      <c r="NZ17" s="3"/>
      <c r="OA17" s="3"/>
      <c r="OB17" s="3"/>
      <c r="OC17" s="3"/>
      <c r="OD17" s="3"/>
      <c r="OE17" s="3"/>
      <c r="OF17" s="3"/>
      <c r="OG17" s="3"/>
      <c r="OH17" s="3"/>
      <c r="OI17" s="3"/>
      <c r="OJ17" s="3"/>
      <c r="OK17" s="3"/>
      <c r="OL17" s="3"/>
      <c r="OM17" s="3"/>
      <c r="ON17" s="3"/>
      <c r="OO17" s="3"/>
      <c r="OP17" s="3"/>
      <c r="OQ17" s="3"/>
      <c r="OR17" s="3"/>
      <c r="OS17" s="3"/>
      <c r="OT17" s="3"/>
      <c r="OU17" s="3"/>
      <c r="OV17" s="3"/>
      <c r="OW17" s="3"/>
      <c r="OX17" s="3"/>
      <c r="OY17" s="3"/>
      <c r="OZ17" s="3"/>
      <c r="PA17" s="3"/>
      <c r="PB17" s="3"/>
      <c r="PC17" s="3"/>
      <c r="PD17" s="3"/>
      <c r="PE17" s="3"/>
      <c r="PF17" s="3"/>
      <c r="PG17" s="3"/>
      <c r="PH17" s="3"/>
      <c r="PI17" s="3"/>
      <c r="PJ17" s="3"/>
      <c r="PK17" s="3"/>
      <c r="PL17" s="3"/>
      <c r="PM17" s="3"/>
      <c r="PN17" s="3"/>
      <c r="PO17" s="3"/>
      <c r="PP17" s="3"/>
      <c r="PQ17" s="3"/>
      <c r="PR17" s="3"/>
      <c r="PS17" s="3"/>
      <c r="PT17" s="3"/>
      <c r="PU17" s="3"/>
      <c r="PV17" s="3"/>
      <c r="PW17" s="3"/>
      <c r="PX17" s="3"/>
      <c r="PY17" s="3"/>
      <c r="PZ17" s="3"/>
      <c r="QA17" s="3"/>
      <c r="QB17" s="3"/>
      <c r="QC17" s="3"/>
      <c r="QD17" s="3"/>
      <c r="QE17" s="3"/>
      <c r="QF17" s="3"/>
      <c r="QG17" s="3"/>
      <c r="QH17" s="3"/>
      <c r="QI17" s="3"/>
      <c r="QJ17" s="3"/>
      <c r="QK17" s="3"/>
      <c r="QL17" s="3"/>
      <c r="QM17" s="3"/>
      <c r="QN17" s="3"/>
      <c r="QO17" s="3"/>
      <c r="QP17" s="3"/>
      <c r="QQ17" s="3"/>
      <c r="QR17" s="3"/>
      <c r="QS17" s="3"/>
      <c r="QT17" s="3"/>
      <c r="QU17" s="3"/>
      <c r="QV17" s="3"/>
      <c r="QW17" s="3"/>
      <c r="QX17" s="3"/>
      <c r="QY17" s="3"/>
      <c r="QZ17" s="3"/>
      <c r="RA17" s="3"/>
      <c r="RB17" s="3"/>
      <c r="RC17" s="3"/>
      <c r="RD17" s="3"/>
      <c r="RE17" s="3"/>
      <c r="RF17" s="3"/>
      <c r="RG17" s="3"/>
      <c r="RH17" s="3"/>
      <c r="RI17" s="3"/>
      <c r="RJ17" s="3"/>
      <c r="RK17" s="3"/>
      <c r="RL17" s="3"/>
      <c r="RM17" s="3"/>
      <c r="RN17" s="3"/>
      <c r="RO17" s="3"/>
      <c r="RP17" s="3"/>
      <c r="RQ17" s="3"/>
      <c r="RR17" s="3"/>
      <c r="RS17" s="3"/>
      <c r="RT17" s="3"/>
      <c r="RU17" s="3"/>
      <c r="RV17" s="3"/>
      <c r="RW17" s="3"/>
      <c r="RX17" s="3"/>
      <c r="RY17" s="3"/>
      <c r="RZ17" s="3"/>
      <c r="SA17" s="3"/>
      <c r="SB17" s="3"/>
      <c r="SC17" s="3"/>
      <c r="SD17" s="3"/>
      <c r="SE17" s="3"/>
      <c r="SF17" s="3"/>
      <c r="SG17" s="3"/>
      <c r="SH17" s="3"/>
      <c r="SI17" s="3"/>
      <c r="SJ17" s="3"/>
      <c r="SK17" s="3"/>
      <c r="SL17" s="3"/>
      <c r="SM17" s="3"/>
      <c r="SN17" s="3"/>
      <c r="SO17" s="3"/>
      <c r="SP17" s="3"/>
      <c r="SQ17" s="3"/>
      <c r="SR17" s="3"/>
      <c r="SS17" s="3"/>
      <c r="ST17" s="3"/>
      <c r="SU17" s="3"/>
      <c r="SV17" s="3"/>
      <c r="SW17" s="3"/>
      <c r="SX17" s="3"/>
      <c r="SY17" s="3"/>
      <c r="SZ17" s="3"/>
      <c r="TA17" s="3"/>
      <c r="TB17" s="3"/>
      <c r="TC17" s="3"/>
      <c r="TD17" s="3"/>
      <c r="TE17" s="3"/>
      <c r="TF17" s="3"/>
      <c r="TG17" s="3"/>
      <c r="TH17" s="3"/>
      <c r="TI17" s="3"/>
      <c r="TJ17" s="3"/>
      <c r="TK17" s="3"/>
      <c r="TL17" s="3"/>
      <c r="TM17" s="3"/>
      <c r="TN17" s="3"/>
      <c r="TO17" s="3"/>
      <c r="TP17" s="3"/>
      <c r="TQ17" s="3"/>
      <c r="TR17" s="3"/>
      <c r="TS17" s="3"/>
      <c r="TT17" s="3"/>
      <c r="TU17" s="3"/>
      <c r="TV17" s="3"/>
      <c r="TW17" s="3"/>
      <c r="TX17" s="3"/>
      <c r="TY17" s="3"/>
      <c r="TZ17" s="3"/>
      <c r="UA17" s="3"/>
      <c r="UB17" s="3"/>
      <c r="UC17" s="3"/>
      <c r="UD17" s="3"/>
      <c r="UE17" s="3"/>
      <c r="UF17" s="3"/>
      <c r="UG17" s="3"/>
      <c r="UH17" s="3"/>
      <c r="UI17" s="3"/>
      <c r="UJ17" s="3"/>
      <c r="UK17" s="3"/>
      <c r="UL17" s="3"/>
      <c r="UM17" s="3"/>
      <c r="UN17" s="3"/>
      <c r="UO17" s="3"/>
      <c r="UP17" s="3"/>
      <c r="UQ17" s="3"/>
      <c r="UR17" s="3"/>
      <c r="US17" s="3"/>
      <c r="UT17" s="3"/>
      <c r="UU17" s="3"/>
      <c r="UV17" s="3"/>
      <c r="UW17" s="3"/>
      <c r="UX17" s="3"/>
      <c r="UY17" s="3"/>
      <c r="UZ17" s="3"/>
      <c r="VA17" s="3"/>
      <c r="VB17" s="3"/>
      <c r="VC17" s="3"/>
      <c r="VD17" s="3"/>
      <c r="VE17" s="3"/>
      <c r="VF17" s="3"/>
      <c r="VG17" s="3"/>
      <c r="VH17" s="3"/>
      <c r="VI17" s="3"/>
      <c r="VJ17" s="3"/>
      <c r="VK17" s="3"/>
      <c r="VL17" s="3"/>
      <c r="VM17" s="3"/>
      <c r="VN17" s="3"/>
      <c r="VO17" s="3"/>
      <c r="VP17" s="3"/>
      <c r="VQ17" s="3"/>
      <c r="VR17" s="3"/>
      <c r="VS17" s="3"/>
      <c r="VT17" s="3"/>
      <c r="VU17" s="3"/>
      <c r="VV17" s="3"/>
      <c r="VW17" s="3"/>
      <c r="VX17" s="3"/>
      <c r="VY17" s="3"/>
      <c r="VZ17" s="3"/>
      <c r="WA17" s="3"/>
      <c r="WB17" s="3"/>
      <c r="WC17" s="3"/>
      <c r="WD17" s="3"/>
      <c r="WE17" s="3"/>
      <c r="WF17" s="3"/>
      <c r="WG17" s="3"/>
      <c r="WH17" s="3"/>
      <c r="WI17" s="3"/>
      <c r="WJ17" s="3"/>
      <c r="WK17" s="3"/>
      <c r="WL17" s="3"/>
      <c r="WM17" s="3"/>
      <c r="WN17" s="3"/>
      <c r="WO17" s="3"/>
      <c r="WP17" s="3"/>
      <c r="WQ17" s="3"/>
      <c r="WR17" s="3"/>
      <c r="WS17" s="3"/>
      <c r="WT17" s="3"/>
      <c r="WU17" s="3"/>
      <c r="WV17" s="3"/>
      <c r="WW17" s="3"/>
      <c r="WX17" s="3"/>
      <c r="WY17" s="3"/>
      <c r="WZ17" s="3"/>
      <c r="XA17" s="3"/>
      <c r="XB17" s="3"/>
      <c r="XC17" s="3"/>
      <c r="XD17" s="3"/>
      <c r="XE17" s="3"/>
      <c r="XF17" s="3"/>
      <c r="XG17" s="3"/>
      <c r="XH17" s="3"/>
      <c r="XI17" s="3"/>
      <c r="XJ17" s="3"/>
      <c r="XK17" s="3"/>
      <c r="XL17" s="3"/>
      <c r="XM17" s="3"/>
      <c r="XN17" s="3"/>
      <c r="XO17" s="3"/>
      <c r="XP17" s="3"/>
      <c r="XQ17" s="3"/>
      <c r="XR17" s="3"/>
      <c r="XS17" s="3"/>
      <c r="XT17" s="3"/>
      <c r="XU17" s="3"/>
      <c r="XV17" s="3"/>
      <c r="XW17" s="3"/>
      <c r="XX17" s="3"/>
      <c r="XY17" s="3"/>
      <c r="XZ17" s="3"/>
      <c r="YA17" s="3"/>
      <c r="YB17" s="3"/>
      <c r="YC17" s="3"/>
      <c r="YD17" s="3"/>
      <c r="YE17" s="3"/>
      <c r="YF17" s="3"/>
      <c r="YG17" s="3"/>
      <c r="YH17" s="3"/>
      <c r="YI17" s="3"/>
      <c r="YJ17" s="3"/>
      <c r="YK17" s="3"/>
      <c r="YL17" s="3"/>
      <c r="YM17" s="3"/>
      <c r="YN17" s="3"/>
      <c r="YO17" s="3"/>
      <c r="YP17" s="3"/>
      <c r="YQ17" s="3"/>
      <c r="YR17" s="3"/>
      <c r="YS17" s="3"/>
      <c r="YT17" s="3"/>
      <c r="YU17" s="3"/>
      <c r="YV17" s="3"/>
      <c r="YW17" s="3"/>
      <c r="YX17" s="3"/>
      <c r="YY17" s="3"/>
      <c r="YZ17" s="3"/>
      <c r="ZA17" s="3"/>
      <c r="ZB17" s="3"/>
      <c r="ZC17" s="3"/>
      <c r="ZD17" s="3"/>
      <c r="ZE17" s="3"/>
      <c r="ZF17" s="3"/>
      <c r="ZG17" s="3"/>
      <c r="ZH17" s="3"/>
      <c r="ZI17" s="3"/>
      <c r="ZJ17" s="3"/>
      <c r="ZK17" s="3"/>
      <c r="ZL17" s="3"/>
      <c r="ZM17" s="3"/>
      <c r="ZN17" s="3"/>
      <c r="ZO17" s="3"/>
      <c r="ZP17" s="3"/>
      <c r="ZQ17" s="3"/>
      <c r="ZR17" s="3"/>
      <c r="ZS17" s="3"/>
      <c r="ZT17" s="3"/>
      <c r="ZU17" s="3"/>
      <c r="ZV17" s="3"/>
      <c r="ZW17" s="3"/>
      <c r="ZX17" s="3"/>
      <c r="ZY17" s="3"/>
      <c r="ZZ17" s="3"/>
      <c r="AAA17" s="3"/>
      <c r="AAB17" s="3"/>
      <c r="AAC17" s="3"/>
      <c r="AAD17" s="3"/>
      <c r="AAE17" s="3"/>
      <c r="AAF17" s="3"/>
      <c r="AAG17" s="3"/>
      <c r="AAH17" s="3"/>
      <c r="AAI17" s="3"/>
      <c r="AAJ17" s="3"/>
      <c r="AAK17" s="3"/>
      <c r="AAL17" s="3"/>
      <c r="AAM17" s="3"/>
      <c r="AAN17" s="3"/>
      <c r="AAO17" s="3"/>
      <c r="AAP17" s="3"/>
      <c r="AAQ17" s="3"/>
      <c r="AAR17" s="3"/>
      <c r="AAS17" s="3"/>
      <c r="AAT17" s="3"/>
      <c r="AAU17" s="3"/>
      <c r="AAV17" s="3"/>
      <c r="AAW17" s="3"/>
      <c r="AAX17" s="3"/>
      <c r="AAY17" s="3"/>
      <c r="AAZ17" s="3"/>
      <c r="ABA17" s="3"/>
      <c r="ABB17" s="3"/>
      <c r="ABC17" s="3"/>
      <c r="ABD17" s="3"/>
      <c r="ABE17" s="3"/>
      <c r="ABF17" s="3"/>
      <c r="ABG17" s="3"/>
      <c r="ABH17" s="3"/>
      <c r="ABI17" s="3"/>
      <c r="ABJ17" s="3"/>
      <c r="ABK17" s="3"/>
      <c r="ABL17" s="3"/>
      <c r="ABM17" s="3"/>
      <c r="ABN17" s="3"/>
      <c r="ABO17" s="3"/>
      <c r="ABP17" s="3"/>
      <c r="ABQ17" s="3"/>
      <c r="ABR17" s="3"/>
      <c r="ABS17" s="3"/>
      <c r="ABT17" s="3"/>
      <c r="ABU17" s="3"/>
      <c r="ABV17" s="3"/>
      <c r="ABW17" s="3"/>
      <c r="ABX17" s="3"/>
      <c r="ABY17" s="3"/>
      <c r="ABZ17" s="3"/>
      <c r="ACA17" s="3"/>
      <c r="ACB17" s="3"/>
      <c r="ACC17" s="3"/>
      <c r="ACD17" s="3"/>
      <c r="ACE17" s="3"/>
      <c r="ACF17" s="3"/>
      <c r="ACG17" s="3"/>
      <c r="ACH17" s="3"/>
      <c r="ACI17" s="3"/>
      <c r="ACJ17" s="3"/>
      <c r="ACK17" s="3"/>
      <c r="ACL17" s="3"/>
      <c r="ACM17" s="3"/>
      <c r="ACN17" s="3"/>
      <c r="ACO17" s="3"/>
      <c r="ACP17" s="3"/>
      <c r="ACQ17" s="3"/>
      <c r="ACR17" s="3"/>
      <c r="ACS17" s="3"/>
      <c r="ACT17" s="3"/>
      <c r="ACU17" s="3"/>
      <c r="ACV17" s="3"/>
      <c r="ACW17" s="3"/>
      <c r="ACX17" s="3"/>
      <c r="ACY17" s="3"/>
      <c r="ACZ17" s="3"/>
      <c r="ADA17" s="3"/>
      <c r="ADB17" s="3"/>
      <c r="ADC17" s="3"/>
      <c r="ADD17" s="3"/>
      <c r="ADE17" s="3"/>
      <c r="ADF17" s="3"/>
      <c r="ADG17" s="3"/>
      <c r="ADH17" s="3"/>
      <c r="ADI17" s="3"/>
      <c r="ADJ17" s="3"/>
      <c r="ADK17" s="3"/>
      <c r="ADL17" s="3"/>
      <c r="ADM17" s="3"/>
      <c r="ADN17" s="3"/>
      <c r="ADO17" s="3"/>
      <c r="ADP17" s="3"/>
      <c r="ADQ17" s="3"/>
      <c r="ADR17" s="3"/>
      <c r="ADS17" s="3"/>
      <c r="ADT17" s="3"/>
      <c r="ADU17" s="3"/>
      <c r="ADV17" s="3"/>
      <c r="ADW17" s="3"/>
      <c r="ADX17" s="3"/>
      <c r="ADY17" s="3"/>
      <c r="ADZ17" s="3"/>
      <c r="AEA17" s="3"/>
      <c r="AEB17" s="3"/>
      <c r="AEC17" s="3"/>
      <c r="AED17" s="3"/>
      <c r="AEE17" s="3"/>
      <c r="AEF17" s="3"/>
      <c r="AEG17" s="3"/>
      <c r="AEH17" s="3"/>
      <c r="AEI17" s="3"/>
      <c r="AEJ17" s="3"/>
      <c r="AEK17" s="3"/>
      <c r="AEL17" s="3"/>
      <c r="AEM17" s="3"/>
      <c r="AEN17" s="3"/>
      <c r="AEO17" s="3"/>
      <c r="AEP17" s="3"/>
      <c r="AEQ17" s="3"/>
      <c r="AER17" s="3"/>
      <c r="AES17" s="3"/>
      <c r="AET17" s="3"/>
      <c r="AEU17" s="3"/>
      <c r="AEV17" s="3"/>
      <c r="AEW17" s="3"/>
      <c r="AEX17" s="3"/>
      <c r="AEY17" s="3"/>
      <c r="AEZ17" s="3"/>
      <c r="AFA17" s="3"/>
      <c r="AFB17" s="3"/>
      <c r="AFC17" s="3"/>
      <c r="AFD17" s="3"/>
      <c r="AFE17" s="3"/>
      <c r="AFF17" s="3"/>
      <c r="AFG17" s="3"/>
      <c r="AFH17" s="3"/>
      <c r="AFI17" s="3"/>
      <c r="AFJ17" s="3"/>
      <c r="AFK17" s="3"/>
      <c r="AFL17" s="3"/>
      <c r="AFM17" s="3"/>
      <c r="AFN17" s="3"/>
      <c r="AFO17" s="3"/>
      <c r="AFP17" s="3"/>
      <c r="AFQ17" s="3"/>
      <c r="AFR17" s="3"/>
      <c r="AFS17" s="3"/>
      <c r="AFT17" s="3"/>
      <c r="AFU17" s="3"/>
      <c r="AFV17" s="3"/>
      <c r="AFW17" s="3"/>
      <c r="AFX17" s="3"/>
      <c r="AFY17" s="3"/>
      <c r="AFZ17" s="3"/>
      <c r="AGA17" s="3"/>
      <c r="AGB17" s="3"/>
      <c r="AGC17" s="3"/>
      <c r="AGD17" s="3"/>
      <c r="AGE17" s="3"/>
      <c r="AGF17" s="3"/>
      <c r="AGG17" s="3"/>
      <c r="AGH17" s="3"/>
      <c r="AGI17" s="3"/>
      <c r="AGJ17" s="3"/>
      <c r="AGK17" s="3"/>
      <c r="AGL17" s="3"/>
      <c r="AGM17" s="3"/>
      <c r="AGN17" s="3"/>
      <c r="AGO17" s="3"/>
      <c r="AGP17" s="3"/>
      <c r="AGQ17" s="3"/>
      <c r="AGR17" s="3"/>
      <c r="AGS17" s="3"/>
      <c r="AGT17" s="3"/>
      <c r="AGU17" s="3"/>
      <c r="AGV17" s="3"/>
      <c r="AGW17" s="3"/>
      <c r="AGX17" s="3"/>
      <c r="AGY17" s="3"/>
      <c r="AGZ17" s="3"/>
      <c r="AHA17" s="3"/>
      <c r="AHB17" s="3"/>
      <c r="AHC17" s="3"/>
      <c r="AHD17" s="3"/>
      <c r="AHE17" s="3"/>
      <c r="AHF17" s="3"/>
      <c r="AHG17" s="3"/>
      <c r="AHH17" s="3"/>
      <c r="AHI17" s="3"/>
      <c r="AHJ17" s="3"/>
      <c r="AHK17" s="3"/>
      <c r="AHL17" s="3"/>
      <c r="AHM17" s="3"/>
      <c r="AHN17" s="3"/>
      <c r="AHO17" s="3"/>
      <c r="AHP17" s="3"/>
      <c r="AHQ17" s="3"/>
      <c r="AHR17" s="3"/>
      <c r="AHS17" s="3"/>
      <c r="AHT17" s="3"/>
      <c r="AHU17" s="3"/>
      <c r="AHV17" s="3"/>
      <c r="AHW17" s="3"/>
      <c r="AHX17" s="3"/>
      <c r="AHY17" s="3"/>
      <c r="AHZ17" s="3"/>
      <c r="AIA17" s="3"/>
      <c r="AIB17" s="3"/>
      <c r="AIC17" s="3"/>
      <c r="AID17" s="3"/>
      <c r="AIE17" s="3"/>
      <c r="AIF17" s="3"/>
      <c r="AIG17" s="3"/>
      <c r="AIH17" s="3"/>
      <c r="AII17" s="3"/>
      <c r="AIJ17" s="3"/>
      <c r="AIK17" s="3"/>
      <c r="AIL17" s="3"/>
      <c r="AIM17" s="3"/>
      <c r="AIN17" s="3"/>
      <c r="AIO17" s="3"/>
      <c r="AIP17" s="3"/>
      <c r="AIQ17" s="3"/>
      <c r="AIR17" s="3"/>
      <c r="AIS17" s="3"/>
      <c r="AIT17" s="3"/>
      <c r="AIU17" s="3"/>
      <c r="AIV17" s="3"/>
      <c r="AIW17" s="3"/>
      <c r="AIX17" s="3"/>
      <c r="AIY17" s="3"/>
      <c r="AIZ17" s="3"/>
      <c r="AJA17" s="3"/>
      <c r="AJB17" s="3"/>
      <c r="AJC17" s="3"/>
      <c r="AJD17" s="3"/>
      <c r="AJE17" s="3"/>
      <c r="AJF17" s="3"/>
      <c r="AJG17" s="3"/>
      <c r="AJH17" s="3"/>
      <c r="AJI17" s="3"/>
      <c r="AJJ17" s="3"/>
      <c r="AJK17" s="3"/>
      <c r="AJL17" s="3"/>
      <c r="AJM17" s="3"/>
      <c r="AJN17" s="3"/>
      <c r="AJO17" s="3"/>
      <c r="AJP17" s="3"/>
      <c r="AJQ17" s="3"/>
      <c r="AJR17" s="3"/>
      <c r="AJS17" s="3"/>
      <c r="AJT17" s="3"/>
      <c r="AJU17" s="3"/>
      <c r="AJV17" s="3"/>
      <c r="AJW17" s="3"/>
      <c r="AJX17" s="3"/>
      <c r="AJY17" s="3"/>
      <c r="AJZ17" s="3"/>
      <c r="AKA17" s="3"/>
      <c r="AKB17" s="3"/>
      <c r="AKC17" s="3"/>
      <c r="AKD17" s="3"/>
      <c r="AKE17" s="3"/>
      <c r="AKF17" s="3"/>
      <c r="AKG17" s="3"/>
      <c r="AKH17" s="3"/>
      <c r="AKI17" s="3"/>
      <c r="AKJ17" s="3"/>
      <c r="AKK17" s="3"/>
      <c r="AKL17" s="3"/>
      <c r="AKM17" s="3"/>
      <c r="AKN17" s="3"/>
      <c r="AKO17" s="3"/>
      <c r="AKP17" s="3"/>
      <c r="AKQ17" s="3"/>
      <c r="AKR17" s="3"/>
      <c r="AKS17" s="3"/>
      <c r="AKT17" s="3"/>
      <c r="AKU17" s="3"/>
      <c r="AKV17" s="3"/>
      <c r="AKW17" s="3"/>
      <c r="AKX17" s="3"/>
      <c r="AKY17" s="3"/>
      <c r="AKZ17" s="3"/>
      <c r="ALA17" s="3"/>
      <c r="ALB17" s="3"/>
      <c r="ALC17" s="3"/>
      <c r="ALD17" s="3"/>
      <c r="ALE17" s="3"/>
      <c r="ALF17" s="3"/>
      <c r="ALG17" s="3"/>
      <c r="ALH17" s="3"/>
      <c r="ALI17" s="3"/>
      <c r="ALJ17" s="3"/>
      <c r="ALK17" s="3"/>
      <c r="ALL17" s="3"/>
      <c r="ALM17" s="3"/>
      <c r="ALN17" s="3"/>
      <c r="ALO17" s="3"/>
      <c r="ALP17" s="3"/>
      <c r="ALQ17" s="3"/>
      <c r="ALR17" s="3"/>
      <c r="ALS17" s="3"/>
      <c r="ALT17" s="3"/>
      <c r="ALU17" s="3"/>
      <c r="ALV17" s="3"/>
      <c r="ALW17" s="3"/>
      <c r="ALX17" s="3"/>
      <c r="ALY17" s="3"/>
      <c r="ALZ17" s="3"/>
      <c r="AMA17" s="3"/>
      <c r="AMB17" s="3"/>
      <c r="AMC17" s="3"/>
      <c r="AMD17" s="3"/>
      <c r="AME17" s="3"/>
      <c r="AMF17" s="3"/>
      <c r="AMG17" s="3"/>
      <c r="AMH17" s="3"/>
      <c r="AMI17" s="3"/>
      <c r="AMJ17" s="3"/>
      <c r="AMK17" s="3"/>
      <c r="AML17" s="3"/>
      <c r="AMM17" s="3"/>
      <c r="AMN17" s="3"/>
      <c r="AMO17" s="3"/>
      <c r="AMP17" s="3"/>
      <c r="AMQ17" s="3"/>
      <c r="AMR17" s="3"/>
      <c r="AMS17" s="3"/>
      <c r="AMT17" s="3"/>
      <c r="AMU17" s="3"/>
      <c r="AMV17" s="3"/>
      <c r="AMW17" s="3"/>
      <c r="AMX17" s="3"/>
      <c r="AMY17" s="3"/>
      <c r="AMZ17" s="3"/>
      <c r="ANA17" s="3"/>
      <c r="ANB17" s="3"/>
      <c r="ANC17" s="3"/>
      <c r="AND17" s="3"/>
      <c r="ANE17" s="3"/>
    </row>
    <row r="18" spans="1:1045" x14ac:dyDescent="0.35">
      <c r="A18" s="11" t="s">
        <v>63</v>
      </c>
      <c r="B18" s="5">
        <v>7.5695287013785277</v>
      </c>
      <c r="C18" s="5">
        <v>8.123680716676386</v>
      </c>
      <c r="D18" s="5">
        <v>8.3401698073525452</v>
      </c>
      <c r="E18" s="5">
        <v>7.8992187746364069</v>
      </c>
      <c r="F18" s="5">
        <v>7.3947410860908027</v>
      </c>
      <c r="G18" s="5">
        <v>8.6129756551567862</v>
      </c>
      <c r="H18" s="5">
        <v>7.702867095682306</v>
      </c>
      <c r="I18" s="5">
        <v>10.725897921719044</v>
      </c>
      <c r="J18" s="5">
        <v>11.677805742914718</v>
      </c>
      <c r="K18" s="5">
        <v>9.5849334624196292</v>
      </c>
      <c r="L18" s="5">
        <v>8.7274365779033563</v>
      </c>
      <c r="M18" s="5">
        <v>7.7214047226249374</v>
      </c>
      <c r="N18" s="5">
        <v>8.3005636867592134</v>
      </c>
      <c r="O18" s="5">
        <v>8.916573514981005</v>
      </c>
      <c r="P18" s="5">
        <v>9.1567137711510611</v>
      </c>
      <c r="Q18" s="5">
        <v>8.6679438781494582</v>
      </c>
      <c r="R18" s="5">
        <v>8.0855069129041208</v>
      </c>
      <c r="S18" s="5">
        <v>9.4079838923672234</v>
      </c>
      <c r="T18" s="5">
        <v>8.3865521363591125</v>
      </c>
      <c r="U18" s="5">
        <v>11.533493071560335</v>
      </c>
      <c r="V18" s="5">
        <v>12.578878318001882</v>
      </c>
      <c r="W18" s="5">
        <v>10.358147112548799</v>
      </c>
      <c r="X18" s="5">
        <v>9.4873145373548837</v>
      </c>
      <c r="Y18" s="5">
        <v>8.4358695456073391</v>
      </c>
      <c r="Z18" s="58">
        <v>9.0235709041843055</v>
      </c>
      <c r="AA18" s="58">
        <v>9.7013751236487629</v>
      </c>
      <c r="AB18" s="58">
        <v>9.9651344901131438</v>
      </c>
      <c r="AC18" s="58">
        <v>9.4287404703710394</v>
      </c>
      <c r="AD18" s="58">
        <v>8.766963339832639</v>
      </c>
      <c r="AE18" s="58">
        <v>10.191514159346683</v>
      </c>
      <c r="AF18" s="58">
        <v>9.0581431221761299</v>
      </c>
      <c r="AG18" s="58">
        <v>12.31407611418002</v>
      </c>
      <c r="AH18" s="58">
        <v>13.451995808824474</v>
      </c>
      <c r="AI18" s="58">
        <v>11.110777963104196</v>
      </c>
      <c r="AJ18" s="58">
        <v>10.232247097262093</v>
      </c>
      <c r="AK18" s="58">
        <v>9.1399933061093268</v>
      </c>
      <c r="AL18" s="58">
        <v>9.7387984236169345</v>
      </c>
      <c r="AM18" s="58">
        <v>10.478926255152858</v>
      </c>
      <c r="AN18" s="58">
        <v>10.766276872222708</v>
      </c>
      <c r="AO18" s="58">
        <v>10.182449060201224</v>
      </c>
      <c r="AP18" s="58">
        <v>9.4401367980694673</v>
      </c>
      <c r="AQ18" s="58">
        <v>10.964846085924989</v>
      </c>
      <c r="AR18" s="58">
        <v>9.7190067209929225</v>
      </c>
      <c r="AS18" s="58">
        <v>13.070695372602781</v>
      </c>
      <c r="AT18" s="58">
        <v>14.300297602414275</v>
      </c>
      <c r="AU18" s="58">
        <v>11.845131692522179</v>
      </c>
      <c r="AV18" s="58">
        <v>10.96388509881184</v>
      </c>
      <c r="AW18" s="58">
        <v>9.8348989983992841</v>
      </c>
      <c r="AX18" s="58">
        <v>10.44745612757135</v>
      </c>
      <c r="AY18" s="58">
        <v>11.249911938496973</v>
      </c>
      <c r="AZ18" s="58">
        <v>11.560829457325697</v>
      </c>
      <c r="BA18" s="58">
        <v>10.929753956929419</v>
      </c>
      <c r="BB18" s="58">
        <v>10.105862456509474</v>
      </c>
      <c r="BC18" s="58">
        <v>11.729021302950722</v>
      </c>
      <c r="BD18" s="58">
        <v>10.370254997395412</v>
      </c>
      <c r="BE18" s="58">
        <v>13.805832703427317</v>
      </c>
      <c r="BF18" s="58">
        <v>15.126338000334613</v>
      </c>
      <c r="BG18" s="58">
        <v>12.56308540372326</v>
      </c>
      <c r="BH18" s="58">
        <v>11.683572647779473</v>
      </c>
      <c r="BI18" s="58">
        <v>10.521500520193163</v>
      </c>
      <c r="BJ18" s="5">
        <v>11.171000681791911</v>
      </c>
      <c r="BK18" s="5">
        <v>10.41888083952996</v>
      </c>
      <c r="BL18" s="5">
        <v>8.9107832974655299</v>
      </c>
      <c r="BM18" s="5">
        <v>7.533225398194376</v>
      </c>
      <c r="BN18" s="5">
        <v>6.5331637274330676</v>
      </c>
      <c r="BO18" s="5">
        <v>6.6818502959025592</v>
      </c>
      <c r="BP18" s="5">
        <v>6.4885062337602992</v>
      </c>
      <c r="BQ18" s="5">
        <v>7.2643707701345814</v>
      </c>
      <c r="BR18" s="5">
        <v>8.5448129742388925</v>
      </c>
      <c r="BS18" s="5">
        <v>7.8693363195230344</v>
      </c>
      <c r="BT18" s="5">
        <v>10.482374380916443</v>
      </c>
      <c r="BU18" s="5">
        <v>11.673848533083335</v>
      </c>
      <c r="BV18" s="58">
        <v>12.191081857874106</v>
      </c>
      <c r="BW18" s="58">
        <v>11.385641216227516</v>
      </c>
      <c r="BX18" s="58">
        <v>9.7600048304020408</v>
      </c>
      <c r="BY18" s="58">
        <v>8.2610079501800548</v>
      </c>
      <c r="BZ18" s="58">
        <v>7.1281419197577698</v>
      </c>
      <c r="CA18" s="58">
        <v>7.2622573768608678</v>
      </c>
      <c r="CB18" s="58">
        <v>7.0373046132439407</v>
      </c>
      <c r="CC18" s="58">
        <v>7.883036471204468</v>
      </c>
      <c r="CD18" s="58">
        <v>9.3129297191091531</v>
      </c>
      <c r="CE18" s="58">
        <v>8.5854675947268735</v>
      </c>
      <c r="CF18" s="58">
        <v>11.386740523945877</v>
      </c>
      <c r="CG18" s="58">
        <v>12.714281351161615</v>
      </c>
      <c r="CH18" s="58">
        <v>13.194611289346309</v>
      </c>
      <c r="CI18" s="58">
        <v>12.337984723612998</v>
      </c>
      <c r="CJ18" s="58">
        <v>10.598687667778961</v>
      </c>
      <c r="CK18" s="58">
        <v>8.9808033057289407</v>
      </c>
      <c r="CL18" s="58">
        <v>7.713794536164154</v>
      </c>
      <c r="CM18" s="58">
        <v>7.8311806811938123</v>
      </c>
      <c r="CN18" s="58">
        <v>7.5740169175034291</v>
      </c>
      <c r="CO18" s="58">
        <v>8.4885166656082411</v>
      </c>
      <c r="CP18" s="58">
        <v>10.068300650325961</v>
      </c>
      <c r="CQ18" s="58">
        <v>9.2903971105426404</v>
      </c>
      <c r="CR18" s="58">
        <v>12.272496211097922</v>
      </c>
      <c r="CS18" s="58">
        <v>13.736133670976397</v>
      </c>
      <c r="CT18" s="58">
        <v>14.183318925124976</v>
      </c>
      <c r="CU18" s="58">
        <v>13.277406383789371</v>
      </c>
      <c r="CV18" s="58">
        <v>11.427926634774638</v>
      </c>
      <c r="CW18" s="58">
        <v>9.6934530115990416</v>
      </c>
      <c r="CX18" s="58">
        <v>8.2911478199456052</v>
      </c>
      <c r="CY18" s="58">
        <v>8.3899002402760612</v>
      </c>
      <c r="CZ18" s="58">
        <v>8.1000097243867462</v>
      </c>
      <c r="DA18" s="58">
        <v>9.0823107634330498</v>
      </c>
      <c r="DB18" s="58">
        <v>10.812364824137241</v>
      </c>
      <c r="DC18" s="58">
        <v>9.9853760379519105</v>
      </c>
      <c r="DD18" s="58">
        <v>13.141688811454353</v>
      </c>
      <c r="DE18" s="58">
        <v>14.741416935900622</v>
      </c>
      <c r="DF18" s="58">
        <v>15.158618938804207</v>
      </c>
      <c r="DG18" s="58">
        <v>14.205129103080917</v>
      </c>
      <c r="DH18" s="58">
        <v>12.248615911085183</v>
      </c>
      <c r="DI18" s="58">
        <v>10.399642537335568</v>
      </c>
      <c r="DJ18" s="58">
        <v>8.8610368782269582</v>
      </c>
      <c r="DK18" s="58">
        <v>8.9394580663257468</v>
      </c>
      <c r="DL18" s="58">
        <v>8.6163950039879555</v>
      </c>
      <c r="DM18" s="58">
        <v>9.6656386607562315</v>
      </c>
      <c r="DN18" s="58">
        <v>11.546293332750448</v>
      </c>
      <c r="DO18" s="58">
        <v>10.671422865968161</v>
      </c>
      <c r="DP18" s="58">
        <v>13.995986167666784</v>
      </c>
      <c r="DQ18" s="58">
        <v>15.731770774351599</v>
      </c>
      <c r="DR18" s="58">
        <v>11.552255372784531</v>
      </c>
      <c r="DS18" s="58">
        <v>12.768373743908136</v>
      </c>
      <c r="DT18" s="58">
        <v>11.638764689228964</v>
      </c>
      <c r="DU18" s="58">
        <v>9.6861648488956789</v>
      </c>
      <c r="DV18" s="58">
        <v>7.2924403694894258</v>
      </c>
      <c r="DW18" s="58">
        <v>6.4106419831871033</v>
      </c>
      <c r="DX18" s="58">
        <v>5.9556819302019521</v>
      </c>
      <c r="DY18" s="58">
        <v>6.2347595841904839</v>
      </c>
      <c r="DZ18" s="58">
        <v>6.7759382315565277</v>
      </c>
      <c r="EA18" s="58">
        <v>7.1401353228088924</v>
      </c>
      <c r="EB18" s="58">
        <v>7.9563634707242734</v>
      </c>
      <c r="EC18" s="58">
        <v>8.1614510069684076</v>
      </c>
      <c r="ED18" s="58">
        <v>12.605038530250084</v>
      </c>
      <c r="EE18" s="58">
        <v>13.933389849234933</v>
      </c>
      <c r="EF18" s="58">
        <v>12.708813760399201</v>
      </c>
      <c r="EG18" s="58">
        <v>10.575258277546457</v>
      </c>
      <c r="EH18" s="58">
        <v>7.9416590686437356</v>
      </c>
      <c r="EI18" s="58">
        <v>6.9608358763976321</v>
      </c>
      <c r="EJ18" s="58">
        <v>6.4453119273907591</v>
      </c>
      <c r="EK18" s="58">
        <v>6.7391238465053585</v>
      </c>
      <c r="EL18" s="58">
        <v>7.3475733773632799</v>
      </c>
      <c r="EM18" s="58">
        <v>7.7751668186897103</v>
      </c>
      <c r="EN18" s="58">
        <v>8.7086429131322287</v>
      </c>
      <c r="EO18" s="58">
        <v>8.952920993380749</v>
      </c>
      <c r="EP18" s="58">
        <v>13.640538130073725</v>
      </c>
      <c r="EQ18" s="58">
        <v>15.079405287980148</v>
      </c>
      <c r="ER18" s="58">
        <v>13.76214854868382</v>
      </c>
      <c r="ES18" s="58">
        <v>11.450476077986773</v>
      </c>
      <c r="ET18" s="58">
        <v>8.5792767118752327</v>
      </c>
      <c r="EU18" s="58">
        <v>7.4995321111609821</v>
      </c>
      <c r="EV18" s="58">
        <v>6.9228621660139522</v>
      </c>
      <c r="EW18" s="58">
        <v>7.2303207038530157</v>
      </c>
      <c r="EX18" s="58">
        <v>7.9064735493970293</v>
      </c>
      <c r="EY18" s="58">
        <v>8.3989828422166664</v>
      </c>
      <c r="EZ18" s="58">
        <v>9.4515477552090079</v>
      </c>
      <c r="FA18" s="58">
        <v>9.7361047072601661</v>
      </c>
      <c r="FB18" s="58">
        <v>14.66055906543887</v>
      </c>
      <c r="FC18" s="58">
        <v>16.208403362252888</v>
      </c>
      <c r="FD18" s="58">
        <v>14.800511779928446</v>
      </c>
      <c r="FE18" s="58">
        <v>12.313280215168369</v>
      </c>
      <c r="FF18" s="58">
        <v>9.2065583933745287</v>
      </c>
      <c r="FG18" s="58">
        <v>8.0280113696917539</v>
      </c>
      <c r="FH18" s="58">
        <v>7.3896990898668191</v>
      </c>
      <c r="FI18" s="58">
        <v>7.7098490417903305</v>
      </c>
      <c r="FJ18" s="58">
        <v>8.4540775994739832</v>
      </c>
      <c r="FK18" s="58">
        <v>9.0128352396723468</v>
      </c>
      <c r="FL18" s="58">
        <v>10.186113053313431</v>
      </c>
      <c r="FM18" s="58">
        <v>10.511899866635245</v>
      </c>
      <c r="FN18" s="58">
        <v>15.66657700295824</v>
      </c>
      <c r="FO18" s="58">
        <v>17.322005653282968</v>
      </c>
      <c r="FP18" s="58">
        <v>15.825328075322776</v>
      </c>
      <c r="FQ18" s="58">
        <v>13.164864583070477</v>
      </c>
      <c r="FR18" s="58">
        <v>9.8245385050197118</v>
      </c>
      <c r="FS18" s="58">
        <v>8.5473162755758914</v>
      </c>
      <c r="FT18" s="58">
        <v>7.8469345376792861</v>
      </c>
      <c r="FU18" s="58">
        <v>8.1789282515217057</v>
      </c>
      <c r="FV18" s="58">
        <v>8.9915564181583285</v>
      </c>
      <c r="FW18" s="58">
        <v>9.6177431338007029</v>
      </c>
      <c r="FX18" s="58">
        <v>10.913181177809747</v>
      </c>
      <c r="FY18" s="58">
        <v>11.281037034040526</v>
      </c>
      <c r="FZ18" s="3"/>
      <c r="GA18" s="3"/>
      <c r="GB18" s="3"/>
      <c r="GC18" s="3"/>
      <c r="GD18" s="3"/>
      <c r="GE18" s="3"/>
      <c r="GF18" s="3"/>
      <c r="GG18" s="3"/>
      <c r="GH18" s="3"/>
      <c r="GI18" s="3"/>
      <c r="GJ18" s="3"/>
      <c r="GK18" s="3"/>
      <c r="GL18" s="3"/>
      <c r="GM18" s="3"/>
      <c r="GN18" s="3"/>
      <c r="GO18" s="3"/>
      <c r="GP18" s="3"/>
      <c r="GQ18" s="3"/>
      <c r="GR18" s="3"/>
      <c r="GS18" s="3"/>
      <c r="GT18" s="3"/>
      <c r="GU18" s="3"/>
      <c r="GV18" s="3"/>
      <c r="GW18" s="3"/>
      <c r="GX18" s="3"/>
      <c r="GY18" s="3"/>
      <c r="GZ18" s="3"/>
      <c r="HA18" s="3"/>
      <c r="HB18" s="3"/>
      <c r="HC18" s="3"/>
      <c r="HD18" s="3"/>
      <c r="HE18" s="3"/>
      <c r="HF18" s="3"/>
      <c r="HG18" s="3"/>
      <c r="HH18" s="3"/>
      <c r="HI18" s="3"/>
      <c r="HJ18" s="3"/>
      <c r="HK18" s="3"/>
      <c r="HL18" s="3"/>
      <c r="HM18" s="3"/>
      <c r="HN18" s="3"/>
      <c r="HO18" s="3"/>
      <c r="HP18" s="3"/>
      <c r="HQ18" s="3"/>
      <c r="HR18" s="3"/>
      <c r="HS18" s="3"/>
      <c r="HT18" s="3"/>
      <c r="HU18" s="3"/>
      <c r="HV18" s="3"/>
      <c r="HW18" s="3"/>
      <c r="HX18" s="3"/>
      <c r="HY18" s="3"/>
      <c r="HZ18" s="3"/>
      <c r="IA18" s="3"/>
      <c r="IB18" s="3"/>
      <c r="IC18" s="3"/>
      <c r="ID18" s="3"/>
      <c r="IE18" s="3"/>
      <c r="IF18" s="3"/>
      <c r="IG18" s="3"/>
      <c r="IH18" s="3"/>
      <c r="II18" s="3"/>
      <c r="IJ18" s="3"/>
      <c r="IK18" s="3"/>
      <c r="IL18" s="3"/>
      <c r="IM18" s="3"/>
      <c r="IN18" s="3"/>
      <c r="IO18" s="3"/>
      <c r="IP18" s="3"/>
      <c r="IQ18" s="3"/>
      <c r="IR18" s="3"/>
      <c r="IS18" s="3"/>
      <c r="IT18" s="3"/>
      <c r="IU18" s="3"/>
      <c r="IV18" s="3"/>
      <c r="IW18" s="3"/>
      <c r="IX18" s="3"/>
      <c r="IY18" s="3"/>
      <c r="IZ18" s="3"/>
      <c r="JA18" s="3"/>
      <c r="JB18" s="3"/>
      <c r="JC18" s="3"/>
      <c r="JD18" s="3"/>
      <c r="JE18" s="3"/>
      <c r="JF18" s="3"/>
      <c r="JG18" s="3"/>
      <c r="JH18" s="3"/>
      <c r="JI18" s="3"/>
      <c r="JJ18" s="3"/>
      <c r="JK18" s="3"/>
      <c r="JL18" s="3"/>
      <c r="JM18" s="3"/>
      <c r="JN18" s="3"/>
      <c r="JO18" s="3"/>
      <c r="JP18" s="3"/>
      <c r="JQ18" s="3"/>
      <c r="JR18" s="3"/>
      <c r="JS18" s="3"/>
      <c r="JT18" s="3"/>
      <c r="JU18" s="3"/>
      <c r="JV18" s="3"/>
      <c r="JW18" s="3"/>
      <c r="JX18" s="3"/>
      <c r="JY18" s="3"/>
      <c r="JZ18" s="3"/>
      <c r="KA18" s="3"/>
      <c r="KB18" s="3"/>
      <c r="KC18" s="3"/>
      <c r="KD18" s="3"/>
      <c r="KE18" s="3"/>
      <c r="KF18" s="3"/>
      <c r="KG18" s="3"/>
      <c r="KH18" s="3"/>
      <c r="KI18" s="3"/>
      <c r="KJ18" s="3"/>
      <c r="KK18" s="3"/>
      <c r="KL18" s="3"/>
      <c r="KM18" s="3"/>
      <c r="KN18" s="3"/>
      <c r="KO18" s="3"/>
      <c r="KP18" s="3"/>
      <c r="KQ18" s="3"/>
      <c r="KR18" s="3"/>
      <c r="KS18" s="3"/>
      <c r="KT18" s="3"/>
      <c r="KU18" s="3"/>
      <c r="KV18" s="3"/>
      <c r="KW18" s="3"/>
      <c r="KX18" s="3"/>
      <c r="KY18" s="3"/>
      <c r="KZ18" s="3"/>
      <c r="LA18" s="3"/>
      <c r="LB18" s="3"/>
      <c r="LC18" s="3"/>
      <c r="LD18" s="3"/>
      <c r="LE18" s="3"/>
      <c r="LF18" s="3"/>
      <c r="LG18" s="3"/>
      <c r="LH18" s="3"/>
      <c r="LI18" s="3"/>
      <c r="LJ18" s="3"/>
      <c r="LK18" s="3"/>
      <c r="LL18" s="3"/>
      <c r="LM18" s="3"/>
      <c r="LN18" s="3"/>
      <c r="LO18" s="3"/>
      <c r="LP18" s="3"/>
      <c r="LQ18" s="3"/>
      <c r="LR18" s="3"/>
      <c r="LS18" s="3"/>
      <c r="LT18" s="3"/>
      <c r="LU18" s="3"/>
      <c r="LV18" s="3"/>
      <c r="LW18" s="3"/>
      <c r="LX18" s="3"/>
      <c r="LY18" s="3"/>
      <c r="LZ18" s="3"/>
      <c r="MA18" s="3"/>
      <c r="MB18" s="3"/>
      <c r="MC18" s="3"/>
      <c r="MD18" s="3"/>
      <c r="ME18" s="3"/>
      <c r="MF18" s="3"/>
      <c r="MG18" s="3"/>
      <c r="MH18" s="3"/>
      <c r="MI18" s="3"/>
      <c r="MJ18" s="3"/>
      <c r="MK18" s="3"/>
      <c r="ML18" s="3"/>
      <c r="MM18" s="3"/>
      <c r="MN18" s="3"/>
      <c r="MO18" s="3"/>
      <c r="MP18" s="3"/>
      <c r="MQ18" s="3"/>
      <c r="MR18" s="3"/>
      <c r="MS18" s="3"/>
      <c r="MT18" s="3"/>
      <c r="MU18" s="3"/>
      <c r="MV18" s="3"/>
      <c r="MW18" s="3"/>
      <c r="MX18" s="3"/>
      <c r="MY18" s="3"/>
      <c r="MZ18" s="3"/>
      <c r="NA18" s="3"/>
      <c r="NB18" s="3"/>
      <c r="NC18" s="3"/>
      <c r="ND18" s="3"/>
      <c r="NE18" s="3"/>
      <c r="NF18" s="3"/>
      <c r="NG18" s="3"/>
      <c r="NH18" s="3"/>
      <c r="NI18" s="3"/>
      <c r="NJ18" s="3"/>
      <c r="NK18" s="3"/>
      <c r="NL18" s="3"/>
      <c r="NM18" s="3"/>
      <c r="NN18" s="3"/>
      <c r="NO18" s="3"/>
      <c r="NP18" s="3"/>
      <c r="NQ18" s="3"/>
      <c r="NR18" s="3"/>
      <c r="NS18" s="3"/>
      <c r="NT18" s="3"/>
      <c r="NU18" s="3"/>
      <c r="NV18" s="3"/>
      <c r="NW18" s="3"/>
      <c r="NX18" s="3"/>
      <c r="NY18" s="3"/>
      <c r="NZ18" s="3"/>
      <c r="OA18" s="3"/>
      <c r="OB18" s="3"/>
      <c r="OC18" s="3"/>
      <c r="OD18" s="3"/>
      <c r="OE18" s="3"/>
      <c r="OF18" s="3"/>
      <c r="OG18" s="3"/>
      <c r="OH18" s="3"/>
      <c r="OI18" s="3"/>
      <c r="OJ18" s="3"/>
      <c r="OK18" s="3"/>
      <c r="OL18" s="3"/>
      <c r="OM18" s="3"/>
      <c r="ON18" s="3"/>
      <c r="OO18" s="3"/>
      <c r="OP18" s="3"/>
      <c r="OQ18" s="3"/>
      <c r="OR18" s="3"/>
      <c r="OS18" s="3"/>
      <c r="OT18" s="3"/>
      <c r="OU18" s="3"/>
      <c r="OV18" s="3"/>
      <c r="OW18" s="3"/>
      <c r="OX18" s="3"/>
      <c r="OY18" s="3"/>
      <c r="OZ18" s="3"/>
      <c r="PA18" s="3"/>
      <c r="PB18" s="3"/>
      <c r="PC18" s="3"/>
      <c r="PD18" s="3"/>
      <c r="PE18" s="3"/>
      <c r="PF18" s="3"/>
      <c r="PG18" s="3"/>
      <c r="PH18" s="3"/>
      <c r="PI18" s="3"/>
      <c r="PJ18" s="3"/>
      <c r="PK18" s="3"/>
      <c r="PL18" s="3"/>
      <c r="PM18" s="3"/>
      <c r="PN18" s="3"/>
      <c r="PO18" s="3"/>
      <c r="PP18" s="3"/>
      <c r="PQ18" s="3"/>
      <c r="PR18" s="3"/>
      <c r="PS18" s="3"/>
      <c r="PT18" s="3"/>
      <c r="PU18" s="3"/>
      <c r="PV18" s="3"/>
      <c r="PW18" s="3"/>
      <c r="PX18" s="3"/>
      <c r="PY18" s="3"/>
      <c r="PZ18" s="3"/>
      <c r="QA18" s="3"/>
      <c r="QB18" s="3"/>
      <c r="QC18" s="3"/>
      <c r="QD18" s="3"/>
      <c r="QE18" s="3"/>
      <c r="QF18" s="3"/>
      <c r="QG18" s="3"/>
      <c r="QH18" s="3"/>
      <c r="QI18" s="3"/>
      <c r="QJ18" s="3"/>
      <c r="QK18" s="3"/>
      <c r="QL18" s="3"/>
      <c r="QM18" s="3"/>
      <c r="QN18" s="3"/>
      <c r="QO18" s="3"/>
      <c r="QP18" s="3"/>
      <c r="QQ18" s="3"/>
      <c r="QR18" s="3"/>
      <c r="QS18" s="3"/>
      <c r="QT18" s="3"/>
      <c r="QU18" s="3"/>
      <c r="QV18" s="3"/>
      <c r="QW18" s="3"/>
      <c r="QX18" s="3"/>
      <c r="QY18" s="3"/>
      <c r="QZ18" s="3"/>
      <c r="RA18" s="3"/>
      <c r="RB18" s="3"/>
      <c r="RC18" s="3"/>
      <c r="RD18" s="3"/>
      <c r="RE18" s="3"/>
      <c r="RF18" s="3"/>
      <c r="RG18" s="3"/>
      <c r="RH18" s="3"/>
      <c r="RI18" s="3"/>
      <c r="RJ18" s="3"/>
      <c r="RK18" s="3"/>
      <c r="RL18" s="3"/>
      <c r="RM18" s="3"/>
      <c r="RN18" s="3"/>
      <c r="RO18" s="3"/>
      <c r="RP18" s="3"/>
      <c r="RQ18" s="3"/>
      <c r="RR18" s="3"/>
      <c r="RS18" s="3"/>
      <c r="RT18" s="3"/>
      <c r="RU18" s="3"/>
      <c r="RV18" s="3"/>
      <c r="RW18" s="3"/>
      <c r="RX18" s="3"/>
      <c r="RY18" s="3"/>
      <c r="RZ18" s="3"/>
      <c r="SA18" s="3"/>
      <c r="SB18" s="3"/>
      <c r="SC18" s="3"/>
      <c r="SD18" s="3"/>
      <c r="SE18" s="3"/>
      <c r="SF18" s="3"/>
      <c r="SG18" s="3"/>
      <c r="SH18" s="3"/>
      <c r="SI18" s="3"/>
      <c r="SJ18" s="3"/>
      <c r="SK18" s="3"/>
      <c r="SL18" s="3"/>
      <c r="SM18" s="3"/>
      <c r="SN18" s="3"/>
      <c r="SO18" s="3"/>
      <c r="SP18" s="3"/>
      <c r="SQ18" s="3"/>
      <c r="SR18" s="3"/>
      <c r="SS18" s="3"/>
      <c r="ST18" s="3"/>
      <c r="SU18" s="3"/>
      <c r="SV18" s="3"/>
      <c r="SW18" s="3"/>
      <c r="SX18" s="3"/>
      <c r="SY18" s="3"/>
      <c r="SZ18" s="3"/>
      <c r="TA18" s="3"/>
      <c r="TB18" s="3"/>
      <c r="TC18" s="3"/>
      <c r="TD18" s="3"/>
      <c r="TE18" s="3"/>
      <c r="TF18" s="3"/>
      <c r="TG18" s="3"/>
      <c r="TH18" s="3"/>
      <c r="TI18" s="3"/>
      <c r="TJ18" s="3"/>
      <c r="TK18" s="3"/>
      <c r="TL18" s="3"/>
      <c r="TM18" s="3"/>
      <c r="TN18" s="3"/>
      <c r="TO18" s="3"/>
      <c r="TP18" s="3"/>
      <c r="TQ18" s="3"/>
      <c r="TR18" s="3"/>
      <c r="TS18" s="3"/>
      <c r="TT18" s="3"/>
      <c r="TU18" s="3"/>
      <c r="TV18" s="3"/>
      <c r="TW18" s="3"/>
      <c r="TX18" s="3"/>
      <c r="TY18" s="3"/>
      <c r="TZ18" s="3"/>
      <c r="UA18" s="3"/>
      <c r="UB18" s="3"/>
      <c r="UC18" s="3"/>
      <c r="UD18" s="3"/>
      <c r="UE18" s="3"/>
      <c r="UF18" s="3"/>
      <c r="UG18" s="3"/>
      <c r="UH18" s="3"/>
      <c r="UI18" s="3"/>
      <c r="UJ18" s="3"/>
      <c r="UK18" s="3"/>
      <c r="UL18" s="3"/>
      <c r="UM18" s="3"/>
      <c r="UN18" s="3"/>
      <c r="UO18" s="3"/>
      <c r="UP18" s="3"/>
      <c r="UQ18" s="3"/>
      <c r="UR18" s="3"/>
      <c r="US18" s="3"/>
      <c r="UT18" s="3"/>
      <c r="UU18" s="3"/>
      <c r="UV18" s="3"/>
      <c r="UW18" s="3"/>
      <c r="UX18" s="3"/>
      <c r="UY18" s="3"/>
      <c r="UZ18" s="3"/>
      <c r="VA18" s="3"/>
      <c r="VB18" s="3"/>
      <c r="VC18" s="3"/>
      <c r="VD18" s="3"/>
      <c r="VE18" s="3"/>
      <c r="VF18" s="3"/>
      <c r="VG18" s="3"/>
      <c r="VH18" s="3"/>
      <c r="VI18" s="3"/>
      <c r="VJ18" s="3"/>
      <c r="VK18" s="3"/>
      <c r="VL18" s="3"/>
      <c r="VM18" s="3"/>
      <c r="VN18" s="3"/>
      <c r="VO18" s="3"/>
      <c r="VP18" s="3"/>
      <c r="VQ18" s="3"/>
      <c r="VR18" s="3"/>
      <c r="VS18" s="3"/>
      <c r="VT18" s="3"/>
      <c r="VU18" s="3"/>
      <c r="VV18" s="3"/>
      <c r="VW18" s="3"/>
      <c r="VX18" s="3"/>
      <c r="VY18" s="3"/>
      <c r="VZ18" s="3"/>
      <c r="WA18" s="3"/>
      <c r="WB18" s="3"/>
      <c r="WC18" s="3"/>
      <c r="WD18" s="3"/>
      <c r="WE18" s="3"/>
      <c r="WF18" s="3"/>
      <c r="WG18" s="3"/>
      <c r="WH18" s="3"/>
      <c r="WI18" s="3"/>
      <c r="WJ18" s="3"/>
      <c r="WK18" s="3"/>
      <c r="WL18" s="3"/>
      <c r="WM18" s="3"/>
      <c r="WN18" s="3"/>
      <c r="WO18" s="3"/>
      <c r="WP18" s="3"/>
      <c r="WQ18" s="3"/>
      <c r="WR18" s="3"/>
      <c r="WS18" s="3"/>
      <c r="WT18" s="3"/>
      <c r="WU18" s="3"/>
      <c r="WV18" s="3"/>
      <c r="WW18" s="3"/>
      <c r="WX18" s="3"/>
      <c r="WY18" s="3"/>
      <c r="WZ18" s="3"/>
      <c r="XA18" s="3"/>
      <c r="XB18" s="3"/>
      <c r="XC18" s="3"/>
      <c r="XD18" s="3"/>
      <c r="XE18" s="3"/>
      <c r="XF18" s="3"/>
      <c r="XG18" s="3"/>
      <c r="XH18" s="3"/>
      <c r="XI18" s="3"/>
      <c r="XJ18" s="3"/>
      <c r="XK18" s="3"/>
      <c r="XL18" s="3"/>
      <c r="XM18" s="3"/>
      <c r="XN18" s="3"/>
      <c r="XO18" s="3"/>
      <c r="XP18" s="3"/>
      <c r="XQ18" s="3"/>
      <c r="XR18" s="3"/>
      <c r="XS18" s="3"/>
      <c r="XT18" s="3"/>
      <c r="XU18" s="3"/>
      <c r="XV18" s="3"/>
      <c r="XW18" s="3"/>
      <c r="XX18" s="3"/>
      <c r="XY18" s="3"/>
      <c r="XZ18" s="3"/>
      <c r="YA18" s="3"/>
      <c r="YB18" s="3"/>
      <c r="YC18" s="3"/>
      <c r="YD18" s="3"/>
      <c r="YE18" s="3"/>
      <c r="YF18" s="3"/>
      <c r="YG18" s="3"/>
      <c r="YH18" s="3"/>
      <c r="YI18" s="3"/>
      <c r="YJ18" s="3"/>
      <c r="YK18" s="3"/>
      <c r="YL18" s="3"/>
      <c r="YM18" s="3"/>
      <c r="YN18" s="3"/>
      <c r="YO18" s="3"/>
      <c r="YP18" s="3"/>
      <c r="YQ18" s="3"/>
      <c r="YR18" s="3"/>
      <c r="YS18" s="3"/>
      <c r="YT18" s="3"/>
      <c r="YU18" s="3"/>
      <c r="YV18" s="3"/>
      <c r="YW18" s="3"/>
      <c r="YX18" s="3"/>
      <c r="YY18" s="3"/>
      <c r="YZ18" s="3"/>
      <c r="ZA18" s="3"/>
      <c r="ZB18" s="3"/>
      <c r="ZC18" s="3"/>
      <c r="ZD18" s="3"/>
      <c r="ZE18" s="3"/>
      <c r="ZF18" s="3"/>
      <c r="ZG18" s="3"/>
      <c r="ZH18" s="3"/>
      <c r="ZI18" s="3"/>
      <c r="ZJ18" s="3"/>
      <c r="ZK18" s="3"/>
      <c r="ZL18" s="3"/>
      <c r="ZM18" s="3"/>
      <c r="ZN18" s="3"/>
      <c r="ZO18" s="3"/>
      <c r="ZP18" s="3"/>
      <c r="ZQ18" s="3"/>
      <c r="ZR18" s="3"/>
      <c r="ZS18" s="3"/>
      <c r="ZT18" s="3"/>
      <c r="ZU18" s="3"/>
      <c r="ZV18" s="3"/>
      <c r="ZW18" s="3"/>
      <c r="ZX18" s="3"/>
      <c r="ZY18" s="3"/>
      <c r="ZZ18" s="3"/>
      <c r="AAA18" s="3"/>
      <c r="AAB18" s="3"/>
      <c r="AAC18" s="3"/>
      <c r="AAD18" s="3"/>
      <c r="AAE18" s="3"/>
      <c r="AAF18" s="3"/>
      <c r="AAG18" s="3"/>
      <c r="AAH18" s="3"/>
      <c r="AAI18" s="3"/>
      <c r="AAJ18" s="3"/>
      <c r="AAK18" s="3"/>
      <c r="AAL18" s="3"/>
      <c r="AAM18" s="3"/>
      <c r="AAN18" s="3"/>
      <c r="AAO18" s="3"/>
      <c r="AAP18" s="3"/>
      <c r="AAQ18" s="3"/>
      <c r="AAR18" s="3"/>
      <c r="AAS18" s="3"/>
      <c r="AAT18" s="3"/>
      <c r="AAU18" s="3"/>
      <c r="AAV18" s="3"/>
      <c r="AAW18" s="3"/>
      <c r="AAX18" s="3"/>
      <c r="AAY18" s="3"/>
      <c r="AAZ18" s="3"/>
      <c r="ABA18" s="3"/>
      <c r="ABB18" s="3"/>
      <c r="ABC18" s="3"/>
      <c r="ABD18" s="3"/>
      <c r="ABE18" s="3"/>
      <c r="ABF18" s="3"/>
      <c r="ABG18" s="3"/>
      <c r="ABH18" s="3"/>
      <c r="ABI18" s="3"/>
      <c r="ABJ18" s="3"/>
      <c r="ABK18" s="3"/>
      <c r="ABL18" s="3"/>
      <c r="ABM18" s="3"/>
      <c r="ABN18" s="3"/>
      <c r="ABO18" s="3"/>
      <c r="ABP18" s="3"/>
      <c r="ABQ18" s="3"/>
      <c r="ABR18" s="3"/>
      <c r="ABS18" s="3"/>
      <c r="ABT18" s="3"/>
      <c r="ABU18" s="3"/>
      <c r="ABV18" s="3"/>
      <c r="ABW18" s="3"/>
      <c r="ABX18" s="3"/>
      <c r="ABY18" s="3"/>
      <c r="ABZ18" s="3"/>
      <c r="ACA18" s="3"/>
      <c r="ACB18" s="3"/>
      <c r="ACC18" s="3"/>
      <c r="ACD18" s="3"/>
      <c r="ACE18" s="3"/>
      <c r="ACF18" s="3"/>
      <c r="ACG18" s="3"/>
      <c r="ACH18" s="3"/>
      <c r="ACI18" s="3"/>
      <c r="ACJ18" s="3"/>
      <c r="ACK18" s="3"/>
      <c r="ACL18" s="3"/>
      <c r="ACM18" s="3"/>
      <c r="ACN18" s="3"/>
      <c r="ACO18" s="3"/>
      <c r="ACP18" s="3"/>
      <c r="ACQ18" s="3"/>
      <c r="ACR18" s="3"/>
      <c r="ACS18" s="3"/>
      <c r="ACT18" s="3"/>
      <c r="ACU18" s="3"/>
      <c r="ACV18" s="3"/>
      <c r="ACW18" s="3"/>
      <c r="ACX18" s="3"/>
      <c r="ACY18" s="3"/>
      <c r="ACZ18" s="3"/>
      <c r="ADA18" s="3"/>
      <c r="ADB18" s="3"/>
      <c r="ADC18" s="3"/>
      <c r="ADD18" s="3"/>
      <c r="ADE18" s="3"/>
      <c r="ADF18" s="3"/>
      <c r="ADG18" s="3"/>
      <c r="ADH18" s="3"/>
      <c r="ADI18" s="3"/>
      <c r="ADJ18" s="3"/>
      <c r="ADK18" s="3"/>
      <c r="ADL18" s="3"/>
      <c r="ADM18" s="3"/>
      <c r="ADN18" s="3"/>
      <c r="ADO18" s="3"/>
      <c r="ADP18" s="3"/>
      <c r="ADQ18" s="3"/>
      <c r="ADR18" s="3"/>
      <c r="ADS18" s="3"/>
      <c r="ADT18" s="3"/>
      <c r="ADU18" s="3"/>
      <c r="ADV18" s="3"/>
      <c r="ADW18" s="3"/>
      <c r="ADX18" s="3"/>
      <c r="ADY18" s="3"/>
      <c r="ADZ18" s="3"/>
      <c r="AEA18" s="3"/>
      <c r="AEB18" s="3"/>
      <c r="AEC18" s="3"/>
      <c r="AED18" s="3"/>
      <c r="AEE18" s="3"/>
      <c r="AEF18" s="3"/>
      <c r="AEG18" s="3"/>
      <c r="AEH18" s="3"/>
      <c r="AEI18" s="3"/>
      <c r="AEJ18" s="3"/>
      <c r="AEK18" s="3"/>
      <c r="AEL18" s="3"/>
      <c r="AEM18" s="3"/>
      <c r="AEN18" s="3"/>
      <c r="AEO18" s="3"/>
      <c r="AEP18" s="3"/>
      <c r="AEQ18" s="3"/>
      <c r="AER18" s="3"/>
      <c r="AES18" s="3"/>
      <c r="AET18" s="3"/>
      <c r="AEU18" s="3"/>
      <c r="AEV18" s="3"/>
      <c r="AEW18" s="3"/>
      <c r="AEX18" s="3"/>
      <c r="AEY18" s="3"/>
      <c r="AEZ18" s="3"/>
      <c r="AFA18" s="3"/>
      <c r="AFB18" s="3"/>
      <c r="AFC18" s="3"/>
      <c r="AFD18" s="3"/>
      <c r="AFE18" s="3"/>
      <c r="AFF18" s="3"/>
      <c r="AFG18" s="3"/>
      <c r="AFH18" s="3"/>
      <c r="AFI18" s="3"/>
      <c r="AFJ18" s="3"/>
      <c r="AFK18" s="3"/>
      <c r="AFL18" s="3"/>
      <c r="AFM18" s="3"/>
      <c r="AFN18" s="3"/>
      <c r="AFO18" s="3"/>
      <c r="AFP18" s="3"/>
      <c r="AFQ18" s="3"/>
      <c r="AFR18" s="3"/>
      <c r="AFS18" s="3"/>
      <c r="AFT18" s="3"/>
      <c r="AFU18" s="3"/>
      <c r="AFV18" s="3"/>
      <c r="AFW18" s="3"/>
      <c r="AFX18" s="3"/>
      <c r="AFY18" s="3"/>
      <c r="AFZ18" s="3"/>
      <c r="AGA18" s="3"/>
      <c r="AGB18" s="3"/>
      <c r="AGC18" s="3"/>
      <c r="AGD18" s="3"/>
      <c r="AGE18" s="3"/>
      <c r="AGF18" s="3"/>
      <c r="AGG18" s="3"/>
      <c r="AGH18" s="3"/>
      <c r="AGI18" s="3"/>
      <c r="AGJ18" s="3"/>
      <c r="AGK18" s="3"/>
      <c r="AGL18" s="3"/>
      <c r="AGM18" s="3"/>
      <c r="AGN18" s="3"/>
      <c r="AGO18" s="3"/>
      <c r="AGP18" s="3"/>
      <c r="AGQ18" s="3"/>
      <c r="AGR18" s="3"/>
      <c r="AGS18" s="3"/>
      <c r="AGT18" s="3"/>
      <c r="AGU18" s="3"/>
      <c r="AGV18" s="3"/>
      <c r="AGW18" s="3"/>
      <c r="AGX18" s="3"/>
      <c r="AGY18" s="3"/>
      <c r="AGZ18" s="3"/>
      <c r="AHA18" s="3"/>
      <c r="AHB18" s="3"/>
      <c r="AHC18" s="3"/>
      <c r="AHD18" s="3"/>
      <c r="AHE18" s="3"/>
      <c r="AHF18" s="3"/>
      <c r="AHG18" s="3"/>
      <c r="AHH18" s="3"/>
      <c r="AHI18" s="3"/>
      <c r="AHJ18" s="3"/>
      <c r="AHK18" s="3"/>
      <c r="AHL18" s="3"/>
      <c r="AHM18" s="3"/>
      <c r="AHN18" s="3"/>
      <c r="AHO18" s="3"/>
      <c r="AHP18" s="3"/>
      <c r="AHQ18" s="3"/>
      <c r="AHR18" s="3"/>
      <c r="AHS18" s="3"/>
      <c r="AHT18" s="3"/>
      <c r="AHU18" s="3"/>
      <c r="AHV18" s="3"/>
      <c r="AHW18" s="3"/>
      <c r="AHX18" s="3"/>
      <c r="AHY18" s="3"/>
      <c r="AHZ18" s="3"/>
      <c r="AIA18" s="3"/>
      <c r="AIB18" s="3"/>
      <c r="AIC18" s="3"/>
      <c r="AID18" s="3"/>
      <c r="AIE18" s="3"/>
      <c r="AIF18" s="3"/>
      <c r="AIG18" s="3"/>
      <c r="AIH18" s="3"/>
      <c r="AII18" s="3"/>
      <c r="AIJ18" s="3"/>
      <c r="AIK18" s="3"/>
      <c r="AIL18" s="3"/>
      <c r="AIM18" s="3"/>
      <c r="AIN18" s="3"/>
      <c r="AIO18" s="3"/>
      <c r="AIP18" s="3"/>
      <c r="AIQ18" s="3"/>
      <c r="AIR18" s="3"/>
      <c r="AIS18" s="3"/>
      <c r="AIT18" s="3"/>
      <c r="AIU18" s="3"/>
      <c r="AIV18" s="3"/>
      <c r="AIW18" s="3"/>
      <c r="AIX18" s="3"/>
      <c r="AIY18" s="3"/>
      <c r="AIZ18" s="3"/>
      <c r="AJA18" s="3"/>
      <c r="AJB18" s="3"/>
      <c r="AJC18" s="3"/>
      <c r="AJD18" s="3"/>
      <c r="AJE18" s="3"/>
      <c r="AJF18" s="3"/>
      <c r="AJG18" s="3"/>
      <c r="AJH18" s="3"/>
      <c r="AJI18" s="3"/>
      <c r="AJJ18" s="3"/>
      <c r="AJK18" s="3"/>
      <c r="AJL18" s="3"/>
      <c r="AJM18" s="3"/>
      <c r="AJN18" s="3"/>
      <c r="AJO18" s="3"/>
      <c r="AJP18" s="3"/>
      <c r="AJQ18" s="3"/>
      <c r="AJR18" s="3"/>
      <c r="AJS18" s="3"/>
      <c r="AJT18" s="3"/>
      <c r="AJU18" s="3"/>
      <c r="AJV18" s="3"/>
      <c r="AJW18" s="3"/>
      <c r="AJX18" s="3"/>
      <c r="AJY18" s="3"/>
      <c r="AJZ18" s="3"/>
      <c r="AKA18" s="3"/>
      <c r="AKB18" s="3"/>
      <c r="AKC18" s="3"/>
      <c r="AKD18" s="3"/>
      <c r="AKE18" s="3"/>
      <c r="AKF18" s="3"/>
      <c r="AKG18" s="3"/>
      <c r="AKH18" s="3"/>
      <c r="AKI18" s="3"/>
      <c r="AKJ18" s="3"/>
      <c r="AKK18" s="3"/>
      <c r="AKL18" s="3"/>
      <c r="AKM18" s="3"/>
      <c r="AKN18" s="3"/>
      <c r="AKO18" s="3"/>
      <c r="AKP18" s="3"/>
      <c r="AKQ18" s="3"/>
      <c r="AKR18" s="3"/>
      <c r="AKS18" s="3"/>
      <c r="AKT18" s="3"/>
      <c r="AKU18" s="3"/>
      <c r="AKV18" s="3"/>
      <c r="AKW18" s="3"/>
      <c r="AKX18" s="3"/>
      <c r="AKY18" s="3"/>
      <c r="AKZ18" s="3"/>
      <c r="ALA18" s="3"/>
      <c r="ALB18" s="3"/>
      <c r="ALC18" s="3"/>
      <c r="ALD18" s="3"/>
      <c r="ALE18" s="3"/>
      <c r="ALF18" s="3"/>
      <c r="ALG18" s="3"/>
      <c r="ALH18" s="3"/>
      <c r="ALI18" s="3"/>
      <c r="ALJ18" s="3"/>
      <c r="ALK18" s="3"/>
      <c r="ALL18" s="3"/>
      <c r="ALM18" s="3"/>
      <c r="ALN18" s="3"/>
      <c r="ALO18" s="3"/>
      <c r="ALP18" s="3"/>
      <c r="ALQ18" s="3"/>
      <c r="ALR18" s="3"/>
      <c r="ALS18" s="3"/>
      <c r="ALT18" s="3"/>
      <c r="ALU18" s="3"/>
      <c r="ALV18" s="3"/>
      <c r="ALW18" s="3"/>
      <c r="ALX18" s="3"/>
      <c r="ALY18" s="3"/>
      <c r="ALZ18" s="3"/>
      <c r="AMA18" s="3"/>
      <c r="AMB18" s="3"/>
      <c r="AMC18" s="3"/>
      <c r="AMD18" s="3"/>
      <c r="AME18" s="3"/>
      <c r="AMF18" s="3"/>
      <c r="AMG18" s="3"/>
      <c r="AMH18" s="3"/>
      <c r="AMI18" s="3"/>
      <c r="AMJ18" s="3"/>
      <c r="AMK18" s="3"/>
      <c r="AML18" s="3"/>
      <c r="AMM18" s="3"/>
      <c r="AMN18" s="3"/>
      <c r="AMO18" s="3"/>
      <c r="AMP18" s="3"/>
      <c r="AMQ18" s="3"/>
      <c r="AMR18" s="3"/>
      <c r="AMS18" s="3"/>
      <c r="AMT18" s="3"/>
      <c r="AMU18" s="3"/>
      <c r="AMV18" s="3"/>
      <c r="AMW18" s="3"/>
      <c r="AMX18" s="3"/>
      <c r="AMY18" s="3"/>
      <c r="AMZ18" s="3"/>
      <c r="ANA18" s="3"/>
      <c r="ANB18" s="3"/>
      <c r="ANC18" s="3"/>
      <c r="AND18" s="3"/>
      <c r="ANE18" s="3"/>
    </row>
    <row r="19" spans="1:1045" x14ac:dyDescent="0.35">
      <c r="A19" s="11" t="s">
        <v>132</v>
      </c>
      <c r="B19" s="5">
        <v>0</v>
      </c>
      <c r="C19" s="5">
        <v>0</v>
      </c>
      <c r="D19" s="5">
        <v>0</v>
      </c>
      <c r="E19" s="5">
        <v>0</v>
      </c>
      <c r="F19" s="5">
        <v>0</v>
      </c>
      <c r="G19" s="5">
        <v>0</v>
      </c>
      <c r="H19" s="5">
        <v>0</v>
      </c>
      <c r="I19" s="5">
        <v>0.10796366829318184</v>
      </c>
      <c r="J19" s="5">
        <v>1.0116093084066953</v>
      </c>
      <c r="K19" s="5">
        <v>2.4943577884355501</v>
      </c>
      <c r="L19" s="5">
        <v>2.9114598171489865</v>
      </c>
      <c r="M19" s="5">
        <v>3.1077170200411399</v>
      </c>
      <c r="N19" s="5">
        <v>0</v>
      </c>
      <c r="O19" s="5">
        <v>0</v>
      </c>
      <c r="P19" s="5">
        <v>0</v>
      </c>
      <c r="Q19" s="5">
        <v>0</v>
      </c>
      <c r="R19" s="5">
        <v>0</v>
      </c>
      <c r="S19" s="5">
        <v>0</v>
      </c>
      <c r="T19" s="5">
        <v>0</v>
      </c>
      <c r="U19" s="5">
        <v>0.12687902661720038</v>
      </c>
      <c r="V19" s="5">
        <v>1.0980573928682422</v>
      </c>
      <c r="W19" s="5">
        <v>2.6777345075516723</v>
      </c>
      <c r="X19" s="5">
        <v>3.0400403047500975</v>
      </c>
      <c r="Y19" s="5">
        <v>3.3240362923801561</v>
      </c>
      <c r="Z19" s="58">
        <v>0</v>
      </c>
      <c r="AA19" s="58">
        <v>0</v>
      </c>
      <c r="AB19" s="58">
        <v>0</v>
      </c>
      <c r="AC19" s="58">
        <v>0</v>
      </c>
      <c r="AD19" s="58">
        <v>0</v>
      </c>
      <c r="AE19" s="58">
        <v>0</v>
      </c>
      <c r="AF19" s="58">
        <v>0</v>
      </c>
      <c r="AG19" s="58">
        <v>0.14649026762981346</v>
      </c>
      <c r="AH19" s="58">
        <v>1.1841342922901972</v>
      </c>
      <c r="AI19" s="58">
        <v>2.8563631943125944</v>
      </c>
      <c r="AJ19" s="58">
        <v>3.2291314615912317</v>
      </c>
      <c r="AK19" s="58">
        <v>3.5331865896989441</v>
      </c>
      <c r="AL19" s="58">
        <v>0</v>
      </c>
      <c r="AM19" s="58">
        <v>0</v>
      </c>
      <c r="AN19" s="58">
        <v>0</v>
      </c>
      <c r="AO19" s="58">
        <v>0</v>
      </c>
      <c r="AP19" s="58">
        <v>0</v>
      </c>
      <c r="AQ19" s="58">
        <v>0</v>
      </c>
      <c r="AR19" s="58">
        <v>0</v>
      </c>
      <c r="AS19" s="58">
        <v>0.1667110633534051</v>
      </c>
      <c r="AT19" s="58">
        <v>1.2699232841257093</v>
      </c>
      <c r="AU19" s="58">
        <v>3.0308563067330998</v>
      </c>
      <c r="AV19" s="58">
        <v>3.4125834056769238</v>
      </c>
      <c r="AW19" s="58">
        <v>3.7360961154524976</v>
      </c>
      <c r="AX19" s="58">
        <v>0</v>
      </c>
      <c r="AY19" s="58">
        <v>0</v>
      </c>
      <c r="AZ19" s="58">
        <v>0</v>
      </c>
      <c r="BA19" s="58">
        <v>0</v>
      </c>
      <c r="BB19" s="58">
        <v>0</v>
      </c>
      <c r="BC19" s="58">
        <v>0</v>
      </c>
      <c r="BD19" s="58">
        <v>0</v>
      </c>
      <c r="BE19" s="58">
        <v>0.1874710828161453</v>
      </c>
      <c r="BF19" s="58">
        <v>1.3554850937021949</v>
      </c>
      <c r="BG19" s="58">
        <v>3.2017020516640091</v>
      </c>
      <c r="BH19" s="58">
        <v>3.5910682622074894</v>
      </c>
      <c r="BI19" s="58">
        <v>3.9335063876612923</v>
      </c>
      <c r="BJ19" s="5">
        <v>1.2084597421874592</v>
      </c>
      <c r="BK19" s="5">
        <v>2.4607103616751282</v>
      </c>
      <c r="BL19" s="5">
        <v>3.3892023290894615</v>
      </c>
      <c r="BM19" s="5">
        <v>0</v>
      </c>
      <c r="BN19" s="5">
        <v>0</v>
      </c>
      <c r="BO19" s="5">
        <v>0</v>
      </c>
      <c r="BP19" s="5">
        <v>0</v>
      </c>
      <c r="BQ19" s="5">
        <v>0</v>
      </c>
      <c r="BR19" s="5">
        <v>0</v>
      </c>
      <c r="BS19" s="5">
        <v>0</v>
      </c>
      <c r="BT19" s="5">
        <v>0</v>
      </c>
      <c r="BU19" s="5">
        <v>0.16239476838365074</v>
      </c>
      <c r="BV19" s="58">
        <v>1.2838000793540871</v>
      </c>
      <c r="BW19" s="58">
        <v>2.6304219933199233</v>
      </c>
      <c r="BX19" s="58">
        <v>3.6294199399634279</v>
      </c>
      <c r="BY19" s="58">
        <v>0</v>
      </c>
      <c r="BZ19" s="58">
        <v>0</v>
      </c>
      <c r="CA19" s="58">
        <v>0</v>
      </c>
      <c r="CB19" s="58">
        <v>0</v>
      </c>
      <c r="CC19" s="58">
        <v>0</v>
      </c>
      <c r="CD19" s="58">
        <v>0</v>
      </c>
      <c r="CE19" s="58">
        <v>0</v>
      </c>
      <c r="CF19" s="58">
        <v>0</v>
      </c>
      <c r="CG19" s="58">
        <v>0.17015018980475125</v>
      </c>
      <c r="CH19" s="58">
        <v>1.3567091367065562</v>
      </c>
      <c r="CI19" s="58">
        <v>2.7948376412688094</v>
      </c>
      <c r="CJ19" s="58">
        <v>3.862077837527226</v>
      </c>
      <c r="CK19" s="58">
        <v>0</v>
      </c>
      <c r="CL19" s="58">
        <v>0</v>
      </c>
      <c r="CM19" s="58">
        <v>0</v>
      </c>
      <c r="CN19" s="58">
        <v>0</v>
      </c>
      <c r="CO19" s="58">
        <v>0</v>
      </c>
      <c r="CP19" s="58">
        <v>0</v>
      </c>
      <c r="CQ19" s="58">
        <v>0</v>
      </c>
      <c r="CR19" s="58">
        <v>0</v>
      </c>
      <c r="CS19" s="58">
        <v>0.17797407600309087</v>
      </c>
      <c r="CT19" s="58">
        <v>1.4275499132153233</v>
      </c>
      <c r="CU19" s="58">
        <v>2.9546620808128856</v>
      </c>
      <c r="CV19" s="58">
        <v>4.088147048317877</v>
      </c>
      <c r="CW19" s="58">
        <v>0</v>
      </c>
      <c r="CX19" s="58">
        <v>0</v>
      </c>
      <c r="CY19" s="58">
        <v>0</v>
      </c>
      <c r="CZ19" s="58">
        <v>0</v>
      </c>
      <c r="DA19" s="58">
        <v>0</v>
      </c>
      <c r="DB19" s="58">
        <v>0</v>
      </c>
      <c r="DC19" s="58">
        <v>0</v>
      </c>
      <c r="DD19" s="58">
        <v>0</v>
      </c>
      <c r="DE19" s="58">
        <v>0.18589273294217373</v>
      </c>
      <c r="DF19" s="58">
        <v>1.4966076393105265</v>
      </c>
      <c r="DG19" s="58">
        <v>3.1104558864134129</v>
      </c>
      <c r="DH19" s="58">
        <v>4.3084033351629767</v>
      </c>
      <c r="DI19" s="58">
        <v>0</v>
      </c>
      <c r="DJ19" s="58">
        <v>0</v>
      </c>
      <c r="DK19" s="58">
        <v>0</v>
      </c>
      <c r="DL19" s="58">
        <v>0</v>
      </c>
      <c r="DM19" s="58">
        <v>0</v>
      </c>
      <c r="DN19" s="58">
        <v>0</v>
      </c>
      <c r="DO19" s="58">
        <v>0</v>
      </c>
      <c r="DP19" s="58">
        <v>0</v>
      </c>
      <c r="DQ19" s="58">
        <v>0.193923354713711</v>
      </c>
      <c r="DR19" s="58">
        <v>7.4109516615195131E-2</v>
      </c>
      <c r="DS19" s="58">
        <v>0.38045343852455593</v>
      </c>
      <c r="DT19" s="58">
        <v>1.4516421730858207</v>
      </c>
      <c r="DU19" s="58">
        <v>2.6591136187409492</v>
      </c>
      <c r="DV19" s="58">
        <v>3.7634179524816362</v>
      </c>
      <c r="DW19" s="58">
        <v>0</v>
      </c>
      <c r="DX19" s="58">
        <v>0</v>
      </c>
      <c r="DY19" s="58">
        <v>0</v>
      </c>
      <c r="DZ19" s="58">
        <v>0</v>
      </c>
      <c r="EA19" s="58">
        <v>0</v>
      </c>
      <c r="EB19" s="58">
        <v>0</v>
      </c>
      <c r="EC19" s="58">
        <v>0</v>
      </c>
      <c r="ED19" s="58">
        <v>8.4144368442930897E-2</v>
      </c>
      <c r="EE19" s="58">
        <v>0.41211585925432825</v>
      </c>
      <c r="EF19" s="58">
        <v>1.5546997044669806</v>
      </c>
      <c r="EG19" s="58">
        <v>2.848812666911448</v>
      </c>
      <c r="EH19" s="58">
        <v>4.0330349529276681</v>
      </c>
      <c r="EI19" s="58">
        <v>0</v>
      </c>
      <c r="EJ19" s="58">
        <v>0</v>
      </c>
      <c r="EK19" s="58">
        <v>0</v>
      </c>
      <c r="EL19" s="58">
        <v>0</v>
      </c>
      <c r="EM19" s="58">
        <v>0</v>
      </c>
      <c r="EN19" s="58">
        <v>0</v>
      </c>
      <c r="EO19" s="58">
        <v>0</v>
      </c>
      <c r="EP19" s="58">
        <v>9.4292252542054894E-2</v>
      </c>
      <c r="EQ19" s="58">
        <v>0.44362008573851086</v>
      </c>
      <c r="ER19" s="58">
        <v>1.6551593291603668</v>
      </c>
      <c r="ES19" s="58">
        <v>3.032854728541333</v>
      </c>
      <c r="ET19" s="58">
        <v>4.2941291182396899</v>
      </c>
      <c r="EU19" s="58">
        <v>0</v>
      </c>
      <c r="EV19" s="58">
        <v>0</v>
      </c>
      <c r="EW19" s="58">
        <v>0</v>
      </c>
      <c r="EX19" s="58">
        <v>0</v>
      </c>
      <c r="EY19" s="58">
        <v>0</v>
      </c>
      <c r="EZ19" s="58">
        <v>0</v>
      </c>
      <c r="FA19" s="58">
        <v>0</v>
      </c>
      <c r="FB19" s="58">
        <v>0.10453395906506785</v>
      </c>
      <c r="FC19" s="58">
        <v>0.47500133078432555</v>
      </c>
      <c r="FD19" s="58">
        <v>1.7533799387481259</v>
      </c>
      <c r="FE19" s="58">
        <v>3.2119684653558833</v>
      </c>
      <c r="FF19" s="58">
        <v>4.5477767925595591</v>
      </c>
      <c r="FG19" s="58">
        <v>0</v>
      </c>
      <c r="FH19" s="58">
        <v>0</v>
      </c>
      <c r="FI19" s="58">
        <v>0</v>
      </c>
      <c r="FJ19" s="58">
        <v>0</v>
      </c>
      <c r="FK19" s="58">
        <v>0</v>
      </c>
      <c r="FL19" s="58">
        <v>0</v>
      </c>
      <c r="FM19" s="58">
        <v>0</v>
      </c>
      <c r="FN19" s="58">
        <v>0.11485424203324618</v>
      </c>
      <c r="FO19" s="58">
        <v>0.50776188000313038</v>
      </c>
      <c r="FP19" s="58">
        <v>1.8496453148373826</v>
      </c>
      <c r="FQ19" s="58">
        <v>3.3867356874035592</v>
      </c>
      <c r="FR19" s="58">
        <v>4.7948384328828846</v>
      </c>
      <c r="FS19" s="58">
        <v>0</v>
      </c>
      <c r="FT19" s="58">
        <v>0</v>
      </c>
      <c r="FU19" s="58">
        <v>0</v>
      </c>
      <c r="FV19" s="58">
        <v>0</v>
      </c>
      <c r="FW19" s="58">
        <v>0</v>
      </c>
      <c r="FX19" s="58">
        <v>0</v>
      </c>
      <c r="FY19" s="58">
        <v>0</v>
      </c>
      <c r="FZ19" s="3"/>
      <c r="GA19" s="3"/>
      <c r="GB19" s="3"/>
      <c r="GC19" s="3"/>
      <c r="GD19" s="3"/>
      <c r="GE19" s="3"/>
      <c r="GF19" s="3"/>
      <c r="GG19" s="3"/>
      <c r="GH19" s="3"/>
      <c r="GI19" s="3"/>
      <c r="GJ19" s="3"/>
      <c r="GK19" s="3"/>
      <c r="GL19" s="3"/>
      <c r="GM19" s="3"/>
      <c r="GN19" s="3"/>
      <c r="GO19" s="3"/>
      <c r="GP19" s="3"/>
      <c r="GQ19" s="3"/>
      <c r="GR19" s="3"/>
      <c r="GS19" s="3"/>
      <c r="GT19" s="3"/>
      <c r="GU19" s="3"/>
      <c r="GV19" s="3"/>
      <c r="GW19" s="3"/>
      <c r="GX19" s="3"/>
      <c r="GY19" s="3"/>
      <c r="GZ19" s="3"/>
      <c r="HA19" s="3"/>
      <c r="HB19" s="3"/>
      <c r="HC19" s="3"/>
      <c r="HD19" s="3"/>
      <c r="HE19" s="3"/>
      <c r="HF19" s="3"/>
      <c r="HG19" s="3"/>
      <c r="HH19" s="3"/>
      <c r="HI19" s="3"/>
      <c r="HJ19" s="3"/>
      <c r="HK19" s="3"/>
      <c r="HL19" s="3"/>
      <c r="HM19" s="3"/>
      <c r="HN19" s="3"/>
      <c r="HO19" s="3"/>
      <c r="HP19" s="3"/>
      <c r="HQ19" s="3"/>
      <c r="HR19" s="3"/>
      <c r="HS19" s="3"/>
      <c r="HT19" s="3"/>
      <c r="HU19" s="3"/>
      <c r="HV19" s="3"/>
      <c r="HW19" s="3"/>
      <c r="HX19" s="3"/>
      <c r="HY19" s="3"/>
      <c r="HZ19" s="3"/>
      <c r="IA19" s="3"/>
      <c r="IB19" s="3"/>
      <c r="IC19" s="3"/>
      <c r="ID19" s="3"/>
      <c r="IE19" s="3"/>
      <c r="IF19" s="3"/>
      <c r="IG19" s="3"/>
      <c r="IH19" s="3"/>
      <c r="II19" s="3"/>
      <c r="IJ19" s="3"/>
      <c r="IK19" s="3"/>
      <c r="IL19" s="3"/>
      <c r="IM19" s="3"/>
      <c r="IN19" s="3"/>
      <c r="IO19" s="3"/>
      <c r="IP19" s="3"/>
      <c r="IQ19" s="3"/>
      <c r="IR19" s="3"/>
      <c r="IS19" s="3"/>
      <c r="IT19" s="3"/>
      <c r="IU19" s="3"/>
      <c r="IV19" s="3"/>
      <c r="IW19" s="3"/>
      <c r="IX19" s="3"/>
      <c r="IY19" s="3"/>
      <c r="IZ19" s="3"/>
      <c r="JA19" s="3"/>
      <c r="JB19" s="3"/>
      <c r="JC19" s="3"/>
      <c r="JD19" s="3"/>
      <c r="JE19" s="3"/>
      <c r="JF19" s="3"/>
      <c r="JG19" s="3"/>
      <c r="JH19" s="3"/>
      <c r="JI19" s="3"/>
      <c r="JJ19" s="3"/>
      <c r="JK19" s="3"/>
      <c r="JL19" s="3"/>
      <c r="JM19" s="3"/>
      <c r="JN19" s="3"/>
      <c r="JO19" s="3"/>
      <c r="JP19" s="3"/>
      <c r="JQ19" s="3"/>
      <c r="JR19" s="3"/>
      <c r="JS19" s="3"/>
      <c r="JT19" s="3"/>
      <c r="JU19" s="3"/>
      <c r="JV19" s="3"/>
      <c r="JW19" s="3"/>
      <c r="JX19" s="3"/>
      <c r="JY19" s="3"/>
      <c r="JZ19" s="3"/>
      <c r="KA19" s="3"/>
      <c r="KB19" s="3"/>
      <c r="KC19" s="3"/>
      <c r="KD19" s="3"/>
      <c r="KE19" s="3"/>
      <c r="KF19" s="3"/>
      <c r="KG19" s="3"/>
      <c r="KH19" s="3"/>
      <c r="KI19" s="3"/>
      <c r="KJ19" s="3"/>
      <c r="KK19" s="3"/>
      <c r="KL19" s="3"/>
      <c r="KM19" s="3"/>
      <c r="KN19" s="3"/>
      <c r="KO19" s="3"/>
      <c r="KP19" s="3"/>
      <c r="KQ19" s="3"/>
      <c r="KR19" s="3"/>
      <c r="KS19" s="3"/>
      <c r="KT19" s="3"/>
      <c r="KU19" s="3"/>
      <c r="KV19" s="3"/>
      <c r="KW19" s="3"/>
      <c r="KX19" s="3"/>
      <c r="KY19" s="3"/>
      <c r="KZ19" s="3"/>
      <c r="LA19" s="3"/>
      <c r="LB19" s="3"/>
      <c r="LC19" s="3"/>
      <c r="LD19" s="3"/>
      <c r="LE19" s="3"/>
      <c r="LF19" s="3"/>
      <c r="LG19" s="3"/>
      <c r="LH19" s="3"/>
      <c r="LI19" s="3"/>
      <c r="LJ19" s="3"/>
      <c r="LK19" s="3"/>
      <c r="LL19" s="3"/>
      <c r="LM19" s="3"/>
      <c r="LN19" s="3"/>
      <c r="LO19" s="3"/>
      <c r="LP19" s="3"/>
      <c r="LQ19" s="3"/>
      <c r="LR19" s="3"/>
      <c r="LS19" s="3"/>
      <c r="LT19" s="3"/>
      <c r="LU19" s="3"/>
      <c r="LV19" s="3"/>
      <c r="LW19" s="3"/>
      <c r="LX19" s="3"/>
      <c r="LY19" s="3"/>
      <c r="LZ19" s="3"/>
      <c r="MA19" s="3"/>
      <c r="MB19" s="3"/>
      <c r="MC19" s="3"/>
      <c r="MD19" s="3"/>
      <c r="ME19" s="3"/>
      <c r="MF19" s="3"/>
      <c r="MG19" s="3"/>
      <c r="MH19" s="3"/>
      <c r="MI19" s="3"/>
      <c r="MJ19" s="3"/>
      <c r="MK19" s="3"/>
      <c r="ML19" s="3"/>
      <c r="MM19" s="3"/>
      <c r="MN19" s="3"/>
      <c r="MO19" s="3"/>
      <c r="MP19" s="3"/>
      <c r="MQ19" s="3"/>
      <c r="MR19" s="3"/>
      <c r="MS19" s="3"/>
      <c r="MT19" s="3"/>
      <c r="MU19" s="3"/>
      <c r="MV19" s="3"/>
      <c r="MW19" s="3"/>
      <c r="MX19" s="3"/>
      <c r="MY19" s="3"/>
      <c r="MZ19" s="3"/>
      <c r="NA19" s="3"/>
      <c r="NB19" s="3"/>
      <c r="NC19" s="3"/>
      <c r="ND19" s="3"/>
      <c r="NE19" s="3"/>
      <c r="NF19" s="3"/>
      <c r="NG19" s="3"/>
      <c r="NH19" s="3"/>
      <c r="NI19" s="3"/>
      <c r="NJ19" s="3"/>
      <c r="NK19" s="3"/>
      <c r="NL19" s="3"/>
      <c r="NM19" s="3"/>
      <c r="NN19" s="3"/>
      <c r="NO19" s="3"/>
      <c r="NP19" s="3"/>
      <c r="NQ19" s="3"/>
      <c r="NR19" s="3"/>
      <c r="NS19" s="3"/>
      <c r="NT19" s="3"/>
      <c r="NU19" s="3"/>
      <c r="NV19" s="3"/>
      <c r="NW19" s="3"/>
      <c r="NX19" s="3"/>
      <c r="NY19" s="3"/>
      <c r="NZ19" s="3"/>
      <c r="OA19" s="3"/>
      <c r="OB19" s="3"/>
      <c r="OC19" s="3"/>
      <c r="OD19" s="3"/>
      <c r="OE19" s="3"/>
      <c r="OF19" s="3"/>
      <c r="OG19" s="3"/>
      <c r="OH19" s="3"/>
      <c r="OI19" s="3"/>
      <c r="OJ19" s="3"/>
      <c r="OK19" s="3"/>
      <c r="OL19" s="3"/>
      <c r="OM19" s="3"/>
      <c r="ON19" s="3"/>
      <c r="OO19" s="3"/>
      <c r="OP19" s="3"/>
      <c r="OQ19" s="3"/>
      <c r="OR19" s="3"/>
      <c r="OS19" s="3"/>
      <c r="OT19" s="3"/>
      <c r="OU19" s="3"/>
      <c r="OV19" s="3"/>
      <c r="OW19" s="3"/>
      <c r="OX19" s="3"/>
      <c r="OY19" s="3"/>
      <c r="OZ19" s="3"/>
      <c r="PA19" s="3"/>
      <c r="PB19" s="3"/>
      <c r="PC19" s="3"/>
      <c r="PD19" s="3"/>
      <c r="PE19" s="3"/>
      <c r="PF19" s="3"/>
      <c r="PG19" s="3"/>
      <c r="PH19" s="3"/>
      <c r="PI19" s="3"/>
      <c r="PJ19" s="3"/>
      <c r="PK19" s="3"/>
      <c r="PL19" s="3"/>
      <c r="PM19" s="3"/>
      <c r="PN19" s="3"/>
      <c r="PO19" s="3"/>
      <c r="PP19" s="3"/>
      <c r="PQ19" s="3"/>
      <c r="PR19" s="3"/>
      <c r="PS19" s="3"/>
      <c r="PT19" s="3"/>
      <c r="PU19" s="3"/>
      <c r="PV19" s="3"/>
      <c r="PW19" s="3"/>
      <c r="PX19" s="3"/>
      <c r="PY19" s="3"/>
      <c r="PZ19" s="3"/>
      <c r="QA19" s="3"/>
      <c r="QB19" s="3"/>
      <c r="QC19" s="3"/>
      <c r="QD19" s="3"/>
      <c r="QE19" s="3"/>
      <c r="QF19" s="3"/>
      <c r="QG19" s="3"/>
      <c r="QH19" s="3"/>
      <c r="QI19" s="3"/>
      <c r="QJ19" s="3"/>
      <c r="QK19" s="3"/>
      <c r="QL19" s="3"/>
      <c r="QM19" s="3"/>
      <c r="QN19" s="3"/>
      <c r="QO19" s="3"/>
      <c r="QP19" s="3"/>
      <c r="QQ19" s="3"/>
      <c r="QR19" s="3"/>
      <c r="QS19" s="3"/>
      <c r="QT19" s="3"/>
      <c r="QU19" s="3"/>
      <c r="QV19" s="3"/>
      <c r="QW19" s="3"/>
      <c r="QX19" s="3"/>
      <c r="QY19" s="3"/>
      <c r="QZ19" s="3"/>
      <c r="RA19" s="3"/>
      <c r="RB19" s="3"/>
      <c r="RC19" s="3"/>
      <c r="RD19" s="3"/>
      <c r="RE19" s="3"/>
      <c r="RF19" s="3"/>
      <c r="RG19" s="3"/>
      <c r="RH19" s="3"/>
      <c r="RI19" s="3"/>
      <c r="RJ19" s="3"/>
      <c r="RK19" s="3"/>
      <c r="RL19" s="3"/>
      <c r="RM19" s="3"/>
      <c r="RN19" s="3"/>
      <c r="RO19" s="3"/>
      <c r="RP19" s="3"/>
      <c r="RQ19" s="3"/>
      <c r="RR19" s="3"/>
      <c r="RS19" s="3"/>
      <c r="RT19" s="3"/>
      <c r="RU19" s="3"/>
      <c r="RV19" s="3"/>
      <c r="RW19" s="3"/>
      <c r="RX19" s="3"/>
      <c r="RY19" s="3"/>
      <c r="RZ19" s="3"/>
      <c r="SA19" s="3"/>
      <c r="SB19" s="3"/>
      <c r="SC19" s="3"/>
      <c r="SD19" s="3"/>
      <c r="SE19" s="3"/>
      <c r="SF19" s="3"/>
      <c r="SG19" s="3"/>
      <c r="SH19" s="3"/>
      <c r="SI19" s="3"/>
      <c r="SJ19" s="3"/>
      <c r="SK19" s="3"/>
      <c r="SL19" s="3"/>
      <c r="SM19" s="3"/>
      <c r="SN19" s="3"/>
      <c r="SO19" s="3"/>
      <c r="SP19" s="3"/>
      <c r="SQ19" s="3"/>
      <c r="SR19" s="3"/>
      <c r="SS19" s="3"/>
      <c r="ST19" s="3"/>
      <c r="SU19" s="3"/>
      <c r="SV19" s="3"/>
      <c r="SW19" s="3"/>
      <c r="SX19" s="3"/>
      <c r="SY19" s="3"/>
      <c r="SZ19" s="3"/>
      <c r="TA19" s="3"/>
      <c r="TB19" s="3"/>
      <c r="TC19" s="3"/>
      <c r="TD19" s="3"/>
      <c r="TE19" s="3"/>
      <c r="TF19" s="3"/>
      <c r="TG19" s="3"/>
      <c r="TH19" s="3"/>
      <c r="TI19" s="3"/>
      <c r="TJ19" s="3"/>
      <c r="TK19" s="3"/>
      <c r="TL19" s="3"/>
      <c r="TM19" s="3"/>
      <c r="TN19" s="3"/>
      <c r="TO19" s="3"/>
      <c r="TP19" s="3"/>
      <c r="TQ19" s="3"/>
      <c r="TR19" s="3"/>
      <c r="TS19" s="3"/>
      <c r="TT19" s="3"/>
      <c r="TU19" s="3"/>
      <c r="TV19" s="3"/>
      <c r="TW19" s="3"/>
      <c r="TX19" s="3"/>
      <c r="TY19" s="3"/>
      <c r="TZ19" s="3"/>
      <c r="UA19" s="3"/>
      <c r="UB19" s="3"/>
      <c r="UC19" s="3"/>
      <c r="UD19" s="3"/>
      <c r="UE19" s="3"/>
      <c r="UF19" s="3"/>
      <c r="UG19" s="3"/>
      <c r="UH19" s="3"/>
      <c r="UI19" s="3"/>
      <c r="UJ19" s="3"/>
      <c r="UK19" s="3"/>
      <c r="UL19" s="3"/>
      <c r="UM19" s="3"/>
      <c r="UN19" s="3"/>
      <c r="UO19" s="3"/>
      <c r="UP19" s="3"/>
      <c r="UQ19" s="3"/>
      <c r="UR19" s="3"/>
      <c r="US19" s="3"/>
      <c r="UT19" s="3"/>
      <c r="UU19" s="3"/>
      <c r="UV19" s="3"/>
      <c r="UW19" s="3"/>
      <c r="UX19" s="3"/>
      <c r="UY19" s="3"/>
      <c r="UZ19" s="3"/>
      <c r="VA19" s="3"/>
      <c r="VB19" s="3"/>
      <c r="VC19" s="3"/>
      <c r="VD19" s="3"/>
      <c r="VE19" s="3"/>
      <c r="VF19" s="3"/>
      <c r="VG19" s="3"/>
      <c r="VH19" s="3"/>
      <c r="VI19" s="3"/>
      <c r="VJ19" s="3"/>
      <c r="VK19" s="3"/>
      <c r="VL19" s="3"/>
      <c r="VM19" s="3"/>
      <c r="VN19" s="3"/>
      <c r="VO19" s="3"/>
      <c r="VP19" s="3"/>
      <c r="VQ19" s="3"/>
      <c r="VR19" s="3"/>
      <c r="VS19" s="3"/>
      <c r="VT19" s="3"/>
      <c r="VU19" s="3"/>
      <c r="VV19" s="3"/>
      <c r="VW19" s="3"/>
      <c r="VX19" s="3"/>
      <c r="VY19" s="3"/>
      <c r="VZ19" s="3"/>
      <c r="WA19" s="3"/>
      <c r="WB19" s="3"/>
      <c r="WC19" s="3"/>
      <c r="WD19" s="3"/>
      <c r="WE19" s="3"/>
      <c r="WF19" s="3"/>
      <c r="WG19" s="3"/>
      <c r="WH19" s="3"/>
      <c r="WI19" s="3"/>
      <c r="WJ19" s="3"/>
      <c r="WK19" s="3"/>
      <c r="WL19" s="3"/>
      <c r="WM19" s="3"/>
      <c r="WN19" s="3"/>
      <c r="WO19" s="3"/>
      <c r="WP19" s="3"/>
      <c r="WQ19" s="3"/>
      <c r="WR19" s="3"/>
      <c r="WS19" s="3"/>
      <c r="WT19" s="3"/>
      <c r="WU19" s="3"/>
      <c r="WV19" s="3"/>
      <c r="WW19" s="3"/>
      <c r="WX19" s="3"/>
      <c r="WY19" s="3"/>
      <c r="WZ19" s="3"/>
      <c r="XA19" s="3"/>
      <c r="XB19" s="3"/>
      <c r="XC19" s="3"/>
      <c r="XD19" s="3"/>
      <c r="XE19" s="3"/>
      <c r="XF19" s="3"/>
      <c r="XG19" s="3"/>
      <c r="XH19" s="3"/>
      <c r="XI19" s="3"/>
      <c r="XJ19" s="3"/>
      <c r="XK19" s="3"/>
      <c r="XL19" s="3"/>
      <c r="XM19" s="3"/>
      <c r="XN19" s="3"/>
      <c r="XO19" s="3"/>
      <c r="XP19" s="3"/>
      <c r="XQ19" s="3"/>
      <c r="XR19" s="3"/>
      <c r="XS19" s="3"/>
      <c r="XT19" s="3"/>
      <c r="XU19" s="3"/>
      <c r="XV19" s="3"/>
      <c r="XW19" s="3"/>
      <c r="XX19" s="3"/>
      <c r="XY19" s="3"/>
      <c r="XZ19" s="3"/>
      <c r="YA19" s="3"/>
      <c r="YB19" s="3"/>
      <c r="YC19" s="3"/>
      <c r="YD19" s="3"/>
      <c r="YE19" s="3"/>
      <c r="YF19" s="3"/>
      <c r="YG19" s="3"/>
      <c r="YH19" s="3"/>
      <c r="YI19" s="3"/>
      <c r="YJ19" s="3"/>
      <c r="YK19" s="3"/>
      <c r="YL19" s="3"/>
      <c r="YM19" s="3"/>
      <c r="YN19" s="3"/>
      <c r="YO19" s="3"/>
      <c r="YP19" s="3"/>
      <c r="YQ19" s="3"/>
      <c r="YR19" s="3"/>
      <c r="YS19" s="3"/>
      <c r="YT19" s="3"/>
      <c r="YU19" s="3"/>
      <c r="YV19" s="3"/>
      <c r="YW19" s="3"/>
      <c r="YX19" s="3"/>
      <c r="YY19" s="3"/>
      <c r="YZ19" s="3"/>
      <c r="ZA19" s="3"/>
      <c r="ZB19" s="3"/>
      <c r="ZC19" s="3"/>
      <c r="ZD19" s="3"/>
      <c r="ZE19" s="3"/>
      <c r="ZF19" s="3"/>
      <c r="ZG19" s="3"/>
      <c r="ZH19" s="3"/>
      <c r="ZI19" s="3"/>
      <c r="ZJ19" s="3"/>
      <c r="ZK19" s="3"/>
      <c r="ZL19" s="3"/>
      <c r="ZM19" s="3"/>
      <c r="ZN19" s="3"/>
      <c r="ZO19" s="3"/>
      <c r="ZP19" s="3"/>
      <c r="ZQ19" s="3"/>
      <c r="ZR19" s="3"/>
      <c r="ZS19" s="3"/>
      <c r="ZT19" s="3"/>
      <c r="ZU19" s="3"/>
      <c r="ZV19" s="3"/>
      <c r="ZW19" s="3"/>
      <c r="ZX19" s="3"/>
      <c r="ZY19" s="3"/>
      <c r="ZZ19" s="3"/>
      <c r="AAA19" s="3"/>
      <c r="AAB19" s="3"/>
      <c r="AAC19" s="3"/>
      <c r="AAD19" s="3"/>
      <c r="AAE19" s="3"/>
      <c r="AAF19" s="3"/>
      <c r="AAG19" s="3"/>
      <c r="AAH19" s="3"/>
      <c r="AAI19" s="3"/>
      <c r="AAJ19" s="3"/>
      <c r="AAK19" s="3"/>
      <c r="AAL19" s="3"/>
      <c r="AAM19" s="3"/>
      <c r="AAN19" s="3"/>
      <c r="AAO19" s="3"/>
      <c r="AAP19" s="3"/>
      <c r="AAQ19" s="3"/>
      <c r="AAR19" s="3"/>
      <c r="AAS19" s="3"/>
      <c r="AAT19" s="3"/>
      <c r="AAU19" s="3"/>
      <c r="AAV19" s="3"/>
      <c r="AAW19" s="3"/>
      <c r="AAX19" s="3"/>
      <c r="AAY19" s="3"/>
      <c r="AAZ19" s="3"/>
      <c r="ABA19" s="3"/>
      <c r="ABB19" s="3"/>
      <c r="ABC19" s="3"/>
      <c r="ABD19" s="3"/>
      <c r="ABE19" s="3"/>
      <c r="ABF19" s="3"/>
      <c r="ABG19" s="3"/>
      <c r="ABH19" s="3"/>
      <c r="ABI19" s="3"/>
      <c r="ABJ19" s="3"/>
      <c r="ABK19" s="3"/>
      <c r="ABL19" s="3"/>
      <c r="ABM19" s="3"/>
      <c r="ABN19" s="3"/>
      <c r="ABO19" s="3"/>
      <c r="ABP19" s="3"/>
      <c r="ABQ19" s="3"/>
      <c r="ABR19" s="3"/>
      <c r="ABS19" s="3"/>
      <c r="ABT19" s="3"/>
      <c r="ABU19" s="3"/>
      <c r="ABV19" s="3"/>
      <c r="ABW19" s="3"/>
      <c r="ABX19" s="3"/>
      <c r="ABY19" s="3"/>
      <c r="ABZ19" s="3"/>
      <c r="ACA19" s="3"/>
      <c r="ACB19" s="3"/>
      <c r="ACC19" s="3"/>
      <c r="ACD19" s="3"/>
      <c r="ACE19" s="3"/>
      <c r="ACF19" s="3"/>
      <c r="ACG19" s="3"/>
      <c r="ACH19" s="3"/>
      <c r="ACI19" s="3"/>
      <c r="ACJ19" s="3"/>
      <c r="ACK19" s="3"/>
      <c r="ACL19" s="3"/>
      <c r="ACM19" s="3"/>
      <c r="ACN19" s="3"/>
      <c r="ACO19" s="3"/>
      <c r="ACP19" s="3"/>
      <c r="ACQ19" s="3"/>
      <c r="ACR19" s="3"/>
      <c r="ACS19" s="3"/>
      <c r="ACT19" s="3"/>
      <c r="ACU19" s="3"/>
      <c r="ACV19" s="3"/>
      <c r="ACW19" s="3"/>
      <c r="ACX19" s="3"/>
      <c r="ACY19" s="3"/>
      <c r="ACZ19" s="3"/>
      <c r="ADA19" s="3"/>
      <c r="ADB19" s="3"/>
      <c r="ADC19" s="3"/>
      <c r="ADD19" s="3"/>
      <c r="ADE19" s="3"/>
      <c r="ADF19" s="3"/>
      <c r="ADG19" s="3"/>
      <c r="ADH19" s="3"/>
      <c r="ADI19" s="3"/>
      <c r="ADJ19" s="3"/>
      <c r="ADK19" s="3"/>
      <c r="ADL19" s="3"/>
      <c r="ADM19" s="3"/>
      <c r="ADN19" s="3"/>
      <c r="ADO19" s="3"/>
      <c r="ADP19" s="3"/>
      <c r="ADQ19" s="3"/>
      <c r="ADR19" s="3"/>
      <c r="ADS19" s="3"/>
      <c r="ADT19" s="3"/>
      <c r="ADU19" s="3"/>
      <c r="ADV19" s="3"/>
      <c r="ADW19" s="3"/>
      <c r="ADX19" s="3"/>
      <c r="ADY19" s="3"/>
      <c r="ADZ19" s="3"/>
      <c r="AEA19" s="3"/>
      <c r="AEB19" s="3"/>
      <c r="AEC19" s="3"/>
      <c r="AED19" s="3"/>
      <c r="AEE19" s="3"/>
      <c r="AEF19" s="3"/>
      <c r="AEG19" s="3"/>
      <c r="AEH19" s="3"/>
      <c r="AEI19" s="3"/>
      <c r="AEJ19" s="3"/>
      <c r="AEK19" s="3"/>
      <c r="AEL19" s="3"/>
      <c r="AEM19" s="3"/>
      <c r="AEN19" s="3"/>
      <c r="AEO19" s="3"/>
      <c r="AEP19" s="3"/>
      <c r="AEQ19" s="3"/>
      <c r="AER19" s="3"/>
      <c r="AES19" s="3"/>
      <c r="AET19" s="3"/>
      <c r="AEU19" s="3"/>
      <c r="AEV19" s="3"/>
      <c r="AEW19" s="3"/>
      <c r="AEX19" s="3"/>
      <c r="AEY19" s="3"/>
      <c r="AEZ19" s="3"/>
      <c r="AFA19" s="3"/>
      <c r="AFB19" s="3"/>
      <c r="AFC19" s="3"/>
      <c r="AFD19" s="3"/>
      <c r="AFE19" s="3"/>
      <c r="AFF19" s="3"/>
      <c r="AFG19" s="3"/>
      <c r="AFH19" s="3"/>
      <c r="AFI19" s="3"/>
      <c r="AFJ19" s="3"/>
      <c r="AFK19" s="3"/>
      <c r="AFL19" s="3"/>
      <c r="AFM19" s="3"/>
      <c r="AFN19" s="3"/>
      <c r="AFO19" s="3"/>
      <c r="AFP19" s="3"/>
      <c r="AFQ19" s="3"/>
      <c r="AFR19" s="3"/>
      <c r="AFS19" s="3"/>
      <c r="AFT19" s="3"/>
      <c r="AFU19" s="3"/>
      <c r="AFV19" s="3"/>
      <c r="AFW19" s="3"/>
      <c r="AFX19" s="3"/>
      <c r="AFY19" s="3"/>
      <c r="AFZ19" s="3"/>
      <c r="AGA19" s="3"/>
      <c r="AGB19" s="3"/>
      <c r="AGC19" s="3"/>
      <c r="AGD19" s="3"/>
      <c r="AGE19" s="3"/>
      <c r="AGF19" s="3"/>
      <c r="AGG19" s="3"/>
      <c r="AGH19" s="3"/>
      <c r="AGI19" s="3"/>
      <c r="AGJ19" s="3"/>
      <c r="AGK19" s="3"/>
      <c r="AGL19" s="3"/>
      <c r="AGM19" s="3"/>
      <c r="AGN19" s="3"/>
      <c r="AGO19" s="3"/>
      <c r="AGP19" s="3"/>
      <c r="AGQ19" s="3"/>
      <c r="AGR19" s="3"/>
      <c r="AGS19" s="3"/>
      <c r="AGT19" s="3"/>
      <c r="AGU19" s="3"/>
      <c r="AGV19" s="3"/>
      <c r="AGW19" s="3"/>
      <c r="AGX19" s="3"/>
      <c r="AGY19" s="3"/>
      <c r="AGZ19" s="3"/>
      <c r="AHA19" s="3"/>
      <c r="AHB19" s="3"/>
      <c r="AHC19" s="3"/>
      <c r="AHD19" s="3"/>
      <c r="AHE19" s="3"/>
      <c r="AHF19" s="3"/>
      <c r="AHG19" s="3"/>
      <c r="AHH19" s="3"/>
      <c r="AHI19" s="3"/>
      <c r="AHJ19" s="3"/>
      <c r="AHK19" s="3"/>
      <c r="AHL19" s="3"/>
      <c r="AHM19" s="3"/>
      <c r="AHN19" s="3"/>
      <c r="AHO19" s="3"/>
      <c r="AHP19" s="3"/>
      <c r="AHQ19" s="3"/>
      <c r="AHR19" s="3"/>
      <c r="AHS19" s="3"/>
      <c r="AHT19" s="3"/>
      <c r="AHU19" s="3"/>
      <c r="AHV19" s="3"/>
      <c r="AHW19" s="3"/>
      <c r="AHX19" s="3"/>
      <c r="AHY19" s="3"/>
      <c r="AHZ19" s="3"/>
      <c r="AIA19" s="3"/>
      <c r="AIB19" s="3"/>
      <c r="AIC19" s="3"/>
      <c r="AID19" s="3"/>
      <c r="AIE19" s="3"/>
      <c r="AIF19" s="3"/>
      <c r="AIG19" s="3"/>
      <c r="AIH19" s="3"/>
      <c r="AII19" s="3"/>
      <c r="AIJ19" s="3"/>
      <c r="AIK19" s="3"/>
      <c r="AIL19" s="3"/>
      <c r="AIM19" s="3"/>
      <c r="AIN19" s="3"/>
      <c r="AIO19" s="3"/>
      <c r="AIP19" s="3"/>
      <c r="AIQ19" s="3"/>
      <c r="AIR19" s="3"/>
      <c r="AIS19" s="3"/>
      <c r="AIT19" s="3"/>
      <c r="AIU19" s="3"/>
      <c r="AIV19" s="3"/>
      <c r="AIW19" s="3"/>
      <c r="AIX19" s="3"/>
      <c r="AIY19" s="3"/>
      <c r="AIZ19" s="3"/>
      <c r="AJA19" s="3"/>
      <c r="AJB19" s="3"/>
      <c r="AJC19" s="3"/>
      <c r="AJD19" s="3"/>
      <c r="AJE19" s="3"/>
      <c r="AJF19" s="3"/>
      <c r="AJG19" s="3"/>
      <c r="AJH19" s="3"/>
      <c r="AJI19" s="3"/>
      <c r="AJJ19" s="3"/>
      <c r="AJK19" s="3"/>
      <c r="AJL19" s="3"/>
      <c r="AJM19" s="3"/>
      <c r="AJN19" s="3"/>
      <c r="AJO19" s="3"/>
      <c r="AJP19" s="3"/>
      <c r="AJQ19" s="3"/>
      <c r="AJR19" s="3"/>
      <c r="AJS19" s="3"/>
      <c r="AJT19" s="3"/>
      <c r="AJU19" s="3"/>
      <c r="AJV19" s="3"/>
      <c r="AJW19" s="3"/>
      <c r="AJX19" s="3"/>
      <c r="AJY19" s="3"/>
      <c r="AJZ19" s="3"/>
      <c r="AKA19" s="3"/>
      <c r="AKB19" s="3"/>
      <c r="AKC19" s="3"/>
      <c r="AKD19" s="3"/>
      <c r="AKE19" s="3"/>
      <c r="AKF19" s="3"/>
      <c r="AKG19" s="3"/>
      <c r="AKH19" s="3"/>
      <c r="AKI19" s="3"/>
      <c r="AKJ19" s="3"/>
      <c r="AKK19" s="3"/>
      <c r="AKL19" s="3"/>
      <c r="AKM19" s="3"/>
      <c r="AKN19" s="3"/>
      <c r="AKO19" s="3"/>
      <c r="AKP19" s="3"/>
      <c r="AKQ19" s="3"/>
      <c r="AKR19" s="3"/>
      <c r="AKS19" s="3"/>
      <c r="AKT19" s="3"/>
      <c r="AKU19" s="3"/>
      <c r="AKV19" s="3"/>
      <c r="AKW19" s="3"/>
      <c r="AKX19" s="3"/>
      <c r="AKY19" s="3"/>
      <c r="AKZ19" s="3"/>
      <c r="ALA19" s="3"/>
      <c r="ALB19" s="3"/>
      <c r="ALC19" s="3"/>
      <c r="ALD19" s="3"/>
      <c r="ALE19" s="3"/>
      <c r="ALF19" s="3"/>
      <c r="ALG19" s="3"/>
      <c r="ALH19" s="3"/>
      <c r="ALI19" s="3"/>
      <c r="ALJ19" s="3"/>
      <c r="ALK19" s="3"/>
      <c r="ALL19" s="3"/>
      <c r="ALM19" s="3"/>
      <c r="ALN19" s="3"/>
      <c r="ALO19" s="3"/>
      <c r="ALP19" s="3"/>
      <c r="ALQ19" s="3"/>
      <c r="ALR19" s="3"/>
      <c r="ALS19" s="3"/>
      <c r="ALT19" s="3"/>
      <c r="ALU19" s="3"/>
      <c r="ALV19" s="3"/>
      <c r="ALW19" s="3"/>
      <c r="ALX19" s="3"/>
      <c r="ALY19" s="3"/>
      <c r="ALZ19" s="3"/>
      <c r="AMA19" s="3"/>
      <c r="AMB19" s="3"/>
      <c r="AMC19" s="3"/>
      <c r="AMD19" s="3"/>
      <c r="AME19" s="3"/>
      <c r="AMF19" s="3"/>
      <c r="AMG19" s="3"/>
      <c r="AMH19" s="3"/>
      <c r="AMI19" s="3"/>
      <c r="AMJ19" s="3"/>
      <c r="AMK19" s="3"/>
      <c r="AML19" s="3"/>
      <c r="AMM19" s="3"/>
      <c r="AMN19" s="3"/>
      <c r="AMO19" s="3"/>
      <c r="AMP19" s="3"/>
      <c r="AMQ19" s="3"/>
      <c r="AMR19" s="3"/>
      <c r="AMS19" s="3"/>
      <c r="AMT19" s="3"/>
      <c r="AMU19" s="3"/>
      <c r="AMV19" s="3"/>
      <c r="AMW19" s="3"/>
      <c r="AMX19" s="3"/>
      <c r="AMY19" s="3"/>
      <c r="AMZ19" s="3"/>
      <c r="ANA19" s="3"/>
      <c r="ANB19" s="3"/>
      <c r="ANC19" s="3"/>
      <c r="AND19" s="3"/>
      <c r="ANE19" s="3"/>
    </row>
    <row r="20" spans="1:1045" x14ac:dyDescent="0.35">
      <c r="A20" s="9" t="s">
        <v>64</v>
      </c>
      <c r="B20" s="5">
        <v>7.5695287013785277</v>
      </c>
      <c r="C20" s="5">
        <v>8.123680716676386</v>
      </c>
      <c r="D20" s="5">
        <v>8.3401698073525452</v>
      </c>
      <c r="E20" s="5">
        <v>7.8992187746364069</v>
      </c>
      <c r="F20" s="5">
        <v>7.3947410860908027</v>
      </c>
      <c r="G20" s="5">
        <v>8.6129756551567862</v>
      </c>
      <c r="H20" s="5">
        <v>7.702867095682306</v>
      </c>
      <c r="I20" s="5">
        <v>10.833861590012226</v>
      </c>
      <c r="J20" s="5">
        <v>12.689415051321413</v>
      </c>
      <c r="K20" s="5">
        <v>12.07929125085518</v>
      </c>
      <c r="L20" s="5">
        <v>11.638896395052342</v>
      </c>
      <c r="M20" s="5">
        <v>10.829121742666077</v>
      </c>
      <c r="N20" s="5">
        <v>8.3005636867592134</v>
      </c>
      <c r="O20" s="5">
        <v>8.916573514981005</v>
      </c>
      <c r="P20" s="5">
        <v>9.1567137711510611</v>
      </c>
      <c r="Q20" s="5">
        <v>8.6679438781494582</v>
      </c>
      <c r="R20" s="5">
        <v>8.0855069129041208</v>
      </c>
      <c r="S20" s="5">
        <v>9.4079838923672234</v>
      </c>
      <c r="T20" s="5">
        <v>8.3865521363591125</v>
      </c>
      <c r="U20" s="5">
        <v>11.660372098177534</v>
      </c>
      <c r="V20" s="5">
        <v>13.676935710870124</v>
      </c>
      <c r="W20" s="5">
        <v>13.035881620100472</v>
      </c>
      <c r="X20" s="5">
        <v>12.52735484210498</v>
      </c>
      <c r="Y20" s="5">
        <v>11.759905837987496</v>
      </c>
      <c r="Z20" s="58">
        <v>9.0235709041843055</v>
      </c>
      <c r="AA20" s="58">
        <v>9.7013751236487629</v>
      </c>
      <c r="AB20" s="58">
        <v>9.9651344901131438</v>
      </c>
      <c r="AC20" s="58">
        <v>9.4287404703710394</v>
      </c>
      <c r="AD20" s="58">
        <v>8.766963339832639</v>
      </c>
      <c r="AE20" s="58">
        <v>10.191514159346683</v>
      </c>
      <c r="AF20" s="58">
        <v>9.0581431221761299</v>
      </c>
      <c r="AG20" s="58">
        <v>12.460566381809834</v>
      </c>
      <c r="AH20" s="58">
        <v>14.636130101114672</v>
      </c>
      <c r="AI20" s="58">
        <v>13.967141157416791</v>
      </c>
      <c r="AJ20" s="58">
        <v>13.461378558853324</v>
      </c>
      <c r="AK20" s="58">
        <v>12.673179895808271</v>
      </c>
      <c r="AL20" s="58">
        <v>9.7387984236169345</v>
      </c>
      <c r="AM20" s="58">
        <v>10.478926255152858</v>
      </c>
      <c r="AN20" s="58">
        <v>10.766276872222708</v>
      </c>
      <c r="AO20" s="58">
        <v>10.182449060201224</v>
      </c>
      <c r="AP20" s="58">
        <v>9.4401367980694673</v>
      </c>
      <c r="AQ20" s="58">
        <v>10.964846085924989</v>
      </c>
      <c r="AR20" s="58">
        <v>9.7190067209929225</v>
      </c>
      <c r="AS20" s="58">
        <v>13.237406435956187</v>
      </c>
      <c r="AT20" s="58">
        <v>15.570220886539985</v>
      </c>
      <c r="AU20" s="58">
        <v>14.875987999255278</v>
      </c>
      <c r="AV20" s="58">
        <v>14.376468504488763</v>
      </c>
      <c r="AW20" s="58">
        <v>13.570995113851781</v>
      </c>
      <c r="AX20" s="58">
        <v>10.44745612757135</v>
      </c>
      <c r="AY20" s="58">
        <v>11.249911938496973</v>
      </c>
      <c r="AZ20" s="58">
        <v>11.560829457325697</v>
      </c>
      <c r="BA20" s="58">
        <v>10.929753956929419</v>
      </c>
      <c r="BB20" s="58">
        <v>10.105862456509474</v>
      </c>
      <c r="BC20" s="58">
        <v>11.729021302950722</v>
      </c>
      <c r="BD20" s="58">
        <v>10.370254997395412</v>
      </c>
      <c r="BE20" s="58">
        <v>13.993303786243462</v>
      </c>
      <c r="BF20" s="58">
        <v>16.481823094036809</v>
      </c>
      <c r="BG20" s="58">
        <v>15.764787455387269</v>
      </c>
      <c r="BH20" s="58">
        <v>15.274640909986962</v>
      </c>
      <c r="BI20" s="58">
        <v>14.455006907854456</v>
      </c>
      <c r="BJ20" s="5">
        <v>12.379460423979371</v>
      </c>
      <c r="BK20" s="5">
        <v>12.879591201205088</v>
      </c>
      <c r="BL20" s="5">
        <v>12.299985626554992</v>
      </c>
      <c r="BM20" s="5">
        <v>7.533225398194376</v>
      </c>
      <c r="BN20" s="5">
        <v>6.5331637274330676</v>
      </c>
      <c r="BO20" s="5">
        <v>6.6818502959025592</v>
      </c>
      <c r="BP20" s="5">
        <v>6.4885062337602992</v>
      </c>
      <c r="BQ20" s="5">
        <v>7.2643707701345814</v>
      </c>
      <c r="BR20" s="5">
        <v>8.5448129742388925</v>
      </c>
      <c r="BS20" s="5">
        <v>7.8693363195230344</v>
      </c>
      <c r="BT20" s="5">
        <v>10.482374380916443</v>
      </c>
      <c r="BU20" s="5">
        <v>11.836243301466986</v>
      </c>
      <c r="BV20" s="58">
        <v>13.474881937228194</v>
      </c>
      <c r="BW20" s="58">
        <v>14.01606320954744</v>
      </c>
      <c r="BX20" s="58">
        <v>13.389424770365469</v>
      </c>
      <c r="BY20" s="58">
        <v>8.2610079501800548</v>
      </c>
      <c r="BZ20" s="58">
        <v>7.1281419197577698</v>
      </c>
      <c r="CA20" s="58">
        <v>7.2622573768608678</v>
      </c>
      <c r="CB20" s="58">
        <v>7.0373046132439407</v>
      </c>
      <c r="CC20" s="58">
        <v>7.883036471204468</v>
      </c>
      <c r="CD20" s="58">
        <v>9.3129297191091531</v>
      </c>
      <c r="CE20" s="58">
        <v>8.5854675947268735</v>
      </c>
      <c r="CF20" s="58">
        <v>11.386740523945877</v>
      </c>
      <c r="CG20" s="58">
        <v>12.884431540966366</v>
      </c>
      <c r="CH20" s="58">
        <v>14.551320426052865</v>
      </c>
      <c r="CI20" s="58">
        <v>15.132822364881807</v>
      </c>
      <c r="CJ20" s="58">
        <v>14.460765505306187</v>
      </c>
      <c r="CK20" s="58">
        <v>8.9808033057289407</v>
      </c>
      <c r="CL20" s="58">
        <v>7.713794536164154</v>
      </c>
      <c r="CM20" s="58">
        <v>7.8311806811938123</v>
      </c>
      <c r="CN20" s="58">
        <v>7.5740169175034291</v>
      </c>
      <c r="CO20" s="58">
        <v>8.4885166656082411</v>
      </c>
      <c r="CP20" s="58">
        <v>10.068300650325961</v>
      </c>
      <c r="CQ20" s="58">
        <v>9.2903971105426404</v>
      </c>
      <c r="CR20" s="58">
        <v>12.272496211097922</v>
      </c>
      <c r="CS20" s="58">
        <v>13.914107746979488</v>
      </c>
      <c r="CT20" s="58">
        <v>15.610868838340298</v>
      </c>
      <c r="CU20" s="58">
        <v>16.232068464602257</v>
      </c>
      <c r="CV20" s="58">
        <v>15.516073683092515</v>
      </c>
      <c r="CW20" s="58">
        <v>9.6934530115990416</v>
      </c>
      <c r="CX20" s="58">
        <v>8.2911478199456052</v>
      </c>
      <c r="CY20" s="58">
        <v>8.3899002402760612</v>
      </c>
      <c r="CZ20" s="58">
        <v>8.1000097243867462</v>
      </c>
      <c r="DA20" s="58">
        <v>9.0823107634330498</v>
      </c>
      <c r="DB20" s="58">
        <v>10.812364824137241</v>
      </c>
      <c r="DC20" s="58">
        <v>9.9853760379519105</v>
      </c>
      <c r="DD20" s="58">
        <v>13.141688811454353</v>
      </c>
      <c r="DE20" s="58">
        <v>14.927309668842796</v>
      </c>
      <c r="DF20" s="58">
        <v>16.655226578114732</v>
      </c>
      <c r="DG20" s="58">
        <v>17.315584989494329</v>
      </c>
      <c r="DH20" s="58">
        <v>16.55701924624816</v>
      </c>
      <c r="DI20" s="58">
        <v>10.399642537335568</v>
      </c>
      <c r="DJ20" s="58">
        <v>8.8610368782269582</v>
      </c>
      <c r="DK20" s="58">
        <v>8.9394580663257468</v>
      </c>
      <c r="DL20" s="58">
        <v>8.6163950039879555</v>
      </c>
      <c r="DM20" s="58">
        <v>9.6656386607562315</v>
      </c>
      <c r="DN20" s="58">
        <v>11.546293332750448</v>
      </c>
      <c r="DO20" s="58">
        <v>10.671422865968161</v>
      </c>
      <c r="DP20" s="58">
        <v>13.995986167666784</v>
      </c>
      <c r="DQ20" s="58">
        <v>15.92569412906531</v>
      </c>
      <c r="DR20" s="58">
        <v>11.626364889399726</v>
      </c>
      <c r="DS20" s="58">
        <v>13.148827182432692</v>
      </c>
      <c r="DT20" s="58">
        <v>13.090406862314785</v>
      </c>
      <c r="DU20" s="58">
        <v>12.345278467636629</v>
      </c>
      <c r="DV20" s="58">
        <v>11.055858321971062</v>
      </c>
      <c r="DW20" s="58">
        <v>6.4106419831871033</v>
      </c>
      <c r="DX20" s="58">
        <v>5.9556819302019521</v>
      </c>
      <c r="DY20" s="58">
        <v>6.2347595841904839</v>
      </c>
      <c r="DZ20" s="58">
        <v>6.7759382315565277</v>
      </c>
      <c r="EA20" s="58">
        <v>7.1401353228088924</v>
      </c>
      <c r="EB20" s="58">
        <v>7.9563634707242734</v>
      </c>
      <c r="EC20" s="58">
        <v>8.1614510069684076</v>
      </c>
      <c r="ED20" s="58">
        <v>12.689182898693016</v>
      </c>
      <c r="EE20" s="58">
        <v>14.345505708489261</v>
      </c>
      <c r="EF20" s="58">
        <v>14.263513464866181</v>
      </c>
      <c r="EG20" s="58">
        <v>13.424070944457904</v>
      </c>
      <c r="EH20" s="58">
        <v>11.974694021571404</v>
      </c>
      <c r="EI20" s="58">
        <v>6.9608358763976321</v>
      </c>
      <c r="EJ20" s="58">
        <v>6.4453119273907591</v>
      </c>
      <c r="EK20" s="58">
        <v>6.7391238465053585</v>
      </c>
      <c r="EL20" s="58">
        <v>7.3475733773632799</v>
      </c>
      <c r="EM20" s="58">
        <v>7.7751668186897103</v>
      </c>
      <c r="EN20" s="58">
        <v>8.7086429131322287</v>
      </c>
      <c r="EO20" s="58">
        <v>8.952920993380749</v>
      </c>
      <c r="EP20" s="58">
        <v>13.73483038261578</v>
      </c>
      <c r="EQ20" s="58">
        <v>15.523025373718658</v>
      </c>
      <c r="ER20" s="58">
        <v>15.417307877844188</v>
      </c>
      <c r="ES20" s="58">
        <v>14.483330806528105</v>
      </c>
      <c r="ET20" s="58">
        <v>12.873405830114923</v>
      </c>
      <c r="EU20" s="58">
        <v>7.4995321111609821</v>
      </c>
      <c r="EV20" s="58">
        <v>6.9228621660139522</v>
      </c>
      <c r="EW20" s="58">
        <v>7.2303207038530157</v>
      </c>
      <c r="EX20" s="58">
        <v>7.9064735493970293</v>
      </c>
      <c r="EY20" s="58">
        <v>8.3989828422166664</v>
      </c>
      <c r="EZ20" s="58">
        <v>9.4515477552090079</v>
      </c>
      <c r="FA20" s="58">
        <v>9.7361047072601661</v>
      </c>
      <c r="FB20" s="58">
        <v>14.765093024503937</v>
      </c>
      <c r="FC20" s="58">
        <v>16.683404693037215</v>
      </c>
      <c r="FD20" s="58">
        <v>16.553891718676571</v>
      </c>
      <c r="FE20" s="58">
        <v>15.525248680524253</v>
      </c>
      <c r="FF20" s="58">
        <v>13.754335185934089</v>
      </c>
      <c r="FG20" s="58">
        <v>8.0280113696917539</v>
      </c>
      <c r="FH20" s="58">
        <v>7.3896990898668191</v>
      </c>
      <c r="FI20" s="58">
        <v>7.7098490417903305</v>
      </c>
      <c r="FJ20" s="58">
        <v>8.4540775994739832</v>
      </c>
      <c r="FK20" s="58">
        <v>9.0128352396723468</v>
      </c>
      <c r="FL20" s="58">
        <v>10.186113053313431</v>
      </c>
      <c r="FM20" s="58">
        <v>10.511899866635245</v>
      </c>
      <c r="FN20" s="58">
        <v>15.781431244991486</v>
      </c>
      <c r="FO20" s="58">
        <v>17.829767533286098</v>
      </c>
      <c r="FP20" s="58">
        <v>17.674973390160158</v>
      </c>
      <c r="FQ20" s="58">
        <v>16.551600270474037</v>
      </c>
      <c r="FR20" s="58">
        <v>14.619376937902597</v>
      </c>
      <c r="FS20" s="58">
        <v>8.5473162755758914</v>
      </c>
      <c r="FT20" s="58">
        <v>7.8469345376792861</v>
      </c>
      <c r="FU20" s="58">
        <v>8.1789282515217057</v>
      </c>
      <c r="FV20" s="58">
        <v>8.9915564181583285</v>
      </c>
      <c r="FW20" s="58">
        <v>9.6177431338007029</v>
      </c>
      <c r="FX20" s="58">
        <v>10.913181177809747</v>
      </c>
      <c r="FY20" s="58">
        <v>11.281037034040526</v>
      </c>
      <c r="FZ20" s="3"/>
      <c r="GA20" s="3"/>
      <c r="GB20" s="3"/>
      <c r="GC20" s="3"/>
      <c r="GD20" s="3"/>
      <c r="GE20" s="3"/>
      <c r="GF20" s="3"/>
      <c r="GG20" s="3"/>
      <c r="GH20" s="3"/>
      <c r="GI20" s="3"/>
      <c r="GJ20" s="3"/>
      <c r="GK20" s="3"/>
      <c r="GL20" s="3"/>
      <c r="GM20" s="3"/>
      <c r="GN20" s="3"/>
      <c r="GO20" s="3"/>
      <c r="GP20" s="3"/>
      <c r="GQ20" s="3"/>
      <c r="GR20" s="3"/>
      <c r="GS20" s="3"/>
      <c r="GT20" s="3"/>
      <c r="GU20" s="3"/>
      <c r="GV20" s="3"/>
      <c r="GW20" s="3"/>
      <c r="GX20" s="3"/>
      <c r="GY20" s="3"/>
      <c r="GZ20" s="3"/>
      <c r="HA20" s="3"/>
      <c r="HB20" s="3"/>
      <c r="HC20" s="3"/>
      <c r="HD20" s="3"/>
      <c r="HE20" s="3"/>
      <c r="HF20" s="3"/>
      <c r="HG20" s="3"/>
      <c r="HH20" s="3"/>
      <c r="HI20" s="3"/>
      <c r="HJ20" s="3"/>
      <c r="HK20" s="3"/>
      <c r="HL20" s="3"/>
      <c r="HM20" s="3"/>
      <c r="HN20" s="3"/>
      <c r="HO20" s="3"/>
      <c r="HP20" s="3"/>
      <c r="HQ20" s="3"/>
      <c r="HR20" s="3"/>
      <c r="HS20" s="3"/>
      <c r="HT20" s="3"/>
      <c r="HU20" s="3"/>
      <c r="HV20" s="3"/>
      <c r="HW20" s="3"/>
      <c r="HX20" s="3"/>
      <c r="HY20" s="3"/>
      <c r="HZ20" s="3"/>
      <c r="IA20" s="3"/>
      <c r="IB20" s="3"/>
      <c r="IC20" s="3"/>
      <c r="ID20" s="3"/>
      <c r="IE20" s="3"/>
      <c r="IF20" s="3"/>
      <c r="IG20" s="3"/>
      <c r="IH20" s="3"/>
      <c r="II20" s="3"/>
      <c r="IJ20" s="3"/>
      <c r="IK20" s="3"/>
      <c r="IL20" s="3"/>
      <c r="IM20" s="3"/>
      <c r="IN20" s="3"/>
      <c r="IO20" s="3"/>
      <c r="IP20" s="3"/>
      <c r="IQ20" s="3"/>
      <c r="IR20" s="3"/>
      <c r="IS20" s="3"/>
      <c r="IT20" s="3"/>
      <c r="IU20" s="3"/>
      <c r="IV20" s="3"/>
      <c r="IW20" s="3"/>
      <c r="IX20" s="3"/>
      <c r="IY20" s="3"/>
      <c r="IZ20" s="3"/>
      <c r="JA20" s="3"/>
      <c r="JB20" s="3"/>
      <c r="JC20" s="3"/>
      <c r="JD20" s="3"/>
      <c r="JE20" s="3"/>
      <c r="JF20" s="3"/>
      <c r="JG20" s="3"/>
      <c r="JH20" s="3"/>
      <c r="JI20" s="3"/>
      <c r="JJ20" s="3"/>
      <c r="JK20" s="3"/>
      <c r="JL20" s="3"/>
      <c r="JM20" s="3"/>
      <c r="JN20" s="3"/>
      <c r="JO20" s="3"/>
      <c r="JP20" s="3"/>
      <c r="JQ20" s="3"/>
      <c r="JR20" s="3"/>
      <c r="JS20" s="3"/>
      <c r="JT20" s="3"/>
      <c r="JU20" s="3"/>
      <c r="JV20" s="3"/>
      <c r="JW20" s="3"/>
      <c r="JX20" s="3"/>
      <c r="JY20" s="3"/>
      <c r="JZ20" s="3"/>
      <c r="KA20" s="3"/>
      <c r="KB20" s="3"/>
      <c r="KC20" s="3"/>
      <c r="KD20" s="3"/>
      <c r="KE20" s="3"/>
      <c r="KF20" s="3"/>
      <c r="KG20" s="3"/>
      <c r="KH20" s="3"/>
      <c r="KI20" s="3"/>
      <c r="KJ20" s="3"/>
      <c r="KK20" s="3"/>
      <c r="KL20" s="3"/>
      <c r="KM20" s="3"/>
      <c r="KN20" s="3"/>
      <c r="KO20" s="3"/>
      <c r="KP20" s="3"/>
      <c r="KQ20" s="3"/>
      <c r="KR20" s="3"/>
      <c r="KS20" s="3"/>
      <c r="KT20" s="3"/>
      <c r="KU20" s="3"/>
      <c r="KV20" s="3"/>
      <c r="KW20" s="3"/>
      <c r="KX20" s="3"/>
      <c r="KY20" s="3"/>
      <c r="KZ20" s="3"/>
      <c r="LA20" s="3"/>
      <c r="LB20" s="3"/>
      <c r="LC20" s="3"/>
      <c r="LD20" s="3"/>
      <c r="LE20" s="3"/>
      <c r="LF20" s="3"/>
      <c r="LG20" s="3"/>
      <c r="LH20" s="3"/>
      <c r="LI20" s="3"/>
      <c r="LJ20" s="3"/>
      <c r="LK20" s="3"/>
      <c r="LL20" s="3"/>
      <c r="LM20" s="3"/>
      <c r="LN20" s="3"/>
      <c r="LO20" s="3"/>
      <c r="LP20" s="3"/>
      <c r="LQ20" s="3"/>
      <c r="LR20" s="3"/>
      <c r="LS20" s="3"/>
      <c r="LT20" s="3"/>
      <c r="LU20" s="3"/>
      <c r="LV20" s="3"/>
      <c r="LW20" s="3"/>
      <c r="LX20" s="3"/>
      <c r="LY20" s="3"/>
      <c r="LZ20" s="3"/>
      <c r="MA20" s="3"/>
      <c r="MB20" s="3"/>
      <c r="MC20" s="3"/>
      <c r="MD20" s="3"/>
      <c r="ME20" s="3"/>
      <c r="MF20" s="3"/>
      <c r="MG20" s="3"/>
      <c r="MH20" s="3"/>
      <c r="MI20" s="3"/>
      <c r="MJ20" s="3"/>
      <c r="MK20" s="3"/>
      <c r="ML20" s="3"/>
      <c r="MM20" s="3"/>
      <c r="MN20" s="3"/>
      <c r="MO20" s="3"/>
      <c r="MP20" s="3"/>
      <c r="MQ20" s="3"/>
      <c r="MR20" s="3"/>
      <c r="MS20" s="3"/>
      <c r="MT20" s="3"/>
      <c r="MU20" s="3"/>
      <c r="MV20" s="3"/>
      <c r="MW20" s="3"/>
      <c r="MX20" s="3"/>
      <c r="MY20" s="3"/>
      <c r="MZ20" s="3"/>
      <c r="NA20" s="3"/>
      <c r="NB20" s="3"/>
      <c r="NC20" s="3"/>
      <c r="ND20" s="3"/>
      <c r="NE20" s="3"/>
      <c r="NF20" s="3"/>
      <c r="NG20" s="3"/>
      <c r="NH20" s="3"/>
      <c r="NI20" s="3"/>
      <c r="NJ20" s="3"/>
      <c r="NK20" s="3"/>
      <c r="NL20" s="3"/>
      <c r="NM20" s="3"/>
      <c r="NN20" s="3"/>
      <c r="NO20" s="3"/>
      <c r="NP20" s="3"/>
      <c r="NQ20" s="3"/>
      <c r="NR20" s="3"/>
      <c r="NS20" s="3"/>
      <c r="NT20" s="3"/>
      <c r="NU20" s="3"/>
      <c r="NV20" s="3"/>
      <c r="NW20" s="3"/>
      <c r="NX20" s="3"/>
      <c r="NY20" s="3"/>
      <c r="NZ20" s="3"/>
      <c r="OA20" s="3"/>
      <c r="OB20" s="3"/>
      <c r="OC20" s="3"/>
      <c r="OD20" s="3"/>
      <c r="OE20" s="3"/>
      <c r="OF20" s="3"/>
      <c r="OG20" s="3"/>
      <c r="OH20" s="3"/>
      <c r="OI20" s="3"/>
      <c r="OJ20" s="3"/>
      <c r="OK20" s="3"/>
      <c r="OL20" s="3"/>
      <c r="OM20" s="3"/>
      <c r="ON20" s="3"/>
      <c r="OO20" s="3"/>
      <c r="OP20" s="3"/>
      <c r="OQ20" s="3"/>
      <c r="OR20" s="3"/>
      <c r="OS20" s="3"/>
      <c r="OT20" s="3"/>
      <c r="OU20" s="3"/>
      <c r="OV20" s="3"/>
      <c r="OW20" s="3"/>
      <c r="OX20" s="3"/>
      <c r="OY20" s="3"/>
      <c r="OZ20" s="3"/>
      <c r="PA20" s="3"/>
      <c r="PB20" s="3"/>
      <c r="PC20" s="3"/>
      <c r="PD20" s="3"/>
      <c r="PE20" s="3"/>
      <c r="PF20" s="3"/>
      <c r="PG20" s="3"/>
      <c r="PH20" s="3"/>
      <c r="PI20" s="3"/>
      <c r="PJ20" s="3"/>
      <c r="PK20" s="3"/>
      <c r="PL20" s="3"/>
      <c r="PM20" s="3"/>
      <c r="PN20" s="3"/>
      <c r="PO20" s="3"/>
      <c r="PP20" s="3"/>
      <c r="PQ20" s="3"/>
      <c r="PR20" s="3"/>
      <c r="PS20" s="3"/>
      <c r="PT20" s="3"/>
      <c r="PU20" s="3"/>
      <c r="PV20" s="3"/>
      <c r="PW20" s="3"/>
      <c r="PX20" s="3"/>
      <c r="PY20" s="3"/>
      <c r="PZ20" s="3"/>
      <c r="QA20" s="3"/>
      <c r="QB20" s="3"/>
      <c r="QC20" s="3"/>
      <c r="QD20" s="3"/>
      <c r="QE20" s="3"/>
      <c r="QF20" s="3"/>
      <c r="QG20" s="3"/>
      <c r="QH20" s="3"/>
      <c r="QI20" s="3"/>
      <c r="QJ20" s="3"/>
      <c r="QK20" s="3"/>
      <c r="QL20" s="3"/>
      <c r="QM20" s="3"/>
      <c r="QN20" s="3"/>
      <c r="QO20" s="3"/>
      <c r="QP20" s="3"/>
      <c r="QQ20" s="3"/>
      <c r="QR20" s="3"/>
      <c r="QS20" s="3"/>
      <c r="QT20" s="3"/>
      <c r="QU20" s="3"/>
      <c r="QV20" s="3"/>
      <c r="QW20" s="3"/>
      <c r="QX20" s="3"/>
      <c r="QY20" s="3"/>
      <c r="QZ20" s="3"/>
      <c r="RA20" s="3"/>
      <c r="RB20" s="3"/>
      <c r="RC20" s="3"/>
      <c r="RD20" s="3"/>
      <c r="RE20" s="3"/>
      <c r="RF20" s="3"/>
      <c r="RG20" s="3"/>
      <c r="RH20" s="3"/>
      <c r="RI20" s="3"/>
      <c r="RJ20" s="3"/>
      <c r="RK20" s="3"/>
      <c r="RL20" s="3"/>
      <c r="RM20" s="3"/>
      <c r="RN20" s="3"/>
      <c r="RO20" s="3"/>
      <c r="RP20" s="3"/>
      <c r="RQ20" s="3"/>
      <c r="RR20" s="3"/>
      <c r="RS20" s="3"/>
      <c r="RT20" s="3"/>
      <c r="RU20" s="3"/>
      <c r="RV20" s="3"/>
      <c r="RW20" s="3"/>
      <c r="RX20" s="3"/>
      <c r="RY20" s="3"/>
      <c r="RZ20" s="3"/>
      <c r="SA20" s="3"/>
      <c r="SB20" s="3"/>
      <c r="SC20" s="3"/>
      <c r="SD20" s="3"/>
      <c r="SE20" s="3"/>
      <c r="SF20" s="3"/>
      <c r="SG20" s="3"/>
      <c r="SH20" s="3"/>
      <c r="SI20" s="3"/>
      <c r="SJ20" s="3"/>
      <c r="SK20" s="3"/>
      <c r="SL20" s="3"/>
      <c r="SM20" s="3"/>
      <c r="SN20" s="3"/>
      <c r="SO20" s="3"/>
      <c r="SP20" s="3"/>
      <c r="SQ20" s="3"/>
      <c r="SR20" s="3"/>
      <c r="SS20" s="3"/>
      <c r="ST20" s="3"/>
      <c r="SU20" s="3"/>
      <c r="SV20" s="3"/>
      <c r="SW20" s="3"/>
      <c r="SX20" s="3"/>
      <c r="SY20" s="3"/>
      <c r="SZ20" s="3"/>
      <c r="TA20" s="3"/>
      <c r="TB20" s="3"/>
      <c r="TC20" s="3"/>
      <c r="TD20" s="3"/>
      <c r="TE20" s="3"/>
      <c r="TF20" s="3"/>
      <c r="TG20" s="3"/>
      <c r="TH20" s="3"/>
      <c r="TI20" s="3"/>
      <c r="TJ20" s="3"/>
      <c r="TK20" s="3"/>
      <c r="TL20" s="3"/>
      <c r="TM20" s="3"/>
      <c r="TN20" s="3"/>
      <c r="TO20" s="3"/>
      <c r="TP20" s="3"/>
      <c r="TQ20" s="3"/>
      <c r="TR20" s="3"/>
      <c r="TS20" s="3"/>
      <c r="TT20" s="3"/>
      <c r="TU20" s="3"/>
      <c r="TV20" s="3"/>
      <c r="TW20" s="3"/>
      <c r="TX20" s="3"/>
      <c r="TY20" s="3"/>
      <c r="TZ20" s="3"/>
      <c r="UA20" s="3"/>
      <c r="UB20" s="3"/>
      <c r="UC20" s="3"/>
      <c r="UD20" s="3"/>
      <c r="UE20" s="3"/>
      <c r="UF20" s="3"/>
      <c r="UG20" s="3"/>
      <c r="UH20" s="3"/>
      <c r="UI20" s="3"/>
      <c r="UJ20" s="3"/>
      <c r="UK20" s="3"/>
      <c r="UL20" s="3"/>
      <c r="UM20" s="3"/>
      <c r="UN20" s="3"/>
      <c r="UO20" s="3"/>
      <c r="UP20" s="3"/>
      <c r="UQ20" s="3"/>
      <c r="UR20" s="3"/>
      <c r="US20" s="3"/>
      <c r="UT20" s="3"/>
      <c r="UU20" s="3"/>
      <c r="UV20" s="3"/>
      <c r="UW20" s="3"/>
      <c r="UX20" s="3"/>
      <c r="UY20" s="3"/>
      <c r="UZ20" s="3"/>
      <c r="VA20" s="3"/>
      <c r="VB20" s="3"/>
      <c r="VC20" s="3"/>
      <c r="VD20" s="3"/>
      <c r="VE20" s="3"/>
      <c r="VF20" s="3"/>
      <c r="VG20" s="3"/>
      <c r="VH20" s="3"/>
      <c r="VI20" s="3"/>
      <c r="VJ20" s="3"/>
      <c r="VK20" s="3"/>
      <c r="VL20" s="3"/>
      <c r="VM20" s="3"/>
      <c r="VN20" s="3"/>
      <c r="VO20" s="3"/>
      <c r="VP20" s="3"/>
      <c r="VQ20" s="3"/>
      <c r="VR20" s="3"/>
      <c r="VS20" s="3"/>
      <c r="VT20" s="3"/>
      <c r="VU20" s="3"/>
      <c r="VV20" s="3"/>
      <c r="VW20" s="3"/>
      <c r="VX20" s="3"/>
      <c r="VY20" s="3"/>
      <c r="VZ20" s="3"/>
      <c r="WA20" s="3"/>
      <c r="WB20" s="3"/>
      <c r="WC20" s="3"/>
      <c r="WD20" s="3"/>
      <c r="WE20" s="3"/>
      <c r="WF20" s="3"/>
      <c r="WG20" s="3"/>
      <c r="WH20" s="3"/>
      <c r="WI20" s="3"/>
      <c r="WJ20" s="3"/>
      <c r="WK20" s="3"/>
      <c r="WL20" s="3"/>
      <c r="WM20" s="3"/>
      <c r="WN20" s="3"/>
      <c r="WO20" s="3"/>
      <c r="WP20" s="3"/>
      <c r="WQ20" s="3"/>
      <c r="WR20" s="3"/>
      <c r="WS20" s="3"/>
      <c r="WT20" s="3"/>
      <c r="WU20" s="3"/>
      <c r="WV20" s="3"/>
      <c r="WW20" s="3"/>
      <c r="WX20" s="3"/>
      <c r="WY20" s="3"/>
      <c r="WZ20" s="3"/>
      <c r="XA20" s="3"/>
      <c r="XB20" s="3"/>
      <c r="XC20" s="3"/>
      <c r="XD20" s="3"/>
      <c r="XE20" s="3"/>
      <c r="XF20" s="3"/>
      <c r="XG20" s="3"/>
      <c r="XH20" s="3"/>
      <c r="XI20" s="3"/>
      <c r="XJ20" s="3"/>
      <c r="XK20" s="3"/>
      <c r="XL20" s="3"/>
      <c r="XM20" s="3"/>
      <c r="XN20" s="3"/>
      <c r="XO20" s="3"/>
      <c r="XP20" s="3"/>
      <c r="XQ20" s="3"/>
      <c r="XR20" s="3"/>
      <c r="XS20" s="3"/>
      <c r="XT20" s="3"/>
      <c r="XU20" s="3"/>
      <c r="XV20" s="3"/>
      <c r="XW20" s="3"/>
      <c r="XX20" s="3"/>
      <c r="XY20" s="3"/>
      <c r="XZ20" s="3"/>
      <c r="YA20" s="3"/>
      <c r="YB20" s="3"/>
      <c r="YC20" s="3"/>
      <c r="YD20" s="3"/>
      <c r="YE20" s="3"/>
      <c r="YF20" s="3"/>
      <c r="YG20" s="3"/>
      <c r="YH20" s="3"/>
      <c r="YI20" s="3"/>
      <c r="YJ20" s="3"/>
      <c r="YK20" s="3"/>
      <c r="YL20" s="3"/>
      <c r="YM20" s="3"/>
      <c r="YN20" s="3"/>
      <c r="YO20" s="3"/>
      <c r="YP20" s="3"/>
      <c r="YQ20" s="3"/>
      <c r="YR20" s="3"/>
      <c r="YS20" s="3"/>
      <c r="YT20" s="3"/>
      <c r="YU20" s="3"/>
      <c r="YV20" s="3"/>
      <c r="YW20" s="3"/>
      <c r="YX20" s="3"/>
      <c r="YY20" s="3"/>
      <c r="YZ20" s="3"/>
      <c r="ZA20" s="3"/>
      <c r="ZB20" s="3"/>
      <c r="ZC20" s="3"/>
      <c r="ZD20" s="3"/>
      <c r="ZE20" s="3"/>
      <c r="ZF20" s="3"/>
      <c r="ZG20" s="3"/>
      <c r="ZH20" s="3"/>
      <c r="ZI20" s="3"/>
      <c r="ZJ20" s="3"/>
      <c r="ZK20" s="3"/>
      <c r="ZL20" s="3"/>
      <c r="ZM20" s="3"/>
      <c r="ZN20" s="3"/>
      <c r="ZO20" s="3"/>
      <c r="ZP20" s="3"/>
      <c r="ZQ20" s="3"/>
      <c r="ZR20" s="3"/>
      <c r="ZS20" s="3"/>
      <c r="ZT20" s="3"/>
      <c r="ZU20" s="3"/>
      <c r="ZV20" s="3"/>
      <c r="ZW20" s="3"/>
      <c r="ZX20" s="3"/>
      <c r="ZY20" s="3"/>
      <c r="ZZ20" s="3"/>
      <c r="AAA20" s="3"/>
      <c r="AAB20" s="3"/>
      <c r="AAC20" s="3"/>
      <c r="AAD20" s="3"/>
      <c r="AAE20" s="3"/>
      <c r="AAF20" s="3"/>
      <c r="AAG20" s="3"/>
      <c r="AAH20" s="3"/>
      <c r="AAI20" s="3"/>
      <c r="AAJ20" s="3"/>
      <c r="AAK20" s="3"/>
      <c r="AAL20" s="3"/>
      <c r="AAM20" s="3"/>
      <c r="AAN20" s="3"/>
      <c r="AAO20" s="3"/>
      <c r="AAP20" s="3"/>
      <c r="AAQ20" s="3"/>
      <c r="AAR20" s="3"/>
      <c r="AAS20" s="3"/>
      <c r="AAT20" s="3"/>
      <c r="AAU20" s="3"/>
      <c r="AAV20" s="3"/>
      <c r="AAW20" s="3"/>
      <c r="AAX20" s="3"/>
      <c r="AAY20" s="3"/>
      <c r="AAZ20" s="3"/>
      <c r="ABA20" s="3"/>
      <c r="ABB20" s="3"/>
      <c r="ABC20" s="3"/>
      <c r="ABD20" s="3"/>
      <c r="ABE20" s="3"/>
      <c r="ABF20" s="3"/>
      <c r="ABG20" s="3"/>
      <c r="ABH20" s="3"/>
      <c r="ABI20" s="3"/>
      <c r="ABJ20" s="3"/>
      <c r="ABK20" s="3"/>
      <c r="ABL20" s="3"/>
      <c r="ABM20" s="3"/>
      <c r="ABN20" s="3"/>
      <c r="ABO20" s="3"/>
      <c r="ABP20" s="3"/>
      <c r="ABQ20" s="3"/>
      <c r="ABR20" s="3"/>
      <c r="ABS20" s="3"/>
      <c r="ABT20" s="3"/>
      <c r="ABU20" s="3"/>
      <c r="ABV20" s="3"/>
      <c r="ABW20" s="3"/>
      <c r="ABX20" s="3"/>
      <c r="ABY20" s="3"/>
      <c r="ABZ20" s="3"/>
      <c r="ACA20" s="3"/>
      <c r="ACB20" s="3"/>
      <c r="ACC20" s="3"/>
      <c r="ACD20" s="3"/>
      <c r="ACE20" s="3"/>
      <c r="ACF20" s="3"/>
      <c r="ACG20" s="3"/>
      <c r="ACH20" s="3"/>
      <c r="ACI20" s="3"/>
      <c r="ACJ20" s="3"/>
      <c r="ACK20" s="3"/>
      <c r="ACL20" s="3"/>
      <c r="ACM20" s="3"/>
      <c r="ACN20" s="3"/>
      <c r="ACO20" s="3"/>
      <c r="ACP20" s="3"/>
      <c r="ACQ20" s="3"/>
      <c r="ACR20" s="3"/>
      <c r="ACS20" s="3"/>
      <c r="ACT20" s="3"/>
      <c r="ACU20" s="3"/>
      <c r="ACV20" s="3"/>
      <c r="ACW20" s="3"/>
      <c r="ACX20" s="3"/>
      <c r="ACY20" s="3"/>
      <c r="ACZ20" s="3"/>
      <c r="ADA20" s="3"/>
      <c r="ADB20" s="3"/>
      <c r="ADC20" s="3"/>
      <c r="ADD20" s="3"/>
      <c r="ADE20" s="3"/>
      <c r="ADF20" s="3"/>
      <c r="ADG20" s="3"/>
      <c r="ADH20" s="3"/>
      <c r="ADI20" s="3"/>
      <c r="ADJ20" s="3"/>
      <c r="ADK20" s="3"/>
      <c r="ADL20" s="3"/>
      <c r="ADM20" s="3"/>
      <c r="ADN20" s="3"/>
      <c r="ADO20" s="3"/>
      <c r="ADP20" s="3"/>
      <c r="ADQ20" s="3"/>
      <c r="ADR20" s="3"/>
      <c r="ADS20" s="3"/>
      <c r="ADT20" s="3"/>
      <c r="ADU20" s="3"/>
      <c r="ADV20" s="3"/>
      <c r="ADW20" s="3"/>
      <c r="ADX20" s="3"/>
      <c r="ADY20" s="3"/>
      <c r="ADZ20" s="3"/>
      <c r="AEA20" s="3"/>
      <c r="AEB20" s="3"/>
      <c r="AEC20" s="3"/>
      <c r="AED20" s="3"/>
      <c r="AEE20" s="3"/>
      <c r="AEF20" s="3"/>
      <c r="AEG20" s="3"/>
      <c r="AEH20" s="3"/>
      <c r="AEI20" s="3"/>
      <c r="AEJ20" s="3"/>
      <c r="AEK20" s="3"/>
      <c r="AEL20" s="3"/>
      <c r="AEM20" s="3"/>
      <c r="AEN20" s="3"/>
      <c r="AEO20" s="3"/>
      <c r="AEP20" s="3"/>
      <c r="AEQ20" s="3"/>
      <c r="AER20" s="3"/>
      <c r="AES20" s="3"/>
      <c r="AET20" s="3"/>
      <c r="AEU20" s="3"/>
      <c r="AEV20" s="3"/>
      <c r="AEW20" s="3"/>
      <c r="AEX20" s="3"/>
      <c r="AEY20" s="3"/>
      <c r="AEZ20" s="3"/>
      <c r="AFA20" s="3"/>
      <c r="AFB20" s="3"/>
      <c r="AFC20" s="3"/>
      <c r="AFD20" s="3"/>
      <c r="AFE20" s="3"/>
      <c r="AFF20" s="3"/>
      <c r="AFG20" s="3"/>
      <c r="AFH20" s="3"/>
      <c r="AFI20" s="3"/>
      <c r="AFJ20" s="3"/>
      <c r="AFK20" s="3"/>
      <c r="AFL20" s="3"/>
      <c r="AFM20" s="3"/>
      <c r="AFN20" s="3"/>
      <c r="AFO20" s="3"/>
      <c r="AFP20" s="3"/>
      <c r="AFQ20" s="3"/>
      <c r="AFR20" s="3"/>
      <c r="AFS20" s="3"/>
      <c r="AFT20" s="3"/>
      <c r="AFU20" s="3"/>
      <c r="AFV20" s="3"/>
      <c r="AFW20" s="3"/>
      <c r="AFX20" s="3"/>
      <c r="AFY20" s="3"/>
      <c r="AFZ20" s="3"/>
      <c r="AGA20" s="3"/>
      <c r="AGB20" s="3"/>
      <c r="AGC20" s="3"/>
      <c r="AGD20" s="3"/>
      <c r="AGE20" s="3"/>
      <c r="AGF20" s="3"/>
      <c r="AGG20" s="3"/>
      <c r="AGH20" s="3"/>
      <c r="AGI20" s="3"/>
      <c r="AGJ20" s="3"/>
      <c r="AGK20" s="3"/>
      <c r="AGL20" s="3"/>
      <c r="AGM20" s="3"/>
      <c r="AGN20" s="3"/>
      <c r="AGO20" s="3"/>
      <c r="AGP20" s="3"/>
      <c r="AGQ20" s="3"/>
      <c r="AGR20" s="3"/>
      <c r="AGS20" s="3"/>
      <c r="AGT20" s="3"/>
      <c r="AGU20" s="3"/>
      <c r="AGV20" s="3"/>
      <c r="AGW20" s="3"/>
      <c r="AGX20" s="3"/>
      <c r="AGY20" s="3"/>
      <c r="AGZ20" s="3"/>
      <c r="AHA20" s="3"/>
      <c r="AHB20" s="3"/>
      <c r="AHC20" s="3"/>
      <c r="AHD20" s="3"/>
      <c r="AHE20" s="3"/>
      <c r="AHF20" s="3"/>
      <c r="AHG20" s="3"/>
      <c r="AHH20" s="3"/>
      <c r="AHI20" s="3"/>
      <c r="AHJ20" s="3"/>
      <c r="AHK20" s="3"/>
      <c r="AHL20" s="3"/>
      <c r="AHM20" s="3"/>
      <c r="AHN20" s="3"/>
      <c r="AHO20" s="3"/>
      <c r="AHP20" s="3"/>
      <c r="AHQ20" s="3"/>
      <c r="AHR20" s="3"/>
      <c r="AHS20" s="3"/>
      <c r="AHT20" s="3"/>
      <c r="AHU20" s="3"/>
      <c r="AHV20" s="3"/>
      <c r="AHW20" s="3"/>
      <c r="AHX20" s="3"/>
      <c r="AHY20" s="3"/>
      <c r="AHZ20" s="3"/>
      <c r="AIA20" s="3"/>
      <c r="AIB20" s="3"/>
      <c r="AIC20" s="3"/>
      <c r="AID20" s="3"/>
      <c r="AIE20" s="3"/>
      <c r="AIF20" s="3"/>
      <c r="AIG20" s="3"/>
      <c r="AIH20" s="3"/>
      <c r="AII20" s="3"/>
      <c r="AIJ20" s="3"/>
      <c r="AIK20" s="3"/>
      <c r="AIL20" s="3"/>
      <c r="AIM20" s="3"/>
      <c r="AIN20" s="3"/>
      <c r="AIO20" s="3"/>
      <c r="AIP20" s="3"/>
      <c r="AIQ20" s="3"/>
      <c r="AIR20" s="3"/>
      <c r="AIS20" s="3"/>
      <c r="AIT20" s="3"/>
      <c r="AIU20" s="3"/>
      <c r="AIV20" s="3"/>
      <c r="AIW20" s="3"/>
      <c r="AIX20" s="3"/>
      <c r="AIY20" s="3"/>
      <c r="AIZ20" s="3"/>
      <c r="AJA20" s="3"/>
      <c r="AJB20" s="3"/>
      <c r="AJC20" s="3"/>
      <c r="AJD20" s="3"/>
      <c r="AJE20" s="3"/>
      <c r="AJF20" s="3"/>
      <c r="AJG20" s="3"/>
      <c r="AJH20" s="3"/>
      <c r="AJI20" s="3"/>
      <c r="AJJ20" s="3"/>
      <c r="AJK20" s="3"/>
      <c r="AJL20" s="3"/>
      <c r="AJM20" s="3"/>
      <c r="AJN20" s="3"/>
      <c r="AJO20" s="3"/>
      <c r="AJP20" s="3"/>
      <c r="AJQ20" s="3"/>
      <c r="AJR20" s="3"/>
      <c r="AJS20" s="3"/>
      <c r="AJT20" s="3"/>
      <c r="AJU20" s="3"/>
      <c r="AJV20" s="3"/>
      <c r="AJW20" s="3"/>
      <c r="AJX20" s="3"/>
      <c r="AJY20" s="3"/>
      <c r="AJZ20" s="3"/>
      <c r="AKA20" s="3"/>
      <c r="AKB20" s="3"/>
      <c r="AKC20" s="3"/>
      <c r="AKD20" s="3"/>
      <c r="AKE20" s="3"/>
      <c r="AKF20" s="3"/>
      <c r="AKG20" s="3"/>
      <c r="AKH20" s="3"/>
      <c r="AKI20" s="3"/>
      <c r="AKJ20" s="3"/>
      <c r="AKK20" s="3"/>
      <c r="AKL20" s="3"/>
      <c r="AKM20" s="3"/>
      <c r="AKN20" s="3"/>
      <c r="AKO20" s="3"/>
      <c r="AKP20" s="3"/>
      <c r="AKQ20" s="3"/>
      <c r="AKR20" s="3"/>
      <c r="AKS20" s="3"/>
      <c r="AKT20" s="3"/>
      <c r="AKU20" s="3"/>
      <c r="AKV20" s="3"/>
      <c r="AKW20" s="3"/>
      <c r="AKX20" s="3"/>
      <c r="AKY20" s="3"/>
      <c r="AKZ20" s="3"/>
      <c r="ALA20" s="3"/>
      <c r="ALB20" s="3"/>
      <c r="ALC20" s="3"/>
      <c r="ALD20" s="3"/>
      <c r="ALE20" s="3"/>
      <c r="ALF20" s="3"/>
      <c r="ALG20" s="3"/>
      <c r="ALH20" s="3"/>
      <c r="ALI20" s="3"/>
      <c r="ALJ20" s="3"/>
      <c r="ALK20" s="3"/>
      <c r="ALL20" s="3"/>
      <c r="ALM20" s="3"/>
      <c r="ALN20" s="3"/>
      <c r="ALO20" s="3"/>
      <c r="ALP20" s="3"/>
      <c r="ALQ20" s="3"/>
      <c r="ALR20" s="3"/>
      <c r="ALS20" s="3"/>
      <c r="ALT20" s="3"/>
      <c r="ALU20" s="3"/>
      <c r="ALV20" s="3"/>
      <c r="ALW20" s="3"/>
      <c r="ALX20" s="3"/>
      <c r="ALY20" s="3"/>
      <c r="ALZ20" s="3"/>
      <c r="AMA20" s="3"/>
      <c r="AMB20" s="3"/>
      <c r="AMC20" s="3"/>
      <c r="AMD20" s="3"/>
      <c r="AME20" s="3"/>
      <c r="AMF20" s="3"/>
      <c r="AMG20" s="3"/>
      <c r="AMH20" s="3"/>
      <c r="AMI20" s="3"/>
      <c r="AMJ20" s="3"/>
      <c r="AMK20" s="3"/>
      <c r="AML20" s="3"/>
      <c r="AMM20" s="3"/>
      <c r="AMN20" s="3"/>
      <c r="AMO20" s="3"/>
      <c r="AMP20" s="3"/>
      <c r="AMQ20" s="3"/>
      <c r="AMR20" s="3"/>
      <c r="AMS20" s="3"/>
      <c r="AMT20" s="3"/>
      <c r="AMU20" s="3"/>
      <c r="AMV20" s="3"/>
      <c r="AMW20" s="3"/>
      <c r="AMX20" s="3"/>
      <c r="AMY20" s="3"/>
      <c r="AMZ20" s="3"/>
      <c r="ANA20" s="3"/>
      <c r="ANB20" s="3"/>
      <c r="ANC20" s="3"/>
      <c r="AND20" s="3"/>
      <c r="ANE20" s="3"/>
    </row>
    <row r="21" spans="1:1045" x14ac:dyDescent="0.35">
      <c r="A21" s="11" t="s">
        <v>65</v>
      </c>
      <c r="B21" s="5">
        <v>7.5660233693456602</v>
      </c>
      <c r="C21" s="5">
        <v>8.1056130096654861</v>
      </c>
      <c r="D21" s="5">
        <v>8.2968929606073534</v>
      </c>
      <c r="E21" s="5">
        <v>7.9503070239877394</v>
      </c>
      <c r="F21" s="5">
        <v>7.7060527967248387</v>
      </c>
      <c r="G21" s="5">
        <v>9.0052726919269244</v>
      </c>
      <c r="H21" s="5">
        <v>8.2040231277463143</v>
      </c>
      <c r="I21" s="5">
        <v>11.139521906746335</v>
      </c>
      <c r="J21" s="5">
        <v>11.916644061517843</v>
      </c>
      <c r="K21" s="5">
        <v>9.8283725022099784</v>
      </c>
      <c r="L21" s="5">
        <v>8.9335803953787618</v>
      </c>
      <c r="M21" s="5">
        <v>7.9017669925637506</v>
      </c>
      <c r="N21" s="5">
        <v>8.2543227898108782</v>
      </c>
      <c r="O21" s="5">
        <v>8.8513432775602272</v>
      </c>
      <c r="P21" s="5">
        <v>9.0661016299716497</v>
      </c>
      <c r="Q21" s="5">
        <v>8.6901782735563504</v>
      </c>
      <c r="R21" s="5">
        <v>8.4054392234017996</v>
      </c>
      <c r="S21" s="5">
        <v>9.8197867942954815</v>
      </c>
      <c r="T21" s="5">
        <v>8.9253508255274454</v>
      </c>
      <c r="U21" s="5">
        <v>11.975504012598954</v>
      </c>
      <c r="V21" s="5">
        <v>12.814772975781466</v>
      </c>
      <c r="W21" s="5">
        <v>10.601696242910043</v>
      </c>
      <c r="X21" s="5">
        <v>10.001009921873443</v>
      </c>
      <c r="Y21" s="5">
        <v>8.6161629847553431</v>
      </c>
      <c r="Z21" s="58">
        <v>8.9296311780737856</v>
      </c>
      <c r="AA21" s="58">
        <v>9.5837805539165988</v>
      </c>
      <c r="AB21" s="58">
        <v>9.8222393581672911</v>
      </c>
      <c r="AC21" s="58">
        <v>9.4180221521981622</v>
      </c>
      <c r="AD21" s="58">
        <v>9.0937998365091843</v>
      </c>
      <c r="AE21" s="58">
        <v>10.620445143211757</v>
      </c>
      <c r="AF21" s="58">
        <v>9.6346783432787024</v>
      </c>
      <c r="AG21" s="58">
        <v>12.784092536966911</v>
      </c>
      <c r="AH21" s="58">
        <v>13.683101391551203</v>
      </c>
      <c r="AI21" s="58">
        <v>11.352318719404613</v>
      </c>
      <c r="AJ21" s="58">
        <v>10.767627585527178</v>
      </c>
      <c r="AK21" s="58">
        <v>9.3180180412779059</v>
      </c>
      <c r="AL21" s="58">
        <v>9.5931976115477049</v>
      </c>
      <c r="AM21" s="58">
        <v>10.304194850623313</v>
      </c>
      <c r="AN21" s="58">
        <v>10.566553364782008</v>
      </c>
      <c r="AO21" s="58">
        <v>10.134998547714826</v>
      </c>
      <c r="AP21" s="58">
        <v>9.7714438421812506</v>
      </c>
      <c r="AQ21" s="58">
        <v>11.408813975920181</v>
      </c>
      <c r="AR21" s="58">
        <v>10.332320211999667</v>
      </c>
      <c r="AS21" s="58">
        <v>13.568500707073921</v>
      </c>
      <c r="AT21" s="58">
        <v>14.525069758865319</v>
      </c>
      <c r="AU21" s="58">
        <v>12.082812607182921</v>
      </c>
      <c r="AV21" s="58">
        <v>11.518520059518961</v>
      </c>
      <c r="AW21" s="58">
        <v>10.008635103340175</v>
      </c>
      <c r="AX21" s="58">
        <v>10.246056224007448</v>
      </c>
      <c r="AY21" s="58">
        <v>11.013638069329751</v>
      </c>
      <c r="AZ21" s="58">
        <v>11.30007650400974</v>
      </c>
      <c r="BA21" s="58">
        <v>10.842066305582373</v>
      </c>
      <c r="BB21" s="58">
        <v>10.439393769314627</v>
      </c>
      <c r="BC21" s="58">
        <v>12.186308961597714</v>
      </c>
      <c r="BD21" s="58">
        <v>11.017395689844406</v>
      </c>
      <c r="BE21" s="58">
        <v>14.331092908676844</v>
      </c>
      <c r="BF21" s="58">
        <v>15.343476700452509</v>
      </c>
      <c r="BG21" s="58">
        <v>12.79527380035373</v>
      </c>
      <c r="BH21" s="58">
        <v>12.255254995417934</v>
      </c>
      <c r="BI21" s="58">
        <v>10.68908222793268</v>
      </c>
      <c r="BJ21" s="5">
        <v>10.490499226090748</v>
      </c>
      <c r="BK21" s="5">
        <v>9.9412730557645936</v>
      </c>
      <c r="BL21" s="5">
        <v>8.6383311141494623</v>
      </c>
      <c r="BM21" s="5">
        <v>7.5092625993274327</v>
      </c>
      <c r="BN21" s="5">
        <v>6.8406616519488024</v>
      </c>
      <c r="BO21" s="5">
        <v>7.1259844312041736</v>
      </c>
      <c r="BP21" s="5">
        <v>7.0562138838981889</v>
      </c>
      <c r="BQ21" s="5">
        <v>7.8294415763195362</v>
      </c>
      <c r="BR21" s="5">
        <v>8.9226358407176374</v>
      </c>
      <c r="BS21" s="5">
        <v>8.1294853378663205</v>
      </c>
      <c r="BT21" s="5">
        <v>10.751759353883717</v>
      </c>
      <c r="BU21" s="5">
        <v>11.616429921009326</v>
      </c>
      <c r="BV21" s="58">
        <v>11.374830137650298</v>
      </c>
      <c r="BW21" s="58">
        <v>10.794680021365487</v>
      </c>
      <c r="BX21" s="58">
        <v>9.4061166411209154</v>
      </c>
      <c r="BY21" s="58">
        <v>8.194811430959156</v>
      </c>
      <c r="BZ21" s="58">
        <v>7.4500863841459442</v>
      </c>
      <c r="CA21" s="58">
        <v>7.7286605227354448</v>
      </c>
      <c r="CB21" s="58">
        <v>7.6479934694885934</v>
      </c>
      <c r="CC21" s="58">
        <v>8.4891551651072099</v>
      </c>
      <c r="CD21" s="58">
        <v>9.7060476906580977</v>
      </c>
      <c r="CE21" s="58">
        <v>8.8509105875874905</v>
      </c>
      <c r="CF21" s="58">
        <v>11.652215122057482</v>
      </c>
      <c r="CG21" s="58">
        <v>12.614690840916865</v>
      </c>
      <c r="CH21" s="58">
        <v>12.236877846323948</v>
      </c>
      <c r="CI21" s="58">
        <v>11.627821844453571</v>
      </c>
      <c r="CJ21" s="58">
        <v>10.157954678165845</v>
      </c>
      <c r="CK21" s="58">
        <v>8.8677908874897593</v>
      </c>
      <c r="CL21" s="58">
        <v>8.0503222412071569</v>
      </c>
      <c r="CM21" s="58">
        <v>8.3175689209425432</v>
      </c>
      <c r="CN21" s="58">
        <v>8.2262761526438126</v>
      </c>
      <c r="CO21" s="58">
        <v>9.1390198996524425</v>
      </c>
      <c r="CP21" s="58">
        <v>10.477937538056054</v>
      </c>
      <c r="CQ21" s="58">
        <v>9.5593100157570188</v>
      </c>
      <c r="CR21" s="58">
        <v>12.531162618112965</v>
      </c>
      <c r="CS21" s="58">
        <v>13.59084944425636</v>
      </c>
      <c r="CT21" s="58">
        <v>13.078976152311414</v>
      </c>
      <c r="CU21" s="58">
        <v>12.442795770201524</v>
      </c>
      <c r="CV21" s="58">
        <v>10.895439069769379</v>
      </c>
      <c r="CW21" s="58">
        <v>9.5294146657289573</v>
      </c>
      <c r="CX21" s="58">
        <v>8.6402856494520908</v>
      </c>
      <c r="CY21" s="58">
        <v>8.894231348423272</v>
      </c>
      <c r="CZ21" s="58">
        <v>8.7925987575423754</v>
      </c>
      <c r="DA21" s="58">
        <v>9.7763846504818499</v>
      </c>
      <c r="DB21" s="58">
        <v>11.239950849565775</v>
      </c>
      <c r="DC21" s="58">
        <v>10.256146065634248</v>
      </c>
      <c r="DD21" s="58">
        <v>13.390968144108145</v>
      </c>
      <c r="DE21" s="58">
        <v>14.547266330389034</v>
      </c>
      <c r="DF21" s="58">
        <v>13.903043078994944</v>
      </c>
      <c r="DG21" s="58">
        <v>13.24132784057686</v>
      </c>
      <c r="DH21" s="58">
        <v>11.61988509630913</v>
      </c>
      <c r="DI21" s="58">
        <v>10.180686694081194</v>
      </c>
      <c r="DJ21" s="58">
        <v>9.2209336017768901</v>
      </c>
      <c r="DK21" s="58">
        <v>9.4598895349123833</v>
      </c>
      <c r="DL21" s="58">
        <v>9.3482116679253213</v>
      </c>
      <c r="DM21" s="58">
        <v>10.402579216361772</v>
      </c>
      <c r="DN21" s="58">
        <v>11.98984651030502</v>
      </c>
      <c r="DO21" s="58">
        <v>10.943557670650964</v>
      </c>
      <c r="DP21" s="58">
        <v>14.233526676364706</v>
      </c>
      <c r="DQ21" s="58">
        <v>15.485873261135751</v>
      </c>
      <c r="DR21" s="58">
        <v>10.675528572686419</v>
      </c>
      <c r="DS21" s="58">
        <v>11.846020076747477</v>
      </c>
      <c r="DT21" s="58">
        <v>10.888991156671583</v>
      </c>
      <c r="DU21" s="58">
        <v>9.2528617115420992</v>
      </c>
      <c r="DV21" s="58">
        <v>7.4514246301023945</v>
      </c>
      <c r="DW21" s="58">
        <v>6.8603977528111537</v>
      </c>
      <c r="DX21" s="58">
        <v>6.5693954764886318</v>
      </c>
      <c r="DY21" s="58">
        <v>6.8816626658762869</v>
      </c>
      <c r="DZ21" s="58">
        <v>7.2476515695776209</v>
      </c>
      <c r="EA21" s="58">
        <v>7.4595593538335736</v>
      </c>
      <c r="EB21" s="58">
        <v>8.3117478205733359</v>
      </c>
      <c r="EC21" s="58">
        <v>8.430558944157001</v>
      </c>
      <c r="ED21" s="58">
        <v>11.565395182158364</v>
      </c>
      <c r="EE21" s="58">
        <v>12.835940952114646</v>
      </c>
      <c r="EF21" s="58">
        <v>11.810366944006244</v>
      </c>
      <c r="EG21" s="58">
        <v>10.041862369026678</v>
      </c>
      <c r="EH21" s="58">
        <v>8.0938195205282497</v>
      </c>
      <c r="EI21" s="58">
        <v>7.4316376255281309</v>
      </c>
      <c r="EJ21" s="58">
        <v>7.1057737111189905</v>
      </c>
      <c r="EK21" s="58">
        <v>7.4398204189583819</v>
      </c>
      <c r="EL21" s="58">
        <v>7.8517816717945577</v>
      </c>
      <c r="EM21" s="58">
        <v>8.1013725599433926</v>
      </c>
      <c r="EN21" s="58">
        <v>9.0841658719416909</v>
      </c>
      <c r="EO21" s="58">
        <v>9.2274708589917882</v>
      </c>
      <c r="EP21" s="58">
        <v>12.431989618367876</v>
      </c>
      <c r="EQ21" s="58">
        <v>13.800319942354173</v>
      </c>
      <c r="ER21" s="58">
        <v>12.708898741913366</v>
      </c>
      <c r="ES21" s="58">
        <v>10.811943154642339</v>
      </c>
      <c r="ET21" s="58">
        <v>8.7220594905656235</v>
      </c>
      <c r="EU21" s="58">
        <v>7.9889819227753902</v>
      </c>
      <c r="EV21" s="58">
        <v>7.6285837579407501</v>
      </c>
      <c r="EW21" s="58">
        <v>7.9838028331468207</v>
      </c>
      <c r="EX21" s="58">
        <v>8.4418722393295873</v>
      </c>
      <c r="EY21" s="58">
        <v>8.7329971886430826</v>
      </c>
      <c r="EZ21" s="58">
        <v>9.8452817669403689</v>
      </c>
      <c r="FA21" s="58">
        <v>10.013397429399872</v>
      </c>
      <c r="FB21" s="58">
        <v>13.277769786434362</v>
      </c>
      <c r="FC21" s="58">
        <v>14.741858693310292</v>
      </c>
      <c r="FD21" s="58">
        <v>13.586977481086274</v>
      </c>
      <c r="FE21" s="58">
        <v>11.56507637993977</v>
      </c>
      <c r="FF21" s="58">
        <v>9.3376282209762103</v>
      </c>
      <c r="FG21" s="58">
        <v>8.5339691943132525</v>
      </c>
      <c r="FH21" s="58">
        <v>8.1393730800606239</v>
      </c>
      <c r="FI21" s="58">
        <v>8.5152545640600668</v>
      </c>
      <c r="FJ21" s="58">
        <v>9.0195296732499717</v>
      </c>
      <c r="FK21" s="58">
        <v>9.3529646122504921</v>
      </c>
      <c r="FL21" s="58">
        <v>10.59627362002017</v>
      </c>
      <c r="FM21" s="58">
        <v>10.789444659733212</v>
      </c>
      <c r="FN21" s="58">
        <v>14.104754062192461</v>
      </c>
      <c r="FO21" s="58">
        <v>15.662774407550465</v>
      </c>
      <c r="FP21" s="58">
        <v>14.446567581227871</v>
      </c>
      <c r="FQ21" s="58">
        <v>12.302882826320989</v>
      </c>
      <c r="FR21" s="58">
        <v>9.9417419173376214</v>
      </c>
      <c r="FS21" s="58">
        <v>9.0678546842296477</v>
      </c>
      <c r="FT21" s="58">
        <v>8.6394004481988187</v>
      </c>
      <c r="FU21" s="58">
        <v>9.0355112598210372</v>
      </c>
      <c r="FV21" s="58">
        <v>9.5860602969775268</v>
      </c>
      <c r="FW21" s="58">
        <v>9.962474116996173</v>
      </c>
      <c r="FX21" s="58">
        <v>11.338105198990268</v>
      </c>
      <c r="FY21" s="58">
        <v>11.553226300822509</v>
      </c>
      <c r="FZ21" s="3"/>
      <c r="GA21" s="3"/>
      <c r="GB21" s="3"/>
      <c r="GC21" s="3"/>
      <c r="GD21" s="3"/>
      <c r="GE21" s="3"/>
      <c r="GF21" s="3"/>
      <c r="GG21" s="3"/>
      <c r="GH21" s="3"/>
      <c r="GI21" s="3"/>
      <c r="GJ21" s="3"/>
      <c r="GK21" s="3"/>
      <c r="GL21" s="3"/>
      <c r="GM21" s="3"/>
      <c r="GN21" s="3"/>
      <c r="GO21" s="3"/>
      <c r="GP21" s="3"/>
      <c r="GQ21" s="3"/>
      <c r="GR21" s="3"/>
      <c r="GS21" s="3"/>
      <c r="GT21" s="3"/>
      <c r="GU21" s="3"/>
      <c r="GV21" s="3"/>
      <c r="GW21" s="3"/>
      <c r="GX21" s="3"/>
      <c r="GY21" s="3"/>
      <c r="GZ21" s="3"/>
      <c r="HA21" s="3"/>
      <c r="HB21" s="3"/>
      <c r="HC21" s="3"/>
      <c r="HD21" s="3"/>
      <c r="HE21" s="3"/>
      <c r="HF21" s="3"/>
      <c r="HG21" s="3"/>
      <c r="HH21" s="3"/>
      <c r="HI21" s="3"/>
      <c r="HJ21" s="3"/>
      <c r="HK21" s="3"/>
      <c r="HL21" s="3"/>
      <c r="HM21" s="3"/>
      <c r="HN21" s="3"/>
      <c r="HO21" s="3"/>
      <c r="HP21" s="3"/>
      <c r="HQ21" s="3"/>
      <c r="HR21" s="3"/>
      <c r="HS21" s="3"/>
      <c r="HT21" s="3"/>
      <c r="HU21" s="3"/>
      <c r="HV21" s="3"/>
      <c r="HW21" s="3"/>
      <c r="HX21" s="3"/>
      <c r="HY21" s="3"/>
      <c r="HZ21" s="3"/>
      <c r="IA21" s="3"/>
      <c r="IB21" s="3"/>
      <c r="IC21" s="3"/>
      <c r="ID21" s="3"/>
      <c r="IE21" s="3"/>
      <c r="IF21" s="3"/>
      <c r="IG21" s="3"/>
      <c r="IH21" s="3"/>
      <c r="II21" s="3"/>
      <c r="IJ21" s="3"/>
      <c r="IK21" s="3"/>
      <c r="IL21" s="3"/>
      <c r="IM21" s="3"/>
      <c r="IN21" s="3"/>
      <c r="IO21" s="3"/>
      <c r="IP21" s="3"/>
      <c r="IQ21" s="3"/>
      <c r="IR21" s="3"/>
      <c r="IS21" s="3"/>
      <c r="IT21" s="3"/>
      <c r="IU21" s="3"/>
      <c r="IV21" s="3"/>
      <c r="IW21" s="3"/>
      <c r="IX21" s="3"/>
      <c r="IY21" s="3"/>
      <c r="IZ21" s="3"/>
      <c r="JA21" s="3"/>
      <c r="JB21" s="3"/>
      <c r="JC21" s="3"/>
      <c r="JD21" s="3"/>
      <c r="JE21" s="3"/>
      <c r="JF21" s="3"/>
      <c r="JG21" s="3"/>
      <c r="JH21" s="3"/>
      <c r="JI21" s="3"/>
      <c r="JJ21" s="3"/>
      <c r="JK21" s="3"/>
      <c r="JL21" s="3"/>
      <c r="JM21" s="3"/>
      <c r="JN21" s="3"/>
      <c r="JO21" s="3"/>
      <c r="JP21" s="3"/>
      <c r="JQ21" s="3"/>
      <c r="JR21" s="3"/>
      <c r="JS21" s="3"/>
      <c r="JT21" s="3"/>
      <c r="JU21" s="3"/>
      <c r="JV21" s="3"/>
      <c r="JW21" s="3"/>
      <c r="JX21" s="3"/>
      <c r="JY21" s="3"/>
      <c r="JZ21" s="3"/>
      <c r="KA21" s="3"/>
      <c r="KB21" s="3"/>
      <c r="KC21" s="3"/>
      <c r="KD21" s="3"/>
      <c r="KE21" s="3"/>
      <c r="KF21" s="3"/>
      <c r="KG21" s="3"/>
      <c r="KH21" s="3"/>
      <c r="KI21" s="3"/>
      <c r="KJ21" s="3"/>
      <c r="KK21" s="3"/>
      <c r="KL21" s="3"/>
      <c r="KM21" s="3"/>
      <c r="KN21" s="3"/>
      <c r="KO21" s="3"/>
      <c r="KP21" s="3"/>
      <c r="KQ21" s="3"/>
      <c r="KR21" s="3"/>
      <c r="KS21" s="3"/>
      <c r="KT21" s="3"/>
      <c r="KU21" s="3"/>
      <c r="KV21" s="3"/>
      <c r="KW21" s="3"/>
      <c r="KX21" s="3"/>
      <c r="KY21" s="3"/>
      <c r="KZ21" s="3"/>
      <c r="LA21" s="3"/>
      <c r="LB21" s="3"/>
      <c r="LC21" s="3"/>
      <c r="LD21" s="3"/>
      <c r="LE21" s="3"/>
      <c r="LF21" s="3"/>
      <c r="LG21" s="3"/>
      <c r="LH21" s="3"/>
      <c r="LI21" s="3"/>
      <c r="LJ21" s="3"/>
      <c r="LK21" s="3"/>
      <c r="LL21" s="3"/>
      <c r="LM21" s="3"/>
      <c r="LN21" s="3"/>
      <c r="LO21" s="3"/>
      <c r="LP21" s="3"/>
      <c r="LQ21" s="3"/>
      <c r="LR21" s="3"/>
      <c r="LS21" s="3"/>
      <c r="LT21" s="3"/>
      <c r="LU21" s="3"/>
      <c r="LV21" s="3"/>
      <c r="LW21" s="3"/>
      <c r="LX21" s="3"/>
      <c r="LY21" s="3"/>
      <c r="LZ21" s="3"/>
      <c r="MA21" s="3"/>
      <c r="MB21" s="3"/>
      <c r="MC21" s="3"/>
      <c r="MD21" s="3"/>
      <c r="ME21" s="3"/>
      <c r="MF21" s="3"/>
      <c r="MG21" s="3"/>
      <c r="MH21" s="3"/>
      <c r="MI21" s="3"/>
      <c r="MJ21" s="3"/>
      <c r="MK21" s="3"/>
      <c r="ML21" s="3"/>
      <c r="MM21" s="3"/>
      <c r="MN21" s="3"/>
      <c r="MO21" s="3"/>
      <c r="MP21" s="3"/>
      <c r="MQ21" s="3"/>
      <c r="MR21" s="3"/>
      <c r="MS21" s="3"/>
      <c r="MT21" s="3"/>
      <c r="MU21" s="3"/>
      <c r="MV21" s="3"/>
      <c r="MW21" s="3"/>
      <c r="MX21" s="3"/>
      <c r="MY21" s="3"/>
      <c r="MZ21" s="3"/>
      <c r="NA21" s="3"/>
      <c r="NB21" s="3"/>
      <c r="NC21" s="3"/>
      <c r="ND21" s="3"/>
      <c r="NE21" s="3"/>
      <c r="NF21" s="3"/>
      <c r="NG21" s="3"/>
      <c r="NH21" s="3"/>
      <c r="NI21" s="3"/>
      <c r="NJ21" s="3"/>
      <c r="NK21" s="3"/>
      <c r="NL21" s="3"/>
      <c r="NM21" s="3"/>
      <c r="NN21" s="3"/>
      <c r="NO21" s="3"/>
      <c r="NP21" s="3"/>
      <c r="NQ21" s="3"/>
      <c r="NR21" s="3"/>
      <c r="NS21" s="3"/>
      <c r="NT21" s="3"/>
      <c r="NU21" s="3"/>
      <c r="NV21" s="3"/>
      <c r="NW21" s="3"/>
      <c r="NX21" s="3"/>
      <c r="NY21" s="3"/>
      <c r="NZ21" s="3"/>
      <c r="OA21" s="3"/>
      <c r="OB21" s="3"/>
      <c r="OC21" s="3"/>
      <c r="OD21" s="3"/>
      <c r="OE21" s="3"/>
      <c r="OF21" s="3"/>
      <c r="OG21" s="3"/>
      <c r="OH21" s="3"/>
      <c r="OI21" s="3"/>
      <c r="OJ21" s="3"/>
      <c r="OK21" s="3"/>
      <c r="OL21" s="3"/>
      <c r="OM21" s="3"/>
      <c r="ON21" s="3"/>
      <c r="OO21" s="3"/>
      <c r="OP21" s="3"/>
      <c r="OQ21" s="3"/>
      <c r="OR21" s="3"/>
      <c r="OS21" s="3"/>
      <c r="OT21" s="3"/>
      <c r="OU21" s="3"/>
      <c r="OV21" s="3"/>
      <c r="OW21" s="3"/>
      <c r="OX21" s="3"/>
      <c r="OY21" s="3"/>
      <c r="OZ21" s="3"/>
      <c r="PA21" s="3"/>
      <c r="PB21" s="3"/>
      <c r="PC21" s="3"/>
      <c r="PD21" s="3"/>
      <c r="PE21" s="3"/>
      <c r="PF21" s="3"/>
      <c r="PG21" s="3"/>
      <c r="PH21" s="3"/>
      <c r="PI21" s="3"/>
      <c r="PJ21" s="3"/>
      <c r="PK21" s="3"/>
      <c r="PL21" s="3"/>
      <c r="PM21" s="3"/>
      <c r="PN21" s="3"/>
      <c r="PO21" s="3"/>
      <c r="PP21" s="3"/>
      <c r="PQ21" s="3"/>
      <c r="PR21" s="3"/>
      <c r="PS21" s="3"/>
      <c r="PT21" s="3"/>
      <c r="PU21" s="3"/>
      <c r="PV21" s="3"/>
      <c r="PW21" s="3"/>
      <c r="PX21" s="3"/>
      <c r="PY21" s="3"/>
      <c r="PZ21" s="3"/>
      <c r="QA21" s="3"/>
      <c r="QB21" s="3"/>
      <c r="QC21" s="3"/>
      <c r="QD21" s="3"/>
      <c r="QE21" s="3"/>
      <c r="QF21" s="3"/>
      <c r="QG21" s="3"/>
      <c r="QH21" s="3"/>
      <c r="QI21" s="3"/>
      <c r="QJ21" s="3"/>
      <c r="QK21" s="3"/>
      <c r="QL21" s="3"/>
      <c r="QM21" s="3"/>
      <c r="QN21" s="3"/>
      <c r="QO21" s="3"/>
      <c r="QP21" s="3"/>
      <c r="QQ21" s="3"/>
      <c r="QR21" s="3"/>
      <c r="QS21" s="3"/>
      <c r="QT21" s="3"/>
      <c r="QU21" s="3"/>
      <c r="QV21" s="3"/>
      <c r="QW21" s="3"/>
      <c r="QX21" s="3"/>
      <c r="QY21" s="3"/>
      <c r="QZ21" s="3"/>
      <c r="RA21" s="3"/>
      <c r="RB21" s="3"/>
      <c r="RC21" s="3"/>
      <c r="RD21" s="3"/>
      <c r="RE21" s="3"/>
      <c r="RF21" s="3"/>
      <c r="RG21" s="3"/>
      <c r="RH21" s="3"/>
      <c r="RI21" s="3"/>
      <c r="RJ21" s="3"/>
      <c r="RK21" s="3"/>
      <c r="RL21" s="3"/>
      <c r="RM21" s="3"/>
      <c r="RN21" s="3"/>
      <c r="RO21" s="3"/>
      <c r="RP21" s="3"/>
      <c r="RQ21" s="3"/>
      <c r="RR21" s="3"/>
      <c r="RS21" s="3"/>
      <c r="RT21" s="3"/>
      <c r="RU21" s="3"/>
      <c r="RV21" s="3"/>
      <c r="RW21" s="3"/>
      <c r="RX21" s="3"/>
      <c r="RY21" s="3"/>
      <c r="RZ21" s="3"/>
      <c r="SA21" s="3"/>
      <c r="SB21" s="3"/>
      <c r="SC21" s="3"/>
      <c r="SD21" s="3"/>
      <c r="SE21" s="3"/>
      <c r="SF21" s="3"/>
      <c r="SG21" s="3"/>
      <c r="SH21" s="3"/>
      <c r="SI21" s="3"/>
      <c r="SJ21" s="3"/>
      <c r="SK21" s="3"/>
      <c r="SL21" s="3"/>
      <c r="SM21" s="3"/>
      <c r="SN21" s="3"/>
      <c r="SO21" s="3"/>
      <c r="SP21" s="3"/>
      <c r="SQ21" s="3"/>
      <c r="SR21" s="3"/>
      <c r="SS21" s="3"/>
      <c r="ST21" s="3"/>
      <c r="SU21" s="3"/>
      <c r="SV21" s="3"/>
      <c r="SW21" s="3"/>
      <c r="SX21" s="3"/>
      <c r="SY21" s="3"/>
      <c r="SZ21" s="3"/>
      <c r="TA21" s="3"/>
      <c r="TB21" s="3"/>
      <c r="TC21" s="3"/>
      <c r="TD21" s="3"/>
      <c r="TE21" s="3"/>
      <c r="TF21" s="3"/>
      <c r="TG21" s="3"/>
      <c r="TH21" s="3"/>
      <c r="TI21" s="3"/>
      <c r="TJ21" s="3"/>
      <c r="TK21" s="3"/>
      <c r="TL21" s="3"/>
      <c r="TM21" s="3"/>
      <c r="TN21" s="3"/>
      <c r="TO21" s="3"/>
      <c r="TP21" s="3"/>
      <c r="TQ21" s="3"/>
      <c r="TR21" s="3"/>
      <c r="TS21" s="3"/>
      <c r="TT21" s="3"/>
      <c r="TU21" s="3"/>
      <c r="TV21" s="3"/>
      <c r="TW21" s="3"/>
      <c r="TX21" s="3"/>
      <c r="TY21" s="3"/>
      <c r="TZ21" s="3"/>
      <c r="UA21" s="3"/>
      <c r="UB21" s="3"/>
      <c r="UC21" s="3"/>
      <c r="UD21" s="3"/>
      <c r="UE21" s="3"/>
      <c r="UF21" s="3"/>
      <c r="UG21" s="3"/>
      <c r="UH21" s="3"/>
      <c r="UI21" s="3"/>
      <c r="UJ21" s="3"/>
      <c r="UK21" s="3"/>
      <c r="UL21" s="3"/>
      <c r="UM21" s="3"/>
      <c r="UN21" s="3"/>
      <c r="UO21" s="3"/>
      <c r="UP21" s="3"/>
      <c r="UQ21" s="3"/>
      <c r="UR21" s="3"/>
      <c r="US21" s="3"/>
      <c r="UT21" s="3"/>
      <c r="UU21" s="3"/>
      <c r="UV21" s="3"/>
      <c r="UW21" s="3"/>
      <c r="UX21" s="3"/>
      <c r="UY21" s="3"/>
      <c r="UZ21" s="3"/>
      <c r="VA21" s="3"/>
      <c r="VB21" s="3"/>
      <c r="VC21" s="3"/>
      <c r="VD21" s="3"/>
      <c r="VE21" s="3"/>
      <c r="VF21" s="3"/>
      <c r="VG21" s="3"/>
      <c r="VH21" s="3"/>
      <c r="VI21" s="3"/>
      <c r="VJ21" s="3"/>
      <c r="VK21" s="3"/>
      <c r="VL21" s="3"/>
      <c r="VM21" s="3"/>
      <c r="VN21" s="3"/>
      <c r="VO21" s="3"/>
      <c r="VP21" s="3"/>
      <c r="VQ21" s="3"/>
      <c r="VR21" s="3"/>
      <c r="VS21" s="3"/>
      <c r="VT21" s="3"/>
      <c r="VU21" s="3"/>
      <c r="VV21" s="3"/>
      <c r="VW21" s="3"/>
      <c r="VX21" s="3"/>
      <c r="VY21" s="3"/>
      <c r="VZ21" s="3"/>
      <c r="WA21" s="3"/>
      <c r="WB21" s="3"/>
      <c r="WC21" s="3"/>
      <c r="WD21" s="3"/>
      <c r="WE21" s="3"/>
      <c r="WF21" s="3"/>
      <c r="WG21" s="3"/>
      <c r="WH21" s="3"/>
      <c r="WI21" s="3"/>
      <c r="WJ21" s="3"/>
      <c r="WK21" s="3"/>
      <c r="WL21" s="3"/>
      <c r="WM21" s="3"/>
      <c r="WN21" s="3"/>
      <c r="WO21" s="3"/>
      <c r="WP21" s="3"/>
      <c r="WQ21" s="3"/>
      <c r="WR21" s="3"/>
      <c r="WS21" s="3"/>
      <c r="WT21" s="3"/>
      <c r="WU21" s="3"/>
      <c r="WV21" s="3"/>
      <c r="WW21" s="3"/>
      <c r="WX21" s="3"/>
      <c r="WY21" s="3"/>
      <c r="WZ21" s="3"/>
      <c r="XA21" s="3"/>
      <c r="XB21" s="3"/>
      <c r="XC21" s="3"/>
      <c r="XD21" s="3"/>
      <c r="XE21" s="3"/>
      <c r="XF21" s="3"/>
      <c r="XG21" s="3"/>
      <c r="XH21" s="3"/>
      <c r="XI21" s="3"/>
      <c r="XJ21" s="3"/>
      <c r="XK21" s="3"/>
      <c r="XL21" s="3"/>
      <c r="XM21" s="3"/>
      <c r="XN21" s="3"/>
      <c r="XO21" s="3"/>
      <c r="XP21" s="3"/>
      <c r="XQ21" s="3"/>
      <c r="XR21" s="3"/>
      <c r="XS21" s="3"/>
      <c r="XT21" s="3"/>
      <c r="XU21" s="3"/>
      <c r="XV21" s="3"/>
      <c r="XW21" s="3"/>
      <c r="XX21" s="3"/>
      <c r="XY21" s="3"/>
      <c r="XZ21" s="3"/>
      <c r="YA21" s="3"/>
      <c r="YB21" s="3"/>
      <c r="YC21" s="3"/>
      <c r="YD21" s="3"/>
      <c r="YE21" s="3"/>
      <c r="YF21" s="3"/>
      <c r="YG21" s="3"/>
      <c r="YH21" s="3"/>
      <c r="YI21" s="3"/>
      <c r="YJ21" s="3"/>
      <c r="YK21" s="3"/>
      <c r="YL21" s="3"/>
      <c r="YM21" s="3"/>
      <c r="YN21" s="3"/>
      <c r="YO21" s="3"/>
      <c r="YP21" s="3"/>
      <c r="YQ21" s="3"/>
      <c r="YR21" s="3"/>
      <c r="YS21" s="3"/>
      <c r="YT21" s="3"/>
      <c r="YU21" s="3"/>
      <c r="YV21" s="3"/>
      <c r="YW21" s="3"/>
      <c r="YX21" s="3"/>
      <c r="YY21" s="3"/>
      <c r="YZ21" s="3"/>
      <c r="ZA21" s="3"/>
      <c r="ZB21" s="3"/>
      <c r="ZC21" s="3"/>
      <c r="ZD21" s="3"/>
      <c r="ZE21" s="3"/>
      <c r="ZF21" s="3"/>
      <c r="ZG21" s="3"/>
      <c r="ZH21" s="3"/>
      <c r="ZI21" s="3"/>
      <c r="ZJ21" s="3"/>
      <c r="ZK21" s="3"/>
      <c r="ZL21" s="3"/>
      <c r="ZM21" s="3"/>
      <c r="ZN21" s="3"/>
      <c r="ZO21" s="3"/>
      <c r="ZP21" s="3"/>
      <c r="ZQ21" s="3"/>
      <c r="ZR21" s="3"/>
      <c r="ZS21" s="3"/>
      <c r="ZT21" s="3"/>
      <c r="ZU21" s="3"/>
      <c r="ZV21" s="3"/>
      <c r="ZW21" s="3"/>
      <c r="ZX21" s="3"/>
      <c r="ZY21" s="3"/>
      <c r="ZZ21" s="3"/>
      <c r="AAA21" s="3"/>
      <c r="AAB21" s="3"/>
      <c r="AAC21" s="3"/>
      <c r="AAD21" s="3"/>
      <c r="AAE21" s="3"/>
      <c r="AAF21" s="3"/>
      <c r="AAG21" s="3"/>
      <c r="AAH21" s="3"/>
      <c r="AAI21" s="3"/>
      <c r="AAJ21" s="3"/>
      <c r="AAK21" s="3"/>
      <c r="AAL21" s="3"/>
      <c r="AAM21" s="3"/>
      <c r="AAN21" s="3"/>
      <c r="AAO21" s="3"/>
      <c r="AAP21" s="3"/>
      <c r="AAQ21" s="3"/>
      <c r="AAR21" s="3"/>
      <c r="AAS21" s="3"/>
      <c r="AAT21" s="3"/>
      <c r="AAU21" s="3"/>
      <c r="AAV21" s="3"/>
      <c r="AAW21" s="3"/>
      <c r="AAX21" s="3"/>
      <c r="AAY21" s="3"/>
      <c r="AAZ21" s="3"/>
      <c r="ABA21" s="3"/>
      <c r="ABB21" s="3"/>
      <c r="ABC21" s="3"/>
      <c r="ABD21" s="3"/>
      <c r="ABE21" s="3"/>
      <c r="ABF21" s="3"/>
      <c r="ABG21" s="3"/>
      <c r="ABH21" s="3"/>
      <c r="ABI21" s="3"/>
      <c r="ABJ21" s="3"/>
      <c r="ABK21" s="3"/>
      <c r="ABL21" s="3"/>
      <c r="ABM21" s="3"/>
      <c r="ABN21" s="3"/>
      <c r="ABO21" s="3"/>
      <c r="ABP21" s="3"/>
      <c r="ABQ21" s="3"/>
      <c r="ABR21" s="3"/>
      <c r="ABS21" s="3"/>
      <c r="ABT21" s="3"/>
      <c r="ABU21" s="3"/>
      <c r="ABV21" s="3"/>
      <c r="ABW21" s="3"/>
      <c r="ABX21" s="3"/>
      <c r="ABY21" s="3"/>
      <c r="ABZ21" s="3"/>
      <c r="ACA21" s="3"/>
      <c r="ACB21" s="3"/>
      <c r="ACC21" s="3"/>
      <c r="ACD21" s="3"/>
      <c r="ACE21" s="3"/>
      <c r="ACF21" s="3"/>
      <c r="ACG21" s="3"/>
      <c r="ACH21" s="3"/>
      <c r="ACI21" s="3"/>
      <c r="ACJ21" s="3"/>
      <c r="ACK21" s="3"/>
      <c r="ACL21" s="3"/>
      <c r="ACM21" s="3"/>
      <c r="ACN21" s="3"/>
      <c r="ACO21" s="3"/>
      <c r="ACP21" s="3"/>
      <c r="ACQ21" s="3"/>
      <c r="ACR21" s="3"/>
      <c r="ACS21" s="3"/>
      <c r="ACT21" s="3"/>
      <c r="ACU21" s="3"/>
      <c r="ACV21" s="3"/>
      <c r="ACW21" s="3"/>
      <c r="ACX21" s="3"/>
      <c r="ACY21" s="3"/>
      <c r="ACZ21" s="3"/>
      <c r="ADA21" s="3"/>
      <c r="ADB21" s="3"/>
      <c r="ADC21" s="3"/>
      <c r="ADD21" s="3"/>
      <c r="ADE21" s="3"/>
      <c r="ADF21" s="3"/>
      <c r="ADG21" s="3"/>
      <c r="ADH21" s="3"/>
      <c r="ADI21" s="3"/>
      <c r="ADJ21" s="3"/>
      <c r="ADK21" s="3"/>
      <c r="ADL21" s="3"/>
      <c r="ADM21" s="3"/>
      <c r="ADN21" s="3"/>
      <c r="ADO21" s="3"/>
      <c r="ADP21" s="3"/>
      <c r="ADQ21" s="3"/>
      <c r="ADR21" s="3"/>
      <c r="ADS21" s="3"/>
      <c r="ADT21" s="3"/>
      <c r="ADU21" s="3"/>
      <c r="ADV21" s="3"/>
      <c r="ADW21" s="3"/>
      <c r="ADX21" s="3"/>
      <c r="ADY21" s="3"/>
      <c r="ADZ21" s="3"/>
      <c r="AEA21" s="3"/>
      <c r="AEB21" s="3"/>
      <c r="AEC21" s="3"/>
      <c r="AED21" s="3"/>
      <c r="AEE21" s="3"/>
      <c r="AEF21" s="3"/>
      <c r="AEG21" s="3"/>
      <c r="AEH21" s="3"/>
      <c r="AEI21" s="3"/>
      <c r="AEJ21" s="3"/>
      <c r="AEK21" s="3"/>
      <c r="AEL21" s="3"/>
      <c r="AEM21" s="3"/>
      <c r="AEN21" s="3"/>
      <c r="AEO21" s="3"/>
      <c r="AEP21" s="3"/>
      <c r="AEQ21" s="3"/>
      <c r="AER21" s="3"/>
      <c r="AES21" s="3"/>
      <c r="AET21" s="3"/>
      <c r="AEU21" s="3"/>
      <c r="AEV21" s="3"/>
      <c r="AEW21" s="3"/>
      <c r="AEX21" s="3"/>
      <c r="AEY21" s="3"/>
      <c r="AEZ21" s="3"/>
      <c r="AFA21" s="3"/>
      <c r="AFB21" s="3"/>
      <c r="AFC21" s="3"/>
      <c r="AFD21" s="3"/>
      <c r="AFE21" s="3"/>
      <c r="AFF21" s="3"/>
      <c r="AFG21" s="3"/>
      <c r="AFH21" s="3"/>
      <c r="AFI21" s="3"/>
      <c r="AFJ21" s="3"/>
      <c r="AFK21" s="3"/>
      <c r="AFL21" s="3"/>
      <c r="AFM21" s="3"/>
      <c r="AFN21" s="3"/>
      <c r="AFO21" s="3"/>
      <c r="AFP21" s="3"/>
      <c r="AFQ21" s="3"/>
      <c r="AFR21" s="3"/>
      <c r="AFS21" s="3"/>
      <c r="AFT21" s="3"/>
      <c r="AFU21" s="3"/>
      <c r="AFV21" s="3"/>
      <c r="AFW21" s="3"/>
      <c r="AFX21" s="3"/>
      <c r="AFY21" s="3"/>
      <c r="AFZ21" s="3"/>
      <c r="AGA21" s="3"/>
      <c r="AGB21" s="3"/>
      <c r="AGC21" s="3"/>
      <c r="AGD21" s="3"/>
      <c r="AGE21" s="3"/>
      <c r="AGF21" s="3"/>
      <c r="AGG21" s="3"/>
      <c r="AGH21" s="3"/>
      <c r="AGI21" s="3"/>
      <c r="AGJ21" s="3"/>
      <c r="AGK21" s="3"/>
      <c r="AGL21" s="3"/>
      <c r="AGM21" s="3"/>
      <c r="AGN21" s="3"/>
      <c r="AGO21" s="3"/>
      <c r="AGP21" s="3"/>
      <c r="AGQ21" s="3"/>
      <c r="AGR21" s="3"/>
      <c r="AGS21" s="3"/>
      <c r="AGT21" s="3"/>
      <c r="AGU21" s="3"/>
      <c r="AGV21" s="3"/>
      <c r="AGW21" s="3"/>
      <c r="AGX21" s="3"/>
      <c r="AGY21" s="3"/>
      <c r="AGZ21" s="3"/>
      <c r="AHA21" s="3"/>
      <c r="AHB21" s="3"/>
      <c r="AHC21" s="3"/>
      <c r="AHD21" s="3"/>
      <c r="AHE21" s="3"/>
      <c r="AHF21" s="3"/>
      <c r="AHG21" s="3"/>
      <c r="AHH21" s="3"/>
      <c r="AHI21" s="3"/>
      <c r="AHJ21" s="3"/>
      <c r="AHK21" s="3"/>
      <c r="AHL21" s="3"/>
      <c r="AHM21" s="3"/>
      <c r="AHN21" s="3"/>
      <c r="AHO21" s="3"/>
      <c r="AHP21" s="3"/>
      <c r="AHQ21" s="3"/>
      <c r="AHR21" s="3"/>
      <c r="AHS21" s="3"/>
      <c r="AHT21" s="3"/>
      <c r="AHU21" s="3"/>
      <c r="AHV21" s="3"/>
      <c r="AHW21" s="3"/>
      <c r="AHX21" s="3"/>
      <c r="AHY21" s="3"/>
      <c r="AHZ21" s="3"/>
      <c r="AIA21" s="3"/>
      <c r="AIB21" s="3"/>
      <c r="AIC21" s="3"/>
      <c r="AID21" s="3"/>
      <c r="AIE21" s="3"/>
      <c r="AIF21" s="3"/>
      <c r="AIG21" s="3"/>
      <c r="AIH21" s="3"/>
      <c r="AII21" s="3"/>
      <c r="AIJ21" s="3"/>
      <c r="AIK21" s="3"/>
      <c r="AIL21" s="3"/>
      <c r="AIM21" s="3"/>
      <c r="AIN21" s="3"/>
      <c r="AIO21" s="3"/>
      <c r="AIP21" s="3"/>
      <c r="AIQ21" s="3"/>
      <c r="AIR21" s="3"/>
      <c r="AIS21" s="3"/>
      <c r="AIT21" s="3"/>
      <c r="AIU21" s="3"/>
      <c r="AIV21" s="3"/>
      <c r="AIW21" s="3"/>
      <c r="AIX21" s="3"/>
      <c r="AIY21" s="3"/>
      <c r="AIZ21" s="3"/>
      <c r="AJA21" s="3"/>
      <c r="AJB21" s="3"/>
      <c r="AJC21" s="3"/>
      <c r="AJD21" s="3"/>
      <c r="AJE21" s="3"/>
      <c r="AJF21" s="3"/>
      <c r="AJG21" s="3"/>
      <c r="AJH21" s="3"/>
      <c r="AJI21" s="3"/>
      <c r="AJJ21" s="3"/>
      <c r="AJK21" s="3"/>
      <c r="AJL21" s="3"/>
      <c r="AJM21" s="3"/>
      <c r="AJN21" s="3"/>
      <c r="AJO21" s="3"/>
      <c r="AJP21" s="3"/>
      <c r="AJQ21" s="3"/>
      <c r="AJR21" s="3"/>
      <c r="AJS21" s="3"/>
      <c r="AJT21" s="3"/>
      <c r="AJU21" s="3"/>
      <c r="AJV21" s="3"/>
      <c r="AJW21" s="3"/>
      <c r="AJX21" s="3"/>
      <c r="AJY21" s="3"/>
      <c r="AJZ21" s="3"/>
      <c r="AKA21" s="3"/>
      <c r="AKB21" s="3"/>
      <c r="AKC21" s="3"/>
      <c r="AKD21" s="3"/>
      <c r="AKE21" s="3"/>
      <c r="AKF21" s="3"/>
      <c r="AKG21" s="3"/>
      <c r="AKH21" s="3"/>
      <c r="AKI21" s="3"/>
      <c r="AKJ21" s="3"/>
      <c r="AKK21" s="3"/>
      <c r="AKL21" s="3"/>
      <c r="AKM21" s="3"/>
      <c r="AKN21" s="3"/>
      <c r="AKO21" s="3"/>
      <c r="AKP21" s="3"/>
      <c r="AKQ21" s="3"/>
      <c r="AKR21" s="3"/>
      <c r="AKS21" s="3"/>
      <c r="AKT21" s="3"/>
      <c r="AKU21" s="3"/>
      <c r="AKV21" s="3"/>
      <c r="AKW21" s="3"/>
      <c r="AKX21" s="3"/>
      <c r="AKY21" s="3"/>
      <c r="AKZ21" s="3"/>
      <c r="ALA21" s="3"/>
      <c r="ALB21" s="3"/>
      <c r="ALC21" s="3"/>
      <c r="ALD21" s="3"/>
      <c r="ALE21" s="3"/>
      <c r="ALF21" s="3"/>
      <c r="ALG21" s="3"/>
      <c r="ALH21" s="3"/>
      <c r="ALI21" s="3"/>
      <c r="ALJ21" s="3"/>
      <c r="ALK21" s="3"/>
      <c r="ALL21" s="3"/>
      <c r="ALM21" s="3"/>
      <c r="ALN21" s="3"/>
      <c r="ALO21" s="3"/>
      <c r="ALP21" s="3"/>
      <c r="ALQ21" s="3"/>
      <c r="ALR21" s="3"/>
      <c r="ALS21" s="3"/>
      <c r="ALT21" s="3"/>
      <c r="ALU21" s="3"/>
      <c r="ALV21" s="3"/>
      <c r="ALW21" s="3"/>
      <c r="ALX21" s="3"/>
      <c r="ALY21" s="3"/>
      <c r="ALZ21" s="3"/>
      <c r="AMA21" s="3"/>
      <c r="AMB21" s="3"/>
      <c r="AMC21" s="3"/>
      <c r="AMD21" s="3"/>
      <c r="AME21" s="3"/>
      <c r="AMF21" s="3"/>
      <c r="AMG21" s="3"/>
      <c r="AMH21" s="3"/>
      <c r="AMI21" s="3"/>
      <c r="AMJ21" s="3"/>
      <c r="AMK21" s="3"/>
      <c r="AML21" s="3"/>
      <c r="AMM21" s="3"/>
      <c r="AMN21" s="3"/>
      <c r="AMO21" s="3"/>
      <c r="AMP21" s="3"/>
      <c r="AMQ21" s="3"/>
      <c r="AMR21" s="3"/>
      <c r="AMS21" s="3"/>
      <c r="AMT21" s="3"/>
      <c r="AMU21" s="3"/>
      <c r="AMV21" s="3"/>
      <c r="AMW21" s="3"/>
      <c r="AMX21" s="3"/>
      <c r="AMY21" s="3"/>
      <c r="AMZ21" s="3"/>
      <c r="ANA21" s="3"/>
      <c r="ANB21" s="3"/>
      <c r="ANC21" s="3"/>
      <c r="AND21" s="3"/>
      <c r="ANE21" s="3"/>
    </row>
    <row r="22" spans="1:1045" x14ac:dyDescent="0.35">
      <c r="A22" s="11" t="s">
        <v>132</v>
      </c>
      <c r="B22" s="5">
        <v>0</v>
      </c>
      <c r="C22" s="5">
        <v>0</v>
      </c>
      <c r="D22" s="5">
        <v>0</v>
      </c>
      <c r="E22" s="5">
        <v>0</v>
      </c>
      <c r="F22" s="5">
        <v>0</v>
      </c>
      <c r="G22" s="5">
        <v>0</v>
      </c>
      <c r="H22" s="5">
        <v>0</v>
      </c>
      <c r="I22" s="5">
        <v>0.10796366829318184</v>
      </c>
      <c r="J22" s="5">
        <v>1.0116093084066953</v>
      </c>
      <c r="K22" s="5">
        <v>2.4943577884355501</v>
      </c>
      <c r="L22" s="5">
        <v>2.9114598171489865</v>
      </c>
      <c r="M22" s="5">
        <v>3.1077170200411399</v>
      </c>
      <c r="N22" s="5">
        <v>0</v>
      </c>
      <c r="O22" s="5">
        <v>0</v>
      </c>
      <c r="P22" s="5">
        <v>0</v>
      </c>
      <c r="Q22" s="5">
        <v>0</v>
      </c>
      <c r="R22" s="5">
        <v>0</v>
      </c>
      <c r="S22" s="5">
        <v>0</v>
      </c>
      <c r="T22" s="5">
        <v>0</v>
      </c>
      <c r="U22" s="5">
        <v>0.12687902661720038</v>
      </c>
      <c r="V22" s="5">
        <v>1.0980573928682422</v>
      </c>
      <c r="W22" s="5">
        <v>2.6777345075516723</v>
      </c>
      <c r="X22" s="5">
        <v>3.0400403047500975</v>
      </c>
      <c r="Y22" s="5">
        <v>3.3240362923801561</v>
      </c>
      <c r="Z22" s="58">
        <v>0</v>
      </c>
      <c r="AA22" s="58">
        <v>0</v>
      </c>
      <c r="AB22" s="58">
        <v>0</v>
      </c>
      <c r="AC22" s="58">
        <v>0</v>
      </c>
      <c r="AD22" s="58">
        <v>0</v>
      </c>
      <c r="AE22" s="58">
        <v>0</v>
      </c>
      <c r="AF22" s="58">
        <v>0</v>
      </c>
      <c r="AG22" s="58">
        <v>0.14649026762981346</v>
      </c>
      <c r="AH22" s="58">
        <v>1.1841342922901972</v>
      </c>
      <c r="AI22" s="58">
        <v>2.8563631943125944</v>
      </c>
      <c r="AJ22" s="58">
        <v>3.2291314615912317</v>
      </c>
      <c r="AK22" s="58">
        <v>3.5331865896989441</v>
      </c>
      <c r="AL22" s="58">
        <v>0</v>
      </c>
      <c r="AM22" s="58">
        <v>0</v>
      </c>
      <c r="AN22" s="58">
        <v>0</v>
      </c>
      <c r="AO22" s="58">
        <v>0</v>
      </c>
      <c r="AP22" s="58">
        <v>0</v>
      </c>
      <c r="AQ22" s="58">
        <v>0</v>
      </c>
      <c r="AR22" s="58">
        <v>0</v>
      </c>
      <c r="AS22" s="58">
        <v>0.1667110633534051</v>
      </c>
      <c r="AT22" s="58">
        <v>1.2699232841257093</v>
      </c>
      <c r="AU22" s="58">
        <v>3.0308563067330998</v>
      </c>
      <c r="AV22" s="58">
        <v>3.4125834056769238</v>
      </c>
      <c r="AW22" s="58">
        <v>3.7360961154524976</v>
      </c>
      <c r="AX22" s="58">
        <v>0</v>
      </c>
      <c r="AY22" s="58">
        <v>0</v>
      </c>
      <c r="AZ22" s="58">
        <v>0</v>
      </c>
      <c r="BA22" s="58">
        <v>0</v>
      </c>
      <c r="BB22" s="58">
        <v>0</v>
      </c>
      <c r="BC22" s="58">
        <v>0</v>
      </c>
      <c r="BD22" s="58">
        <v>0</v>
      </c>
      <c r="BE22" s="58">
        <v>0.1874710828161453</v>
      </c>
      <c r="BF22" s="58">
        <v>1.3554850937021949</v>
      </c>
      <c r="BG22" s="58">
        <v>3.2017020516640091</v>
      </c>
      <c r="BH22" s="58">
        <v>3.5910682622074894</v>
      </c>
      <c r="BI22" s="58">
        <v>3.9335063876612923</v>
      </c>
      <c r="BJ22" s="5">
        <v>1.2084597421874592</v>
      </c>
      <c r="BK22" s="5">
        <v>2.4607103616751282</v>
      </c>
      <c r="BL22" s="5">
        <v>3.3892023290894615</v>
      </c>
      <c r="BM22" s="5">
        <v>0</v>
      </c>
      <c r="BN22" s="5">
        <v>0</v>
      </c>
      <c r="BO22" s="5">
        <v>0</v>
      </c>
      <c r="BP22" s="5">
        <v>0</v>
      </c>
      <c r="BQ22" s="5">
        <v>0</v>
      </c>
      <c r="BR22" s="5">
        <v>0</v>
      </c>
      <c r="BS22" s="5">
        <v>0</v>
      </c>
      <c r="BT22" s="5">
        <v>0</v>
      </c>
      <c r="BU22" s="5">
        <v>0.16239476838365074</v>
      </c>
      <c r="BV22" s="58">
        <v>1.2838000793540871</v>
      </c>
      <c r="BW22" s="58">
        <v>2.6304219933199233</v>
      </c>
      <c r="BX22" s="58">
        <v>3.6294199399634279</v>
      </c>
      <c r="BY22" s="58">
        <v>0</v>
      </c>
      <c r="BZ22" s="58">
        <v>0</v>
      </c>
      <c r="CA22" s="58">
        <v>0</v>
      </c>
      <c r="CB22" s="58">
        <v>0</v>
      </c>
      <c r="CC22" s="58">
        <v>0</v>
      </c>
      <c r="CD22" s="58">
        <v>0</v>
      </c>
      <c r="CE22" s="58">
        <v>0</v>
      </c>
      <c r="CF22" s="58">
        <v>0</v>
      </c>
      <c r="CG22" s="58">
        <v>0.17015018980475125</v>
      </c>
      <c r="CH22" s="58">
        <v>1.3567091367065562</v>
      </c>
      <c r="CI22" s="58">
        <v>2.7948376412688094</v>
      </c>
      <c r="CJ22" s="58">
        <v>3.862077837527226</v>
      </c>
      <c r="CK22" s="58">
        <v>0</v>
      </c>
      <c r="CL22" s="58">
        <v>0</v>
      </c>
      <c r="CM22" s="58">
        <v>0</v>
      </c>
      <c r="CN22" s="58">
        <v>0</v>
      </c>
      <c r="CO22" s="58">
        <v>0</v>
      </c>
      <c r="CP22" s="58">
        <v>0</v>
      </c>
      <c r="CQ22" s="58">
        <v>0</v>
      </c>
      <c r="CR22" s="58">
        <v>0</v>
      </c>
      <c r="CS22" s="58">
        <v>0.17797407600309087</v>
      </c>
      <c r="CT22" s="58">
        <v>1.4275499132153233</v>
      </c>
      <c r="CU22" s="58">
        <v>2.9546620808128856</v>
      </c>
      <c r="CV22" s="58">
        <v>4.088147048317877</v>
      </c>
      <c r="CW22" s="58">
        <v>0</v>
      </c>
      <c r="CX22" s="58">
        <v>0</v>
      </c>
      <c r="CY22" s="58">
        <v>0</v>
      </c>
      <c r="CZ22" s="58">
        <v>0</v>
      </c>
      <c r="DA22" s="58">
        <v>0</v>
      </c>
      <c r="DB22" s="58">
        <v>0</v>
      </c>
      <c r="DC22" s="58">
        <v>0</v>
      </c>
      <c r="DD22" s="58">
        <v>0</v>
      </c>
      <c r="DE22" s="58">
        <v>0.18589273294217373</v>
      </c>
      <c r="DF22" s="58">
        <v>1.4966076393105265</v>
      </c>
      <c r="DG22" s="58">
        <v>3.1104558864134129</v>
      </c>
      <c r="DH22" s="58">
        <v>4.3084033351629767</v>
      </c>
      <c r="DI22" s="58">
        <v>0</v>
      </c>
      <c r="DJ22" s="58">
        <v>0</v>
      </c>
      <c r="DK22" s="58">
        <v>0</v>
      </c>
      <c r="DL22" s="58">
        <v>0</v>
      </c>
      <c r="DM22" s="58">
        <v>0</v>
      </c>
      <c r="DN22" s="58">
        <v>0</v>
      </c>
      <c r="DO22" s="58">
        <v>0</v>
      </c>
      <c r="DP22" s="58">
        <v>0</v>
      </c>
      <c r="DQ22" s="58">
        <v>0.193923354713711</v>
      </c>
      <c r="DR22" s="58">
        <v>7.4109516615195131E-2</v>
      </c>
      <c r="DS22" s="58">
        <v>0.38045343852455593</v>
      </c>
      <c r="DT22" s="58">
        <v>1.4516421730858207</v>
      </c>
      <c r="DU22" s="58">
        <v>2.6591136187409492</v>
      </c>
      <c r="DV22" s="58">
        <v>3.7634179524816362</v>
      </c>
      <c r="DW22" s="58">
        <v>0</v>
      </c>
      <c r="DX22" s="58">
        <v>0</v>
      </c>
      <c r="DY22" s="58">
        <v>0</v>
      </c>
      <c r="DZ22" s="58">
        <v>0</v>
      </c>
      <c r="EA22" s="58">
        <v>0</v>
      </c>
      <c r="EB22" s="58">
        <v>0</v>
      </c>
      <c r="EC22" s="58">
        <v>0</v>
      </c>
      <c r="ED22" s="58">
        <v>8.4144368442930897E-2</v>
      </c>
      <c r="EE22" s="58">
        <v>0.41211585925432825</v>
      </c>
      <c r="EF22" s="58">
        <v>1.5546997044669806</v>
      </c>
      <c r="EG22" s="58">
        <v>2.848812666911448</v>
      </c>
      <c r="EH22" s="58">
        <v>4.0330349529276681</v>
      </c>
      <c r="EI22" s="58">
        <v>0</v>
      </c>
      <c r="EJ22" s="58">
        <v>0</v>
      </c>
      <c r="EK22" s="58">
        <v>0</v>
      </c>
      <c r="EL22" s="58">
        <v>0</v>
      </c>
      <c r="EM22" s="58">
        <v>0</v>
      </c>
      <c r="EN22" s="58">
        <v>0</v>
      </c>
      <c r="EO22" s="58">
        <v>0</v>
      </c>
      <c r="EP22" s="58">
        <v>9.4292252542054894E-2</v>
      </c>
      <c r="EQ22" s="58">
        <v>0.44362008573851086</v>
      </c>
      <c r="ER22" s="58">
        <v>1.6551593291603668</v>
      </c>
      <c r="ES22" s="58">
        <v>3.032854728541333</v>
      </c>
      <c r="ET22" s="58">
        <v>4.2941291182396899</v>
      </c>
      <c r="EU22" s="58">
        <v>0</v>
      </c>
      <c r="EV22" s="58">
        <v>0</v>
      </c>
      <c r="EW22" s="58">
        <v>0</v>
      </c>
      <c r="EX22" s="58">
        <v>0</v>
      </c>
      <c r="EY22" s="58">
        <v>0</v>
      </c>
      <c r="EZ22" s="58">
        <v>0</v>
      </c>
      <c r="FA22" s="58">
        <v>0</v>
      </c>
      <c r="FB22" s="58">
        <v>0.10453395906506785</v>
      </c>
      <c r="FC22" s="58">
        <v>0.47500133078432555</v>
      </c>
      <c r="FD22" s="58">
        <v>1.7533799387481259</v>
      </c>
      <c r="FE22" s="58">
        <v>3.2119684653558833</v>
      </c>
      <c r="FF22" s="58">
        <v>4.5477767925595591</v>
      </c>
      <c r="FG22" s="58">
        <v>0</v>
      </c>
      <c r="FH22" s="58">
        <v>0</v>
      </c>
      <c r="FI22" s="58">
        <v>0</v>
      </c>
      <c r="FJ22" s="58">
        <v>0</v>
      </c>
      <c r="FK22" s="58">
        <v>0</v>
      </c>
      <c r="FL22" s="58">
        <v>0</v>
      </c>
      <c r="FM22" s="58">
        <v>0</v>
      </c>
      <c r="FN22" s="58">
        <v>0.11485424203324618</v>
      </c>
      <c r="FO22" s="58">
        <v>0.50776188000313038</v>
      </c>
      <c r="FP22" s="58">
        <v>1.8496453148373826</v>
      </c>
      <c r="FQ22" s="58">
        <v>3.3867356874035592</v>
      </c>
      <c r="FR22" s="58">
        <v>4.7948384328828846</v>
      </c>
      <c r="FS22" s="58">
        <v>0</v>
      </c>
      <c r="FT22" s="58">
        <v>0</v>
      </c>
      <c r="FU22" s="58">
        <v>0</v>
      </c>
      <c r="FV22" s="58">
        <v>0</v>
      </c>
      <c r="FW22" s="58">
        <v>0</v>
      </c>
      <c r="FX22" s="58">
        <v>0</v>
      </c>
      <c r="FY22" s="58">
        <v>0</v>
      </c>
      <c r="FZ22" s="3"/>
      <c r="GA22" s="3"/>
      <c r="GB22" s="3"/>
      <c r="GC22" s="3"/>
      <c r="GD22" s="3"/>
      <c r="GE22" s="3"/>
      <c r="GF22" s="3"/>
      <c r="GG22" s="3"/>
      <c r="GH22" s="3"/>
      <c r="GI22" s="3"/>
      <c r="GJ22" s="3"/>
      <c r="GK22" s="3"/>
      <c r="GL22" s="3"/>
      <c r="GM22" s="3"/>
      <c r="GN22" s="3"/>
      <c r="GO22" s="3"/>
      <c r="GP22" s="3"/>
      <c r="GQ22" s="3"/>
      <c r="GR22" s="3"/>
      <c r="GS22" s="3"/>
      <c r="GT22" s="3"/>
      <c r="GU22" s="3"/>
      <c r="GV22" s="3"/>
      <c r="GW22" s="3"/>
      <c r="GX22" s="3"/>
      <c r="GY22" s="3"/>
      <c r="GZ22" s="3"/>
      <c r="HA22" s="3"/>
      <c r="HB22" s="3"/>
      <c r="HC22" s="3"/>
      <c r="HD22" s="3"/>
      <c r="HE22" s="3"/>
      <c r="HF22" s="3"/>
      <c r="HG22" s="3"/>
      <c r="HH22" s="3"/>
      <c r="HI22" s="3"/>
      <c r="HJ22" s="3"/>
      <c r="HK22" s="3"/>
      <c r="HL22" s="3"/>
      <c r="HM22" s="3"/>
      <c r="HN22" s="3"/>
      <c r="HO22" s="3"/>
      <c r="HP22" s="3"/>
      <c r="HQ22" s="3"/>
      <c r="HR22" s="3"/>
      <c r="HS22" s="3"/>
      <c r="HT22" s="3"/>
      <c r="HU22" s="3"/>
      <c r="HV22" s="3"/>
      <c r="HW22" s="3"/>
      <c r="HX22" s="3"/>
      <c r="HY22" s="3"/>
      <c r="HZ22" s="3"/>
      <c r="IA22" s="3"/>
      <c r="IB22" s="3"/>
      <c r="IC22" s="3"/>
      <c r="ID22" s="3"/>
      <c r="IE22" s="3"/>
      <c r="IF22" s="3"/>
      <c r="IG22" s="3"/>
      <c r="IH22" s="3"/>
      <c r="II22" s="3"/>
      <c r="IJ22" s="3"/>
      <c r="IK22" s="3"/>
      <c r="IL22" s="3"/>
      <c r="IM22" s="3"/>
      <c r="IN22" s="3"/>
      <c r="IO22" s="3"/>
      <c r="IP22" s="3"/>
      <c r="IQ22" s="3"/>
      <c r="IR22" s="3"/>
      <c r="IS22" s="3"/>
      <c r="IT22" s="3"/>
      <c r="IU22" s="3"/>
      <c r="IV22" s="3"/>
      <c r="IW22" s="3"/>
      <c r="IX22" s="3"/>
      <c r="IY22" s="3"/>
      <c r="IZ22" s="3"/>
      <c r="JA22" s="3"/>
      <c r="JB22" s="3"/>
      <c r="JC22" s="3"/>
      <c r="JD22" s="3"/>
      <c r="JE22" s="3"/>
      <c r="JF22" s="3"/>
      <c r="JG22" s="3"/>
      <c r="JH22" s="3"/>
      <c r="JI22" s="3"/>
      <c r="JJ22" s="3"/>
      <c r="JK22" s="3"/>
      <c r="JL22" s="3"/>
      <c r="JM22" s="3"/>
      <c r="JN22" s="3"/>
      <c r="JO22" s="3"/>
      <c r="JP22" s="3"/>
      <c r="JQ22" s="3"/>
      <c r="JR22" s="3"/>
      <c r="JS22" s="3"/>
      <c r="JT22" s="3"/>
      <c r="JU22" s="3"/>
      <c r="JV22" s="3"/>
      <c r="JW22" s="3"/>
      <c r="JX22" s="3"/>
      <c r="JY22" s="3"/>
      <c r="JZ22" s="3"/>
      <c r="KA22" s="3"/>
      <c r="KB22" s="3"/>
      <c r="KC22" s="3"/>
      <c r="KD22" s="3"/>
      <c r="KE22" s="3"/>
      <c r="KF22" s="3"/>
      <c r="KG22" s="3"/>
      <c r="KH22" s="3"/>
      <c r="KI22" s="3"/>
      <c r="KJ22" s="3"/>
      <c r="KK22" s="3"/>
      <c r="KL22" s="3"/>
      <c r="KM22" s="3"/>
      <c r="KN22" s="3"/>
      <c r="KO22" s="3"/>
      <c r="KP22" s="3"/>
      <c r="KQ22" s="3"/>
      <c r="KR22" s="3"/>
      <c r="KS22" s="3"/>
      <c r="KT22" s="3"/>
      <c r="KU22" s="3"/>
      <c r="KV22" s="3"/>
      <c r="KW22" s="3"/>
      <c r="KX22" s="3"/>
      <c r="KY22" s="3"/>
      <c r="KZ22" s="3"/>
      <c r="LA22" s="3"/>
      <c r="LB22" s="3"/>
      <c r="LC22" s="3"/>
      <c r="LD22" s="3"/>
      <c r="LE22" s="3"/>
      <c r="LF22" s="3"/>
      <c r="LG22" s="3"/>
      <c r="LH22" s="3"/>
      <c r="LI22" s="3"/>
      <c r="LJ22" s="3"/>
      <c r="LK22" s="3"/>
      <c r="LL22" s="3"/>
      <c r="LM22" s="3"/>
      <c r="LN22" s="3"/>
      <c r="LO22" s="3"/>
      <c r="LP22" s="3"/>
      <c r="LQ22" s="3"/>
      <c r="LR22" s="3"/>
      <c r="LS22" s="3"/>
      <c r="LT22" s="3"/>
      <c r="LU22" s="3"/>
      <c r="LV22" s="3"/>
      <c r="LW22" s="3"/>
      <c r="LX22" s="3"/>
      <c r="LY22" s="3"/>
      <c r="LZ22" s="3"/>
      <c r="MA22" s="3"/>
      <c r="MB22" s="3"/>
      <c r="MC22" s="3"/>
      <c r="MD22" s="3"/>
      <c r="ME22" s="3"/>
      <c r="MF22" s="3"/>
      <c r="MG22" s="3"/>
      <c r="MH22" s="3"/>
      <c r="MI22" s="3"/>
      <c r="MJ22" s="3"/>
      <c r="MK22" s="3"/>
      <c r="ML22" s="3"/>
      <c r="MM22" s="3"/>
      <c r="MN22" s="3"/>
      <c r="MO22" s="3"/>
      <c r="MP22" s="3"/>
      <c r="MQ22" s="3"/>
      <c r="MR22" s="3"/>
      <c r="MS22" s="3"/>
      <c r="MT22" s="3"/>
      <c r="MU22" s="3"/>
      <c r="MV22" s="3"/>
      <c r="MW22" s="3"/>
      <c r="MX22" s="3"/>
      <c r="MY22" s="3"/>
      <c r="MZ22" s="3"/>
      <c r="NA22" s="3"/>
      <c r="NB22" s="3"/>
      <c r="NC22" s="3"/>
      <c r="ND22" s="3"/>
      <c r="NE22" s="3"/>
      <c r="NF22" s="3"/>
      <c r="NG22" s="3"/>
      <c r="NH22" s="3"/>
      <c r="NI22" s="3"/>
      <c r="NJ22" s="3"/>
      <c r="NK22" s="3"/>
      <c r="NL22" s="3"/>
      <c r="NM22" s="3"/>
      <c r="NN22" s="3"/>
      <c r="NO22" s="3"/>
      <c r="NP22" s="3"/>
      <c r="NQ22" s="3"/>
      <c r="NR22" s="3"/>
      <c r="NS22" s="3"/>
      <c r="NT22" s="3"/>
      <c r="NU22" s="3"/>
      <c r="NV22" s="3"/>
      <c r="NW22" s="3"/>
      <c r="NX22" s="3"/>
      <c r="NY22" s="3"/>
      <c r="NZ22" s="3"/>
      <c r="OA22" s="3"/>
      <c r="OB22" s="3"/>
      <c r="OC22" s="3"/>
      <c r="OD22" s="3"/>
      <c r="OE22" s="3"/>
      <c r="OF22" s="3"/>
      <c r="OG22" s="3"/>
      <c r="OH22" s="3"/>
      <c r="OI22" s="3"/>
      <c r="OJ22" s="3"/>
      <c r="OK22" s="3"/>
      <c r="OL22" s="3"/>
      <c r="OM22" s="3"/>
      <c r="ON22" s="3"/>
      <c r="OO22" s="3"/>
      <c r="OP22" s="3"/>
      <c r="OQ22" s="3"/>
      <c r="OR22" s="3"/>
      <c r="OS22" s="3"/>
      <c r="OT22" s="3"/>
      <c r="OU22" s="3"/>
      <c r="OV22" s="3"/>
      <c r="OW22" s="3"/>
      <c r="OX22" s="3"/>
      <c r="OY22" s="3"/>
      <c r="OZ22" s="3"/>
      <c r="PA22" s="3"/>
      <c r="PB22" s="3"/>
      <c r="PC22" s="3"/>
      <c r="PD22" s="3"/>
      <c r="PE22" s="3"/>
      <c r="PF22" s="3"/>
      <c r="PG22" s="3"/>
      <c r="PH22" s="3"/>
      <c r="PI22" s="3"/>
      <c r="PJ22" s="3"/>
      <c r="PK22" s="3"/>
      <c r="PL22" s="3"/>
      <c r="PM22" s="3"/>
      <c r="PN22" s="3"/>
      <c r="PO22" s="3"/>
      <c r="PP22" s="3"/>
      <c r="PQ22" s="3"/>
      <c r="PR22" s="3"/>
      <c r="PS22" s="3"/>
      <c r="PT22" s="3"/>
      <c r="PU22" s="3"/>
      <c r="PV22" s="3"/>
      <c r="PW22" s="3"/>
      <c r="PX22" s="3"/>
      <c r="PY22" s="3"/>
      <c r="PZ22" s="3"/>
      <c r="QA22" s="3"/>
      <c r="QB22" s="3"/>
      <c r="QC22" s="3"/>
      <c r="QD22" s="3"/>
      <c r="QE22" s="3"/>
      <c r="QF22" s="3"/>
      <c r="QG22" s="3"/>
      <c r="QH22" s="3"/>
      <c r="QI22" s="3"/>
      <c r="QJ22" s="3"/>
      <c r="QK22" s="3"/>
      <c r="QL22" s="3"/>
      <c r="QM22" s="3"/>
      <c r="QN22" s="3"/>
      <c r="QO22" s="3"/>
      <c r="QP22" s="3"/>
      <c r="QQ22" s="3"/>
      <c r="QR22" s="3"/>
      <c r="QS22" s="3"/>
      <c r="QT22" s="3"/>
      <c r="QU22" s="3"/>
      <c r="QV22" s="3"/>
      <c r="QW22" s="3"/>
      <c r="QX22" s="3"/>
      <c r="QY22" s="3"/>
      <c r="QZ22" s="3"/>
      <c r="RA22" s="3"/>
      <c r="RB22" s="3"/>
      <c r="RC22" s="3"/>
      <c r="RD22" s="3"/>
      <c r="RE22" s="3"/>
      <c r="RF22" s="3"/>
      <c r="RG22" s="3"/>
      <c r="RH22" s="3"/>
      <c r="RI22" s="3"/>
      <c r="RJ22" s="3"/>
      <c r="RK22" s="3"/>
      <c r="RL22" s="3"/>
      <c r="RM22" s="3"/>
      <c r="RN22" s="3"/>
      <c r="RO22" s="3"/>
      <c r="RP22" s="3"/>
      <c r="RQ22" s="3"/>
      <c r="RR22" s="3"/>
      <c r="RS22" s="3"/>
      <c r="RT22" s="3"/>
      <c r="RU22" s="3"/>
      <c r="RV22" s="3"/>
      <c r="RW22" s="3"/>
      <c r="RX22" s="3"/>
      <c r="RY22" s="3"/>
      <c r="RZ22" s="3"/>
      <c r="SA22" s="3"/>
      <c r="SB22" s="3"/>
      <c r="SC22" s="3"/>
      <c r="SD22" s="3"/>
      <c r="SE22" s="3"/>
      <c r="SF22" s="3"/>
      <c r="SG22" s="3"/>
      <c r="SH22" s="3"/>
      <c r="SI22" s="3"/>
      <c r="SJ22" s="3"/>
      <c r="SK22" s="3"/>
      <c r="SL22" s="3"/>
      <c r="SM22" s="3"/>
      <c r="SN22" s="3"/>
      <c r="SO22" s="3"/>
      <c r="SP22" s="3"/>
      <c r="SQ22" s="3"/>
      <c r="SR22" s="3"/>
      <c r="SS22" s="3"/>
      <c r="ST22" s="3"/>
      <c r="SU22" s="3"/>
      <c r="SV22" s="3"/>
      <c r="SW22" s="3"/>
      <c r="SX22" s="3"/>
      <c r="SY22" s="3"/>
      <c r="SZ22" s="3"/>
      <c r="TA22" s="3"/>
      <c r="TB22" s="3"/>
      <c r="TC22" s="3"/>
      <c r="TD22" s="3"/>
      <c r="TE22" s="3"/>
      <c r="TF22" s="3"/>
      <c r="TG22" s="3"/>
      <c r="TH22" s="3"/>
      <c r="TI22" s="3"/>
      <c r="TJ22" s="3"/>
      <c r="TK22" s="3"/>
      <c r="TL22" s="3"/>
      <c r="TM22" s="3"/>
      <c r="TN22" s="3"/>
      <c r="TO22" s="3"/>
      <c r="TP22" s="3"/>
      <c r="TQ22" s="3"/>
      <c r="TR22" s="3"/>
      <c r="TS22" s="3"/>
      <c r="TT22" s="3"/>
      <c r="TU22" s="3"/>
      <c r="TV22" s="3"/>
      <c r="TW22" s="3"/>
      <c r="TX22" s="3"/>
      <c r="TY22" s="3"/>
      <c r="TZ22" s="3"/>
      <c r="UA22" s="3"/>
      <c r="UB22" s="3"/>
      <c r="UC22" s="3"/>
      <c r="UD22" s="3"/>
      <c r="UE22" s="3"/>
      <c r="UF22" s="3"/>
      <c r="UG22" s="3"/>
      <c r="UH22" s="3"/>
      <c r="UI22" s="3"/>
      <c r="UJ22" s="3"/>
      <c r="UK22" s="3"/>
      <c r="UL22" s="3"/>
      <c r="UM22" s="3"/>
      <c r="UN22" s="3"/>
      <c r="UO22" s="3"/>
      <c r="UP22" s="3"/>
      <c r="UQ22" s="3"/>
      <c r="UR22" s="3"/>
      <c r="US22" s="3"/>
      <c r="UT22" s="3"/>
      <c r="UU22" s="3"/>
      <c r="UV22" s="3"/>
      <c r="UW22" s="3"/>
      <c r="UX22" s="3"/>
      <c r="UY22" s="3"/>
      <c r="UZ22" s="3"/>
      <c r="VA22" s="3"/>
      <c r="VB22" s="3"/>
      <c r="VC22" s="3"/>
      <c r="VD22" s="3"/>
      <c r="VE22" s="3"/>
      <c r="VF22" s="3"/>
      <c r="VG22" s="3"/>
      <c r="VH22" s="3"/>
      <c r="VI22" s="3"/>
      <c r="VJ22" s="3"/>
      <c r="VK22" s="3"/>
      <c r="VL22" s="3"/>
      <c r="VM22" s="3"/>
      <c r="VN22" s="3"/>
      <c r="VO22" s="3"/>
      <c r="VP22" s="3"/>
      <c r="VQ22" s="3"/>
      <c r="VR22" s="3"/>
      <c r="VS22" s="3"/>
      <c r="VT22" s="3"/>
      <c r="VU22" s="3"/>
      <c r="VV22" s="3"/>
      <c r="VW22" s="3"/>
      <c r="VX22" s="3"/>
      <c r="VY22" s="3"/>
      <c r="VZ22" s="3"/>
      <c r="WA22" s="3"/>
      <c r="WB22" s="3"/>
      <c r="WC22" s="3"/>
      <c r="WD22" s="3"/>
      <c r="WE22" s="3"/>
      <c r="WF22" s="3"/>
      <c r="WG22" s="3"/>
      <c r="WH22" s="3"/>
      <c r="WI22" s="3"/>
      <c r="WJ22" s="3"/>
      <c r="WK22" s="3"/>
      <c r="WL22" s="3"/>
      <c r="WM22" s="3"/>
      <c r="WN22" s="3"/>
      <c r="WO22" s="3"/>
      <c r="WP22" s="3"/>
      <c r="WQ22" s="3"/>
      <c r="WR22" s="3"/>
      <c r="WS22" s="3"/>
      <c r="WT22" s="3"/>
      <c r="WU22" s="3"/>
      <c r="WV22" s="3"/>
      <c r="WW22" s="3"/>
      <c r="WX22" s="3"/>
      <c r="WY22" s="3"/>
      <c r="WZ22" s="3"/>
      <c r="XA22" s="3"/>
      <c r="XB22" s="3"/>
      <c r="XC22" s="3"/>
      <c r="XD22" s="3"/>
      <c r="XE22" s="3"/>
      <c r="XF22" s="3"/>
      <c r="XG22" s="3"/>
      <c r="XH22" s="3"/>
      <c r="XI22" s="3"/>
      <c r="XJ22" s="3"/>
      <c r="XK22" s="3"/>
      <c r="XL22" s="3"/>
      <c r="XM22" s="3"/>
      <c r="XN22" s="3"/>
      <c r="XO22" s="3"/>
      <c r="XP22" s="3"/>
      <c r="XQ22" s="3"/>
      <c r="XR22" s="3"/>
      <c r="XS22" s="3"/>
      <c r="XT22" s="3"/>
      <c r="XU22" s="3"/>
      <c r="XV22" s="3"/>
      <c r="XW22" s="3"/>
      <c r="XX22" s="3"/>
      <c r="XY22" s="3"/>
      <c r="XZ22" s="3"/>
      <c r="YA22" s="3"/>
      <c r="YB22" s="3"/>
      <c r="YC22" s="3"/>
      <c r="YD22" s="3"/>
      <c r="YE22" s="3"/>
      <c r="YF22" s="3"/>
      <c r="YG22" s="3"/>
      <c r="YH22" s="3"/>
      <c r="YI22" s="3"/>
      <c r="YJ22" s="3"/>
      <c r="YK22" s="3"/>
      <c r="YL22" s="3"/>
      <c r="YM22" s="3"/>
      <c r="YN22" s="3"/>
      <c r="YO22" s="3"/>
      <c r="YP22" s="3"/>
      <c r="YQ22" s="3"/>
      <c r="YR22" s="3"/>
      <c r="YS22" s="3"/>
      <c r="YT22" s="3"/>
      <c r="YU22" s="3"/>
      <c r="YV22" s="3"/>
      <c r="YW22" s="3"/>
      <c r="YX22" s="3"/>
      <c r="YY22" s="3"/>
      <c r="YZ22" s="3"/>
      <c r="ZA22" s="3"/>
      <c r="ZB22" s="3"/>
      <c r="ZC22" s="3"/>
      <c r="ZD22" s="3"/>
      <c r="ZE22" s="3"/>
      <c r="ZF22" s="3"/>
      <c r="ZG22" s="3"/>
      <c r="ZH22" s="3"/>
      <c r="ZI22" s="3"/>
      <c r="ZJ22" s="3"/>
      <c r="ZK22" s="3"/>
      <c r="ZL22" s="3"/>
      <c r="ZM22" s="3"/>
      <c r="ZN22" s="3"/>
      <c r="ZO22" s="3"/>
      <c r="ZP22" s="3"/>
      <c r="ZQ22" s="3"/>
      <c r="ZR22" s="3"/>
      <c r="ZS22" s="3"/>
      <c r="ZT22" s="3"/>
      <c r="ZU22" s="3"/>
      <c r="ZV22" s="3"/>
      <c r="ZW22" s="3"/>
      <c r="ZX22" s="3"/>
      <c r="ZY22" s="3"/>
      <c r="ZZ22" s="3"/>
      <c r="AAA22" s="3"/>
      <c r="AAB22" s="3"/>
      <c r="AAC22" s="3"/>
      <c r="AAD22" s="3"/>
      <c r="AAE22" s="3"/>
      <c r="AAF22" s="3"/>
      <c r="AAG22" s="3"/>
      <c r="AAH22" s="3"/>
      <c r="AAI22" s="3"/>
      <c r="AAJ22" s="3"/>
      <c r="AAK22" s="3"/>
      <c r="AAL22" s="3"/>
      <c r="AAM22" s="3"/>
      <c r="AAN22" s="3"/>
      <c r="AAO22" s="3"/>
      <c r="AAP22" s="3"/>
      <c r="AAQ22" s="3"/>
      <c r="AAR22" s="3"/>
      <c r="AAS22" s="3"/>
      <c r="AAT22" s="3"/>
      <c r="AAU22" s="3"/>
      <c r="AAV22" s="3"/>
      <c r="AAW22" s="3"/>
      <c r="AAX22" s="3"/>
      <c r="AAY22" s="3"/>
      <c r="AAZ22" s="3"/>
      <c r="ABA22" s="3"/>
      <c r="ABB22" s="3"/>
      <c r="ABC22" s="3"/>
      <c r="ABD22" s="3"/>
      <c r="ABE22" s="3"/>
      <c r="ABF22" s="3"/>
      <c r="ABG22" s="3"/>
      <c r="ABH22" s="3"/>
      <c r="ABI22" s="3"/>
      <c r="ABJ22" s="3"/>
      <c r="ABK22" s="3"/>
      <c r="ABL22" s="3"/>
      <c r="ABM22" s="3"/>
      <c r="ABN22" s="3"/>
      <c r="ABO22" s="3"/>
      <c r="ABP22" s="3"/>
      <c r="ABQ22" s="3"/>
      <c r="ABR22" s="3"/>
      <c r="ABS22" s="3"/>
      <c r="ABT22" s="3"/>
      <c r="ABU22" s="3"/>
      <c r="ABV22" s="3"/>
      <c r="ABW22" s="3"/>
      <c r="ABX22" s="3"/>
      <c r="ABY22" s="3"/>
      <c r="ABZ22" s="3"/>
      <c r="ACA22" s="3"/>
      <c r="ACB22" s="3"/>
      <c r="ACC22" s="3"/>
      <c r="ACD22" s="3"/>
      <c r="ACE22" s="3"/>
      <c r="ACF22" s="3"/>
      <c r="ACG22" s="3"/>
      <c r="ACH22" s="3"/>
      <c r="ACI22" s="3"/>
      <c r="ACJ22" s="3"/>
      <c r="ACK22" s="3"/>
      <c r="ACL22" s="3"/>
      <c r="ACM22" s="3"/>
      <c r="ACN22" s="3"/>
      <c r="ACO22" s="3"/>
      <c r="ACP22" s="3"/>
      <c r="ACQ22" s="3"/>
      <c r="ACR22" s="3"/>
      <c r="ACS22" s="3"/>
      <c r="ACT22" s="3"/>
      <c r="ACU22" s="3"/>
      <c r="ACV22" s="3"/>
      <c r="ACW22" s="3"/>
      <c r="ACX22" s="3"/>
      <c r="ACY22" s="3"/>
      <c r="ACZ22" s="3"/>
      <c r="ADA22" s="3"/>
      <c r="ADB22" s="3"/>
      <c r="ADC22" s="3"/>
      <c r="ADD22" s="3"/>
      <c r="ADE22" s="3"/>
      <c r="ADF22" s="3"/>
      <c r="ADG22" s="3"/>
      <c r="ADH22" s="3"/>
      <c r="ADI22" s="3"/>
      <c r="ADJ22" s="3"/>
      <c r="ADK22" s="3"/>
      <c r="ADL22" s="3"/>
      <c r="ADM22" s="3"/>
      <c r="ADN22" s="3"/>
      <c r="ADO22" s="3"/>
      <c r="ADP22" s="3"/>
      <c r="ADQ22" s="3"/>
      <c r="ADR22" s="3"/>
      <c r="ADS22" s="3"/>
      <c r="ADT22" s="3"/>
      <c r="ADU22" s="3"/>
      <c r="ADV22" s="3"/>
      <c r="ADW22" s="3"/>
      <c r="ADX22" s="3"/>
      <c r="ADY22" s="3"/>
      <c r="ADZ22" s="3"/>
      <c r="AEA22" s="3"/>
      <c r="AEB22" s="3"/>
      <c r="AEC22" s="3"/>
      <c r="AED22" s="3"/>
      <c r="AEE22" s="3"/>
      <c r="AEF22" s="3"/>
      <c r="AEG22" s="3"/>
      <c r="AEH22" s="3"/>
      <c r="AEI22" s="3"/>
      <c r="AEJ22" s="3"/>
      <c r="AEK22" s="3"/>
      <c r="AEL22" s="3"/>
      <c r="AEM22" s="3"/>
      <c r="AEN22" s="3"/>
      <c r="AEO22" s="3"/>
      <c r="AEP22" s="3"/>
      <c r="AEQ22" s="3"/>
      <c r="AER22" s="3"/>
      <c r="AES22" s="3"/>
      <c r="AET22" s="3"/>
      <c r="AEU22" s="3"/>
      <c r="AEV22" s="3"/>
      <c r="AEW22" s="3"/>
      <c r="AEX22" s="3"/>
      <c r="AEY22" s="3"/>
      <c r="AEZ22" s="3"/>
      <c r="AFA22" s="3"/>
      <c r="AFB22" s="3"/>
      <c r="AFC22" s="3"/>
      <c r="AFD22" s="3"/>
      <c r="AFE22" s="3"/>
      <c r="AFF22" s="3"/>
      <c r="AFG22" s="3"/>
      <c r="AFH22" s="3"/>
      <c r="AFI22" s="3"/>
      <c r="AFJ22" s="3"/>
      <c r="AFK22" s="3"/>
      <c r="AFL22" s="3"/>
      <c r="AFM22" s="3"/>
      <c r="AFN22" s="3"/>
      <c r="AFO22" s="3"/>
      <c r="AFP22" s="3"/>
      <c r="AFQ22" s="3"/>
      <c r="AFR22" s="3"/>
      <c r="AFS22" s="3"/>
      <c r="AFT22" s="3"/>
      <c r="AFU22" s="3"/>
      <c r="AFV22" s="3"/>
      <c r="AFW22" s="3"/>
      <c r="AFX22" s="3"/>
      <c r="AFY22" s="3"/>
      <c r="AFZ22" s="3"/>
      <c r="AGA22" s="3"/>
      <c r="AGB22" s="3"/>
      <c r="AGC22" s="3"/>
      <c r="AGD22" s="3"/>
      <c r="AGE22" s="3"/>
      <c r="AGF22" s="3"/>
      <c r="AGG22" s="3"/>
      <c r="AGH22" s="3"/>
      <c r="AGI22" s="3"/>
      <c r="AGJ22" s="3"/>
      <c r="AGK22" s="3"/>
      <c r="AGL22" s="3"/>
      <c r="AGM22" s="3"/>
      <c r="AGN22" s="3"/>
      <c r="AGO22" s="3"/>
      <c r="AGP22" s="3"/>
      <c r="AGQ22" s="3"/>
      <c r="AGR22" s="3"/>
      <c r="AGS22" s="3"/>
      <c r="AGT22" s="3"/>
      <c r="AGU22" s="3"/>
      <c r="AGV22" s="3"/>
      <c r="AGW22" s="3"/>
      <c r="AGX22" s="3"/>
      <c r="AGY22" s="3"/>
      <c r="AGZ22" s="3"/>
      <c r="AHA22" s="3"/>
      <c r="AHB22" s="3"/>
      <c r="AHC22" s="3"/>
      <c r="AHD22" s="3"/>
      <c r="AHE22" s="3"/>
      <c r="AHF22" s="3"/>
      <c r="AHG22" s="3"/>
      <c r="AHH22" s="3"/>
      <c r="AHI22" s="3"/>
      <c r="AHJ22" s="3"/>
      <c r="AHK22" s="3"/>
      <c r="AHL22" s="3"/>
      <c r="AHM22" s="3"/>
      <c r="AHN22" s="3"/>
      <c r="AHO22" s="3"/>
      <c r="AHP22" s="3"/>
      <c r="AHQ22" s="3"/>
      <c r="AHR22" s="3"/>
      <c r="AHS22" s="3"/>
      <c r="AHT22" s="3"/>
      <c r="AHU22" s="3"/>
      <c r="AHV22" s="3"/>
      <c r="AHW22" s="3"/>
      <c r="AHX22" s="3"/>
      <c r="AHY22" s="3"/>
      <c r="AHZ22" s="3"/>
      <c r="AIA22" s="3"/>
      <c r="AIB22" s="3"/>
      <c r="AIC22" s="3"/>
      <c r="AID22" s="3"/>
      <c r="AIE22" s="3"/>
      <c r="AIF22" s="3"/>
      <c r="AIG22" s="3"/>
      <c r="AIH22" s="3"/>
      <c r="AII22" s="3"/>
      <c r="AIJ22" s="3"/>
      <c r="AIK22" s="3"/>
      <c r="AIL22" s="3"/>
      <c r="AIM22" s="3"/>
      <c r="AIN22" s="3"/>
      <c r="AIO22" s="3"/>
      <c r="AIP22" s="3"/>
      <c r="AIQ22" s="3"/>
      <c r="AIR22" s="3"/>
      <c r="AIS22" s="3"/>
      <c r="AIT22" s="3"/>
      <c r="AIU22" s="3"/>
      <c r="AIV22" s="3"/>
      <c r="AIW22" s="3"/>
      <c r="AIX22" s="3"/>
      <c r="AIY22" s="3"/>
      <c r="AIZ22" s="3"/>
      <c r="AJA22" s="3"/>
      <c r="AJB22" s="3"/>
      <c r="AJC22" s="3"/>
      <c r="AJD22" s="3"/>
      <c r="AJE22" s="3"/>
      <c r="AJF22" s="3"/>
      <c r="AJG22" s="3"/>
      <c r="AJH22" s="3"/>
      <c r="AJI22" s="3"/>
      <c r="AJJ22" s="3"/>
      <c r="AJK22" s="3"/>
      <c r="AJL22" s="3"/>
      <c r="AJM22" s="3"/>
      <c r="AJN22" s="3"/>
      <c r="AJO22" s="3"/>
      <c r="AJP22" s="3"/>
      <c r="AJQ22" s="3"/>
      <c r="AJR22" s="3"/>
      <c r="AJS22" s="3"/>
      <c r="AJT22" s="3"/>
      <c r="AJU22" s="3"/>
      <c r="AJV22" s="3"/>
      <c r="AJW22" s="3"/>
      <c r="AJX22" s="3"/>
      <c r="AJY22" s="3"/>
      <c r="AJZ22" s="3"/>
      <c r="AKA22" s="3"/>
      <c r="AKB22" s="3"/>
      <c r="AKC22" s="3"/>
      <c r="AKD22" s="3"/>
      <c r="AKE22" s="3"/>
      <c r="AKF22" s="3"/>
      <c r="AKG22" s="3"/>
      <c r="AKH22" s="3"/>
      <c r="AKI22" s="3"/>
      <c r="AKJ22" s="3"/>
      <c r="AKK22" s="3"/>
      <c r="AKL22" s="3"/>
      <c r="AKM22" s="3"/>
      <c r="AKN22" s="3"/>
      <c r="AKO22" s="3"/>
      <c r="AKP22" s="3"/>
      <c r="AKQ22" s="3"/>
      <c r="AKR22" s="3"/>
      <c r="AKS22" s="3"/>
      <c r="AKT22" s="3"/>
      <c r="AKU22" s="3"/>
      <c r="AKV22" s="3"/>
      <c r="AKW22" s="3"/>
      <c r="AKX22" s="3"/>
      <c r="AKY22" s="3"/>
      <c r="AKZ22" s="3"/>
      <c r="ALA22" s="3"/>
      <c r="ALB22" s="3"/>
      <c r="ALC22" s="3"/>
      <c r="ALD22" s="3"/>
      <c r="ALE22" s="3"/>
      <c r="ALF22" s="3"/>
      <c r="ALG22" s="3"/>
      <c r="ALH22" s="3"/>
      <c r="ALI22" s="3"/>
      <c r="ALJ22" s="3"/>
      <c r="ALK22" s="3"/>
      <c r="ALL22" s="3"/>
      <c r="ALM22" s="3"/>
      <c r="ALN22" s="3"/>
      <c r="ALO22" s="3"/>
      <c r="ALP22" s="3"/>
      <c r="ALQ22" s="3"/>
      <c r="ALR22" s="3"/>
      <c r="ALS22" s="3"/>
      <c r="ALT22" s="3"/>
      <c r="ALU22" s="3"/>
      <c r="ALV22" s="3"/>
      <c r="ALW22" s="3"/>
      <c r="ALX22" s="3"/>
      <c r="ALY22" s="3"/>
      <c r="ALZ22" s="3"/>
      <c r="AMA22" s="3"/>
      <c r="AMB22" s="3"/>
      <c r="AMC22" s="3"/>
      <c r="AMD22" s="3"/>
      <c r="AME22" s="3"/>
      <c r="AMF22" s="3"/>
      <c r="AMG22" s="3"/>
      <c r="AMH22" s="3"/>
      <c r="AMI22" s="3"/>
      <c r="AMJ22" s="3"/>
      <c r="AMK22" s="3"/>
      <c r="AML22" s="3"/>
      <c r="AMM22" s="3"/>
      <c r="AMN22" s="3"/>
      <c r="AMO22" s="3"/>
      <c r="AMP22" s="3"/>
      <c r="AMQ22" s="3"/>
      <c r="AMR22" s="3"/>
      <c r="AMS22" s="3"/>
      <c r="AMT22" s="3"/>
      <c r="AMU22" s="3"/>
      <c r="AMV22" s="3"/>
      <c r="AMW22" s="3"/>
      <c r="AMX22" s="3"/>
      <c r="AMY22" s="3"/>
      <c r="AMZ22" s="3"/>
      <c r="ANA22" s="3"/>
      <c r="ANB22" s="3"/>
      <c r="ANC22" s="3"/>
      <c r="AND22" s="3"/>
      <c r="ANE22" s="3"/>
    </row>
    <row r="23" spans="1:1045" x14ac:dyDescent="0.35">
      <c r="A23" s="9" t="s">
        <v>28</v>
      </c>
      <c r="B23" s="5">
        <v>7.5660233693456602</v>
      </c>
      <c r="C23" s="5">
        <v>8.1056130096654861</v>
      </c>
      <c r="D23" s="5">
        <v>8.2968929606073534</v>
      </c>
      <c r="E23" s="5">
        <v>7.9503070239877394</v>
      </c>
      <c r="F23" s="5">
        <v>7.7060527967248387</v>
      </c>
      <c r="G23" s="5">
        <v>9.0052726919269244</v>
      </c>
      <c r="H23" s="5">
        <v>8.2040231277463143</v>
      </c>
      <c r="I23" s="5">
        <v>11.247485575039518</v>
      </c>
      <c r="J23" s="5">
        <v>12.928253369924539</v>
      </c>
      <c r="K23" s="5">
        <v>12.322730290645529</v>
      </c>
      <c r="L23" s="5">
        <v>11.845040212527749</v>
      </c>
      <c r="M23" s="5">
        <v>11.00948401260489</v>
      </c>
      <c r="N23" s="5">
        <v>8.2543227898108782</v>
      </c>
      <c r="O23" s="5">
        <v>8.8513432775602272</v>
      </c>
      <c r="P23" s="5">
        <v>9.0661016299716497</v>
      </c>
      <c r="Q23" s="5">
        <v>8.6901782735563504</v>
      </c>
      <c r="R23" s="5">
        <v>8.4054392234017996</v>
      </c>
      <c r="S23" s="5">
        <v>9.8197867942954815</v>
      </c>
      <c r="T23" s="5">
        <v>8.9253508255274454</v>
      </c>
      <c r="U23" s="5">
        <v>12.102383039216154</v>
      </c>
      <c r="V23" s="5">
        <v>13.912830368649708</v>
      </c>
      <c r="W23" s="5">
        <v>13.279430750461716</v>
      </c>
      <c r="X23" s="5">
        <v>13.04105022662354</v>
      </c>
      <c r="Y23" s="5">
        <v>11.940199277135498</v>
      </c>
      <c r="Z23" s="58">
        <v>8.9296311780737856</v>
      </c>
      <c r="AA23" s="58">
        <v>9.5837805539165988</v>
      </c>
      <c r="AB23" s="58">
        <v>9.8222393581672911</v>
      </c>
      <c r="AC23" s="58">
        <v>9.4180221521981622</v>
      </c>
      <c r="AD23" s="58">
        <v>9.0937998365091843</v>
      </c>
      <c r="AE23" s="58">
        <v>10.620445143211757</v>
      </c>
      <c r="AF23" s="58">
        <v>9.6346783432787024</v>
      </c>
      <c r="AG23" s="58">
        <v>12.930582804596725</v>
      </c>
      <c r="AH23" s="58">
        <v>14.8672356838414</v>
      </c>
      <c r="AI23" s="58">
        <v>14.208681913717207</v>
      </c>
      <c r="AJ23" s="58">
        <v>13.99675904711841</v>
      </c>
      <c r="AK23" s="58">
        <v>12.85120463097685</v>
      </c>
      <c r="AL23" s="58">
        <v>9.5931976115477049</v>
      </c>
      <c r="AM23" s="58">
        <v>10.304194850623313</v>
      </c>
      <c r="AN23" s="58">
        <v>10.566553364782008</v>
      </c>
      <c r="AO23" s="58">
        <v>10.134998547714826</v>
      </c>
      <c r="AP23" s="58">
        <v>9.7714438421812506</v>
      </c>
      <c r="AQ23" s="58">
        <v>11.408813975920181</v>
      </c>
      <c r="AR23" s="58">
        <v>10.332320211999667</v>
      </c>
      <c r="AS23" s="58">
        <v>13.735211770427327</v>
      </c>
      <c r="AT23" s="58">
        <v>15.794993042991029</v>
      </c>
      <c r="AU23" s="58">
        <v>15.113668913916021</v>
      </c>
      <c r="AV23" s="58">
        <v>14.931103465195886</v>
      </c>
      <c r="AW23" s="58">
        <v>13.744731218792673</v>
      </c>
      <c r="AX23" s="58">
        <v>10.246056224007448</v>
      </c>
      <c r="AY23" s="58">
        <v>11.013638069329751</v>
      </c>
      <c r="AZ23" s="58">
        <v>11.30007650400974</v>
      </c>
      <c r="BA23" s="58">
        <v>10.842066305582373</v>
      </c>
      <c r="BB23" s="58">
        <v>10.439393769314627</v>
      </c>
      <c r="BC23" s="58">
        <v>12.186308961597714</v>
      </c>
      <c r="BD23" s="58">
        <v>11.017395689844406</v>
      </c>
      <c r="BE23" s="58">
        <v>14.518563991492989</v>
      </c>
      <c r="BF23" s="58">
        <v>16.698961794154705</v>
      </c>
      <c r="BG23" s="58">
        <v>15.996975852017739</v>
      </c>
      <c r="BH23" s="58">
        <v>15.846323257625423</v>
      </c>
      <c r="BI23" s="58">
        <v>14.622588615593973</v>
      </c>
      <c r="BJ23" s="5">
        <v>11.698958968278207</v>
      </c>
      <c r="BK23" s="5">
        <v>12.401983417439721</v>
      </c>
      <c r="BL23" s="5">
        <v>12.027533443238923</v>
      </c>
      <c r="BM23" s="5">
        <v>7.5092625993274327</v>
      </c>
      <c r="BN23" s="5">
        <v>6.8406616519488024</v>
      </c>
      <c r="BO23" s="5">
        <v>7.1259844312041736</v>
      </c>
      <c r="BP23" s="5">
        <v>7.0562138838981889</v>
      </c>
      <c r="BQ23" s="5">
        <v>7.8294415763195362</v>
      </c>
      <c r="BR23" s="5">
        <v>8.9226358407176374</v>
      </c>
      <c r="BS23" s="5">
        <v>8.1294853378663205</v>
      </c>
      <c r="BT23" s="5">
        <v>10.751759353883717</v>
      </c>
      <c r="BU23" s="5">
        <v>11.778824689392977</v>
      </c>
      <c r="BV23" s="58">
        <v>12.658630217004385</v>
      </c>
      <c r="BW23" s="58">
        <v>13.425102014685411</v>
      </c>
      <c r="BX23" s="58">
        <v>13.035536581084344</v>
      </c>
      <c r="BY23" s="58">
        <v>8.194811430959156</v>
      </c>
      <c r="BZ23" s="58">
        <v>7.4500863841459442</v>
      </c>
      <c r="CA23" s="58">
        <v>7.7286605227354448</v>
      </c>
      <c r="CB23" s="58">
        <v>7.6479934694885934</v>
      </c>
      <c r="CC23" s="58">
        <v>8.4891551651072099</v>
      </c>
      <c r="CD23" s="58">
        <v>9.7060476906580977</v>
      </c>
      <c r="CE23" s="58">
        <v>8.8509105875874905</v>
      </c>
      <c r="CF23" s="58">
        <v>11.652215122057482</v>
      </c>
      <c r="CG23" s="58">
        <v>12.784841030721616</v>
      </c>
      <c r="CH23" s="58">
        <v>13.593586983030503</v>
      </c>
      <c r="CI23" s="58">
        <v>14.422659485722381</v>
      </c>
      <c r="CJ23" s="58">
        <v>14.020032515693071</v>
      </c>
      <c r="CK23" s="58">
        <v>8.8677908874897593</v>
      </c>
      <c r="CL23" s="58">
        <v>8.0503222412071569</v>
      </c>
      <c r="CM23" s="58">
        <v>8.3175689209425432</v>
      </c>
      <c r="CN23" s="58">
        <v>8.2262761526438126</v>
      </c>
      <c r="CO23" s="58">
        <v>9.1390198996524425</v>
      </c>
      <c r="CP23" s="58">
        <v>10.477937538056054</v>
      </c>
      <c r="CQ23" s="58">
        <v>9.5593100157570188</v>
      </c>
      <c r="CR23" s="58">
        <v>12.531162618112965</v>
      </c>
      <c r="CS23" s="58">
        <v>13.768823520259451</v>
      </c>
      <c r="CT23" s="58">
        <v>14.506526065526737</v>
      </c>
      <c r="CU23" s="58">
        <v>15.39745785101441</v>
      </c>
      <c r="CV23" s="58">
        <v>14.983586118087256</v>
      </c>
      <c r="CW23" s="58">
        <v>9.5294146657289573</v>
      </c>
      <c r="CX23" s="58">
        <v>8.6402856494520908</v>
      </c>
      <c r="CY23" s="58">
        <v>8.894231348423272</v>
      </c>
      <c r="CZ23" s="58">
        <v>8.7925987575423754</v>
      </c>
      <c r="DA23" s="58">
        <v>9.7763846504818499</v>
      </c>
      <c r="DB23" s="58">
        <v>11.239950849565775</v>
      </c>
      <c r="DC23" s="58">
        <v>10.256146065634248</v>
      </c>
      <c r="DD23" s="58">
        <v>13.390968144108145</v>
      </c>
      <c r="DE23" s="58">
        <v>14.733159063331208</v>
      </c>
      <c r="DF23" s="58">
        <v>15.399650718305471</v>
      </c>
      <c r="DG23" s="58">
        <v>16.351783726990273</v>
      </c>
      <c r="DH23" s="58">
        <v>15.928288431472106</v>
      </c>
      <c r="DI23" s="58">
        <v>10.180686694081194</v>
      </c>
      <c r="DJ23" s="58">
        <v>9.2209336017768901</v>
      </c>
      <c r="DK23" s="58">
        <v>9.4598895349123833</v>
      </c>
      <c r="DL23" s="58">
        <v>9.3482116679253213</v>
      </c>
      <c r="DM23" s="58">
        <v>10.402579216361772</v>
      </c>
      <c r="DN23" s="58">
        <v>11.98984651030502</v>
      </c>
      <c r="DO23" s="58">
        <v>10.943557670650964</v>
      </c>
      <c r="DP23" s="58">
        <v>14.233526676364706</v>
      </c>
      <c r="DQ23" s="58">
        <v>15.679796615849462</v>
      </c>
      <c r="DR23" s="58">
        <v>10.749638089301614</v>
      </c>
      <c r="DS23" s="58">
        <v>12.226473515272033</v>
      </c>
      <c r="DT23" s="58">
        <v>12.340633329757404</v>
      </c>
      <c r="DU23" s="58">
        <v>11.911975330283049</v>
      </c>
      <c r="DV23" s="58">
        <v>11.21484258258403</v>
      </c>
      <c r="DW23" s="58">
        <v>6.8603977528111537</v>
      </c>
      <c r="DX23" s="58">
        <v>6.5693954764886318</v>
      </c>
      <c r="DY23" s="58">
        <v>6.8816626658762869</v>
      </c>
      <c r="DZ23" s="58">
        <v>7.2476515695776209</v>
      </c>
      <c r="EA23" s="58">
        <v>7.4595593538335736</v>
      </c>
      <c r="EB23" s="58">
        <v>8.3117478205733359</v>
      </c>
      <c r="EC23" s="58">
        <v>8.430558944157001</v>
      </c>
      <c r="ED23" s="58">
        <v>11.649539550601295</v>
      </c>
      <c r="EE23" s="58">
        <v>13.248056811368974</v>
      </c>
      <c r="EF23" s="58">
        <v>13.365066648473224</v>
      </c>
      <c r="EG23" s="58">
        <v>12.890675035938125</v>
      </c>
      <c r="EH23" s="58">
        <v>12.126854473455918</v>
      </c>
      <c r="EI23" s="58">
        <v>7.4316376255281309</v>
      </c>
      <c r="EJ23" s="58">
        <v>7.1057737111189905</v>
      </c>
      <c r="EK23" s="58">
        <v>7.4398204189583819</v>
      </c>
      <c r="EL23" s="58">
        <v>7.8517816717945577</v>
      </c>
      <c r="EM23" s="58">
        <v>8.1013725599433926</v>
      </c>
      <c r="EN23" s="58">
        <v>9.0841658719416909</v>
      </c>
      <c r="EO23" s="58">
        <v>9.2274708589917882</v>
      </c>
      <c r="EP23" s="58">
        <v>12.52628187090993</v>
      </c>
      <c r="EQ23" s="58">
        <v>14.243940028092684</v>
      </c>
      <c r="ER23" s="58">
        <v>14.364058071073732</v>
      </c>
      <c r="ES23" s="58">
        <v>13.844797883183672</v>
      </c>
      <c r="ET23" s="58">
        <v>13.016188608805313</v>
      </c>
      <c r="EU23" s="58">
        <v>7.9889819227753902</v>
      </c>
      <c r="EV23" s="58">
        <v>7.6285837579407501</v>
      </c>
      <c r="EW23" s="58">
        <v>7.9838028331468207</v>
      </c>
      <c r="EX23" s="58">
        <v>8.4418722393295873</v>
      </c>
      <c r="EY23" s="58">
        <v>8.7329971886430826</v>
      </c>
      <c r="EZ23" s="58">
        <v>9.8452817669403689</v>
      </c>
      <c r="FA23" s="58">
        <v>10.013397429399872</v>
      </c>
      <c r="FB23" s="58">
        <v>13.38230374549943</v>
      </c>
      <c r="FC23" s="58">
        <v>15.216860024094617</v>
      </c>
      <c r="FD23" s="58">
        <v>15.340357419834399</v>
      </c>
      <c r="FE23" s="58">
        <v>14.777044845295652</v>
      </c>
      <c r="FF23" s="58">
        <v>13.88540501353577</v>
      </c>
      <c r="FG23" s="58">
        <v>8.5339691943132525</v>
      </c>
      <c r="FH23" s="58">
        <v>8.1393730800606239</v>
      </c>
      <c r="FI23" s="58">
        <v>8.5152545640600668</v>
      </c>
      <c r="FJ23" s="58">
        <v>9.0195296732499717</v>
      </c>
      <c r="FK23" s="58">
        <v>9.3529646122504921</v>
      </c>
      <c r="FL23" s="58">
        <v>10.59627362002017</v>
      </c>
      <c r="FM23" s="58">
        <v>10.789444659733212</v>
      </c>
      <c r="FN23" s="58">
        <v>14.219608304225707</v>
      </c>
      <c r="FO23" s="58">
        <v>16.170536287553595</v>
      </c>
      <c r="FP23" s="58">
        <v>16.296212896065253</v>
      </c>
      <c r="FQ23" s="58">
        <v>15.689618513724549</v>
      </c>
      <c r="FR23" s="58">
        <v>14.736580350220507</v>
      </c>
      <c r="FS23" s="58">
        <v>9.0678546842296477</v>
      </c>
      <c r="FT23" s="58">
        <v>8.6394004481988187</v>
      </c>
      <c r="FU23" s="58">
        <v>9.0355112598210372</v>
      </c>
      <c r="FV23" s="58">
        <v>9.5860602969775268</v>
      </c>
      <c r="FW23" s="58">
        <v>9.962474116996173</v>
      </c>
      <c r="FX23" s="58">
        <v>11.338105198990268</v>
      </c>
      <c r="FY23" s="58">
        <v>11.553226300822509</v>
      </c>
      <c r="FZ23" s="3"/>
      <c r="GA23" s="3"/>
      <c r="GB23" s="3"/>
      <c r="GC23" s="3"/>
      <c r="GD23" s="3"/>
      <c r="GE23" s="3"/>
      <c r="GF23" s="3"/>
      <c r="GG23" s="3"/>
      <c r="GH23" s="3"/>
      <c r="GI23" s="3"/>
      <c r="GJ23" s="3"/>
      <c r="GK23" s="3"/>
      <c r="GL23" s="3"/>
      <c r="GM23" s="3"/>
      <c r="GN23" s="3"/>
      <c r="GO23" s="3"/>
      <c r="GP23" s="3"/>
      <c r="GQ23" s="3"/>
      <c r="GR23" s="3"/>
      <c r="GS23" s="3"/>
      <c r="GT23" s="3"/>
      <c r="GU23" s="3"/>
      <c r="GV23" s="3"/>
      <c r="GW23" s="3"/>
      <c r="GX23" s="3"/>
      <c r="GY23" s="3"/>
      <c r="GZ23" s="3"/>
      <c r="HA23" s="3"/>
      <c r="HB23" s="3"/>
      <c r="HC23" s="3"/>
      <c r="HD23" s="3"/>
      <c r="HE23" s="3"/>
      <c r="HF23" s="3"/>
      <c r="HG23" s="3"/>
      <c r="HH23" s="3"/>
      <c r="HI23" s="3"/>
      <c r="HJ23" s="3"/>
      <c r="HK23" s="3"/>
      <c r="HL23" s="3"/>
      <c r="HM23" s="3"/>
      <c r="HN23" s="3"/>
      <c r="HO23" s="3"/>
      <c r="HP23" s="3"/>
      <c r="HQ23" s="3"/>
      <c r="HR23" s="3"/>
      <c r="HS23" s="3"/>
      <c r="HT23" s="3"/>
      <c r="HU23" s="3"/>
      <c r="HV23" s="3"/>
      <c r="HW23" s="3"/>
      <c r="HX23" s="3"/>
      <c r="HY23" s="3"/>
      <c r="HZ23" s="3"/>
      <c r="IA23" s="3"/>
      <c r="IB23" s="3"/>
      <c r="IC23" s="3"/>
      <c r="ID23" s="3"/>
      <c r="IE23" s="3"/>
      <c r="IF23" s="3"/>
      <c r="IG23" s="3"/>
      <c r="IH23" s="3"/>
      <c r="II23" s="3"/>
      <c r="IJ23" s="3"/>
      <c r="IK23" s="3"/>
      <c r="IL23" s="3"/>
      <c r="IM23" s="3"/>
      <c r="IN23" s="3"/>
      <c r="IO23" s="3"/>
      <c r="IP23" s="3"/>
      <c r="IQ23" s="3"/>
      <c r="IR23" s="3"/>
      <c r="IS23" s="3"/>
      <c r="IT23" s="3"/>
      <c r="IU23" s="3"/>
      <c r="IV23" s="3"/>
      <c r="IW23" s="3"/>
      <c r="IX23" s="3"/>
      <c r="IY23" s="3"/>
      <c r="IZ23" s="3"/>
      <c r="JA23" s="3"/>
      <c r="JB23" s="3"/>
      <c r="JC23" s="3"/>
      <c r="JD23" s="3"/>
      <c r="JE23" s="3"/>
      <c r="JF23" s="3"/>
      <c r="JG23" s="3"/>
      <c r="JH23" s="3"/>
      <c r="JI23" s="3"/>
      <c r="JJ23" s="3"/>
      <c r="JK23" s="3"/>
      <c r="JL23" s="3"/>
      <c r="JM23" s="3"/>
      <c r="JN23" s="3"/>
      <c r="JO23" s="3"/>
      <c r="JP23" s="3"/>
      <c r="JQ23" s="3"/>
      <c r="JR23" s="3"/>
      <c r="JS23" s="3"/>
      <c r="JT23" s="3"/>
      <c r="JU23" s="3"/>
      <c r="JV23" s="3"/>
      <c r="JW23" s="3"/>
      <c r="JX23" s="3"/>
      <c r="JY23" s="3"/>
      <c r="JZ23" s="3"/>
      <c r="KA23" s="3"/>
      <c r="KB23" s="3"/>
      <c r="KC23" s="3"/>
      <c r="KD23" s="3"/>
      <c r="KE23" s="3"/>
      <c r="KF23" s="3"/>
      <c r="KG23" s="3"/>
      <c r="KH23" s="3"/>
      <c r="KI23" s="3"/>
      <c r="KJ23" s="3"/>
      <c r="KK23" s="3"/>
      <c r="KL23" s="3"/>
      <c r="KM23" s="3"/>
      <c r="KN23" s="3"/>
      <c r="KO23" s="3"/>
      <c r="KP23" s="3"/>
      <c r="KQ23" s="3"/>
      <c r="KR23" s="3"/>
      <c r="KS23" s="3"/>
      <c r="KT23" s="3"/>
      <c r="KU23" s="3"/>
      <c r="KV23" s="3"/>
      <c r="KW23" s="3"/>
      <c r="KX23" s="3"/>
      <c r="KY23" s="3"/>
      <c r="KZ23" s="3"/>
      <c r="LA23" s="3"/>
      <c r="LB23" s="3"/>
      <c r="LC23" s="3"/>
      <c r="LD23" s="3"/>
      <c r="LE23" s="3"/>
      <c r="LF23" s="3"/>
      <c r="LG23" s="3"/>
      <c r="LH23" s="3"/>
      <c r="LI23" s="3"/>
      <c r="LJ23" s="3"/>
      <c r="LK23" s="3"/>
      <c r="LL23" s="3"/>
      <c r="LM23" s="3"/>
      <c r="LN23" s="3"/>
      <c r="LO23" s="3"/>
      <c r="LP23" s="3"/>
      <c r="LQ23" s="3"/>
      <c r="LR23" s="3"/>
      <c r="LS23" s="3"/>
      <c r="LT23" s="3"/>
      <c r="LU23" s="3"/>
      <c r="LV23" s="3"/>
      <c r="LW23" s="3"/>
      <c r="LX23" s="3"/>
      <c r="LY23" s="3"/>
      <c r="LZ23" s="3"/>
      <c r="MA23" s="3"/>
      <c r="MB23" s="3"/>
      <c r="MC23" s="3"/>
      <c r="MD23" s="3"/>
      <c r="ME23" s="3"/>
      <c r="MF23" s="3"/>
      <c r="MG23" s="3"/>
      <c r="MH23" s="3"/>
      <c r="MI23" s="3"/>
      <c r="MJ23" s="3"/>
      <c r="MK23" s="3"/>
      <c r="ML23" s="3"/>
      <c r="MM23" s="3"/>
      <c r="MN23" s="3"/>
      <c r="MO23" s="3"/>
      <c r="MP23" s="3"/>
      <c r="MQ23" s="3"/>
      <c r="MR23" s="3"/>
      <c r="MS23" s="3"/>
      <c r="MT23" s="3"/>
      <c r="MU23" s="3"/>
      <c r="MV23" s="3"/>
      <c r="MW23" s="3"/>
      <c r="MX23" s="3"/>
      <c r="MY23" s="3"/>
      <c r="MZ23" s="3"/>
      <c r="NA23" s="3"/>
      <c r="NB23" s="3"/>
      <c r="NC23" s="3"/>
      <c r="ND23" s="3"/>
      <c r="NE23" s="3"/>
      <c r="NF23" s="3"/>
      <c r="NG23" s="3"/>
      <c r="NH23" s="3"/>
      <c r="NI23" s="3"/>
      <c r="NJ23" s="3"/>
      <c r="NK23" s="3"/>
      <c r="NL23" s="3"/>
      <c r="NM23" s="3"/>
      <c r="NN23" s="3"/>
      <c r="NO23" s="3"/>
      <c r="NP23" s="3"/>
      <c r="NQ23" s="3"/>
      <c r="NR23" s="3"/>
      <c r="NS23" s="3"/>
      <c r="NT23" s="3"/>
      <c r="NU23" s="3"/>
      <c r="NV23" s="3"/>
      <c r="NW23" s="3"/>
      <c r="NX23" s="3"/>
      <c r="NY23" s="3"/>
      <c r="NZ23" s="3"/>
      <c r="OA23" s="3"/>
      <c r="OB23" s="3"/>
      <c r="OC23" s="3"/>
      <c r="OD23" s="3"/>
      <c r="OE23" s="3"/>
      <c r="OF23" s="3"/>
      <c r="OG23" s="3"/>
      <c r="OH23" s="3"/>
      <c r="OI23" s="3"/>
      <c r="OJ23" s="3"/>
      <c r="OK23" s="3"/>
      <c r="OL23" s="3"/>
      <c r="OM23" s="3"/>
      <c r="ON23" s="3"/>
      <c r="OO23" s="3"/>
      <c r="OP23" s="3"/>
      <c r="OQ23" s="3"/>
      <c r="OR23" s="3"/>
      <c r="OS23" s="3"/>
      <c r="OT23" s="3"/>
      <c r="OU23" s="3"/>
      <c r="OV23" s="3"/>
      <c r="OW23" s="3"/>
      <c r="OX23" s="3"/>
      <c r="OY23" s="3"/>
      <c r="OZ23" s="3"/>
      <c r="PA23" s="3"/>
      <c r="PB23" s="3"/>
      <c r="PC23" s="3"/>
      <c r="PD23" s="3"/>
      <c r="PE23" s="3"/>
      <c r="PF23" s="3"/>
      <c r="PG23" s="3"/>
      <c r="PH23" s="3"/>
      <c r="PI23" s="3"/>
      <c r="PJ23" s="3"/>
      <c r="PK23" s="3"/>
      <c r="PL23" s="3"/>
      <c r="PM23" s="3"/>
      <c r="PN23" s="3"/>
      <c r="PO23" s="3"/>
      <c r="PP23" s="3"/>
      <c r="PQ23" s="3"/>
      <c r="PR23" s="3"/>
      <c r="PS23" s="3"/>
      <c r="PT23" s="3"/>
      <c r="PU23" s="3"/>
      <c r="PV23" s="3"/>
      <c r="PW23" s="3"/>
      <c r="PX23" s="3"/>
      <c r="PY23" s="3"/>
      <c r="PZ23" s="3"/>
      <c r="QA23" s="3"/>
      <c r="QB23" s="3"/>
      <c r="QC23" s="3"/>
      <c r="QD23" s="3"/>
      <c r="QE23" s="3"/>
      <c r="QF23" s="3"/>
      <c r="QG23" s="3"/>
      <c r="QH23" s="3"/>
      <c r="QI23" s="3"/>
      <c r="QJ23" s="3"/>
      <c r="QK23" s="3"/>
      <c r="QL23" s="3"/>
      <c r="QM23" s="3"/>
      <c r="QN23" s="3"/>
      <c r="QO23" s="3"/>
      <c r="QP23" s="3"/>
      <c r="QQ23" s="3"/>
      <c r="QR23" s="3"/>
      <c r="QS23" s="3"/>
      <c r="QT23" s="3"/>
      <c r="QU23" s="3"/>
      <c r="QV23" s="3"/>
      <c r="QW23" s="3"/>
      <c r="QX23" s="3"/>
      <c r="QY23" s="3"/>
      <c r="QZ23" s="3"/>
      <c r="RA23" s="3"/>
      <c r="RB23" s="3"/>
      <c r="RC23" s="3"/>
      <c r="RD23" s="3"/>
      <c r="RE23" s="3"/>
      <c r="RF23" s="3"/>
      <c r="RG23" s="3"/>
      <c r="RH23" s="3"/>
      <c r="RI23" s="3"/>
      <c r="RJ23" s="3"/>
      <c r="RK23" s="3"/>
      <c r="RL23" s="3"/>
      <c r="RM23" s="3"/>
      <c r="RN23" s="3"/>
      <c r="RO23" s="3"/>
      <c r="RP23" s="3"/>
      <c r="RQ23" s="3"/>
      <c r="RR23" s="3"/>
      <c r="RS23" s="3"/>
      <c r="RT23" s="3"/>
      <c r="RU23" s="3"/>
      <c r="RV23" s="3"/>
      <c r="RW23" s="3"/>
      <c r="RX23" s="3"/>
      <c r="RY23" s="3"/>
      <c r="RZ23" s="3"/>
      <c r="SA23" s="3"/>
      <c r="SB23" s="3"/>
      <c r="SC23" s="3"/>
      <c r="SD23" s="3"/>
      <c r="SE23" s="3"/>
      <c r="SF23" s="3"/>
      <c r="SG23" s="3"/>
      <c r="SH23" s="3"/>
      <c r="SI23" s="3"/>
      <c r="SJ23" s="3"/>
      <c r="SK23" s="3"/>
      <c r="SL23" s="3"/>
      <c r="SM23" s="3"/>
      <c r="SN23" s="3"/>
      <c r="SO23" s="3"/>
      <c r="SP23" s="3"/>
      <c r="SQ23" s="3"/>
      <c r="SR23" s="3"/>
      <c r="SS23" s="3"/>
      <c r="ST23" s="3"/>
      <c r="SU23" s="3"/>
      <c r="SV23" s="3"/>
      <c r="SW23" s="3"/>
      <c r="SX23" s="3"/>
      <c r="SY23" s="3"/>
      <c r="SZ23" s="3"/>
      <c r="TA23" s="3"/>
      <c r="TB23" s="3"/>
      <c r="TC23" s="3"/>
      <c r="TD23" s="3"/>
      <c r="TE23" s="3"/>
      <c r="TF23" s="3"/>
      <c r="TG23" s="3"/>
      <c r="TH23" s="3"/>
      <c r="TI23" s="3"/>
      <c r="TJ23" s="3"/>
      <c r="TK23" s="3"/>
      <c r="TL23" s="3"/>
      <c r="TM23" s="3"/>
      <c r="TN23" s="3"/>
      <c r="TO23" s="3"/>
      <c r="TP23" s="3"/>
      <c r="TQ23" s="3"/>
      <c r="TR23" s="3"/>
      <c r="TS23" s="3"/>
      <c r="TT23" s="3"/>
      <c r="TU23" s="3"/>
      <c r="TV23" s="3"/>
      <c r="TW23" s="3"/>
      <c r="TX23" s="3"/>
      <c r="TY23" s="3"/>
      <c r="TZ23" s="3"/>
      <c r="UA23" s="3"/>
      <c r="UB23" s="3"/>
      <c r="UC23" s="3"/>
      <c r="UD23" s="3"/>
      <c r="UE23" s="3"/>
      <c r="UF23" s="3"/>
      <c r="UG23" s="3"/>
      <c r="UH23" s="3"/>
      <c r="UI23" s="3"/>
      <c r="UJ23" s="3"/>
      <c r="UK23" s="3"/>
      <c r="UL23" s="3"/>
      <c r="UM23" s="3"/>
      <c r="UN23" s="3"/>
      <c r="UO23" s="3"/>
      <c r="UP23" s="3"/>
      <c r="UQ23" s="3"/>
      <c r="UR23" s="3"/>
      <c r="US23" s="3"/>
      <c r="UT23" s="3"/>
      <c r="UU23" s="3"/>
      <c r="UV23" s="3"/>
      <c r="UW23" s="3"/>
      <c r="UX23" s="3"/>
      <c r="UY23" s="3"/>
      <c r="UZ23" s="3"/>
      <c r="VA23" s="3"/>
      <c r="VB23" s="3"/>
      <c r="VC23" s="3"/>
      <c r="VD23" s="3"/>
      <c r="VE23" s="3"/>
      <c r="VF23" s="3"/>
      <c r="VG23" s="3"/>
      <c r="VH23" s="3"/>
      <c r="VI23" s="3"/>
      <c r="VJ23" s="3"/>
      <c r="VK23" s="3"/>
      <c r="VL23" s="3"/>
      <c r="VM23" s="3"/>
      <c r="VN23" s="3"/>
      <c r="VO23" s="3"/>
      <c r="VP23" s="3"/>
      <c r="VQ23" s="3"/>
      <c r="VR23" s="3"/>
      <c r="VS23" s="3"/>
      <c r="VT23" s="3"/>
      <c r="VU23" s="3"/>
      <c r="VV23" s="3"/>
      <c r="VW23" s="3"/>
      <c r="VX23" s="3"/>
      <c r="VY23" s="3"/>
      <c r="VZ23" s="3"/>
      <c r="WA23" s="3"/>
      <c r="WB23" s="3"/>
      <c r="WC23" s="3"/>
      <c r="WD23" s="3"/>
      <c r="WE23" s="3"/>
      <c r="WF23" s="3"/>
      <c r="WG23" s="3"/>
      <c r="WH23" s="3"/>
      <c r="WI23" s="3"/>
      <c r="WJ23" s="3"/>
      <c r="WK23" s="3"/>
      <c r="WL23" s="3"/>
      <c r="WM23" s="3"/>
      <c r="WN23" s="3"/>
      <c r="WO23" s="3"/>
      <c r="WP23" s="3"/>
      <c r="WQ23" s="3"/>
      <c r="WR23" s="3"/>
      <c r="WS23" s="3"/>
      <c r="WT23" s="3"/>
      <c r="WU23" s="3"/>
      <c r="WV23" s="3"/>
      <c r="WW23" s="3"/>
      <c r="WX23" s="3"/>
      <c r="WY23" s="3"/>
      <c r="WZ23" s="3"/>
      <c r="XA23" s="3"/>
      <c r="XB23" s="3"/>
      <c r="XC23" s="3"/>
      <c r="XD23" s="3"/>
      <c r="XE23" s="3"/>
      <c r="XF23" s="3"/>
      <c r="XG23" s="3"/>
      <c r="XH23" s="3"/>
      <c r="XI23" s="3"/>
      <c r="XJ23" s="3"/>
      <c r="XK23" s="3"/>
      <c r="XL23" s="3"/>
      <c r="XM23" s="3"/>
      <c r="XN23" s="3"/>
      <c r="XO23" s="3"/>
      <c r="XP23" s="3"/>
      <c r="XQ23" s="3"/>
      <c r="XR23" s="3"/>
      <c r="XS23" s="3"/>
      <c r="XT23" s="3"/>
      <c r="XU23" s="3"/>
      <c r="XV23" s="3"/>
      <c r="XW23" s="3"/>
      <c r="XX23" s="3"/>
      <c r="XY23" s="3"/>
      <c r="XZ23" s="3"/>
      <c r="YA23" s="3"/>
      <c r="YB23" s="3"/>
      <c r="YC23" s="3"/>
      <c r="YD23" s="3"/>
      <c r="YE23" s="3"/>
      <c r="YF23" s="3"/>
      <c r="YG23" s="3"/>
      <c r="YH23" s="3"/>
      <c r="YI23" s="3"/>
      <c r="YJ23" s="3"/>
      <c r="YK23" s="3"/>
      <c r="YL23" s="3"/>
      <c r="YM23" s="3"/>
      <c r="YN23" s="3"/>
      <c r="YO23" s="3"/>
      <c r="YP23" s="3"/>
      <c r="YQ23" s="3"/>
      <c r="YR23" s="3"/>
      <c r="YS23" s="3"/>
      <c r="YT23" s="3"/>
      <c r="YU23" s="3"/>
      <c r="YV23" s="3"/>
      <c r="YW23" s="3"/>
      <c r="YX23" s="3"/>
      <c r="YY23" s="3"/>
      <c r="YZ23" s="3"/>
      <c r="ZA23" s="3"/>
      <c r="ZB23" s="3"/>
      <c r="ZC23" s="3"/>
      <c r="ZD23" s="3"/>
      <c r="ZE23" s="3"/>
      <c r="ZF23" s="3"/>
      <c r="ZG23" s="3"/>
      <c r="ZH23" s="3"/>
      <c r="ZI23" s="3"/>
      <c r="ZJ23" s="3"/>
      <c r="ZK23" s="3"/>
      <c r="ZL23" s="3"/>
      <c r="ZM23" s="3"/>
      <c r="ZN23" s="3"/>
      <c r="ZO23" s="3"/>
      <c r="ZP23" s="3"/>
      <c r="ZQ23" s="3"/>
      <c r="ZR23" s="3"/>
      <c r="ZS23" s="3"/>
      <c r="ZT23" s="3"/>
      <c r="ZU23" s="3"/>
      <c r="ZV23" s="3"/>
      <c r="ZW23" s="3"/>
      <c r="ZX23" s="3"/>
      <c r="ZY23" s="3"/>
      <c r="ZZ23" s="3"/>
      <c r="AAA23" s="3"/>
      <c r="AAB23" s="3"/>
      <c r="AAC23" s="3"/>
      <c r="AAD23" s="3"/>
      <c r="AAE23" s="3"/>
      <c r="AAF23" s="3"/>
      <c r="AAG23" s="3"/>
      <c r="AAH23" s="3"/>
      <c r="AAI23" s="3"/>
      <c r="AAJ23" s="3"/>
      <c r="AAK23" s="3"/>
      <c r="AAL23" s="3"/>
      <c r="AAM23" s="3"/>
      <c r="AAN23" s="3"/>
      <c r="AAO23" s="3"/>
      <c r="AAP23" s="3"/>
      <c r="AAQ23" s="3"/>
      <c r="AAR23" s="3"/>
      <c r="AAS23" s="3"/>
      <c r="AAT23" s="3"/>
      <c r="AAU23" s="3"/>
      <c r="AAV23" s="3"/>
      <c r="AAW23" s="3"/>
      <c r="AAX23" s="3"/>
      <c r="AAY23" s="3"/>
      <c r="AAZ23" s="3"/>
      <c r="ABA23" s="3"/>
      <c r="ABB23" s="3"/>
      <c r="ABC23" s="3"/>
      <c r="ABD23" s="3"/>
      <c r="ABE23" s="3"/>
      <c r="ABF23" s="3"/>
      <c r="ABG23" s="3"/>
      <c r="ABH23" s="3"/>
      <c r="ABI23" s="3"/>
      <c r="ABJ23" s="3"/>
      <c r="ABK23" s="3"/>
      <c r="ABL23" s="3"/>
      <c r="ABM23" s="3"/>
      <c r="ABN23" s="3"/>
      <c r="ABO23" s="3"/>
      <c r="ABP23" s="3"/>
      <c r="ABQ23" s="3"/>
      <c r="ABR23" s="3"/>
      <c r="ABS23" s="3"/>
      <c r="ABT23" s="3"/>
      <c r="ABU23" s="3"/>
      <c r="ABV23" s="3"/>
      <c r="ABW23" s="3"/>
      <c r="ABX23" s="3"/>
      <c r="ABY23" s="3"/>
      <c r="ABZ23" s="3"/>
      <c r="ACA23" s="3"/>
      <c r="ACB23" s="3"/>
      <c r="ACC23" s="3"/>
      <c r="ACD23" s="3"/>
      <c r="ACE23" s="3"/>
      <c r="ACF23" s="3"/>
      <c r="ACG23" s="3"/>
      <c r="ACH23" s="3"/>
      <c r="ACI23" s="3"/>
      <c r="ACJ23" s="3"/>
      <c r="ACK23" s="3"/>
      <c r="ACL23" s="3"/>
      <c r="ACM23" s="3"/>
      <c r="ACN23" s="3"/>
      <c r="ACO23" s="3"/>
      <c r="ACP23" s="3"/>
      <c r="ACQ23" s="3"/>
      <c r="ACR23" s="3"/>
      <c r="ACS23" s="3"/>
      <c r="ACT23" s="3"/>
      <c r="ACU23" s="3"/>
      <c r="ACV23" s="3"/>
      <c r="ACW23" s="3"/>
      <c r="ACX23" s="3"/>
      <c r="ACY23" s="3"/>
      <c r="ACZ23" s="3"/>
      <c r="ADA23" s="3"/>
      <c r="ADB23" s="3"/>
      <c r="ADC23" s="3"/>
      <c r="ADD23" s="3"/>
      <c r="ADE23" s="3"/>
      <c r="ADF23" s="3"/>
      <c r="ADG23" s="3"/>
      <c r="ADH23" s="3"/>
      <c r="ADI23" s="3"/>
      <c r="ADJ23" s="3"/>
      <c r="ADK23" s="3"/>
      <c r="ADL23" s="3"/>
      <c r="ADM23" s="3"/>
      <c r="ADN23" s="3"/>
      <c r="ADO23" s="3"/>
      <c r="ADP23" s="3"/>
      <c r="ADQ23" s="3"/>
      <c r="ADR23" s="3"/>
      <c r="ADS23" s="3"/>
      <c r="ADT23" s="3"/>
      <c r="ADU23" s="3"/>
      <c r="ADV23" s="3"/>
      <c r="ADW23" s="3"/>
      <c r="ADX23" s="3"/>
      <c r="ADY23" s="3"/>
      <c r="ADZ23" s="3"/>
      <c r="AEA23" s="3"/>
      <c r="AEB23" s="3"/>
      <c r="AEC23" s="3"/>
      <c r="AED23" s="3"/>
      <c r="AEE23" s="3"/>
      <c r="AEF23" s="3"/>
      <c r="AEG23" s="3"/>
      <c r="AEH23" s="3"/>
      <c r="AEI23" s="3"/>
      <c r="AEJ23" s="3"/>
      <c r="AEK23" s="3"/>
      <c r="AEL23" s="3"/>
      <c r="AEM23" s="3"/>
      <c r="AEN23" s="3"/>
      <c r="AEO23" s="3"/>
      <c r="AEP23" s="3"/>
      <c r="AEQ23" s="3"/>
      <c r="AER23" s="3"/>
      <c r="AES23" s="3"/>
      <c r="AET23" s="3"/>
      <c r="AEU23" s="3"/>
      <c r="AEV23" s="3"/>
      <c r="AEW23" s="3"/>
      <c r="AEX23" s="3"/>
      <c r="AEY23" s="3"/>
      <c r="AEZ23" s="3"/>
      <c r="AFA23" s="3"/>
      <c r="AFB23" s="3"/>
      <c r="AFC23" s="3"/>
      <c r="AFD23" s="3"/>
      <c r="AFE23" s="3"/>
      <c r="AFF23" s="3"/>
      <c r="AFG23" s="3"/>
      <c r="AFH23" s="3"/>
      <c r="AFI23" s="3"/>
      <c r="AFJ23" s="3"/>
      <c r="AFK23" s="3"/>
      <c r="AFL23" s="3"/>
      <c r="AFM23" s="3"/>
      <c r="AFN23" s="3"/>
      <c r="AFO23" s="3"/>
      <c r="AFP23" s="3"/>
      <c r="AFQ23" s="3"/>
      <c r="AFR23" s="3"/>
      <c r="AFS23" s="3"/>
      <c r="AFT23" s="3"/>
      <c r="AFU23" s="3"/>
      <c r="AFV23" s="3"/>
      <c r="AFW23" s="3"/>
      <c r="AFX23" s="3"/>
      <c r="AFY23" s="3"/>
      <c r="AFZ23" s="3"/>
      <c r="AGA23" s="3"/>
      <c r="AGB23" s="3"/>
      <c r="AGC23" s="3"/>
      <c r="AGD23" s="3"/>
      <c r="AGE23" s="3"/>
      <c r="AGF23" s="3"/>
      <c r="AGG23" s="3"/>
      <c r="AGH23" s="3"/>
      <c r="AGI23" s="3"/>
      <c r="AGJ23" s="3"/>
      <c r="AGK23" s="3"/>
      <c r="AGL23" s="3"/>
      <c r="AGM23" s="3"/>
      <c r="AGN23" s="3"/>
      <c r="AGO23" s="3"/>
      <c r="AGP23" s="3"/>
      <c r="AGQ23" s="3"/>
      <c r="AGR23" s="3"/>
      <c r="AGS23" s="3"/>
      <c r="AGT23" s="3"/>
      <c r="AGU23" s="3"/>
      <c r="AGV23" s="3"/>
      <c r="AGW23" s="3"/>
      <c r="AGX23" s="3"/>
      <c r="AGY23" s="3"/>
      <c r="AGZ23" s="3"/>
      <c r="AHA23" s="3"/>
      <c r="AHB23" s="3"/>
      <c r="AHC23" s="3"/>
      <c r="AHD23" s="3"/>
      <c r="AHE23" s="3"/>
      <c r="AHF23" s="3"/>
      <c r="AHG23" s="3"/>
      <c r="AHH23" s="3"/>
      <c r="AHI23" s="3"/>
      <c r="AHJ23" s="3"/>
      <c r="AHK23" s="3"/>
      <c r="AHL23" s="3"/>
      <c r="AHM23" s="3"/>
      <c r="AHN23" s="3"/>
      <c r="AHO23" s="3"/>
      <c r="AHP23" s="3"/>
      <c r="AHQ23" s="3"/>
      <c r="AHR23" s="3"/>
      <c r="AHS23" s="3"/>
      <c r="AHT23" s="3"/>
      <c r="AHU23" s="3"/>
      <c r="AHV23" s="3"/>
      <c r="AHW23" s="3"/>
      <c r="AHX23" s="3"/>
      <c r="AHY23" s="3"/>
      <c r="AHZ23" s="3"/>
      <c r="AIA23" s="3"/>
      <c r="AIB23" s="3"/>
      <c r="AIC23" s="3"/>
      <c r="AID23" s="3"/>
      <c r="AIE23" s="3"/>
      <c r="AIF23" s="3"/>
      <c r="AIG23" s="3"/>
      <c r="AIH23" s="3"/>
      <c r="AII23" s="3"/>
      <c r="AIJ23" s="3"/>
      <c r="AIK23" s="3"/>
      <c r="AIL23" s="3"/>
      <c r="AIM23" s="3"/>
      <c r="AIN23" s="3"/>
      <c r="AIO23" s="3"/>
      <c r="AIP23" s="3"/>
      <c r="AIQ23" s="3"/>
      <c r="AIR23" s="3"/>
      <c r="AIS23" s="3"/>
      <c r="AIT23" s="3"/>
      <c r="AIU23" s="3"/>
      <c r="AIV23" s="3"/>
      <c r="AIW23" s="3"/>
      <c r="AIX23" s="3"/>
      <c r="AIY23" s="3"/>
      <c r="AIZ23" s="3"/>
      <c r="AJA23" s="3"/>
      <c r="AJB23" s="3"/>
      <c r="AJC23" s="3"/>
      <c r="AJD23" s="3"/>
      <c r="AJE23" s="3"/>
      <c r="AJF23" s="3"/>
      <c r="AJG23" s="3"/>
      <c r="AJH23" s="3"/>
      <c r="AJI23" s="3"/>
      <c r="AJJ23" s="3"/>
      <c r="AJK23" s="3"/>
      <c r="AJL23" s="3"/>
      <c r="AJM23" s="3"/>
      <c r="AJN23" s="3"/>
      <c r="AJO23" s="3"/>
      <c r="AJP23" s="3"/>
      <c r="AJQ23" s="3"/>
      <c r="AJR23" s="3"/>
      <c r="AJS23" s="3"/>
      <c r="AJT23" s="3"/>
      <c r="AJU23" s="3"/>
      <c r="AJV23" s="3"/>
      <c r="AJW23" s="3"/>
      <c r="AJX23" s="3"/>
      <c r="AJY23" s="3"/>
      <c r="AJZ23" s="3"/>
      <c r="AKA23" s="3"/>
      <c r="AKB23" s="3"/>
      <c r="AKC23" s="3"/>
      <c r="AKD23" s="3"/>
      <c r="AKE23" s="3"/>
      <c r="AKF23" s="3"/>
      <c r="AKG23" s="3"/>
      <c r="AKH23" s="3"/>
      <c r="AKI23" s="3"/>
      <c r="AKJ23" s="3"/>
      <c r="AKK23" s="3"/>
      <c r="AKL23" s="3"/>
      <c r="AKM23" s="3"/>
      <c r="AKN23" s="3"/>
      <c r="AKO23" s="3"/>
      <c r="AKP23" s="3"/>
      <c r="AKQ23" s="3"/>
      <c r="AKR23" s="3"/>
      <c r="AKS23" s="3"/>
      <c r="AKT23" s="3"/>
      <c r="AKU23" s="3"/>
      <c r="AKV23" s="3"/>
      <c r="AKW23" s="3"/>
      <c r="AKX23" s="3"/>
      <c r="AKY23" s="3"/>
      <c r="AKZ23" s="3"/>
      <c r="ALA23" s="3"/>
      <c r="ALB23" s="3"/>
      <c r="ALC23" s="3"/>
      <c r="ALD23" s="3"/>
      <c r="ALE23" s="3"/>
      <c r="ALF23" s="3"/>
      <c r="ALG23" s="3"/>
      <c r="ALH23" s="3"/>
      <c r="ALI23" s="3"/>
      <c r="ALJ23" s="3"/>
      <c r="ALK23" s="3"/>
      <c r="ALL23" s="3"/>
      <c r="ALM23" s="3"/>
      <c r="ALN23" s="3"/>
      <c r="ALO23" s="3"/>
      <c r="ALP23" s="3"/>
      <c r="ALQ23" s="3"/>
      <c r="ALR23" s="3"/>
      <c r="ALS23" s="3"/>
      <c r="ALT23" s="3"/>
      <c r="ALU23" s="3"/>
      <c r="ALV23" s="3"/>
      <c r="ALW23" s="3"/>
      <c r="ALX23" s="3"/>
      <c r="ALY23" s="3"/>
      <c r="ALZ23" s="3"/>
      <c r="AMA23" s="3"/>
      <c r="AMB23" s="3"/>
      <c r="AMC23" s="3"/>
      <c r="AMD23" s="3"/>
      <c r="AME23" s="3"/>
      <c r="AMF23" s="3"/>
      <c r="AMG23" s="3"/>
      <c r="AMH23" s="3"/>
      <c r="AMI23" s="3"/>
      <c r="AMJ23" s="3"/>
      <c r="AMK23" s="3"/>
      <c r="AML23" s="3"/>
      <c r="AMM23" s="3"/>
      <c r="AMN23" s="3"/>
      <c r="AMO23" s="3"/>
      <c r="AMP23" s="3"/>
      <c r="AMQ23" s="3"/>
      <c r="AMR23" s="3"/>
      <c r="AMS23" s="3"/>
      <c r="AMT23" s="3"/>
      <c r="AMU23" s="3"/>
      <c r="AMV23" s="3"/>
      <c r="AMW23" s="3"/>
      <c r="AMX23" s="3"/>
      <c r="AMY23" s="3"/>
      <c r="AMZ23" s="3"/>
      <c r="ANA23" s="3"/>
      <c r="ANB23" s="3"/>
      <c r="ANC23" s="3"/>
      <c r="AND23" s="3"/>
      <c r="ANE23" s="3"/>
    </row>
    <row r="24" spans="1:1045" x14ac:dyDescent="0.35">
      <c r="A24" s="9" t="s">
        <v>36</v>
      </c>
      <c r="B24" s="5">
        <v>12</v>
      </c>
      <c r="C24" s="5">
        <v>12</v>
      </c>
      <c r="D24" s="5">
        <v>12</v>
      </c>
      <c r="E24" s="5">
        <v>12</v>
      </c>
      <c r="F24" s="5">
        <v>12</v>
      </c>
      <c r="G24" s="5">
        <v>12</v>
      </c>
      <c r="H24" s="5">
        <v>12</v>
      </c>
      <c r="I24" s="5">
        <v>12</v>
      </c>
      <c r="J24" s="5">
        <v>12</v>
      </c>
      <c r="K24" s="5">
        <v>12</v>
      </c>
      <c r="L24" s="5">
        <v>12</v>
      </c>
      <c r="M24" s="5">
        <v>12</v>
      </c>
      <c r="N24" s="5">
        <v>12</v>
      </c>
      <c r="O24" s="5">
        <v>12</v>
      </c>
      <c r="P24" s="5">
        <v>12</v>
      </c>
      <c r="Q24" s="5">
        <v>12</v>
      </c>
      <c r="R24" s="5">
        <v>12</v>
      </c>
      <c r="S24" s="5">
        <v>12</v>
      </c>
      <c r="T24" s="5">
        <v>12</v>
      </c>
      <c r="U24" s="5">
        <v>12</v>
      </c>
      <c r="V24" s="5">
        <v>12</v>
      </c>
      <c r="W24" s="5">
        <v>12</v>
      </c>
      <c r="X24" s="5">
        <v>12</v>
      </c>
      <c r="Y24" s="5">
        <v>12</v>
      </c>
      <c r="Z24" s="5">
        <v>12</v>
      </c>
      <c r="AA24" s="5">
        <v>12</v>
      </c>
      <c r="AB24" s="5">
        <v>12</v>
      </c>
      <c r="AC24" s="5">
        <v>12</v>
      </c>
      <c r="AD24" s="5">
        <v>12</v>
      </c>
      <c r="AE24" s="5">
        <v>12</v>
      </c>
      <c r="AF24" s="5">
        <v>12</v>
      </c>
      <c r="AG24" s="5">
        <v>12</v>
      </c>
      <c r="AH24" s="5">
        <v>12</v>
      </c>
      <c r="AI24" s="5">
        <v>12</v>
      </c>
      <c r="AJ24" s="5">
        <v>12</v>
      </c>
      <c r="AK24" s="5">
        <v>12</v>
      </c>
      <c r="AL24" s="5">
        <v>12</v>
      </c>
      <c r="AM24" s="5">
        <v>12</v>
      </c>
      <c r="AN24" s="5">
        <v>12</v>
      </c>
      <c r="AO24" s="5">
        <v>12</v>
      </c>
      <c r="AP24" s="5">
        <v>12</v>
      </c>
      <c r="AQ24" s="5">
        <v>12</v>
      </c>
      <c r="AR24" s="5">
        <v>12</v>
      </c>
      <c r="AS24" s="5">
        <v>12</v>
      </c>
      <c r="AT24" s="5">
        <v>12</v>
      </c>
      <c r="AU24" s="5">
        <v>12</v>
      </c>
      <c r="AV24" s="5">
        <v>12</v>
      </c>
      <c r="AW24" s="5">
        <v>12</v>
      </c>
      <c r="AX24" s="5">
        <v>12</v>
      </c>
      <c r="AY24" s="5">
        <v>12</v>
      </c>
      <c r="AZ24" s="5">
        <v>12</v>
      </c>
      <c r="BA24" s="5">
        <v>12</v>
      </c>
      <c r="BB24" s="5">
        <v>12</v>
      </c>
      <c r="BC24" s="5">
        <v>12</v>
      </c>
      <c r="BD24" s="5">
        <v>12</v>
      </c>
      <c r="BE24" s="5">
        <v>12</v>
      </c>
      <c r="BF24" s="5">
        <v>12</v>
      </c>
      <c r="BG24" s="5">
        <v>12</v>
      </c>
      <c r="BH24" s="5">
        <v>12</v>
      </c>
      <c r="BI24" s="5">
        <v>12</v>
      </c>
      <c r="BJ24" s="5">
        <v>12</v>
      </c>
      <c r="BK24" s="5">
        <v>12</v>
      </c>
      <c r="BL24" s="5">
        <v>12</v>
      </c>
      <c r="BM24" s="5">
        <v>12</v>
      </c>
      <c r="BN24" s="5">
        <v>12</v>
      </c>
      <c r="BO24" s="5">
        <v>12</v>
      </c>
      <c r="BP24" s="5">
        <v>12</v>
      </c>
      <c r="BQ24" s="5">
        <v>12</v>
      </c>
      <c r="BR24" s="5">
        <v>12</v>
      </c>
      <c r="BS24" s="5">
        <v>12</v>
      </c>
      <c r="BT24" s="5">
        <v>12</v>
      </c>
      <c r="BU24" s="5">
        <v>12</v>
      </c>
      <c r="BV24" s="5">
        <v>12</v>
      </c>
      <c r="BW24" s="5">
        <v>12</v>
      </c>
      <c r="BX24" s="5">
        <v>12</v>
      </c>
      <c r="BY24" s="5">
        <v>12</v>
      </c>
      <c r="BZ24" s="5">
        <v>12</v>
      </c>
      <c r="CA24" s="5">
        <v>12</v>
      </c>
      <c r="CB24" s="5">
        <v>12</v>
      </c>
      <c r="CC24" s="5">
        <v>12</v>
      </c>
      <c r="CD24" s="5">
        <v>12</v>
      </c>
      <c r="CE24" s="5">
        <v>12</v>
      </c>
      <c r="CF24" s="5">
        <v>12</v>
      </c>
      <c r="CG24" s="5">
        <v>12</v>
      </c>
      <c r="CH24" s="5">
        <v>12</v>
      </c>
      <c r="CI24" s="5">
        <v>12</v>
      </c>
      <c r="CJ24" s="5">
        <v>12</v>
      </c>
      <c r="CK24" s="5">
        <v>12</v>
      </c>
      <c r="CL24" s="5">
        <v>12</v>
      </c>
      <c r="CM24" s="5">
        <v>12</v>
      </c>
      <c r="CN24" s="5">
        <v>12</v>
      </c>
      <c r="CO24" s="5">
        <v>12</v>
      </c>
      <c r="CP24" s="5">
        <v>12</v>
      </c>
      <c r="CQ24" s="5">
        <v>12</v>
      </c>
      <c r="CR24" s="5">
        <v>12</v>
      </c>
      <c r="CS24" s="5">
        <v>12</v>
      </c>
      <c r="CT24" s="5">
        <v>12</v>
      </c>
      <c r="CU24" s="5">
        <v>12</v>
      </c>
      <c r="CV24" s="5">
        <v>12</v>
      </c>
      <c r="CW24" s="5">
        <v>12</v>
      </c>
      <c r="CX24" s="5">
        <v>12</v>
      </c>
      <c r="CY24" s="5">
        <v>12</v>
      </c>
      <c r="CZ24" s="5">
        <v>12</v>
      </c>
      <c r="DA24" s="5">
        <v>12</v>
      </c>
      <c r="DB24" s="5">
        <v>12</v>
      </c>
      <c r="DC24" s="5">
        <v>12</v>
      </c>
      <c r="DD24" s="5">
        <v>12</v>
      </c>
      <c r="DE24" s="5">
        <v>12</v>
      </c>
      <c r="DF24" s="5">
        <v>12</v>
      </c>
      <c r="DG24" s="5">
        <v>12</v>
      </c>
      <c r="DH24" s="5">
        <v>12</v>
      </c>
      <c r="DI24" s="5">
        <v>12</v>
      </c>
      <c r="DJ24" s="5">
        <v>12</v>
      </c>
      <c r="DK24" s="5">
        <v>12</v>
      </c>
      <c r="DL24" s="5">
        <v>12</v>
      </c>
      <c r="DM24" s="5">
        <v>12</v>
      </c>
      <c r="DN24" s="5">
        <v>12</v>
      </c>
      <c r="DO24" s="5">
        <v>12</v>
      </c>
      <c r="DP24" s="5">
        <v>12</v>
      </c>
      <c r="DQ24" s="5">
        <v>12</v>
      </c>
      <c r="DR24" s="5">
        <v>12</v>
      </c>
      <c r="DS24" s="5">
        <v>12</v>
      </c>
      <c r="DT24" s="5">
        <v>12</v>
      </c>
      <c r="DU24" s="5">
        <v>12</v>
      </c>
      <c r="DV24" s="5">
        <v>12</v>
      </c>
      <c r="DW24" s="5">
        <v>12</v>
      </c>
      <c r="DX24" s="5">
        <v>12</v>
      </c>
      <c r="DY24" s="5">
        <v>12</v>
      </c>
      <c r="DZ24" s="5">
        <v>12</v>
      </c>
      <c r="EA24" s="5">
        <v>12</v>
      </c>
      <c r="EB24" s="5">
        <v>12</v>
      </c>
      <c r="EC24" s="5">
        <v>12</v>
      </c>
      <c r="ED24" s="5">
        <v>12</v>
      </c>
      <c r="EE24" s="5">
        <v>12</v>
      </c>
      <c r="EF24" s="5">
        <v>12</v>
      </c>
      <c r="EG24" s="5">
        <v>12</v>
      </c>
      <c r="EH24" s="5">
        <v>12</v>
      </c>
      <c r="EI24" s="5">
        <v>12</v>
      </c>
      <c r="EJ24" s="5">
        <v>12</v>
      </c>
      <c r="EK24" s="5">
        <v>12</v>
      </c>
      <c r="EL24" s="5">
        <v>12</v>
      </c>
      <c r="EM24" s="5">
        <v>12</v>
      </c>
      <c r="EN24" s="5">
        <v>12</v>
      </c>
      <c r="EO24" s="5">
        <v>12</v>
      </c>
      <c r="EP24" s="5">
        <v>12</v>
      </c>
      <c r="EQ24" s="5">
        <v>12</v>
      </c>
      <c r="ER24" s="5">
        <v>12</v>
      </c>
      <c r="ES24" s="5">
        <v>12</v>
      </c>
      <c r="ET24" s="5">
        <v>12</v>
      </c>
      <c r="EU24" s="5">
        <v>12</v>
      </c>
      <c r="EV24" s="5">
        <v>12</v>
      </c>
      <c r="EW24" s="5">
        <v>12</v>
      </c>
      <c r="EX24" s="5">
        <v>12</v>
      </c>
      <c r="EY24" s="5">
        <v>12</v>
      </c>
      <c r="EZ24" s="5">
        <v>12</v>
      </c>
      <c r="FA24" s="5">
        <v>12</v>
      </c>
      <c r="FB24" s="5">
        <v>12</v>
      </c>
      <c r="FC24" s="5">
        <v>12</v>
      </c>
      <c r="FD24" s="5">
        <v>12</v>
      </c>
      <c r="FE24" s="5">
        <v>12</v>
      </c>
      <c r="FF24" s="5">
        <v>12</v>
      </c>
      <c r="FG24" s="5">
        <v>12</v>
      </c>
      <c r="FH24" s="5">
        <v>12</v>
      </c>
      <c r="FI24" s="5">
        <v>12</v>
      </c>
      <c r="FJ24" s="5">
        <v>12</v>
      </c>
      <c r="FK24" s="5">
        <v>12</v>
      </c>
      <c r="FL24" s="5">
        <v>12</v>
      </c>
      <c r="FM24" s="5">
        <v>12</v>
      </c>
      <c r="FN24" s="5">
        <v>12</v>
      </c>
      <c r="FO24" s="5">
        <v>12</v>
      </c>
      <c r="FP24" s="5">
        <v>12</v>
      </c>
      <c r="FQ24" s="5">
        <v>12</v>
      </c>
      <c r="FR24" s="5">
        <v>12</v>
      </c>
      <c r="FS24" s="5">
        <v>12</v>
      </c>
      <c r="FT24" s="5">
        <v>12</v>
      </c>
      <c r="FU24" s="5">
        <v>12</v>
      </c>
      <c r="FV24" s="5">
        <v>12</v>
      </c>
      <c r="FW24" s="5">
        <v>12</v>
      </c>
      <c r="FX24" s="5">
        <v>12</v>
      </c>
      <c r="FY24" s="5">
        <v>12</v>
      </c>
      <c r="FZ24" s="3"/>
      <c r="GA24" s="3"/>
      <c r="GB24" s="3"/>
      <c r="GC24" s="3"/>
      <c r="GD24" s="3"/>
      <c r="GE24" s="3"/>
      <c r="GF24" s="3"/>
      <c r="GG24" s="3"/>
      <c r="GH24" s="3"/>
      <c r="GI24" s="3"/>
      <c r="GJ24" s="3"/>
      <c r="GK24" s="3"/>
      <c r="GL24" s="3"/>
      <c r="GM24" s="3"/>
      <c r="GN24" s="3"/>
      <c r="GO24" s="3"/>
      <c r="GP24" s="3"/>
      <c r="GQ24" s="3"/>
      <c r="GR24" s="3"/>
      <c r="GS24" s="3"/>
      <c r="GT24" s="3"/>
      <c r="GU24" s="3"/>
      <c r="GV24" s="3"/>
      <c r="GW24" s="3"/>
      <c r="GX24" s="3"/>
      <c r="GY24" s="3"/>
      <c r="GZ24" s="3"/>
      <c r="HA24" s="3"/>
      <c r="HB24" s="3"/>
      <c r="HC24" s="3"/>
      <c r="HD24" s="3"/>
      <c r="HE24" s="3"/>
      <c r="HF24" s="3"/>
      <c r="HG24" s="3"/>
      <c r="HH24" s="3"/>
      <c r="HI24" s="3"/>
      <c r="HJ24" s="3"/>
      <c r="HK24" s="3"/>
      <c r="HL24" s="3"/>
      <c r="HM24" s="3"/>
      <c r="HN24" s="3"/>
      <c r="HO24" s="3"/>
      <c r="HP24" s="3"/>
      <c r="HQ24" s="3"/>
      <c r="HR24" s="3"/>
      <c r="HS24" s="3"/>
      <c r="HT24" s="3"/>
      <c r="HU24" s="3"/>
      <c r="HV24" s="3"/>
      <c r="HW24" s="3"/>
      <c r="HX24" s="3"/>
      <c r="HY24" s="3"/>
      <c r="HZ24" s="3"/>
      <c r="IA24" s="3"/>
      <c r="IB24" s="3"/>
      <c r="IC24" s="3"/>
      <c r="ID24" s="3"/>
      <c r="IE24" s="3"/>
      <c r="IF24" s="3"/>
      <c r="IG24" s="3"/>
      <c r="IH24" s="3"/>
      <c r="II24" s="3"/>
      <c r="IJ24" s="3"/>
      <c r="IK24" s="3"/>
      <c r="IL24" s="3"/>
      <c r="IM24" s="3"/>
      <c r="IN24" s="3"/>
      <c r="IO24" s="3"/>
      <c r="IP24" s="3"/>
      <c r="IQ24" s="3"/>
      <c r="IR24" s="3"/>
      <c r="IS24" s="3"/>
      <c r="IT24" s="3"/>
      <c r="IU24" s="3"/>
      <c r="IV24" s="3"/>
      <c r="IW24" s="3"/>
      <c r="IX24" s="3"/>
      <c r="IY24" s="3"/>
      <c r="IZ24" s="3"/>
      <c r="JA24" s="3"/>
      <c r="JB24" s="3"/>
      <c r="JC24" s="3"/>
      <c r="JD24" s="3"/>
      <c r="JE24" s="3"/>
      <c r="JF24" s="3"/>
      <c r="JG24" s="3"/>
      <c r="JH24" s="3"/>
      <c r="JI24" s="3"/>
      <c r="JJ24" s="3"/>
      <c r="JK24" s="3"/>
      <c r="JL24" s="3"/>
      <c r="JM24" s="3"/>
      <c r="JN24" s="3"/>
      <c r="JO24" s="3"/>
      <c r="JP24" s="3"/>
      <c r="JQ24" s="3"/>
      <c r="JR24" s="3"/>
      <c r="JS24" s="3"/>
      <c r="JT24" s="3"/>
      <c r="JU24" s="3"/>
      <c r="JV24" s="3"/>
      <c r="JW24" s="3"/>
      <c r="JX24" s="3"/>
      <c r="JY24" s="3"/>
      <c r="JZ24" s="3"/>
      <c r="KA24" s="3"/>
      <c r="KB24" s="3"/>
      <c r="KC24" s="3"/>
      <c r="KD24" s="3"/>
      <c r="KE24" s="3"/>
      <c r="KF24" s="3"/>
      <c r="KG24" s="3"/>
      <c r="KH24" s="3"/>
      <c r="KI24" s="3"/>
      <c r="KJ24" s="3"/>
      <c r="KK24" s="3"/>
      <c r="KL24" s="3"/>
      <c r="KM24" s="3"/>
      <c r="KN24" s="3"/>
      <c r="KO24" s="3"/>
      <c r="KP24" s="3"/>
      <c r="KQ24" s="3"/>
      <c r="KR24" s="3"/>
      <c r="KS24" s="3"/>
      <c r="KT24" s="3"/>
      <c r="KU24" s="3"/>
      <c r="KV24" s="3"/>
      <c r="KW24" s="3"/>
      <c r="KX24" s="3"/>
      <c r="KY24" s="3"/>
      <c r="KZ24" s="3"/>
      <c r="LA24" s="3"/>
      <c r="LB24" s="3"/>
      <c r="LC24" s="3"/>
      <c r="LD24" s="3"/>
      <c r="LE24" s="3"/>
      <c r="LF24" s="3"/>
      <c r="LG24" s="3"/>
      <c r="LH24" s="3"/>
      <c r="LI24" s="3"/>
      <c r="LJ24" s="3"/>
      <c r="LK24" s="3"/>
      <c r="LL24" s="3"/>
      <c r="LM24" s="3"/>
      <c r="LN24" s="3"/>
      <c r="LO24" s="3"/>
      <c r="LP24" s="3"/>
      <c r="LQ24" s="3"/>
      <c r="LR24" s="3"/>
      <c r="LS24" s="3"/>
      <c r="LT24" s="3"/>
      <c r="LU24" s="3"/>
      <c r="LV24" s="3"/>
      <c r="LW24" s="3"/>
      <c r="LX24" s="3"/>
      <c r="LY24" s="3"/>
      <c r="LZ24" s="3"/>
      <c r="MA24" s="3"/>
      <c r="MB24" s="3"/>
      <c r="MC24" s="3"/>
      <c r="MD24" s="3"/>
      <c r="ME24" s="3"/>
      <c r="MF24" s="3"/>
      <c r="MG24" s="3"/>
      <c r="MH24" s="3"/>
      <c r="MI24" s="3"/>
      <c r="MJ24" s="3"/>
      <c r="MK24" s="3"/>
      <c r="ML24" s="3"/>
      <c r="MM24" s="3"/>
      <c r="MN24" s="3"/>
      <c r="MO24" s="3"/>
      <c r="MP24" s="3"/>
      <c r="MQ24" s="3"/>
      <c r="MR24" s="3"/>
      <c r="MS24" s="3"/>
      <c r="MT24" s="3"/>
      <c r="MU24" s="3"/>
      <c r="MV24" s="3"/>
      <c r="MW24" s="3"/>
      <c r="MX24" s="3"/>
      <c r="MY24" s="3"/>
      <c r="MZ24" s="3"/>
      <c r="NA24" s="3"/>
      <c r="NB24" s="3"/>
      <c r="NC24" s="3"/>
      <c r="ND24" s="3"/>
      <c r="NE24" s="3"/>
      <c r="NF24" s="3"/>
      <c r="NG24" s="3"/>
      <c r="NH24" s="3"/>
      <c r="NI24" s="3"/>
      <c r="NJ24" s="3"/>
      <c r="NK24" s="3"/>
      <c r="NL24" s="3"/>
      <c r="NM24" s="3"/>
      <c r="NN24" s="3"/>
      <c r="NO24" s="3"/>
      <c r="NP24" s="3"/>
      <c r="NQ24" s="3"/>
      <c r="NR24" s="3"/>
      <c r="NS24" s="3"/>
      <c r="NT24" s="3"/>
      <c r="NU24" s="3"/>
      <c r="NV24" s="3"/>
      <c r="NW24" s="3"/>
      <c r="NX24" s="3"/>
      <c r="NY24" s="3"/>
      <c r="NZ24" s="3"/>
      <c r="OA24" s="3"/>
      <c r="OB24" s="3"/>
      <c r="OC24" s="3"/>
      <c r="OD24" s="3"/>
      <c r="OE24" s="3"/>
      <c r="OF24" s="3"/>
      <c r="OG24" s="3"/>
      <c r="OH24" s="3"/>
      <c r="OI24" s="3"/>
      <c r="OJ24" s="3"/>
      <c r="OK24" s="3"/>
      <c r="OL24" s="3"/>
      <c r="OM24" s="3"/>
      <c r="ON24" s="3"/>
      <c r="OO24" s="3"/>
      <c r="OP24" s="3"/>
      <c r="OQ24" s="3"/>
      <c r="OR24" s="3"/>
      <c r="OS24" s="3"/>
      <c r="OT24" s="3"/>
      <c r="OU24" s="3"/>
      <c r="OV24" s="3"/>
      <c r="OW24" s="3"/>
      <c r="OX24" s="3"/>
      <c r="OY24" s="3"/>
      <c r="OZ24" s="3"/>
      <c r="PA24" s="3"/>
      <c r="PB24" s="3"/>
      <c r="PC24" s="3"/>
      <c r="PD24" s="3"/>
      <c r="PE24" s="3"/>
      <c r="PF24" s="3"/>
      <c r="PG24" s="3"/>
      <c r="PH24" s="3"/>
      <c r="PI24" s="3"/>
      <c r="PJ24" s="3"/>
      <c r="PK24" s="3"/>
      <c r="PL24" s="3"/>
      <c r="PM24" s="3"/>
      <c r="PN24" s="3"/>
      <c r="PO24" s="3"/>
      <c r="PP24" s="3"/>
      <c r="PQ24" s="3"/>
      <c r="PR24" s="3"/>
      <c r="PS24" s="3"/>
      <c r="PT24" s="3"/>
      <c r="PU24" s="3"/>
      <c r="PV24" s="3"/>
      <c r="PW24" s="3"/>
      <c r="PX24" s="3"/>
      <c r="PY24" s="3"/>
      <c r="PZ24" s="3"/>
      <c r="QA24" s="3"/>
      <c r="QB24" s="3"/>
      <c r="QC24" s="3"/>
      <c r="QD24" s="3"/>
      <c r="QE24" s="3"/>
      <c r="QF24" s="3"/>
      <c r="QG24" s="3"/>
      <c r="QH24" s="3"/>
      <c r="QI24" s="3"/>
      <c r="QJ24" s="3"/>
      <c r="QK24" s="3"/>
      <c r="QL24" s="3"/>
      <c r="QM24" s="3"/>
      <c r="QN24" s="3"/>
      <c r="QO24" s="3"/>
      <c r="QP24" s="3"/>
      <c r="QQ24" s="3"/>
      <c r="QR24" s="3"/>
      <c r="QS24" s="3"/>
      <c r="QT24" s="3"/>
      <c r="QU24" s="3"/>
      <c r="QV24" s="3"/>
      <c r="QW24" s="3"/>
      <c r="QX24" s="3"/>
      <c r="QY24" s="3"/>
      <c r="QZ24" s="3"/>
      <c r="RA24" s="3"/>
      <c r="RB24" s="3"/>
      <c r="RC24" s="3"/>
      <c r="RD24" s="3"/>
      <c r="RE24" s="3"/>
      <c r="RF24" s="3"/>
      <c r="RG24" s="3"/>
      <c r="RH24" s="3"/>
      <c r="RI24" s="3"/>
      <c r="RJ24" s="3"/>
      <c r="RK24" s="3"/>
      <c r="RL24" s="3"/>
      <c r="RM24" s="3"/>
      <c r="RN24" s="3"/>
      <c r="RO24" s="3"/>
      <c r="RP24" s="3"/>
      <c r="RQ24" s="3"/>
      <c r="RR24" s="3"/>
      <c r="RS24" s="3"/>
      <c r="RT24" s="3"/>
      <c r="RU24" s="3"/>
      <c r="RV24" s="3"/>
      <c r="RW24" s="3"/>
      <c r="RX24" s="3"/>
      <c r="RY24" s="3"/>
      <c r="RZ24" s="3"/>
      <c r="SA24" s="3"/>
      <c r="SB24" s="3"/>
      <c r="SC24" s="3"/>
      <c r="SD24" s="3"/>
      <c r="SE24" s="3"/>
      <c r="SF24" s="3"/>
      <c r="SG24" s="3"/>
      <c r="SH24" s="3"/>
      <c r="SI24" s="3"/>
      <c r="SJ24" s="3"/>
      <c r="SK24" s="3"/>
      <c r="SL24" s="3"/>
      <c r="SM24" s="3"/>
      <c r="SN24" s="3"/>
      <c r="SO24" s="3"/>
      <c r="SP24" s="3"/>
      <c r="SQ24" s="3"/>
      <c r="SR24" s="3"/>
      <c r="SS24" s="3"/>
      <c r="ST24" s="3"/>
      <c r="SU24" s="3"/>
      <c r="SV24" s="3"/>
      <c r="SW24" s="3"/>
      <c r="SX24" s="3"/>
      <c r="SY24" s="3"/>
      <c r="SZ24" s="3"/>
      <c r="TA24" s="3"/>
      <c r="TB24" s="3"/>
      <c r="TC24" s="3"/>
      <c r="TD24" s="3"/>
      <c r="TE24" s="3"/>
      <c r="TF24" s="3"/>
      <c r="TG24" s="3"/>
      <c r="TH24" s="3"/>
      <c r="TI24" s="3"/>
      <c r="TJ24" s="3"/>
      <c r="TK24" s="3"/>
      <c r="TL24" s="3"/>
      <c r="TM24" s="3"/>
      <c r="TN24" s="3"/>
      <c r="TO24" s="3"/>
      <c r="TP24" s="3"/>
      <c r="TQ24" s="3"/>
      <c r="TR24" s="3"/>
      <c r="TS24" s="3"/>
      <c r="TT24" s="3"/>
      <c r="TU24" s="3"/>
      <c r="TV24" s="3"/>
      <c r="TW24" s="3"/>
      <c r="TX24" s="3"/>
      <c r="TY24" s="3"/>
      <c r="TZ24" s="3"/>
      <c r="UA24" s="3"/>
      <c r="UB24" s="3"/>
      <c r="UC24" s="3"/>
      <c r="UD24" s="3"/>
      <c r="UE24" s="3"/>
      <c r="UF24" s="3"/>
      <c r="UG24" s="3"/>
      <c r="UH24" s="3"/>
      <c r="UI24" s="3"/>
      <c r="UJ24" s="3"/>
      <c r="UK24" s="3"/>
      <c r="UL24" s="3"/>
      <c r="UM24" s="3"/>
      <c r="UN24" s="3"/>
      <c r="UO24" s="3"/>
      <c r="UP24" s="3"/>
      <c r="UQ24" s="3"/>
      <c r="UR24" s="3"/>
      <c r="US24" s="3"/>
      <c r="UT24" s="3"/>
      <c r="UU24" s="3"/>
      <c r="UV24" s="3"/>
      <c r="UW24" s="3"/>
      <c r="UX24" s="3"/>
      <c r="UY24" s="3"/>
      <c r="UZ24" s="3"/>
      <c r="VA24" s="3"/>
      <c r="VB24" s="3"/>
      <c r="VC24" s="3"/>
      <c r="VD24" s="3"/>
      <c r="VE24" s="3"/>
      <c r="VF24" s="3"/>
      <c r="VG24" s="3"/>
      <c r="VH24" s="3"/>
      <c r="VI24" s="3"/>
      <c r="VJ24" s="3"/>
      <c r="VK24" s="3"/>
      <c r="VL24" s="3"/>
      <c r="VM24" s="3"/>
      <c r="VN24" s="3"/>
      <c r="VO24" s="3"/>
      <c r="VP24" s="3"/>
      <c r="VQ24" s="3"/>
      <c r="VR24" s="3"/>
      <c r="VS24" s="3"/>
      <c r="VT24" s="3"/>
      <c r="VU24" s="3"/>
      <c r="VV24" s="3"/>
      <c r="VW24" s="3"/>
      <c r="VX24" s="3"/>
      <c r="VY24" s="3"/>
      <c r="VZ24" s="3"/>
      <c r="WA24" s="3"/>
      <c r="WB24" s="3"/>
      <c r="WC24" s="3"/>
      <c r="WD24" s="3"/>
      <c r="WE24" s="3"/>
      <c r="WF24" s="3"/>
      <c r="WG24" s="3"/>
      <c r="WH24" s="3"/>
      <c r="WI24" s="3"/>
      <c r="WJ24" s="3"/>
      <c r="WK24" s="3"/>
      <c r="WL24" s="3"/>
      <c r="WM24" s="3"/>
      <c r="WN24" s="3"/>
      <c r="WO24" s="3"/>
      <c r="WP24" s="3"/>
      <c r="WQ24" s="3"/>
      <c r="WR24" s="3"/>
      <c r="WS24" s="3"/>
      <c r="WT24" s="3"/>
      <c r="WU24" s="3"/>
      <c r="WV24" s="3"/>
      <c r="WW24" s="3"/>
      <c r="WX24" s="3"/>
      <c r="WY24" s="3"/>
      <c r="WZ24" s="3"/>
      <c r="XA24" s="3"/>
      <c r="XB24" s="3"/>
      <c r="XC24" s="3"/>
      <c r="XD24" s="3"/>
      <c r="XE24" s="3"/>
      <c r="XF24" s="3"/>
      <c r="XG24" s="3"/>
      <c r="XH24" s="3"/>
      <c r="XI24" s="3"/>
      <c r="XJ24" s="3"/>
      <c r="XK24" s="3"/>
      <c r="XL24" s="3"/>
      <c r="XM24" s="3"/>
      <c r="XN24" s="3"/>
      <c r="XO24" s="3"/>
      <c r="XP24" s="3"/>
      <c r="XQ24" s="3"/>
      <c r="XR24" s="3"/>
      <c r="XS24" s="3"/>
      <c r="XT24" s="3"/>
      <c r="XU24" s="3"/>
      <c r="XV24" s="3"/>
      <c r="XW24" s="3"/>
      <c r="XX24" s="3"/>
      <c r="XY24" s="3"/>
      <c r="XZ24" s="3"/>
      <c r="YA24" s="3"/>
      <c r="YB24" s="3"/>
      <c r="YC24" s="3"/>
      <c r="YD24" s="3"/>
      <c r="YE24" s="3"/>
      <c r="YF24" s="3"/>
      <c r="YG24" s="3"/>
      <c r="YH24" s="3"/>
      <c r="YI24" s="3"/>
      <c r="YJ24" s="3"/>
      <c r="YK24" s="3"/>
      <c r="YL24" s="3"/>
      <c r="YM24" s="3"/>
      <c r="YN24" s="3"/>
      <c r="YO24" s="3"/>
      <c r="YP24" s="3"/>
      <c r="YQ24" s="3"/>
      <c r="YR24" s="3"/>
      <c r="YS24" s="3"/>
      <c r="YT24" s="3"/>
      <c r="YU24" s="3"/>
      <c r="YV24" s="3"/>
      <c r="YW24" s="3"/>
      <c r="YX24" s="3"/>
      <c r="YY24" s="3"/>
      <c r="YZ24" s="3"/>
      <c r="ZA24" s="3"/>
      <c r="ZB24" s="3"/>
      <c r="ZC24" s="3"/>
      <c r="ZD24" s="3"/>
      <c r="ZE24" s="3"/>
      <c r="ZF24" s="3"/>
      <c r="ZG24" s="3"/>
      <c r="ZH24" s="3"/>
      <c r="ZI24" s="3"/>
      <c r="ZJ24" s="3"/>
      <c r="ZK24" s="3"/>
      <c r="ZL24" s="3"/>
      <c r="ZM24" s="3"/>
      <c r="ZN24" s="3"/>
      <c r="ZO24" s="3"/>
      <c r="ZP24" s="3"/>
      <c r="ZQ24" s="3"/>
      <c r="ZR24" s="3"/>
      <c r="ZS24" s="3"/>
      <c r="ZT24" s="3"/>
      <c r="ZU24" s="3"/>
      <c r="ZV24" s="3"/>
      <c r="ZW24" s="3"/>
      <c r="ZX24" s="3"/>
      <c r="ZY24" s="3"/>
      <c r="ZZ24" s="3"/>
      <c r="AAA24" s="3"/>
      <c r="AAB24" s="3"/>
      <c r="AAC24" s="3"/>
      <c r="AAD24" s="3"/>
      <c r="AAE24" s="3"/>
      <c r="AAF24" s="3"/>
      <c r="AAG24" s="3"/>
      <c r="AAH24" s="3"/>
      <c r="AAI24" s="3"/>
      <c r="AAJ24" s="3"/>
      <c r="AAK24" s="3"/>
      <c r="AAL24" s="3"/>
      <c r="AAM24" s="3"/>
      <c r="AAN24" s="3"/>
      <c r="AAO24" s="3"/>
      <c r="AAP24" s="3"/>
      <c r="AAQ24" s="3"/>
      <c r="AAR24" s="3"/>
      <c r="AAS24" s="3"/>
      <c r="AAT24" s="3"/>
      <c r="AAU24" s="3"/>
      <c r="AAV24" s="3"/>
      <c r="AAW24" s="3"/>
      <c r="AAX24" s="3"/>
      <c r="AAY24" s="3"/>
      <c r="AAZ24" s="3"/>
      <c r="ABA24" s="3"/>
      <c r="ABB24" s="3"/>
      <c r="ABC24" s="3"/>
      <c r="ABD24" s="3"/>
      <c r="ABE24" s="3"/>
      <c r="ABF24" s="3"/>
      <c r="ABG24" s="3"/>
      <c r="ABH24" s="3"/>
      <c r="ABI24" s="3"/>
      <c r="ABJ24" s="3"/>
      <c r="ABK24" s="3"/>
      <c r="ABL24" s="3"/>
      <c r="ABM24" s="3"/>
      <c r="ABN24" s="3"/>
      <c r="ABO24" s="3"/>
      <c r="ABP24" s="3"/>
      <c r="ABQ24" s="3"/>
      <c r="ABR24" s="3"/>
      <c r="ABS24" s="3"/>
      <c r="ABT24" s="3"/>
      <c r="ABU24" s="3"/>
      <c r="ABV24" s="3"/>
      <c r="ABW24" s="3"/>
      <c r="ABX24" s="3"/>
      <c r="ABY24" s="3"/>
      <c r="ABZ24" s="3"/>
      <c r="ACA24" s="3"/>
      <c r="ACB24" s="3"/>
      <c r="ACC24" s="3"/>
      <c r="ACD24" s="3"/>
      <c r="ACE24" s="3"/>
      <c r="ACF24" s="3"/>
      <c r="ACG24" s="3"/>
      <c r="ACH24" s="3"/>
      <c r="ACI24" s="3"/>
      <c r="ACJ24" s="3"/>
      <c r="ACK24" s="3"/>
      <c r="ACL24" s="3"/>
      <c r="ACM24" s="3"/>
      <c r="ACN24" s="3"/>
      <c r="ACO24" s="3"/>
      <c r="ACP24" s="3"/>
      <c r="ACQ24" s="3"/>
      <c r="ACR24" s="3"/>
      <c r="ACS24" s="3"/>
      <c r="ACT24" s="3"/>
      <c r="ACU24" s="3"/>
      <c r="ACV24" s="3"/>
      <c r="ACW24" s="3"/>
      <c r="ACX24" s="3"/>
      <c r="ACY24" s="3"/>
      <c r="ACZ24" s="3"/>
      <c r="ADA24" s="3"/>
      <c r="ADB24" s="3"/>
      <c r="ADC24" s="3"/>
      <c r="ADD24" s="3"/>
      <c r="ADE24" s="3"/>
      <c r="ADF24" s="3"/>
      <c r="ADG24" s="3"/>
      <c r="ADH24" s="3"/>
      <c r="ADI24" s="3"/>
      <c r="ADJ24" s="3"/>
      <c r="ADK24" s="3"/>
      <c r="ADL24" s="3"/>
      <c r="ADM24" s="3"/>
      <c r="ADN24" s="3"/>
      <c r="ADO24" s="3"/>
      <c r="ADP24" s="3"/>
      <c r="ADQ24" s="3"/>
      <c r="ADR24" s="3"/>
      <c r="ADS24" s="3"/>
      <c r="ADT24" s="3"/>
      <c r="ADU24" s="3"/>
      <c r="ADV24" s="3"/>
      <c r="ADW24" s="3"/>
      <c r="ADX24" s="3"/>
      <c r="ADY24" s="3"/>
      <c r="ADZ24" s="3"/>
      <c r="AEA24" s="3"/>
      <c r="AEB24" s="3"/>
      <c r="AEC24" s="3"/>
      <c r="AED24" s="3"/>
      <c r="AEE24" s="3"/>
      <c r="AEF24" s="3"/>
      <c r="AEG24" s="3"/>
      <c r="AEH24" s="3"/>
      <c r="AEI24" s="3"/>
      <c r="AEJ24" s="3"/>
      <c r="AEK24" s="3"/>
      <c r="AEL24" s="3"/>
      <c r="AEM24" s="3"/>
      <c r="AEN24" s="3"/>
      <c r="AEO24" s="3"/>
      <c r="AEP24" s="3"/>
      <c r="AEQ24" s="3"/>
      <c r="AER24" s="3"/>
      <c r="AES24" s="3"/>
      <c r="AET24" s="3"/>
      <c r="AEU24" s="3"/>
      <c r="AEV24" s="3"/>
      <c r="AEW24" s="3"/>
      <c r="AEX24" s="3"/>
      <c r="AEY24" s="3"/>
      <c r="AEZ24" s="3"/>
      <c r="AFA24" s="3"/>
      <c r="AFB24" s="3"/>
      <c r="AFC24" s="3"/>
      <c r="AFD24" s="3"/>
      <c r="AFE24" s="3"/>
      <c r="AFF24" s="3"/>
      <c r="AFG24" s="3"/>
      <c r="AFH24" s="3"/>
      <c r="AFI24" s="3"/>
      <c r="AFJ24" s="3"/>
      <c r="AFK24" s="3"/>
      <c r="AFL24" s="3"/>
      <c r="AFM24" s="3"/>
      <c r="AFN24" s="3"/>
      <c r="AFO24" s="3"/>
      <c r="AFP24" s="3"/>
      <c r="AFQ24" s="3"/>
      <c r="AFR24" s="3"/>
      <c r="AFS24" s="3"/>
      <c r="AFT24" s="3"/>
      <c r="AFU24" s="3"/>
      <c r="AFV24" s="3"/>
      <c r="AFW24" s="3"/>
      <c r="AFX24" s="3"/>
      <c r="AFY24" s="3"/>
      <c r="AFZ24" s="3"/>
      <c r="AGA24" s="3"/>
      <c r="AGB24" s="3"/>
      <c r="AGC24" s="3"/>
      <c r="AGD24" s="3"/>
      <c r="AGE24" s="3"/>
      <c r="AGF24" s="3"/>
      <c r="AGG24" s="3"/>
      <c r="AGH24" s="3"/>
      <c r="AGI24" s="3"/>
      <c r="AGJ24" s="3"/>
      <c r="AGK24" s="3"/>
      <c r="AGL24" s="3"/>
      <c r="AGM24" s="3"/>
      <c r="AGN24" s="3"/>
      <c r="AGO24" s="3"/>
      <c r="AGP24" s="3"/>
      <c r="AGQ24" s="3"/>
      <c r="AGR24" s="3"/>
      <c r="AGS24" s="3"/>
      <c r="AGT24" s="3"/>
      <c r="AGU24" s="3"/>
      <c r="AGV24" s="3"/>
      <c r="AGW24" s="3"/>
      <c r="AGX24" s="3"/>
      <c r="AGY24" s="3"/>
      <c r="AGZ24" s="3"/>
      <c r="AHA24" s="3"/>
      <c r="AHB24" s="3"/>
      <c r="AHC24" s="3"/>
      <c r="AHD24" s="3"/>
      <c r="AHE24" s="3"/>
      <c r="AHF24" s="3"/>
      <c r="AHG24" s="3"/>
      <c r="AHH24" s="3"/>
      <c r="AHI24" s="3"/>
      <c r="AHJ24" s="3"/>
      <c r="AHK24" s="3"/>
      <c r="AHL24" s="3"/>
      <c r="AHM24" s="3"/>
      <c r="AHN24" s="3"/>
      <c r="AHO24" s="3"/>
      <c r="AHP24" s="3"/>
      <c r="AHQ24" s="3"/>
      <c r="AHR24" s="3"/>
      <c r="AHS24" s="3"/>
      <c r="AHT24" s="3"/>
      <c r="AHU24" s="3"/>
      <c r="AHV24" s="3"/>
      <c r="AHW24" s="3"/>
      <c r="AHX24" s="3"/>
      <c r="AHY24" s="3"/>
      <c r="AHZ24" s="3"/>
      <c r="AIA24" s="3"/>
      <c r="AIB24" s="3"/>
      <c r="AIC24" s="3"/>
      <c r="AID24" s="3"/>
      <c r="AIE24" s="3"/>
      <c r="AIF24" s="3"/>
      <c r="AIG24" s="3"/>
      <c r="AIH24" s="3"/>
      <c r="AII24" s="3"/>
      <c r="AIJ24" s="3"/>
      <c r="AIK24" s="3"/>
      <c r="AIL24" s="3"/>
      <c r="AIM24" s="3"/>
      <c r="AIN24" s="3"/>
      <c r="AIO24" s="3"/>
      <c r="AIP24" s="3"/>
      <c r="AIQ24" s="3"/>
      <c r="AIR24" s="3"/>
      <c r="AIS24" s="3"/>
      <c r="AIT24" s="3"/>
      <c r="AIU24" s="3"/>
      <c r="AIV24" s="3"/>
      <c r="AIW24" s="3"/>
      <c r="AIX24" s="3"/>
      <c r="AIY24" s="3"/>
      <c r="AIZ24" s="3"/>
      <c r="AJA24" s="3"/>
      <c r="AJB24" s="3"/>
      <c r="AJC24" s="3"/>
      <c r="AJD24" s="3"/>
      <c r="AJE24" s="3"/>
      <c r="AJF24" s="3"/>
      <c r="AJG24" s="3"/>
      <c r="AJH24" s="3"/>
      <c r="AJI24" s="3"/>
      <c r="AJJ24" s="3"/>
      <c r="AJK24" s="3"/>
      <c r="AJL24" s="3"/>
      <c r="AJM24" s="3"/>
      <c r="AJN24" s="3"/>
      <c r="AJO24" s="3"/>
      <c r="AJP24" s="3"/>
      <c r="AJQ24" s="3"/>
      <c r="AJR24" s="3"/>
      <c r="AJS24" s="3"/>
      <c r="AJT24" s="3"/>
      <c r="AJU24" s="3"/>
      <c r="AJV24" s="3"/>
      <c r="AJW24" s="3"/>
      <c r="AJX24" s="3"/>
      <c r="AJY24" s="3"/>
      <c r="AJZ24" s="3"/>
      <c r="AKA24" s="3"/>
      <c r="AKB24" s="3"/>
      <c r="AKC24" s="3"/>
      <c r="AKD24" s="3"/>
      <c r="AKE24" s="3"/>
      <c r="AKF24" s="3"/>
      <c r="AKG24" s="3"/>
      <c r="AKH24" s="3"/>
      <c r="AKI24" s="3"/>
      <c r="AKJ24" s="3"/>
      <c r="AKK24" s="3"/>
      <c r="AKL24" s="3"/>
      <c r="AKM24" s="3"/>
      <c r="AKN24" s="3"/>
      <c r="AKO24" s="3"/>
      <c r="AKP24" s="3"/>
      <c r="AKQ24" s="3"/>
      <c r="AKR24" s="3"/>
      <c r="AKS24" s="3"/>
      <c r="AKT24" s="3"/>
      <c r="AKU24" s="3"/>
      <c r="AKV24" s="3"/>
      <c r="AKW24" s="3"/>
      <c r="AKX24" s="3"/>
      <c r="AKY24" s="3"/>
      <c r="AKZ24" s="3"/>
      <c r="ALA24" s="3"/>
      <c r="ALB24" s="3"/>
      <c r="ALC24" s="3"/>
      <c r="ALD24" s="3"/>
      <c r="ALE24" s="3"/>
      <c r="ALF24" s="3"/>
      <c r="ALG24" s="3"/>
      <c r="ALH24" s="3"/>
      <c r="ALI24" s="3"/>
      <c r="ALJ24" s="3"/>
      <c r="ALK24" s="3"/>
      <c r="ALL24" s="3"/>
      <c r="ALM24" s="3"/>
      <c r="ALN24" s="3"/>
      <c r="ALO24" s="3"/>
      <c r="ALP24" s="3"/>
      <c r="ALQ24" s="3"/>
      <c r="ALR24" s="3"/>
      <c r="ALS24" s="3"/>
      <c r="ALT24" s="3"/>
      <c r="ALU24" s="3"/>
      <c r="ALV24" s="3"/>
      <c r="ALW24" s="3"/>
      <c r="ALX24" s="3"/>
      <c r="ALY24" s="3"/>
      <c r="ALZ24" s="3"/>
      <c r="AMA24" s="3"/>
      <c r="AMB24" s="3"/>
      <c r="AMC24" s="3"/>
      <c r="AMD24" s="3"/>
      <c r="AME24" s="3"/>
      <c r="AMF24" s="3"/>
      <c r="AMG24" s="3"/>
      <c r="AMH24" s="3"/>
      <c r="AMI24" s="3"/>
      <c r="AMJ24" s="3"/>
      <c r="AMK24" s="3"/>
      <c r="AML24" s="3"/>
      <c r="AMM24" s="3"/>
      <c r="AMN24" s="3"/>
      <c r="AMO24" s="3"/>
      <c r="AMP24" s="3"/>
      <c r="AMQ24" s="3"/>
      <c r="AMR24" s="3"/>
      <c r="AMS24" s="3"/>
      <c r="AMT24" s="3"/>
      <c r="AMU24" s="3"/>
      <c r="AMV24" s="3"/>
      <c r="AMW24" s="3"/>
      <c r="AMX24" s="3"/>
      <c r="AMY24" s="3"/>
      <c r="AMZ24" s="3"/>
      <c r="ANA24" s="3"/>
      <c r="ANB24" s="3"/>
      <c r="ANC24" s="3"/>
      <c r="AND24" s="3"/>
      <c r="ANE24" s="3"/>
    </row>
    <row r="25" spans="1:1045" x14ac:dyDescent="0.35">
      <c r="A25" s="11" t="s">
        <v>35</v>
      </c>
      <c r="B25" s="5">
        <v>7.029848591725985</v>
      </c>
      <c r="C25" s="5">
        <v>7.5619660837079801</v>
      </c>
      <c r="D25" s="5">
        <v>7.8356968030828646</v>
      </c>
      <c r="E25" s="5">
        <v>7.6768813554314725</v>
      </c>
      <c r="F25" s="5">
        <v>7.8710761312525515</v>
      </c>
      <c r="G25" s="5">
        <v>8.92358768362209</v>
      </c>
      <c r="H25" s="5">
        <v>8.2518836413394752</v>
      </c>
      <c r="I25" s="5">
        <v>11.046726579619046</v>
      </c>
      <c r="J25" s="5">
        <v>11.71879179907995</v>
      </c>
      <c r="K25" s="5">
        <v>9.7303965716135767</v>
      </c>
      <c r="L25" s="5">
        <v>9.1462278246313264</v>
      </c>
      <c r="M25" s="5">
        <v>7.837284362875125</v>
      </c>
      <c r="N25" s="5">
        <v>7.6266974872178421</v>
      </c>
      <c r="O25" s="5">
        <v>8.2147999995169165</v>
      </c>
      <c r="P25" s="5">
        <v>8.5235838380872302</v>
      </c>
      <c r="Q25" s="5">
        <v>8.3599072858867824</v>
      </c>
      <c r="R25" s="5">
        <v>8.5811354244036941</v>
      </c>
      <c r="S25" s="5">
        <v>9.7155070973469488</v>
      </c>
      <c r="T25" s="5">
        <v>8.9700472401346509</v>
      </c>
      <c r="U25" s="5">
        <v>11.866939769826331</v>
      </c>
      <c r="V25" s="5">
        <v>12.596262244072475</v>
      </c>
      <c r="W25" s="5">
        <v>10.490445977419252</v>
      </c>
      <c r="X25" s="5">
        <v>9.905793558873901</v>
      </c>
      <c r="Y25" s="5">
        <v>8.522328990884219</v>
      </c>
      <c r="Z25" s="58">
        <v>8.2080469729003003</v>
      </c>
      <c r="AA25" s="58">
        <v>8.8516602790515684</v>
      </c>
      <c r="AB25" s="58">
        <v>9.1958212024765249</v>
      </c>
      <c r="AC25" s="58">
        <v>9.0284628839021401</v>
      </c>
      <c r="AD25" s="58">
        <v>9.2778847247841405</v>
      </c>
      <c r="AE25" s="58">
        <v>10.493014290850567</v>
      </c>
      <c r="AF25" s="58">
        <v>9.6744013333267613</v>
      </c>
      <c r="AG25" s="58">
        <v>12.660210634554415</v>
      </c>
      <c r="AH25" s="58">
        <v>13.445213784335325</v>
      </c>
      <c r="AI25" s="58">
        <v>11.228178474747457</v>
      </c>
      <c r="AJ25" s="58">
        <v>10.646050202432548</v>
      </c>
      <c r="AK25" s="58">
        <v>9.1924511940125431</v>
      </c>
      <c r="AL25" s="58">
        <v>8.7754837839584514</v>
      </c>
      <c r="AM25" s="58">
        <v>9.4741512567147783</v>
      </c>
      <c r="AN25" s="58">
        <v>9.8539657048198972</v>
      </c>
      <c r="AO25" s="58">
        <v>9.6839817941694744</v>
      </c>
      <c r="AP25" s="58">
        <v>9.9626657768608258</v>
      </c>
      <c r="AQ25" s="58">
        <v>11.257716238183965</v>
      </c>
      <c r="AR25" s="58">
        <v>10.366527994348058</v>
      </c>
      <c r="AS25" s="58">
        <v>13.429761794074587</v>
      </c>
      <c r="AT25" s="58">
        <v>14.269021651225088</v>
      </c>
      <c r="AU25" s="58">
        <v>11.946154398987852</v>
      </c>
      <c r="AV25" s="58">
        <v>11.369074195890613</v>
      </c>
      <c r="AW25" s="58">
        <v>9.8491733258510941</v>
      </c>
      <c r="AX25" s="58">
        <v>9.3303197533747788</v>
      </c>
      <c r="AY25" s="58">
        <v>10.083600874227306</v>
      </c>
      <c r="AZ25" s="58">
        <v>10.499306243184385</v>
      </c>
      <c r="BA25" s="58">
        <v>10.327650598837703</v>
      </c>
      <c r="BB25" s="58">
        <v>10.636585006076647</v>
      </c>
      <c r="BC25" s="58">
        <v>12.010922862901241</v>
      </c>
      <c r="BD25" s="58">
        <v>11.04771269628244</v>
      </c>
      <c r="BE25" s="58">
        <v>14.178200748253341</v>
      </c>
      <c r="BF25" s="58">
        <v>15.070420171667186</v>
      </c>
      <c r="BG25" s="58">
        <v>12.646454196348047</v>
      </c>
      <c r="BH25" s="58">
        <v>12.07656497688348</v>
      </c>
      <c r="BI25" s="58">
        <v>10.493748604230738</v>
      </c>
      <c r="BJ25" s="5">
        <v>6.6885770908630473</v>
      </c>
      <c r="BK25" s="5">
        <v>7.168562641043958</v>
      </c>
      <c r="BL25" s="5">
        <v>7.3559950549449047</v>
      </c>
      <c r="BM25" s="5">
        <v>7.0964950021307587</v>
      </c>
      <c r="BN25" s="5">
        <v>7.0333051700420706</v>
      </c>
      <c r="BO25" s="5">
        <v>7.0098051516829827</v>
      </c>
      <c r="BP25" s="5">
        <v>7.0930083265232078</v>
      </c>
      <c r="BQ25" s="5">
        <v>7.9278692033775791</v>
      </c>
      <c r="BR25" s="5">
        <v>8.8704944537221202</v>
      </c>
      <c r="BS25" s="5">
        <v>8.0418410598439287</v>
      </c>
      <c r="BT25" s="5">
        <v>10.481605899626095</v>
      </c>
      <c r="BU25" s="5">
        <v>11.125626634009643</v>
      </c>
      <c r="BV25" s="58">
        <v>7.2389505768483753</v>
      </c>
      <c r="BW25" s="58">
        <v>7.7693143609685098</v>
      </c>
      <c r="BX25" s="58">
        <v>7.9807651092292513</v>
      </c>
      <c r="BY25" s="58">
        <v>7.7055577565739632</v>
      </c>
      <c r="BZ25" s="58">
        <v>7.6409224690122794</v>
      </c>
      <c r="CA25" s="58">
        <v>7.6026700620615468</v>
      </c>
      <c r="CB25" s="58">
        <v>7.6812423762118529</v>
      </c>
      <c r="CC25" s="58">
        <v>8.5942704718038012</v>
      </c>
      <c r="CD25" s="58">
        <v>9.6488352793016592</v>
      </c>
      <c r="CE25" s="58">
        <v>8.7474347460935409</v>
      </c>
      <c r="CF25" s="58">
        <v>11.333663036282308</v>
      </c>
      <c r="CG25" s="58">
        <v>12.027873665339518</v>
      </c>
      <c r="CH25" s="58">
        <v>7.7735923149011317</v>
      </c>
      <c r="CI25" s="58">
        <v>8.3537519673753575</v>
      </c>
      <c r="CJ25" s="58">
        <v>8.5892896679283304</v>
      </c>
      <c r="CK25" s="58">
        <v>8.2994575123108216</v>
      </c>
      <c r="CL25" s="58">
        <v>8.2343140132783823</v>
      </c>
      <c r="CM25" s="58">
        <v>8.181680154923308</v>
      </c>
      <c r="CN25" s="58">
        <v>8.2555323737476929</v>
      </c>
      <c r="CO25" s="58">
        <v>9.2463496806243857</v>
      </c>
      <c r="CP25" s="58">
        <v>10.413140136595523</v>
      </c>
      <c r="CQ25" s="58">
        <v>9.4396994601294679</v>
      </c>
      <c r="CR25" s="58">
        <v>12.162620669653991</v>
      </c>
      <c r="CS25" s="58">
        <v>12.905140863370402</v>
      </c>
      <c r="CT25" s="58">
        <v>8.2941809323092226</v>
      </c>
      <c r="CU25" s="58">
        <v>8.9235729055605209</v>
      </c>
      <c r="CV25" s="58">
        <v>9.1832317963599976</v>
      </c>
      <c r="CW25" s="58">
        <v>8.8797298637449149</v>
      </c>
      <c r="CX25" s="58">
        <v>8.8149237442643624</v>
      </c>
      <c r="CY25" s="58">
        <v>8.7483278647272247</v>
      </c>
      <c r="CZ25" s="58">
        <v>8.8174696133565362</v>
      </c>
      <c r="DA25" s="58">
        <v>9.8857848689217427</v>
      </c>
      <c r="DB25" s="58">
        <v>11.165034049584429</v>
      </c>
      <c r="DC25" s="58">
        <v>10.120133181717012</v>
      </c>
      <c r="DD25" s="58">
        <v>12.966627512226102</v>
      </c>
      <c r="DE25" s="58">
        <v>13.760143667150214</v>
      </c>
      <c r="DF25" s="58">
        <v>8.8020992568712479</v>
      </c>
      <c r="DG25" s="58">
        <v>9.4801786954557503</v>
      </c>
      <c r="DH25" s="58">
        <v>9.7639663403632238</v>
      </c>
      <c r="DI25" s="58">
        <v>9.4476448385458092</v>
      </c>
      <c r="DJ25" s="58">
        <v>9.3839434989202619</v>
      </c>
      <c r="DK25" s="58">
        <v>9.3038343995520218</v>
      </c>
      <c r="DL25" s="58">
        <v>9.3683475588789111</v>
      </c>
      <c r="DM25" s="58">
        <v>10.513934912527922</v>
      </c>
      <c r="DN25" s="58">
        <v>11.905834510662361</v>
      </c>
      <c r="DO25" s="58">
        <v>10.788471824178419</v>
      </c>
      <c r="DP25" s="58">
        <v>13.750294308685005</v>
      </c>
      <c r="DQ25" s="58">
        <v>14.595102595695487</v>
      </c>
      <c r="DR25" s="58">
        <v>8.805192599975264</v>
      </c>
      <c r="DS25" s="58">
        <v>9.9007064095019501</v>
      </c>
      <c r="DT25" s="58">
        <v>9.3433853077440858</v>
      </c>
      <c r="DU25" s="58">
        <v>8.2133035524920324</v>
      </c>
      <c r="DV25" s="58">
        <v>7.3605889202479515</v>
      </c>
      <c r="DW25" s="58">
        <v>6.7909520393623879</v>
      </c>
      <c r="DX25" s="58">
        <v>6.5599860487277262</v>
      </c>
      <c r="DY25" s="58">
        <v>6.9886067127855034</v>
      </c>
      <c r="DZ25" s="58">
        <v>7.2305313705689054</v>
      </c>
      <c r="EA25" s="58">
        <v>7.2418742817467319</v>
      </c>
      <c r="EB25" s="58">
        <v>8.2546204334675224</v>
      </c>
      <c r="EC25" s="58">
        <v>8.1338181410513535</v>
      </c>
      <c r="ED25" s="58">
        <v>9.4725147378727179</v>
      </c>
      <c r="EE25" s="58">
        <v>10.659072600560107</v>
      </c>
      <c r="EF25" s="58">
        <v>10.072835967986292</v>
      </c>
      <c r="EG25" s="58">
        <v>8.8651643286811979</v>
      </c>
      <c r="EH25" s="58">
        <v>7.9671351062041875</v>
      </c>
      <c r="EI25" s="58">
        <v>7.3543216738006807</v>
      </c>
      <c r="EJ25" s="58">
        <v>7.087610597503061</v>
      </c>
      <c r="EK25" s="58">
        <v>7.550949439422765</v>
      </c>
      <c r="EL25" s="58">
        <v>7.8233192639656517</v>
      </c>
      <c r="EM25" s="58">
        <v>7.8553851693418695</v>
      </c>
      <c r="EN25" s="58">
        <v>9.0044079924222942</v>
      </c>
      <c r="EO25" s="58">
        <v>8.8690221125847177</v>
      </c>
      <c r="EP25" s="58">
        <v>10.117506685766379</v>
      </c>
      <c r="EQ25" s="58">
        <v>11.392550462405241</v>
      </c>
      <c r="ER25" s="58">
        <v>10.779239298725996</v>
      </c>
      <c r="ES25" s="58">
        <v>9.4972531211464588</v>
      </c>
      <c r="ET25" s="58">
        <v>8.5571943590746251</v>
      </c>
      <c r="EU25" s="58">
        <v>7.9033325920025348</v>
      </c>
      <c r="EV25" s="58">
        <v>7.6012069382548031</v>
      </c>
      <c r="EW25" s="58">
        <v>8.0988284346716668</v>
      </c>
      <c r="EX25" s="58">
        <v>8.4018260782248397</v>
      </c>
      <c r="EY25" s="58">
        <v>8.4554907590705941</v>
      </c>
      <c r="EZ25" s="58">
        <v>9.7408608093191411</v>
      </c>
      <c r="FA25" s="58">
        <v>9.5903134898511659</v>
      </c>
      <c r="FB25" s="58">
        <v>10.742756821246678</v>
      </c>
      <c r="FC25" s="58">
        <v>12.103977750449101</v>
      </c>
      <c r="FD25" s="58">
        <v>11.465175923169742</v>
      </c>
      <c r="FE25" s="58">
        <v>10.111752748948978</v>
      </c>
      <c r="FF25" s="58">
        <v>9.1325240555511478</v>
      </c>
      <c r="FG25" s="58">
        <v>8.4395319716333557</v>
      </c>
      <c r="FH25" s="58">
        <v>8.1023752595532059</v>
      </c>
      <c r="FI25" s="58">
        <v>8.6339237316004294</v>
      </c>
      <c r="FJ25" s="58">
        <v>8.9677005022871441</v>
      </c>
      <c r="FK25" s="58">
        <v>9.043703877287669</v>
      </c>
      <c r="FL25" s="58">
        <v>10.46533725887274</v>
      </c>
      <c r="FM25" s="58">
        <v>10.299088038936127</v>
      </c>
      <c r="FN25" s="58">
        <v>11.350372646676483</v>
      </c>
      <c r="FO25" s="58">
        <v>12.795669252977147</v>
      </c>
      <c r="FP25" s="58">
        <v>12.13275539174086</v>
      </c>
      <c r="FQ25" s="58">
        <v>10.710450118910037</v>
      </c>
      <c r="FR25" s="58">
        <v>9.6945677683750091</v>
      </c>
      <c r="FS25" s="58">
        <v>8.9641868052634148</v>
      </c>
      <c r="FT25" s="58">
        <v>8.5924162593629276</v>
      </c>
      <c r="FU25" s="58">
        <v>9.1575973499419394</v>
      </c>
      <c r="FV25" s="58">
        <v>9.5222797973550808</v>
      </c>
      <c r="FW25" s="58">
        <v>9.621255393056682</v>
      </c>
      <c r="FX25" s="58">
        <v>11.178957900161519</v>
      </c>
      <c r="FY25" s="58">
        <v>10.996500002974585</v>
      </c>
      <c r="FZ25" s="3"/>
      <c r="GA25" s="3"/>
      <c r="GB25" s="3"/>
      <c r="GC25" s="3"/>
      <c r="GD25" s="3"/>
      <c r="GE25" s="3"/>
      <c r="GF25" s="3"/>
      <c r="GG25" s="3"/>
      <c r="GH25" s="3"/>
      <c r="GI25" s="3"/>
      <c r="GJ25" s="3"/>
      <c r="GK25" s="3"/>
      <c r="GL25" s="3"/>
      <c r="GM25" s="3"/>
      <c r="GN25" s="3"/>
      <c r="GO25" s="3"/>
      <c r="GP25" s="3"/>
      <c r="GQ25" s="3"/>
      <c r="GR25" s="3"/>
      <c r="GS25" s="3"/>
      <c r="GT25" s="3"/>
      <c r="GU25" s="3"/>
      <c r="GV25" s="3"/>
      <c r="GW25" s="3"/>
      <c r="GX25" s="3"/>
      <c r="GY25" s="3"/>
      <c r="GZ25" s="3"/>
      <c r="HA25" s="3"/>
      <c r="HB25" s="3"/>
      <c r="HC25" s="3"/>
      <c r="HD25" s="3"/>
      <c r="HE25" s="3"/>
      <c r="HF25" s="3"/>
      <c r="HG25" s="3"/>
      <c r="HH25" s="3"/>
      <c r="HI25" s="3"/>
      <c r="HJ25" s="3"/>
      <c r="HK25" s="3"/>
      <c r="HL25" s="3"/>
      <c r="HM25" s="3"/>
      <c r="HN25" s="3"/>
      <c r="HO25" s="3"/>
      <c r="HP25" s="3"/>
      <c r="HQ25" s="3"/>
      <c r="HR25" s="3"/>
      <c r="HS25" s="3"/>
      <c r="HT25" s="3"/>
      <c r="HU25" s="3"/>
      <c r="HV25" s="3"/>
      <c r="HW25" s="3"/>
      <c r="HX25" s="3"/>
      <c r="HY25" s="3"/>
      <c r="HZ25" s="3"/>
      <c r="IA25" s="3"/>
      <c r="IB25" s="3"/>
      <c r="IC25" s="3"/>
      <c r="ID25" s="3"/>
      <c r="IE25" s="3"/>
      <c r="IF25" s="3"/>
      <c r="IG25" s="3"/>
      <c r="IH25" s="3"/>
      <c r="II25" s="3"/>
      <c r="IJ25" s="3"/>
      <c r="IK25" s="3"/>
      <c r="IL25" s="3"/>
      <c r="IM25" s="3"/>
      <c r="IN25" s="3"/>
      <c r="IO25" s="3"/>
      <c r="IP25" s="3"/>
      <c r="IQ25" s="3"/>
      <c r="IR25" s="3"/>
      <c r="IS25" s="3"/>
      <c r="IT25" s="3"/>
      <c r="IU25" s="3"/>
      <c r="IV25" s="3"/>
      <c r="IW25" s="3"/>
      <c r="IX25" s="3"/>
      <c r="IY25" s="3"/>
      <c r="IZ25" s="3"/>
      <c r="JA25" s="3"/>
      <c r="JB25" s="3"/>
      <c r="JC25" s="3"/>
      <c r="JD25" s="3"/>
      <c r="JE25" s="3"/>
      <c r="JF25" s="3"/>
      <c r="JG25" s="3"/>
      <c r="JH25" s="3"/>
      <c r="JI25" s="3"/>
      <c r="JJ25" s="3"/>
      <c r="JK25" s="3"/>
      <c r="JL25" s="3"/>
      <c r="JM25" s="3"/>
      <c r="JN25" s="3"/>
      <c r="JO25" s="3"/>
      <c r="JP25" s="3"/>
      <c r="JQ25" s="3"/>
      <c r="JR25" s="3"/>
      <c r="JS25" s="3"/>
      <c r="JT25" s="3"/>
      <c r="JU25" s="3"/>
      <c r="JV25" s="3"/>
      <c r="JW25" s="3"/>
      <c r="JX25" s="3"/>
      <c r="JY25" s="3"/>
      <c r="JZ25" s="3"/>
      <c r="KA25" s="3"/>
      <c r="KB25" s="3"/>
      <c r="KC25" s="3"/>
      <c r="KD25" s="3"/>
      <c r="KE25" s="3"/>
      <c r="KF25" s="3"/>
      <c r="KG25" s="3"/>
      <c r="KH25" s="3"/>
      <c r="KI25" s="3"/>
      <c r="KJ25" s="3"/>
      <c r="KK25" s="3"/>
      <c r="KL25" s="3"/>
      <c r="KM25" s="3"/>
      <c r="KN25" s="3"/>
      <c r="KO25" s="3"/>
      <c r="KP25" s="3"/>
      <c r="KQ25" s="3"/>
      <c r="KR25" s="3"/>
      <c r="KS25" s="3"/>
      <c r="KT25" s="3"/>
      <c r="KU25" s="3"/>
      <c r="KV25" s="3"/>
      <c r="KW25" s="3"/>
      <c r="KX25" s="3"/>
      <c r="KY25" s="3"/>
      <c r="KZ25" s="3"/>
      <c r="LA25" s="3"/>
      <c r="LB25" s="3"/>
      <c r="LC25" s="3"/>
      <c r="LD25" s="3"/>
      <c r="LE25" s="3"/>
      <c r="LF25" s="3"/>
      <c r="LG25" s="3"/>
      <c r="LH25" s="3"/>
      <c r="LI25" s="3"/>
      <c r="LJ25" s="3"/>
      <c r="LK25" s="3"/>
      <c r="LL25" s="3"/>
      <c r="LM25" s="3"/>
      <c r="LN25" s="3"/>
      <c r="LO25" s="3"/>
      <c r="LP25" s="3"/>
      <c r="LQ25" s="3"/>
      <c r="LR25" s="3"/>
      <c r="LS25" s="3"/>
      <c r="LT25" s="3"/>
      <c r="LU25" s="3"/>
      <c r="LV25" s="3"/>
      <c r="LW25" s="3"/>
      <c r="LX25" s="3"/>
      <c r="LY25" s="3"/>
      <c r="LZ25" s="3"/>
      <c r="MA25" s="3"/>
      <c r="MB25" s="3"/>
      <c r="MC25" s="3"/>
      <c r="MD25" s="3"/>
      <c r="ME25" s="3"/>
      <c r="MF25" s="3"/>
      <c r="MG25" s="3"/>
      <c r="MH25" s="3"/>
      <c r="MI25" s="3"/>
      <c r="MJ25" s="3"/>
      <c r="MK25" s="3"/>
      <c r="ML25" s="3"/>
      <c r="MM25" s="3"/>
      <c r="MN25" s="3"/>
      <c r="MO25" s="3"/>
      <c r="MP25" s="3"/>
      <c r="MQ25" s="3"/>
      <c r="MR25" s="3"/>
      <c r="MS25" s="3"/>
      <c r="MT25" s="3"/>
      <c r="MU25" s="3"/>
      <c r="MV25" s="3"/>
      <c r="MW25" s="3"/>
      <c r="MX25" s="3"/>
      <c r="MY25" s="3"/>
      <c r="MZ25" s="3"/>
      <c r="NA25" s="3"/>
      <c r="NB25" s="3"/>
      <c r="NC25" s="3"/>
      <c r="ND25" s="3"/>
      <c r="NE25" s="3"/>
      <c r="NF25" s="3"/>
      <c r="NG25" s="3"/>
      <c r="NH25" s="3"/>
      <c r="NI25" s="3"/>
      <c r="NJ25" s="3"/>
      <c r="NK25" s="3"/>
      <c r="NL25" s="3"/>
      <c r="NM25" s="3"/>
      <c r="NN25" s="3"/>
      <c r="NO25" s="3"/>
      <c r="NP25" s="3"/>
      <c r="NQ25" s="3"/>
      <c r="NR25" s="3"/>
      <c r="NS25" s="3"/>
      <c r="NT25" s="3"/>
      <c r="NU25" s="3"/>
      <c r="NV25" s="3"/>
      <c r="NW25" s="3"/>
      <c r="NX25" s="3"/>
      <c r="NY25" s="3"/>
      <c r="NZ25" s="3"/>
      <c r="OA25" s="3"/>
      <c r="OB25" s="3"/>
      <c r="OC25" s="3"/>
      <c r="OD25" s="3"/>
      <c r="OE25" s="3"/>
      <c r="OF25" s="3"/>
      <c r="OG25" s="3"/>
      <c r="OH25" s="3"/>
      <c r="OI25" s="3"/>
      <c r="OJ25" s="3"/>
      <c r="OK25" s="3"/>
      <c r="OL25" s="3"/>
      <c r="OM25" s="3"/>
      <c r="ON25" s="3"/>
      <c r="OO25" s="3"/>
      <c r="OP25" s="3"/>
      <c r="OQ25" s="3"/>
      <c r="OR25" s="3"/>
      <c r="OS25" s="3"/>
      <c r="OT25" s="3"/>
      <c r="OU25" s="3"/>
      <c r="OV25" s="3"/>
      <c r="OW25" s="3"/>
      <c r="OX25" s="3"/>
      <c r="OY25" s="3"/>
      <c r="OZ25" s="3"/>
      <c r="PA25" s="3"/>
      <c r="PB25" s="3"/>
      <c r="PC25" s="3"/>
      <c r="PD25" s="3"/>
      <c r="PE25" s="3"/>
      <c r="PF25" s="3"/>
      <c r="PG25" s="3"/>
      <c r="PH25" s="3"/>
      <c r="PI25" s="3"/>
      <c r="PJ25" s="3"/>
      <c r="PK25" s="3"/>
      <c r="PL25" s="3"/>
      <c r="PM25" s="3"/>
      <c r="PN25" s="3"/>
      <c r="PO25" s="3"/>
      <c r="PP25" s="3"/>
      <c r="PQ25" s="3"/>
      <c r="PR25" s="3"/>
      <c r="PS25" s="3"/>
      <c r="PT25" s="3"/>
      <c r="PU25" s="3"/>
      <c r="PV25" s="3"/>
      <c r="PW25" s="3"/>
      <c r="PX25" s="3"/>
      <c r="PY25" s="3"/>
      <c r="PZ25" s="3"/>
      <c r="QA25" s="3"/>
      <c r="QB25" s="3"/>
      <c r="QC25" s="3"/>
      <c r="QD25" s="3"/>
      <c r="QE25" s="3"/>
      <c r="QF25" s="3"/>
      <c r="QG25" s="3"/>
      <c r="QH25" s="3"/>
      <c r="QI25" s="3"/>
      <c r="QJ25" s="3"/>
      <c r="QK25" s="3"/>
      <c r="QL25" s="3"/>
      <c r="QM25" s="3"/>
      <c r="QN25" s="3"/>
      <c r="QO25" s="3"/>
      <c r="QP25" s="3"/>
      <c r="QQ25" s="3"/>
      <c r="QR25" s="3"/>
      <c r="QS25" s="3"/>
      <c r="QT25" s="3"/>
      <c r="QU25" s="3"/>
      <c r="QV25" s="3"/>
      <c r="QW25" s="3"/>
      <c r="QX25" s="3"/>
      <c r="QY25" s="3"/>
      <c r="QZ25" s="3"/>
      <c r="RA25" s="3"/>
      <c r="RB25" s="3"/>
      <c r="RC25" s="3"/>
      <c r="RD25" s="3"/>
      <c r="RE25" s="3"/>
      <c r="RF25" s="3"/>
      <c r="RG25" s="3"/>
      <c r="RH25" s="3"/>
      <c r="RI25" s="3"/>
      <c r="RJ25" s="3"/>
      <c r="RK25" s="3"/>
      <c r="RL25" s="3"/>
      <c r="RM25" s="3"/>
      <c r="RN25" s="3"/>
      <c r="RO25" s="3"/>
      <c r="RP25" s="3"/>
      <c r="RQ25" s="3"/>
      <c r="RR25" s="3"/>
      <c r="RS25" s="3"/>
      <c r="RT25" s="3"/>
      <c r="RU25" s="3"/>
      <c r="RV25" s="3"/>
      <c r="RW25" s="3"/>
      <c r="RX25" s="3"/>
      <c r="RY25" s="3"/>
      <c r="RZ25" s="3"/>
      <c r="SA25" s="3"/>
      <c r="SB25" s="3"/>
      <c r="SC25" s="3"/>
      <c r="SD25" s="3"/>
      <c r="SE25" s="3"/>
      <c r="SF25" s="3"/>
      <c r="SG25" s="3"/>
      <c r="SH25" s="3"/>
      <c r="SI25" s="3"/>
      <c r="SJ25" s="3"/>
      <c r="SK25" s="3"/>
      <c r="SL25" s="3"/>
      <c r="SM25" s="3"/>
      <c r="SN25" s="3"/>
      <c r="SO25" s="3"/>
      <c r="SP25" s="3"/>
      <c r="SQ25" s="3"/>
      <c r="SR25" s="3"/>
      <c r="SS25" s="3"/>
      <c r="ST25" s="3"/>
      <c r="SU25" s="3"/>
      <c r="SV25" s="3"/>
      <c r="SW25" s="3"/>
      <c r="SX25" s="3"/>
      <c r="SY25" s="3"/>
      <c r="SZ25" s="3"/>
      <c r="TA25" s="3"/>
      <c r="TB25" s="3"/>
      <c r="TC25" s="3"/>
      <c r="TD25" s="3"/>
      <c r="TE25" s="3"/>
      <c r="TF25" s="3"/>
      <c r="TG25" s="3"/>
      <c r="TH25" s="3"/>
      <c r="TI25" s="3"/>
      <c r="TJ25" s="3"/>
      <c r="TK25" s="3"/>
      <c r="TL25" s="3"/>
      <c r="TM25" s="3"/>
      <c r="TN25" s="3"/>
      <c r="TO25" s="3"/>
      <c r="TP25" s="3"/>
      <c r="TQ25" s="3"/>
      <c r="TR25" s="3"/>
      <c r="TS25" s="3"/>
      <c r="TT25" s="3"/>
      <c r="TU25" s="3"/>
      <c r="TV25" s="3"/>
      <c r="TW25" s="3"/>
      <c r="TX25" s="3"/>
      <c r="TY25" s="3"/>
      <c r="TZ25" s="3"/>
      <c r="UA25" s="3"/>
      <c r="UB25" s="3"/>
      <c r="UC25" s="3"/>
      <c r="UD25" s="3"/>
      <c r="UE25" s="3"/>
      <c r="UF25" s="3"/>
      <c r="UG25" s="3"/>
      <c r="UH25" s="3"/>
      <c r="UI25" s="3"/>
      <c r="UJ25" s="3"/>
      <c r="UK25" s="3"/>
      <c r="UL25" s="3"/>
      <c r="UM25" s="3"/>
      <c r="UN25" s="3"/>
      <c r="UO25" s="3"/>
      <c r="UP25" s="3"/>
      <c r="UQ25" s="3"/>
      <c r="UR25" s="3"/>
      <c r="US25" s="3"/>
      <c r="UT25" s="3"/>
      <c r="UU25" s="3"/>
      <c r="UV25" s="3"/>
      <c r="UW25" s="3"/>
      <c r="UX25" s="3"/>
      <c r="UY25" s="3"/>
      <c r="UZ25" s="3"/>
      <c r="VA25" s="3"/>
      <c r="VB25" s="3"/>
      <c r="VC25" s="3"/>
      <c r="VD25" s="3"/>
      <c r="VE25" s="3"/>
      <c r="VF25" s="3"/>
      <c r="VG25" s="3"/>
      <c r="VH25" s="3"/>
      <c r="VI25" s="3"/>
      <c r="VJ25" s="3"/>
      <c r="VK25" s="3"/>
      <c r="VL25" s="3"/>
      <c r="VM25" s="3"/>
      <c r="VN25" s="3"/>
      <c r="VO25" s="3"/>
      <c r="VP25" s="3"/>
      <c r="VQ25" s="3"/>
      <c r="VR25" s="3"/>
      <c r="VS25" s="3"/>
      <c r="VT25" s="3"/>
      <c r="VU25" s="3"/>
      <c r="VV25" s="3"/>
      <c r="VW25" s="3"/>
      <c r="VX25" s="3"/>
      <c r="VY25" s="3"/>
      <c r="VZ25" s="3"/>
      <c r="WA25" s="3"/>
      <c r="WB25" s="3"/>
      <c r="WC25" s="3"/>
      <c r="WD25" s="3"/>
      <c r="WE25" s="3"/>
      <c r="WF25" s="3"/>
      <c r="WG25" s="3"/>
      <c r="WH25" s="3"/>
      <c r="WI25" s="3"/>
      <c r="WJ25" s="3"/>
      <c r="WK25" s="3"/>
      <c r="WL25" s="3"/>
      <c r="WM25" s="3"/>
      <c r="WN25" s="3"/>
      <c r="WO25" s="3"/>
      <c r="WP25" s="3"/>
      <c r="WQ25" s="3"/>
      <c r="WR25" s="3"/>
      <c r="WS25" s="3"/>
      <c r="WT25" s="3"/>
      <c r="WU25" s="3"/>
      <c r="WV25" s="3"/>
      <c r="WW25" s="3"/>
      <c r="WX25" s="3"/>
      <c r="WY25" s="3"/>
      <c r="WZ25" s="3"/>
      <c r="XA25" s="3"/>
      <c r="XB25" s="3"/>
      <c r="XC25" s="3"/>
      <c r="XD25" s="3"/>
      <c r="XE25" s="3"/>
      <c r="XF25" s="3"/>
      <c r="XG25" s="3"/>
      <c r="XH25" s="3"/>
      <c r="XI25" s="3"/>
      <c r="XJ25" s="3"/>
      <c r="XK25" s="3"/>
      <c r="XL25" s="3"/>
      <c r="XM25" s="3"/>
      <c r="XN25" s="3"/>
      <c r="XO25" s="3"/>
      <c r="XP25" s="3"/>
      <c r="XQ25" s="3"/>
      <c r="XR25" s="3"/>
      <c r="XS25" s="3"/>
      <c r="XT25" s="3"/>
      <c r="XU25" s="3"/>
      <c r="XV25" s="3"/>
      <c r="XW25" s="3"/>
      <c r="XX25" s="3"/>
      <c r="XY25" s="3"/>
      <c r="XZ25" s="3"/>
      <c r="YA25" s="3"/>
      <c r="YB25" s="3"/>
      <c r="YC25" s="3"/>
      <c r="YD25" s="3"/>
      <c r="YE25" s="3"/>
      <c r="YF25" s="3"/>
      <c r="YG25" s="3"/>
      <c r="YH25" s="3"/>
      <c r="YI25" s="3"/>
      <c r="YJ25" s="3"/>
      <c r="YK25" s="3"/>
      <c r="YL25" s="3"/>
      <c r="YM25" s="3"/>
      <c r="YN25" s="3"/>
      <c r="YO25" s="3"/>
      <c r="YP25" s="3"/>
      <c r="YQ25" s="3"/>
      <c r="YR25" s="3"/>
      <c r="YS25" s="3"/>
      <c r="YT25" s="3"/>
      <c r="YU25" s="3"/>
      <c r="YV25" s="3"/>
      <c r="YW25" s="3"/>
      <c r="YX25" s="3"/>
      <c r="YY25" s="3"/>
      <c r="YZ25" s="3"/>
      <c r="ZA25" s="3"/>
      <c r="ZB25" s="3"/>
      <c r="ZC25" s="3"/>
      <c r="ZD25" s="3"/>
      <c r="ZE25" s="3"/>
      <c r="ZF25" s="3"/>
      <c r="ZG25" s="3"/>
      <c r="ZH25" s="3"/>
      <c r="ZI25" s="3"/>
      <c r="ZJ25" s="3"/>
      <c r="ZK25" s="3"/>
      <c r="ZL25" s="3"/>
      <c r="ZM25" s="3"/>
      <c r="ZN25" s="3"/>
      <c r="ZO25" s="3"/>
      <c r="ZP25" s="3"/>
      <c r="ZQ25" s="3"/>
      <c r="ZR25" s="3"/>
      <c r="ZS25" s="3"/>
      <c r="ZT25" s="3"/>
      <c r="ZU25" s="3"/>
      <c r="ZV25" s="3"/>
      <c r="ZW25" s="3"/>
      <c r="ZX25" s="3"/>
      <c r="ZY25" s="3"/>
      <c r="ZZ25" s="3"/>
      <c r="AAA25" s="3"/>
      <c r="AAB25" s="3"/>
      <c r="AAC25" s="3"/>
      <c r="AAD25" s="3"/>
      <c r="AAE25" s="3"/>
      <c r="AAF25" s="3"/>
      <c r="AAG25" s="3"/>
      <c r="AAH25" s="3"/>
      <c r="AAI25" s="3"/>
      <c r="AAJ25" s="3"/>
      <c r="AAK25" s="3"/>
      <c r="AAL25" s="3"/>
      <c r="AAM25" s="3"/>
      <c r="AAN25" s="3"/>
      <c r="AAO25" s="3"/>
      <c r="AAP25" s="3"/>
      <c r="AAQ25" s="3"/>
      <c r="AAR25" s="3"/>
      <c r="AAS25" s="3"/>
      <c r="AAT25" s="3"/>
      <c r="AAU25" s="3"/>
      <c r="AAV25" s="3"/>
      <c r="AAW25" s="3"/>
      <c r="AAX25" s="3"/>
      <c r="AAY25" s="3"/>
      <c r="AAZ25" s="3"/>
      <c r="ABA25" s="3"/>
      <c r="ABB25" s="3"/>
      <c r="ABC25" s="3"/>
      <c r="ABD25" s="3"/>
      <c r="ABE25" s="3"/>
      <c r="ABF25" s="3"/>
      <c r="ABG25" s="3"/>
      <c r="ABH25" s="3"/>
      <c r="ABI25" s="3"/>
      <c r="ABJ25" s="3"/>
      <c r="ABK25" s="3"/>
      <c r="ABL25" s="3"/>
      <c r="ABM25" s="3"/>
      <c r="ABN25" s="3"/>
      <c r="ABO25" s="3"/>
      <c r="ABP25" s="3"/>
      <c r="ABQ25" s="3"/>
      <c r="ABR25" s="3"/>
      <c r="ABS25" s="3"/>
      <c r="ABT25" s="3"/>
      <c r="ABU25" s="3"/>
      <c r="ABV25" s="3"/>
      <c r="ABW25" s="3"/>
      <c r="ABX25" s="3"/>
      <c r="ABY25" s="3"/>
      <c r="ABZ25" s="3"/>
      <c r="ACA25" s="3"/>
      <c r="ACB25" s="3"/>
      <c r="ACC25" s="3"/>
      <c r="ACD25" s="3"/>
      <c r="ACE25" s="3"/>
      <c r="ACF25" s="3"/>
      <c r="ACG25" s="3"/>
      <c r="ACH25" s="3"/>
      <c r="ACI25" s="3"/>
      <c r="ACJ25" s="3"/>
      <c r="ACK25" s="3"/>
      <c r="ACL25" s="3"/>
      <c r="ACM25" s="3"/>
      <c r="ACN25" s="3"/>
      <c r="ACO25" s="3"/>
      <c r="ACP25" s="3"/>
      <c r="ACQ25" s="3"/>
      <c r="ACR25" s="3"/>
      <c r="ACS25" s="3"/>
      <c r="ACT25" s="3"/>
      <c r="ACU25" s="3"/>
      <c r="ACV25" s="3"/>
      <c r="ACW25" s="3"/>
      <c r="ACX25" s="3"/>
      <c r="ACY25" s="3"/>
      <c r="ACZ25" s="3"/>
      <c r="ADA25" s="3"/>
      <c r="ADB25" s="3"/>
      <c r="ADC25" s="3"/>
      <c r="ADD25" s="3"/>
      <c r="ADE25" s="3"/>
      <c r="ADF25" s="3"/>
      <c r="ADG25" s="3"/>
      <c r="ADH25" s="3"/>
      <c r="ADI25" s="3"/>
      <c r="ADJ25" s="3"/>
      <c r="ADK25" s="3"/>
      <c r="ADL25" s="3"/>
      <c r="ADM25" s="3"/>
      <c r="ADN25" s="3"/>
      <c r="ADO25" s="3"/>
      <c r="ADP25" s="3"/>
      <c r="ADQ25" s="3"/>
      <c r="ADR25" s="3"/>
      <c r="ADS25" s="3"/>
      <c r="ADT25" s="3"/>
      <c r="ADU25" s="3"/>
      <c r="ADV25" s="3"/>
      <c r="ADW25" s="3"/>
      <c r="ADX25" s="3"/>
      <c r="ADY25" s="3"/>
      <c r="ADZ25" s="3"/>
      <c r="AEA25" s="3"/>
      <c r="AEB25" s="3"/>
      <c r="AEC25" s="3"/>
      <c r="AED25" s="3"/>
      <c r="AEE25" s="3"/>
      <c r="AEF25" s="3"/>
      <c r="AEG25" s="3"/>
      <c r="AEH25" s="3"/>
      <c r="AEI25" s="3"/>
      <c r="AEJ25" s="3"/>
      <c r="AEK25" s="3"/>
      <c r="AEL25" s="3"/>
      <c r="AEM25" s="3"/>
      <c r="AEN25" s="3"/>
      <c r="AEO25" s="3"/>
      <c r="AEP25" s="3"/>
      <c r="AEQ25" s="3"/>
      <c r="AER25" s="3"/>
      <c r="AES25" s="3"/>
      <c r="AET25" s="3"/>
      <c r="AEU25" s="3"/>
      <c r="AEV25" s="3"/>
      <c r="AEW25" s="3"/>
      <c r="AEX25" s="3"/>
      <c r="AEY25" s="3"/>
      <c r="AEZ25" s="3"/>
      <c r="AFA25" s="3"/>
      <c r="AFB25" s="3"/>
      <c r="AFC25" s="3"/>
      <c r="AFD25" s="3"/>
      <c r="AFE25" s="3"/>
      <c r="AFF25" s="3"/>
      <c r="AFG25" s="3"/>
      <c r="AFH25" s="3"/>
      <c r="AFI25" s="3"/>
      <c r="AFJ25" s="3"/>
      <c r="AFK25" s="3"/>
      <c r="AFL25" s="3"/>
      <c r="AFM25" s="3"/>
      <c r="AFN25" s="3"/>
      <c r="AFO25" s="3"/>
      <c r="AFP25" s="3"/>
      <c r="AFQ25" s="3"/>
      <c r="AFR25" s="3"/>
      <c r="AFS25" s="3"/>
      <c r="AFT25" s="3"/>
      <c r="AFU25" s="3"/>
      <c r="AFV25" s="3"/>
      <c r="AFW25" s="3"/>
      <c r="AFX25" s="3"/>
      <c r="AFY25" s="3"/>
      <c r="AFZ25" s="3"/>
      <c r="AGA25" s="3"/>
      <c r="AGB25" s="3"/>
      <c r="AGC25" s="3"/>
      <c r="AGD25" s="3"/>
      <c r="AGE25" s="3"/>
      <c r="AGF25" s="3"/>
      <c r="AGG25" s="3"/>
      <c r="AGH25" s="3"/>
      <c r="AGI25" s="3"/>
      <c r="AGJ25" s="3"/>
      <c r="AGK25" s="3"/>
      <c r="AGL25" s="3"/>
      <c r="AGM25" s="3"/>
      <c r="AGN25" s="3"/>
      <c r="AGO25" s="3"/>
      <c r="AGP25" s="3"/>
      <c r="AGQ25" s="3"/>
      <c r="AGR25" s="3"/>
      <c r="AGS25" s="3"/>
      <c r="AGT25" s="3"/>
      <c r="AGU25" s="3"/>
      <c r="AGV25" s="3"/>
      <c r="AGW25" s="3"/>
      <c r="AGX25" s="3"/>
      <c r="AGY25" s="3"/>
      <c r="AGZ25" s="3"/>
      <c r="AHA25" s="3"/>
      <c r="AHB25" s="3"/>
      <c r="AHC25" s="3"/>
      <c r="AHD25" s="3"/>
      <c r="AHE25" s="3"/>
      <c r="AHF25" s="3"/>
      <c r="AHG25" s="3"/>
      <c r="AHH25" s="3"/>
      <c r="AHI25" s="3"/>
      <c r="AHJ25" s="3"/>
      <c r="AHK25" s="3"/>
      <c r="AHL25" s="3"/>
      <c r="AHM25" s="3"/>
      <c r="AHN25" s="3"/>
      <c r="AHO25" s="3"/>
      <c r="AHP25" s="3"/>
      <c r="AHQ25" s="3"/>
      <c r="AHR25" s="3"/>
      <c r="AHS25" s="3"/>
      <c r="AHT25" s="3"/>
      <c r="AHU25" s="3"/>
      <c r="AHV25" s="3"/>
      <c r="AHW25" s="3"/>
      <c r="AHX25" s="3"/>
      <c r="AHY25" s="3"/>
      <c r="AHZ25" s="3"/>
      <c r="AIA25" s="3"/>
      <c r="AIB25" s="3"/>
      <c r="AIC25" s="3"/>
      <c r="AID25" s="3"/>
      <c r="AIE25" s="3"/>
      <c r="AIF25" s="3"/>
      <c r="AIG25" s="3"/>
      <c r="AIH25" s="3"/>
      <c r="AII25" s="3"/>
      <c r="AIJ25" s="3"/>
      <c r="AIK25" s="3"/>
      <c r="AIL25" s="3"/>
      <c r="AIM25" s="3"/>
      <c r="AIN25" s="3"/>
      <c r="AIO25" s="3"/>
      <c r="AIP25" s="3"/>
      <c r="AIQ25" s="3"/>
      <c r="AIR25" s="3"/>
      <c r="AIS25" s="3"/>
      <c r="AIT25" s="3"/>
      <c r="AIU25" s="3"/>
      <c r="AIV25" s="3"/>
      <c r="AIW25" s="3"/>
      <c r="AIX25" s="3"/>
      <c r="AIY25" s="3"/>
      <c r="AIZ25" s="3"/>
      <c r="AJA25" s="3"/>
      <c r="AJB25" s="3"/>
      <c r="AJC25" s="3"/>
      <c r="AJD25" s="3"/>
      <c r="AJE25" s="3"/>
      <c r="AJF25" s="3"/>
      <c r="AJG25" s="3"/>
      <c r="AJH25" s="3"/>
      <c r="AJI25" s="3"/>
      <c r="AJJ25" s="3"/>
      <c r="AJK25" s="3"/>
      <c r="AJL25" s="3"/>
      <c r="AJM25" s="3"/>
      <c r="AJN25" s="3"/>
      <c r="AJO25" s="3"/>
      <c r="AJP25" s="3"/>
      <c r="AJQ25" s="3"/>
      <c r="AJR25" s="3"/>
      <c r="AJS25" s="3"/>
      <c r="AJT25" s="3"/>
      <c r="AJU25" s="3"/>
      <c r="AJV25" s="3"/>
      <c r="AJW25" s="3"/>
      <c r="AJX25" s="3"/>
      <c r="AJY25" s="3"/>
      <c r="AJZ25" s="3"/>
      <c r="AKA25" s="3"/>
      <c r="AKB25" s="3"/>
      <c r="AKC25" s="3"/>
      <c r="AKD25" s="3"/>
      <c r="AKE25" s="3"/>
      <c r="AKF25" s="3"/>
      <c r="AKG25" s="3"/>
      <c r="AKH25" s="3"/>
      <c r="AKI25" s="3"/>
      <c r="AKJ25" s="3"/>
      <c r="AKK25" s="3"/>
      <c r="AKL25" s="3"/>
      <c r="AKM25" s="3"/>
      <c r="AKN25" s="3"/>
      <c r="AKO25" s="3"/>
      <c r="AKP25" s="3"/>
      <c r="AKQ25" s="3"/>
      <c r="AKR25" s="3"/>
      <c r="AKS25" s="3"/>
      <c r="AKT25" s="3"/>
      <c r="AKU25" s="3"/>
      <c r="AKV25" s="3"/>
      <c r="AKW25" s="3"/>
      <c r="AKX25" s="3"/>
      <c r="AKY25" s="3"/>
      <c r="AKZ25" s="3"/>
      <c r="ALA25" s="3"/>
      <c r="ALB25" s="3"/>
      <c r="ALC25" s="3"/>
      <c r="ALD25" s="3"/>
      <c r="ALE25" s="3"/>
      <c r="ALF25" s="3"/>
      <c r="ALG25" s="3"/>
      <c r="ALH25" s="3"/>
      <c r="ALI25" s="3"/>
      <c r="ALJ25" s="3"/>
      <c r="ALK25" s="3"/>
      <c r="ALL25" s="3"/>
      <c r="ALM25" s="3"/>
      <c r="ALN25" s="3"/>
      <c r="ALO25" s="3"/>
      <c r="ALP25" s="3"/>
      <c r="ALQ25" s="3"/>
      <c r="ALR25" s="3"/>
      <c r="ALS25" s="3"/>
      <c r="ALT25" s="3"/>
      <c r="ALU25" s="3"/>
      <c r="ALV25" s="3"/>
      <c r="ALW25" s="3"/>
      <c r="ALX25" s="3"/>
      <c r="ALY25" s="3"/>
      <c r="ALZ25" s="3"/>
      <c r="AMA25" s="3"/>
      <c r="AMB25" s="3"/>
      <c r="AMC25" s="3"/>
      <c r="AMD25" s="3"/>
      <c r="AME25" s="3"/>
      <c r="AMF25" s="3"/>
      <c r="AMG25" s="3"/>
      <c r="AMH25" s="3"/>
      <c r="AMI25" s="3"/>
      <c r="AMJ25" s="3"/>
      <c r="AMK25" s="3"/>
      <c r="AML25" s="3"/>
      <c r="AMM25" s="3"/>
      <c r="AMN25" s="3"/>
      <c r="AMO25" s="3"/>
      <c r="AMP25" s="3"/>
      <c r="AMQ25" s="3"/>
      <c r="AMR25" s="3"/>
      <c r="AMS25" s="3"/>
      <c r="AMT25" s="3"/>
      <c r="AMU25" s="3"/>
      <c r="AMV25" s="3"/>
      <c r="AMW25" s="3"/>
      <c r="AMX25" s="3"/>
      <c r="AMY25" s="3"/>
      <c r="AMZ25" s="3"/>
      <c r="ANA25" s="3"/>
      <c r="ANB25" s="3"/>
      <c r="ANC25" s="3"/>
      <c r="AND25" s="3"/>
      <c r="ANE25" s="3"/>
    </row>
    <row r="26" spans="1:1045" x14ac:dyDescent="0.35">
      <c r="A26" s="11" t="s">
        <v>66</v>
      </c>
      <c r="B26" s="5">
        <v>8.2037286151451578</v>
      </c>
      <c r="C26" s="5">
        <v>8.748806661087789</v>
      </c>
      <c r="D26" s="5">
        <v>8.8989204833684532</v>
      </c>
      <c r="E26" s="5">
        <v>8.4408864654228264</v>
      </c>
      <c r="F26" s="5">
        <v>7.9684231805207135</v>
      </c>
      <c r="G26" s="5">
        <v>7.7424678981012818</v>
      </c>
      <c r="H26" s="5">
        <v>7.3634491301562326</v>
      </c>
      <c r="I26" s="5">
        <v>7.533947372410446</v>
      </c>
      <c r="J26" s="5">
        <v>7.5601420450381109</v>
      </c>
      <c r="K26" s="5">
        <v>7.2455849979658034</v>
      </c>
      <c r="L26" s="5">
        <v>7.6948289109455335</v>
      </c>
      <c r="M26" s="5">
        <v>8.2514332895560685</v>
      </c>
      <c r="N26" s="5">
        <v>8.9014493199222251</v>
      </c>
      <c r="O26" s="5">
        <v>9.5044740532656977</v>
      </c>
      <c r="P26" s="5">
        <v>9.6754923232373304</v>
      </c>
      <c r="Q26" s="5">
        <v>9.1818142219051886</v>
      </c>
      <c r="R26" s="5">
        <v>8.6649164708753208</v>
      </c>
      <c r="S26" s="5">
        <v>8.3760876541803704</v>
      </c>
      <c r="T26" s="5">
        <v>7.9554311388333669</v>
      </c>
      <c r="U26" s="5">
        <v>8.131853891086795</v>
      </c>
      <c r="V26" s="5">
        <v>8.1657238783342159</v>
      </c>
      <c r="W26" s="5">
        <v>7.8376253335648212</v>
      </c>
      <c r="X26" s="5">
        <v>8.3739036773363917</v>
      </c>
      <c r="Y26" s="5">
        <v>8.9936543714869206</v>
      </c>
      <c r="Z26" s="58">
        <v>9.5810661517466382</v>
      </c>
      <c r="AA26" s="58">
        <v>10.241583170551561</v>
      </c>
      <c r="AB26" s="58">
        <v>10.433750611929382</v>
      </c>
      <c r="AC26" s="58">
        <v>9.9058319700627191</v>
      </c>
      <c r="AD26" s="58">
        <v>9.3459954700462298</v>
      </c>
      <c r="AE26" s="58">
        <v>8.9932309461672126</v>
      </c>
      <c r="AF26" s="58">
        <v>8.5315956902810193</v>
      </c>
      <c r="AG26" s="58">
        <v>8.7134167203163528</v>
      </c>
      <c r="AH26" s="58">
        <v>8.7549998936837401</v>
      </c>
      <c r="AI26" s="58">
        <v>8.4143340753943203</v>
      </c>
      <c r="AJ26" s="58">
        <v>9.0391820403240946</v>
      </c>
      <c r="AK26" s="58">
        <v>9.7214401138864073</v>
      </c>
      <c r="AL26" s="58">
        <v>10.244422455253639</v>
      </c>
      <c r="AM26" s="58">
        <v>10.961989532854666</v>
      </c>
      <c r="AN26" s="58">
        <v>11.17550667478422</v>
      </c>
      <c r="AO26" s="58">
        <v>10.614603552071561</v>
      </c>
      <c r="AP26" s="58">
        <v>10.01320119543686</v>
      </c>
      <c r="AQ26" s="58">
        <v>9.5957251798414767</v>
      </c>
      <c r="AR26" s="58">
        <v>9.09374637055517</v>
      </c>
      <c r="AS26" s="58">
        <v>9.2805325517412651</v>
      </c>
      <c r="AT26" s="58">
        <v>9.3298375172989267</v>
      </c>
      <c r="AU26" s="58">
        <v>8.9774214043617047</v>
      </c>
      <c r="AV26" s="58">
        <v>9.6920607157960941</v>
      </c>
      <c r="AW26" s="58">
        <v>10.436207431682263</v>
      </c>
      <c r="AX26" s="58">
        <v>10.893043072599117</v>
      </c>
      <c r="AY26" s="58">
        <v>11.667229608201389</v>
      </c>
      <c r="AZ26" s="58">
        <v>11.902261225850427</v>
      </c>
      <c r="BA26" s="58">
        <v>11.309507180789813</v>
      </c>
      <c r="BB26" s="58">
        <v>10.667805487873828</v>
      </c>
      <c r="BC26" s="58">
        <v>10.185060910611563</v>
      </c>
      <c r="BD26" s="58">
        <v>9.6433496157794654</v>
      </c>
      <c r="BE26" s="58">
        <v>9.8347406651847269</v>
      </c>
      <c r="BF26" s="58">
        <v>9.8917545453063482</v>
      </c>
      <c r="BG26" s="58">
        <v>9.5282812528981715</v>
      </c>
      <c r="BH26" s="58">
        <v>10.333688108634815</v>
      </c>
      <c r="BI26" s="58">
        <v>11.139126160374882</v>
      </c>
      <c r="BJ26" s="5">
        <v>7.8558063217983545</v>
      </c>
      <c r="BK26" s="5">
        <v>8.4073557711555029</v>
      </c>
      <c r="BL26" s="5">
        <v>8.6006594325309678</v>
      </c>
      <c r="BM26" s="5">
        <v>8.2443745882804418</v>
      </c>
      <c r="BN26" s="5">
        <v>8.0156612513387557</v>
      </c>
      <c r="BO26" s="5">
        <v>7.6954926415243268</v>
      </c>
      <c r="BP26" s="5">
        <v>7.3621972275109391</v>
      </c>
      <c r="BQ26" s="5">
        <v>7.5739351619260598</v>
      </c>
      <c r="BR26" s="5">
        <v>7.5801370568845137</v>
      </c>
      <c r="BS26" s="5">
        <v>7.2292064958818711</v>
      </c>
      <c r="BT26" s="5">
        <v>7.7602342643705224</v>
      </c>
      <c r="BU26" s="5">
        <v>8.2019837305278855</v>
      </c>
      <c r="BV26" s="58">
        <v>8.5042728989471765</v>
      </c>
      <c r="BW26" s="58">
        <v>9.1136842122801855</v>
      </c>
      <c r="BX26" s="58">
        <v>9.3323177891100553</v>
      </c>
      <c r="BY26" s="58">
        <v>8.9521782909396794</v>
      </c>
      <c r="BZ26" s="58">
        <v>8.7062360034694297</v>
      </c>
      <c r="CA26" s="58">
        <v>8.3380350188348427</v>
      </c>
      <c r="CB26" s="58">
        <v>7.9518751753413257</v>
      </c>
      <c r="CC26" s="58">
        <v>8.1748793651247897</v>
      </c>
      <c r="CD26" s="58">
        <v>8.1860717811761479</v>
      </c>
      <c r="CE26" s="58">
        <v>7.8167246032684812</v>
      </c>
      <c r="CF26" s="58">
        <v>8.4406414706653017</v>
      </c>
      <c r="CG26" s="58">
        <v>8.9230864543030535</v>
      </c>
      <c r="CH26" s="58">
        <v>9.1343130099534413</v>
      </c>
      <c r="CI26" s="58">
        <v>9.8009003442627076</v>
      </c>
      <c r="CJ26" s="58">
        <v>10.044949642950542</v>
      </c>
      <c r="CK26" s="58">
        <v>9.6422530767102721</v>
      </c>
      <c r="CL26" s="58">
        <v>9.3803049404599683</v>
      </c>
      <c r="CM26" s="58">
        <v>8.964663969141764</v>
      </c>
      <c r="CN26" s="58">
        <v>8.5255986261626244</v>
      </c>
      <c r="CO26" s="58">
        <v>8.7593979979256105</v>
      </c>
      <c r="CP26" s="58">
        <v>8.7755935780615832</v>
      </c>
      <c r="CQ26" s="58">
        <v>8.3887408198323836</v>
      </c>
      <c r="CR26" s="58">
        <v>9.106557052720424</v>
      </c>
      <c r="CS26" s="58">
        <v>9.6285917595035695</v>
      </c>
      <c r="CT26" s="58">
        <v>9.7478865944592492</v>
      </c>
      <c r="CU26" s="58">
        <v>10.470985323208193</v>
      </c>
      <c r="CV26" s="58">
        <v>10.740494734849015</v>
      </c>
      <c r="CW26" s="58">
        <v>10.316385566834185</v>
      </c>
      <c r="CX26" s="58">
        <v>10.039532526576611</v>
      </c>
      <c r="CY26" s="58">
        <v>9.5770850676543979</v>
      </c>
      <c r="CZ26" s="58">
        <v>9.0851849868533847</v>
      </c>
      <c r="DA26" s="58">
        <v>9.3293931397900831</v>
      </c>
      <c r="DB26" s="58">
        <v>9.35058099519226</v>
      </c>
      <c r="DC26" s="58">
        <v>8.9469865158757429</v>
      </c>
      <c r="DD26" s="58">
        <v>9.7566698613109697</v>
      </c>
      <c r="DE26" s="58">
        <v>10.3200424813075</v>
      </c>
      <c r="DF26" s="58">
        <v>10.346609069408252</v>
      </c>
      <c r="DG26" s="58">
        <v>11.125575862886212</v>
      </c>
      <c r="DH26" s="58">
        <v>11.420557641500572</v>
      </c>
      <c r="DI26" s="58">
        <v>10.976054435009129</v>
      </c>
      <c r="DJ26" s="58">
        <v>10.685293762185163</v>
      </c>
      <c r="DK26" s="58">
        <v>10.176694694300462</v>
      </c>
      <c r="DL26" s="58">
        <v>9.632111762821042</v>
      </c>
      <c r="DM26" s="58">
        <v>9.8864081579309531</v>
      </c>
      <c r="DN26" s="58">
        <v>9.9125605498779876</v>
      </c>
      <c r="DO26" s="58">
        <v>9.4928726307122435</v>
      </c>
      <c r="DP26" s="58">
        <v>10.393770401555299</v>
      </c>
      <c r="DQ26" s="58">
        <v>10.998712362384705</v>
      </c>
      <c r="DR26" s="58">
        <v>7.4923552620148675</v>
      </c>
      <c r="DS26" s="58">
        <v>8.0759370718457895</v>
      </c>
      <c r="DT26" s="58">
        <v>8.3260023100161433</v>
      </c>
      <c r="DU26" s="58">
        <v>8.054312873614542</v>
      </c>
      <c r="DV26" s="58">
        <v>8.013617907538233</v>
      </c>
      <c r="DW26" s="58">
        <v>7.7514747264566877</v>
      </c>
      <c r="DX26" s="58">
        <v>7.3291936157826374</v>
      </c>
      <c r="DY26" s="58">
        <v>7.5714490824359171</v>
      </c>
      <c r="DZ26" s="58">
        <v>7.564748202310148</v>
      </c>
      <c r="EA26" s="58">
        <v>7.186697381611248</v>
      </c>
      <c r="EB26" s="58">
        <v>7.7434061642077729</v>
      </c>
      <c r="EC26" s="58">
        <v>8.0749888954245499</v>
      </c>
      <c r="ED26" s="58">
        <v>8.0942902012192448</v>
      </c>
      <c r="EE26" s="58">
        <v>8.7380898298648457</v>
      </c>
      <c r="EF26" s="58">
        <v>9.019198858555054</v>
      </c>
      <c r="EG26" s="58">
        <v>8.732780838220993</v>
      </c>
      <c r="EH26" s="58">
        <v>8.6945218456720372</v>
      </c>
      <c r="EI26" s="58">
        <v>8.3939082175509192</v>
      </c>
      <c r="EJ26" s="58">
        <v>7.9134103906971776</v>
      </c>
      <c r="EK26" s="58">
        <v>8.1708048366746109</v>
      </c>
      <c r="EL26" s="58">
        <v>8.1674325128956049</v>
      </c>
      <c r="EM26" s="58">
        <v>7.7645942831352839</v>
      </c>
      <c r="EN26" s="58">
        <v>8.4100416669045934</v>
      </c>
      <c r="EO26" s="58">
        <v>8.7776882532500728</v>
      </c>
      <c r="EP26" s="58">
        <v>8.6779812547678166</v>
      </c>
      <c r="EQ26" s="58">
        <v>9.3810355819515063</v>
      </c>
      <c r="ER26" s="58">
        <v>9.6930828482191025</v>
      </c>
      <c r="ES26" s="58">
        <v>9.3930640635518134</v>
      </c>
      <c r="ET26" s="58">
        <v>9.3581170590033445</v>
      </c>
      <c r="EU26" s="58">
        <v>9.0198055080886643</v>
      </c>
      <c r="EV26" s="58">
        <v>8.4815481873431171</v>
      </c>
      <c r="EW26" s="58">
        <v>8.7536365646935721</v>
      </c>
      <c r="EX26" s="58">
        <v>8.7536032145969997</v>
      </c>
      <c r="EY26" s="58">
        <v>8.3268330067939704</v>
      </c>
      <c r="EZ26" s="58">
        <v>9.0613449477953303</v>
      </c>
      <c r="FA26" s="58">
        <v>9.4643343113134542</v>
      </c>
      <c r="FB26" s="58">
        <v>9.2454488549420528</v>
      </c>
      <c r="FC26" s="58">
        <v>10.006835645860603</v>
      </c>
      <c r="FD26" s="58">
        <v>10.349681605210371</v>
      </c>
      <c r="FE26" s="58">
        <v>10.037040112834688</v>
      </c>
      <c r="FF26" s="58">
        <v>10.006173185495625</v>
      </c>
      <c r="FG26" s="58">
        <v>9.6309395836555289</v>
      </c>
      <c r="FH26" s="58">
        <v>9.0354368741208884</v>
      </c>
      <c r="FI26" s="58">
        <v>9.3218528114845682</v>
      </c>
      <c r="FJ26" s="58">
        <v>9.3251483578019183</v>
      </c>
      <c r="FK26" s="58">
        <v>8.8751716372364928</v>
      </c>
      <c r="FL26" s="58">
        <v>9.6988692065286273</v>
      </c>
      <c r="FM26" s="58">
        <v>10.136521533971003</v>
      </c>
      <c r="FN26" s="58">
        <v>9.798350751581161</v>
      </c>
      <c r="FO26" s="58">
        <v>10.617187628195516</v>
      </c>
      <c r="FP26" s="58">
        <v>10.990668405598937</v>
      </c>
      <c r="FQ26" s="58">
        <v>10.666260612833645</v>
      </c>
      <c r="FR26" s="58">
        <v>10.640151989966094</v>
      </c>
      <c r="FS26" s="58">
        <v>10.228763230979057</v>
      </c>
      <c r="FT26" s="58">
        <v>9.5765641902695684</v>
      </c>
      <c r="FU26" s="58">
        <v>9.8770022616680553</v>
      </c>
      <c r="FV26" s="58">
        <v>9.8836021273408363</v>
      </c>
      <c r="FW26" s="58">
        <v>9.4088399445797481</v>
      </c>
      <c r="FX26" s="58">
        <v>10.323893891905914</v>
      </c>
      <c r="FY26" s="58">
        <v>10.795567693558702</v>
      </c>
      <c r="FZ26" s="3"/>
      <c r="GA26" s="3"/>
      <c r="GB26" s="3"/>
      <c r="GC26" s="3"/>
      <c r="GD26" s="3"/>
      <c r="GE26" s="3"/>
      <c r="GF26" s="3"/>
      <c r="GG26" s="3"/>
      <c r="GH26" s="3"/>
      <c r="GI26" s="3"/>
      <c r="GJ26" s="3"/>
      <c r="GK26" s="3"/>
      <c r="GL26" s="3"/>
      <c r="GM26" s="3"/>
      <c r="GN26" s="3"/>
      <c r="GO26" s="3"/>
      <c r="GP26" s="3"/>
      <c r="GQ26" s="3"/>
      <c r="GR26" s="3"/>
      <c r="GS26" s="3"/>
      <c r="GT26" s="3"/>
      <c r="GU26" s="3"/>
      <c r="GV26" s="3"/>
      <c r="GW26" s="3"/>
      <c r="GX26" s="3"/>
      <c r="GY26" s="3"/>
      <c r="GZ26" s="3"/>
      <c r="HA26" s="3"/>
      <c r="HB26" s="3"/>
      <c r="HC26" s="3"/>
      <c r="HD26" s="3"/>
      <c r="HE26" s="3"/>
      <c r="HF26" s="3"/>
      <c r="HG26" s="3"/>
      <c r="HH26" s="3"/>
      <c r="HI26" s="3"/>
      <c r="HJ26" s="3"/>
      <c r="HK26" s="3"/>
      <c r="HL26" s="3"/>
      <c r="HM26" s="3"/>
      <c r="HN26" s="3"/>
      <c r="HO26" s="3"/>
      <c r="HP26" s="3"/>
      <c r="HQ26" s="3"/>
      <c r="HR26" s="3"/>
      <c r="HS26" s="3"/>
      <c r="HT26" s="3"/>
      <c r="HU26" s="3"/>
      <c r="HV26" s="3"/>
      <c r="HW26" s="3"/>
      <c r="HX26" s="3"/>
      <c r="HY26" s="3"/>
      <c r="HZ26" s="3"/>
      <c r="IA26" s="3"/>
      <c r="IB26" s="3"/>
      <c r="IC26" s="3"/>
      <c r="ID26" s="3"/>
      <c r="IE26" s="3"/>
      <c r="IF26" s="3"/>
      <c r="IG26" s="3"/>
      <c r="IH26" s="3"/>
      <c r="II26" s="3"/>
      <c r="IJ26" s="3"/>
      <c r="IK26" s="3"/>
      <c r="IL26" s="3"/>
      <c r="IM26" s="3"/>
      <c r="IN26" s="3"/>
      <c r="IO26" s="3"/>
      <c r="IP26" s="3"/>
      <c r="IQ26" s="3"/>
      <c r="IR26" s="3"/>
      <c r="IS26" s="3"/>
      <c r="IT26" s="3"/>
      <c r="IU26" s="3"/>
      <c r="IV26" s="3"/>
      <c r="IW26" s="3"/>
      <c r="IX26" s="3"/>
      <c r="IY26" s="3"/>
      <c r="IZ26" s="3"/>
      <c r="JA26" s="3"/>
      <c r="JB26" s="3"/>
      <c r="JC26" s="3"/>
      <c r="JD26" s="3"/>
      <c r="JE26" s="3"/>
      <c r="JF26" s="3"/>
      <c r="JG26" s="3"/>
      <c r="JH26" s="3"/>
      <c r="JI26" s="3"/>
      <c r="JJ26" s="3"/>
      <c r="JK26" s="3"/>
      <c r="JL26" s="3"/>
      <c r="JM26" s="3"/>
      <c r="JN26" s="3"/>
      <c r="JO26" s="3"/>
      <c r="JP26" s="3"/>
      <c r="JQ26" s="3"/>
      <c r="JR26" s="3"/>
      <c r="JS26" s="3"/>
      <c r="JT26" s="3"/>
      <c r="JU26" s="3"/>
      <c r="JV26" s="3"/>
      <c r="JW26" s="3"/>
      <c r="JX26" s="3"/>
      <c r="JY26" s="3"/>
      <c r="JZ26" s="3"/>
      <c r="KA26" s="3"/>
      <c r="KB26" s="3"/>
      <c r="KC26" s="3"/>
      <c r="KD26" s="3"/>
      <c r="KE26" s="3"/>
      <c r="KF26" s="3"/>
      <c r="KG26" s="3"/>
      <c r="KH26" s="3"/>
      <c r="KI26" s="3"/>
      <c r="KJ26" s="3"/>
      <c r="KK26" s="3"/>
      <c r="KL26" s="3"/>
      <c r="KM26" s="3"/>
      <c r="KN26" s="3"/>
      <c r="KO26" s="3"/>
      <c r="KP26" s="3"/>
      <c r="KQ26" s="3"/>
      <c r="KR26" s="3"/>
      <c r="KS26" s="3"/>
      <c r="KT26" s="3"/>
      <c r="KU26" s="3"/>
      <c r="KV26" s="3"/>
      <c r="KW26" s="3"/>
      <c r="KX26" s="3"/>
      <c r="KY26" s="3"/>
      <c r="KZ26" s="3"/>
      <c r="LA26" s="3"/>
      <c r="LB26" s="3"/>
      <c r="LC26" s="3"/>
      <c r="LD26" s="3"/>
      <c r="LE26" s="3"/>
      <c r="LF26" s="3"/>
      <c r="LG26" s="3"/>
      <c r="LH26" s="3"/>
      <c r="LI26" s="3"/>
      <c r="LJ26" s="3"/>
      <c r="LK26" s="3"/>
      <c r="LL26" s="3"/>
      <c r="LM26" s="3"/>
      <c r="LN26" s="3"/>
      <c r="LO26" s="3"/>
      <c r="LP26" s="3"/>
      <c r="LQ26" s="3"/>
      <c r="LR26" s="3"/>
      <c r="LS26" s="3"/>
      <c r="LT26" s="3"/>
      <c r="LU26" s="3"/>
      <c r="LV26" s="3"/>
      <c r="LW26" s="3"/>
      <c r="LX26" s="3"/>
      <c r="LY26" s="3"/>
      <c r="LZ26" s="3"/>
      <c r="MA26" s="3"/>
      <c r="MB26" s="3"/>
      <c r="MC26" s="3"/>
      <c r="MD26" s="3"/>
      <c r="ME26" s="3"/>
      <c r="MF26" s="3"/>
      <c r="MG26" s="3"/>
      <c r="MH26" s="3"/>
      <c r="MI26" s="3"/>
      <c r="MJ26" s="3"/>
      <c r="MK26" s="3"/>
      <c r="ML26" s="3"/>
      <c r="MM26" s="3"/>
      <c r="MN26" s="3"/>
      <c r="MO26" s="3"/>
      <c r="MP26" s="3"/>
      <c r="MQ26" s="3"/>
      <c r="MR26" s="3"/>
      <c r="MS26" s="3"/>
      <c r="MT26" s="3"/>
      <c r="MU26" s="3"/>
      <c r="MV26" s="3"/>
      <c r="MW26" s="3"/>
      <c r="MX26" s="3"/>
      <c r="MY26" s="3"/>
      <c r="MZ26" s="3"/>
      <c r="NA26" s="3"/>
      <c r="NB26" s="3"/>
      <c r="NC26" s="3"/>
      <c r="ND26" s="3"/>
      <c r="NE26" s="3"/>
      <c r="NF26" s="3"/>
      <c r="NG26" s="3"/>
      <c r="NH26" s="3"/>
      <c r="NI26" s="3"/>
      <c r="NJ26" s="3"/>
      <c r="NK26" s="3"/>
      <c r="NL26" s="3"/>
      <c r="NM26" s="3"/>
      <c r="NN26" s="3"/>
      <c r="NO26" s="3"/>
      <c r="NP26" s="3"/>
      <c r="NQ26" s="3"/>
      <c r="NR26" s="3"/>
      <c r="NS26" s="3"/>
      <c r="NT26" s="3"/>
      <c r="NU26" s="3"/>
      <c r="NV26" s="3"/>
      <c r="NW26" s="3"/>
      <c r="NX26" s="3"/>
      <c r="NY26" s="3"/>
      <c r="NZ26" s="3"/>
      <c r="OA26" s="3"/>
      <c r="OB26" s="3"/>
      <c r="OC26" s="3"/>
      <c r="OD26" s="3"/>
      <c r="OE26" s="3"/>
      <c r="OF26" s="3"/>
      <c r="OG26" s="3"/>
      <c r="OH26" s="3"/>
      <c r="OI26" s="3"/>
      <c r="OJ26" s="3"/>
      <c r="OK26" s="3"/>
      <c r="OL26" s="3"/>
      <c r="OM26" s="3"/>
      <c r="ON26" s="3"/>
      <c r="OO26" s="3"/>
      <c r="OP26" s="3"/>
      <c r="OQ26" s="3"/>
      <c r="OR26" s="3"/>
      <c r="OS26" s="3"/>
      <c r="OT26" s="3"/>
      <c r="OU26" s="3"/>
      <c r="OV26" s="3"/>
      <c r="OW26" s="3"/>
      <c r="OX26" s="3"/>
      <c r="OY26" s="3"/>
      <c r="OZ26" s="3"/>
      <c r="PA26" s="3"/>
      <c r="PB26" s="3"/>
      <c r="PC26" s="3"/>
      <c r="PD26" s="3"/>
      <c r="PE26" s="3"/>
      <c r="PF26" s="3"/>
      <c r="PG26" s="3"/>
      <c r="PH26" s="3"/>
      <c r="PI26" s="3"/>
      <c r="PJ26" s="3"/>
      <c r="PK26" s="3"/>
      <c r="PL26" s="3"/>
      <c r="PM26" s="3"/>
      <c r="PN26" s="3"/>
      <c r="PO26" s="3"/>
      <c r="PP26" s="3"/>
      <c r="PQ26" s="3"/>
      <c r="PR26" s="3"/>
      <c r="PS26" s="3"/>
      <c r="PT26" s="3"/>
      <c r="PU26" s="3"/>
      <c r="PV26" s="3"/>
      <c r="PW26" s="3"/>
      <c r="PX26" s="3"/>
      <c r="PY26" s="3"/>
      <c r="PZ26" s="3"/>
      <c r="QA26" s="3"/>
      <c r="QB26" s="3"/>
      <c r="QC26" s="3"/>
      <c r="QD26" s="3"/>
      <c r="QE26" s="3"/>
      <c r="QF26" s="3"/>
      <c r="QG26" s="3"/>
      <c r="QH26" s="3"/>
      <c r="QI26" s="3"/>
      <c r="QJ26" s="3"/>
      <c r="QK26" s="3"/>
      <c r="QL26" s="3"/>
      <c r="QM26" s="3"/>
      <c r="QN26" s="3"/>
      <c r="QO26" s="3"/>
      <c r="QP26" s="3"/>
      <c r="QQ26" s="3"/>
      <c r="QR26" s="3"/>
      <c r="QS26" s="3"/>
      <c r="QT26" s="3"/>
      <c r="QU26" s="3"/>
      <c r="QV26" s="3"/>
      <c r="QW26" s="3"/>
      <c r="QX26" s="3"/>
      <c r="QY26" s="3"/>
      <c r="QZ26" s="3"/>
      <c r="RA26" s="3"/>
      <c r="RB26" s="3"/>
      <c r="RC26" s="3"/>
      <c r="RD26" s="3"/>
      <c r="RE26" s="3"/>
      <c r="RF26" s="3"/>
      <c r="RG26" s="3"/>
      <c r="RH26" s="3"/>
      <c r="RI26" s="3"/>
      <c r="RJ26" s="3"/>
      <c r="RK26" s="3"/>
      <c r="RL26" s="3"/>
      <c r="RM26" s="3"/>
      <c r="RN26" s="3"/>
      <c r="RO26" s="3"/>
      <c r="RP26" s="3"/>
      <c r="RQ26" s="3"/>
      <c r="RR26" s="3"/>
      <c r="RS26" s="3"/>
      <c r="RT26" s="3"/>
      <c r="RU26" s="3"/>
      <c r="RV26" s="3"/>
      <c r="RW26" s="3"/>
      <c r="RX26" s="3"/>
      <c r="RY26" s="3"/>
      <c r="RZ26" s="3"/>
      <c r="SA26" s="3"/>
      <c r="SB26" s="3"/>
      <c r="SC26" s="3"/>
      <c r="SD26" s="3"/>
      <c r="SE26" s="3"/>
      <c r="SF26" s="3"/>
      <c r="SG26" s="3"/>
      <c r="SH26" s="3"/>
      <c r="SI26" s="3"/>
      <c r="SJ26" s="3"/>
      <c r="SK26" s="3"/>
      <c r="SL26" s="3"/>
      <c r="SM26" s="3"/>
      <c r="SN26" s="3"/>
      <c r="SO26" s="3"/>
      <c r="SP26" s="3"/>
      <c r="SQ26" s="3"/>
      <c r="SR26" s="3"/>
      <c r="SS26" s="3"/>
      <c r="ST26" s="3"/>
      <c r="SU26" s="3"/>
      <c r="SV26" s="3"/>
      <c r="SW26" s="3"/>
      <c r="SX26" s="3"/>
      <c r="SY26" s="3"/>
      <c r="SZ26" s="3"/>
      <c r="TA26" s="3"/>
      <c r="TB26" s="3"/>
      <c r="TC26" s="3"/>
      <c r="TD26" s="3"/>
      <c r="TE26" s="3"/>
      <c r="TF26" s="3"/>
      <c r="TG26" s="3"/>
      <c r="TH26" s="3"/>
      <c r="TI26" s="3"/>
      <c r="TJ26" s="3"/>
      <c r="TK26" s="3"/>
      <c r="TL26" s="3"/>
      <c r="TM26" s="3"/>
      <c r="TN26" s="3"/>
      <c r="TO26" s="3"/>
      <c r="TP26" s="3"/>
      <c r="TQ26" s="3"/>
      <c r="TR26" s="3"/>
      <c r="TS26" s="3"/>
      <c r="TT26" s="3"/>
      <c r="TU26" s="3"/>
      <c r="TV26" s="3"/>
      <c r="TW26" s="3"/>
      <c r="TX26" s="3"/>
      <c r="TY26" s="3"/>
      <c r="TZ26" s="3"/>
      <c r="UA26" s="3"/>
      <c r="UB26" s="3"/>
      <c r="UC26" s="3"/>
      <c r="UD26" s="3"/>
      <c r="UE26" s="3"/>
      <c r="UF26" s="3"/>
      <c r="UG26" s="3"/>
      <c r="UH26" s="3"/>
      <c r="UI26" s="3"/>
      <c r="UJ26" s="3"/>
      <c r="UK26" s="3"/>
      <c r="UL26" s="3"/>
      <c r="UM26" s="3"/>
      <c r="UN26" s="3"/>
      <c r="UO26" s="3"/>
      <c r="UP26" s="3"/>
      <c r="UQ26" s="3"/>
      <c r="UR26" s="3"/>
      <c r="US26" s="3"/>
      <c r="UT26" s="3"/>
      <c r="UU26" s="3"/>
      <c r="UV26" s="3"/>
      <c r="UW26" s="3"/>
      <c r="UX26" s="3"/>
      <c r="UY26" s="3"/>
      <c r="UZ26" s="3"/>
      <c r="VA26" s="3"/>
      <c r="VB26" s="3"/>
      <c r="VC26" s="3"/>
      <c r="VD26" s="3"/>
      <c r="VE26" s="3"/>
      <c r="VF26" s="3"/>
      <c r="VG26" s="3"/>
      <c r="VH26" s="3"/>
      <c r="VI26" s="3"/>
      <c r="VJ26" s="3"/>
      <c r="VK26" s="3"/>
      <c r="VL26" s="3"/>
      <c r="VM26" s="3"/>
      <c r="VN26" s="3"/>
      <c r="VO26" s="3"/>
      <c r="VP26" s="3"/>
      <c r="VQ26" s="3"/>
      <c r="VR26" s="3"/>
      <c r="VS26" s="3"/>
      <c r="VT26" s="3"/>
      <c r="VU26" s="3"/>
      <c r="VV26" s="3"/>
      <c r="VW26" s="3"/>
      <c r="VX26" s="3"/>
      <c r="VY26" s="3"/>
      <c r="VZ26" s="3"/>
      <c r="WA26" s="3"/>
      <c r="WB26" s="3"/>
      <c r="WC26" s="3"/>
      <c r="WD26" s="3"/>
      <c r="WE26" s="3"/>
      <c r="WF26" s="3"/>
      <c r="WG26" s="3"/>
      <c r="WH26" s="3"/>
      <c r="WI26" s="3"/>
      <c r="WJ26" s="3"/>
      <c r="WK26" s="3"/>
      <c r="WL26" s="3"/>
      <c r="WM26" s="3"/>
      <c r="WN26" s="3"/>
      <c r="WO26" s="3"/>
      <c r="WP26" s="3"/>
      <c r="WQ26" s="3"/>
      <c r="WR26" s="3"/>
      <c r="WS26" s="3"/>
      <c r="WT26" s="3"/>
      <c r="WU26" s="3"/>
      <c r="WV26" s="3"/>
      <c r="WW26" s="3"/>
      <c r="WX26" s="3"/>
      <c r="WY26" s="3"/>
      <c r="WZ26" s="3"/>
      <c r="XA26" s="3"/>
      <c r="XB26" s="3"/>
      <c r="XC26" s="3"/>
      <c r="XD26" s="3"/>
      <c r="XE26" s="3"/>
      <c r="XF26" s="3"/>
      <c r="XG26" s="3"/>
      <c r="XH26" s="3"/>
      <c r="XI26" s="3"/>
      <c r="XJ26" s="3"/>
      <c r="XK26" s="3"/>
      <c r="XL26" s="3"/>
      <c r="XM26" s="3"/>
      <c r="XN26" s="3"/>
      <c r="XO26" s="3"/>
      <c r="XP26" s="3"/>
      <c r="XQ26" s="3"/>
      <c r="XR26" s="3"/>
      <c r="XS26" s="3"/>
      <c r="XT26" s="3"/>
      <c r="XU26" s="3"/>
      <c r="XV26" s="3"/>
      <c r="XW26" s="3"/>
      <c r="XX26" s="3"/>
      <c r="XY26" s="3"/>
      <c r="XZ26" s="3"/>
      <c r="YA26" s="3"/>
      <c r="YB26" s="3"/>
      <c r="YC26" s="3"/>
      <c r="YD26" s="3"/>
      <c r="YE26" s="3"/>
      <c r="YF26" s="3"/>
      <c r="YG26" s="3"/>
      <c r="YH26" s="3"/>
      <c r="YI26" s="3"/>
      <c r="YJ26" s="3"/>
      <c r="YK26" s="3"/>
      <c r="YL26" s="3"/>
      <c r="YM26" s="3"/>
      <c r="YN26" s="3"/>
      <c r="YO26" s="3"/>
      <c r="YP26" s="3"/>
      <c r="YQ26" s="3"/>
      <c r="YR26" s="3"/>
      <c r="YS26" s="3"/>
      <c r="YT26" s="3"/>
      <c r="YU26" s="3"/>
      <c r="YV26" s="3"/>
      <c r="YW26" s="3"/>
      <c r="YX26" s="3"/>
      <c r="YY26" s="3"/>
      <c r="YZ26" s="3"/>
      <c r="ZA26" s="3"/>
      <c r="ZB26" s="3"/>
      <c r="ZC26" s="3"/>
      <c r="ZD26" s="3"/>
      <c r="ZE26" s="3"/>
      <c r="ZF26" s="3"/>
      <c r="ZG26" s="3"/>
      <c r="ZH26" s="3"/>
      <c r="ZI26" s="3"/>
      <c r="ZJ26" s="3"/>
      <c r="ZK26" s="3"/>
      <c r="ZL26" s="3"/>
      <c r="ZM26" s="3"/>
      <c r="ZN26" s="3"/>
      <c r="ZO26" s="3"/>
      <c r="ZP26" s="3"/>
      <c r="ZQ26" s="3"/>
      <c r="ZR26" s="3"/>
      <c r="ZS26" s="3"/>
      <c r="ZT26" s="3"/>
      <c r="ZU26" s="3"/>
      <c r="ZV26" s="3"/>
      <c r="ZW26" s="3"/>
      <c r="ZX26" s="3"/>
      <c r="ZY26" s="3"/>
      <c r="ZZ26" s="3"/>
      <c r="AAA26" s="3"/>
      <c r="AAB26" s="3"/>
      <c r="AAC26" s="3"/>
      <c r="AAD26" s="3"/>
      <c r="AAE26" s="3"/>
      <c r="AAF26" s="3"/>
      <c r="AAG26" s="3"/>
      <c r="AAH26" s="3"/>
      <c r="AAI26" s="3"/>
      <c r="AAJ26" s="3"/>
      <c r="AAK26" s="3"/>
      <c r="AAL26" s="3"/>
      <c r="AAM26" s="3"/>
      <c r="AAN26" s="3"/>
      <c r="AAO26" s="3"/>
      <c r="AAP26" s="3"/>
      <c r="AAQ26" s="3"/>
      <c r="AAR26" s="3"/>
      <c r="AAS26" s="3"/>
      <c r="AAT26" s="3"/>
      <c r="AAU26" s="3"/>
      <c r="AAV26" s="3"/>
      <c r="AAW26" s="3"/>
      <c r="AAX26" s="3"/>
      <c r="AAY26" s="3"/>
      <c r="AAZ26" s="3"/>
      <c r="ABA26" s="3"/>
      <c r="ABB26" s="3"/>
      <c r="ABC26" s="3"/>
      <c r="ABD26" s="3"/>
      <c r="ABE26" s="3"/>
      <c r="ABF26" s="3"/>
      <c r="ABG26" s="3"/>
      <c r="ABH26" s="3"/>
      <c r="ABI26" s="3"/>
      <c r="ABJ26" s="3"/>
      <c r="ABK26" s="3"/>
      <c r="ABL26" s="3"/>
      <c r="ABM26" s="3"/>
      <c r="ABN26" s="3"/>
      <c r="ABO26" s="3"/>
      <c r="ABP26" s="3"/>
      <c r="ABQ26" s="3"/>
      <c r="ABR26" s="3"/>
      <c r="ABS26" s="3"/>
      <c r="ABT26" s="3"/>
      <c r="ABU26" s="3"/>
      <c r="ABV26" s="3"/>
      <c r="ABW26" s="3"/>
      <c r="ABX26" s="3"/>
      <c r="ABY26" s="3"/>
      <c r="ABZ26" s="3"/>
      <c r="ACA26" s="3"/>
      <c r="ACB26" s="3"/>
      <c r="ACC26" s="3"/>
      <c r="ACD26" s="3"/>
      <c r="ACE26" s="3"/>
      <c r="ACF26" s="3"/>
      <c r="ACG26" s="3"/>
      <c r="ACH26" s="3"/>
      <c r="ACI26" s="3"/>
      <c r="ACJ26" s="3"/>
      <c r="ACK26" s="3"/>
      <c r="ACL26" s="3"/>
      <c r="ACM26" s="3"/>
      <c r="ACN26" s="3"/>
      <c r="ACO26" s="3"/>
      <c r="ACP26" s="3"/>
      <c r="ACQ26" s="3"/>
      <c r="ACR26" s="3"/>
      <c r="ACS26" s="3"/>
      <c r="ACT26" s="3"/>
      <c r="ACU26" s="3"/>
      <c r="ACV26" s="3"/>
      <c r="ACW26" s="3"/>
      <c r="ACX26" s="3"/>
      <c r="ACY26" s="3"/>
      <c r="ACZ26" s="3"/>
      <c r="ADA26" s="3"/>
      <c r="ADB26" s="3"/>
      <c r="ADC26" s="3"/>
      <c r="ADD26" s="3"/>
      <c r="ADE26" s="3"/>
      <c r="ADF26" s="3"/>
      <c r="ADG26" s="3"/>
      <c r="ADH26" s="3"/>
      <c r="ADI26" s="3"/>
      <c r="ADJ26" s="3"/>
      <c r="ADK26" s="3"/>
      <c r="ADL26" s="3"/>
      <c r="ADM26" s="3"/>
      <c r="ADN26" s="3"/>
      <c r="ADO26" s="3"/>
      <c r="ADP26" s="3"/>
      <c r="ADQ26" s="3"/>
      <c r="ADR26" s="3"/>
      <c r="ADS26" s="3"/>
      <c r="ADT26" s="3"/>
      <c r="ADU26" s="3"/>
      <c r="ADV26" s="3"/>
      <c r="ADW26" s="3"/>
      <c r="ADX26" s="3"/>
      <c r="ADY26" s="3"/>
      <c r="ADZ26" s="3"/>
      <c r="AEA26" s="3"/>
      <c r="AEB26" s="3"/>
      <c r="AEC26" s="3"/>
      <c r="AED26" s="3"/>
      <c r="AEE26" s="3"/>
      <c r="AEF26" s="3"/>
      <c r="AEG26" s="3"/>
      <c r="AEH26" s="3"/>
      <c r="AEI26" s="3"/>
      <c r="AEJ26" s="3"/>
      <c r="AEK26" s="3"/>
      <c r="AEL26" s="3"/>
      <c r="AEM26" s="3"/>
      <c r="AEN26" s="3"/>
      <c r="AEO26" s="3"/>
      <c r="AEP26" s="3"/>
      <c r="AEQ26" s="3"/>
      <c r="AER26" s="3"/>
      <c r="AES26" s="3"/>
      <c r="AET26" s="3"/>
      <c r="AEU26" s="3"/>
      <c r="AEV26" s="3"/>
      <c r="AEW26" s="3"/>
      <c r="AEX26" s="3"/>
      <c r="AEY26" s="3"/>
      <c r="AEZ26" s="3"/>
      <c r="AFA26" s="3"/>
      <c r="AFB26" s="3"/>
      <c r="AFC26" s="3"/>
      <c r="AFD26" s="3"/>
      <c r="AFE26" s="3"/>
      <c r="AFF26" s="3"/>
      <c r="AFG26" s="3"/>
      <c r="AFH26" s="3"/>
      <c r="AFI26" s="3"/>
      <c r="AFJ26" s="3"/>
      <c r="AFK26" s="3"/>
      <c r="AFL26" s="3"/>
      <c r="AFM26" s="3"/>
      <c r="AFN26" s="3"/>
      <c r="AFO26" s="3"/>
      <c r="AFP26" s="3"/>
      <c r="AFQ26" s="3"/>
      <c r="AFR26" s="3"/>
      <c r="AFS26" s="3"/>
      <c r="AFT26" s="3"/>
      <c r="AFU26" s="3"/>
      <c r="AFV26" s="3"/>
      <c r="AFW26" s="3"/>
      <c r="AFX26" s="3"/>
      <c r="AFY26" s="3"/>
      <c r="AFZ26" s="3"/>
      <c r="AGA26" s="3"/>
      <c r="AGB26" s="3"/>
      <c r="AGC26" s="3"/>
      <c r="AGD26" s="3"/>
      <c r="AGE26" s="3"/>
      <c r="AGF26" s="3"/>
      <c r="AGG26" s="3"/>
      <c r="AGH26" s="3"/>
      <c r="AGI26" s="3"/>
      <c r="AGJ26" s="3"/>
      <c r="AGK26" s="3"/>
      <c r="AGL26" s="3"/>
      <c r="AGM26" s="3"/>
      <c r="AGN26" s="3"/>
      <c r="AGO26" s="3"/>
      <c r="AGP26" s="3"/>
      <c r="AGQ26" s="3"/>
      <c r="AGR26" s="3"/>
      <c r="AGS26" s="3"/>
      <c r="AGT26" s="3"/>
      <c r="AGU26" s="3"/>
      <c r="AGV26" s="3"/>
      <c r="AGW26" s="3"/>
      <c r="AGX26" s="3"/>
      <c r="AGY26" s="3"/>
      <c r="AGZ26" s="3"/>
      <c r="AHA26" s="3"/>
      <c r="AHB26" s="3"/>
      <c r="AHC26" s="3"/>
      <c r="AHD26" s="3"/>
      <c r="AHE26" s="3"/>
      <c r="AHF26" s="3"/>
      <c r="AHG26" s="3"/>
      <c r="AHH26" s="3"/>
      <c r="AHI26" s="3"/>
      <c r="AHJ26" s="3"/>
      <c r="AHK26" s="3"/>
      <c r="AHL26" s="3"/>
      <c r="AHM26" s="3"/>
      <c r="AHN26" s="3"/>
      <c r="AHO26" s="3"/>
      <c r="AHP26" s="3"/>
      <c r="AHQ26" s="3"/>
      <c r="AHR26" s="3"/>
      <c r="AHS26" s="3"/>
      <c r="AHT26" s="3"/>
      <c r="AHU26" s="3"/>
      <c r="AHV26" s="3"/>
      <c r="AHW26" s="3"/>
      <c r="AHX26" s="3"/>
      <c r="AHY26" s="3"/>
      <c r="AHZ26" s="3"/>
      <c r="AIA26" s="3"/>
      <c r="AIB26" s="3"/>
      <c r="AIC26" s="3"/>
      <c r="AID26" s="3"/>
      <c r="AIE26" s="3"/>
      <c r="AIF26" s="3"/>
      <c r="AIG26" s="3"/>
      <c r="AIH26" s="3"/>
      <c r="AII26" s="3"/>
      <c r="AIJ26" s="3"/>
      <c r="AIK26" s="3"/>
      <c r="AIL26" s="3"/>
      <c r="AIM26" s="3"/>
      <c r="AIN26" s="3"/>
      <c r="AIO26" s="3"/>
      <c r="AIP26" s="3"/>
      <c r="AIQ26" s="3"/>
      <c r="AIR26" s="3"/>
      <c r="AIS26" s="3"/>
      <c r="AIT26" s="3"/>
      <c r="AIU26" s="3"/>
      <c r="AIV26" s="3"/>
      <c r="AIW26" s="3"/>
      <c r="AIX26" s="3"/>
      <c r="AIY26" s="3"/>
      <c r="AIZ26" s="3"/>
      <c r="AJA26" s="3"/>
      <c r="AJB26" s="3"/>
      <c r="AJC26" s="3"/>
      <c r="AJD26" s="3"/>
      <c r="AJE26" s="3"/>
      <c r="AJF26" s="3"/>
      <c r="AJG26" s="3"/>
      <c r="AJH26" s="3"/>
      <c r="AJI26" s="3"/>
      <c r="AJJ26" s="3"/>
      <c r="AJK26" s="3"/>
      <c r="AJL26" s="3"/>
      <c r="AJM26" s="3"/>
      <c r="AJN26" s="3"/>
      <c r="AJO26" s="3"/>
      <c r="AJP26" s="3"/>
      <c r="AJQ26" s="3"/>
      <c r="AJR26" s="3"/>
      <c r="AJS26" s="3"/>
      <c r="AJT26" s="3"/>
      <c r="AJU26" s="3"/>
      <c r="AJV26" s="3"/>
      <c r="AJW26" s="3"/>
      <c r="AJX26" s="3"/>
      <c r="AJY26" s="3"/>
      <c r="AJZ26" s="3"/>
      <c r="AKA26" s="3"/>
      <c r="AKB26" s="3"/>
      <c r="AKC26" s="3"/>
      <c r="AKD26" s="3"/>
      <c r="AKE26" s="3"/>
      <c r="AKF26" s="3"/>
      <c r="AKG26" s="3"/>
      <c r="AKH26" s="3"/>
      <c r="AKI26" s="3"/>
      <c r="AKJ26" s="3"/>
      <c r="AKK26" s="3"/>
      <c r="AKL26" s="3"/>
      <c r="AKM26" s="3"/>
      <c r="AKN26" s="3"/>
      <c r="AKO26" s="3"/>
      <c r="AKP26" s="3"/>
      <c r="AKQ26" s="3"/>
      <c r="AKR26" s="3"/>
      <c r="AKS26" s="3"/>
      <c r="AKT26" s="3"/>
      <c r="AKU26" s="3"/>
      <c r="AKV26" s="3"/>
      <c r="AKW26" s="3"/>
      <c r="AKX26" s="3"/>
      <c r="AKY26" s="3"/>
      <c r="AKZ26" s="3"/>
      <c r="ALA26" s="3"/>
      <c r="ALB26" s="3"/>
      <c r="ALC26" s="3"/>
      <c r="ALD26" s="3"/>
      <c r="ALE26" s="3"/>
      <c r="ALF26" s="3"/>
      <c r="ALG26" s="3"/>
      <c r="ALH26" s="3"/>
      <c r="ALI26" s="3"/>
      <c r="ALJ26" s="3"/>
      <c r="ALK26" s="3"/>
      <c r="ALL26" s="3"/>
      <c r="ALM26" s="3"/>
      <c r="ALN26" s="3"/>
      <c r="ALO26" s="3"/>
      <c r="ALP26" s="3"/>
      <c r="ALQ26" s="3"/>
      <c r="ALR26" s="3"/>
      <c r="ALS26" s="3"/>
      <c r="ALT26" s="3"/>
      <c r="ALU26" s="3"/>
      <c r="ALV26" s="3"/>
      <c r="ALW26" s="3"/>
      <c r="ALX26" s="3"/>
      <c r="ALY26" s="3"/>
      <c r="ALZ26" s="3"/>
      <c r="AMA26" s="3"/>
      <c r="AMB26" s="3"/>
      <c r="AMC26" s="3"/>
      <c r="AMD26" s="3"/>
      <c r="AME26" s="3"/>
      <c r="AMF26" s="3"/>
      <c r="AMG26" s="3"/>
      <c r="AMH26" s="3"/>
      <c r="AMI26" s="3"/>
      <c r="AMJ26" s="3"/>
      <c r="AMK26" s="3"/>
      <c r="AML26" s="3"/>
      <c r="AMM26" s="3"/>
      <c r="AMN26" s="3"/>
      <c r="AMO26" s="3"/>
      <c r="AMP26" s="3"/>
      <c r="AMQ26" s="3"/>
      <c r="AMR26" s="3"/>
      <c r="AMS26" s="3"/>
      <c r="AMT26" s="3"/>
      <c r="AMU26" s="3"/>
      <c r="AMV26" s="3"/>
      <c r="AMW26" s="3"/>
      <c r="AMX26" s="3"/>
      <c r="AMY26" s="3"/>
      <c r="AMZ26" s="3"/>
      <c r="ANA26" s="3"/>
      <c r="ANB26" s="3"/>
      <c r="ANC26" s="3"/>
      <c r="AND26" s="3"/>
      <c r="ANE26" s="3"/>
    </row>
    <row r="27" spans="1:1045" x14ac:dyDescent="0.35">
      <c r="A27" s="11" t="s">
        <v>67</v>
      </c>
      <c r="B27" s="5">
        <v>4.6637940705003862</v>
      </c>
      <c r="C27" s="5">
        <v>5.210350834934542</v>
      </c>
      <c r="D27" s="5">
        <v>5.6144339670836745</v>
      </c>
      <c r="E27" s="5">
        <v>5.7617965716878787</v>
      </c>
      <c r="F27" s="5">
        <v>6.4771373511702288</v>
      </c>
      <c r="G27" s="5">
        <v>7.1743990075373398</v>
      </c>
      <c r="H27" s="5">
        <v>6.308457151674264</v>
      </c>
      <c r="I27" s="5">
        <v>6.439943802764966</v>
      </c>
      <c r="J27" s="5">
        <v>6.3247559656430914</v>
      </c>
      <c r="K27" s="5">
        <v>6.2291434463212623</v>
      </c>
      <c r="L27" s="5">
        <v>6.419685970878013</v>
      </c>
      <c r="M27" s="5">
        <v>6.4909996068300266</v>
      </c>
      <c r="N27" s="5">
        <v>5.0050399839317929</v>
      </c>
      <c r="O27" s="5">
        <v>5.5957670447257177</v>
      </c>
      <c r="P27" s="5">
        <v>6.0364310114093769</v>
      </c>
      <c r="Q27" s="5">
        <v>6.2017464548361421</v>
      </c>
      <c r="R27" s="5">
        <v>6.9820725109566615</v>
      </c>
      <c r="S27" s="5">
        <v>7.7473236828890384</v>
      </c>
      <c r="T27" s="5">
        <v>6.8079469109189201</v>
      </c>
      <c r="U27" s="5">
        <v>6.9360692239360553</v>
      </c>
      <c r="V27" s="5">
        <v>6.8127267059389238</v>
      </c>
      <c r="W27" s="5">
        <v>6.7394422260298956</v>
      </c>
      <c r="X27" s="5">
        <v>6.9500342411363025</v>
      </c>
      <c r="Y27" s="5">
        <v>7.0324511391545874</v>
      </c>
      <c r="Z27" s="58">
        <v>5.3352149087515759</v>
      </c>
      <c r="AA27" s="58">
        <v>5.9684600018923053</v>
      </c>
      <c r="AB27" s="58">
        <v>6.4445025277490506</v>
      </c>
      <c r="AC27" s="58">
        <v>6.6272814294714557</v>
      </c>
      <c r="AD27" s="58">
        <v>7.4708776561515551</v>
      </c>
      <c r="AE27" s="58">
        <v>8.302781704069579</v>
      </c>
      <c r="AF27" s="58">
        <v>7.306870918398209</v>
      </c>
      <c r="AG27" s="58">
        <v>7.4172019030599374</v>
      </c>
      <c r="AH27" s="58">
        <v>7.2859754753591917</v>
      </c>
      <c r="AI27" s="58">
        <v>7.2355709135219284</v>
      </c>
      <c r="AJ27" s="58">
        <v>7.4656392615965617</v>
      </c>
      <c r="AK27" s="58">
        <v>7.5591357885637906</v>
      </c>
      <c r="AL27" s="58">
        <v>5.6556882820233927</v>
      </c>
      <c r="AM27" s="58">
        <v>6.3299927462974219</v>
      </c>
      <c r="AN27" s="58">
        <v>6.8403325211596995</v>
      </c>
      <c r="AO27" s="58">
        <v>7.040110839804341</v>
      </c>
      <c r="AP27" s="58">
        <v>7.9454107004719159</v>
      </c>
      <c r="AQ27" s="58">
        <v>8.8427187391259938</v>
      </c>
      <c r="AR27" s="58">
        <v>7.7927017834736905</v>
      </c>
      <c r="AS27" s="58">
        <v>7.8850725226730356</v>
      </c>
      <c r="AT27" s="58">
        <v>7.7461960255854843</v>
      </c>
      <c r="AU27" s="58">
        <v>7.7190409486271481</v>
      </c>
      <c r="AV27" s="58">
        <v>7.9680620897074492</v>
      </c>
      <c r="AW27" s="58">
        <v>8.0725960634371887</v>
      </c>
      <c r="AX27" s="58">
        <v>5.9675610960449177</v>
      </c>
      <c r="AY27" s="58">
        <v>6.6816249641628431</v>
      </c>
      <c r="AZ27" s="58">
        <v>7.2252830076849826</v>
      </c>
      <c r="BA27" s="58">
        <v>7.4416224822944574</v>
      </c>
      <c r="BB27" s="58">
        <v>8.4071871129569207</v>
      </c>
      <c r="BC27" s="58">
        <v>9.368729216765729</v>
      </c>
      <c r="BD27" s="58">
        <v>8.2667394207668519</v>
      </c>
      <c r="BE27" s="58">
        <v>8.3410868430825946</v>
      </c>
      <c r="BF27" s="58">
        <v>8.1947648753691507</v>
      </c>
      <c r="BG27" s="58">
        <v>8.19109607623664</v>
      </c>
      <c r="BH27" s="58">
        <v>8.4585888649565657</v>
      </c>
      <c r="BI27" s="58">
        <v>8.5741046813764861</v>
      </c>
      <c r="BJ27" s="5">
        <v>3.5129903645984069</v>
      </c>
      <c r="BK27" s="5">
        <v>4.0353261933611133</v>
      </c>
      <c r="BL27" s="5">
        <v>4.5182052435226812</v>
      </c>
      <c r="BM27" s="5">
        <v>4.8580636498916654</v>
      </c>
      <c r="BN27" s="5">
        <v>5.8982254331553188</v>
      </c>
      <c r="BO27" s="5">
        <v>7.0714821932444005</v>
      </c>
      <c r="BP27" s="5">
        <v>6.7656985263939475</v>
      </c>
      <c r="BQ27" s="5">
        <v>6.6113292342180223</v>
      </c>
      <c r="BR27" s="5">
        <v>6.5490872173964547</v>
      </c>
      <c r="BS27" s="5">
        <v>6.3759182328445689</v>
      </c>
      <c r="BT27" s="5">
        <v>6.2660146077606518</v>
      </c>
      <c r="BU27" s="5">
        <v>6.220619582089074</v>
      </c>
      <c r="BV27" s="58">
        <v>3.7772132212738709</v>
      </c>
      <c r="BW27" s="58">
        <v>4.3336827074390198</v>
      </c>
      <c r="BX27" s="58">
        <v>4.8505762418980414</v>
      </c>
      <c r="BY27" s="58">
        <v>5.2164695959248872</v>
      </c>
      <c r="BZ27" s="58">
        <v>6.3384202764446878</v>
      </c>
      <c r="CA27" s="58">
        <v>7.6096980012069242</v>
      </c>
      <c r="CB27" s="58">
        <v>7.2922323119434216</v>
      </c>
      <c r="CC27" s="58">
        <v>7.1382377979255267</v>
      </c>
      <c r="CD27" s="58">
        <v>7.0748344764689035</v>
      </c>
      <c r="CE27" s="58">
        <v>6.8871612818088908</v>
      </c>
      <c r="CF27" s="58">
        <v>6.7693664525539692</v>
      </c>
      <c r="CG27" s="58">
        <v>6.7252326663142394</v>
      </c>
      <c r="CH27" s="58">
        <v>4.0338361282434541</v>
      </c>
      <c r="CI27" s="58">
        <v>4.6230081666115836</v>
      </c>
      <c r="CJ27" s="58">
        <v>5.1725007301462771</v>
      </c>
      <c r="CK27" s="58">
        <v>5.5632925827160919</v>
      </c>
      <c r="CL27" s="58">
        <v>6.7641383518235498</v>
      </c>
      <c r="CM27" s="58">
        <v>8.1303118889137149</v>
      </c>
      <c r="CN27" s="58">
        <v>7.8019535044435795</v>
      </c>
      <c r="CO27" s="58">
        <v>7.6491036946988267</v>
      </c>
      <c r="CP27" s="58">
        <v>7.5848886411450609</v>
      </c>
      <c r="CQ27" s="58">
        <v>7.3831294479444463</v>
      </c>
      <c r="CR27" s="58">
        <v>7.2576531231436494</v>
      </c>
      <c r="CS27" s="58">
        <v>7.2149900706267838</v>
      </c>
      <c r="CT27" s="58">
        <v>4.2837752836190592</v>
      </c>
      <c r="CU27" s="58">
        <v>4.9044078737676138</v>
      </c>
      <c r="CV27" s="58">
        <v>5.4852660919651157</v>
      </c>
      <c r="CW27" s="58">
        <v>5.8999583974175289</v>
      </c>
      <c r="CX27" s="58">
        <v>7.1771389371800813</v>
      </c>
      <c r="CY27" s="58">
        <v>8.6354166531431815</v>
      </c>
      <c r="CZ27" s="58">
        <v>8.296802706534633</v>
      </c>
      <c r="DA27" s="58">
        <v>8.1457206256918919</v>
      </c>
      <c r="DB27" s="58">
        <v>8.0809897339163204</v>
      </c>
      <c r="DC27" s="58">
        <v>7.8655193335327001</v>
      </c>
      <c r="DD27" s="58">
        <v>7.7325434668972965</v>
      </c>
      <c r="DE27" s="58">
        <v>7.6915125262802952</v>
      </c>
      <c r="DF27" s="58">
        <v>4.5277691176053265</v>
      </c>
      <c r="DG27" s="58">
        <v>5.1787709331986314</v>
      </c>
      <c r="DH27" s="58">
        <v>5.7899073984127671</v>
      </c>
      <c r="DI27" s="58">
        <v>6.2276145707089503</v>
      </c>
      <c r="DJ27" s="58">
        <v>7.5788423020604121</v>
      </c>
      <c r="DK27" s="58">
        <v>9.1267091790649122</v>
      </c>
      <c r="DL27" s="58">
        <v>8.7783614148030775</v>
      </c>
      <c r="DM27" s="58">
        <v>8.6295571510342999</v>
      </c>
      <c r="DN27" s="58">
        <v>8.5645638914069586</v>
      </c>
      <c r="DO27" s="58">
        <v>8.3357211225742756</v>
      </c>
      <c r="DP27" s="58">
        <v>8.1954057287830899</v>
      </c>
      <c r="DQ27" s="58">
        <v>8.1561315628974658</v>
      </c>
      <c r="DR27" s="58">
        <v>2.6502207002409173</v>
      </c>
      <c r="DS27" s="58">
        <v>3.0854345222798618</v>
      </c>
      <c r="DT27" s="58">
        <v>3.6362836919353412</v>
      </c>
      <c r="DU27" s="58">
        <v>4.0844560685528037</v>
      </c>
      <c r="DV27" s="58">
        <v>5.2693384285640041</v>
      </c>
      <c r="DW27" s="58">
        <v>6.7006285240804493</v>
      </c>
      <c r="DX27" s="58">
        <v>6.7757378144438993</v>
      </c>
      <c r="DY27" s="58">
        <v>6.8437748984773616</v>
      </c>
      <c r="DZ27" s="58">
        <v>6.6710244986635727</v>
      </c>
      <c r="EA27" s="58">
        <v>6.2633529212086723</v>
      </c>
      <c r="EB27" s="58">
        <v>5.9659587722050205</v>
      </c>
      <c r="EC27" s="58">
        <v>5.8661498155309779</v>
      </c>
      <c r="ED27" s="58">
        <v>2.8644196278998719</v>
      </c>
      <c r="EE27" s="58">
        <v>3.3257681020527792</v>
      </c>
      <c r="EF27" s="58">
        <v>3.9104196654588366</v>
      </c>
      <c r="EG27" s="58">
        <v>4.3865889797425348</v>
      </c>
      <c r="EH27" s="58">
        <v>5.6569544190368806</v>
      </c>
      <c r="EI27" s="58">
        <v>7.1968899353820666</v>
      </c>
      <c r="EJ27" s="58">
        <v>7.2858124347871671</v>
      </c>
      <c r="EK27" s="58">
        <v>7.3704128931790027</v>
      </c>
      <c r="EL27" s="58">
        <v>7.1905695078389007</v>
      </c>
      <c r="EM27" s="58">
        <v>6.7532857331113698</v>
      </c>
      <c r="EN27" s="58">
        <v>6.4344523857685267</v>
      </c>
      <c r="EO27" s="58">
        <v>6.3312609333867416</v>
      </c>
      <c r="EP27" s="58">
        <v>3.0732371148956976</v>
      </c>
      <c r="EQ27" s="58">
        <v>3.5596657053821308</v>
      </c>
      <c r="ER27" s="58">
        <v>4.1766832063182484</v>
      </c>
      <c r="ES27" s="58">
        <v>4.6795424752223429</v>
      </c>
      <c r="ET27" s="58">
        <v>6.0322088655934305</v>
      </c>
      <c r="EU27" s="58">
        <v>7.6768960853670105</v>
      </c>
      <c r="EV27" s="58">
        <v>7.7791073013529894</v>
      </c>
      <c r="EW27" s="58">
        <v>7.8801017369591255</v>
      </c>
      <c r="EX27" s="58">
        <v>7.6937282273318344</v>
      </c>
      <c r="EY27" s="58">
        <v>7.2279133783005305</v>
      </c>
      <c r="EZ27" s="58">
        <v>6.8883628592858095</v>
      </c>
      <c r="FA27" s="58">
        <v>6.7820445707686536</v>
      </c>
      <c r="FB27" s="58">
        <v>3.2772919438655053</v>
      </c>
      <c r="FC27" s="58">
        <v>3.7878873917873901</v>
      </c>
      <c r="FD27" s="58">
        <v>4.4360241858745137</v>
      </c>
      <c r="FE27" s="58">
        <v>4.9644386331255719</v>
      </c>
      <c r="FF27" s="58">
        <v>6.3966173070253598</v>
      </c>
      <c r="FG27" s="58">
        <v>8.1426289448637075</v>
      </c>
      <c r="FH27" s="58">
        <v>8.2576348598127982</v>
      </c>
      <c r="FI27" s="58">
        <v>8.3748287381624582</v>
      </c>
      <c r="FJ27" s="58">
        <v>8.1823995497524837</v>
      </c>
      <c r="FK27" s="58">
        <v>7.6890013167942755</v>
      </c>
      <c r="FL27" s="58">
        <v>7.3293645415372835</v>
      </c>
      <c r="FM27" s="58">
        <v>7.2201221181217772</v>
      </c>
      <c r="FN27" s="58">
        <v>3.4770862829487559</v>
      </c>
      <c r="FO27" s="58">
        <v>4.0110475541503412</v>
      </c>
      <c r="FP27" s="58">
        <v>4.6892081082273025</v>
      </c>
      <c r="FQ27" s="58">
        <v>5.2421801994322363</v>
      </c>
      <c r="FR27" s="58">
        <v>6.7513992082995244</v>
      </c>
      <c r="FS27" s="58">
        <v>8.5956860901648557</v>
      </c>
      <c r="FT27" s="58">
        <v>8.723022972841397</v>
      </c>
      <c r="FU27" s="58">
        <v>8.8562079275739229</v>
      </c>
      <c r="FV27" s="58">
        <v>8.6581289082195472</v>
      </c>
      <c r="FW27" s="58">
        <v>8.1379877099256976</v>
      </c>
      <c r="FX27" s="58">
        <v>7.7588228579709577</v>
      </c>
      <c r="FY27" s="58">
        <v>7.6468191260424518</v>
      </c>
      <c r="FZ27" s="3"/>
      <c r="GA27" s="3"/>
      <c r="GB27" s="3"/>
      <c r="GC27" s="3"/>
      <c r="GD27" s="3"/>
      <c r="GE27" s="3"/>
      <c r="GF27" s="3"/>
      <c r="GG27" s="3"/>
      <c r="GH27" s="3"/>
      <c r="GI27" s="3"/>
      <c r="GJ27" s="3"/>
      <c r="GK27" s="3"/>
      <c r="GL27" s="3"/>
      <c r="GM27" s="3"/>
      <c r="GN27" s="3"/>
      <c r="GO27" s="3"/>
      <c r="GP27" s="3"/>
      <c r="GQ27" s="3"/>
      <c r="GR27" s="3"/>
      <c r="GS27" s="3"/>
      <c r="GT27" s="3"/>
      <c r="GU27" s="3"/>
      <c r="GV27" s="3"/>
      <c r="GW27" s="3"/>
      <c r="GX27" s="3"/>
      <c r="GY27" s="3"/>
      <c r="GZ27" s="3"/>
      <c r="HA27" s="3"/>
      <c r="HB27" s="3"/>
      <c r="HC27" s="3"/>
      <c r="HD27" s="3"/>
      <c r="HE27" s="3"/>
      <c r="HF27" s="3"/>
      <c r="HG27" s="3"/>
      <c r="HH27" s="3"/>
      <c r="HI27" s="3"/>
      <c r="HJ27" s="3"/>
      <c r="HK27" s="3"/>
      <c r="HL27" s="3"/>
      <c r="HM27" s="3"/>
      <c r="HN27" s="3"/>
      <c r="HO27" s="3"/>
      <c r="HP27" s="3"/>
      <c r="HQ27" s="3"/>
      <c r="HR27" s="3"/>
      <c r="HS27" s="3"/>
      <c r="HT27" s="3"/>
      <c r="HU27" s="3"/>
      <c r="HV27" s="3"/>
      <c r="HW27" s="3"/>
      <c r="HX27" s="3"/>
      <c r="HY27" s="3"/>
      <c r="HZ27" s="3"/>
      <c r="IA27" s="3"/>
      <c r="IB27" s="3"/>
      <c r="IC27" s="3"/>
      <c r="ID27" s="3"/>
      <c r="IE27" s="3"/>
      <c r="IF27" s="3"/>
      <c r="IG27" s="3"/>
      <c r="IH27" s="3"/>
      <c r="II27" s="3"/>
      <c r="IJ27" s="3"/>
      <c r="IK27" s="3"/>
      <c r="IL27" s="3"/>
      <c r="IM27" s="3"/>
      <c r="IN27" s="3"/>
      <c r="IO27" s="3"/>
      <c r="IP27" s="3"/>
      <c r="IQ27" s="3"/>
      <c r="IR27" s="3"/>
      <c r="IS27" s="3"/>
      <c r="IT27" s="3"/>
      <c r="IU27" s="3"/>
      <c r="IV27" s="3"/>
      <c r="IW27" s="3"/>
      <c r="IX27" s="3"/>
      <c r="IY27" s="3"/>
      <c r="IZ27" s="3"/>
      <c r="JA27" s="3"/>
      <c r="JB27" s="3"/>
      <c r="JC27" s="3"/>
      <c r="JD27" s="3"/>
      <c r="JE27" s="3"/>
      <c r="JF27" s="3"/>
      <c r="JG27" s="3"/>
      <c r="JH27" s="3"/>
      <c r="JI27" s="3"/>
      <c r="JJ27" s="3"/>
      <c r="JK27" s="3"/>
      <c r="JL27" s="3"/>
      <c r="JM27" s="3"/>
      <c r="JN27" s="3"/>
      <c r="JO27" s="3"/>
      <c r="JP27" s="3"/>
      <c r="JQ27" s="3"/>
      <c r="JR27" s="3"/>
      <c r="JS27" s="3"/>
      <c r="JT27" s="3"/>
      <c r="JU27" s="3"/>
      <c r="JV27" s="3"/>
      <c r="JW27" s="3"/>
      <c r="JX27" s="3"/>
      <c r="JY27" s="3"/>
      <c r="JZ27" s="3"/>
      <c r="KA27" s="3"/>
      <c r="KB27" s="3"/>
      <c r="KC27" s="3"/>
      <c r="KD27" s="3"/>
      <c r="KE27" s="3"/>
      <c r="KF27" s="3"/>
      <c r="KG27" s="3"/>
      <c r="KH27" s="3"/>
      <c r="KI27" s="3"/>
      <c r="KJ27" s="3"/>
      <c r="KK27" s="3"/>
      <c r="KL27" s="3"/>
      <c r="KM27" s="3"/>
      <c r="KN27" s="3"/>
      <c r="KO27" s="3"/>
      <c r="KP27" s="3"/>
      <c r="KQ27" s="3"/>
      <c r="KR27" s="3"/>
      <c r="KS27" s="3"/>
      <c r="KT27" s="3"/>
      <c r="KU27" s="3"/>
      <c r="KV27" s="3"/>
      <c r="KW27" s="3"/>
      <c r="KX27" s="3"/>
      <c r="KY27" s="3"/>
      <c r="KZ27" s="3"/>
      <c r="LA27" s="3"/>
      <c r="LB27" s="3"/>
      <c r="LC27" s="3"/>
      <c r="LD27" s="3"/>
      <c r="LE27" s="3"/>
      <c r="LF27" s="3"/>
      <c r="LG27" s="3"/>
      <c r="LH27" s="3"/>
      <c r="LI27" s="3"/>
      <c r="LJ27" s="3"/>
      <c r="LK27" s="3"/>
      <c r="LL27" s="3"/>
      <c r="LM27" s="3"/>
      <c r="LN27" s="3"/>
      <c r="LO27" s="3"/>
      <c r="LP27" s="3"/>
      <c r="LQ27" s="3"/>
      <c r="LR27" s="3"/>
      <c r="LS27" s="3"/>
      <c r="LT27" s="3"/>
      <c r="LU27" s="3"/>
      <c r="LV27" s="3"/>
      <c r="LW27" s="3"/>
      <c r="LX27" s="3"/>
      <c r="LY27" s="3"/>
      <c r="LZ27" s="3"/>
      <c r="MA27" s="3"/>
      <c r="MB27" s="3"/>
      <c r="MC27" s="3"/>
      <c r="MD27" s="3"/>
      <c r="ME27" s="3"/>
      <c r="MF27" s="3"/>
      <c r="MG27" s="3"/>
      <c r="MH27" s="3"/>
      <c r="MI27" s="3"/>
      <c r="MJ27" s="3"/>
      <c r="MK27" s="3"/>
      <c r="ML27" s="3"/>
      <c r="MM27" s="3"/>
      <c r="MN27" s="3"/>
      <c r="MO27" s="3"/>
      <c r="MP27" s="3"/>
      <c r="MQ27" s="3"/>
      <c r="MR27" s="3"/>
      <c r="MS27" s="3"/>
      <c r="MT27" s="3"/>
      <c r="MU27" s="3"/>
      <c r="MV27" s="3"/>
      <c r="MW27" s="3"/>
      <c r="MX27" s="3"/>
      <c r="MY27" s="3"/>
      <c r="MZ27" s="3"/>
      <c r="NA27" s="3"/>
      <c r="NB27" s="3"/>
      <c r="NC27" s="3"/>
      <c r="ND27" s="3"/>
      <c r="NE27" s="3"/>
      <c r="NF27" s="3"/>
      <c r="NG27" s="3"/>
      <c r="NH27" s="3"/>
      <c r="NI27" s="3"/>
      <c r="NJ27" s="3"/>
      <c r="NK27" s="3"/>
      <c r="NL27" s="3"/>
      <c r="NM27" s="3"/>
      <c r="NN27" s="3"/>
      <c r="NO27" s="3"/>
      <c r="NP27" s="3"/>
      <c r="NQ27" s="3"/>
      <c r="NR27" s="3"/>
      <c r="NS27" s="3"/>
      <c r="NT27" s="3"/>
      <c r="NU27" s="3"/>
      <c r="NV27" s="3"/>
      <c r="NW27" s="3"/>
      <c r="NX27" s="3"/>
      <c r="NY27" s="3"/>
      <c r="NZ27" s="3"/>
      <c r="OA27" s="3"/>
      <c r="OB27" s="3"/>
      <c r="OC27" s="3"/>
      <c r="OD27" s="3"/>
      <c r="OE27" s="3"/>
      <c r="OF27" s="3"/>
      <c r="OG27" s="3"/>
      <c r="OH27" s="3"/>
      <c r="OI27" s="3"/>
      <c r="OJ27" s="3"/>
      <c r="OK27" s="3"/>
      <c r="OL27" s="3"/>
      <c r="OM27" s="3"/>
      <c r="ON27" s="3"/>
      <c r="OO27" s="3"/>
      <c r="OP27" s="3"/>
      <c r="OQ27" s="3"/>
      <c r="OR27" s="3"/>
      <c r="OS27" s="3"/>
      <c r="OT27" s="3"/>
      <c r="OU27" s="3"/>
      <c r="OV27" s="3"/>
      <c r="OW27" s="3"/>
      <c r="OX27" s="3"/>
      <c r="OY27" s="3"/>
      <c r="OZ27" s="3"/>
      <c r="PA27" s="3"/>
      <c r="PB27" s="3"/>
      <c r="PC27" s="3"/>
      <c r="PD27" s="3"/>
      <c r="PE27" s="3"/>
      <c r="PF27" s="3"/>
      <c r="PG27" s="3"/>
      <c r="PH27" s="3"/>
      <c r="PI27" s="3"/>
      <c r="PJ27" s="3"/>
      <c r="PK27" s="3"/>
      <c r="PL27" s="3"/>
      <c r="PM27" s="3"/>
      <c r="PN27" s="3"/>
      <c r="PO27" s="3"/>
      <c r="PP27" s="3"/>
      <c r="PQ27" s="3"/>
      <c r="PR27" s="3"/>
      <c r="PS27" s="3"/>
      <c r="PT27" s="3"/>
      <c r="PU27" s="3"/>
      <c r="PV27" s="3"/>
      <c r="PW27" s="3"/>
      <c r="PX27" s="3"/>
      <c r="PY27" s="3"/>
      <c r="PZ27" s="3"/>
      <c r="QA27" s="3"/>
      <c r="QB27" s="3"/>
      <c r="QC27" s="3"/>
      <c r="QD27" s="3"/>
      <c r="QE27" s="3"/>
      <c r="QF27" s="3"/>
      <c r="QG27" s="3"/>
      <c r="QH27" s="3"/>
      <c r="QI27" s="3"/>
      <c r="QJ27" s="3"/>
      <c r="QK27" s="3"/>
      <c r="QL27" s="3"/>
      <c r="QM27" s="3"/>
      <c r="QN27" s="3"/>
      <c r="QO27" s="3"/>
      <c r="QP27" s="3"/>
      <c r="QQ27" s="3"/>
      <c r="QR27" s="3"/>
      <c r="QS27" s="3"/>
      <c r="QT27" s="3"/>
      <c r="QU27" s="3"/>
      <c r="QV27" s="3"/>
      <c r="QW27" s="3"/>
      <c r="QX27" s="3"/>
      <c r="QY27" s="3"/>
      <c r="QZ27" s="3"/>
      <c r="RA27" s="3"/>
      <c r="RB27" s="3"/>
      <c r="RC27" s="3"/>
      <c r="RD27" s="3"/>
      <c r="RE27" s="3"/>
      <c r="RF27" s="3"/>
      <c r="RG27" s="3"/>
      <c r="RH27" s="3"/>
      <c r="RI27" s="3"/>
      <c r="RJ27" s="3"/>
      <c r="RK27" s="3"/>
      <c r="RL27" s="3"/>
      <c r="RM27" s="3"/>
      <c r="RN27" s="3"/>
      <c r="RO27" s="3"/>
      <c r="RP27" s="3"/>
      <c r="RQ27" s="3"/>
      <c r="RR27" s="3"/>
      <c r="RS27" s="3"/>
      <c r="RT27" s="3"/>
      <c r="RU27" s="3"/>
      <c r="RV27" s="3"/>
      <c r="RW27" s="3"/>
      <c r="RX27" s="3"/>
      <c r="RY27" s="3"/>
      <c r="RZ27" s="3"/>
      <c r="SA27" s="3"/>
      <c r="SB27" s="3"/>
      <c r="SC27" s="3"/>
      <c r="SD27" s="3"/>
      <c r="SE27" s="3"/>
      <c r="SF27" s="3"/>
      <c r="SG27" s="3"/>
      <c r="SH27" s="3"/>
      <c r="SI27" s="3"/>
      <c r="SJ27" s="3"/>
      <c r="SK27" s="3"/>
      <c r="SL27" s="3"/>
      <c r="SM27" s="3"/>
      <c r="SN27" s="3"/>
      <c r="SO27" s="3"/>
      <c r="SP27" s="3"/>
      <c r="SQ27" s="3"/>
      <c r="SR27" s="3"/>
      <c r="SS27" s="3"/>
      <c r="ST27" s="3"/>
      <c r="SU27" s="3"/>
      <c r="SV27" s="3"/>
      <c r="SW27" s="3"/>
      <c r="SX27" s="3"/>
      <c r="SY27" s="3"/>
      <c r="SZ27" s="3"/>
      <c r="TA27" s="3"/>
      <c r="TB27" s="3"/>
      <c r="TC27" s="3"/>
      <c r="TD27" s="3"/>
      <c r="TE27" s="3"/>
      <c r="TF27" s="3"/>
      <c r="TG27" s="3"/>
      <c r="TH27" s="3"/>
      <c r="TI27" s="3"/>
      <c r="TJ27" s="3"/>
      <c r="TK27" s="3"/>
      <c r="TL27" s="3"/>
      <c r="TM27" s="3"/>
      <c r="TN27" s="3"/>
      <c r="TO27" s="3"/>
      <c r="TP27" s="3"/>
      <c r="TQ27" s="3"/>
      <c r="TR27" s="3"/>
      <c r="TS27" s="3"/>
      <c r="TT27" s="3"/>
      <c r="TU27" s="3"/>
      <c r="TV27" s="3"/>
      <c r="TW27" s="3"/>
      <c r="TX27" s="3"/>
      <c r="TY27" s="3"/>
      <c r="TZ27" s="3"/>
      <c r="UA27" s="3"/>
      <c r="UB27" s="3"/>
      <c r="UC27" s="3"/>
      <c r="UD27" s="3"/>
      <c r="UE27" s="3"/>
      <c r="UF27" s="3"/>
      <c r="UG27" s="3"/>
      <c r="UH27" s="3"/>
      <c r="UI27" s="3"/>
      <c r="UJ27" s="3"/>
      <c r="UK27" s="3"/>
      <c r="UL27" s="3"/>
      <c r="UM27" s="3"/>
      <c r="UN27" s="3"/>
      <c r="UO27" s="3"/>
      <c r="UP27" s="3"/>
      <c r="UQ27" s="3"/>
      <c r="UR27" s="3"/>
      <c r="US27" s="3"/>
      <c r="UT27" s="3"/>
      <c r="UU27" s="3"/>
      <c r="UV27" s="3"/>
      <c r="UW27" s="3"/>
      <c r="UX27" s="3"/>
      <c r="UY27" s="3"/>
      <c r="UZ27" s="3"/>
      <c r="VA27" s="3"/>
      <c r="VB27" s="3"/>
      <c r="VC27" s="3"/>
      <c r="VD27" s="3"/>
      <c r="VE27" s="3"/>
      <c r="VF27" s="3"/>
      <c r="VG27" s="3"/>
      <c r="VH27" s="3"/>
      <c r="VI27" s="3"/>
      <c r="VJ27" s="3"/>
      <c r="VK27" s="3"/>
      <c r="VL27" s="3"/>
      <c r="VM27" s="3"/>
      <c r="VN27" s="3"/>
      <c r="VO27" s="3"/>
      <c r="VP27" s="3"/>
      <c r="VQ27" s="3"/>
      <c r="VR27" s="3"/>
      <c r="VS27" s="3"/>
      <c r="VT27" s="3"/>
      <c r="VU27" s="3"/>
      <c r="VV27" s="3"/>
      <c r="VW27" s="3"/>
      <c r="VX27" s="3"/>
      <c r="VY27" s="3"/>
      <c r="VZ27" s="3"/>
      <c r="WA27" s="3"/>
      <c r="WB27" s="3"/>
      <c r="WC27" s="3"/>
      <c r="WD27" s="3"/>
      <c r="WE27" s="3"/>
      <c r="WF27" s="3"/>
      <c r="WG27" s="3"/>
      <c r="WH27" s="3"/>
      <c r="WI27" s="3"/>
      <c r="WJ27" s="3"/>
      <c r="WK27" s="3"/>
      <c r="WL27" s="3"/>
      <c r="WM27" s="3"/>
      <c r="WN27" s="3"/>
      <c r="WO27" s="3"/>
      <c r="WP27" s="3"/>
      <c r="WQ27" s="3"/>
      <c r="WR27" s="3"/>
      <c r="WS27" s="3"/>
      <c r="WT27" s="3"/>
      <c r="WU27" s="3"/>
      <c r="WV27" s="3"/>
      <c r="WW27" s="3"/>
      <c r="WX27" s="3"/>
      <c r="WY27" s="3"/>
      <c r="WZ27" s="3"/>
      <c r="XA27" s="3"/>
      <c r="XB27" s="3"/>
      <c r="XC27" s="3"/>
      <c r="XD27" s="3"/>
      <c r="XE27" s="3"/>
      <c r="XF27" s="3"/>
      <c r="XG27" s="3"/>
      <c r="XH27" s="3"/>
      <c r="XI27" s="3"/>
      <c r="XJ27" s="3"/>
      <c r="XK27" s="3"/>
      <c r="XL27" s="3"/>
      <c r="XM27" s="3"/>
      <c r="XN27" s="3"/>
      <c r="XO27" s="3"/>
      <c r="XP27" s="3"/>
      <c r="XQ27" s="3"/>
      <c r="XR27" s="3"/>
      <c r="XS27" s="3"/>
      <c r="XT27" s="3"/>
      <c r="XU27" s="3"/>
      <c r="XV27" s="3"/>
      <c r="XW27" s="3"/>
      <c r="XX27" s="3"/>
      <c r="XY27" s="3"/>
      <c r="XZ27" s="3"/>
      <c r="YA27" s="3"/>
      <c r="YB27" s="3"/>
      <c r="YC27" s="3"/>
      <c r="YD27" s="3"/>
      <c r="YE27" s="3"/>
      <c r="YF27" s="3"/>
      <c r="YG27" s="3"/>
      <c r="YH27" s="3"/>
      <c r="YI27" s="3"/>
      <c r="YJ27" s="3"/>
      <c r="YK27" s="3"/>
      <c r="YL27" s="3"/>
      <c r="YM27" s="3"/>
      <c r="YN27" s="3"/>
      <c r="YO27" s="3"/>
      <c r="YP27" s="3"/>
      <c r="YQ27" s="3"/>
      <c r="YR27" s="3"/>
      <c r="YS27" s="3"/>
      <c r="YT27" s="3"/>
      <c r="YU27" s="3"/>
      <c r="YV27" s="3"/>
      <c r="YW27" s="3"/>
      <c r="YX27" s="3"/>
      <c r="YY27" s="3"/>
      <c r="YZ27" s="3"/>
      <c r="ZA27" s="3"/>
      <c r="ZB27" s="3"/>
      <c r="ZC27" s="3"/>
      <c r="ZD27" s="3"/>
      <c r="ZE27" s="3"/>
      <c r="ZF27" s="3"/>
      <c r="ZG27" s="3"/>
      <c r="ZH27" s="3"/>
      <c r="ZI27" s="3"/>
      <c r="ZJ27" s="3"/>
      <c r="ZK27" s="3"/>
      <c r="ZL27" s="3"/>
      <c r="ZM27" s="3"/>
      <c r="ZN27" s="3"/>
      <c r="ZO27" s="3"/>
      <c r="ZP27" s="3"/>
      <c r="ZQ27" s="3"/>
      <c r="ZR27" s="3"/>
      <c r="ZS27" s="3"/>
      <c r="ZT27" s="3"/>
      <c r="ZU27" s="3"/>
      <c r="ZV27" s="3"/>
      <c r="ZW27" s="3"/>
      <c r="ZX27" s="3"/>
      <c r="ZY27" s="3"/>
      <c r="ZZ27" s="3"/>
      <c r="AAA27" s="3"/>
      <c r="AAB27" s="3"/>
      <c r="AAC27" s="3"/>
      <c r="AAD27" s="3"/>
      <c r="AAE27" s="3"/>
      <c r="AAF27" s="3"/>
      <c r="AAG27" s="3"/>
      <c r="AAH27" s="3"/>
      <c r="AAI27" s="3"/>
      <c r="AAJ27" s="3"/>
      <c r="AAK27" s="3"/>
      <c r="AAL27" s="3"/>
      <c r="AAM27" s="3"/>
      <c r="AAN27" s="3"/>
      <c r="AAO27" s="3"/>
      <c r="AAP27" s="3"/>
      <c r="AAQ27" s="3"/>
      <c r="AAR27" s="3"/>
      <c r="AAS27" s="3"/>
      <c r="AAT27" s="3"/>
      <c r="AAU27" s="3"/>
      <c r="AAV27" s="3"/>
      <c r="AAW27" s="3"/>
      <c r="AAX27" s="3"/>
      <c r="AAY27" s="3"/>
      <c r="AAZ27" s="3"/>
      <c r="ABA27" s="3"/>
      <c r="ABB27" s="3"/>
      <c r="ABC27" s="3"/>
      <c r="ABD27" s="3"/>
      <c r="ABE27" s="3"/>
      <c r="ABF27" s="3"/>
      <c r="ABG27" s="3"/>
      <c r="ABH27" s="3"/>
      <c r="ABI27" s="3"/>
      <c r="ABJ27" s="3"/>
      <c r="ABK27" s="3"/>
      <c r="ABL27" s="3"/>
      <c r="ABM27" s="3"/>
      <c r="ABN27" s="3"/>
      <c r="ABO27" s="3"/>
      <c r="ABP27" s="3"/>
      <c r="ABQ27" s="3"/>
      <c r="ABR27" s="3"/>
      <c r="ABS27" s="3"/>
      <c r="ABT27" s="3"/>
      <c r="ABU27" s="3"/>
      <c r="ABV27" s="3"/>
      <c r="ABW27" s="3"/>
      <c r="ABX27" s="3"/>
      <c r="ABY27" s="3"/>
      <c r="ABZ27" s="3"/>
      <c r="ACA27" s="3"/>
      <c r="ACB27" s="3"/>
      <c r="ACC27" s="3"/>
      <c r="ACD27" s="3"/>
      <c r="ACE27" s="3"/>
      <c r="ACF27" s="3"/>
      <c r="ACG27" s="3"/>
      <c r="ACH27" s="3"/>
      <c r="ACI27" s="3"/>
      <c r="ACJ27" s="3"/>
      <c r="ACK27" s="3"/>
      <c r="ACL27" s="3"/>
      <c r="ACM27" s="3"/>
      <c r="ACN27" s="3"/>
      <c r="ACO27" s="3"/>
      <c r="ACP27" s="3"/>
      <c r="ACQ27" s="3"/>
      <c r="ACR27" s="3"/>
      <c r="ACS27" s="3"/>
      <c r="ACT27" s="3"/>
      <c r="ACU27" s="3"/>
      <c r="ACV27" s="3"/>
      <c r="ACW27" s="3"/>
      <c r="ACX27" s="3"/>
      <c r="ACY27" s="3"/>
      <c r="ACZ27" s="3"/>
      <c r="ADA27" s="3"/>
      <c r="ADB27" s="3"/>
      <c r="ADC27" s="3"/>
      <c r="ADD27" s="3"/>
      <c r="ADE27" s="3"/>
      <c r="ADF27" s="3"/>
      <c r="ADG27" s="3"/>
      <c r="ADH27" s="3"/>
      <c r="ADI27" s="3"/>
      <c r="ADJ27" s="3"/>
      <c r="ADK27" s="3"/>
      <c r="ADL27" s="3"/>
      <c r="ADM27" s="3"/>
      <c r="ADN27" s="3"/>
      <c r="ADO27" s="3"/>
      <c r="ADP27" s="3"/>
      <c r="ADQ27" s="3"/>
      <c r="ADR27" s="3"/>
      <c r="ADS27" s="3"/>
      <c r="ADT27" s="3"/>
      <c r="ADU27" s="3"/>
      <c r="ADV27" s="3"/>
      <c r="ADW27" s="3"/>
      <c r="ADX27" s="3"/>
      <c r="ADY27" s="3"/>
      <c r="ADZ27" s="3"/>
      <c r="AEA27" s="3"/>
      <c r="AEB27" s="3"/>
      <c r="AEC27" s="3"/>
      <c r="AED27" s="3"/>
      <c r="AEE27" s="3"/>
      <c r="AEF27" s="3"/>
      <c r="AEG27" s="3"/>
      <c r="AEH27" s="3"/>
      <c r="AEI27" s="3"/>
      <c r="AEJ27" s="3"/>
      <c r="AEK27" s="3"/>
      <c r="AEL27" s="3"/>
      <c r="AEM27" s="3"/>
      <c r="AEN27" s="3"/>
      <c r="AEO27" s="3"/>
      <c r="AEP27" s="3"/>
      <c r="AEQ27" s="3"/>
      <c r="AER27" s="3"/>
      <c r="AES27" s="3"/>
      <c r="AET27" s="3"/>
      <c r="AEU27" s="3"/>
      <c r="AEV27" s="3"/>
      <c r="AEW27" s="3"/>
      <c r="AEX27" s="3"/>
      <c r="AEY27" s="3"/>
      <c r="AEZ27" s="3"/>
      <c r="AFA27" s="3"/>
      <c r="AFB27" s="3"/>
      <c r="AFC27" s="3"/>
      <c r="AFD27" s="3"/>
      <c r="AFE27" s="3"/>
      <c r="AFF27" s="3"/>
      <c r="AFG27" s="3"/>
      <c r="AFH27" s="3"/>
      <c r="AFI27" s="3"/>
      <c r="AFJ27" s="3"/>
      <c r="AFK27" s="3"/>
      <c r="AFL27" s="3"/>
      <c r="AFM27" s="3"/>
      <c r="AFN27" s="3"/>
      <c r="AFO27" s="3"/>
      <c r="AFP27" s="3"/>
      <c r="AFQ27" s="3"/>
      <c r="AFR27" s="3"/>
      <c r="AFS27" s="3"/>
      <c r="AFT27" s="3"/>
      <c r="AFU27" s="3"/>
      <c r="AFV27" s="3"/>
      <c r="AFW27" s="3"/>
      <c r="AFX27" s="3"/>
      <c r="AFY27" s="3"/>
      <c r="AFZ27" s="3"/>
      <c r="AGA27" s="3"/>
      <c r="AGB27" s="3"/>
      <c r="AGC27" s="3"/>
      <c r="AGD27" s="3"/>
      <c r="AGE27" s="3"/>
      <c r="AGF27" s="3"/>
      <c r="AGG27" s="3"/>
      <c r="AGH27" s="3"/>
      <c r="AGI27" s="3"/>
      <c r="AGJ27" s="3"/>
      <c r="AGK27" s="3"/>
      <c r="AGL27" s="3"/>
      <c r="AGM27" s="3"/>
      <c r="AGN27" s="3"/>
      <c r="AGO27" s="3"/>
      <c r="AGP27" s="3"/>
      <c r="AGQ27" s="3"/>
      <c r="AGR27" s="3"/>
      <c r="AGS27" s="3"/>
      <c r="AGT27" s="3"/>
      <c r="AGU27" s="3"/>
      <c r="AGV27" s="3"/>
      <c r="AGW27" s="3"/>
      <c r="AGX27" s="3"/>
      <c r="AGY27" s="3"/>
      <c r="AGZ27" s="3"/>
      <c r="AHA27" s="3"/>
      <c r="AHB27" s="3"/>
      <c r="AHC27" s="3"/>
      <c r="AHD27" s="3"/>
      <c r="AHE27" s="3"/>
      <c r="AHF27" s="3"/>
      <c r="AHG27" s="3"/>
      <c r="AHH27" s="3"/>
      <c r="AHI27" s="3"/>
      <c r="AHJ27" s="3"/>
      <c r="AHK27" s="3"/>
      <c r="AHL27" s="3"/>
      <c r="AHM27" s="3"/>
      <c r="AHN27" s="3"/>
      <c r="AHO27" s="3"/>
      <c r="AHP27" s="3"/>
      <c r="AHQ27" s="3"/>
      <c r="AHR27" s="3"/>
      <c r="AHS27" s="3"/>
      <c r="AHT27" s="3"/>
      <c r="AHU27" s="3"/>
      <c r="AHV27" s="3"/>
      <c r="AHW27" s="3"/>
      <c r="AHX27" s="3"/>
      <c r="AHY27" s="3"/>
      <c r="AHZ27" s="3"/>
      <c r="AIA27" s="3"/>
      <c r="AIB27" s="3"/>
      <c r="AIC27" s="3"/>
      <c r="AID27" s="3"/>
      <c r="AIE27" s="3"/>
      <c r="AIF27" s="3"/>
      <c r="AIG27" s="3"/>
      <c r="AIH27" s="3"/>
      <c r="AII27" s="3"/>
      <c r="AIJ27" s="3"/>
      <c r="AIK27" s="3"/>
      <c r="AIL27" s="3"/>
      <c r="AIM27" s="3"/>
      <c r="AIN27" s="3"/>
      <c r="AIO27" s="3"/>
      <c r="AIP27" s="3"/>
      <c r="AIQ27" s="3"/>
      <c r="AIR27" s="3"/>
      <c r="AIS27" s="3"/>
      <c r="AIT27" s="3"/>
      <c r="AIU27" s="3"/>
      <c r="AIV27" s="3"/>
      <c r="AIW27" s="3"/>
      <c r="AIX27" s="3"/>
      <c r="AIY27" s="3"/>
      <c r="AIZ27" s="3"/>
      <c r="AJA27" s="3"/>
      <c r="AJB27" s="3"/>
      <c r="AJC27" s="3"/>
      <c r="AJD27" s="3"/>
      <c r="AJE27" s="3"/>
      <c r="AJF27" s="3"/>
      <c r="AJG27" s="3"/>
      <c r="AJH27" s="3"/>
      <c r="AJI27" s="3"/>
      <c r="AJJ27" s="3"/>
      <c r="AJK27" s="3"/>
      <c r="AJL27" s="3"/>
      <c r="AJM27" s="3"/>
      <c r="AJN27" s="3"/>
      <c r="AJO27" s="3"/>
      <c r="AJP27" s="3"/>
      <c r="AJQ27" s="3"/>
      <c r="AJR27" s="3"/>
      <c r="AJS27" s="3"/>
      <c r="AJT27" s="3"/>
      <c r="AJU27" s="3"/>
      <c r="AJV27" s="3"/>
      <c r="AJW27" s="3"/>
      <c r="AJX27" s="3"/>
      <c r="AJY27" s="3"/>
      <c r="AJZ27" s="3"/>
      <c r="AKA27" s="3"/>
      <c r="AKB27" s="3"/>
      <c r="AKC27" s="3"/>
      <c r="AKD27" s="3"/>
      <c r="AKE27" s="3"/>
      <c r="AKF27" s="3"/>
      <c r="AKG27" s="3"/>
      <c r="AKH27" s="3"/>
      <c r="AKI27" s="3"/>
      <c r="AKJ27" s="3"/>
      <c r="AKK27" s="3"/>
      <c r="AKL27" s="3"/>
      <c r="AKM27" s="3"/>
      <c r="AKN27" s="3"/>
      <c r="AKO27" s="3"/>
      <c r="AKP27" s="3"/>
      <c r="AKQ27" s="3"/>
      <c r="AKR27" s="3"/>
      <c r="AKS27" s="3"/>
      <c r="AKT27" s="3"/>
      <c r="AKU27" s="3"/>
      <c r="AKV27" s="3"/>
      <c r="AKW27" s="3"/>
      <c r="AKX27" s="3"/>
      <c r="AKY27" s="3"/>
      <c r="AKZ27" s="3"/>
      <c r="ALA27" s="3"/>
      <c r="ALB27" s="3"/>
      <c r="ALC27" s="3"/>
      <c r="ALD27" s="3"/>
      <c r="ALE27" s="3"/>
      <c r="ALF27" s="3"/>
      <c r="ALG27" s="3"/>
      <c r="ALH27" s="3"/>
      <c r="ALI27" s="3"/>
      <c r="ALJ27" s="3"/>
      <c r="ALK27" s="3"/>
      <c r="ALL27" s="3"/>
      <c r="ALM27" s="3"/>
      <c r="ALN27" s="3"/>
      <c r="ALO27" s="3"/>
      <c r="ALP27" s="3"/>
      <c r="ALQ27" s="3"/>
      <c r="ALR27" s="3"/>
      <c r="ALS27" s="3"/>
      <c r="ALT27" s="3"/>
      <c r="ALU27" s="3"/>
      <c r="ALV27" s="3"/>
      <c r="ALW27" s="3"/>
      <c r="ALX27" s="3"/>
      <c r="ALY27" s="3"/>
      <c r="ALZ27" s="3"/>
      <c r="AMA27" s="3"/>
      <c r="AMB27" s="3"/>
      <c r="AMC27" s="3"/>
      <c r="AMD27" s="3"/>
      <c r="AME27" s="3"/>
      <c r="AMF27" s="3"/>
      <c r="AMG27" s="3"/>
      <c r="AMH27" s="3"/>
      <c r="AMI27" s="3"/>
      <c r="AMJ27" s="3"/>
      <c r="AMK27" s="3"/>
      <c r="AML27" s="3"/>
      <c r="AMM27" s="3"/>
      <c r="AMN27" s="3"/>
      <c r="AMO27" s="3"/>
      <c r="AMP27" s="3"/>
      <c r="AMQ27" s="3"/>
      <c r="AMR27" s="3"/>
      <c r="AMS27" s="3"/>
      <c r="AMT27" s="3"/>
      <c r="AMU27" s="3"/>
      <c r="AMV27" s="3"/>
      <c r="AMW27" s="3"/>
      <c r="AMX27" s="3"/>
      <c r="AMY27" s="3"/>
      <c r="AMZ27" s="3"/>
      <c r="ANA27" s="3"/>
      <c r="ANB27" s="3"/>
      <c r="ANC27" s="3"/>
      <c r="AND27" s="3"/>
      <c r="ANE27" s="3"/>
    </row>
    <row r="28" spans="1:1045" x14ac:dyDescent="0.35">
      <c r="A28" s="11" t="s">
        <v>68</v>
      </c>
      <c r="B28" s="5">
        <v>5.4921753536165774</v>
      </c>
      <c r="C28" s="5">
        <v>6.1373097940812293</v>
      </c>
      <c r="D28" s="5">
        <v>6.6131526512925065</v>
      </c>
      <c r="E28" s="5">
        <v>6.7821352269909907</v>
      </c>
      <c r="F28" s="5">
        <v>7.6021550051243487</v>
      </c>
      <c r="G28" s="5">
        <v>8.3879616629730496</v>
      </c>
      <c r="H28" s="5">
        <v>7.3246630781220565</v>
      </c>
      <c r="I28" s="5">
        <v>7.4505962464102877</v>
      </c>
      <c r="J28" s="5">
        <v>7.3202155003139815</v>
      </c>
      <c r="K28" s="5">
        <v>7.2384105447840019</v>
      </c>
      <c r="L28" s="5">
        <v>7.5047800887440728</v>
      </c>
      <c r="M28" s="5">
        <v>7.6107773395561775</v>
      </c>
      <c r="N28" s="5">
        <v>5.8950412217533827</v>
      </c>
      <c r="O28" s="5">
        <v>6.5924222924734517</v>
      </c>
      <c r="P28" s="5">
        <v>7.1114870616148931</v>
      </c>
      <c r="Q28" s="5">
        <v>7.3013869359554135</v>
      </c>
      <c r="R28" s="5">
        <v>8.1966192694790294</v>
      </c>
      <c r="S28" s="5">
        <v>9.0603707213130296</v>
      </c>
      <c r="T28" s="5">
        <v>7.9071319807231877</v>
      </c>
      <c r="U28" s="5">
        <v>8.0267859264698682</v>
      </c>
      <c r="V28" s="5">
        <v>7.8871698588182797</v>
      </c>
      <c r="W28" s="5">
        <v>7.8344046853027125</v>
      </c>
      <c r="X28" s="5">
        <v>8.12727507293984</v>
      </c>
      <c r="Y28" s="5">
        <v>8.2479886855825661</v>
      </c>
      <c r="Z28" s="58">
        <v>6.2849013091838275</v>
      </c>
      <c r="AA28" s="58">
        <v>7.032577455834085</v>
      </c>
      <c r="AB28" s="58">
        <v>7.5934474503592018</v>
      </c>
      <c r="AC28" s="58">
        <v>7.8036978988269716</v>
      </c>
      <c r="AD28" s="58">
        <v>8.772181010009648</v>
      </c>
      <c r="AE28" s="58">
        <v>9.7124026702744484</v>
      </c>
      <c r="AF28" s="58">
        <v>8.4895645662573518</v>
      </c>
      <c r="AG28" s="58">
        <v>8.5857095007601778</v>
      </c>
      <c r="AH28" s="58">
        <v>8.437162567135557</v>
      </c>
      <c r="AI28" s="58">
        <v>8.4140153540987086</v>
      </c>
      <c r="AJ28" s="58">
        <v>8.7326048132977263</v>
      </c>
      <c r="AK28" s="58">
        <v>8.8679560962852246</v>
      </c>
      <c r="AL28" s="58">
        <v>6.663363363847906</v>
      </c>
      <c r="AM28" s="58">
        <v>7.4596115234381992</v>
      </c>
      <c r="AN28" s="58">
        <v>8.0610121203535012</v>
      </c>
      <c r="AO28" s="58">
        <v>8.291074497994618</v>
      </c>
      <c r="AP28" s="58">
        <v>9.3310132882719721</v>
      </c>
      <c r="AQ28" s="58">
        <v>10.346320291681939</v>
      </c>
      <c r="AR28" s="58">
        <v>9.0568490805523858</v>
      </c>
      <c r="AS28" s="58">
        <v>9.1293547536848187</v>
      </c>
      <c r="AT28" s="58">
        <v>8.9721396173525125</v>
      </c>
      <c r="AU28" s="58">
        <v>8.9789802858614589</v>
      </c>
      <c r="AV28" s="58">
        <v>9.3225787849535653</v>
      </c>
      <c r="AW28" s="58">
        <v>9.472473232648559</v>
      </c>
      <c r="AX28" s="58">
        <v>7.0317200723023392</v>
      </c>
      <c r="AY28" s="58">
        <v>7.8750045197923404</v>
      </c>
      <c r="AZ28" s="58">
        <v>8.5157813738971235</v>
      </c>
      <c r="BA28" s="58">
        <v>8.7651460641716987</v>
      </c>
      <c r="BB28" s="58">
        <v>9.8748892642256223</v>
      </c>
      <c r="BC28" s="58">
        <v>10.963978909417266</v>
      </c>
      <c r="BD28" s="58">
        <v>9.6104817776664362</v>
      </c>
      <c r="BE28" s="58">
        <v>9.6593368589795894</v>
      </c>
      <c r="BF28" s="58">
        <v>9.4936831262262125</v>
      </c>
      <c r="BG28" s="58">
        <v>9.5307307124391585</v>
      </c>
      <c r="BH28" s="58">
        <v>9.8986888294127997</v>
      </c>
      <c r="BI28" s="58">
        <v>10.063020990083858</v>
      </c>
      <c r="BJ28" s="5">
        <v>4.1485661029225991</v>
      </c>
      <c r="BK28" s="5">
        <v>4.7604096850312079</v>
      </c>
      <c r="BL28" s="5">
        <v>5.3275150777715563</v>
      </c>
      <c r="BM28" s="5">
        <v>5.7244750458232456</v>
      </c>
      <c r="BN28" s="5">
        <v>6.9363136619368415</v>
      </c>
      <c r="BO28" s="5">
        <v>8.2961745988010556</v>
      </c>
      <c r="BP28" s="5">
        <v>7.9031793704478099</v>
      </c>
      <c r="BQ28" s="5">
        <v>7.6863440145868331</v>
      </c>
      <c r="BR28" s="5">
        <v>7.6170413946211459</v>
      </c>
      <c r="BS28" s="5">
        <v>7.436463321242976</v>
      </c>
      <c r="BT28" s="5">
        <v>7.3362074995165267</v>
      </c>
      <c r="BU28" s="5">
        <v>7.2991063030265595</v>
      </c>
      <c r="BV28" s="58">
        <v>4.4614445394908282</v>
      </c>
      <c r="BW28" s="58">
        <v>5.1132853993069158</v>
      </c>
      <c r="BX28" s="58">
        <v>5.7203969569952022</v>
      </c>
      <c r="BY28" s="58">
        <v>6.1478310987515501</v>
      </c>
      <c r="BZ28" s="58">
        <v>7.4552794294417222</v>
      </c>
      <c r="CA28" s="58">
        <v>8.9294103100076594</v>
      </c>
      <c r="CB28" s="58">
        <v>8.5204685874700328</v>
      </c>
      <c r="CC28" s="58">
        <v>8.3017974840532052</v>
      </c>
      <c r="CD28" s="58">
        <v>8.2313786789330923</v>
      </c>
      <c r="CE28" s="58">
        <v>8.0352020366699488</v>
      </c>
      <c r="CF28" s="58">
        <v>7.9276363999599422</v>
      </c>
      <c r="CG28" s="58">
        <v>7.8932149096493367</v>
      </c>
      <c r="CH28" s="58">
        <v>4.7653781041027576</v>
      </c>
      <c r="CI28" s="58">
        <v>5.455540491257822</v>
      </c>
      <c r="CJ28" s="58">
        <v>6.1009943280845018</v>
      </c>
      <c r="CK28" s="58">
        <v>6.5575680497142015</v>
      </c>
      <c r="CL28" s="58">
        <v>7.9572462093213874</v>
      </c>
      <c r="CM28" s="58">
        <v>9.5420207205251959</v>
      </c>
      <c r="CN28" s="58">
        <v>9.118145921808571</v>
      </c>
      <c r="CO28" s="58">
        <v>8.8986428633070336</v>
      </c>
      <c r="CP28" s="58">
        <v>8.8275154760269299</v>
      </c>
      <c r="CQ28" s="58">
        <v>8.6161743996679814</v>
      </c>
      <c r="CR28" s="58">
        <v>8.5014729366384483</v>
      </c>
      <c r="CS28" s="58">
        <v>8.4699408411425647</v>
      </c>
      <c r="CT28" s="58">
        <v>5.0614437578702729</v>
      </c>
      <c r="CU28" s="58">
        <v>5.7884736317771663</v>
      </c>
      <c r="CV28" s="58">
        <v>6.4708199829038371</v>
      </c>
      <c r="CW28" s="58">
        <v>6.9553611436972078</v>
      </c>
      <c r="CX28" s="58">
        <v>8.4442779367862428</v>
      </c>
      <c r="CY28" s="58">
        <v>10.136454773061569</v>
      </c>
      <c r="CZ28" s="58">
        <v>9.6984699184183825</v>
      </c>
      <c r="DA28" s="58">
        <v>9.4789529152581959</v>
      </c>
      <c r="DB28" s="58">
        <v>9.4074618865806556</v>
      </c>
      <c r="DC28" s="58">
        <v>9.1813469899091</v>
      </c>
      <c r="DD28" s="58">
        <v>9.0596601397343282</v>
      </c>
      <c r="DE28" s="58">
        <v>9.0311747942018332</v>
      </c>
      <c r="DF28" s="58">
        <v>5.3505096303063819</v>
      </c>
      <c r="DG28" s="58">
        <v>6.1131295724481269</v>
      </c>
      <c r="DH28" s="58">
        <v>6.8310903218752994</v>
      </c>
      <c r="DI28" s="58">
        <v>7.3425588107991189</v>
      </c>
      <c r="DJ28" s="58">
        <v>8.9180410748127183</v>
      </c>
      <c r="DK28" s="58">
        <v>10.714698605825024</v>
      </c>
      <c r="DL28" s="58">
        <v>10.263281949086753</v>
      </c>
      <c r="DM28" s="58">
        <v>10.044425801911874</v>
      </c>
      <c r="DN28" s="58">
        <v>9.9728665348063608</v>
      </c>
      <c r="DO28" s="58">
        <v>9.7323321623953927</v>
      </c>
      <c r="DP28" s="58">
        <v>9.6037918603740717</v>
      </c>
      <c r="DQ28" s="58">
        <v>9.5784708772220153</v>
      </c>
      <c r="DR28" s="58">
        <v>3.1569983857246626</v>
      </c>
      <c r="DS28" s="58">
        <v>3.6542231492463597</v>
      </c>
      <c r="DT28" s="58">
        <v>4.2964885548522123</v>
      </c>
      <c r="DU28" s="58">
        <v>4.8198973958538307</v>
      </c>
      <c r="DV28" s="58">
        <v>6.2072261171207366</v>
      </c>
      <c r="DW28" s="58">
        <v>7.8792776246099923</v>
      </c>
      <c r="DX28" s="58">
        <v>7.9422316359240677</v>
      </c>
      <c r="DY28" s="58">
        <v>7.9944597408296012</v>
      </c>
      <c r="DZ28" s="58">
        <v>7.7885724108877676</v>
      </c>
      <c r="EA28" s="58">
        <v>7.3214280178487412</v>
      </c>
      <c r="EB28" s="58">
        <v>6.9916344561375823</v>
      </c>
      <c r="EC28" s="58">
        <v>6.8863478334411026</v>
      </c>
      <c r="ED28" s="58">
        <v>3.4125560163477049</v>
      </c>
      <c r="EE28" s="58">
        <v>3.9396109103204355</v>
      </c>
      <c r="EF28" s="58">
        <v>4.6212674377235654</v>
      </c>
      <c r="EG28" s="58">
        <v>5.1773417314347254</v>
      </c>
      <c r="EH28" s="58">
        <v>6.664907883825852</v>
      </c>
      <c r="EI28" s="58">
        <v>8.4642321282542863</v>
      </c>
      <c r="EJ28" s="58">
        <v>8.5417648285300203</v>
      </c>
      <c r="EK28" s="58">
        <v>8.6117261930204894</v>
      </c>
      <c r="EL28" s="58">
        <v>8.3973477890284034</v>
      </c>
      <c r="EM28" s="58">
        <v>7.8961209959769025</v>
      </c>
      <c r="EN28" s="58">
        <v>7.5424391305211795</v>
      </c>
      <c r="EO28" s="58">
        <v>7.434057252570903</v>
      </c>
      <c r="EP28" s="58">
        <v>3.661710298943758</v>
      </c>
      <c r="EQ28" s="58">
        <v>4.2174001933390066</v>
      </c>
      <c r="ER28" s="58">
        <v>4.9367756061642147</v>
      </c>
      <c r="ES28" s="58">
        <v>5.5239855865301353</v>
      </c>
      <c r="ET28" s="58">
        <v>7.1080578508287982</v>
      </c>
      <c r="EU28" s="58">
        <v>9.0300993586580578</v>
      </c>
      <c r="EV28" s="58">
        <v>9.1216506515517501</v>
      </c>
      <c r="EW28" s="58">
        <v>9.2092181448868935</v>
      </c>
      <c r="EX28" s="58">
        <v>8.9870236662924974</v>
      </c>
      <c r="EY28" s="58">
        <v>8.4529583509728283</v>
      </c>
      <c r="EZ28" s="58">
        <v>8.0761891557799359</v>
      </c>
      <c r="FA28" s="58">
        <v>7.9649850784244185</v>
      </c>
      <c r="FB28" s="58">
        <v>3.9051965945594729</v>
      </c>
      <c r="FC28" s="58">
        <v>4.4884869535531093</v>
      </c>
      <c r="FD28" s="58">
        <v>5.244130277638817</v>
      </c>
      <c r="FE28" s="58">
        <v>5.8611479278469041</v>
      </c>
      <c r="FF28" s="58">
        <v>7.5384561283814522</v>
      </c>
      <c r="FG28" s="58">
        <v>9.5792044947745882</v>
      </c>
      <c r="FH28" s="58">
        <v>9.6842425748028287</v>
      </c>
      <c r="FI28" s="58">
        <v>9.7892498361023925</v>
      </c>
      <c r="FJ28" s="58">
        <v>9.5598085088192359</v>
      </c>
      <c r="FK28" s="58">
        <v>8.9939952802226806</v>
      </c>
      <c r="FL28" s="58">
        <v>8.5948386627552544</v>
      </c>
      <c r="FM28" s="58">
        <v>8.4810262988615364</v>
      </c>
      <c r="FN28" s="58">
        <v>4.1436117881397321</v>
      </c>
      <c r="FO28" s="58">
        <v>4.7535955773640479</v>
      </c>
      <c r="FP28" s="58">
        <v>5.5442319486006788</v>
      </c>
      <c r="FQ28" s="58">
        <v>6.1898900155858776</v>
      </c>
      <c r="FR28" s="58">
        <v>7.9575352095031313</v>
      </c>
      <c r="FS28" s="58">
        <v>10.113421995795424</v>
      </c>
      <c r="FT28" s="58">
        <v>10.231444700921324</v>
      </c>
      <c r="FU28" s="58">
        <v>10.353701430551887</v>
      </c>
      <c r="FV28" s="58">
        <v>10.117500385035676</v>
      </c>
      <c r="FW28" s="58">
        <v>9.5209066021981652</v>
      </c>
      <c r="FX28" s="58">
        <v>9.0999818091762972</v>
      </c>
      <c r="FY28" s="58">
        <v>8.9837307317214243</v>
      </c>
      <c r="FZ28" s="3"/>
      <c r="GA28" s="3"/>
      <c r="GB28" s="3"/>
      <c r="GC28" s="3"/>
      <c r="GD28" s="3"/>
      <c r="GE28" s="3"/>
      <c r="GF28" s="3"/>
      <c r="GG28" s="3"/>
      <c r="GH28" s="3"/>
      <c r="GI28" s="3"/>
      <c r="GJ28" s="3"/>
      <c r="GK28" s="3"/>
      <c r="GL28" s="3"/>
      <c r="GM28" s="3"/>
      <c r="GN28" s="3"/>
      <c r="GO28" s="3"/>
      <c r="GP28" s="3"/>
      <c r="GQ28" s="3"/>
      <c r="GR28" s="3"/>
      <c r="GS28" s="3"/>
      <c r="GT28" s="3"/>
      <c r="GU28" s="3"/>
      <c r="GV28" s="3"/>
      <c r="GW28" s="3"/>
      <c r="GX28" s="3"/>
      <c r="GY28" s="3"/>
      <c r="GZ28" s="3"/>
      <c r="HA28" s="3"/>
      <c r="HB28" s="3"/>
      <c r="HC28" s="3"/>
      <c r="HD28" s="3"/>
      <c r="HE28" s="3"/>
      <c r="HF28" s="3"/>
      <c r="HG28" s="3"/>
      <c r="HH28" s="3"/>
      <c r="HI28" s="3"/>
      <c r="HJ28" s="3"/>
      <c r="HK28" s="3"/>
      <c r="HL28" s="3"/>
      <c r="HM28" s="3"/>
      <c r="HN28" s="3"/>
      <c r="HO28" s="3"/>
      <c r="HP28" s="3"/>
      <c r="HQ28" s="3"/>
      <c r="HR28" s="3"/>
      <c r="HS28" s="3"/>
      <c r="HT28" s="3"/>
      <c r="HU28" s="3"/>
      <c r="HV28" s="3"/>
      <c r="HW28" s="3"/>
      <c r="HX28" s="3"/>
      <c r="HY28" s="3"/>
      <c r="HZ28" s="3"/>
      <c r="IA28" s="3"/>
      <c r="IB28" s="3"/>
      <c r="IC28" s="3"/>
      <c r="ID28" s="3"/>
      <c r="IE28" s="3"/>
      <c r="IF28" s="3"/>
      <c r="IG28" s="3"/>
      <c r="IH28" s="3"/>
      <c r="II28" s="3"/>
      <c r="IJ28" s="3"/>
      <c r="IK28" s="3"/>
      <c r="IL28" s="3"/>
      <c r="IM28" s="3"/>
      <c r="IN28" s="3"/>
      <c r="IO28" s="3"/>
      <c r="IP28" s="3"/>
      <c r="IQ28" s="3"/>
      <c r="IR28" s="3"/>
      <c r="IS28" s="3"/>
      <c r="IT28" s="3"/>
      <c r="IU28" s="3"/>
      <c r="IV28" s="3"/>
      <c r="IW28" s="3"/>
      <c r="IX28" s="3"/>
      <c r="IY28" s="3"/>
      <c r="IZ28" s="3"/>
      <c r="JA28" s="3"/>
      <c r="JB28" s="3"/>
      <c r="JC28" s="3"/>
      <c r="JD28" s="3"/>
      <c r="JE28" s="3"/>
      <c r="JF28" s="3"/>
      <c r="JG28" s="3"/>
      <c r="JH28" s="3"/>
      <c r="JI28" s="3"/>
      <c r="JJ28" s="3"/>
      <c r="JK28" s="3"/>
      <c r="JL28" s="3"/>
      <c r="JM28" s="3"/>
      <c r="JN28" s="3"/>
      <c r="JO28" s="3"/>
      <c r="JP28" s="3"/>
      <c r="JQ28" s="3"/>
      <c r="JR28" s="3"/>
      <c r="JS28" s="3"/>
      <c r="JT28" s="3"/>
      <c r="JU28" s="3"/>
      <c r="JV28" s="3"/>
      <c r="JW28" s="3"/>
      <c r="JX28" s="3"/>
      <c r="JY28" s="3"/>
      <c r="JZ28" s="3"/>
      <c r="KA28" s="3"/>
      <c r="KB28" s="3"/>
      <c r="KC28" s="3"/>
      <c r="KD28" s="3"/>
      <c r="KE28" s="3"/>
      <c r="KF28" s="3"/>
      <c r="KG28" s="3"/>
      <c r="KH28" s="3"/>
      <c r="KI28" s="3"/>
      <c r="KJ28" s="3"/>
      <c r="KK28" s="3"/>
      <c r="KL28" s="3"/>
      <c r="KM28" s="3"/>
      <c r="KN28" s="3"/>
      <c r="KO28" s="3"/>
      <c r="KP28" s="3"/>
      <c r="KQ28" s="3"/>
      <c r="KR28" s="3"/>
      <c r="KS28" s="3"/>
      <c r="KT28" s="3"/>
      <c r="KU28" s="3"/>
      <c r="KV28" s="3"/>
      <c r="KW28" s="3"/>
      <c r="KX28" s="3"/>
      <c r="KY28" s="3"/>
      <c r="KZ28" s="3"/>
      <c r="LA28" s="3"/>
      <c r="LB28" s="3"/>
      <c r="LC28" s="3"/>
      <c r="LD28" s="3"/>
      <c r="LE28" s="3"/>
      <c r="LF28" s="3"/>
      <c r="LG28" s="3"/>
      <c r="LH28" s="3"/>
      <c r="LI28" s="3"/>
      <c r="LJ28" s="3"/>
      <c r="LK28" s="3"/>
      <c r="LL28" s="3"/>
      <c r="LM28" s="3"/>
      <c r="LN28" s="3"/>
      <c r="LO28" s="3"/>
      <c r="LP28" s="3"/>
      <c r="LQ28" s="3"/>
      <c r="LR28" s="3"/>
      <c r="LS28" s="3"/>
      <c r="LT28" s="3"/>
      <c r="LU28" s="3"/>
      <c r="LV28" s="3"/>
      <c r="LW28" s="3"/>
      <c r="LX28" s="3"/>
      <c r="LY28" s="3"/>
      <c r="LZ28" s="3"/>
      <c r="MA28" s="3"/>
      <c r="MB28" s="3"/>
      <c r="MC28" s="3"/>
      <c r="MD28" s="3"/>
      <c r="ME28" s="3"/>
      <c r="MF28" s="3"/>
      <c r="MG28" s="3"/>
      <c r="MH28" s="3"/>
      <c r="MI28" s="3"/>
      <c r="MJ28" s="3"/>
      <c r="MK28" s="3"/>
      <c r="ML28" s="3"/>
      <c r="MM28" s="3"/>
      <c r="MN28" s="3"/>
      <c r="MO28" s="3"/>
      <c r="MP28" s="3"/>
      <c r="MQ28" s="3"/>
      <c r="MR28" s="3"/>
      <c r="MS28" s="3"/>
      <c r="MT28" s="3"/>
      <c r="MU28" s="3"/>
      <c r="MV28" s="3"/>
      <c r="MW28" s="3"/>
      <c r="MX28" s="3"/>
      <c r="MY28" s="3"/>
      <c r="MZ28" s="3"/>
      <c r="NA28" s="3"/>
      <c r="NB28" s="3"/>
      <c r="NC28" s="3"/>
      <c r="ND28" s="3"/>
      <c r="NE28" s="3"/>
      <c r="NF28" s="3"/>
      <c r="NG28" s="3"/>
      <c r="NH28" s="3"/>
      <c r="NI28" s="3"/>
      <c r="NJ28" s="3"/>
      <c r="NK28" s="3"/>
      <c r="NL28" s="3"/>
      <c r="NM28" s="3"/>
      <c r="NN28" s="3"/>
      <c r="NO28" s="3"/>
      <c r="NP28" s="3"/>
      <c r="NQ28" s="3"/>
      <c r="NR28" s="3"/>
      <c r="NS28" s="3"/>
      <c r="NT28" s="3"/>
      <c r="NU28" s="3"/>
      <c r="NV28" s="3"/>
      <c r="NW28" s="3"/>
      <c r="NX28" s="3"/>
      <c r="NY28" s="3"/>
      <c r="NZ28" s="3"/>
      <c r="OA28" s="3"/>
      <c r="OB28" s="3"/>
      <c r="OC28" s="3"/>
      <c r="OD28" s="3"/>
      <c r="OE28" s="3"/>
      <c r="OF28" s="3"/>
      <c r="OG28" s="3"/>
      <c r="OH28" s="3"/>
      <c r="OI28" s="3"/>
      <c r="OJ28" s="3"/>
      <c r="OK28" s="3"/>
      <c r="OL28" s="3"/>
      <c r="OM28" s="3"/>
      <c r="ON28" s="3"/>
      <c r="OO28" s="3"/>
      <c r="OP28" s="3"/>
      <c r="OQ28" s="3"/>
      <c r="OR28" s="3"/>
      <c r="OS28" s="3"/>
      <c r="OT28" s="3"/>
      <c r="OU28" s="3"/>
      <c r="OV28" s="3"/>
      <c r="OW28" s="3"/>
      <c r="OX28" s="3"/>
      <c r="OY28" s="3"/>
      <c r="OZ28" s="3"/>
      <c r="PA28" s="3"/>
      <c r="PB28" s="3"/>
      <c r="PC28" s="3"/>
      <c r="PD28" s="3"/>
      <c r="PE28" s="3"/>
      <c r="PF28" s="3"/>
      <c r="PG28" s="3"/>
      <c r="PH28" s="3"/>
      <c r="PI28" s="3"/>
      <c r="PJ28" s="3"/>
      <c r="PK28" s="3"/>
      <c r="PL28" s="3"/>
      <c r="PM28" s="3"/>
      <c r="PN28" s="3"/>
      <c r="PO28" s="3"/>
      <c r="PP28" s="3"/>
      <c r="PQ28" s="3"/>
      <c r="PR28" s="3"/>
      <c r="PS28" s="3"/>
      <c r="PT28" s="3"/>
      <c r="PU28" s="3"/>
      <c r="PV28" s="3"/>
      <c r="PW28" s="3"/>
      <c r="PX28" s="3"/>
      <c r="PY28" s="3"/>
      <c r="PZ28" s="3"/>
      <c r="QA28" s="3"/>
      <c r="QB28" s="3"/>
      <c r="QC28" s="3"/>
      <c r="QD28" s="3"/>
      <c r="QE28" s="3"/>
      <c r="QF28" s="3"/>
      <c r="QG28" s="3"/>
      <c r="QH28" s="3"/>
      <c r="QI28" s="3"/>
      <c r="QJ28" s="3"/>
      <c r="QK28" s="3"/>
      <c r="QL28" s="3"/>
      <c r="QM28" s="3"/>
      <c r="QN28" s="3"/>
      <c r="QO28" s="3"/>
      <c r="QP28" s="3"/>
      <c r="QQ28" s="3"/>
      <c r="QR28" s="3"/>
      <c r="QS28" s="3"/>
      <c r="QT28" s="3"/>
      <c r="QU28" s="3"/>
      <c r="QV28" s="3"/>
      <c r="QW28" s="3"/>
      <c r="QX28" s="3"/>
      <c r="QY28" s="3"/>
      <c r="QZ28" s="3"/>
      <c r="RA28" s="3"/>
      <c r="RB28" s="3"/>
      <c r="RC28" s="3"/>
      <c r="RD28" s="3"/>
      <c r="RE28" s="3"/>
      <c r="RF28" s="3"/>
      <c r="RG28" s="3"/>
      <c r="RH28" s="3"/>
      <c r="RI28" s="3"/>
      <c r="RJ28" s="3"/>
      <c r="RK28" s="3"/>
      <c r="RL28" s="3"/>
      <c r="RM28" s="3"/>
      <c r="RN28" s="3"/>
      <c r="RO28" s="3"/>
      <c r="RP28" s="3"/>
      <c r="RQ28" s="3"/>
      <c r="RR28" s="3"/>
      <c r="RS28" s="3"/>
      <c r="RT28" s="3"/>
      <c r="RU28" s="3"/>
      <c r="RV28" s="3"/>
      <c r="RW28" s="3"/>
      <c r="RX28" s="3"/>
      <c r="RY28" s="3"/>
      <c r="RZ28" s="3"/>
      <c r="SA28" s="3"/>
      <c r="SB28" s="3"/>
      <c r="SC28" s="3"/>
      <c r="SD28" s="3"/>
      <c r="SE28" s="3"/>
      <c r="SF28" s="3"/>
      <c r="SG28" s="3"/>
      <c r="SH28" s="3"/>
      <c r="SI28" s="3"/>
      <c r="SJ28" s="3"/>
      <c r="SK28" s="3"/>
      <c r="SL28" s="3"/>
      <c r="SM28" s="3"/>
      <c r="SN28" s="3"/>
      <c r="SO28" s="3"/>
      <c r="SP28" s="3"/>
      <c r="SQ28" s="3"/>
      <c r="SR28" s="3"/>
      <c r="SS28" s="3"/>
      <c r="ST28" s="3"/>
      <c r="SU28" s="3"/>
      <c r="SV28" s="3"/>
      <c r="SW28" s="3"/>
      <c r="SX28" s="3"/>
      <c r="SY28" s="3"/>
      <c r="SZ28" s="3"/>
      <c r="TA28" s="3"/>
      <c r="TB28" s="3"/>
      <c r="TC28" s="3"/>
      <c r="TD28" s="3"/>
      <c r="TE28" s="3"/>
      <c r="TF28" s="3"/>
      <c r="TG28" s="3"/>
      <c r="TH28" s="3"/>
      <c r="TI28" s="3"/>
      <c r="TJ28" s="3"/>
      <c r="TK28" s="3"/>
      <c r="TL28" s="3"/>
      <c r="TM28" s="3"/>
      <c r="TN28" s="3"/>
      <c r="TO28" s="3"/>
      <c r="TP28" s="3"/>
      <c r="TQ28" s="3"/>
      <c r="TR28" s="3"/>
      <c r="TS28" s="3"/>
      <c r="TT28" s="3"/>
      <c r="TU28" s="3"/>
      <c r="TV28" s="3"/>
      <c r="TW28" s="3"/>
      <c r="TX28" s="3"/>
      <c r="TY28" s="3"/>
      <c r="TZ28" s="3"/>
      <c r="UA28" s="3"/>
      <c r="UB28" s="3"/>
      <c r="UC28" s="3"/>
      <c r="UD28" s="3"/>
      <c r="UE28" s="3"/>
      <c r="UF28" s="3"/>
      <c r="UG28" s="3"/>
      <c r="UH28" s="3"/>
      <c r="UI28" s="3"/>
      <c r="UJ28" s="3"/>
      <c r="UK28" s="3"/>
      <c r="UL28" s="3"/>
      <c r="UM28" s="3"/>
      <c r="UN28" s="3"/>
      <c r="UO28" s="3"/>
      <c r="UP28" s="3"/>
      <c r="UQ28" s="3"/>
      <c r="UR28" s="3"/>
      <c r="US28" s="3"/>
      <c r="UT28" s="3"/>
      <c r="UU28" s="3"/>
      <c r="UV28" s="3"/>
      <c r="UW28" s="3"/>
      <c r="UX28" s="3"/>
      <c r="UY28" s="3"/>
      <c r="UZ28" s="3"/>
      <c r="VA28" s="3"/>
      <c r="VB28" s="3"/>
      <c r="VC28" s="3"/>
      <c r="VD28" s="3"/>
      <c r="VE28" s="3"/>
      <c r="VF28" s="3"/>
      <c r="VG28" s="3"/>
      <c r="VH28" s="3"/>
      <c r="VI28" s="3"/>
      <c r="VJ28" s="3"/>
      <c r="VK28" s="3"/>
      <c r="VL28" s="3"/>
      <c r="VM28" s="3"/>
      <c r="VN28" s="3"/>
      <c r="VO28" s="3"/>
      <c r="VP28" s="3"/>
      <c r="VQ28" s="3"/>
      <c r="VR28" s="3"/>
      <c r="VS28" s="3"/>
      <c r="VT28" s="3"/>
      <c r="VU28" s="3"/>
      <c r="VV28" s="3"/>
      <c r="VW28" s="3"/>
      <c r="VX28" s="3"/>
      <c r="VY28" s="3"/>
      <c r="VZ28" s="3"/>
      <c r="WA28" s="3"/>
      <c r="WB28" s="3"/>
      <c r="WC28" s="3"/>
      <c r="WD28" s="3"/>
      <c r="WE28" s="3"/>
      <c r="WF28" s="3"/>
      <c r="WG28" s="3"/>
      <c r="WH28" s="3"/>
      <c r="WI28" s="3"/>
      <c r="WJ28" s="3"/>
      <c r="WK28" s="3"/>
      <c r="WL28" s="3"/>
      <c r="WM28" s="3"/>
      <c r="WN28" s="3"/>
      <c r="WO28" s="3"/>
      <c r="WP28" s="3"/>
      <c r="WQ28" s="3"/>
      <c r="WR28" s="3"/>
      <c r="WS28" s="3"/>
      <c r="WT28" s="3"/>
      <c r="WU28" s="3"/>
      <c r="WV28" s="3"/>
      <c r="WW28" s="3"/>
      <c r="WX28" s="3"/>
      <c r="WY28" s="3"/>
      <c r="WZ28" s="3"/>
      <c r="XA28" s="3"/>
      <c r="XB28" s="3"/>
      <c r="XC28" s="3"/>
      <c r="XD28" s="3"/>
      <c r="XE28" s="3"/>
      <c r="XF28" s="3"/>
      <c r="XG28" s="3"/>
      <c r="XH28" s="3"/>
      <c r="XI28" s="3"/>
      <c r="XJ28" s="3"/>
      <c r="XK28" s="3"/>
      <c r="XL28" s="3"/>
      <c r="XM28" s="3"/>
      <c r="XN28" s="3"/>
      <c r="XO28" s="3"/>
      <c r="XP28" s="3"/>
      <c r="XQ28" s="3"/>
      <c r="XR28" s="3"/>
      <c r="XS28" s="3"/>
      <c r="XT28" s="3"/>
      <c r="XU28" s="3"/>
      <c r="XV28" s="3"/>
      <c r="XW28" s="3"/>
      <c r="XX28" s="3"/>
      <c r="XY28" s="3"/>
      <c r="XZ28" s="3"/>
      <c r="YA28" s="3"/>
      <c r="YB28" s="3"/>
      <c r="YC28" s="3"/>
      <c r="YD28" s="3"/>
      <c r="YE28" s="3"/>
      <c r="YF28" s="3"/>
      <c r="YG28" s="3"/>
      <c r="YH28" s="3"/>
      <c r="YI28" s="3"/>
      <c r="YJ28" s="3"/>
      <c r="YK28" s="3"/>
      <c r="YL28" s="3"/>
      <c r="YM28" s="3"/>
      <c r="YN28" s="3"/>
      <c r="YO28" s="3"/>
      <c r="YP28" s="3"/>
      <c r="YQ28" s="3"/>
      <c r="YR28" s="3"/>
      <c r="YS28" s="3"/>
      <c r="YT28" s="3"/>
      <c r="YU28" s="3"/>
      <c r="YV28" s="3"/>
      <c r="YW28" s="3"/>
      <c r="YX28" s="3"/>
      <c r="YY28" s="3"/>
      <c r="YZ28" s="3"/>
      <c r="ZA28" s="3"/>
      <c r="ZB28" s="3"/>
      <c r="ZC28" s="3"/>
      <c r="ZD28" s="3"/>
      <c r="ZE28" s="3"/>
      <c r="ZF28" s="3"/>
      <c r="ZG28" s="3"/>
      <c r="ZH28" s="3"/>
      <c r="ZI28" s="3"/>
      <c r="ZJ28" s="3"/>
      <c r="ZK28" s="3"/>
      <c r="ZL28" s="3"/>
      <c r="ZM28" s="3"/>
      <c r="ZN28" s="3"/>
      <c r="ZO28" s="3"/>
      <c r="ZP28" s="3"/>
      <c r="ZQ28" s="3"/>
      <c r="ZR28" s="3"/>
      <c r="ZS28" s="3"/>
      <c r="ZT28" s="3"/>
      <c r="ZU28" s="3"/>
      <c r="ZV28" s="3"/>
      <c r="ZW28" s="3"/>
      <c r="ZX28" s="3"/>
      <c r="ZY28" s="3"/>
      <c r="ZZ28" s="3"/>
      <c r="AAA28" s="3"/>
      <c r="AAB28" s="3"/>
      <c r="AAC28" s="3"/>
      <c r="AAD28" s="3"/>
      <c r="AAE28" s="3"/>
      <c r="AAF28" s="3"/>
      <c r="AAG28" s="3"/>
      <c r="AAH28" s="3"/>
      <c r="AAI28" s="3"/>
      <c r="AAJ28" s="3"/>
      <c r="AAK28" s="3"/>
      <c r="AAL28" s="3"/>
      <c r="AAM28" s="3"/>
      <c r="AAN28" s="3"/>
      <c r="AAO28" s="3"/>
      <c r="AAP28" s="3"/>
      <c r="AAQ28" s="3"/>
      <c r="AAR28" s="3"/>
      <c r="AAS28" s="3"/>
      <c r="AAT28" s="3"/>
      <c r="AAU28" s="3"/>
      <c r="AAV28" s="3"/>
      <c r="AAW28" s="3"/>
      <c r="AAX28" s="3"/>
      <c r="AAY28" s="3"/>
      <c r="AAZ28" s="3"/>
      <c r="ABA28" s="3"/>
      <c r="ABB28" s="3"/>
      <c r="ABC28" s="3"/>
      <c r="ABD28" s="3"/>
      <c r="ABE28" s="3"/>
      <c r="ABF28" s="3"/>
      <c r="ABG28" s="3"/>
      <c r="ABH28" s="3"/>
      <c r="ABI28" s="3"/>
      <c r="ABJ28" s="3"/>
      <c r="ABK28" s="3"/>
      <c r="ABL28" s="3"/>
      <c r="ABM28" s="3"/>
      <c r="ABN28" s="3"/>
      <c r="ABO28" s="3"/>
      <c r="ABP28" s="3"/>
      <c r="ABQ28" s="3"/>
      <c r="ABR28" s="3"/>
      <c r="ABS28" s="3"/>
      <c r="ABT28" s="3"/>
      <c r="ABU28" s="3"/>
      <c r="ABV28" s="3"/>
      <c r="ABW28" s="3"/>
      <c r="ABX28" s="3"/>
      <c r="ABY28" s="3"/>
      <c r="ABZ28" s="3"/>
      <c r="ACA28" s="3"/>
      <c r="ACB28" s="3"/>
      <c r="ACC28" s="3"/>
      <c r="ACD28" s="3"/>
      <c r="ACE28" s="3"/>
      <c r="ACF28" s="3"/>
      <c r="ACG28" s="3"/>
      <c r="ACH28" s="3"/>
      <c r="ACI28" s="3"/>
      <c r="ACJ28" s="3"/>
      <c r="ACK28" s="3"/>
      <c r="ACL28" s="3"/>
      <c r="ACM28" s="3"/>
      <c r="ACN28" s="3"/>
      <c r="ACO28" s="3"/>
      <c r="ACP28" s="3"/>
      <c r="ACQ28" s="3"/>
      <c r="ACR28" s="3"/>
      <c r="ACS28" s="3"/>
      <c r="ACT28" s="3"/>
      <c r="ACU28" s="3"/>
      <c r="ACV28" s="3"/>
      <c r="ACW28" s="3"/>
      <c r="ACX28" s="3"/>
      <c r="ACY28" s="3"/>
      <c r="ACZ28" s="3"/>
      <c r="ADA28" s="3"/>
      <c r="ADB28" s="3"/>
      <c r="ADC28" s="3"/>
      <c r="ADD28" s="3"/>
      <c r="ADE28" s="3"/>
      <c r="ADF28" s="3"/>
      <c r="ADG28" s="3"/>
      <c r="ADH28" s="3"/>
      <c r="ADI28" s="3"/>
      <c r="ADJ28" s="3"/>
      <c r="ADK28" s="3"/>
      <c r="ADL28" s="3"/>
      <c r="ADM28" s="3"/>
      <c r="ADN28" s="3"/>
      <c r="ADO28" s="3"/>
      <c r="ADP28" s="3"/>
      <c r="ADQ28" s="3"/>
      <c r="ADR28" s="3"/>
      <c r="ADS28" s="3"/>
      <c r="ADT28" s="3"/>
      <c r="ADU28" s="3"/>
      <c r="ADV28" s="3"/>
      <c r="ADW28" s="3"/>
      <c r="ADX28" s="3"/>
      <c r="ADY28" s="3"/>
      <c r="ADZ28" s="3"/>
      <c r="AEA28" s="3"/>
      <c r="AEB28" s="3"/>
      <c r="AEC28" s="3"/>
      <c r="AED28" s="3"/>
      <c r="AEE28" s="3"/>
      <c r="AEF28" s="3"/>
      <c r="AEG28" s="3"/>
      <c r="AEH28" s="3"/>
      <c r="AEI28" s="3"/>
      <c r="AEJ28" s="3"/>
      <c r="AEK28" s="3"/>
      <c r="AEL28" s="3"/>
      <c r="AEM28" s="3"/>
      <c r="AEN28" s="3"/>
      <c r="AEO28" s="3"/>
      <c r="AEP28" s="3"/>
      <c r="AEQ28" s="3"/>
      <c r="AER28" s="3"/>
      <c r="AES28" s="3"/>
      <c r="AET28" s="3"/>
      <c r="AEU28" s="3"/>
      <c r="AEV28" s="3"/>
      <c r="AEW28" s="3"/>
      <c r="AEX28" s="3"/>
      <c r="AEY28" s="3"/>
      <c r="AEZ28" s="3"/>
      <c r="AFA28" s="3"/>
      <c r="AFB28" s="3"/>
      <c r="AFC28" s="3"/>
      <c r="AFD28" s="3"/>
      <c r="AFE28" s="3"/>
      <c r="AFF28" s="3"/>
      <c r="AFG28" s="3"/>
      <c r="AFH28" s="3"/>
      <c r="AFI28" s="3"/>
      <c r="AFJ28" s="3"/>
      <c r="AFK28" s="3"/>
      <c r="AFL28" s="3"/>
      <c r="AFM28" s="3"/>
      <c r="AFN28" s="3"/>
      <c r="AFO28" s="3"/>
      <c r="AFP28" s="3"/>
      <c r="AFQ28" s="3"/>
      <c r="AFR28" s="3"/>
      <c r="AFS28" s="3"/>
      <c r="AFT28" s="3"/>
      <c r="AFU28" s="3"/>
      <c r="AFV28" s="3"/>
      <c r="AFW28" s="3"/>
      <c r="AFX28" s="3"/>
      <c r="AFY28" s="3"/>
      <c r="AFZ28" s="3"/>
      <c r="AGA28" s="3"/>
      <c r="AGB28" s="3"/>
      <c r="AGC28" s="3"/>
      <c r="AGD28" s="3"/>
      <c r="AGE28" s="3"/>
      <c r="AGF28" s="3"/>
      <c r="AGG28" s="3"/>
      <c r="AGH28" s="3"/>
      <c r="AGI28" s="3"/>
      <c r="AGJ28" s="3"/>
      <c r="AGK28" s="3"/>
      <c r="AGL28" s="3"/>
      <c r="AGM28" s="3"/>
      <c r="AGN28" s="3"/>
      <c r="AGO28" s="3"/>
      <c r="AGP28" s="3"/>
      <c r="AGQ28" s="3"/>
      <c r="AGR28" s="3"/>
      <c r="AGS28" s="3"/>
      <c r="AGT28" s="3"/>
      <c r="AGU28" s="3"/>
      <c r="AGV28" s="3"/>
      <c r="AGW28" s="3"/>
      <c r="AGX28" s="3"/>
      <c r="AGY28" s="3"/>
      <c r="AGZ28" s="3"/>
      <c r="AHA28" s="3"/>
      <c r="AHB28" s="3"/>
      <c r="AHC28" s="3"/>
      <c r="AHD28" s="3"/>
      <c r="AHE28" s="3"/>
      <c r="AHF28" s="3"/>
      <c r="AHG28" s="3"/>
      <c r="AHH28" s="3"/>
      <c r="AHI28" s="3"/>
      <c r="AHJ28" s="3"/>
      <c r="AHK28" s="3"/>
      <c r="AHL28" s="3"/>
      <c r="AHM28" s="3"/>
      <c r="AHN28" s="3"/>
      <c r="AHO28" s="3"/>
      <c r="AHP28" s="3"/>
      <c r="AHQ28" s="3"/>
      <c r="AHR28" s="3"/>
      <c r="AHS28" s="3"/>
      <c r="AHT28" s="3"/>
      <c r="AHU28" s="3"/>
      <c r="AHV28" s="3"/>
      <c r="AHW28" s="3"/>
      <c r="AHX28" s="3"/>
      <c r="AHY28" s="3"/>
      <c r="AHZ28" s="3"/>
      <c r="AIA28" s="3"/>
      <c r="AIB28" s="3"/>
      <c r="AIC28" s="3"/>
      <c r="AID28" s="3"/>
      <c r="AIE28" s="3"/>
      <c r="AIF28" s="3"/>
      <c r="AIG28" s="3"/>
      <c r="AIH28" s="3"/>
      <c r="AII28" s="3"/>
      <c r="AIJ28" s="3"/>
      <c r="AIK28" s="3"/>
      <c r="AIL28" s="3"/>
      <c r="AIM28" s="3"/>
      <c r="AIN28" s="3"/>
      <c r="AIO28" s="3"/>
      <c r="AIP28" s="3"/>
      <c r="AIQ28" s="3"/>
      <c r="AIR28" s="3"/>
      <c r="AIS28" s="3"/>
      <c r="AIT28" s="3"/>
      <c r="AIU28" s="3"/>
      <c r="AIV28" s="3"/>
      <c r="AIW28" s="3"/>
      <c r="AIX28" s="3"/>
      <c r="AIY28" s="3"/>
      <c r="AIZ28" s="3"/>
      <c r="AJA28" s="3"/>
      <c r="AJB28" s="3"/>
      <c r="AJC28" s="3"/>
      <c r="AJD28" s="3"/>
      <c r="AJE28" s="3"/>
      <c r="AJF28" s="3"/>
      <c r="AJG28" s="3"/>
      <c r="AJH28" s="3"/>
      <c r="AJI28" s="3"/>
      <c r="AJJ28" s="3"/>
      <c r="AJK28" s="3"/>
      <c r="AJL28" s="3"/>
      <c r="AJM28" s="3"/>
      <c r="AJN28" s="3"/>
      <c r="AJO28" s="3"/>
      <c r="AJP28" s="3"/>
      <c r="AJQ28" s="3"/>
      <c r="AJR28" s="3"/>
      <c r="AJS28" s="3"/>
      <c r="AJT28" s="3"/>
      <c r="AJU28" s="3"/>
      <c r="AJV28" s="3"/>
      <c r="AJW28" s="3"/>
      <c r="AJX28" s="3"/>
      <c r="AJY28" s="3"/>
      <c r="AJZ28" s="3"/>
      <c r="AKA28" s="3"/>
      <c r="AKB28" s="3"/>
      <c r="AKC28" s="3"/>
      <c r="AKD28" s="3"/>
      <c r="AKE28" s="3"/>
      <c r="AKF28" s="3"/>
      <c r="AKG28" s="3"/>
      <c r="AKH28" s="3"/>
      <c r="AKI28" s="3"/>
      <c r="AKJ28" s="3"/>
      <c r="AKK28" s="3"/>
      <c r="AKL28" s="3"/>
      <c r="AKM28" s="3"/>
      <c r="AKN28" s="3"/>
      <c r="AKO28" s="3"/>
      <c r="AKP28" s="3"/>
      <c r="AKQ28" s="3"/>
      <c r="AKR28" s="3"/>
      <c r="AKS28" s="3"/>
      <c r="AKT28" s="3"/>
      <c r="AKU28" s="3"/>
      <c r="AKV28" s="3"/>
      <c r="AKW28" s="3"/>
      <c r="AKX28" s="3"/>
      <c r="AKY28" s="3"/>
      <c r="AKZ28" s="3"/>
      <c r="ALA28" s="3"/>
      <c r="ALB28" s="3"/>
      <c r="ALC28" s="3"/>
      <c r="ALD28" s="3"/>
      <c r="ALE28" s="3"/>
      <c r="ALF28" s="3"/>
      <c r="ALG28" s="3"/>
      <c r="ALH28" s="3"/>
      <c r="ALI28" s="3"/>
      <c r="ALJ28" s="3"/>
      <c r="ALK28" s="3"/>
      <c r="ALL28" s="3"/>
      <c r="ALM28" s="3"/>
      <c r="ALN28" s="3"/>
      <c r="ALO28" s="3"/>
      <c r="ALP28" s="3"/>
      <c r="ALQ28" s="3"/>
      <c r="ALR28" s="3"/>
      <c r="ALS28" s="3"/>
      <c r="ALT28" s="3"/>
      <c r="ALU28" s="3"/>
      <c r="ALV28" s="3"/>
      <c r="ALW28" s="3"/>
      <c r="ALX28" s="3"/>
      <c r="ALY28" s="3"/>
      <c r="ALZ28" s="3"/>
      <c r="AMA28" s="3"/>
      <c r="AMB28" s="3"/>
      <c r="AMC28" s="3"/>
      <c r="AMD28" s="3"/>
      <c r="AME28" s="3"/>
      <c r="AMF28" s="3"/>
      <c r="AMG28" s="3"/>
      <c r="AMH28" s="3"/>
      <c r="AMI28" s="3"/>
      <c r="AMJ28" s="3"/>
      <c r="AMK28" s="3"/>
      <c r="AML28" s="3"/>
      <c r="AMM28" s="3"/>
      <c r="AMN28" s="3"/>
      <c r="AMO28" s="3"/>
      <c r="AMP28" s="3"/>
      <c r="AMQ28" s="3"/>
      <c r="AMR28" s="3"/>
      <c r="AMS28" s="3"/>
      <c r="AMT28" s="3"/>
      <c r="AMU28" s="3"/>
      <c r="AMV28" s="3"/>
      <c r="AMW28" s="3"/>
      <c r="AMX28" s="3"/>
      <c r="AMY28" s="3"/>
      <c r="AMZ28" s="3"/>
      <c r="ANA28" s="3"/>
      <c r="ANB28" s="3"/>
      <c r="ANC28" s="3"/>
      <c r="AND28" s="3"/>
      <c r="ANE28" s="3"/>
    </row>
    <row r="29" spans="1:1045" x14ac:dyDescent="0.35">
      <c r="A29" t="s">
        <v>69</v>
      </c>
      <c r="B29" s="3"/>
      <c r="C29" s="3"/>
      <c r="D29" s="3"/>
      <c r="E29" s="3"/>
      <c r="F29" s="3"/>
      <c r="G29" s="3"/>
      <c r="H29" s="3"/>
      <c r="I29" s="3"/>
      <c r="J29" s="3"/>
      <c r="K29" s="3"/>
      <c r="L29" s="3"/>
      <c r="M29" s="3"/>
      <c r="N29" s="3"/>
      <c r="O29" s="3"/>
      <c r="P29" s="3"/>
      <c r="Q29" s="3"/>
      <c r="R29" s="3"/>
      <c r="S29" s="3"/>
      <c r="T29" s="3"/>
      <c r="U29" s="3"/>
      <c r="V29" s="3"/>
      <c r="W29" s="3"/>
      <c r="X29" s="3"/>
      <c r="Y29" s="3"/>
      <c r="Z29" s="3"/>
      <c r="AA29" s="3"/>
      <c r="AB29" s="3"/>
      <c r="AC29" s="3"/>
      <c r="AD29" s="3"/>
      <c r="AE29" s="3"/>
      <c r="AF29" s="3"/>
      <c r="AG29" s="3"/>
      <c r="AH29" s="3"/>
      <c r="AI29" s="3"/>
      <c r="AJ29" s="3"/>
      <c r="AK29" s="3"/>
      <c r="AL29" s="3"/>
      <c r="AM29" s="3"/>
      <c r="AN29" s="3"/>
      <c r="AO29" s="3"/>
      <c r="AP29" s="3"/>
      <c r="AQ29" s="3"/>
      <c r="AR29" s="3"/>
      <c r="AS29" s="3"/>
      <c r="AT29" s="3"/>
      <c r="AU29" s="3"/>
      <c r="AV29" s="3"/>
      <c r="AW29" s="3"/>
      <c r="AX29" s="3"/>
      <c r="AY29" s="3"/>
      <c r="AZ29" s="3"/>
      <c r="BA29" s="3"/>
      <c r="BB29" s="3"/>
      <c r="BC29" s="3"/>
      <c r="BD29" s="3"/>
      <c r="BE29" s="3"/>
      <c r="BF29" s="3"/>
      <c r="BG29" s="3"/>
      <c r="BH29" s="3"/>
      <c r="BI29" s="3"/>
      <c r="BJ29" s="3"/>
      <c r="BK29" s="3"/>
      <c r="BL29" s="3"/>
      <c r="BM29" s="3"/>
      <c r="BN29" s="3"/>
      <c r="BO29" s="3"/>
      <c r="BP29" s="3"/>
      <c r="BQ29" s="3"/>
      <c r="BR29" s="3"/>
      <c r="BS29" s="3"/>
      <c r="BT29" s="3"/>
      <c r="BU29" s="3"/>
      <c r="BV29" s="3"/>
      <c r="BW29" s="3"/>
      <c r="BX29" s="3"/>
      <c r="BY29" s="3"/>
      <c r="BZ29" s="3"/>
      <c r="CA29" s="3"/>
      <c r="CB29" s="3"/>
      <c r="CC29" s="3"/>
      <c r="CD29" s="3"/>
      <c r="CE29" s="3"/>
      <c r="CF29" s="3"/>
      <c r="CG29" s="3"/>
      <c r="CH29" s="3"/>
      <c r="CI29" s="3"/>
      <c r="CJ29" s="3"/>
      <c r="CK29" s="3"/>
      <c r="CL29" s="3"/>
      <c r="CM29" s="3"/>
      <c r="CN29" s="3"/>
      <c r="CO29" s="3"/>
      <c r="CP29" s="3"/>
      <c r="CQ29" s="3"/>
      <c r="CR29" s="3"/>
      <c r="CS29" s="3"/>
      <c r="CT29" s="3"/>
      <c r="CU29" s="3"/>
      <c r="CV29" s="3"/>
      <c r="CW29" s="3"/>
      <c r="CX29" s="3"/>
      <c r="CY29" s="3"/>
      <c r="CZ29" s="3"/>
      <c r="DA29" s="3"/>
      <c r="DB29" s="3"/>
      <c r="DC29" s="3"/>
      <c r="DD29" s="3"/>
      <c r="DE29" s="3"/>
      <c r="DF29" s="3"/>
      <c r="DG29" s="3"/>
      <c r="DH29" s="3"/>
      <c r="DI29" s="3"/>
      <c r="DJ29" s="3"/>
      <c r="DK29" s="3"/>
      <c r="DL29" s="66"/>
      <c r="DM29" s="66"/>
      <c r="DN29" s="66"/>
      <c r="DO29" s="66"/>
      <c r="DP29" s="66"/>
      <c r="DQ29" s="66"/>
      <c r="DR29" s="66"/>
      <c r="DS29" s="66"/>
      <c r="DT29" s="66"/>
      <c r="DU29" s="66"/>
      <c r="DV29" s="66"/>
      <c r="DW29" s="66"/>
      <c r="DX29" s="66"/>
      <c r="DY29" s="66"/>
      <c r="DZ29" s="66"/>
      <c r="EA29" s="66"/>
      <c r="EB29" s="66"/>
      <c r="EC29" s="66"/>
      <c r="ED29" s="66"/>
      <c r="EE29" s="66"/>
      <c r="EF29" s="66"/>
      <c r="EG29" s="66"/>
      <c r="EH29" s="66"/>
      <c r="EI29" s="66"/>
      <c r="EJ29" s="66"/>
      <c r="EK29" s="66"/>
      <c r="EL29" s="66"/>
      <c r="EM29" s="66"/>
      <c r="EN29" s="66"/>
      <c r="EO29" s="66"/>
      <c r="EP29" s="66"/>
      <c r="EQ29" s="66"/>
      <c r="ER29" s="66"/>
      <c r="ES29" s="66"/>
      <c r="ET29" s="66"/>
      <c r="EU29" s="66"/>
      <c r="EV29" s="66"/>
      <c r="EW29" s="66"/>
      <c r="EX29" s="66"/>
      <c r="EY29" s="66"/>
      <c r="EZ29" s="66"/>
      <c r="FA29" s="66"/>
      <c r="FB29" s="66"/>
      <c r="FC29" s="66"/>
      <c r="FD29" s="66"/>
      <c r="FE29" s="66"/>
      <c r="FF29" s="66"/>
      <c r="FG29" s="66"/>
      <c r="FH29" s="66"/>
      <c r="FI29" s="66"/>
      <c r="FJ29" s="66"/>
      <c r="FK29" s="66"/>
      <c r="FL29" s="66"/>
      <c r="FM29" s="66"/>
      <c r="FN29" s="66"/>
      <c r="FO29" s="66"/>
      <c r="FP29" s="66"/>
      <c r="FQ29" s="66"/>
      <c r="FR29" s="66"/>
      <c r="FS29" s="66"/>
      <c r="FT29" s="66"/>
      <c r="FU29" s="66"/>
      <c r="FV29" s="66"/>
      <c r="FW29" s="66"/>
      <c r="FX29" s="66"/>
      <c r="FY29" s="66"/>
      <c r="FZ29" s="58">
        <v>1.255970941810834</v>
      </c>
      <c r="GA29" s="58">
        <v>1.1088694250036784</v>
      </c>
      <c r="GB29" s="58">
        <v>1.0756538386735088</v>
      </c>
      <c r="GC29" s="58">
        <v>0.86847130819501972</v>
      </c>
      <c r="GD29" s="58">
        <v>0.83416850156357447</v>
      </c>
      <c r="GE29" s="58">
        <v>0.81618294416733317</v>
      </c>
      <c r="GF29" s="58">
        <v>0.82575852371015179</v>
      </c>
      <c r="GG29" s="58">
        <v>0.95670109180815111</v>
      </c>
      <c r="GH29" s="58">
        <v>1.2880569289215398</v>
      </c>
      <c r="GI29" s="58">
        <v>1.102152627300137</v>
      </c>
      <c r="GJ29" s="58">
        <v>1.8513551490453006</v>
      </c>
      <c r="GK29" s="58">
        <v>1.6794977702369405</v>
      </c>
      <c r="GL29" s="58">
        <v>1.3766888178517462</v>
      </c>
      <c r="GM29" s="58">
        <v>1.2191298901832355</v>
      </c>
      <c r="GN29" s="58">
        <v>1.1822504064863357</v>
      </c>
      <c r="GO29" s="58">
        <v>0.95230894173604252</v>
      </c>
      <c r="GP29" s="58">
        <v>0.91133855999368718</v>
      </c>
      <c r="GQ29" s="58">
        <v>0.88739878449143561</v>
      </c>
      <c r="GR29" s="58">
        <v>0.89687274443856946</v>
      </c>
      <c r="GS29" s="58">
        <v>1.0405327467871002</v>
      </c>
      <c r="GT29" s="58">
        <v>1.409685852336239</v>
      </c>
      <c r="GU29" s="58">
        <v>1.2012397860758584</v>
      </c>
      <c r="GV29" s="58">
        <v>2.0142545540112002</v>
      </c>
      <c r="GW29" s="58">
        <v>1.8326373932809474</v>
      </c>
      <c r="GX29" s="58">
        <v>1.4958701150034499</v>
      </c>
      <c r="GY29" s="58">
        <v>1.3282856614342162</v>
      </c>
      <c r="GZ29" s="58">
        <v>1.2877357746725835</v>
      </c>
      <c r="HA29" s="58">
        <v>1.0350372785872008</v>
      </c>
      <c r="HB29" s="58">
        <v>0.9872150183978099</v>
      </c>
      <c r="HC29" s="58">
        <v>0.95708899207152565</v>
      </c>
      <c r="HD29" s="58">
        <v>0.96636765421423765</v>
      </c>
      <c r="HE29" s="58">
        <v>1.1225988121095227</v>
      </c>
      <c r="HF29" s="58">
        <v>1.52962689001095</v>
      </c>
      <c r="HG29" s="58">
        <v>1.2985103240945475</v>
      </c>
      <c r="HH29" s="58">
        <v>2.1739119335046095</v>
      </c>
      <c r="HI29" s="58">
        <v>1.9832101952506849</v>
      </c>
      <c r="HJ29" s="58">
        <v>1.6136882877770395</v>
      </c>
      <c r="HK29" s="58">
        <v>1.4364633126769879</v>
      </c>
      <c r="HL29" s="58">
        <v>1.3922372906935157</v>
      </c>
      <c r="HM29" s="58">
        <v>1.1167833081962295</v>
      </c>
      <c r="HN29" s="58">
        <v>1.0619453231508582</v>
      </c>
      <c r="HO29" s="58">
        <v>1.0254266171485014</v>
      </c>
      <c r="HP29" s="58">
        <v>1.0344267927113711</v>
      </c>
      <c r="HQ29" s="58">
        <v>1.2030992278395667</v>
      </c>
      <c r="HR29" s="58">
        <v>1.6480712017517707</v>
      </c>
      <c r="HS29" s="58">
        <v>1.3941702332891028</v>
      </c>
      <c r="HT29" s="58">
        <v>2.3306942174272192</v>
      </c>
      <c r="HU29" s="58">
        <v>2.1315053487999713</v>
      </c>
      <c r="HV29" s="58">
        <v>1.7302843515993198</v>
      </c>
      <c r="HW29" s="58">
        <v>1.543765615758425</v>
      </c>
      <c r="HX29" s="58">
        <v>1.495858381431352</v>
      </c>
      <c r="HY29" s="58">
        <v>1.1976502494595225</v>
      </c>
      <c r="HZ29" s="58">
        <v>1.1356493765892466</v>
      </c>
      <c r="IA29" s="58">
        <v>1.0925524290186555</v>
      </c>
      <c r="IB29" s="58">
        <v>1.1011994876128071</v>
      </c>
      <c r="IC29" s="58">
        <v>1.2821966882650619</v>
      </c>
      <c r="ID29" s="58">
        <v>1.765174314138372</v>
      </c>
      <c r="IE29" s="58">
        <v>1.4883870364136145</v>
      </c>
      <c r="IF29" s="58">
        <v>2.4848997220143167</v>
      </c>
      <c r="IG29" s="58">
        <v>2.2777580821463062</v>
      </c>
      <c r="IH29" s="58">
        <v>1.8457749648355086</v>
      </c>
      <c r="II29" s="58">
        <v>1.6502774839471912</v>
      </c>
      <c r="IJ29" s="58">
        <v>1.5986845226252</v>
      </c>
      <c r="IK29" s="58">
        <v>1.2777234722471602</v>
      </c>
      <c r="IL29" s="58">
        <v>1.2084263934154347</v>
      </c>
      <c r="IM29" s="58">
        <v>1.1585829482472068</v>
      </c>
      <c r="IN29" s="58">
        <v>1.1668093645857198</v>
      </c>
      <c r="IO29" s="58">
        <v>1.3600259041399332</v>
      </c>
      <c r="IP29" s="58">
        <v>1.8810649847449779</v>
      </c>
      <c r="IQ29" s="58">
        <v>1.5812993684202132</v>
      </c>
      <c r="IR29" s="58">
        <v>2.636775257598861</v>
      </c>
      <c r="IS29" s="58">
        <v>2.4221637161691185</v>
      </c>
      <c r="IT29" s="58">
        <v>1.7435022840788021</v>
      </c>
      <c r="IU29" s="58">
        <v>1.2815779200109685</v>
      </c>
      <c r="IV29" s="58">
        <v>1.0770233717954123</v>
      </c>
      <c r="IW29" s="58">
        <v>0.86983660327166079</v>
      </c>
      <c r="IX29" s="58">
        <v>0.834380826179</v>
      </c>
      <c r="IY29" s="58">
        <v>0.8048078677744106</v>
      </c>
      <c r="IZ29" s="58">
        <v>0.77880455434716689</v>
      </c>
      <c r="JA29" s="58">
        <v>0.8159333361978246</v>
      </c>
      <c r="JB29" s="58">
        <v>0.98262249565442217</v>
      </c>
      <c r="JC29" s="58">
        <v>1.2435216511863232</v>
      </c>
      <c r="JD29" s="58">
        <v>1.1945505205513387</v>
      </c>
      <c r="JE29" s="58">
        <v>1.832146539631303</v>
      </c>
      <c r="JF29" s="5">
        <v>1.9045503650414006</v>
      </c>
      <c r="JG29" s="5">
        <v>1.4052620997121794</v>
      </c>
      <c r="JH29" s="5">
        <v>1.1837335118459664</v>
      </c>
      <c r="JI29" s="5">
        <v>0.95378901686905615</v>
      </c>
      <c r="JJ29" s="5">
        <v>0.91153104589503309</v>
      </c>
      <c r="JK29" s="5">
        <v>0.87470771151878246</v>
      </c>
      <c r="JL29" s="5">
        <v>0.84464702857067808</v>
      </c>
      <c r="JM29" s="5">
        <v>0.88406609817833592</v>
      </c>
      <c r="JN29" s="5">
        <v>1.0702595343532115</v>
      </c>
      <c r="JO29" s="5">
        <v>1.3624964120377292</v>
      </c>
      <c r="JP29" s="5">
        <v>1.3082064411850798</v>
      </c>
      <c r="JQ29" s="5">
        <v>1.99797287530595</v>
      </c>
      <c r="JR29" s="58">
        <v>2.0630806969881692</v>
      </c>
      <c r="JS29" s="58">
        <v>1.5274245349407842</v>
      </c>
      <c r="JT29" s="58">
        <v>1.2893296974754869</v>
      </c>
      <c r="JU29" s="58">
        <v>1.0366298403779035</v>
      </c>
      <c r="JV29" s="58">
        <v>0.98738491066225798</v>
      </c>
      <c r="JW29" s="58">
        <v>0.9430784350276652</v>
      </c>
      <c r="JX29" s="58">
        <v>0.90886661753380349</v>
      </c>
      <c r="JY29" s="58">
        <v>0.95042958752199502</v>
      </c>
      <c r="JZ29" s="58">
        <v>1.1562051918052578</v>
      </c>
      <c r="KA29" s="58">
        <v>1.4799655346596092</v>
      </c>
      <c r="KB29" s="58">
        <v>1.4202242301717285</v>
      </c>
      <c r="KC29" s="58">
        <v>2.1609463819213248</v>
      </c>
      <c r="KD29" s="58">
        <v>2.21937488340216</v>
      </c>
      <c r="KE29" s="58">
        <v>1.6482375320914973</v>
      </c>
      <c r="KF29" s="58">
        <v>1.3939395421225944</v>
      </c>
      <c r="KG29" s="58">
        <v>1.1184863556413949</v>
      </c>
      <c r="KH29" s="58">
        <v>1.0620902202277727</v>
      </c>
      <c r="KI29" s="58">
        <v>1.0100935105770874</v>
      </c>
      <c r="KJ29" s="58">
        <v>0.97164731432441331</v>
      </c>
      <c r="KK29" s="58">
        <v>1.015224235539669</v>
      </c>
      <c r="KL29" s="58">
        <v>1.2406510846933259</v>
      </c>
      <c r="KM29" s="58">
        <v>1.5960996626712196</v>
      </c>
      <c r="KN29" s="58">
        <v>1.530789689934376</v>
      </c>
      <c r="KO29" s="58">
        <v>2.3213891302800578</v>
      </c>
      <c r="KP29" s="58">
        <v>2.3736625690417408</v>
      </c>
      <c r="KQ29" s="58">
        <v>1.7678415200222386</v>
      </c>
      <c r="KR29" s="58">
        <v>1.4976666823621707</v>
      </c>
      <c r="KS29" s="58">
        <v>1.1994620140693377</v>
      </c>
      <c r="KT29" s="58">
        <v>1.1357671608011781</v>
      </c>
      <c r="KU29" s="58">
        <v>1.0758940494254172</v>
      </c>
      <c r="KV29" s="58">
        <v>1.0331388148969867</v>
      </c>
      <c r="KW29" s="58">
        <v>1.0786131362589624</v>
      </c>
      <c r="KX29" s="58">
        <v>1.3237531112775924</v>
      </c>
      <c r="KY29" s="58">
        <v>1.7110376010960477</v>
      </c>
      <c r="KZ29" s="58">
        <v>1.6400539435757715</v>
      </c>
      <c r="LA29" s="58">
        <v>2.4795629895076567</v>
      </c>
      <c r="LB29" s="58">
        <v>2.5261337634334944</v>
      </c>
      <c r="LC29" s="58">
        <v>1.8863519835743987</v>
      </c>
      <c r="LD29" s="58">
        <v>1.6005967621374984</v>
      </c>
      <c r="LE29" s="58">
        <v>1.2796423733781344</v>
      </c>
      <c r="LF29" s="58">
        <v>1.2085151788650044</v>
      </c>
      <c r="LG29" s="58">
        <v>1.1405968539426568</v>
      </c>
      <c r="LH29" s="58">
        <v>1.0934650490815996</v>
      </c>
      <c r="LI29" s="58">
        <v>1.140731331170755</v>
      </c>
      <c r="LJ29" s="58">
        <v>1.4056403366555719</v>
      </c>
      <c r="LK29" s="58">
        <v>1.8248942401749266</v>
      </c>
      <c r="LL29" s="58">
        <v>1.7481420672823016</v>
      </c>
      <c r="LM29" s="58">
        <v>2.6356846332697139</v>
      </c>
      <c r="LN29" s="5">
        <v>1.8832476100613367</v>
      </c>
      <c r="LO29" s="5">
        <v>1.77591256127244</v>
      </c>
      <c r="LP29" s="5">
        <v>1.2494970103908756</v>
      </c>
      <c r="LQ29" s="5">
        <v>0.87116531954272636</v>
      </c>
      <c r="LR29" s="5">
        <v>0.83591773729763641</v>
      </c>
      <c r="LS29" s="5">
        <v>0.80498763691662689</v>
      </c>
      <c r="LT29" s="5">
        <v>0.76668934304611802</v>
      </c>
      <c r="LU29" s="5">
        <v>0.76551630996024711</v>
      </c>
      <c r="LV29" s="5">
        <v>0.84730045465145443</v>
      </c>
      <c r="LW29" s="5">
        <v>0.96892039035762756</v>
      </c>
      <c r="LX29" s="5">
        <v>1.3024087430810991</v>
      </c>
      <c r="LY29" s="5">
        <v>1.2539858794383241</v>
      </c>
      <c r="LZ29" s="58">
        <v>2.055973895783231</v>
      </c>
      <c r="MA29" s="58">
        <v>1.9401992235434331</v>
      </c>
      <c r="MB29" s="58">
        <v>1.3694921971691576</v>
      </c>
      <c r="MC29" s="58">
        <v>0.95522965837383755</v>
      </c>
      <c r="MD29" s="58">
        <v>0.91319666749105699</v>
      </c>
      <c r="ME29" s="58">
        <v>0.87485677973416875</v>
      </c>
      <c r="MF29" s="58">
        <v>0.8311323085727651</v>
      </c>
      <c r="MG29" s="58">
        <v>0.82798973297211387</v>
      </c>
      <c r="MH29" s="58">
        <v>0.91984702605220126</v>
      </c>
      <c r="MI29" s="58">
        <v>1.0573349175631401</v>
      </c>
      <c r="MJ29" s="58">
        <v>1.4322303844978144</v>
      </c>
      <c r="MK29" s="58">
        <v>1.3763128324807934</v>
      </c>
      <c r="ML29" s="58">
        <v>2.2259274765748853</v>
      </c>
      <c r="MM29" s="58">
        <v>2.1019553596301144</v>
      </c>
      <c r="MN29" s="58">
        <v>1.4879545892961816</v>
      </c>
      <c r="MO29" s="58">
        <v>1.0381801900709509</v>
      </c>
      <c r="MP29" s="58">
        <v>0.98917658228849892</v>
      </c>
      <c r="MQ29" s="58">
        <v>0.94319340107205873</v>
      </c>
      <c r="MR29" s="58">
        <v>0.89394888509898951</v>
      </c>
      <c r="MS29" s="58">
        <v>0.88869018928429522</v>
      </c>
      <c r="MT29" s="58">
        <v>0.99069863591457841</v>
      </c>
      <c r="MU29" s="58">
        <v>1.1442405174956682</v>
      </c>
      <c r="MV29" s="58">
        <v>1.5607046619985685</v>
      </c>
      <c r="MW29" s="58">
        <v>1.497214703110838</v>
      </c>
      <c r="MX29" s="58">
        <v>2.3934192462691821</v>
      </c>
      <c r="MY29" s="58">
        <v>2.2614642759674193</v>
      </c>
      <c r="MZ29" s="58">
        <v>1.6050578429450968</v>
      </c>
      <c r="NA29" s="58">
        <v>1.120144473731346</v>
      </c>
      <c r="NB29" s="58">
        <v>1.0640056199638885</v>
      </c>
      <c r="NC29" s="58">
        <v>1.0101713808444615</v>
      </c>
      <c r="ND29" s="58">
        <v>0.9553235067066348</v>
      </c>
      <c r="NE29" s="58">
        <v>0.94781859452862038</v>
      </c>
      <c r="NF29" s="58">
        <v>1.0600473529444656</v>
      </c>
      <c r="NG29" s="58">
        <v>1.2298082298688824</v>
      </c>
      <c r="NH29" s="58">
        <v>1.6879853655746309</v>
      </c>
      <c r="NI29" s="58">
        <v>1.6168527165908231</v>
      </c>
      <c r="NJ29" s="58">
        <v>2.5587019767800001</v>
      </c>
      <c r="NK29" s="58">
        <v>2.4189563820375044</v>
      </c>
      <c r="NL29" s="58">
        <v>1.7209429547223032</v>
      </c>
      <c r="NM29" s="58">
        <v>1.2012261802795194</v>
      </c>
      <c r="NN29" s="58">
        <v>1.1378042379490363</v>
      </c>
      <c r="NO29" s="58">
        <v>1.0759321602223755</v>
      </c>
      <c r="NP29" s="58">
        <v>1.0154062271956845</v>
      </c>
      <c r="NQ29" s="58">
        <v>1.0055384365945363</v>
      </c>
      <c r="NR29" s="58">
        <v>1.128049442858972</v>
      </c>
      <c r="NS29" s="58">
        <v>1.3141771815670067</v>
      </c>
      <c r="NT29" s="58">
        <v>1.8141975405939688</v>
      </c>
      <c r="NU29" s="58">
        <v>1.7353579846412921</v>
      </c>
      <c r="NV29" s="58">
        <v>2.7219848112621552</v>
      </c>
      <c r="NW29" s="58">
        <v>2.5746223671892712</v>
      </c>
      <c r="NX29" s="58">
        <v>1.8357271493022973</v>
      </c>
      <c r="NY29" s="58">
        <v>1.2815110440053326</v>
      </c>
      <c r="NZ29" s="58">
        <v>1.210672103590932</v>
      </c>
      <c r="OA29" s="58">
        <v>1.1405928131471228</v>
      </c>
      <c r="OB29" s="58">
        <v>1.0743212716673596</v>
      </c>
      <c r="OC29" s="58">
        <v>1.0619850826318156</v>
      </c>
      <c r="OD29" s="58">
        <v>1.1948342745542733</v>
      </c>
      <c r="OE29" s="58">
        <v>1.3974625289034028</v>
      </c>
      <c r="OF29" s="58">
        <v>1.9394446463227566</v>
      </c>
      <c r="OG29" s="58">
        <v>1.8528390033216879</v>
      </c>
      <c r="OH29" s="58">
        <v>1.3063383838563871</v>
      </c>
      <c r="OI29" s="58">
        <v>1.9123930679326788</v>
      </c>
      <c r="OJ29" s="58">
        <v>1.7267142387106298</v>
      </c>
      <c r="OK29" s="58">
        <v>1.0219004649570509</v>
      </c>
      <c r="OL29" s="58">
        <v>0.81879477543914758</v>
      </c>
      <c r="OM29" s="58">
        <v>0.78493758318384388</v>
      </c>
      <c r="ON29" s="58">
        <v>0.74371043377128898</v>
      </c>
      <c r="OO29" s="58">
        <v>0.72730748031853976</v>
      </c>
      <c r="OP29" s="58">
        <v>0.7748270317675009</v>
      </c>
      <c r="OQ29" s="58">
        <v>0.82619948575419899</v>
      </c>
      <c r="OR29" s="58">
        <v>1.0495721551852615</v>
      </c>
      <c r="OS29" s="58">
        <v>1.3255741379126866</v>
      </c>
      <c r="OT29" s="58">
        <v>1.4351693894893554</v>
      </c>
      <c r="OU29" s="58">
        <v>2.0880901271111547</v>
      </c>
      <c r="OV29" s="58">
        <v>1.8853980695289421</v>
      </c>
      <c r="OW29" s="58">
        <v>1.1173761157259221</v>
      </c>
      <c r="OX29" s="58">
        <v>0.89465011077041023</v>
      </c>
      <c r="OY29" s="58">
        <v>0.85314975277445548</v>
      </c>
      <c r="OZ29" s="58">
        <v>0.80620455865563512</v>
      </c>
      <c r="PA29" s="58">
        <v>0.78619373151396743</v>
      </c>
      <c r="PB29" s="58">
        <v>0.83995397771075697</v>
      </c>
      <c r="PC29" s="58">
        <v>0.89932317628089431</v>
      </c>
      <c r="PD29" s="58">
        <v>1.1518042695389559</v>
      </c>
      <c r="PE29" s="58">
        <v>1.4602157744762116</v>
      </c>
      <c r="PF29" s="5">
        <v>1.5626499054396727</v>
      </c>
      <c r="PG29" s="5">
        <v>2.2610133560482994</v>
      </c>
      <c r="PH29" s="5">
        <v>2.0415591157556521</v>
      </c>
      <c r="PI29" s="5">
        <v>1.2113696403475931</v>
      </c>
      <c r="PJ29" s="5">
        <v>0.96923773069260677</v>
      </c>
      <c r="PK29" s="5">
        <v>0.91986821869036806</v>
      </c>
      <c r="PL29" s="5">
        <v>0.8671130654233431</v>
      </c>
      <c r="PM29" s="5">
        <v>0.84335127200278159</v>
      </c>
      <c r="PN29" s="5">
        <v>0.90342925736344126</v>
      </c>
      <c r="PO29" s="5">
        <v>0.97097743274695958</v>
      </c>
      <c r="PP29" s="5">
        <v>1.2527230217980048</v>
      </c>
      <c r="PQ29" s="5">
        <v>1.5937489035572512</v>
      </c>
      <c r="PR29" s="5">
        <v>1.6889330299472742</v>
      </c>
      <c r="PS29" s="5">
        <v>2.431475774149066</v>
      </c>
      <c r="PT29" s="5">
        <v>2.1954819184557866</v>
      </c>
      <c r="PU29" s="5">
        <v>1.3040489179981751</v>
      </c>
      <c r="PV29" s="5">
        <v>1.0427018541925583</v>
      </c>
      <c r="PW29" s="5">
        <v>0.98526224312423494</v>
      </c>
      <c r="PX29" s="5">
        <v>0.9266154315135221</v>
      </c>
      <c r="PY29" s="5">
        <v>0.89897557149177143</v>
      </c>
      <c r="PZ29" s="5">
        <v>0.96543978795475982</v>
      </c>
      <c r="QA29" s="5">
        <v>1.0413287717161162</v>
      </c>
      <c r="QB29" s="5">
        <v>1.3524781126527909</v>
      </c>
      <c r="QC29" s="5">
        <v>1.726300504908844</v>
      </c>
      <c r="QD29" s="58">
        <v>1.8141432152682644</v>
      </c>
      <c r="QE29" s="58">
        <v>2.5997319143280295</v>
      </c>
      <c r="QF29" s="58">
        <v>2.3473979023568896</v>
      </c>
      <c r="QG29" s="58">
        <v>1.3955505017336478</v>
      </c>
      <c r="QH29" s="58">
        <v>1.115159772214058</v>
      </c>
      <c r="QI29" s="58">
        <v>1.0494695178907347</v>
      </c>
      <c r="QJ29" s="58">
        <v>0.984857678318249</v>
      </c>
      <c r="QK29" s="58">
        <v>0.95322568030536625</v>
      </c>
      <c r="QL29" s="58">
        <v>1.02613764126642</v>
      </c>
      <c r="QM29" s="58">
        <v>1.1105126434085844</v>
      </c>
      <c r="QN29" s="58">
        <v>1.4511912693914117</v>
      </c>
      <c r="QO29" s="58">
        <v>1.8579737677182449</v>
      </c>
      <c r="QP29" s="58">
        <v>1.9383834100833335</v>
      </c>
      <c r="QQ29" s="58">
        <v>2.7659923957816512</v>
      </c>
      <c r="QR29" s="58">
        <v>2.4974989675964654</v>
      </c>
      <c r="QS29" s="58">
        <v>1.4859874151035517</v>
      </c>
      <c r="QT29" s="58">
        <v>1.1867085515261901</v>
      </c>
      <c r="QU29" s="58">
        <v>1.1126040205614964</v>
      </c>
      <c r="QV29" s="58">
        <v>1.0419606945019344</v>
      </c>
      <c r="QW29" s="58">
        <v>1.0062332880731732</v>
      </c>
      <c r="QX29" s="58">
        <v>1.0856487130700201</v>
      </c>
      <c r="QY29" s="58">
        <v>1.1786411636191318</v>
      </c>
      <c r="QZ29" s="58">
        <v>1.54896321366781</v>
      </c>
      <c r="RA29" s="58">
        <v>1.9888540236968453</v>
      </c>
      <c r="RB29" s="58">
        <v>1.3766888178517462</v>
      </c>
      <c r="RC29" s="58">
        <v>1.2191298901832355</v>
      </c>
      <c r="RD29" s="58">
        <v>1.1822504064863357</v>
      </c>
      <c r="RE29" s="58">
        <v>0.95230894173604252</v>
      </c>
      <c r="RF29" s="58">
        <v>0.91133855999368718</v>
      </c>
      <c r="RG29" s="58">
        <v>0.88739878449143561</v>
      </c>
      <c r="RH29" s="58">
        <v>0.89687274443856946</v>
      </c>
      <c r="RI29" s="58">
        <v>1.0405327467871002</v>
      </c>
      <c r="RJ29" s="58">
        <v>1.409685852336239</v>
      </c>
      <c r="RK29" s="58">
        <v>1.2012397860758584</v>
      </c>
      <c r="RL29" s="58">
        <v>2.0142545540112002</v>
      </c>
      <c r="RM29" s="58">
        <v>1.8326373932809474</v>
      </c>
      <c r="RN29" s="58">
        <v>1.515578286804574</v>
      </c>
      <c r="RO29" s="58">
        <v>1.3125582494846464</v>
      </c>
      <c r="RP29" s="58">
        <v>1.2750366206231059</v>
      </c>
      <c r="RQ29" s="58">
        <v>1.0249102346138614</v>
      </c>
      <c r="RR29" s="58">
        <v>0.97858956742341641</v>
      </c>
      <c r="RS29" s="58">
        <v>0.95068865844352302</v>
      </c>
      <c r="RT29" s="58">
        <v>0.95823969818640642</v>
      </c>
      <c r="RU29" s="58">
        <v>1.112211670344925</v>
      </c>
      <c r="RV29" s="58">
        <v>1.5174955838916719</v>
      </c>
      <c r="RW29" s="58">
        <v>1.3212594480589472</v>
      </c>
      <c r="RX29" s="58">
        <v>2.3044498822793029</v>
      </c>
      <c r="RY29" s="58">
        <v>2.0985663906002205</v>
      </c>
      <c r="RZ29" s="58">
        <v>1.6346928658576749</v>
      </c>
      <c r="SA29" s="58">
        <v>1.4194757177641355</v>
      </c>
      <c r="SB29" s="58">
        <v>1.3785252942642527</v>
      </c>
      <c r="SC29" s="58">
        <v>1.1058704314265806</v>
      </c>
      <c r="SD29" s="58">
        <v>1.0526661907835126</v>
      </c>
      <c r="SE29" s="58">
        <v>1.0185662670887163</v>
      </c>
      <c r="SF29" s="58">
        <v>1.025724724063851</v>
      </c>
      <c r="SG29" s="58">
        <v>1.191989668315002</v>
      </c>
      <c r="SH29" s="58">
        <v>1.6350754154240588</v>
      </c>
      <c r="SI29" s="58">
        <v>1.4187906416681073</v>
      </c>
      <c r="SJ29" s="58">
        <v>2.4699196406774622</v>
      </c>
      <c r="SK29" s="58">
        <v>2.2546161281515849</v>
      </c>
      <c r="SL29" s="58">
        <v>1.7525555029970612</v>
      </c>
      <c r="SM29" s="58">
        <v>1.5255292452965026</v>
      </c>
      <c r="SN29" s="58">
        <v>1.4811430954691203</v>
      </c>
      <c r="SO29" s="58">
        <v>1.1859607199800637</v>
      </c>
      <c r="SP29" s="58">
        <v>1.1257253430634386</v>
      </c>
      <c r="SQ29" s="58">
        <v>1.0852399100227128</v>
      </c>
      <c r="SR29" s="58">
        <v>1.0919339355636832</v>
      </c>
      <c r="SS29" s="58">
        <v>1.2703790433575997</v>
      </c>
      <c r="ST29" s="58">
        <v>1.7513294447015049</v>
      </c>
      <c r="SU29" s="58">
        <v>1.5148696945696871</v>
      </c>
      <c r="SV29" s="58">
        <v>2.6326304223574999</v>
      </c>
      <c r="SW29" s="58">
        <v>2.4084652867337124</v>
      </c>
      <c r="SX29" s="58">
        <v>1.8692859318348827</v>
      </c>
      <c r="SY29" s="58">
        <v>1.6308026445400134</v>
      </c>
      <c r="SZ29" s="58">
        <v>1.5829745779788258</v>
      </c>
      <c r="TA29" s="58">
        <v>1.2652655843947223</v>
      </c>
      <c r="TB29" s="58">
        <v>1.1978653928362908</v>
      </c>
      <c r="TC29" s="58">
        <v>1.1508253547705805</v>
      </c>
      <c r="TD29" s="58">
        <v>1.1569899385615665</v>
      </c>
      <c r="TE29" s="58">
        <v>1.3475131316708961</v>
      </c>
      <c r="TF29" s="58">
        <v>1.8663849522672522</v>
      </c>
      <c r="TG29" s="58">
        <v>1.6096360992231644</v>
      </c>
      <c r="TH29" s="58">
        <v>2.7928464823450003</v>
      </c>
      <c r="TI29" s="58">
        <v>2.5603239518513163</v>
      </c>
      <c r="TJ29" s="58">
        <v>1.8927968988342565</v>
      </c>
      <c r="TK29" s="58">
        <v>1.6113278051328355</v>
      </c>
      <c r="TL29" s="58">
        <v>1.5672646333324518</v>
      </c>
      <c r="TM29" s="58">
        <v>1.2528076965422841</v>
      </c>
      <c r="TN29" s="58">
        <v>1.1873043922571469</v>
      </c>
      <c r="TO29" s="58">
        <v>1.1430677612939542</v>
      </c>
      <c r="TP29" s="58">
        <v>1.1471705125374134</v>
      </c>
      <c r="TQ29" s="58">
        <v>1.3350003592018591</v>
      </c>
      <c r="TR29" s="58">
        <v>1.8517049197895268</v>
      </c>
      <c r="TS29" s="58">
        <v>1.6379728300261158</v>
      </c>
      <c r="TT29" s="58">
        <v>2.9489177070911392</v>
      </c>
      <c r="TU29" s="58">
        <v>2.6984841875335137</v>
      </c>
      <c r="TV29" s="58">
        <v>2.0630806969881692</v>
      </c>
      <c r="TW29" s="58">
        <v>1.5274245349407842</v>
      </c>
      <c r="TX29" s="58">
        <v>1.2893296974754869</v>
      </c>
      <c r="TY29" s="58">
        <v>1.0366298403779035</v>
      </c>
      <c r="TZ29" s="58">
        <v>0.98738491066225798</v>
      </c>
      <c r="UA29" s="58">
        <v>0.9430784350276652</v>
      </c>
      <c r="UB29" s="58">
        <v>0.90886661753380349</v>
      </c>
      <c r="UC29" s="58">
        <v>0.95042958752199502</v>
      </c>
      <c r="UD29" s="58">
        <v>1.1562051918052578</v>
      </c>
      <c r="UE29" s="58">
        <v>1.4799655346596092</v>
      </c>
      <c r="UF29" s="58">
        <v>1.4202242301717285</v>
      </c>
      <c r="UG29" s="58">
        <v>2.1609463819213248</v>
      </c>
      <c r="UH29" s="58">
        <v>2.1739477232845505</v>
      </c>
      <c r="UI29" s="58">
        <v>1.5504749835997567</v>
      </c>
      <c r="UJ29" s="58">
        <v>1.276611689030263</v>
      </c>
      <c r="UK29" s="58">
        <v>1.0264846180731437</v>
      </c>
      <c r="UL29" s="58">
        <v>0.97878530574022793</v>
      </c>
      <c r="UM29" s="58">
        <v>0.93681974955381708</v>
      </c>
      <c r="UN29" s="58">
        <v>0.90106605839610043</v>
      </c>
      <c r="UO29" s="58">
        <v>0.94056866061773725</v>
      </c>
      <c r="UP29" s="58">
        <v>1.1443234835359803</v>
      </c>
      <c r="UQ29" s="58">
        <v>1.4676660259414154</v>
      </c>
      <c r="UR29" s="58">
        <v>1.4241584641120166</v>
      </c>
      <c r="US29" s="58">
        <v>2.2786315781777358</v>
      </c>
      <c r="UT29" s="58">
        <v>2.3377553581303765</v>
      </c>
      <c r="UU29" s="58">
        <v>1.6728108213352466</v>
      </c>
      <c r="UV29" s="58">
        <v>1.3802074269997764</v>
      </c>
      <c r="UW29" s="58">
        <v>1.1075540647135482</v>
      </c>
      <c r="UX29" s="58">
        <v>1.0528396883242293</v>
      </c>
      <c r="UY29" s="58">
        <v>1.0033880652894056</v>
      </c>
      <c r="UZ29" s="58">
        <v>0.96330290092384341</v>
      </c>
      <c r="VA29" s="58">
        <v>1.0046893893202469</v>
      </c>
      <c r="VB29" s="58">
        <v>1.2279283097687308</v>
      </c>
      <c r="VC29" s="58">
        <v>1.5829013726195558</v>
      </c>
      <c r="VD29" s="58">
        <v>1.535154043615619</v>
      </c>
      <c r="VE29" s="58">
        <v>2.4469036476651826</v>
      </c>
      <c r="VF29" s="58">
        <v>2.4994067264895099</v>
      </c>
      <c r="VG29" s="58">
        <v>1.793902983115049</v>
      </c>
      <c r="VH29" s="58">
        <v>1.4829300424917973</v>
      </c>
      <c r="VI29" s="58">
        <v>1.1877518587348976</v>
      </c>
      <c r="VJ29" s="58">
        <v>1.1258745050680932</v>
      </c>
      <c r="VK29" s="58">
        <v>1.068749713913137</v>
      </c>
      <c r="VL29" s="58">
        <v>1.0242612046583401</v>
      </c>
      <c r="VM29" s="58">
        <v>1.0674187404704736</v>
      </c>
      <c r="VN29" s="58">
        <v>1.3102047088897193</v>
      </c>
      <c r="VO29" s="58">
        <v>1.6969546875999724</v>
      </c>
      <c r="VP29" s="58">
        <v>1.6448571862093551</v>
      </c>
      <c r="VQ29" s="58">
        <v>2.6127422043046442</v>
      </c>
      <c r="VR29" s="58">
        <v>2.2376730415951069</v>
      </c>
      <c r="VS29" s="58">
        <v>1.8253717278217723</v>
      </c>
      <c r="VT29" s="58">
        <v>1.6153227494010549</v>
      </c>
      <c r="VU29" s="58">
        <v>1.3186943158535123</v>
      </c>
      <c r="VV29" s="58">
        <v>1.2580071379522417</v>
      </c>
      <c r="VW29" s="58">
        <v>1.1943352749790908</v>
      </c>
      <c r="VX29" s="58">
        <v>1.1503414376508894</v>
      </c>
      <c r="VY29" s="58">
        <v>1.1999084108324571</v>
      </c>
      <c r="VZ29" s="58">
        <v>1.4535525913010647</v>
      </c>
      <c r="WA29" s="58">
        <v>1.8610280638779015</v>
      </c>
      <c r="WB29" s="58">
        <v>1.8066718127705967</v>
      </c>
      <c r="WC29" s="58">
        <v>2.8028242998868254</v>
      </c>
      <c r="WD29" s="58">
        <v>2.7920781750179922</v>
      </c>
      <c r="WE29" s="58">
        <v>1.9413881656135044</v>
      </c>
      <c r="WF29" s="58">
        <v>1.5691317484141787</v>
      </c>
      <c r="WG29" s="58">
        <v>1.2546829662974535</v>
      </c>
      <c r="WH29" s="58">
        <v>1.1874615292178834</v>
      </c>
      <c r="WI29" s="58">
        <v>1.1254446312374311</v>
      </c>
      <c r="WJ29" s="58">
        <v>1.0746627044140409</v>
      </c>
      <c r="WK29" s="58">
        <v>1.1170494229490691</v>
      </c>
      <c r="WL29" s="58">
        <v>1.3769201927425452</v>
      </c>
      <c r="WM29" s="58">
        <v>1.7949847645800974</v>
      </c>
      <c r="WN29" s="58">
        <v>1.7586422236054104</v>
      </c>
      <c r="WO29" s="58">
        <v>2.9170747484331021</v>
      </c>
      <c r="WP29" s="58">
        <v>2.2259274765748853</v>
      </c>
      <c r="WQ29" s="58">
        <v>2.1019553596301144</v>
      </c>
      <c r="WR29" s="58">
        <v>1.4879545892961816</v>
      </c>
      <c r="WS29" s="58">
        <v>1.0381801900709509</v>
      </c>
      <c r="WT29" s="58">
        <v>0.98917658228849892</v>
      </c>
      <c r="WU29" s="58">
        <v>0.94319340107205873</v>
      </c>
      <c r="WV29" s="58">
        <v>0.89394888509898951</v>
      </c>
      <c r="WW29" s="58">
        <v>0.88869018928429522</v>
      </c>
      <c r="WX29" s="58">
        <v>0.99069863591457841</v>
      </c>
      <c r="WY29" s="58">
        <v>1.1442405174956682</v>
      </c>
      <c r="WZ29" s="58">
        <v>1.5607046619985685</v>
      </c>
      <c r="XA29" s="58">
        <v>1.497214703110838</v>
      </c>
      <c r="XB29" s="58">
        <v>2.3372449119055831</v>
      </c>
      <c r="XC29" s="58">
        <v>2.2194057137016863</v>
      </c>
      <c r="XD29" s="58">
        <v>1.5148242943295105</v>
      </c>
      <c r="XE29" s="58">
        <v>1.0280208854775068</v>
      </c>
      <c r="XF29" s="58">
        <v>0.98056390552687422</v>
      </c>
      <c r="XG29" s="58">
        <v>0.93697554395028659</v>
      </c>
      <c r="XH29" s="58">
        <v>0.88630249022305851</v>
      </c>
      <c r="XI29" s="58">
        <v>0.87919485259795005</v>
      </c>
      <c r="XJ29" s="58">
        <v>0.97933365567152397</v>
      </c>
      <c r="XK29" s="58">
        <v>1.1321637438207763</v>
      </c>
      <c r="XL29" s="58">
        <v>1.5325486489542832</v>
      </c>
      <c r="XM29" s="58">
        <v>1.5036683345888064</v>
      </c>
      <c r="XN29" s="58">
        <v>2.5121737012921876</v>
      </c>
      <c r="XO29" s="58">
        <v>2.3868412629726814</v>
      </c>
      <c r="XP29" s="58">
        <v>1.6337049218406652</v>
      </c>
      <c r="XQ29" s="58">
        <v>1.1091971566927783</v>
      </c>
      <c r="XR29" s="58">
        <v>1.0547411368232349</v>
      </c>
      <c r="XS29" s="58">
        <v>1.003510738778731</v>
      </c>
      <c r="XT29" s="58">
        <v>0.94714763939502156</v>
      </c>
      <c r="XU29" s="58">
        <v>0.93768308213714535</v>
      </c>
      <c r="XV29" s="58">
        <v>1.0478888486305888</v>
      </c>
      <c r="XW29" s="58">
        <v>1.2168534549561125</v>
      </c>
      <c r="XX29" s="58">
        <v>1.6576791313023531</v>
      </c>
      <c r="XY29" s="58">
        <v>1.623869077625864</v>
      </c>
      <c r="XZ29" s="58">
        <v>2.6847390710772459</v>
      </c>
      <c r="YA29" s="58">
        <v>2.5521002632417265</v>
      </c>
      <c r="YB29" s="58">
        <v>1.7513284870083032</v>
      </c>
      <c r="YC29" s="58">
        <v>1.1895000763637631</v>
      </c>
      <c r="YD29" s="58">
        <v>1.1278967705432565</v>
      </c>
      <c r="YE29" s="58">
        <v>1.0688366191307963</v>
      </c>
      <c r="YF29" s="58">
        <v>1.0067115665682809</v>
      </c>
      <c r="YG29" s="58">
        <v>0.99477714738493972</v>
      </c>
      <c r="YH29" s="58">
        <v>1.1151128871903464</v>
      </c>
      <c r="YI29" s="58">
        <v>1.3003585956857586</v>
      </c>
      <c r="YJ29" s="58">
        <v>1.7817697002807464</v>
      </c>
      <c r="YK29" s="58">
        <v>1.742939046149691</v>
      </c>
      <c r="YL29" s="58">
        <v>2.4640993892848919</v>
      </c>
      <c r="YM29" s="58">
        <v>2.4725241210459972</v>
      </c>
      <c r="YN29" s="58">
        <v>1.8341504036999159</v>
      </c>
      <c r="YO29" s="58">
        <v>1.3207897588170896</v>
      </c>
      <c r="YP29" s="58">
        <v>1.2858786034603504</v>
      </c>
      <c r="YQ29" s="58">
        <v>1.1962727596354006</v>
      </c>
      <c r="YR29" s="58">
        <v>1.1341977726607073</v>
      </c>
      <c r="YS29" s="58">
        <v>1.1247582651861285</v>
      </c>
      <c r="YT29" s="58">
        <v>1.2450919184423033</v>
      </c>
      <c r="YU29" s="58">
        <v>1.4346815152228714</v>
      </c>
      <c r="YV29" s="58">
        <v>1.9614207736161893</v>
      </c>
      <c r="YW29" s="58">
        <v>1.8979507835238585</v>
      </c>
      <c r="YX29" s="58">
        <v>2.9883449156462105</v>
      </c>
      <c r="YY29" s="58">
        <v>2.8561547850455731</v>
      </c>
      <c r="YZ29" s="58">
        <v>1.8999037310518965</v>
      </c>
      <c r="ZA29" s="58">
        <v>1.2565179340974935</v>
      </c>
      <c r="ZB29" s="58">
        <v>1.1895871443610064</v>
      </c>
      <c r="ZC29" s="58">
        <v>1.1255461914645071</v>
      </c>
      <c r="ZD29" s="58">
        <v>1.0559136724908251</v>
      </c>
      <c r="ZE29" s="58">
        <v>1.0392369854011638</v>
      </c>
      <c r="ZF29" s="58">
        <v>1.1674330368016652</v>
      </c>
      <c r="ZG29" s="58">
        <v>1.3681233922540137</v>
      </c>
      <c r="ZH29" s="58">
        <v>1.8703974617751602</v>
      </c>
      <c r="ZI29" s="58">
        <v>1.8691341535237826</v>
      </c>
      <c r="ZJ29" s="58">
        <v>1.5626499054396727</v>
      </c>
      <c r="ZK29" s="58">
        <v>2.2610133560482994</v>
      </c>
      <c r="ZL29" s="58">
        <v>2.0415591157556521</v>
      </c>
      <c r="ZM29" s="58">
        <v>1.2113696403475931</v>
      </c>
      <c r="ZN29" s="58">
        <v>0.96923773069260677</v>
      </c>
      <c r="ZO29" s="58">
        <v>0.91986821869036806</v>
      </c>
      <c r="ZP29" s="58">
        <v>0.8671130654233431</v>
      </c>
      <c r="ZQ29" s="58">
        <v>0.84335127200278159</v>
      </c>
      <c r="ZR29" s="58">
        <v>0.90342925736344126</v>
      </c>
      <c r="ZS29" s="58">
        <v>0.97097743274695958</v>
      </c>
      <c r="ZT29" s="58">
        <v>1.2527230217980048</v>
      </c>
      <c r="ZU29" s="58">
        <v>1.5937489035572512</v>
      </c>
      <c r="ZV29" s="58">
        <v>1.4414199164579884</v>
      </c>
      <c r="ZW29" s="58">
        <v>2.1904594420872034</v>
      </c>
      <c r="ZX29" s="58">
        <v>1.991586658919986</v>
      </c>
      <c r="ZY29" s="58">
        <v>1.1417133120765521</v>
      </c>
      <c r="ZZ29" s="58">
        <v>0.88688308900356105</v>
      </c>
      <c r="AAA29" s="58">
        <v>0.84722680578019027</v>
      </c>
      <c r="AAB29" s="58">
        <v>0.79908174554324463</v>
      </c>
      <c r="AAC29" s="58">
        <v>0.77755466938424478</v>
      </c>
      <c r="AAD29" s="58">
        <v>0.82996376101193037</v>
      </c>
      <c r="AAE29" s="58">
        <v>0.8889421396797379</v>
      </c>
      <c r="AAF29" s="58">
        <v>1.1275075812192212</v>
      </c>
      <c r="AAG29" s="58">
        <v>1.4408365282222939</v>
      </c>
      <c r="AAH29" s="58">
        <v>1.5697047626766898</v>
      </c>
      <c r="AAI29" s="58">
        <v>2.3719842760451773</v>
      </c>
      <c r="AAJ29" s="58">
        <v>2.1566938602629988</v>
      </c>
      <c r="AAK29" s="58">
        <v>1.2378203229342475</v>
      </c>
      <c r="AAL29" s="58">
        <v>0.96088201390493921</v>
      </c>
      <c r="AAM29" s="58">
        <v>0.91357897294968904</v>
      </c>
      <c r="AAN29" s="58">
        <v>0.85954460983988679</v>
      </c>
      <c r="AAO29" s="58">
        <v>0.83417217218433559</v>
      </c>
      <c r="AAP29" s="58">
        <v>0.89275713222938513</v>
      </c>
      <c r="AAQ29" s="58">
        <v>0.95983068813728045</v>
      </c>
      <c r="AAR29" s="58">
        <v>1.2262821892134832</v>
      </c>
      <c r="AAS29" s="58">
        <v>1.5726114302870129</v>
      </c>
      <c r="AAT29" s="58">
        <v>1.6967790074179403</v>
      </c>
      <c r="AAU29" s="58">
        <v>2.5508090335472318</v>
      </c>
      <c r="AAV29" s="58">
        <v>2.3193202681274059</v>
      </c>
      <c r="AAW29" s="58">
        <v>1.3325455242084046</v>
      </c>
      <c r="AAX29" s="58">
        <v>1.0337548032582426</v>
      </c>
      <c r="AAY29" s="58">
        <v>0.97860057528001165</v>
      </c>
      <c r="AAZ29" s="58">
        <v>0.9185976951172008</v>
      </c>
      <c r="ABA29" s="58">
        <v>0.88925587731345312</v>
      </c>
      <c r="ABB29" s="58">
        <v>0.95408729497815314</v>
      </c>
      <c r="ABC29" s="58">
        <v>1.0294181705268897</v>
      </c>
      <c r="ABD29" s="58">
        <v>1.3239142570809892</v>
      </c>
      <c r="ABE29" s="58">
        <v>1.7034155278457599</v>
      </c>
      <c r="ABF29" s="58">
        <v>1.8570165393261955</v>
      </c>
      <c r="ABG29" s="58">
        <v>2.7521427719398623</v>
      </c>
      <c r="ABH29" s="58">
        <v>2.5083636866775998</v>
      </c>
      <c r="ABI29" s="58">
        <v>1.463746825099268</v>
      </c>
      <c r="ABJ29" s="58">
        <v>1.1508358922082174</v>
      </c>
      <c r="ABK29" s="58">
        <v>1.0921169383868481</v>
      </c>
      <c r="ABL29" s="58">
        <v>1.0293301782659672</v>
      </c>
      <c r="ABM29" s="58">
        <v>1.000644075238154</v>
      </c>
      <c r="ABN29" s="58">
        <v>1.068228245852169</v>
      </c>
      <c r="ABO29" s="58">
        <v>1.1451383839208122</v>
      </c>
      <c r="ABP29" s="58">
        <v>1.4650307104883664</v>
      </c>
      <c r="ABQ29" s="58">
        <v>1.8691442924627562</v>
      </c>
      <c r="ABR29" s="58">
        <v>1.7071577797373769</v>
      </c>
      <c r="ABS29" s="58">
        <v>2.688446380104387</v>
      </c>
      <c r="ABT29" s="58">
        <v>2.4619589263272319</v>
      </c>
      <c r="ABU29" s="58">
        <v>1.3660829832733381</v>
      </c>
      <c r="ABV29" s="58">
        <v>1.0245331875258141</v>
      </c>
      <c r="ABW29" s="58">
        <v>0.97226025599776356</v>
      </c>
      <c r="ABX29" s="58">
        <v>0.91081871174971196</v>
      </c>
      <c r="ABY29" s="58">
        <v>0.87970144886860024</v>
      </c>
      <c r="ABZ29" s="58">
        <v>0.94256830646042544</v>
      </c>
      <c r="ACA29" s="58">
        <v>1.0170427027852769</v>
      </c>
      <c r="ACB29" s="58">
        <v>1.2920867866283927</v>
      </c>
      <c r="ACC29" s="58">
        <v>1.6778507627112937</v>
      </c>
      <c r="ACD29" s="58">
        <v>1.5352864586056978</v>
      </c>
      <c r="ACE29" s="58">
        <v>1.2968308375350766</v>
      </c>
      <c r="ACF29" s="58">
        <v>1.262337466573628</v>
      </c>
      <c r="ACG29" s="58">
        <v>1.0147831906405218</v>
      </c>
      <c r="ACH29" s="58">
        <v>0.96996411644902303</v>
      </c>
      <c r="ACI29" s="58">
        <v>0.94428832481552039</v>
      </c>
      <c r="ACJ29" s="58">
        <v>0.95011174215857519</v>
      </c>
      <c r="ACK29" s="58">
        <v>1.1018245285803272</v>
      </c>
      <c r="ACL29" s="58">
        <v>1.5053642777723939</v>
      </c>
      <c r="ACM29" s="58">
        <v>1.344008572023347</v>
      </c>
      <c r="ACN29" s="58">
        <v>2.4349878310539967</v>
      </c>
      <c r="ACO29" s="58">
        <v>2.213922585949756</v>
      </c>
      <c r="ACP29" s="58">
        <v>1.6556974439383103</v>
      </c>
      <c r="ACQ29" s="58">
        <v>1.4024881228512833</v>
      </c>
      <c r="ACR29" s="58">
        <v>1.3648132978349901</v>
      </c>
      <c r="ACS29" s="58">
        <v>1.0949575546569315</v>
      </c>
      <c r="ACT29" s="58">
        <v>1.0433870584161671</v>
      </c>
      <c r="ACU29" s="58">
        <v>1.0117059170289315</v>
      </c>
      <c r="ACV29" s="58">
        <v>1.0170226554163309</v>
      </c>
      <c r="ACW29" s="58">
        <v>1.1808801087904373</v>
      </c>
      <c r="ACX29" s="58">
        <v>1.6220796290963468</v>
      </c>
      <c r="ACY29" s="58">
        <v>1.4434110500471118</v>
      </c>
      <c r="ACZ29" s="58">
        <v>2.6091450639277052</v>
      </c>
      <c r="ADA29" s="58">
        <v>2.3777269075031984</v>
      </c>
      <c r="ADB29" s="58">
        <v>1.7748266543948026</v>
      </c>
      <c r="ADC29" s="58">
        <v>1.5072928748345802</v>
      </c>
      <c r="ADD29" s="58">
        <v>1.4664278095068886</v>
      </c>
      <c r="ADE29" s="58">
        <v>1.1742711905006047</v>
      </c>
      <c r="ADF29" s="58">
        <v>1.1158013095376305</v>
      </c>
      <c r="ADG29" s="58">
        <v>1.0779273910267702</v>
      </c>
      <c r="ADH29" s="58">
        <v>1.0826683835145594</v>
      </c>
      <c r="ADI29" s="58">
        <v>1.2585613984501374</v>
      </c>
      <c r="ADJ29" s="58">
        <v>1.7374845752646377</v>
      </c>
      <c r="ADK29" s="58">
        <v>1.5413523527257595</v>
      </c>
      <c r="ADL29" s="58">
        <v>2.780361122700683</v>
      </c>
      <c r="ADM29" s="58">
        <v>2.5391724913211187</v>
      </c>
      <c r="ADN29" s="58">
        <v>1.8927968988342565</v>
      </c>
      <c r="ADO29" s="58">
        <v>1.6113278051328355</v>
      </c>
      <c r="ADP29" s="58">
        <v>1.5672646333324518</v>
      </c>
      <c r="ADQ29" s="58">
        <v>1.2528076965422841</v>
      </c>
      <c r="ADR29" s="58">
        <v>1.1873043922571469</v>
      </c>
      <c r="ADS29" s="58">
        <v>1.1430677612939542</v>
      </c>
      <c r="ADT29" s="58">
        <v>1.1471705125374134</v>
      </c>
      <c r="ADU29" s="58">
        <v>1.3350003592018591</v>
      </c>
      <c r="ADV29" s="58">
        <v>1.8517049197895268</v>
      </c>
      <c r="ADW29" s="58">
        <v>1.6379728300261158</v>
      </c>
      <c r="ADX29" s="58">
        <v>2.9489177070911392</v>
      </c>
      <c r="ADY29" s="58">
        <v>2.6984841875335137</v>
      </c>
      <c r="ADZ29" s="58">
        <v>2.0097105512265645</v>
      </c>
      <c r="AEA29" s="58">
        <v>1.7146622645083853</v>
      </c>
      <c r="AEB29" s="58">
        <v>1.667393908316616</v>
      </c>
      <c r="AEC29" s="58">
        <v>1.3306372363243504</v>
      </c>
      <c r="AED29" s="58">
        <v>1.2579781952797002</v>
      </c>
      <c r="AEE29" s="58">
        <v>1.2072236378728509</v>
      </c>
      <c r="AEF29" s="58">
        <v>1.2106311896856046</v>
      </c>
      <c r="AEG29" s="58">
        <v>1.4103078706632113</v>
      </c>
      <c r="AEH29" s="58">
        <v>1.9648463535699918</v>
      </c>
      <c r="AEI29" s="58">
        <v>1.7333903445419478</v>
      </c>
      <c r="AEJ29" s="58">
        <v>3.1150513143828049</v>
      </c>
      <c r="AEK29" s="58">
        <v>2.8558508296933338</v>
      </c>
      <c r="AEL29" s="58">
        <v>2.1256546484589061</v>
      </c>
      <c r="AEM29" s="58">
        <v>1.8173551373105297</v>
      </c>
      <c r="AEN29" s="58">
        <v>1.7668752016033891</v>
      </c>
      <c r="AEO29" s="58">
        <v>1.4078194407430682</v>
      </c>
      <c r="AEP29" s="58">
        <v>1.3278923475796429</v>
      </c>
      <c r="AEQ29" s="58">
        <v>1.2704771962311412</v>
      </c>
      <c r="AER29" s="58">
        <v>1.2731373146185747</v>
      </c>
      <c r="AES29" s="58">
        <v>1.4845782746282128</v>
      </c>
      <c r="AET29" s="58">
        <v>2.0769987918653907</v>
      </c>
      <c r="AEU29" s="58">
        <v>1.827705128056899</v>
      </c>
      <c r="AEV29" s="58">
        <v>3.2789630146487481</v>
      </c>
      <c r="AEW29" s="58">
        <v>3.0114330144106356</v>
      </c>
      <c r="AEX29" s="58">
        <v>2.2848147495809319</v>
      </c>
      <c r="AEY29" s="58">
        <v>1.5735254322587291</v>
      </c>
      <c r="AEZ29" s="58">
        <v>1.2638936805850391</v>
      </c>
      <c r="AFA29" s="58">
        <v>1.0163393957683839</v>
      </c>
      <c r="AFB29" s="58">
        <v>0.97018570081819788</v>
      </c>
      <c r="AFC29" s="58">
        <v>0.93056106407996886</v>
      </c>
      <c r="AFD29" s="58">
        <v>0.89326549925839738</v>
      </c>
      <c r="AFE29" s="58">
        <v>0.93070773371347948</v>
      </c>
      <c r="AFF29" s="58">
        <v>1.1324417752667029</v>
      </c>
      <c r="AFG29" s="58">
        <v>1.4553665172232215</v>
      </c>
      <c r="AFH29" s="58">
        <v>1.4280926980523045</v>
      </c>
      <c r="AFI29" s="58">
        <v>2.3963167744341471</v>
      </c>
      <c r="AFJ29" s="58">
        <v>2.4561358328585929</v>
      </c>
      <c r="AFK29" s="58">
        <v>1.697384110578996</v>
      </c>
      <c r="AFL29" s="58">
        <v>1.3664753118769581</v>
      </c>
      <c r="AFM29" s="58">
        <v>1.0966217737857016</v>
      </c>
      <c r="AFN29" s="58">
        <v>1.0435891564206861</v>
      </c>
      <c r="AFO29" s="58">
        <v>0.99668262000172358</v>
      </c>
      <c r="AFP29" s="58">
        <v>0.95495848752327361</v>
      </c>
      <c r="AFQ29" s="58">
        <v>0.99415454310082463</v>
      </c>
      <c r="AFR29" s="58">
        <v>1.2152055348441357</v>
      </c>
      <c r="AFS29" s="58">
        <v>1.5697030825678917</v>
      </c>
      <c r="AFT29" s="58">
        <v>1.5395183972968618</v>
      </c>
      <c r="AFU29" s="58">
        <v>2.5724181650503075</v>
      </c>
      <c r="AFV29" s="58">
        <v>2.625150883937279</v>
      </c>
      <c r="AFW29" s="58">
        <v>1.8199644462078595</v>
      </c>
      <c r="AFX29" s="58">
        <v>1.4681934026214241</v>
      </c>
      <c r="AFY29" s="58">
        <v>1.1760417034004575</v>
      </c>
      <c r="AFZ29" s="58">
        <v>1.1159818493350084</v>
      </c>
      <c r="AGA29" s="58">
        <v>1.0616053784008568</v>
      </c>
      <c r="AGB29" s="58">
        <v>1.0153835944196938</v>
      </c>
      <c r="AGC29" s="58">
        <v>1.0562243446819848</v>
      </c>
      <c r="AGD29" s="58">
        <v>1.2966563065018462</v>
      </c>
      <c r="AGE29" s="58">
        <v>1.6828717741038972</v>
      </c>
      <c r="AGF29" s="58">
        <v>1.6496604288429384</v>
      </c>
      <c r="AGG29" s="58">
        <v>2.7459214191016312</v>
      </c>
      <c r="AGH29" s="58">
        <v>2.7920781750179922</v>
      </c>
      <c r="AGI29" s="58">
        <v>1.9413881656135044</v>
      </c>
      <c r="AGJ29" s="58">
        <v>1.5691317484141787</v>
      </c>
      <c r="AGK29" s="58">
        <v>1.2546829662974535</v>
      </c>
      <c r="AGL29" s="58">
        <v>1.1874615292178834</v>
      </c>
      <c r="AGM29" s="58">
        <v>1.1254446312374311</v>
      </c>
      <c r="AGN29" s="58">
        <v>1.0746627044140409</v>
      </c>
      <c r="AGO29" s="58">
        <v>1.1170494229490691</v>
      </c>
      <c r="AGP29" s="58">
        <v>1.3769201927425452</v>
      </c>
      <c r="AGQ29" s="58">
        <v>1.7949847645800974</v>
      </c>
      <c r="AGR29" s="58">
        <v>1.7586422236054104</v>
      </c>
      <c r="AGS29" s="58">
        <v>2.9170747484331021</v>
      </c>
      <c r="AGT29" s="58">
        <v>2.9571018020018944</v>
      </c>
      <c r="AGU29" s="58">
        <v>2.0617574660712776</v>
      </c>
      <c r="AGV29" s="58">
        <v>1.6693606216191124</v>
      </c>
      <c r="AGW29" s="58">
        <v>1.3326158760625026</v>
      </c>
      <c r="AGX29" s="58">
        <v>1.2581102728296678</v>
      </c>
      <c r="AGY29" s="58">
        <v>1.1882972204866626</v>
      </c>
      <c r="AGZ29" s="58">
        <v>1.1328982146231008</v>
      </c>
      <c r="AHA29" s="58">
        <v>1.176740928371323</v>
      </c>
      <c r="AHB29" s="58">
        <v>1.4561031353512996</v>
      </c>
      <c r="AHC29" s="58">
        <v>1.9061362742666836</v>
      </c>
      <c r="AHD29" s="58">
        <v>1.8665674415118749</v>
      </c>
      <c r="AHE29" s="58">
        <v>3.086086551494156</v>
      </c>
      <c r="AHF29" s="58">
        <v>3.1203779477929534</v>
      </c>
      <c r="AHG29" s="58">
        <v>2.1811592346422857</v>
      </c>
      <c r="AHH29" s="58">
        <v>1.768939699356048</v>
      </c>
      <c r="AHI29" s="58">
        <v>1.4099001878198127</v>
      </c>
      <c r="AHJ29" s="58">
        <v>1.3279978666303711</v>
      </c>
      <c r="AHK29" s="58">
        <v>1.2502455178606056</v>
      </c>
      <c r="AHL29" s="58">
        <v>1.1901772365522898</v>
      </c>
      <c r="AHM29" s="58">
        <v>1.2353934326800258</v>
      </c>
      <c r="AHN29" s="58">
        <v>1.5342952626614867</v>
      </c>
      <c r="AHO29" s="58">
        <v>2.0164064442024734</v>
      </c>
      <c r="AHP29" s="58">
        <v>1.973524239145886</v>
      </c>
      <c r="AHQ29" s="58">
        <v>3.2531340207814261</v>
      </c>
      <c r="AHR29" s="58">
        <v>2.4485623472362805</v>
      </c>
      <c r="AHS29" s="58">
        <v>2.3368560677732582</v>
      </c>
      <c r="AHT29" s="58">
        <v>1.5416939993628394</v>
      </c>
      <c r="AHU29" s="58">
        <v>1.0178615808840628</v>
      </c>
      <c r="AHV29" s="58">
        <v>0.97195122876524964</v>
      </c>
      <c r="AHW29" s="58">
        <v>0.93075768682851445</v>
      </c>
      <c r="AHX29" s="58">
        <v>0.87865609534712763</v>
      </c>
      <c r="AHY29" s="58">
        <v>0.86969951591160488</v>
      </c>
      <c r="AHZ29" s="58">
        <v>0.96796867542846943</v>
      </c>
      <c r="AIA29" s="58">
        <v>1.1200869701458842</v>
      </c>
      <c r="AIB29" s="58">
        <v>1.5043926359099979</v>
      </c>
      <c r="AIC29" s="58">
        <v>1.5101219660667748</v>
      </c>
      <c r="AID29" s="58">
        <v>2.6309281563151927</v>
      </c>
      <c r="AIE29" s="58">
        <v>2.5122182499779431</v>
      </c>
      <c r="AIF29" s="58">
        <v>1.6623520007362336</v>
      </c>
      <c r="AIG29" s="58">
        <v>1.0982498396542104</v>
      </c>
      <c r="AIH29" s="58">
        <v>1.0454766536825812</v>
      </c>
      <c r="AII29" s="58">
        <v>0.99685009671300029</v>
      </c>
      <c r="AIJ29" s="58">
        <v>0.93897177208340821</v>
      </c>
      <c r="AIK29" s="58">
        <v>0.92754756974567043</v>
      </c>
      <c r="AIL29" s="58">
        <v>1.0357303443167121</v>
      </c>
      <c r="AIM29" s="58">
        <v>1.2038986800433427</v>
      </c>
      <c r="AIN29" s="58">
        <v>1.6273728970300754</v>
      </c>
      <c r="AIO29" s="58">
        <v>1.6308854386609049</v>
      </c>
      <c r="AIP29" s="58">
        <v>2.8107761653744916</v>
      </c>
      <c r="AIQ29" s="58">
        <v>2.6852441444459481</v>
      </c>
      <c r="AIR29" s="58">
        <v>1.7817140192943033</v>
      </c>
      <c r="AIS29" s="58">
        <v>1.1777739724480067</v>
      </c>
      <c r="AIT29" s="58">
        <v>1.1179893031374766</v>
      </c>
      <c r="AIU29" s="58">
        <v>1.0617410780392171</v>
      </c>
      <c r="AIV29" s="58">
        <v>0.99801690594087744</v>
      </c>
      <c r="AIW29" s="58">
        <v>0.98401585817534309</v>
      </c>
      <c r="AIX29" s="58">
        <v>1.1021763315217208</v>
      </c>
      <c r="AIY29" s="58">
        <v>1.2865400098045108</v>
      </c>
      <c r="AIZ29" s="58">
        <v>1.7493418599675241</v>
      </c>
      <c r="AJA29" s="58">
        <v>1.7505201076580899</v>
      </c>
      <c r="AJB29" s="58">
        <v>2.9883449156462105</v>
      </c>
      <c r="AJC29" s="58">
        <v>2.8561547850455731</v>
      </c>
      <c r="AJD29" s="58">
        <v>1.8999037310518965</v>
      </c>
      <c r="AJE29" s="58">
        <v>1.2565179340974935</v>
      </c>
      <c r="AJF29" s="58">
        <v>1.1895871443610064</v>
      </c>
      <c r="AJG29" s="58">
        <v>1.1255461914645071</v>
      </c>
      <c r="AJH29" s="58">
        <v>1.0559136724908251</v>
      </c>
      <c r="AJI29" s="58">
        <v>1.0392369854011638</v>
      </c>
      <c r="AJJ29" s="58">
        <v>1.1674330368016652</v>
      </c>
      <c r="AJK29" s="58">
        <v>1.3681233922540137</v>
      </c>
      <c r="AJL29" s="58">
        <v>1.8703974617751602</v>
      </c>
      <c r="AJM29" s="58">
        <v>1.8691341535237826</v>
      </c>
      <c r="AJN29" s="58">
        <v>3.1638346889610669</v>
      </c>
      <c r="AJO29" s="58">
        <v>3.0251357964259955</v>
      </c>
      <c r="AJP29" s="58">
        <v>2.0170249653512302</v>
      </c>
      <c r="AJQ29" s="58">
        <v>1.3345521792882789</v>
      </c>
      <c r="AJR29" s="58">
        <v>1.2603524337175227</v>
      </c>
      <c r="AJS29" s="58">
        <v>1.188362503319063</v>
      </c>
      <c r="AJT29" s="58">
        <v>1.1127647124406652</v>
      </c>
      <c r="AJU29" s="58">
        <v>1.093322369930241</v>
      </c>
      <c r="AJV29" s="58">
        <v>1.2316066511934742</v>
      </c>
      <c r="AJW29" s="58">
        <v>1.4487432657737183</v>
      </c>
      <c r="AJX29" s="58">
        <v>1.9906219314566538</v>
      </c>
      <c r="AJY29" s="58">
        <v>1.9868184096105126</v>
      </c>
      <c r="AJZ29" s="58">
        <v>3.3374157832448956</v>
      </c>
      <c r="AKA29" s="58">
        <v>3.1923450454956632</v>
      </c>
      <c r="AKB29" s="58">
        <v>2.1331659927947224</v>
      </c>
      <c r="AKC29" s="58">
        <v>1.4119365794579877</v>
      </c>
      <c r="AKD29" s="58">
        <v>1.3303551076860876</v>
      </c>
      <c r="AKE29" s="58">
        <v>1.2502725749548742</v>
      </c>
      <c r="AKF29" s="58">
        <v>1.1686573435883318</v>
      </c>
      <c r="AKG29" s="58">
        <v>1.1463668108887868</v>
      </c>
      <c r="AKH29" s="58">
        <v>1.2947875145717083</v>
      </c>
      <c r="AKI29" s="58">
        <v>1.5284799565932174</v>
      </c>
      <c r="AKJ29" s="58">
        <v>2.110085181495521</v>
      </c>
      <c r="AKK29" s="58">
        <v>2.1036501086415238</v>
      </c>
      <c r="AKL29" s="58">
        <v>1.320189927476304</v>
      </c>
      <c r="AKM29" s="58">
        <v>2.1199055281261074</v>
      </c>
      <c r="AKN29" s="58">
        <v>1.9416142020843197</v>
      </c>
      <c r="AKO29" s="58">
        <v>1.0720569838055112</v>
      </c>
      <c r="AKP29" s="58">
        <v>0.80452844731451523</v>
      </c>
      <c r="AKQ29" s="58">
        <v>0.77458539287001249</v>
      </c>
      <c r="AKR29" s="58">
        <v>0.73105042566314615</v>
      </c>
      <c r="AKS29" s="58">
        <v>0.71175806676570796</v>
      </c>
      <c r="AKT29" s="58">
        <v>0.75649826466041936</v>
      </c>
      <c r="AKU29" s="58">
        <v>0.8069068466125161</v>
      </c>
      <c r="AKV29" s="58">
        <v>1.0022921406404379</v>
      </c>
      <c r="AKW29" s="58">
        <v>1.2879241528873364</v>
      </c>
      <c r="AKX29" s="58">
        <v>1.4504764954061053</v>
      </c>
      <c r="AKY29" s="58">
        <v>2.312492777941288</v>
      </c>
      <c r="AKZ29" s="58">
        <v>2.1179058020702111</v>
      </c>
      <c r="ALA29" s="58">
        <v>1.1715917278703201</v>
      </c>
      <c r="ALB29" s="58">
        <v>0.87906217361731998</v>
      </c>
      <c r="ALC29" s="58">
        <v>0.84189570277514314</v>
      </c>
      <c r="ALD29" s="58">
        <v>0.79247378816625147</v>
      </c>
      <c r="ALE29" s="58">
        <v>0.76936877287689975</v>
      </c>
      <c r="ALF29" s="58">
        <v>0.82007447650401044</v>
      </c>
      <c r="ALG29" s="58">
        <v>0.87833260455844475</v>
      </c>
      <c r="ALH29" s="58">
        <v>1.1000862657741755</v>
      </c>
      <c r="ALI29" s="58">
        <v>1.418922355665182</v>
      </c>
      <c r="ALJ29" s="58">
        <v>1.5794147995676164</v>
      </c>
      <c r="ALK29" s="58">
        <v>2.5018861527664344</v>
      </c>
      <c r="ALL29" s="58">
        <v>2.2912426338979222</v>
      </c>
      <c r="ALM29" s="58">
        <v>1.2695405466831613</v>
      </c>
      <c r="ALN29" s="58">
        <v>0.95234983430242715</v>
      </c>
      <c r="ALO29" s="58">
        <v>0.90773163266928858</v>
      </c>
      <c r="ALP29" s="58">
        <v>0.85233771191615271</v>
      </c>
      <c r="ALQ29" s="58">
        <v>0.82528607432154</v>
      </c>
      <c r="ALR29" s="58">
        <v>0.88203694868988625</v>
      </c>
      <c r="ALS29" s="58">
        <v>0.94832369764519486</v>
      </c>
      <c r="ALT29" s="58">
        <v>1.1966372447705667</v>
      </c>
      <c r="ALU29" s="58">
        <v>1.5488572879732749</v>
      </c>
      <c r="ALV29" s="58">
        <v>1.7071577797373769</v>
      </c>
      <c r="ALW29" s="58">
        <v>2.688446380104387</v>
      </c>
      <c r="ALX29" s="58">
        <v>2.4619589263272319</v>
      </c>
      <c r="ALY29" s="58">
        <v>1.3660829832733381</v>
      </c>
      <c r="ALZ29" s="58">
        <v>1.0245331875258141</v>
      </c>
      <c r="AMA29" s="58">
        <v>0.97226025599776356</v>
      </c>
      <c r="AMB29" s="58">
        <v>0.91081871174971196</v>
      </c>
      <c r="AMC29" s="58">
        <v>0.87970144886860024</v>
      </c>
      <c r="AMD29" s="58">
        <v>0.94256830646042544</v>
      </c>
      <c r="AME29" s="58">
        <v>1.0170427027852769</v>
      </c>
      <c r="AMF29" s="58">
        <v>1.2920867866283927</v>
      </c>
      <c r="AMG29" s="58">
        <v>1.6778507627112937</v>
      </c>
      <c r="AMH29" s="58">
        <v>1.833829737599125</v>
      </c>
      <c r="AMI29" s="58">
        <v>2.8724667391029075</v>
      </c>
      <c r="AMJ29" s="58">
        <v>2.6303264503829147</v>
      </c>
      <c r="AMK29" s="58">
        <v>1.4613650726015843</v>
      </c>
      <c r="AML29" s="58">
        <v>1.0957275230131986</v>
      </c>
      <c r="AMM29" s="58">
        <v>1.0356174841723604</v>
      </c>
      <c r="AMN29" s="58">
        <v>0.96806039887366713</v>
      </c>
      <c r="AMO29" s="58">
        <v>0.93277069890663722</v>
      </c>
      <c r="AMP29" s="58">
        <v>1.0018171299307426</v>
      </c>
      <c r="AMQ29" s="58">
        <v>1.0846218656759476</v>
      </c>
      <c r="AMR29" s="58">
        <v>1.3865501201415236</v>
      </c>
      <c r="AMS29" s="58">
        <v>1.8060017694689776</v>
      </c>
      <c r="AMT29" s="58">
        <v>1.959533480725034</v>
      </c>
      <c r="AMU29" s="58">
        <v>3.0541898754975154</v>
      </c>
      <c r="AMV29" s="58">
        <v>2.7965695028473765</v>
      </c>
      <c r="AMW29" s="58">
        <v>1.5555076830387227</v>
      </c>
      <c r="AMX29" s="58">
        <v>1.1660282514827427</v>
      </c>
      <c r="AMY29" s="58">
        <v>1.0979158210763471</v>
      </c>
      <c r="AMZ29" s="58">
        <v>1.0241816667308445</v>
      </c>
      <c r="ANA29" s="58">
        <v>0.98462282504669318</v>
      </c>
      <c r="ANB29" s="58">
        <v>1.0599064243856864</v>
      </c>
      <c r="ANC29" s="58">
        <v>1.1511706497403986</v>
      </c>
      <c r="AND29" s="58">
        <v>1.4801225897576853</v>
      </c>
      <c r="ANE29" s="58">
        <v>1.9333921664920544</v>
      </c>
    </row>
    <row r="30" spans="1:1045" x14ac:dyDescent="0.35">
      <c r="A30" t="s">
        <v>133</v>
      </c>
      <c r="B30" s="3"/>
      <c r="C30" s="3"/>
      <c r="D30" s="3"/>
      <c r="E30" s="3"/>
      <c r="F30" s="3"/>
      <c r="G30" s="3"/>
      <c r="H30" s="3"/>
      <c r="I30" s="3"/>
      <c r="J30" s="3"/>
      <c r="K30" s="3"/>
      <c r="L30" s="3"/>
      <c r="M30" s="3"/>
      <c r="N30" s="3"/>
      <c r="O30" s="3"/>
      <c r="P30" s="3"/>
      <c r="Q30" s="3"/>
      <c r="R30" s="3"/>
      <c r="S30" s="3"/>
      <c r="T30" s="3"/>
      <c r="U30" s="3"/>
      <c r="V30" s="3"/>
      <c r="W30" s="3"/>
      <c r="X30" s="3"/>
      <c r="Y30" s="3"/>
      <c r="Z30" s="3"/>
      <c r="AA30" s="3"/>
      <c r="AB30" s="3"/>
      <c r="AC30" s="3"/>
      <c r="AD30" s="3"/>
      <c r="AE30" s="3"/>
      <c r="AF30" s="3"/>
      <c r="AG30" s="3"/>
      <c r="AH30" s="3"/>
      <c r="AI30" s="3"/>
      <c r="AJ30" s="3"/>
      <c r="AK30" s="3"/>
      <c r="AL30" s="3"/>
      <c r="AM30" s="3"/>
      <c r="AN30" s="3"/>
      <c r="AO30" s="3"/>
      <c r="AP30" s="3"/>
      <c r="AQ30" s="3"/>
      <c r="AR30" s="3"/>
      <c r="AS30" s="3"/>
      <c r="AT30" s="3"/>
      <c r="AU30" s="3"/>
      <c r="AV30" s="3"/>
      <c r="AW30" s="3"/>
      <c r="AX30" s="3"/>
      <c r="AY30" s="3"/>
      <c r="AZ30" s="3"/>
      <c r="BA30" s="3"/>
      <c r="BB30" s="3"/>
      <c r="BC30" s="3"/>
      <c r="BD30" s="3"/>
      <c r="BE30" s="3"/>
      <c r="BF30" s="3"/>
      <c r="BG30" s="3"/>
      <c r="BH30" s="3"/>
      <c r="BI30" s="3"/>
      <c r="BJ30" s="3"/>
      <c r="BK30" s="3"/>
      <c r="BL30" s="3"/>
      <c r="BM30" s="3"/>
      <c r="BN30" s="3"/>
      <c r="BO30" s="3"/>
      <c r="BP30" s="3"/>
      <c r="BQ30" s="3"/>
      <c r="BR30" s="3"/>
      <c r="BS30" s="3"/>
      <c r="BT30" s="3"/>
      <c r="BU30" s="3"/>
      <c r="BV30" s="3"/>
      <c r="BW30" s="3"/>
      <c r="BX30" s="3"/>
      <c r="BY30" s="3"/>
      <c r="BZ30" s="3"/>
      <c r="CA30" s="3"/>
      <c r="CB30" s="3"/>
      <c r="CC30" s="3"/>
      <c r="CD30" s="3"/>
      <c r="CE30" s="3"/>
      <c r="CF30" s="3"/>
      <c r="CG30" s="3"/>
      <c r="CH30" s="3"/>
      <c r="CI30" s="3"/>
      <c r="CJ30" s="3"/>
      <c r="CK30" s="3"/>
      <c r="CL30" s="3"/>
      <c r="CM30" s="3"/>
      <c r="CN30" s="3"/>
      <c r="CO30" s="3"/>
      <c r="CP30" s="3"/>
      <c r="CQ30" s="3"/>
      <c r="CR30" s="3"/>
      <c r="CS30" s="3"/>
      <c r="CT30" s="3"/>
      <c r="CU30" s="3"/>
      <c r="CV30" s="3"/>
      <c r="CW30" s="3"/>
      <c r="CX30" s="3"/>
      <c r="CY30" s="3"/>
      <c r="CZ30" s="3"/>
      <c r="DA30" s="3"/>
      <c r="DB30" s="3"/>
      <c r="DC30" s="3"/>
      <c r="DD30" s="3"/>
      <c r="DE30" s="3"/>
      <c r="DF30" s="3"/>
      <c r="DG30" s="3"/>
      <c r="DH30" s="3"/>
      <c r="DI30" s="3"/>
      <c r="DJ30" s="3"/>
      <c r="DK30" s="3"/>
      <c r="DL30" s="66"/>
      <c r="DM30" s="66"/>
      <c r="DN30" s="66"/>
      <c r="DO30" s="66"/>
      <c r="DP30" s="66"/>
      <c r="DQ30" s="66"/>
      <c r="DR30" s="66"/>
      <c r="DS30" s="66"/>
      <c r="DT30" s="66"/>
      <c r="DU30" s="66"/>
      <c r="DV30" s="66"/>
      <c r="DW30" s="66"/>
      <c r="DX30" s="66"/>
      <c r="DY30" s="66"/>
      <c r="DZ30" s="66"/>
      <c r="EA30" s="66"/>
      <c r="EB30" s="66"/>
      <c r="EC30" s="66"/>
      <c r="ED30" s="66"/>
      <c r="EE30" s="66"/>
      <c r="EF30" s="66"/>
      <c r="EG30" s="66"/>
      <c r="EH30" s="66"/>
      <c r="EI30" s="66"/>
      <c r="EJ30" s="66"/>
      <c r="EK30" s="66"/>
      <c r="EL30" s="66"/>
      <c r="EM30" s="66"/>
      <c r="EN30" s="66"/>
      <c r="EO30" s="66"/>
      <c r="EP30" s="66"/>
      <c r="EQ30" s="66"/>
      <c r="ER30" s="66"/>
      <c r="ES30" s="66"/>
      <c r="ET30" s="66"/>
      <c r="EU30" s="66"/>
      <c r="EV30" s="66"/>
      <c r="EW30" s="66"/>
      <c r="EX30" s="66"/>
      <c r="EY30" s="66"/>
      <c r="EZ30" s="66"/>
      <c r="FA30" s="66"/>
      <c r="FB30" s="66"/>
      <c r="FC30" s="66"/>
      <c r="FD30" s="66"/>
      <c r="FE30" s="66"/>
      <c r="FF30" s="66"/>
      <c r="FG30" s="66"/>
      <c r="FH30" s="66"/>
      <c r="FI30" s="66"/>
      <c r="FJ30" s="66"/>
      <c r="FK30" s="66"/>
      <c r="FL30" s="66"/>
      <c r="FM30" s="66"/>
      <c r="FN30" s="66"/>
      <c r="FO30" s="66"/>
      <c r="FP30" s="66"/>
      <c r="FQ30" s="66"/>
      <c r="FR30" s="66"/>
      <c r="FS30" s="66"/>
      <c r="FT30" s="66"/>
      <c r="FU30" s="66"/>
      <c r="FV30" s="66"/>
      <c r="FW30" s="66"/>
      <c r="FX30" s="66"/>
      <c r="FY30" s="66"/>
      <c r="FZ30" s="58">
        <v>0.67575657824359781</v>
      </c>
      <c r="GA30" s="58">
        <v>0</v>
      </c>
      <c r="GB30" s="58">
        <v>0</v>
      </c>
      <c r="GC30" s="58">
        <v>0</v>
      </c>
      <c r="GD30" s="58">
        <v>0</v>
      </c>
      <c r="GE30" s="58">
        <v>0</v>
      </c>
      <c r="GF30" s="58">
        <v>0</v>
      </c>
      <c r="GG30" s="58">
        <v>0</v>
      </c>
      <c r="GH30" s="58">
        <v>0</v>
      </c>
      <c r="GI30" s="58">
        <v>0</v>
      </c>
      <c r="GJ30" s="58">
        <v>3.5174808207886661E-2</v>
      </c>
      <c r="GK30" s="58">
        <v>0.35803643880712727</v>
      </c>
      <c r="GL30" s="58">
        <v>0.72540698170800022</v>
      </c>
      <c r="GM30" s="58">
        <v>0</v>
      </c>
      <c r="GN30" s="58">
        <v>0</v>
      </c>
      <c r="GO30" s="58">
        <v>0</v>
      </c>
      <c r="GP30" s="58">
        <v>0</v>
      </c>
      <c r="GQ30" s="58">
        <v>0</v>
      </c>
      <c r="GR30" s="58">
        <v>0</v>
      </c>
      <c r="GS30" s="58">
        <v>0</v>
      </c>
      <c r="GT30" s="58">
        <v>0</v>
      </c>
      <c r="GU30" s="58">
        <v>0</v>
      </c>
      <c r="GV30" s="58">
        <v>3.6163056593322911E-2</v>
      </c>
      <c r="GW30" s="58">
        <v>0.3813949755465777</v>
      </c>
      <c r="GX30" s="58">
        <v>0.7733078029231536</v>
      </c>
      <c r="GY30" s="58">
        <v>0</v>
      </c>
      <c r="GZ30" s="58">
        <v>0</v>
      </c>
      <c r="HA30" s="58">
        <v>0</v>
      </c>
      <c r="HB30" s="58">
        <v>0</v>
      </c>
      <c r="HC30" s="58">
        <v>0</v>
      </c>
      <c r="HD30" s="58">
        <v>0</v>
      </c>
      <c r="HE30" s="58">
        <v>0</v>
      </c>
      <c r="HF30" s="58">
        <v>0</v>
      </c>
      <c r="HG30" s="58">
        <v>0</v>
      </c>
      <c r="HH30" s="58">
        <v>3.7022919361334249E-2</v>
      </c>
      <c r="HI30" s="58">
        <v>0.40377202231619841</v>
      </c>
      <c r="HJ30" s="58">
        <v>0.81967848328977178</v>
      </c>
      <c r="HK30" s="58">
        <v>0</v>
      </c>
      <c r="HL30" s="58">
        <v>0</v>
      </c>
      <c r="HM30" s="58">
        <v>0</v>
      </c>
      <c r="HN30" s="58">
        <v>0</v>
      </c>
      <c r="HO30" s="58">
        <v>0</v>
      </c>
      <c r="HP30" s="58">
        <v>0</v>
      </c>
      <c r="HQ30" s="58">
        <v>0</v>
      </c>
      <c r="HR30" s="58">
        <v>0</v>
      </c>
      <c r="HS30" s="58">
        <v>0</v>
      </c>
      <c r="HT30" s="58">
        <v>3.7774735058801565E-2</v>
      </c>
      <c r="HU30" s="58">
        <v>0.42529896154561342</v>
      </c>
      <c r="HV30" s="58">
        <v>0.86469548605552127</v>
      </c>
      <c r="HW30" s="58">
        <v>0</v>
      </c>
      <c r="HX30" s="58">
        <v>0</v>
      </c>
      <c r="HY30" s="58">
        <v>0</v>
      </c>
      <c r="HZ30" s="58">
        <v>0</v>
      </c>
      <c r="IA30" s="58">
        <v>0</v>
      </c>
      <c r="IB30" s="58">
        <v>0</v>
      </c>
      <c r="IC30" s="58">
        <v>0</v>
      </c>
      <c r="ID30" s="58">
        <v>0</v>
      </c>
      <c r="IE30" s="58">
        <v>0</v>
      </c>
      <c r="IF30" s="58">
        <v>3.8434397450352965E-2</v>
      </c>
      <c r="IG30" s="58">
        <v>0.44608051962060663</v>
      </c>
      <c r="IH30" s="58">
        <v>0.90850329811122565</v>
      </c>
      <c r="II30" s="58">
        <v>0</v>
      </c>
      <c r="IJ30" s="58">
        <v>0</v>
      </c>
      <c r="IK30" s="58">
        <v>0</v>
      </c>
      <c r="IL30" s="58">
        <v>0</v>
      </c>
      <c r="IM30" s="58">
        <v>0</v>
      </c>
      <c r="IN30" s="58">
        <v>0</v>
      </c>
      <c r="IO30" s="58">
        <v>0</v>
      </c>
      <c r="IP30" s="58">
        <v>0</v>
      </c>
      <c r="IQ30" s="58">
        <v>0</v>
      </c>
      <c r="IR30" s="58">
        <v>3.9014578212690429E-2</v>
      </c>
      <c r="IS30" s="58">
        <v>0.46620150703503199</v>
      </c>
      <c r="IT30" s="58">
        <v>0.35472163320729577</v>
      </c>
      <c r="IU30" s="58">
        <v>0.67399937466760107</v>
      </c>
      <c r="IV30" s="58">
        <v>0</v>
      </c>
      <c r="IW30" s="58">
        <v>0</v>
      </c>
      <c r="IX30" s="58">
        <v>0</v>
      </c>
      <c r="IY30" s="58">
        <v>0</v>
      </c>
      <c r="IZ30" s="58">
        <v>0</v>
      </c>
      <c r="JA30" s="58">
        <v>0</v>
      </c>
      <c r="JB30" s="58">
        <v>0</v>
      </c>
      <c r="JC30" s="58">
        <v>0</v>
      </c>
      <c r="JD30" s="58">
        <v>0</v>
      </c>
      <c r="JE30" s="58">
        <v>2.7568034687295736E-2</v>
      </c>
      <c r="JF30" s="5">
        <v>0.37745233776261367</v>
      </c>
      <c r="JG30" s="5">
        <v>0.72371823186679696</v>
      </c>
      <c r="JH30" s="5">
        <v>0</v>
      </c>
      <c r="JI30" s="5">
        <v>0</v>
      </c>
      <c r="JJ30" s="5">
        <v>0</v>
      </c>
      <c r="JK30" s="5">
        <v>0</v>
      </c>
      <c r="JL30" s="5">
        <v>0</v>
      </c>
      <c r="JM30" s="5">
        <v>0</v>
      </c>
      <c r="JN30" s="5">
        <v>0</v>
      </c>
      <c r="JO30" s="5">
        <v>0</v>
      </c>
      <c r="JP30" s="5">
        <v>0</v>
      </c>
      <c r="JQ30" s="5">
        <v>2.810936446687258E-2</v>
      </c>
      <c r="JR30" s="58">
        <v>0.39917157140833764</v>
      </c>
      <c r="JS30" s="58">
        <v>0.77170228637297422</v>
      </c>
      <c r="JT30" s="58">
        <v>0</v>
      </c>
      <c r="JU30" s="58">
        <v>0</v>
      </c>
      <c r="JV30" s="58">
        <v>0</v>
      </c>
      <c r="JW30" s="58">
        <v>0</v>
      </c>
      <c r="JX30" s="58">
        <v>0</v>
      </c>
      <c r="JY30" s="58">
        <v>0</v>
      </c>
      <c r="JZ30" s="58">
        <v>0</v>
      </c>
      <c r="KA30" s="58">
        <v>0</v>
      </c>
      <c r="KB30" s="58">
        <v>0</v>
      </c>
      <c r="KC30" s="58">
        <v>2.8542718302533483E-2</v>
      </c>
      <c r="KD30" s="58">
        <v>0.42001260629053888</v>
      </c>
      <c r="KE30" s="58">
        <v>0.81816830962874121</v>
      </c>
      <c r="KF30" s="58">
        <v>0</v>
      </c>
      <c r="KG30" s="58">
        <v>0</v>
      </c>
      <c r="KH30" s="58">
        <v>0</v>
      </c>
      <c r="KI30" s="58">
        <v>0</v>
      </c>
      <c r="KJ30" s="58">
        <v>0</v>
      </c>
      <c r="KK30" s="58">
        <v>0</v>
      </c>
      <c r="KL30" s="58">
        <v>0</v>
      </c>
      <c r="KM30" s="58">
        <v>0</v>
      </c>
      <c r="KN30" s="58">
        <v>0</v>
      </c>
      <c r="KO30" s="58">
        <v>2.888567076842611E-2</v>
      </c>
      <c r="KP30" s="58">
        <v>0.44008145646932573</v>
      </c>
      <c r="KQ30" s="58">
        <v>0.86329008362565751</v>
      </c>
      <c r="KR30" s="58">
        <v>0</v>
      </c>
      <c r="KS30" s="58">
        <v>0</v>
      </c>
      <c r="KT30" s="58">
        <v>0</v>
      </c>
      <c r="KU30" s="58">
        <v>0</v>
      </c>
      <c r="KV30" s="58">
        <v>0</v>
      </c>
      <c r="KW30" s="58">
        <v>0</v>
      </c>
      <c r="KX30" s="58">
        <v>0</v>
      </c>
      <c r="KY30" s="58">
        <v>0</v>
      </c>
      <c r="KZ30" s="58">
        <v>0</v>
      </c>
      <c r="LA30" s="58">
        <v>2.9151938060648298E-2</v>
      </c>
      <c r="LB30" s="58">
        <v>0.45946444939651304</v>
      </c>
      <c r="LC30" s="58">
        <v>0.90721089083432582</v>
      </c>
      <c r="LD30" s="58">
        <v>0</v>
      </c>
      <c r="LE30" s="58">
        <v>0</v>
      </c>
      <c r="LF30" s="58">
        <v>0</v>
      </c>
      <c r="LG30" s="58">
        <v>0</v>
      </c>
      <c r="LH30" s="58">
        <v>0</v>
      </c>
      <c r="LI30" s="58">
        <v>0</v>
      </c>
      <c r="LJ30" s="58">
        <v>0</v>
      </c>
      <c r="LK30" s="58">
        <v>0</v>
      </c>
      <c r="LL30" s="58">
        <v>0</v>
      </c>
      <c r="LM30" s="58">
        <v>2.9352440634479213E-2</v>
      </c>
      <c r="LN30" s="5">
        <v>2.5821659022051045E-2</v>
      </c>
      <c r="LO30" s="5">
        <v>0.32919528381983781</v>
      </c>
      <c r="LP30" s="5">
        <v>0.65576515198708685</v>
      </c>
      <c r="LQ30" s="5">
        <v>0</v>
      </c>
      <c r="LR30" s="5">
        <v>0</v>
      </c>
      <c r="LS30" s="5">
        <v>0</v>
      </c>
      <c r="LT30" s="5">
        <v>0</v>
      </c>
      <c r="LU30" s="5">
        <v>0</v>
      </c>
      <c r="LV30" s="5">
        <v>0</v>
      </c>
      <c r="LW30" s="5">
        <v>0</v>
      </c>
      <c r="LX30" s="5">
        <v>0</v>
      </c>
      <c r="LY30" s="5">
        <v>0</v>
      </c>
      <c r="LZ30" s="58">
        <v>2.6508082785583902E-2</v>
      </c>
      <c r="MA30" s="58">
        <v>0.35104865286669279</v>
      </c>
      <c r="MB30" s="58">
        <v>0.70423798715581976</v>
      </c>
      <c r="MC30" s="58">
        <v>0</v>
      </c>
      <c r="MD30" s="58">
        <v>0</v>
      </c>
      <c r="ME30" s="58">
        <v>0</v>
      </c>
      <c r="MF30" s="58">
        <v>0</v>
      </c>
      <c r="MG30" s="58">
        <v>0</v>
      </c>
      <c r="MH30" s="58">
        <v>0</v>
      </c>
      <c r="MI30" s="58">
        <v>0</v>
      </c>
      <c r="MJ30" s="58">
        <v>0</v>
      </c>
      <c r="MK30" s="58">
        <v>0</v>
      </c>
      <c r="ML30" s="58">
        <v>2.7100203467234026E-2</v>
      </c>
      <c r="MM30" s="58">
        <v>0.3720479693742903</v>
      </c>
      <c r="MN30" s="58">
        <v>0.75107141796791177</v>
      </c>
      <c r="MO30" s="58">
        <v>0</v>
      </c>
      <c r="MP30" s="58">
        <v>0</v>
      </c>
      <c r="MQ30" s="58">
        <v>0</v>
      </c>
      <c r="MR30" s="58">
        <v>0</v>
      </c>
      <c r="MS30" s="58">
        <v>0</v>
      </c>
      <c r="MT30" s="58">
        <v>0</v>
      </c>
      <c r="MU30" s="58">
        <v>0</v>
      </c>
      <c r="MV30" s="58">
        <v>0</v>
      </c>
      <c r="MW30" s="58">
        <v>0</v>
      </c>
      <c r="MX30" s="58">
        <v>2.7614363951593637E-2</v>
      </c>
      <c r="MY30" s="58">
        <v>0.39230460324162081</v>
      </c>
      <c r="MZ30" s="58">
        <v>0.79647281904446288</v>
      </c>
      <c r="NA30" s="58">
        <v>0</v>
      </c>
      <c r="NB30" s="58">
        <v>0</v>
      </c>
      <c r="NC30" s="58">
        <v>0</v>
      </c>
      <c r="ND30" s="58">
        <v>0</v>
      </c>
      <c r="NE30" s="58">
        <v>0</v>
      </c>
      <c r="NF30" s="58">
        <v>0</v>
      </c>
      <c r="NG30" s="58">
        <v>0</v>
      </c>
      <c r="NH30" s="58">
        <v>0</v>
      </c>
      <c r="NI30" s="58">
        <v>0</v>
      </c>
      <c r="NJ30" s="58">
        <v>2.8064642784533134E-2</v>
      </c>
      <c r="NK30" s="58">
        <v>0.4118921607571383</v>
      </c>
      <c r="NL30" s="58">
        <v>0.84060877791146527</v>
      </c>
      <c r="NM30" s="58">
        <v>0</v>
      </c>
      <c r="NN30" s="58">
        <v>0</v>
      </c>
      <c r="NO30" s="58">
        <v>0</v>
      </c>
      <c r="NP30" s="58">
        <v>0</v>
      </c>
      <c r="NQ30" s="58">
        <v>0</v>
      </c>
      <c r="NR30" s="58">
        <v>0</v>
      </c>
      <c r="NS30" s="58">
        <v>0</v>
      </c>
      <c r="NT30" s="58">
        <v>0</v>
      </c>
      <c r="NU30" s="58">
        <v>0</v>
      </c>
      <c r="NV30" s="58">
        <v>2.8460188637772964E-2</v>
      </c>
      <c r="NW30" s="58">
        <v>0.43088824026891337</v>
      </c>
      <c r="NX30" s="58">
        <v>0.88361428954068955</v>
      </c>
      <c r="NY30" s="58">
        <v>0</v>
      </c>
      <c r="NZ30" s="58">
        <v>0</v>
      </c>
      <c r="OA30" s="58">
        <v>0</v>
      </c>
      <c r="OB30" s="58">
        <v>0</v>
      </c>
      <c r="OC30" s="58">
        <v>0</v>
      </c>
      <c r="OD30" s="58">
        <v>0</v>
      </c>
      <c r="OE30" s="58">
        <v>0</v>
      </c>
      <c r="OF30" s="58">
        <v>0</v>
      </c>
      <c r="OG30" s="58">
        <v>0</v>
      </c>
      <c r="OH30" s="58">
        <v>0</v>
      </c>
      <c r="OI30" s="58">
        <v>2.68639905790111E-2</v>
      </c>
      <c r="OJ30" s="58">
        <v>0.35388737904479978</v>
      </c>
      <c r="OK30" s="58">
        <v>0.67406160732330633</v>
      </c>
      <c r="OL30" s="58">
        <v>0</v>
      </c>
      <c r="OM30" s="58">
        <v>0</v>
      </c>
      <c r="ON30" s="58">
        <v>0</v>
      </c>
      <c r="OO30" s="58">
        <v>0</v>
      </c>
      <c r="OP30" s="58">
        <v>0</v>
      </c>
      <c r="OQ30" s="58">
        <v>0</v>
      </c>
      <c r="OR30" s="58">
        <v>0</v>
      </c>
      <c r="OS30" s="58">
        <v>0</v>
      </c>
      <c r="OT30" s="58">
        <v>0</v>
      </c>
      <c r="OU30" s="58">
        <v>2.7427510958899084E-2</v>
      </c>
      <c r="OV30" s="58">
        <v>0.37735302019314704</v>
      </c>
      <c r="OW30" s="58">
        <v>0.72411392886565518</v>
      </c>
      <c r="OX30" s="58">
        <v>0</v>
      </c>
      <c r="OY30" s="58">
        <v>0</v>
      </c>
      <c r="OZ30" s="58">
        <v>0</v>
      </c>
      <c r="PA30" s="58">
        <v>0</v>
      </c>
      <c r="PB30" s="58">
        <v>0</v>
      </c>
      <c r="PC30" s="58">
        <v>0</v>
      </c>
      <c r="PD30" s="58">
        <v>0</v>
      </c>
      <c r="PE30" s="58">
        <v>0</v>
      </c>
      <c r="PF30" s="5">
        <v>0</v>
      </c>
      <c r="PG30" s="5">
        <v>2.7889232003141706E-2</v>
      </c>
      <c r="PH30" s="5">
        <v>0.39986804662062597</v>
      </c>
      <c r="PI30" s="5">
        <v>0.77243084894962666</v>
      </c>
      <c r="PJ30" s="5">
        <v>0</v>
      </c>
      <c r="PK30" s="5">
        <v>0</v>
      </c>
      <c r="PL30" s="5">
        <v>0</v>
      </c>
      <c r="PM30" s="5">
        <v>0</v>
      </c>
      <c r="PN30" s="5">
        <v>0</v>
      </c>
      <c r="PO30" s="5">
        <v>0</v>
      </c>
      <c r="PP30" s="5">
        <v>0</v>
      </c>
      <c r="PQ30" s="5">
        <v>0</v>
      </c>
      <c r="PR30" s="5">
        <v>0</v>
      </c>
      <c r="PS30" s="5">
        <v>2.8266131358912708E-2</v>
      </c>
      <c r="PT30" s="5">
        <v>0.42155989464374777</v>
      </c>
      <c r="PU30" s="5">
        <v>0.81923019211207238</v>
      </c>
      <c r="PV30" s="5">
        <v>0</v>
      </c>
      <c r="PW30" s="5">
        <v>0</v>
      </c>
      <c r="PX30" s="5">
        <v>0</v>
      </c>
      <c r="PY30" s="5">
        <v>0</v>
      </c>
      <c r="PZ30" s="5">
        <v>0</v>
      </c>
      <c r="QA30" s="5">
        <v>0</v>
      </c>
      <c r="QB30" s="5">
        <v>0</v>
      </c>
      <c r="QC30" s="5">
        <v>0</v>
      </c>
      <c r="QD30" s="58">
        <v>0</v>
      </c>
      <c r="QE30" s="58">
        <v>2.8571433267176736E-2</v>
      </c>
      <c r="QF30" s="58">
        <v>0.44253028975621972</v>
      </c>
      <c r="QG30" s="58">
        <v>0.86468709874669469</v>
      </c>
      <c r="QH30" s="58">
        <v>0</v>
      </c>
      <c r="QI30" s="58">
        <v>0</v>
      </c>
      <c r="QJ30" s="58">
        <v>0</v>
      </c>
      <c r="QK30" s="58">
        <v>0</v>
      </c>
      <c r="QL30" s="58">
        <v>0</v>
      </c>
      <c r="QM30" s="58">
        <v>0</v>
      </c>
      <c r="QN30" s="58">
        <v>0</v>
      </c>
      <c r="QO30" s="58">
        <v>0</v>
      </c>
      <c r="QP30" s="58">
        <v>0</v>
      </c>
      <c r="QQ30" s="58">
        <v>2.881564495419156E-2</v>
      </c>
      <c r="QR30" s="58">
        <v>0.46286169053446236</v>
      </c>
      <c r="QS30" s="58">
        <v>0.90894495151606081</v>
      </c>
      <c r="QT30" s="58">
        <v>0</v>
      </c>
      <c r="QU30" s="58">
        <v>0</v>
      </c>
      <c r="QV30" s="58">
        <v>0</v>
      </c>
      <c r="QW30" s="58">
        <v>0</v>
      </c>
      <c r="QX30" s="58">
        <v>0</v>
      </c>
      <c r="QY30" s="58">
        <v>0</v>
      </c>
      <c r="QZ30" s="58">
        <v>0</v>
      </c>
      <c r="RA30" s="58">
        <v>0</v>
      </c>
      <c r="RB30" s="58">
        <v>0.72540698170800022</v>
      </c>
      <c r="RC30" s="58">
        <v>0</v>
      </c>
      <c r="RD30" s="58">
        <v>0</v>
      </c>
      <c r="RE30" s="58">
        <v>0</v>
      </c>
      <c r="RF30" s="58">
        <v>0</v>
      </c>
      <c r="RG30" s="58">
        <v>0</v>
      </c>
      <c r="RH30" s="58">
        <v>0</v>
      </c>
      <c r="RI30" s="58">
        <v>0</v>
      </c>
      <c r="RJ30" s="58">
        <v>0</v>
      </c>
      <c r="RK30" s="58">
        <v>0</v>
      </c>
      <c r="RL30" s="58">
        <v>3.6163056593322911E-2</v>
      </c>
      <c r="RM30" s="58">
        <v>0.3813949755465777</v>
      </c>
      <c r="RN30" s="58">
        <v>0.71444331681343243</v>
      </c>
      <c r="RO30" s="58">
        <v>0</v>
      </c>
      <c r="RP30" s="58">
        <v>0</v>
      </c>
      <c r="RQ30" s="58">
        <v>0</v>
      </c>
      <c r="RR30" s="58">
        <v>0</v>
      </c>
      <c r="RS30" s="58">
        <v>0</v>
      </c>
      <c r="RT30" s="58">
        <v>0</v>
      </c>
      <c r="RU30" s="58">
        <v>0</v>
      </c>
      <c r="RV30" s="58">
        <v>0</v>
      </c>
      <c r="RW30" s="58">
        <v>0</v>
      </c>
      <c r="RX30" s="58">
        <v>1.8511459680667124E-2</v>
      </c>
      <c r="RY30" s="58">
        <v>0.32263648836992531</v>
      </c>
      <c r="RZ30" s="58">
        <v>0.75656409863159246</v>
      </c>
      <c r="SA30" s="58">
        <v>0</v>
      </c>
      <c r="SB30" s="58">
        <v>0</v>
      </c>
      <c r="SC30" s="58">
        <v>0</v>
      </c>
      <c r="SD30" s="58">
        <v>0</v>
      </c>
      <c r="SE30" s="58">
        <v>0</v>
      </c>
      <c r="SF30" s="58">
        <v>0</v>
      </c>
      <c r="SG30" s="58">
        <v>0</v>
      </c>
      <c r="SH30" s="58">
        <v>0</v>
      </c>
      <c r="SI30" s="58">
        <v>0</v>
      </c>
      <c r="SJ30" s="58">
        <v>1.8887367529400782E-2</v>
      </c>
      <c r="SK30" s="58">
        <v>0.33914468439385798</v>
      </c>
      <c r="SL30" s="58">
        <v>0.79740415599374259</v>
      </c>
      <c r="SM30" s="58">
        <v>0</v>
      </c>
      <c r="SN30" s="58">
        <v>0</v>
      </c>
      <c r="SO30" s="58">
        <v>0</v>
      </c>
      <c r="SP30" s="58">
        <v>0</v>
      </c>
      <c r="SQ30" s="58">
        <v>0</v>
      </c>
      <c r="SR30" s="58">
        <v>0</v>
      </c>
      <c r="SS30" s="58">
        <v>0</v>
      </c>
      <c r="ST30" s="58">
        <v>0</v>
      </c>
      <c r="SU30" s="58">
        <v>0</v>
      </c>
      <c r="SV30" s="58">
        <v>1.9217198725176483E-2</v>
      </c>
      <c r="SW30" s="58">
        <v>0.35503379841181204</v>
      </c>
      <c r="SX30" s="58">
        <v>0.83710056958169987</v>
      </c>
      <c r="SY30" s="58">
        <v>0</v>
      </c>
      <c r="SZ30" s="58">
        <v>0</v>
      </c>
      <c r="TA30" s="58">
        <v>0</v>
      </c>
      <c r="TB30" s="58">
        <v>0</v>
      </c>
      <c r="TC30" s="58">
        <v>0</v>
      </c>
      <c r="TD30" s="58">
        <v>0</v>
      </c>
      <c r="TE30" s="58">
        <v>0</v>
      </c>
      <c r="TF30" s="58">
        <v>0</v>
      </c>
      <c r="TG30" s="58">
        <v>0</v>
      </c>
      <c r="TH30" s="58">
        <v>1.9507289106345214E-2</v>
      </c>
      <c r="TI30" s="58">
        <v>0.37037564139099521</v>
      </c>
      <c r="TJ30" s="58">
        <v>0.76569784105217409</v>
      </c>
      <c r="TK30" s="58">
        <v>0</v>
      </c>
      <c r="TL30" s="58">
        <v>0</v>
      </c>
      <c r="TM30" s="58">
        <v>0</v>
      </c>
      <c r="TN30" s="58">
        <v>0</v>
      </c>
      <c r="TO30" s="58">
        <v>0</v>
      </c>
      <c r="TP30" s="58">
        <v>0</v>
      </c>
      <c r="TQ30" s="58">
        <v>0</v>
      </c>
      <c r="TR30" s="58">
        <v>0</v>
      </c>
      <c r="TS30" s="58">
        <v>0</v>
      </c>
      <c r="TT30" s="58">
        <v>0</v>
      </c>
      <c r="TU30" s="58">
        <v>0.27454977574695844</v>
      </c>
      <c r="TV30" s="58">
        <v>0.39917157140833764</v>
      </c>
      <c r="TW30" s="58">
        <v>0.77170228637297422</v>
      </c>
      <c r="TX30" s="58">
        <v>0</v>
      </c>
      <c r="TY30" s="58">
        <v>0</v>
      </c>
      <c r="TZ30" s="58">
        <v>0</v>
      </c>
      <c r="UA30" s="58">
        <v>0</v>
      </c>
      <c r="UB30" s="58">
        <v>0</v>
      </c>
      <c r="UC30" s="58">
        <v>0</v>
      </c>
      <c r="UD30" s="58">
        <v>0</v>
      </c>
      <c r="UE30" s="58">
        <v>0</v>
      </c>
      <c r="UF30" s="58">
        <v>0</v>
      </c>
      <c r="UG30" s="58">
        <v>2.8542718302533483E-2</v>
      </c>
      <c r="UH30" s="58">
        <v>0.32069054223242127</v>
      </c>
      <c r="UI30" s="58">
        <v>0.71080273743295841</v>
      </c>
      <c r="UJ30" s="58">
        <v>0</v>
      </c>
      <c r="UK30" s="58">
        <v>0</v>
      </c>
      <c r="UL30" s="58">
        <v>0</v>
      </c>
      <c r="UM30" s="58">
        <v>0</v>
      </c>
      <c r="UN30" s="58">
        <v>0</v>
      </c>
      <c r="UO30" s="58">
        <v>0</v>
      </c>
      <c r="UP30" s="58">
        <v>0</v>
      </c>
      <c r="UQ30" s="58">
        <v>0</v>
      </c>
      <c r="UR30" s="58">
        <v>0</v>
      </c>
      <c r="US30" s="58">
        <v>1.4271359151266741E-2</v>
      </c>
      <c r="UT30" s="58">
        <v>0.3367024143645993</v>
      </c>
      <c r="UU30" s="58">
        <v>0.75292482835829144</v>
      </c>
      <c r="UV30" s="58">
        <v>0</v>
      </c>
      <c r="UW30" s="58">
        <v>0</v>
      </c>
      <c r="UX30" s="58">
        <v>0</v>
      </c>
      <c r="UY30" s="58">
        <v>0</v>
      </c>
      <c r="UZ30" s="58">
        <v>0</v>
      </c>
      <c r="VA30" s="58">
        <v>0</v>
      </c>
      <c r="VB30" s="58">
        <v>0</v>
      </c>
      <c r="VC30" s="58">
        <v>0</v>
      </c>
      <c r="VD30" s="58">
        <v>0</v>
      </c>
      <c r="VE30" s="58">
        <v>1.4442835384213055E-2</v>
      </c>
      <c r="VF30" s="58">
        <v>0.35206531547536635</v>
      </c>
      <c r="VG30" s="58">
        <v>0.79378127703302148</v>
      </c>
      <c r="VH30" s="58">
        <v>0</v>
      </c>
      <c r="VI30" s="58">
        <v>0</v>
      </c>
      <c r="VJ30" s="58">
        <v>0</v>
      </c>
      <c r="VK30" s="58">
        <v>0</v>
      </c>
      <c r="VL30" s="58">
        <v>0</v>
      </c>
      <c r="VM30" s="58">
        <v>0</v>
      </c>
      <c r="VN30" s="58">
        <v>0</v>
      </c>
      <c r="VO30" s="58">
        <v>0</v>
      </c>
      <c r="VP30" s="58">
        <v>0</v>
      </c>
      <c r="VQ30" s="58">
        <v>1.4575969030324149E-2</v>
      </c>
      <c r="VR30" s="58">
        <v>0.13712059259254919</v>
      </c>
      <c r="VS30" s="58">
        <v>0.37990256185645233</v>
      </c>
      <c r="VT30" s="58">
        <v>0</v>
      </c>
      <c r="VU30" s="58">
        <v>0</v>
      </c>
      <c r="VV30" s="58">
        <v>0</v>
      </c>
      <c r="VW30" s="58">
        <v>0</v>
      </c>
      <c r="VX30" s="58">
        <v>0</v>
      </c>
      <c r="VY30" s="58">
        <v>0</v>
      </c>
      <c r="VZ30" s="58">
        <v>0</v>
      </c>
      <c r="WA30" s="58">
        <v>0</v>
      </c>
      <c r="WB30" s="58">
        <v>0</v>
      </c>
      <c r="WC30" s="58">
        <v>0</v>
      </c>
      <c r="WD30" s="58">
        <v>0.27424118518509838</v>
      </c>
      <c r="WE30" s="58">
        <v>0.75980512371290465</v>
      </c>
      <c r="WF30" s="58">
        <v>0</v>
      </c>
      <c r="WG30" s="58">
        <v>0</v>
      </c>
      <c r="WH30" s="58">
        <v>0</v>
      </c>
      <c r="WI30" s="58">
        <v>0</v>
      </c>
      <c r="WJ30" s="58">
        <v>0</v>
      </c>
      <c r="WK30" s="58">
        <v>0</v>
      </c>
      <c r="WL30" s="58">
        <v>0</v>
      </c>
      <c r="WM30" s="58">
        <v>0</v>
      </c>
      <c r="WN30" s="58">
        <v>0</v>
      </c>
      <c r="WO30" s="58">
        <v>0</v>
      </c>
      <c r="WP30" s="58">
        <v>2.7100203467234026E-2</v>
      </c>
      <c r="WQ30" s="58">
        <v>0.3720479693742903</v>
      </c>
      <c r="WR30" s="58">
        <v>0.75107141796791177</v>
      </c>
      <c r="WS30" s="58">
        <v>0</v>
      </c>
      <c r="WT30" s="58">
        <v>0</v>
      </c>
      <c r="WU30" s="58">
        <v>0</v>
      </c>
      <c r="WV30" s="58">
        <v>0</v>
      </c>
      <c r="WW30" s="58">
        <v>0</v>
      </c>
      <c r="WX30" s="58">
        <v>0</v>
      </c>
      <c r="WY30" s="58">
        <v>0</v>
      </c>
      <c r="WZ30" s="58">
        <v>0</v>
      </c>
      <c r="XA30" s="58">
        <v>0</v>
      </c>
      <c r="XB30" s="58">
        <v>1.3550101733617013E-2</v>
      </c>
      <c r="XC30" s="58">
        <v>0.28988811651250557</v>
      </c>
      <c r="XD30" s="58">
        <v>0.68657055394526245</v>
      </c>
      <c r="XE30" s="58">
        <v>0</v>
      </c>
      <c r="XF30" s="58">
        <v>0</v>
      </c>
      <c r="XG30" s="58">
        <v>0</v>
      </c>
      <c r="XH30" s="58">
        <v>0</v>
      </c>
      <c r="XI30" s="58">
        <v>0</v>
      </c>
      <c r="XJ30" s="58">
        <v>0</v>
      </c>
      <c r="XK30" s="58">
        <v>0</v>
      </c>
      <c r="XL30" s="58">
        <v>0</v>
      </c>
      <c r="XM30" s="58">
        <v>0</v>
      </c>
      <c r="XN30" s="58">
        <v>1.3807181975796818E-2</v>
      </c>
      <c r="XO30" s="58">
        <v>0.30504869714043475</v>
      </c>
      <c r="XP30" s="58">
        <v>0.72753660188663194</v>
      </c>
      <c r="XQ30" s="58">
        <v>0</v>
      </c>
      <c r="XR30" s="58">
        <v>0</v>
      </c>
      <c r="XS30" s="58">
        <v>0</v>
      </c>
      <c r="XT30" s="58">
        <v>0</v>
      </c>
      <c r="XU30" s="58">
        <v>0</v>
      </c>
      <c r="XV30" s="58">
        <v>0</v>
      </c>
      <c r="XW30" s="58">
        <v>0</v>
      </c>
      <c r="XX30" s="58">
        <v>0</v>
      </c>
      <c r="XY30" s="58">
        <v>0</v>
      </c>
      <c r="XZ30" s="58">
        <v>1.4032321392266567E-2</v>
      </c>
      <c r="YA30" s="58">
        <v>0.31967296483834112</v>
      </c>
      <c r="YB30" s="58">
        <v>0.76732923606301218</v>
      </c>
      <c r="YC30" s="58">
        <v>0</v>
      </c>
      <c r="YD30" s="58">
        <v>0</v>
      </c>
      <c r="YE30" s="58">
        <v>0</v>
      </c>
      <c r="YF30" s="58">
        <v>0</v>
      </c>
      <c r="YG30" s="58">
        <v>0</v>
      </c>
      <c r="YH30" s="58">
        <v>0</v>
      </c>
      <c r="YI30" s="58">
        <v>0</v>
      </c>
      <c r="YJ30" s="58">
        <v>0</v>
      </c>
      <c r="YK30" s="58">
        <v>0</v>
      </c>
      <c r="YL30" s="58">
        <v>0</v>
      </c>
      <c r="YM30" s="58">
        <v>0.11837350611070457</v>
      </c>
      <c r="YN30" s="58">
        <v>0.3642682261414123</v>
      </c>
      <c r="YO30" s="58">
        <v>0</v>
      </c>
      <c r="YP30" s="58">
        <v>0</v>
      </c>
      <c r="YQ30" s="58">
        <v>0</v>
      </c>
      <c r="YR30" s="58">
        <v>0</v>
      </c>
      <c r="YS30" s="58">
        <v>0</v>
      </c>
      <c r="YT30" s="58">
        <v>0</v>
      </c>
      <c r="YU30" s="58">
        <v>0</v>
      </c>
      <c r="YV30" s="58">
        <v>0</v>
      </c>
      <c r="YW30" s="58">
        <v>0</v>
      </c>
      <c r="YX30" s="58">
        <v>0</v>
      </c>
      <c r="YY30" s="58">
        <v>0.23674701222140915</v>
      </c>
      <c r="YZ30" s="58">
        <v>0.7285364522828246</v>
      </c>
      <c r="ZA30" s="58">
        <v>0</v>
      </c>
      <c r="ZB30" s="58">
        <v>0</v>
      </c>
      <c r="ZC30" s="58">
        <v>0</v>
      </c>
      <c r="ZD30" s="58">
        <v>0</v>
      </c>
      <c r="ZE30" s="58">
        <v>0</v>
      </c>
      <c r="ZF30" s="58">
        <v>0</v>
      </c>
      <c r="ZG30" s="58">
        <v>0</v>
      </c>
      <c r="ZH30" s="58">
        <v>0</v>
      </c>
      <c r="ZI30" s="58">
        <v>0</v>
      </c>
      <c r="ZJ30" s="58">
        <v>0</v>
      </c>
      <c r="ZK30" s="58">
        <v>2.7889232003141706E-2</v>
      </c>
      <c r="ZL30" s="58">
        <v>0.39986804662062597</v>
      </c>
      <c r="ZM30" s="58">
        <v>0.77243084894962666</v>
      </c>
      <c r="ZN30" s="58">
        <v>0</v>
      </c>
      <c r="ZO30" s="58">
        <v>0</v>
      </c>
      <c r="ZP30" s="58">
        <v>0</v>
      </c>
      <c r="ZQ30" s="58">
        <v>0</v>
      </c>
      <c r="ZR30" s="58">
        <v>0</v>
      </c>
      <c r="ZS30" s="58">
        <v>0</v>
      </c>
      <c r="ZT30" s="58">
        <v>0</v>
      </c>
      <c r="ZU30" s="58">
        <v>0</v>
      </c>
      <c r="ZV30" s="58">
        <v>0</v>
      </c>
      <c r="ZW30" s="58">
        <v>1.3944616001570853E-2</v>
      </c>
      <c r="ZX30" s="58">
        <v>0.30478309657683922</v>
      </c>
      <c r="ZY30" s="58">
        <v>0.66669993992919774</v>
      </c>
      <c r="ZZ30" s="58">
        <v>0</v>
      </c>
      <c r="AAA30" s="58">
        <v>0</v>
      </c>
      <c r="AAB30" s="58">
        <v>0</v>
      </c>
      <c r="AAC30" s="58">
        <v>0</v>
      </c>
      <c r="AAD30" s="58">
        <v>0</v>
      </c>
      <c r="AAE30" s="58">
        <v>0</v>
      </c>
      <c r="AAF30" s="58">
        <v>0</v>
      </c>
      <c r="AAG30" s="58">
        <v>0</v>
      </c>
      <c r="AAH30" s="58">
        <v>0</v>
      </c>
      <c r="AAI30" s="58">
        <v>1.4133065679456354E-2</v>
      </c>
      <c r="AAJ30" s="58">
        <v>0.32190139644233684</v>
      </c>
      <c r="AAK30" s="58">
        <v>0.71035535367085267</v>
      </c>
      <c r="AAL30" s="58">
        <v>0</v>
      </c>
      <c r="AAM30" s="58">
        <v>0</v>
      </c>
      <c r="AAN30" s="58">
        <v>0</v>
      </c>
      <c r="AAO30" s="58">
        <v>0</v>
      </c>
      <c r="AAP30" s="58">
        <v>0</v>
      </c>
      <c r="AAQ30" s="58">
        <v>0</v>
      </c>
      <c r="AAR30" s="58">
        <v>0</v>
      </c>
      <c r="AAS30" s="58">
        <v>0</v>
      </c>
      <c r="AAT30" s="58">
        <v>0</v>
      </c>
      <c r="AAU30" s="58">
        <v>1.4285716633588368E-2</v>
      </c>
      <c r="AAV30" s="58">
        <v>0.33834796920635729</v>
      </c>
      <c r="AAW30" s="58">
        <v>0.75259111989303817</v>
      </c>
      <c r="AAX30" s="58">
        <v>0</v>
      </c>
      <c r="AAY30" s="58">
        <v>0</v>
      </c>
      <c r="AAZ30" s="58">
        <v>0</v>
      </c>
      <c r="ABA30" s="58">
        <v>0</v>
      </c>
      <c r="ABB30" s="58">
        <v>0</v>
      </c>
      <c r="ABC30" s="58">
        <v>0</v>
      </c>
      <c r="ABD30" s="58">
        <v>0</v>
      </c>
      <c r="ABE30" s="58">
        <v>0</v>
      </c>
      <c r="ABF30" s="58">
        <v>0</v>
      </c>
      <c r="ABG30" s="58">
        <v>0</v>
      </c>
      <c r="ABH30" s="58">
        <v>0.12277673426765225</v>
      </c>
      <c r="ABI30" s="58">
        <v>0.33910198692824828</v>
      </c>
      <c r="ABJ30" s="58">
        <v>0</v>
      </c>
      <c r="ABK30" s="58">
        <v>0</v>
      </c>
      <c r="ABL30" s="58">
        <v>0</v>
      </c>
      <c r="ABM30" s="58">
        <v>0</v>
      </c>
      <c r="ABN30" s="58">
        <v>0</v>
      </c>
      <c r="ABO30" s="58">
        <v>0</v>
      </c>
      <c r="ABP30" s="58">
        <v>0</v>
      </c>
      <c r="ABQ30" s="58">
        <v>0</v>
      </c>
      <c r="ABR30" s="58">
        <v>0</v>
      </c>
      <c r="ABS30" s="58">
        <v>0</v>
      </c>
      <c r="ABT30" s="58">
        <v>0.24555346853530449</v>
      </c>
      <c r="ABU30" s="58">
        <v>0.67820397385649656</v>
      </c>
      <c r="ABV30" s="58">
        <v>0</v>
      </c>
      <c r="ABW30" s="58">
        <v>0</v>
      </c>
      <c r="ABX30" s="58">
        <v>0</v>
      </c>
      <c r="ABY30" s="58">
        <v>0</v>
      </c>
      <c r="ABZ30" s="58">
        <v>0</v>
      </c>
      <c r="ACA30" s="58">
        <v>0</v>
      </c>
      <c r="ACB30" s="58">
        <v>0</v>
      </c>
      <c r="ACC30" s="58">
        <v>0</v>
      </c>
      <c r="ACD30" s="58">
        <v>0.65557883070371126</v>
      </c>
      <c r="ACE30" s="58">
        <v>0</v>
      </c>
      <c r="ACF30" s="58">
        <v>0</v>
      </c>
      <c r="ACG30" s="58">
        <v>0</v>
      </c>
      <c r="ACH30" s="58">
        <v>0</v>
      </c>
      <c r="ACI30" s="58">
        <v>0</v>
      </c>
      <c r="ACJ30" s="58">
        <v>0</v>
      </c>
      <c r="ACK30" s="58">
        <v>0</v>
      </c>
      <c r="ACL30" s="58">
        <v>0</v>
      </c>
      <c r="ACM30" s="58">
        <v>0</v>
      </c>
      <c r="ACN30" s="58">
        <v>0</v>
      </c>
      <c r="ACO30" s="58">
        <v>0.24150095442365216</v>
      </c>
      <c r="ACP30" s="58">
        <v>0.69344971397341315</v>
      </c>
      <c r="ACQ30" s="58">
        <v>0</v>
      </c>
      <c r="ACR30" s="58">
        <v>0</v>
      </c>
      <c r="ACS30" s="58">
        <v>0</v>
      </c>
      <c r="ACT30" s="58">
        <v>0</v>
      </c>
      <c r="ACU30" s="58">
        <v>0</v>
      </c>
      <c r="ACV30" s="58">
        <v>0</v>
      </c>
      <c r="ACW30" s="58">
        <v>0</v>
      </c>
      <c r="ACX30" s="58">
        <v>0</v>
      </c>
      <c r="ACY30" s="58">
        <v>0</v>
      </c>
      <c r="ACZ30" s="58">
        <v>0</v>
      </c>
      <c r="ADA30" s="58">
        <v>0.25299040724210253</v>
      </c>
      <c r="ADB30" s="58">
        <v>0.73011282593196392</v>
      </c>
      <c r="ADC30" s="58">
        <v>0</v>
      </c>
      <c r="ADD30" s="58">
        <v>0</v>
      </c>
      <c r="ADE30" s="58">
        <v>0</v>
      </c>
      <c r="ADF30" s="58">
        <v>0</v>
      </c>
      <c r="ADG30" s="58">
        <v>0</v>
      </c>
      <c r="ADH30" s="58">
        <v>0</v>
      </c>
      <c r="ADI30" s="58">
        <v>0</v>
      </c>
      <c r="ADJ30" s="58">
        <v>0</v>
      </c>
      <c r="ADK30" s="58">
        <v>0</v>
      </c>
      <c r="ADL30" s="58">
        <v>0</v>
      </c>
      <c r="ADM30" s="58">
        <v>0.26398707720301745</v>
      </c>
      <c r="ADN30" s="58">
        <v>0.76569784105217409</v>
      </c>
      <c r="ADO30" s="58">
        <v>0</v>
      </c>
      <c r="ADP30" s="58">
        <v>0</v>
      </c>
      <c r="ADQ30" s="58">
        <v>0</v>
      </c>
      <c r="ADR30" s="58">
        <v>0</v>
      </c>
      <c r="ADS30" s="58">
        <v>0</v>
      </c>
      <c r="ADT30" s="58">
        <v>0</v>
      </c>
      <c r="ADU30" s="58">
        <v>0</v>
      </c>
      <c r="ADV30" s="58">
        <v>0</v>
      </c>
      <c r="ADW30" s="58">
        <v>0</v>
      </c>
      <c r="ADX30" s="58">
        <v>0</v>
      </c>
      <c r="ADY30" s="58">
        <v>0.27454977574695844</v>
      </c>
      <c r="ADZ30" s="58">
        <v>0.80031348657951307</v>
      </c>
      <c r="AEA30" s="58">
        <v>0</v>
      </c>
      <c r="AEB30" s="58">
        <v>0</v>
      </c>
      <c r="AEC30" s="58">
        <v>0</v>
      </c>
      <c r="AED30" s="58">
        <v>0</v>
      </c>
      <c r="AEE30" s="58">
        <v>0</v>
      </c>
      <c r="AEF30" s="58">
        <v>0</v>
      </c>
      <c r="AEG30" s="58">
        <v>0</v>
      </c>
      <c r="AEH30" s="58">
        <v>0</v>
      </c>
      <c r="AEI30" s="58">
        <v>0</v>
      </c>
      <c r="AEJ30" s="58">
        <v>0</v>
      </c>
      <c r="AEK30" s="58">
        <v>0.28472684044603896</v>
      </c>
      <c r="AEL30" s="58">
        <v>0.83405126089341308</v>
      </c>
      <c r="AEM30" s="58">
        <v>0</v>
      </c>
      <c r="AEN30" s="58">
        <v>0</v>
      </c>
      <c r="AEO30" s="58">
        <v>0</v>
      </c>
      <c r="AEP30" s="58">
        <v>0</v>
      </c>
      <c r="AEQ30" s="58">
        <v>0</v>
      </c>
      <c r="AER30" s="58">
        <v>0</v>
      </c>
      <c r="AES30" s="58">
        <v>0</v>
      </c>
      <c r="AET30" s="58">
        <v>0</v>
      </c>
      <c r="AEU30" s="58">
        <v>0</v>
      </c>
      <c r="AEV30" s="58">
        <v>0</v>
      </c>
      <c r="AEW30" s="58">
        <v>0.29455855283727472</v>
      </c>
      <c r="AEX30" s="58">
        <v>0.4844190261130098</v>
      </c>
      <c r="AEY30" s="58">
        <v>1.2998063769858854</v>
      </c>
      <c r="AEZ30" s="58">
        <v>0</v>
      </c>
      <c r="AFA30" s="58">
        <v>0</v>
      </c>
      <c r="AFB30" s="58">
        <v>0</v>
      </c>
      <c r="AFC30" s="58">
        <v>0</v>
      </c>
      <c r="AFD30" s="58">
        <v>0</v>
      </c>
      <c r="AFE30" s="58">
        <v>0</v>
      </c>
      <c r="AFF30" s="58">
        <v>0</v>
      </c>
      <c r="AFG30" s="58">
        <v>0</v>
      </c>
      <c r="AFH30" s="58">
        <v>0</v>
      </c>
      <c r="AFI30" s="58">
        <v>0</v>
      </c>
      <c r="AFJ30" s="58">
        <v>0.50678444487731944</v>
      </c>
      <c r="AFK30" s="58">
        <v>1.3753626941756834</v>
      </c>
      <c r="AFL30" s="58">
        <v>0</v>
      </c>
      <c r="AFM30" s="58">
        <v>0</v>
      </c>
      <c r="AFN30" s="58">
        <v>0</v>
      </c>
      <c r="AFO30" s="58">
        <v>0</v>
      </c>
      <c r="AFP30" s="58">
        <v>0</v>
      </c>
      <c r="AFQ30" s="58">
        <v>0</v>
      </c>
      <c r="AFR30" s="58">
        <v>0</v>
      </c>
      <c r="AFS30" s="58">
        <v>0</v>
      </c>
      <c r="AFT30" s="58">
        <v>0</v>
      </c>
      <c r="AFU30" s="58">
        <v>0</v>
      </c>
      <c r="AFV30" s="58">
        <v>0.52809834896281393</v>
      </c>
      <c r="AFW30" s="58">
        <v>1.4485449408807707</v>
      </c>
      <c r="AFX30" s="58">
        <v>0</v>
      </c>
      <c r="AFY30" s="58">
        <v>0</v>
      </c>
      <c r="AFZ30" s="58">
        <v>0</v>
      </c>
      <c r="AGA30" s="58">
        <v>0</v>
      </c>
      <c r="AGB30" s="58">
        <v>0</v>
      </c>
      <c r="AGC30" s="58">
        <v>0</v>
      </c>
      <c r="AGD30" s="58">
        <v>0</v>
      </c>
      <c r="AGE30" s="58">
        <v>0</v>
      </c>
      <c r="AGF30" s="58">
        <v>0</v>
      </c>
      <c r="AGG30" s="58">
        <v>0</v>
      </c>
      <c r="AGH30" s="58">
        <v>0.54848237037019676</v>
      </c>
      <c r="AGI30" s="58">
        <v>1.5196102474258093</v>
      </c>
      <c r="AGJ30" s="58">
        <v>0</v>
      </c>
      <c r="AGK30" s="58">
        <v>0</v>
      </c>
      <c r="AGL30" s="58">
        <v>0</v>
      </c>
      <c r="AGM30" s="58">
        <v>0</v>
      </c>
      <c r="AGN30" s="58">
        <v>0</v>
      </c>
      <c r="AGO30" s="58">
        <v>0</v>
      </c>
      <c r="AGP30" s="58">
        <v>0</v>
      </c>
      <c r="AGQ30" s="58">
        <v>0</v>
      </c>
      <c r="AGR30" s="58">
        <v>0</v>
      </c>
      <c r="AGS30" s="58">
        <v>0</v>
      </c>
      <c r="AGT30" s="58">
        <v>0.5680357085875023</v>
      </c>
      <c r="AGU30" s="58">
        <v>1.588772136677455</v>
      </c>
      <c r="AGV30" s="58">
        <v>0</v>
      </c>
      <c r="AGW30" s="58">
        <v>0</v>
      </c>
      <c r="AGX30" s="58">
        <v>0</v>
      </c>
      <c r="AGY30" s="58">
        <v>0</v>
      </c>
      <c r="AGZ30" s="58">
        <v>0</v>
      </c>
      <c r="AHA30" s="58">
        <v>0</v>
      </c>
      <c r="AHB30" s="58">
        <v>0</v>
      </c>
      <c r="AHC30" s="58">
        <v>0</v>
      </c>
      <c r="AHD30" s="58">
        <v>0</v>
      </c>
      <c r="AHE30" s="58">
        <v>0</v>
      </c>
      <c r="AHF30" s="58">
        <v>0.58684184450087362</v>
      </c>
      <c r="AHG30" s="58">
        <v>1.6562102663778815</v>
      </c>
      <c r="AHH30" s="58">
        <v>0</v>
      </c>
      <c r="AHI30" s="58">
        <v>0</v>
      </c>
      <c r="AHJ30" s="58">
        <v>0</v>
      </c>
      <c r="AHK30" s="58">
        <v>0</v>
      </c>
      <c r="AHL30" s="58">
        <v>0</v>
      </c>
      <c r="AHM30" s="58">
        <v>0</v>
      </c>
      <c r="AHN30" s="58">
        <v>0</v>
      </c>
      <c r="AHO30" s="58">
        <v>0</v>
      </c>
      <c r="AHP30" s="58">
        <v>0</v>
      </c>
      <c r="AHQ30" s="58">
        <v>0</v>
      </c>
      <c r="AHR30" s="58">
        <v>0</v>
      </c>
      <c r="AHS30" s="58">
        <v>0.20772826365072081</v>
      </c>
      <c r="AHT30" s="58">
        <v>0.62206968992261313</v>
      </c>
      <c r="AHU30" s="58">
        <v>0</v>
      </c>
      <c r="AHV30" s="58">
        <v>0</v>
      </c>
      <c r="AHW30" s="58">
        <v>0</v>
      </c>
      <c r="AHX30" s="58">
        <v>0</v>
      </c>
      <c r="AHY30" s="58">
        <v>0</v>
      </c>
      <c r="AHZ30" s="58">
        <v>0</v>
      </c>
      <c r="AIA30" s="58">
        <v>0</v>
      </c>
      <c r="AIB30" s="58">
        <v>0</v>
      </c>
      <c r="AIC30" s="58">
        <v>0</v>
      </c>
      <c r="AID30" s="58">
        <v>0</v>
      </c>
      <c r="AIE30" s="58">
        <v>0.2177927910392487</v>
      </c>
      <c r="AIF30" s="58">
        <v>0.658600384728801</v>
      </c>
      <c r="AIG30" s="58">
        <v>0</v>
      </c>
      <c r="AIH30" s="58">
        <v>0</v>
      </c>
      <c r="AII30" s="58">
        <v>0</v>
      </c>
      <c r="AIJ30" s="58">
        <v>0</v>
      </c>
      <c r="AIK30" s="58">
        <v>0</v>
      </c>
      <c r="AIL30" s="58">
        <v>0</v>
      </c>
      <c r="AIM30" s="58">
        <v>0</v>
      </c>
      <c r="AIN30" s="58">
        <v>0</v>
      </c>
      <c r="AIO30" s="58">
        <v>0</v>
      </c>
      <c r="AIP30" s="58">
        <v>0</v>
      </c>
      <c r="AIQ30" s="58">
        <v>0.22745376891954397</v>
      </c>
      <c r="AIR30" s="58">
        <v>0.69404969421455909</v>
      </c>
      <c r="AIS30" s="58">
        <v>0</v>
      </c>
      <c r="AIT30" s="58">
        <v>0</v>
      </c>
      <c r="AIU30" s="58">
        <v>0</v>
      </c>
      <c r="AIV30" s="58">
        <v>0</v>
      </c>
      <c r="AIW30" s="58">
        <v>0</v>
      </c>
      <c r="AIX30" s="58">
        <v>0</v>
      </c>
      <c r="AIY30" s="58">
        <v>0</v>
      </c>
      <c r="AIZ30" s="58">
        <v>0</v>
      </c>
      <c r="AJA30" s="58">
        <v>0</v>
      </c>
      <c r="AJB30" s="58">
        <v>0</v>
      </c>
      <c r="AJC30" s="58">
        <v>0.23674701222140915</v>
      </c>
      <c r="AJD30" s="58">
        <v>0.7285364522828246</v>
      </c>
      <c r="AJE30" s="58">
        <v>0</v>
      </c>
      <c r="AJF30" s="58">
        <v>0</v>
      </c>
      <c r="AJG30" s="58">
        <v>0</v>
      </c>
      <c r="AJH30" s="58">
        <v>0</v>
      </c>
      <c r="AJI30" s="58">
        <v>0</v>
      </c>
      <c r="AJJ30" s="58">
        <v>0</v>
      </c>
      <c r="AJK30" s="58">
        <v>0</v>
      </c>
      <c r="AJL30" s="58">
        <v>0</v>
      </c>
      <c r="AJM30" s="58">
        <v>0</v>
      </c>
      <c r="AJN30" s="58">
        <v>0</v>
      </c>
      <c r="AJO30" s="58">
        <v>0.24571600618255215</v>
      </c>
      <c r="AJP30" s="58">
        <v>0.76215911172236417</v>
      </c>
      <c r="AJQ30" s="58">
        <v>0</v>
      </c>
      <c r="AJR30" s="58">
        <v>0</v>
      </c>
      <c r="AJS30" s="58">
        <v>0</v>
      </c>
      <c r="AJT30" s="58">
        <v>0</v>
      </c>
      <c r="AJU30" s="58">
        <v>0</v>
      </c>
      <c r="AJV30" s="58">
        <v>0</v>
      </c>
      <c r="AJW30" s="58">
        <v>0</v>
      </c>
      <c r="AJX30" s="58">
        <v>0</v>
      </c>
      <c r="AJY30" s="58">
        <v>0</v>
      </c>
      <c r="AJZ30" s="58">
        <v>0</v>
      </c>
      <c r="AKA30" s="58">
        <v>0.25441036500638958</v>
      </c>
      <c r="AKB30" s="58">
        <v>0.79493457762380193</v>
      </c>
      <c r="AKC30" s="58">
        <v>0</v>
      </c>
      <c r="AKD30" s="58">
        <v>0</v>
      </c>
      <c r="AKE30" s="58">
        <v>0</v>
      </c>
      <c r="AKF30" s="58">
        <v>0</v>
      </c>
      <c r="AKG30" s="58">
        <v>0</v>
      </c>
      <c r="AKH30" s="58">
        <v>0</v>
      </c>
      <c r="AKI30" s="58">
        <v>0</v>
      </c>
      <c r="AKJ30" s="58">
        <v>0</v>
      </c>
      <c r="AKK30" s="58">
        <v>0</v>
      </c>
      <c r="AKL30" s="58">
        <v>0</v>
      </c>
      <c r="AKM30" s="58">
        <v>0</v>
      </c>
      <c r="AKN30" s="58">
        <v>0.20969814653305241</v>
      </c>
      <c r="AKO30" s="58">
        <v>0.56096903090876882</v>
      </c>
      <c r="AKP30" s="58">
        <v>0</v>
      </c>
      <c r="AKQ30" s="58">
        <v>0</v>
      </c>
      <c r="AKR30" s="58">
        <v>0</v>
      </c>
      <c r="AKS30" s="58">
        <v>0</v>
      </c>
      <c r="AKT30" s="58">
        <v>0</v>
      </c>
      <c r="AKU30" s="58">
        <v>0</v>
      </c>
      <c r="AKV30" s="58">
        <v>0</v>
      </c>
      <c r="AKW30" s="58">
        <v>0</v>
      </c>
      <c r="AKX30" s="58">
        <v>0</v>
      </c>
      <c r="AKY30" s="58">
        <v>0</v>
      </c>
      <c r="AKZ30" s="58">
        <v>0.22224289824092597</v>
      </c>
      <c r="ALA30" s="58">
        <v>0.60148051522963286</v>
      </c>
      <c r="ALB30" s="58">
        <v>0</v>
      </c>
      <c r="ALC30" s="58">
        <v>0</v>
      </c>
      <c r="ALD30" s="58">
        <v>0</v>
      </c>
      <c r="ALE30" s="58">
        <v>0</v>
      </c>
      <c r="ALF30" s="58">
        <v>0</v>
      </c>
      <c r="ALG30" s="58">
        <v>0</v>
      </c>
      <c r="ALH30" s="58">
        <v>0</v>
      </c>
      <c r="ALI30" s="58">
        <v>0</v>
      </c>
      <c r="ALJ30" s="58">
        <v>0</v>
      </c>
      <c r="ALK30" s="58">
        <v>0</v>
      </c>
      <c r="ALL30" s="58">
        <v>0.23416564865649489</v>
      </c>
      <c r="ALM30" s="58">
        <v>0.64049514103938154</v>
      </c>
      <c r="ALN30" s="58">
        <v>0</v>
      </c>
      <c r="ALO30" s="58">
        <v>0</v>
      </c>
      <c r="ALP30" s="58">
        <v>0</v>
      </c>
      <c r="ALQ30" s="58">
        <v>0</v>
      </c>
      <c r="ALR30" s="58">
        <v>0</v>
      </c>
      <c r="ALS30" s="58">
        <v>0</v>
      </c>
      <c r="ALT30" s="58">
        <v>0</v>
      </c>
      <c r="ALU30" s="58">
        <v>0</v>
      </c>
      <c r="ALV30" s="58">
        <v>0</v>
      </c>
      <c r="ALW30" s="58">
        <v>0</v>
      </c>
      <c r="ALX30" s="58">
        <v>0.24555346853530449</v>
      </c>
      <c r="ALY30" s="58">
        <v>0.67820397385649656</v>
      </c>
      <c r="ALZ30" s="58">
        <v>0</v>
      </c>
      <c r="AMA30" s="58">
        <v>0</v>
      </c>
      <c r="AMB30" s="58">
        <v>0</v>
      </c>
      <c r="AMC30" s="58">
        <v>0</v>
      </c>
      <c r="AMD30" s="58">
        <v>0</v>
      </c>
      <c r="AME30" s="58">
        <v>0</v>
      </c>
      <c r="AMF30" s="58">
        <v>0</v>
      </c>
      <c r="AMG30" s="58">
        <v>0</v>
      </c>
      <c r="AMH30" s="58">
        <v>0</v>
      </c>
      <c r="AMI30" s="58">
        <v>0</v>
      </c>
      <c r="AMJ30" s="58">
        <v>0.25647537923277552</v>
      </c>
      <c r="AMK30" s="58">
        <v>0.7147602909136993</v>
      </c>
      <c r="AML30" s="58">
        <v>0</v>
      </c>
      <c r="AMM30" s="58">
        <v>0</v>
      </c>
      <c r="AMN30" s="58">
        <v>0</v>
      </c>
      <c r="AMO30" s="58">
        <v>0</v>
      </c>
      <c r="AMP30" s="58">
        <v>0</v>
      </c>
      <c r="AMQ30" s="58">
        <v>0</v>
      </c>
      <c r="AMR30" s="58">
        <v>0</v>
      </c>
      <c r="AMS30" s="58">
        <v>0</v>
      </c>
      <c r="AMT30" s="58">
        <v>0</v>
      </c>
      <c r="AMU30" s="58">
        <v>0</v>
      </c>
      <c r="AMV30" s="58">
        <v>0.2669873642253901</v>
      </c>
      <c r="AMW30" s="58">
        <v>0.75028864570456366</v>
      </c>
      <c r="AMX30" s="58">
        <v>0</v>
      </c>
      <c r="AMY30" s="58">
        <v>0</v>
      </c>
      <c r="AMZ30" s="58">
        <v>0</v>
      </c>
      <c r="ANA30" s="58">
        <v>0</v>
      </c>
      <c r="ANB30" s="58">
        <v>0</v>
      </c>
      <c r="ANC30" s="58">
        <v>0</v>
      </c>
      <c r="AND30" s="58">
        <v>0</v>
      </c>
      <c r="ANE30" s="58">
        <v>0</v>
      </c>
    </row>
    <row r="31" spans="1:1045" x14ac:dyDescent="0.35">
      <c r="A31" t="s">
        <v>70</v>
      </c>
      <c r="B31" s="3"/>
      <c r="C31" s="3"/>
      <c r="D31" s="3"/>
      <c r="E31" s="3"/>
      <c r="F31" s="3"/>
      <c r="G31" s="3"/>
      <c r="H31" s="3"/>
      <c r="I31" s="3"/>
      <c r="J31" s="3"/>
      <c r="K31" s="3"/>
      <c r="L31" s="3"/>
      <c r="M31" s="3"/>
      <c r="N31" s="3"/>
      <c r="O31" s="3"/>
      <c r="P31" s="3"/>
      <c r="Q31" s="3"/>
      <c r="R31" s="3"/>
      <c r="S31" s="3"/>
      <c r="T31" s="3"/>
      <c r="U31" s="3"/>
      <c r="V31" s="3"/>
      <c r="W31" s="3"/>
      <c r="X31" s="3"/>
      <c r="Y31" s="3"/>
      <c r="Z31" s="3"/>
      <c r="AA31" s="3"/>
      <c r="AB31" s="3"/>
      <c r="AC31" s="3"/>
      <c r="AD31" s="3"/>
      <c r="AE31" s="3"/>
      <c r="AF31" s="3"/>
      <c r="AG31" s="3"/>
      <c r="AH31" s="3"/>
      <c r="AI31" s="3"/>
      <c r="AJ31" s="3"/>
      <c r="AK31" s="3"/>
      <c r="AL31" s="3"/>
      <c r="AM31" s="3"/>
      <c r="AN31" s="3"/>
      <c r="AO31" s="3"/>
      <c r="AP31" s="3"/>
      <c r="AQ31" s="3"/>
      <c r="AR31" s="3"/>
      <c r="AS31" s="3"/>
      <c r="AT31" s="3"/>
      <c r="AU31" s="3"/>
      <c r="AV31" s="3"/>
      <c r="AW31" s="3"/>
      <c r="AX31" s="3"/>
      <c r="AY31" s="3"/>
      <c r="AZ31" s="3"/>
      <c r="BA31" s="3"/>
      <c r="BB31" s="3"/>
      <c r="BC31" s="3"/>
      <c r="BD31" s="3"/>
      <c r="BE31" s="3"/>
      <c r="BF31" s="3"/>
      <c r="BG31" s="3"/>
      <c r="BH31" s="3"/>
      <c r="BI31" s="3"/>
      <c r="BJ31" s="3"/>
      <c r="BK31" s="3"/>
      <c r="BL31" s="3"/>
      <c r="BM31" s="3"/>
      <c r="BN31" s="3"/>
      <c r="BO31" s="3"/>
      <c r="BP31" s="3"/>
      <c r="BQ31" s="3"/>
      <c r="BR31" s="3"/>
      <c r="BS31" s="3"/>
      <c r="BT31" s="3"/>
      <c r="BU31" s="3"/>
      <c r="BV31" s="3"/>
      <c r="BW31" s="3"/>
      <c r="BX31" s="3"/>
      <c r="BY31" s="3"/>
      <c r="BZ31" s="3"/>
      <c r="CA31" s="3"/>
      <c r="CB31" s="3"/>
      <c r="CC31" s="3"/>
      <c r="CD31" s="3"/>
      <c r="CE31" s="3"/>
      <c r="CF31" s="3"/>
      <c r="CG31" s="3"/>
      <c r="CH31" s="3"/>
      <c r="CI31" s="3"/>
      <c r="CJ31" s="3"/>
      <c r="CK31" s="3"/>
      <c r="CL31" s="3"/>
      <c r="CM31" s="3"/>
      <c r="CN31" s="3"/>
      <c r="CO31" s="3"/>
      <c r="CP31" s="3"/>
      <c r="CQ31" s="3"/>
      <c r="CR31" s="3"/>
      <c r="CS31" s="3"/>
      <c r="CT31" s="3"/>
      <c r="CU31" s="3"/>
      <c r="CV31" s="3"/>
      <c r="CW31" s="3"/>
      <c r="CX31" s="3"/>
      <c r="CY31" s="3"/>
      <c r="CZ31" s="3"/>
      <c r="DA31" s="3"/>
      <c r="DB31" s="3"/>
      <c r="DC31" s="3"/>
      <c r="DD31" s="3"/>
      <c r="DE31" s="3"/>
      <c r="DF31" s="3"/>
      <c r="DG31" s="3"/>
      <c r="DH31" s="3"/>
      <c r="DI31" s="3"/>
      <c r="DJ31" s="3"/>
      <c r="DK31" s="3"/>
      <c r="DL31" s="66"/>
      <c r="DM31" s="66"/>
      <c r="DN31" s="66"/>
      <c r="DO31" s="66"/>
      <c r="DP31" s="66"/>
      <c r="DQ31" s="66"/>
      <c r="DR31" s="66"/>
      <c r="DS31" s="66"/>
      <c r="DT31" s="66"/>
      <c r="DU31" s="66"/>
      <c r="DV31" s="66"/>
      <c r="DW31" s="66"/>
      <c r="DX31" s="66"/>
      <c r="DY31" s="66"/>
      <c r="DZ31" s="66"/>
      <c r="EA31" s="66"/>
      <c r="EB31" s="66"/>
      <c r="EC31" s="66"/>
      <c r="ED31" s="66"/>
      <c r="EE31" s="66"/>
      <c r="EF31" s="66"/>
      <c r="EG31" s="66"/>
      <c r="EH31" s="66"/>
      <c r="EI31" s="66"/>
      <c r="EJ31" s="66"/>
      <c r="EK31" s="66"/>
      <c r="EL31" s="66"/>
      <c r="EM31" s="66"/>
      <c r="EN31" s="66"/>
      <c r="EO31" s="66"/>
      <c r="EP31" s="66"/>
      <c r="EQ31" s="66"/>
      <c r="ER31" s="66"/>
      <c r="ES31" s="66"/>
      <c r="ET31" s="66"/>
      <c r="EU31" s="66"/>
      <c r="EV31" s="66"/>
      <c r="EW31" s="66"/>
      <c r="EX31" s="66"/>
      <c r="EY31" s="66"/>
      <c r="EZ31" s="66"/>
      <c r="FA31" s="66"/>
      <c r="FB31" s="66"/>
      <c r="FC31" s="66"/>
      <c r="FD31" s="66"/>
      <c r="FE31" s="66"/>
      <c r="FF31" s="66"/>
      <c r="FG31" s="66"/>
      <c r="FH31" s="66"/>
      <c r="FI31" s="66"/>
      <c r="FJ31" s="66"/>
      <c r="FK31" s="66"/>
      <c r="FL31" s="66"/>
      <c r="FM31" s="66"/>
      <c r="FN31" s="66"/>
      <c r="FO31" s="66"/>
      <c r="FP31" s="66"/>
      <c r="FQ31" s="66"/>
      <c r="FR31" s="66"/>
      <c r="FS31" s="66"/>
      <c r="FT31" s="66"/>
      <c r="FU31" s="66"/>
      <c r="FV31" s="66"/>
      <c r="FW31" s="66"/>
      <c r="FX31" s="66"/>
      <c r="FY31" s="66"/>
      <c r="FZ31" s="58">
        <v>1.9317275200544319</v>
      </c>
      <c r="GA31" s="58">
        <v>1.1088694250036784</v>
      </c>
      <c r="GB31" s="58">
        <v>1.0756538386735088</v>
      </c>
      <c r="GC31" s="58">
        <v>0.86847130819501972</v>
      </c>
      <c r="GD31" s="58">
        <v>0.83416850156357447</v>
      </c>
      <c r="GE31" s="58">
        <v>0.81618294416733317</v>
      </c>
      <c r="GF31" s="58">
        <v>0.82575852371015179</v>
      </c>
      <c r="GG31" s="58">
        <v>0.95670109180815111</v>
      </c>
      <c r="GH31" s="58">
        <v>1.2880569289215398</v>
      </c>
      <c r="GI31" s="58">
        <v>1.102152627300137</v>
      </c>
      <c r="GJ31" s="58">
        <v>1.8865299572531873</v>
      </c>
      <c r="GK31" s="58">
        <v>2.0375342090440678</v>
      </c>
      <c r="GL31" s="58">
        <v>2.1020957995597467</v>
      </c>
      <c r="GM31" s="58">
        <v>1.2191298901832355</v>
      </c>
      <c r="GN31" s="58">
        <v>1.1822504064863357</v>
      </c>
      <c r="GO31" s="58">
        <v>0.95230894173604252</v>
      </c>
      <c r="GP31" s="58">
        <v>0.91133855999368718</v>
      </c>
      <c r="GQ31" s="58">
        <v>0.88739878449143561</v>
      </c>
      <c r="GR31" s="58">
        <v>0.89687274443856946</v>
      </c>
      <c r="GS31" s="58">
        <v>1.0405327467871002</v>
      </c>
      <c r="GT31" s="58">
        <v>1.409685852336239</v>
      </c>
      <c r="GU31" s="58">
        <v>1.2012397860758584</v>
      </c>
      <c r="GV31" s="58">
        <v>2.0504176106045233</v>
      </c>
      <c r="GW31" s="58">
        <v>2.214032368827525</v>
      </c>
      <c r="GX31" s="58">
        <v>2.2691779179266036</v>
      </c>
      <c r="GY31" s="58">
        <v>1.3282856614342162</v>
      </c>
      <c r="GZ31" s="58">
        <v>1.2877357746725835</v>
      </c>
      <c r="HA31" s="58">
        <v>1.0350372785872008</v>
      </c>
      <c r="HB31" s="58">
        <v>0.9872150183978099</v>
      </c>
      <c r="HC31" s="58">
        <v>0.95708899207152565</v>
      </c>
      <c r="HD31" s="58">
        <v>0.96636765421423765</v>
      </c>
      <c r="HE31" s="58">
        <v>1.1225988121095227</v>
      </c>
      <c r="HF31" s="58">
        <v>1.52962689001095</v>
      </c>
      <c r="HG31" s="58">
        <v>1.2985103240945475</v>
      </c>
      <c r="HH31" s="58">
        <v>2.2109348528659436</v>
      </c>
      <c r="HI31" s="58">
        <v>2.3869822175668833</v>
      </c>
      <c r="HJ31" s="58">
        <v>2.4333667710668112</v>
      </c>
      <c r="HK31" s="58">
        <v>1.4364633126769879</v>
      </c>
      <c r="HL31" s="58">
        <v>1.3922372906935157</v>
      </c>
      <c r="HM31" s="58">
        <v>1.1167833081962295</v>
      </c>
      <c r="HN31" s="58">
        <v>1.0619453231508582</v>
      </c>
      <c r="HO31" s="58">
        <v>1.0254266171485014</v>
      </c>
      <c r="HP31" s="58">
        <v>1.0344267927113711</v>
      </c>
      <c r="HQ31" s="58">
        <v>1.2030992278395667</v>
      </c>
      <c r="HR31" s="58">
        <v>1.6480712017517707</v>
      </c>
      <c r="HS31" s="58">
        <v>1.3941702332891028</v>
      </c>
      <c r="HT31" s="58">
        <v>2.3684689524860207</v>
      </c>
      <c r="HU31" s="58">
        <v>2.5568043103455849</v>
      </c>
      <c r="HV31" s="58">
        <v>2.594979837654841</v>
      </c>
      <c r="HW31" s="58">
        <v>1.543765615758425</v>
      </c>
      <c r="HX31" s="58">
        <v>1.495858381431352</v>
      </c>
      <c r="HY31" s="58">
        <v>1.1976502494595225</v>
      </c>
      <c r="HZ31" s="58">
        <v>1.1356493765892466</v>
      </c>
      <c r="IA31" s="58">
        <v>1.0925524290186555</v>
      </c>
      <c r="IB31" s="58">
        <v>1.1011994876128071</v>
      </c>
      <c r="IC31" s="58">
        <v>1.2821966882650619</v>
      </c>
      <c r="ID31" s="58">
        <v>1.765174314138372</v>
      </c>
      <c r="IE31" s="58">
        <v>1.4883870364136145</v>
      </c>
      <c r="IF31" s="58">
        <v>2.5233341194646699</v>
      </c>
      <c r="IG31" s="58">
        <v>2.7238386017669129</v>
      </c>
      <c r="IH31" s="58">
        <v>2.7542782629467344</v>
      </c>
      <c r="II31" s="58">
        <v>1.6502774839471912</v>
      </c>
      <c r="IJ31" s="58">
        <v>1.5986845226252</v>
      </c>
      <c r="IK31" s="58">
        <v>1.2777234722471602</v>
      </c>
      <c r="IL31" s="58">
        <v>1.2084263934154347</v>
      </c>
      <c r="IM31" s="58">
        <v>1.1585829482472068</v>
      </c>
      <c r="IN31" s="58">
        <v>1.1668093645857198</v>
      </c>
      <c r="IO31" s="58">
        <v>1.3600259041399332</v>
      </c>
      <c r="IP31" s="58">
        <v>1.8810649847449779</v>
      </c>
      <c r="IQ31" s="58">
        <v>1.5812993684202132</v>
      </c>
      <c r="IR31" s="58">
        <v>2.6757898358115515</v>
      </c>
      <c r="IS31" s="58">
        <v>2.8883652232041506</v>
      </c>
      <c r="IT31" s="58">
        <v>2.0982239172860977</v>
      </c>
      <c r="IU31" s="58">
        <v>1.9555772946785694</v>
      </c>
      <c r="IV31" s="58">
        <v>1.0770233717954123</v>
      </c>
      <c r="IW31" s="58">
        <v>0.86983660327166079</v>
      </c>
      <c r="IX31" s="58">
        <v>0.834380826179</v>
      </c>
      <c r="IY31" s="58">
        <v>0.8048078677744106</v>
      </c>
      <c r="IZ31" s="58">
        <v>0.77880455434716689</v>
      </c>
      <c r="JA31" s="58">
        <v>0.8159333361978246</v>
      </c>
      <c r="JB31" s="58">
        <v>0.98262249565442217</v>
      </c>
      <c r="JC31" s="58">
        <v>1.2435216511863232</v>
      </c>
      <c r="JD31" s="58">
        <v>1.1945505205513387</v>
      </c>
      <c r="JE31" s="58">
        <v>1.8597145743185988</v>
      </c>
      <c r="JF31" s="5">
        <v>2.2820027028040144</v>
      </c>
      <c r="JG31" s="5">
        <v>2.1289803315789761</v>
      </c>
      <c r="JH31" s="5">
        <v>1.1837335118459664</v>
      </c>
      <c r="JI31" s="5">
        <v>0.95378901686905615</v>
      </c>
      <c r="JJ31" s="5">
        <v>0.91153104589503309</v>
      </c>
      <c r="JK31" s="5">
        <v>0.87470771151878246</v>
      </c>
      <c r="JL31" s="5">
        <v>0.84464702857067808</v>
      </c>
      <c r="JM31" s="5">
        <v>0.88406609817833592</v>
      </c>
      <c r="JN31" s="5">
        <v>1.0702595343532115</v>
      </c>
      <c r="JO31" s="5">
        <v>1.3624964120377292</v>
      </c>
      <c r="JP31" s="5">
        <v>1.3082064411850798</v>
      </c>
      <c r="JQ31" s="5">
        <v>2.0260822397728226</v>
      </c>
      <c r="JR31" s="58">
        <v>2.4622522683965067</v>
      </c>
      <c r="JS31" s="58">
        <v>2.2991268213137586</v>
      </c>
      <c r="JT31" s="58">
        <v>1.2893296974754869</v>
      </c>
      <c r="JU31" s="58">
        <v>1.0366298403779035</v>
      </c>
      <c r="JV31" s="58">
        <v>0.98738491066225798</v>
      </c>
      <c r="JW31" s="58">
        <v>0.9430784350276652</v>
      </c>
      <c r="JX31" s="58">
        <v>0.90886661753380349</v>
      </c>
      <c r="JY31" s="58">
        <v>0.95042958752199502</v>
      </c>
      <c r="JZ31" s="58">
        <v>1.1562051918052578</v>
      </c>
      <c r="KA31" s="58">
        <v>1.4799655346596092</v>
      </c>
      <c r="KB31" s="58">
        <v>1.4202242301717285</v>
      </c>
      <c r="KC31" s="58">
        <v>2.1894891002238581</v>
      </c>
      <c r="KD31" s="58">
        <v>2.639387489692699</v>
      </c>
      <c r="KE31" s="58">
        <v>2.4664058417202384</v>
      </c>
      <c r="KF31" s="58">
        <v>1.3939395421225944</v>
      </c>
      <c r="KG31" s="58">
        <v>1.1184863556413949</v>
      </c>
      <c r="KH31" s="58">
        <v>1.0620902202277727</v>
      </c>
      <c r="KI31" s="58">
        <v>1.0100935105770874</v>
      </c>
      <c r="KJ31" s="58">
        <v>0.97164731432441331</v>
      </c>
      <c r="KK31" s="58">
        <v>1.015224235539669</v>
      </c>
      <c r="KL31" s="58">
        <v>1.2406510846933259</v>
      </c>
      <c r="KM31" s="58">
        <v>1.5960996626712196</v>
      </c>
      <c r="KN31" s="58">
        <v>1.530789689934376</v>
      </c>
      <c r="KO31" s="58">
        <v>2.3502748010484837</v>
      </c>
      <c r="KP31" s="58">
        <v>2.8137440255110664</v>
      </c>
      <c r="KQ31" s="58">
        <v>2.631131603647896</v>
      </c>
      <c r="KR31" s="58">
        <v>1.4976666823621707</v>
      </c>
      <c r="KS31" s="58">
        <v>1.1994620140693377</v>
      </c>
      <c r="KT31" s="58">
        <v>1.1357671608011781</v>
      </c>
      <c r="KU31" s="58">
        <v>1.0758940494254172</v>
      </c>
      <c r="KV31" s="58">
        <v>1.0331388148969867</v>
      </c>
      <c r="KW31" s="58">
        <v>1.0786131362589624</v>
      </c>
      <c r="KX31" s="58">
        <v>1.3237531112775924</v>
      </c>
      <c r="KY31" s="58">
        <v>1.7110376010960477</v>
      </c>
      <c r="KZ31" s="58">
        <v>1.6400539435757715</v>
      </c>
      <c r="LA31" s="58">
        <v>2.5087149275683052</v>
      </c>
      <c r="LB31" s="58">
        <v>2.9855982128300074</v>
      </c>
      <c r="LC31" s="58">
        <v>2.7935628744087246</v>
      </c>
      <c r="LD31" s="58">
        <v>1.6005967621374984</v>
      </c>
      <c r="LE31" s="58">
        <v>1.2796423733781344</v>
      </c>
      <c r="LF31" s="58">
        <v>1.2085151788650044</v>
      </c>
      <c r="LG31" s="58">
        <v>1.1405968539426568</v>
      </c>
      <c r="LH31" s="58">
        <v>1.0934650490815996</v>
      </c>
      <c r="LI31" s="58">
        <v>1.140731331170755</v>
      </c>
      <c r="LJ31" s="58">
        <v>1.4056403366555719</v>
      </c>
      <c r="LK31" s="58">
        <v>1.8248942401749266</v>
      </c>
      <c r="LL31" s="58">
        <v>1.7481420672823016</v>
      </c>
      <c r="LM31" s="58">
        <v>2.6650370739041933</v>
      </c>
      <c r="LN31" s="5">
        <v>1.9090692690833877</v>
      </c>
      <c r="LO31" s="5">
        <v>2.1051078450922778</v>
      </c>
      <c r="LP31" s="5">
        <v>1.9052621623779624</v>
      </c>
      <c r="LQ31" s="5">
        <v>0.87116531954272636</v>
      </c>
      <c r="LR31" s="5">
        <v>0.83591773729763641</v>
      </c>
      <c r="LS31" s="5">
        <v>0.80498763691662689</v>
      </c>
      <c r="LT31" s="5">
        <v>0.76668934304611802</v>
      </c>
      <c r="LU31" s="5">
        <v>0.76551630996024711</v>
      </c>
      <c r="LV31" s="5">
        <v>0.84730045465145443</v>
      </c>
      <c r="LW31" s="5">
        <v>0.96892039035762756</v>
      </c>
      <c r="LX31" s="5">
        <v>1.3024087430810991</v>
      </c>
      <c r="LY31" s="5">
        <v>1.2539858794383241</v>
      </c>
      <c r="LZ31" s="58">
        <v>2.0824819785688149</v>
      </c>
      <c r="MA31" s="58">
        <v>2.2912478764101261</v>
      </c>
      <c r="MB31" s="58">
        <v>2.0737301843249774</v>
      </c>
      <c r="MC31" s="58">
        <v>0.95522965837383755</v>
      </c>
      <c r="MD31" s="58">
        <v>0.91319666749105699</v>
      </c>
      <c r="ME31" s="58">
        <v>0.87485677973416875</v>
      </c>
      <c r="MF31" s="58">
        <v>0.8311323085727651</v>
      </c>
      <c r="MG31" s="58">
        <v>0.82798973297211387</v>
      </c>
      <c r="MH31" s="58">
        <v>0.91984702605220126</v>
      </c>
      <c r="MI31" s="58">
        <v>1.0573349175631401</v>
      </c>
      <c r="MJ31" s="58">
        <v>1.4322303844978144</v>
      </c>
      <c r="MK31" s="58">
        <v>1.3763128324807934</v>
      </c>
      <c r="ML31" s="58">
        <v>2.2530276800421194</v>
      </c>
      <c r="MM31" s="58">
        <v>2.4740033290044048</v>
      </c>
      <c r="MN31" s="58">
        <v>2.2390260072640933</v>
      </c>
      <c r="MO31" s="58">
        <v>1.0381801900709509</v>
      </c>
      <c r="MP31" s="58">
        <v>0.98917658228849892</v>
      </c>
      <c r="MQ31" s="58">
        <v>0.94319340107205873</v>
      </c>
      <c r="MR31" s="58">
        <v>0.89394888509898951</v>
      </c>
      <c r="MS31" s="58">
        <v>0.88869018928429522</v>
      </c>
      <c r="MT31" s="58">
        <v>0.99069863591457841</v>
      </c>
      <c r="MU31" s="58">
        <v>1.1442405174956682</v>
      </c>
      <c r="MV31" s="58">
        <v>1.5607046619985685</v>
      </c>
      <c r="MW31" s="58">
        <v>1.497214703110838</v>
      </c>
      <c r="MX31" s="58">
        <v>2.4210336102207757</v>
      </c>
      <c r="MY31" s="58">
        <v>2.6537688792090401</v>
      </c>
      <c r="MZ31" s="58">
        <v>2.4015306619895598</v>
      </c>
      <c r="NA31" s="58">
        <v>1.120144473731346</v>
      </c>
      <c r="NB31" s="58">
        <v>1.0640056199638885</v>
      </c>
      <c r="NC31" s="58">
        <v>1.0101713808444615</v>
      </c>
      <c r="ND31" s="58">
        <v>0.9553235067066348</v>
      </c>
      <c r="NE31" s="58">
        <v>0.94781859452862038</v>
      </c>
      <c r="NF31" s="58">
        <v>1.0600473529444656</v>
      </c>
      <c r="NG31" s="58">
        <v>1.2298082298688824</v>
      </c>
      <c r="NH31" s="58">
        <v>1.6879853655746309</v>
      </c>
      <c r="NI31" s="58">
        <v>1.6168527165908231</v>
      </c>
      <c r="NJ31" s="58">
        <v>2.5867666195645334</v>
      </c>
      <c r="NK31" s="58">
        <v>2.8308485427946426</v>
      </c>
      <c r="NL31" s="58">
        <v>2.5615517326337685</v>
      </c>
      <c r="NM31" s="58">
        <v>1.2012261802795194</v>
      </c>
      <c r="NN31" s="58">
        <v>1.1378042379490363</v>
      </c>
      <c r="NO31" s="58">
        <v>1.0759321602223755</v>
      </c>
      <c r="NP31" s="58">
        <v>1.0154062271956845</v>
      </c>
      <c r="NQ31" s="58">
        <v>1.0055384365945363</v>
      </c>
      <c r="NR31" s="58">
        <v>1.128049442858972</v>
      </c>
      <c r="NS31" s="58">
        <v>1.3141771815670067</v>
      </c>
      <c r="NT31" s="58">
        <v>1.8141975405939688</v>
      </c>
      <c r="NU31" s="58">
        <v>1.7353579846412921</v>
      </c>
      <c r="NV31" s="58">
        <v>2.7504449998999281</v>
      </c>
      <c r="NW31" s="58">
        <v>3.0055106074581843</v>
      </c>
      <c r="NX31" s="58">
        <v>2.7193414388429868</v>
      </c>
      <c r="NY31" s="58">
        <v>1.2815110440053326</v>
      </c>
      <c r="NZ31" s="58">
        <v>1.210672103590932</v>
      </c>
      <c r="OA31" s="58">
        <v>1.1405928131471228</v>
      </c>
      <c r="OB31" s="58">
        <v>1.0743212716673596</v>
      </c>
      <c r="OC31" s="58">
        <v>1.0619850826318156</v>
      </c>
      <c r="OD31" s="58">
        <v>1.1948342745542733</v>
      </c>
      <c r="OE31" s="58">
        <v>1.3974625289034028</v>
      </c>
      <c r="OF31" s="58">
        <v>1.9394446463227566</v>
      </c>
      <c r="OG31" s="58">
        <v>1.8528390033216879</v>
      </c>
      <c r="OH31" s="58">
        <v>1.3063383838563871</v>
      </c>
      <c r="OI31" s="58">
        <v>1.9392570585116899</v>
      </c>
      <c r="OJ31" s="58">
        <v>2.0806016177554296</v>
      </c>
      <c r="OK31" s="58">
        <v>1.6959620722803572</v>
      </c>
      <c r="OL31" s="58">
        <v>0.81879477543914758</v>
      </c>
      <c r="OM31" s="58">
        <v>0.78493758318384388</v>
      </c>
      <c r="ON31" s="58">
        <v>0.74371043377128898</v>
      </c>
      <c r="OO31" s="58">
        <v>0.72730748031853976</v>
      </c>
      <c r="OP31" s="58">
        <v>0.7748270317675009</v>
      </c>
      <c r="OQ31" s="58">
        <v>0.82619948575419899</v>
      </c>
      <c r="OR31" s="58">
        <v>1.0495721551852615</v>
      </c>
      <c r="OS31" s="58">
        <v>1.3255741379126866</v>
      </c>
      <c r="OT31" s="58">
        <v>1.4351693894893554</v>
      </c>
      <c r="OU31" s="58">
        <v>2.1155176380700538</v>
      </c>
      <c r="OV31" s="58">
        <v>2.262751089722089</v>
      </c>
      <c r="OW31" s="58">
        <v>1.8414900445915774</v>
      </c>
      <c r="OX31" s="58">
        <v>0.89465011077041023</v>
      </c>
      <c r="OY31" s="58">
        <v>0.85314975277445548</v>
      </c>
      <c r="OZ31" s="58">
        <v>0.80620455865563512</v>
      </c>
      <c r="PA31" s="58">
        <v>0.78619373151396743</v>
      </c>
      <c r="PB31" s="58">
        <v>0.83995397771075697</v>
      </c>
      <c r="PC31" s="58">
        <v>0.89932317628089431</v>
      </c>
      <c r="PD31" s="58">
        <v>1.1518042695389559</v>
      </c>
      <c r="PE31" s="58">
        <v>1.4602157744762116</v>
      </c>
      <c r="PF31" s="5">
        <v>1.5626499054396727</v>
      </c>
      <c r="PG31" s="5">
        <v>2.2889025880514411</v>
      </c>
      <c r="PH31" s="5">
        <v>2.4414271623762782</v>
      </c>
      <c r="PI31" s="5">
        <v>1.9838004892972196</v>
      </c>
      <c r="PJ31" s="5">
        <v>0.96923773069260677</v>
      </c>
      <c r="PK31" s="5">
        <v>0.91986821869036806</v>
      </c>
      <c r="PL31" s="5">
        <v>0.8671130654233431</v>
      </c>
      <c r="PM31" s="5">
        <v>0.84335127200278159</v>
      </c>
      <c r="PN31" s="5">
        <v>0.90342925736344126</v>
      </c>
      <c r="PO31" s="5">
        <v>0.97097743274695958</v>
      </c>
      <c r="PP31" s="5">
        <v>1.2527230217980048</v>
      </c>
      <c r="PQ31" s="5">
        <v>1.5937489035572512</v>
      </c>
      <c r="PR31" s="5">
        <v>1.6889330299472742</v>
      </c>
      <c r="PS31" s="5">
        <v>2.4597419055079786</v>
      </c>
      <c r="PT31" s="5">
        <v>2.6170418130995343</v>
      </c>
      <c r="PU31" s="5">
        <v>2.1232791101102473</v>
      </c>
      <c r="PV31" s="5">
        <v>1.0427018541925583</v>
      </c>
      <c r="PW31" s="5">
        <v>0.98526224312423494</v>
      </c>
      <c r="PX31" s="5">
        <v>0.9266154315135221</v>
      </c>
      <c r="PY31" s="5">
        <v>0.89897557149177143</v>
      </c>
      <c r="PZ31" s="5">
        <v>0.96543978795475982</v>
      </c>
      <c r="QA31" s="5">
        <v>1.0413287717161162</v>
      </c>
      <c r="QB31" s="5">
        <v>1.3524781126527909</v>
      </c>
      <c r="QC31" s="5">
        <v>1.726300504908844</v>
      </c>
      <c r="QD31" s="58">
        <v>1.8141432152682644</v>
      </c>
      <c r="QE31" s="58">
        <v>2.6283033475952062</v>
      </c>
      <c r="QF31" s="58">
        <v>2.7899281921131092</v>
      </c>
      <c r="QG31" s="58">
        <v>2.2602376004803424</v>
      </c>
      <c r="QH31" s="58">
        <v>1.115159772214058</v>
      </c>
      <c r="QI31" s="58">
        <v>1.0494695178907347</v>
      </c>
      <c r="QJ31" s="58">
        <v>0.984857678318249</v>
      </c>
      <c r="QK31" s="58">
        <v>0.95322568030536625</v>
      </c>
      <c r="QL31" s="58">
        <v>1.02613764126642</v>
      </c>
      <c r="QM31" s="58">
        <v>1.1105126434085844</v>
      </c>
      <c r="QN31" s="58">
        <v>1.4511912693914117</v>
      </c>
      <c r="QO31" s="58">
        <v>1.8579737677182449</v>
      </c>
      <c r="QP31" s="58">
        <v>1.9383834100833335</v>
      </c>
      <c r="QQ31" s="58">
        <v>2.7948080407358429</v>
      </c>
      <c r="QR31" s="58">
        <v>2.9603606581309276</v>
      </c>
      <c r="QS31" s="58">
        <v>2.3949323666196127</v>
      </c>
      <c r="QT31" s="58">
        <v>1.1867085515261901</v>
      </c>
      <c r="QU31" s="58">
        <v>1.1126040205614964</v>
      </c>
      <c r="QV31" s="58">
        <v>1.0419606945019344</v>
      </c>
      <c r="QW31" s="58">
        <v>1.0062332880731732</v>
      </c>
      <c r="QX31" s="58">
        <v>1.0856487130700201</v>
      </c>
      <c r="QY31" s="58">
        <v>1.1786411636191318</v>
      </c>
      <c r="QZ31" s="58">
        <v>1.54896321366781</v>
      </c>
      <c r="RA31" s="58">
        <v>1.9888540236968453</v>
      </c>
      <c r="RB31" s="58">
        <v>2.1020957995597467</v>
      </c>
      <c r="RC31" s="58">
        <v>1.2191298901832355</v>
      </c>
      <c r="RD31" s="58">
        <v>1.1822504064863357</v>
      </c>
      <c r="RE31" s="58">
        <v>0.95230894173604252</v>
      </c>
      <c r="RF31" s="58">
        <v>0.91133855999368718</v>
      </c>
      <c r="RG31" s="58">
        <v>0.88739878449143561</v>
      </c>
      <c r="RH31" s="58">
        <v>0.89687274443856946</v>
      </c>
      <c r="RI31" s="58">
        <v>1.0405327467871002</v>
      </c>
      <c r="RJ31" s="58">
        <v>1.409685852336239</v>
      </c>
      <c r="RK31" s="58">
        <v>1.2012397860758584</v>
      </c>
      <c r="RL31" s="58">
        <v>2.0504176106045233</v>
      </c>
      <c r="RM31" s="58">
        <v>2.214032368827525</v>
      </c>
      <c r="RN31" s="58">
        <v>2.2300216036180065</v>
      </c>
      <c r="RO31" s="58">
        <v>1.3125582494846464</v>
      </c>
      <c r="RP31" s="58">
        <v>1.2750366206231059</v>
      </c>
      <c r="RQ31" s="58">
        <v>1.0249102346138614</v>
      </c>
      <c r="RR31" s="58">
        <v>0.97858956742341641</v>
      </c>
      <c r="RS31" s="58">
        <v>0.95068865844352302</v>
      </c>
      <c r="RT31" s="58">
        <v>0.95823969818640642</v>
      </c>
      <c r="RU31" s="58">
        <v>1.112211670344925</v>
      </c>
      <c r="RV31" s="58">
        <v>1.5174955838916719</v>
      </c>
      <c r="RW31" s="58">
        <v>1.3212594480589472</v>
      </c>
      <c r="RX31" s="58">
        <v>2.3229613419599699</v>
      </c>
      <c r="RY31" s="58">
        <v>2.4212028789701456</v>
      </c>
      <c r="RZ31" s="58">
        <v>2.3912569644892674</v>
      </c>
      <c r="SA31" s="58">
        <v>1.4194757177641355</v>
      </c>
      <c r="SB31" s="58">
        <v>1.3785252942642527</v>
      </c>
      <c r="SC31" s="58">
        <v>1.1058704314265806</v>
      </c>
      <c r="SD31" s="58">
        <v>1.0526661907835126</v>
      </c>
      <c r="SE31" s="58">
        <v>1.0185662670887163</v>
      </c>
      <c r="SF31" s="58">
        <v>1.025724724063851</v>
      </c>
      <c r="SG31" s="58">
        <v>1.191989668315002</v>
      </c>
      <c r="SH31" s="58">
        <v>1.6350754154240588</v>
      </c>
      <c r="SI31" s="58">
        <v>1.4187906416681073</v>
      </c>
      <c r="SJ31" s="58">
        <v>2.4888070082068627</v>
      </c>
      <c r="SK31" s="58">
        <v>2.593760812545443</v>
      </c>
      <c r="SL31" s="58">
        <v>2.5499596589908036</v>
      </c>
      <c r="SM31" s="58">
        <v>1.5255292452965026</v>
      </c>
      <c r="SN31" s="58">
        <v>1.4811430954691203</v>
      </c>
      <c r="SO31" s="58">
        <v>1.1859607199800637</v>
      </c>
      <c r="SP31" s="58">
        <v>1.1257253430634386</v>
      </c>
      <c r="SQ31" s="58">
        <v>1.0852399100227128</v>
      </c>
      <c r="SR31" s="58">
        <v>1.0919339355636832</v>
      </c>
      <c r="SS31" s="58">
        <v>1.2703790433575997</v>
      </c>
      <c r="ST31" s="58">
        <v>1.7513294447015049</v>
      </c>
      <c r="SU31" s="58">
        <v>1.5148696945696871</v>
      </c>
      <c r="SV31" s="58">
        <v>2.6518476210826765</v>
      </c>
      <c r="SW31" s="58">
        <v>2.7634990851455243</v>
      </c>
      <c r="SX31" s="58">
        <v>2.7063865014165827</v>
      </c>
      <c r="SY31" s="58">
        <v>1.6308026445400134</v>
      </c>
      <c r="SZ31" s="58">
        <v>1.5829745779788258</v>
      </c>
      <c r="TA31" s="58">
        <v>1.2652655843947223</v>
      </c>
      <c r="TB31" s="58">
        <v>1.1978653928362908</v>
      </c>
      <c r="TC31" s="58">
        <v>1.1508253547705805</v>
      </c>
      <c r="TD31" s="58">
        <v>1.1569899385615665</v>
      </c>
      <c r="TE31" s="58">
        <v>1.3475131316708961</v>
      </c>
      <c r="TF31" s="58">
        <v>1.8663849522672522</v>
      </c>
      <c r="TG31" s="58">
        <v>1.6096360992231644</v>
      </c>
      <c r="TH31" s="58">
        <v>2.8123537714513454</v>
      </c>
      <c r="TI31" s="58">
        <v>2.9306995932423114</v>
      </c>
      <c r="TJ31" s="58">
        <v>2.6584947398864305</v>
      </c>
      <c r="TK31" s="58">
        <v>1.6113278051328355</v>
      </c>
      <c r="TL31" s="58">
        <v>1.5672646333324518</v>
      </c>
      <c r="TM31" s="58">
        <v>1.2528076965422841</v>
      </c>
      <c r="TN31" s="58">
        <v>1.1873043922571469</v>
      </c>
      <c r="TO31" s="58">
        <v>1.1430677612939542</v>
      </c>
      <c r="TP31" s="58">
        <v>1.1471705125374134</v>
      </c>
      <c r="TQ31" s="58">
        <v>1.3350003592018591</v>
      </c>
      <c r="TR31" s="58">
        <v>1.8517049197895268</v>
      </c>
      <c r="TS31" s="58">
        <v>1.6379728300261158</v>
      </c>
      <c r="TT31" s="58">
        <v>2.9489177070911392</v>
      </c>
      <c r="TU31" s="58">
        <v>2.9730339632804723</v>
      </c>
      <c r="TV31" s="58">
        <v>2.4622522683965067</v>
      </c>
      <c r="TW31" s="58">
        <v>2.2991268213137586</v>
      </c>
      <c r="TX31" s="58">
        <v>1.2893296974754869</v>
      </c>
      <c r="TY31" s="58">
        <v>1.0366298403779035</v>
      </c>
      <c r="TZ31" s="58">
        <v>0.98738491066225798</v>
      </c>
      <c r="UA31" s="58">
        <v>0.9430784350276652</v>
      </c>
      <c r="UB31" s="58">
        <v>0.90886661753380349</v>
      </c>
      <c r="UC31" s="58">
        <v>0.95042958752199502</v>
      </c>
      <c r="UD31" s="58">
        <v>1.1562051918052578</v>
      </c>
      <c r="UE31" s="58">
        <v>1.4799655346596092</v>
      </c>
      <c r="UF31" s="58">
        <v>1.4202242301717285</v>
      </c>
      <c r="UG31" s="58">
        <v>2.1894891002238581</v>
      </c>
      <c r="UH31" s="58">
        <v>2.4946382655169717</v>
      </c>
      <c r="UI31" s="58">
        <v>2.2612777210327151</v>
      </c>
      <c r="UJ31" s="58">
        <v>1.276611689030263</v>
      </c>
      <c r="UK31" s="58">
        <v>1.0264846180731437</v>
      </c>
      <c r="UL31" s="58">
        <v>0.97878530574022793</v>
      </c>
      <c r="UM31" s="58">
        <v>0.93681974955381708</v>
      </c>
      <c r="UN31" s="58">
        <v>0.90106605839610043</v>
      </c>
      <c r="UO31" s="58">
        <v>0.94056866061773725</v>
      </c>
      <c r="UP31" s="58">
        <v>1.1443234835359803</v>
      </c>
      <c r="UQ31" s="58">
        <v>1.4676660259414154</v>
      </c>
      <c r="UR31" s="58">
        <v>1.4241584641120166</v>
      </c>
      <c r="US31" s="58">
        <v>2.2929029373290026</v>
      </c>
      <c r="UT31" s="58">
        <v>2.6744577724949758</v>
      </c>
      <c r="UU31" s="58">
        <v>2.4257356496935381</v>
      </c>
      <c r="UV31" s="58">
        <v>1.3802074269997764</v>
      </c>
      <c r="UW31" s="58">
        <v>1.1075540647135482</v>
      </c>
      <c r="UX31" s="58">
        <v>1.0528396883242293</v>
      </c>
      <c r="UY31" s="58">
        <v>1.0033880652894056</v>
      </c>
      <c r="UZ31" s="58">
        <v>0.96330290092384341</v>
      </c>
      <c r="VA31" s="58">
        <v>1.0046893893202469</v>
      </c>
      <c r="VB31" s="58">
        <v>1.2279283097687308</v>
      </c>
      <c r="VC31" s="58">
        <v>1.5829013726195558</v>
      </c>
      <c r="VD31" s="58">
        <v>1.535154043615619</v>
      </c>
      <c r="VE31" s="58">
        <v>2.4613464830493959</v>
      </c>
      <c r="VF31" s="58">
        <v>2.8514720419648762</v>
      </c>
      <c r="VG31" s="58">
        <v>2.5876842601480705</v>
      </c>
      <c r="VH31" s="58">
        <v>1.4829300424917973</v>
      </c>
      <c r="VI31" s="58">
        <v>1.1877518587348976</v>
      </c>
      <c r="VJ31" s="58">
        <v>1.1258745050680932</v>
      </c>
      <c r="VK31" s="58">
        <v>1.068749713913137</v>
      </c>
      <c r="VL31" s="58">
        <v>1.0242612046583401</v>
      </c>
      <c r="VM31" s="58">
        <v>1.0674187404704736</v>
      </c>
      <c r="VN31" s="58">
        <v>1.3102047088897193</v>
      </c>
      <c r="VO31" s="58">
        <v>1.6969546875999724</v>
      </c>
      <c r="VP31" s="58">
        <v>1.6448571862093551</v>
      </c>
      <c r="VQ31" s="58">
        <v>2.6273181733349684</v>
      </c>
      <c r="VR31" s="58">
        <v>2.3747936341876561</v>
      </c>
      <c r="VS31" s="58">
        <v>2.2052742896782247</v>
      </c>
      <c r="VT31" s="58">
        <v>1.6153227494010549</v>
      </c>
      <c r="VU31" s="58">
        <v>1.3186943158535123</v>
      </c>
      <c r="VV31" s="58">
        <v>1.2580071379522417</v>
      </c>
      <c r="VW31" s="58">
        <v>1.1943352749790908</v>
      </c>
      <c r="VX31" s="58">
        <v>1.1503414376508894</v>
      </c>
      <c r="VY31" s="58">
        <v>1.1999084108324571</v>
      </c>
      <c r="VZ31" s="58">
        <v>1.4535525913010647</v>
      </c>
      <c r="WA31" s="58">
        <v>1.8610280638779015</v>
      </c>
      <c r="WB31" s="58">
        <v>1.8066718127705967</v>
      </c>
      <c r="WC31" s="58">
        <v>2.8028242998868254</v>
      </c>
      <c r="WD31" s="58">
        <v>3.0663193602030905</v>
      </c>
      <c r="WE31" s="58">
        <v>2.701193289326409</v>
      </c>
      <c r="WF31" s="58">
        <v>1.5691317484141787</v>
      </c>
      <c r="WG31" s="58">
        <v>1.2546829662974535</v>
      </c>
      <c r="WH31" s="58">
        <v>1.1874615292178834</v>
      </c>
      <c r="WI31" s="58">
        <v>1.1254446312374311</v>
      </c>
      <c r="WJ31" s="58">
        <v>1.0746627044140409</v>
      </c>
      <c r="WK31" s="58">
        <v>1.1170494229490691</v>
      </c>
      <c r="WL31" s="58">
        <v>1.3769201927425452</v>
      </c>
      <c r="WM31" s="58">
        <v>1.7949847645800974</v>
      </c>
      <c r="WN31" s="58">
        <v>1.7586422236054104</v>
      </c>
      <c r="WO31" s="58">
        <v>2.9170747484331021</v>
      </c>
      <c r="WP31" s="58">
        <v>2.2530276800421194</v>
      </c>
      <c r="WQ31" s="58">
        <v>2.4740033290044048</v>
      </c>
      <c r="WR31" s="58">
        <v>2.2390260072640933</v>
      </c>
      <c r="WS31" s="58">
        <v>1.0381801900709509</v>
      </c>
      <c r="WT31" s="58">
        <v>0.98917658228849892</v>
      </c>
      <c r="WU31" s="58">
        <v>0.94319340107205873</v>
      </c>
      <c r="WV31" s="58">
        <v>0.89394888509898951</v>
      </c>
      <c r="WW31" s="58">
        <v>0.88869018928429522</v>
      </c>
      <c r="WX31" s="58">
        <v>0.99069863591457841</v>
      </c>
      <c r="WY31" s="58">
        <v>1.1442405174956682</v>
      </c>
      <c r="WZ31" s="58">
        <v>1.5607046619985685</v>
      </c>
      <c r="XA31" s="58">
        <v>1.497214703110838</v>
      </c>
      <c r="XB31" s="58">
        <v>2.3507950136392002</v>
      </c>
      <c r="XC31" s="58">
        <v>2.5092938302141921</v>
      </c>
      <c r="XD31" s="58">
        <v>2.2013948482747727</v>
      </c>
      <c r="XE31" s="58">
        <v>1.0280208854775068</v>
      </c>
      <c r="XF31" s="58">
        <v>0.98056390552687422</v>
      </c>
      <c r="XG31" s="58">
        <v>0.93697554395028659</v>
      </c>
      <c r="XH31" s="58">
        <v>0.88630249022305851</v>
      </c>
      <c r="XI31" s="58">
        <v>0.87919485259795005</v>
      </c>
      <c r="XJ31" s="58">
        <v>0.97933365567152397</v>
      </c>
      <c r="XK31" s="58">
        <v>1.1321637438207763</v>
      </c>
      <c r="XL31" s="58">
        <v>1.5325486489542832</v>
      </c>
      <c r="XM31" s="58">
        <v>1.5036683345888064</v>
      </c>
      <c r="XN31" s="58">
        <v>2.5259808832679846</v>
      </c>
      <c r="XO31" s="58">
        <v>2.6918899601131163</v>
      </c>
      <c r="XP31" s="58">
        <v>2.3612415237272972</v>
      </c>
      <c r="XQ31" s="58">
        <v>1.1091971566927783</v>
      </c>
      <c r="XR31" s="58">
        <v>1.0547411368232349</v>
      </c>
      <c r="XS31" s="58">
        <v>1.003510738778731</v>
      </c>
      <c r="XT31" s="58">
        <v>0.94714763939502156</v>
      </c>
      <c r="XU31" s="58">
        <v>0.93768308213714535</v>
      </c>
      <c r="XV31" s="58">
        <v>1.0478888486305888</v>
      </c>
      <c r="XW31" s="58">
        <v>1.2168534549561125</v>
      </c>
      <c r="XX31" s="58">
        <v>1.6576791313023531</v>
      </c>
      <c r="XY31" s="58">
        <v>1.623869077625864</v>
      </c>
      <c r="XZ31" s="58">
        <v>2.6987713924695123</v>
      </c>
      <c r="YA31" s="58">
        <v>2.8717732280800674</v>
      </c>
      <c r="YB31" s="58">
        <v>2.5186577230713154</v>
      </c>
      <c r="YC31" s="58">
        <v>1.1895000763637631</v>
      </c>
      <c r="YD31" s="58">
        <v>1.1278967705432565</v>
      </c>
      <c r="YE31" s="58">
        <v>1.0688366191307963</v>
      </c>
      <c r="YF31" s="58">
        <v>1.0067115665682809</v>
      </c>
      <c r="YG31" s="58">
        <v>0.99477714738493972</v>
      </c>
      <c r="YH31" s="58">
        <v>1.1151128871903464</v>
      </c>
      <c r="YI31" s="58">
        <v>1.3003585956857586</v>
      </c>
      <c r="YJ31" s="58">
        <v>1.7817697002807464</v>
      </c>
      <c r="YK31" s="58">
        <v>1.742939046149691</v>
      </c>
      <c r="YL31" s="58">
        <v>2.4640993892848919</v>
      </c>
      <c r="YM31" s="58">
        <v>2.5908976271567017</v>
      </c>
      <c r="YN31" s="58">
        <v>2.1984186298413282</v>
      </c>
      <c r="YO31" s="58">
        <v>1.3207897588170896</v>
      </c>
      <c r="YP31" s="58">
        <v>1.2858786034603504</v>
      </c>
      <c r="YQ31" s="58">
        <v>1.1962727596354006</v>
      </c>
      <c r="YR31" s="58">
        <v>1.1341977726607073</v>
      </c>
      <c r="YS31" s="58">
        <v>1.1247582651861285</v>
      </c>
      <c r="YT31" s="58">
        <v>1.2450919184423033</v>
      </c>
      <c r="YU31" s="58">
        <v>1.4346815152228714</v>
      </c>
      <c r="YV31" s="58">
        <v>1.9614207736161893</v>
      </c>
      <c r="YW31" s="58">
        <v>1.8979507835238585</v>
      </c>
      <c r="YX31" s="58">
        <v>2.9883449156462105</v>
      </c>
      <c r="YY31" s="58">
        <v>3.0929017972669821</v>
      </c>
      <c r="YZ31" s="58">
        <v>2.6284401833347211</v>
      </c>
      <c r="ZA31" s="58">
        <v>1.2565179340974935</v>
      </c>
      <c r="ZB31" s="58">
        <v>1.1895871443610064</v>
      </c>
      <c r="ZC31" s="58">
        <v>1.1255461914645071</v>
      </c>
      <c r="ZD31" s="58">
        <v>1.0559136724908251</v>
      </c>
      <c r="ZE31" s="58">
        <v>1.0392369854011638</v>
      </c>
      <c r="ZF31" s="58">
        <v>1.1674330368016652</v>
      </c>
      <c r="ZG31" s="58">
        <v>1.3681233922540137</v>
      </c>
      <c r="ZH31" s="58">
        <v>1.8703974617751602</v>
      </c>
      <c r="ZI31" s="58">
        <v>1.8691341535237826</v>
      </c>
      <c r="ZJ31" s="58">
        <v>1.5626499054396727</v>
      </c>
      <c r="ZK31" s="58">
        <v>2.2889025880514411</v>
      </c>
      <c r="ZL31" s="58">
        <v>2.4414271623762782</v>
      </c>
      <c r="ZM31" s="58">
        <v>1.9838004892972196</v>
      </c>
      <c r="ZN31" s="58">
        <v>0.96923773069260677</v>
      </c>
      <c r="ZO31" s="58">
        <v>0.91986821869036806</v>
      </c>
      <c r="ZP31" s="58">
        <v>0.8671130654233431</v>
      </c>
      <c r="ZQ31" s="58">
        <v>0.84335127200278159</v>
      </c>
      <c r="ZR31" s="58">
        <v>0.90342925736344126</v>
      </c>
      <c r="ZS31" s="58">
        <v>0.97097743274695958</v>
      </c>
      <c r="ZT31" s="58">
        <v>1.2527230217980048</v>
      </c>
      <c r="ZU31" s="58">
        <v>1.5937489035572512</v>
      </c>
      <c r="ZV31" s="58">
        <v>1.4414199164579884</v>
      </c>
      <c r="ZW31" s="58">
        <v>2.2044040580887745</v>
      </c>
      <c r="ZX31" s="58">
        <v>2.2963697554968254</v>
      </c>
      <c r="ZY31" s="58">
        <v>1.8084132520057499</v>
      </c>
      <c r="ZZ31" s="58">
        <v>0.88688308900356105</v>
      </c>
      <c r="AAA31" s="58">
        <v>0.84722680578019027</v>
      </c>
      <c r="AAB31" s="58">
        <v>0.79908174554324463</v>
      </c>
      <c r="AAC31" s="58">
        <v>0.77755466938424478</v>
      </c>
      <c r="AAD31" s="58">
        <v>0.82996376101193037</v>
      </c>
      <c r="AAE31" s="58">
        <v>0.8889421396797379</v>
      </c>
      <c r="AAF31" s="58">
        <v>1.1275075812192212</v>
      </c>
      <c r="AAG31" s="58">
        <v>1.4408365282222939</v>
      </c>
      <c r="AAH31" s="58">
        <v>1.5697047626766898</v>
      </c>
      <c r="AAI31" s="58">
        <v>2.3861173417246335</v>
      </c>
      <c r="AAJ31" s="58">
        <v>2.4785952567053355</v>
      </c>
      <c r="AAK31" s="58">
        <v>1.9481756766051002</v>
      </c>
      <c r="AAL31" s="58">
        <v>0.96088201390493921</v>
      </c>
      <c r="AAM31" s="58">
        <v>0.91357897294968904</v>
      </c>
      <c r="AAN31" s="58">
        <v>0.85954460983988679</v>
      </c>
      <c r="AAO31" s="58">
        <v>0.83417217218433559</v>
      </c>
      <c r="AAP31" s="58">
        <v>0.89275713222938513</v>
      </c>
      <c r="AAQ31" s="58">
        <v>0.95983068813728045</v>
      </c>
      <c r="AAR31" s="58">
        <v>1.2262821892134832</v>
      </c>
      <c r="AAS31" s="58">
        <v>1.5726114302870129</v>
      </c>
      <c r="AAT31" s="58">
        <v>1.6967790074179403</v>
      </c>
      <c r="AAU31" s="58">
        <v>2.5650947501808203</v>
      </c>
      <c r="AAV31" s="58">
        <v>2.657668237333763</v>
      </c>
      <c r="AAW31" s="58">
        <v>2.0851366441014427</v>
      </c>
      <c r="AAX31" s="58">
        <v>1.0337548032582426</v>
      </c>
      <c r="AAY31" s="58">
        <v>0.97860057528001165</v>
      </c>
      <c r="AAZ31" s="58">
        <v>0.9185976951172008</v>
      </c>
      <c r="ABA31" s="58">
        <v>0.88925587731345312</v>
      </c>
      <c r="ABB31" s="58">
        <v>0.95408729497815314</v>
      </c>
      <c r="ABC31" s="58">
        <v>1.0294181705268897</v>
      </c>
      <c r="ABD31" s="58">
        <v>1.3239142570809892</v>
      </c>
      <c r="ABE31" s="58">
        <v>1.7034155278457599</v>
      </c>
      <c r="ABF31" s="58">
        <v>1.8570165393261955</v>
      </c>
      <c r="ABG31" s="58">
        <v>2.7521427719398623</v>
      </c>
      <c r="ABH31" s="58">
        <v>2.6311404209452522</v>
      </c>
      <c r="ABI31" s="58">
        <v>1.8028488120275163</v>
      </c>
      <c r="ABJ31" s="58">
        <v>1.1508358922082174</v>
      </c>
      <c r="ABK31" s="58">
        <v>1.0921169383868481</v>
      </c>
      <c r="ABL31" s="58">
        <v>1.0293301782659672</v>
      </c>
      <c r="ABM31" s="58">
        <v>1.000644075238154</v>
      </c>
      <c r="ABN31" s="58">
        <v>1.068228245852169</v>
      </c>
      <c r="ABO31" s="58">
        <v>1.1451383839208122</v>
      </c>
      <c r="ABP31" s="58">
        <v>1.4650307104883664</v>
      </c>
      <c r="ABQ31" s="58">
        <v>1.8691442924627562</v>
      </c>
      <c r="ABR31" s="58">
        <v>1.7071577797373769</v>
      </c>
      <c r="ABS31" s="58">
        <v>2.688446380104387</v>
      </c>
      <c r="ABT31" s="58">
        <v>2.7075123948625364</v>
      </c>
      <c r="ABU31" s="58">
        <v>2.0442869571298345</v>
      </c>
      <c r="ABV31" s="58">
        <v>1.0245331875258141</v>
      </c>
      <c r="ABW31" s="58">
        <v>0.97226025599776356</v>
      </c>
      <c r="ABX31" s="58">
        <v>0.91081871174971196</v>
      </c>
      <c r="ABY31" s="58">
        <v>0.87970144886860024</v>
      </c>
      <c r="ABZ31" s="58">
        <v>0.94256830646042544</v>
      </c>
      <c r="ACA31" s="58">
        <v>1.0170427027852769</v>
      </c>
      <c r="ACB31" s="58">
        <v>1.2920867866283927</v>
      </c>
      <c r="ACC31" s="58">
        <v>1.6778507627112937</v>
      </c>
      <c r="ACD31" s="58">
        <v>2.1908652893094089</v>
      </c>
      <c r="ACE31" s="58">
        <v>1.2968308375350766</v>
      </c>
      <c r="ACF31" s="58">
        <v>1.262337466573628</v>
      </c>
      <c r="ACG31" s="58">
        <v>1.0147831906405218</v>
      </c>
      <c r="ACH31" s="58">
        <v>0.96996411644902303</v>
      </c>
      <c r="ACI31" s="58">
        <v>0.94428832481552039</v>
      </c>
      <c r="ACJ31" s="58">
        <v>0.95011174215857519</v>
      </c>
      <c r="ACK31" s="58">
        <v>1.1018245285803272</v>
      </c>
      <c r="ACL31" s="58">
        <v>1.5053642777723939</v>
      </c>
      <c r="ACM31" s="58">
        <v>1.344008572023347</v>
      </c>
      <c r="ACN31" s="58">
        <v>2.4349878310539967</v>
      </c>
      <c r="ACO31" s="58">
        <v>2.4554235403734079</v>
      </c>
      <c r="ACP31" s="58">
        <v>2.3491471579117236</v>
      </c>
      <c r="ACQ31" s="58">
        <v>1.4024881228512833</v>
      </c>
      <c r="ACR31" s="58">
        <v>1.3648132978349901</v>
      </c>
      <c r="ACS31" s="58">
        <v>1.0949575546569315</v>
      </c>
      <c r="ACT31" s="58">
        <v>1.0433870584161671</v>
      </c>
      <c r="ACU31" s="58">
        <v>1.0117059170289315</v>
      </c>
      <c r="ACV31" s="58">
        <v>1.0170226554163309</v>
      </c>
      <c r="ACW31" s="58">
        <v>1.1808801087904373</v>
      </c>
      <c r="ACX31" s="58">
        <v>1.6220796290963468</v>
      </c>
      <c r="ACY31" s="58">
        <v>1.4434110500471118</v>
      </c>
      <c r="ACZ31" s="58">
        <v>2.6091450639277052</v>
      </c>
      <c r="ADA31" s="58">
        <v>2.6307173147453007</v>
      </c>
      <c r="ADB31" s="58">
        <v>2.5049394803267666</v>
      </c>
      <c r="ADC31" s="58">
        <v>1.5072928748345802</v>
      </c>
      <c r="ADD31" s="58">
        <v>1.4664278095068886</v>
      </c>
      <c r="ADE31" s="58">
        <v>1.1742711905006047</v>
      </c>
      <c r="ADF31" s="58">
        <v>1.1158013095376305</v>
      </c>
      <c r="ADG31" s="58">
        <v>1.0779273910267702</v>
      </c>
      <c r="ADH31" s="58">
        <v>1.0826683835145594</v>
      </c>
      <c r="ADI31" s="58">
        <v>1.2585613984501374</v>
      </c>
      <c r="ADJ31" s="58">
        <v>1.7374845752646377</v>
      </c>
      <c r="ADK31" s="58">
        <v>1.5413523527257595</v>
      </c>
      <c r="ADL31" s="58">
        <v>2.780361122700683</v>
      </c>
      <c r="ADM31" s="58">
        <v>2.8031595685241362</v>
      </c>
      <c r="ADN31" s="58">
        <v>2.6584947398864305</v>
      </c>
      <c r="ADO31" s="58">
        <v>1.6113278051328355</v>
      </c>
      <c r="ADP31" s="58">
        <v>1.5672646333324518</v>
      </c>
      <c r="ADQ31" s="58">
        <v>1.2528076965422841</v>
      </c>
      <c r="ADR31" s="58">
        <v>1.1873043922571469</v>
      </c>
      <c r="ADS31" s="58">
        <v>1.1430677612939542</v>
      </c>
      <c r="ADT31" s="58">
        <v>1.1471705125374134</v>
      </c>
      <c r="ADU31" s="58">
        <v>1.3350003592018591</v>
      </c>
      <c r="ADV31" s="58">
        <v>1.8517049197895268</v>
      </c>
      <c r="ADW31" s="58">
        <v>1.6379728300261158</v>
      </c>
      <c r="ADX31" s="58">
        <v>2.9489177070911392</v>
      </c>
      <c r="ADY31" s="58">
        <v>2.9730339632804723</v>
      </c>
      <c r="ADZ31" s="58">
        <v>2.8100240378060777</v>
      </c>
      <c r="AEA31" s="58">
        <v>1.7146622645083853</v>
      </c>
      <c r="AEB31" s="58">
        <v>1.667393908316616</v>
      </c>
      <c r="AEC31" s="58">
        <v>1.3306372363243504</v>
      </c>
      <c r="AED31" s="58">
        <v>1.2579781952797002</v>
      </c>
      <c r="AEE31" s="58">
        <v>1.2072236378728509</v>
      </c>
      <c r="AEF31" s="58">
        <v>1.2106311896856046</v>
      </c>
      <c r="AEG31" s="58">
        <v>1.4103078706632113</v>
      </c>
      <c r="AEH31" s="58">
        <v>1.9648463535699918</v>
      </c>
      <c r="AEI31" s="58">
        <v>1.7333903445419478</v>
      </c>
      <c r="AEJ31" s="58">
        <v>3.1150513143828049</v>
      </c>
      <c r="AEK31" s="58">
        <v>3.1405776701393728</v>
      </c>
      <c r="AEL31" s="58">
        <v>2.9597059093523193</v>
      </c>
      <c r="AEM31" s="58">
        <v>1.8173551373105297</v>
      </c>
      <c r="AEN31" s="58">
        <v>1.7668752016033891</v>
      </c>
      <c r="AEO31" s="58">
        <v>1.4078194407430682</v>
      </c>
      <c r="AEP31" s="58">
        <v>1.3278923475796429</v>
      </c>
      <c r="AEQ31" s="58">
        <v>1.2704771962311412</v>
      </c>
      <c r="AER31" s="58">
        <v>1.2731373146185747</v>
      </c>
      <c r="AES31" s="58">
        <v>1.4845782746282128</v>
      </c>
      <c r="AET31" s="58">
        <v>2.0769987918653907</v>
      </c>
      <c r="AEU31" s="58">
        <v>1.827705128056899</v>
      </c>
      <c r="AEV31" s="58">
        <v>3.2789630146487481</v>
      </c>
      <c r="AEW31" s="58">
        <v>3.3059915672479105</v>
      </c>
      <c r="AEX31" s="58">
        <v>2.7692337756939418</v>
      </c>
      <c r="AEY31" s="58">
        <v>2.8733318092446147</v>
      </c>
      <c r="AEZ31" s="58">
        <v>1.2638936805850391</v>
      </c>
      <c r="AFA31" s="58">
        <v>1.0163393957683839</v>
      </c>
      <c r="AFB31" s="58">
        <v>0.97018570081819788</v>
      </c>
      <c r="AFC31" s="58">
        <v>0.93056106407996886</v>
      </c>
      <c r="AFD31" s="58">
        <v>0.89326549925839738</v>
      </c>
      <c r="AFE31" s="58">
        <v>0.93070773371347948</v>
      </c>
      <c r="AFF31" s="58">
        <v>1.1324417752667029</v>
      </c>
      <c r="AFG31" s="58">
        <v>1.4553665172232215</v>
      </c>
      <c r="AFH31" s="58">
        <v>1.4280926980523045</v>
      </c>
      <c r="AFI31" s="58">
        <v>2.3963167744341471</v>
      </c>
      <c r="AFJ31" s="58">
        <v>2.9629202777359125</v>
      </c>
      <c r="AFK31" s="58">
        <v>3.0727468047546793</v>
      </c>
      <c r="AFL31" s="58">
        <v>1.3664753118769581</v>
      </c>
      <c r="AFM31" s="58">
        <v>1.0966217737857016</v>
      </c>
      <c r="AFN31" s="58">
        <v>1.0435891564206861</v>
      </c>
      <c r="AFO31" s="58">
        <v>0.99668262000172358</v>
      </c>
      <c r="AFP31" s="58">
        <v>0.95495848752327361</v>
      </c>
      <c r="AFQ31" s="58">
        <v>0.99415454310082463</v>
      </c>
      <c r="AFR31" s="58">
        <v>1.2152055348441357</v>
      </c>
      <c r="AFS31" s="58">
        <v>1.5697030825678917</v>
      </c>
      <c r="AFT31" s="58">
        <v>1.5395183972968618</v>
      </c>
      <c r="AFU31" s="58">
        <v>2.5724181650503075</v>
      </c>
      <c r="AFV31" s="58">
        <v>3.1532492329000927</v>
      </c>
      <c r="AFW31" s="58">
        <v>3.2685093870886304</v>
      </c>
      <c r="AFX31" s="58">
        <v>1.4681934026214241</v>
      </c>
      <c r="AFY31" s="58">
        <v>1.1760417034004575</v>
      </c>
      <c r="AFZ31" s="58">
        <v>1.1159818493350084</v>
      </c>
      <c r="AGA31" s="58">
        <v>1.0616053784008568</v>
      </c>
      <c r="AGB31" s="58">
        <v>1.0153835944196938</v>
      </c>
      <c r="AGC31" s="58">
        <v>1.0562243446819848</v>
      </c>
      <c r="AGD31" s="58">
        <v>1.2966563065018462</v>
      </c>
      <c r="AGE31" s="58">
        <v>1.6828717741038972</v>
      </c>
      <c r="AGF31" s="58">
        <v>1.6496604288429384</v>
      </c>
      <c r="AGG31" s="58">
        <v>2.7459214191016312</v>
      </c>
      <c r="AGH31" s="58">
        <v>3.3405605453881888</v>
      </c>
      <c r="AGI31" s="58">
        <v>3.4609984130393139</v>
      </c>
      <c r="AGJ31" s="58">
        <v>1.5691317484141787</v>
      </c>
      <c r="AGK31" s="58">
        <v>1.2546829662974535</v>
      </c>
      <c r="AGL31" s="58">
        <v>1.1874615292178834</v>
      </c>
      <c r="AGM31" s="58">
        <v>1.1254446312374311</v>
      </c>
      <c r="AGN31" s="58">
        <v>1.0746627044140409</v>
      </c>
      <c r="AGO31" s="58">
        <v>1.1170494229490691</v>
      </c>
      <c r="AGP31" s="58">
        <v>1.3769201927425452</v>
      </c>
      <c r="AGQ31" s="58">
        <v>1.7949847645800974</v>
      </c>
      <c r="AGR31" s="58">
        <v>1.7586422236054104</v>
      </c>
      <c r="AGS31" s="58">
        <v>2.9170747484331021</v>
      </c>
      <c r="AGT31" s="58">
        <v>3.5251375105893965</v>
      </c>
      <c r="AGU31" s="58">
        <v>3.6505296027487324</v>
      </c>
      <c r="AGV31" s="58">
        <v>1.6693606216191124</v>
      </c>
      <c r="AGW31" s="58">
        <v>1.3326158760625026</v>
      </c>
      <c r="AGX31" s="58">
        <v>1.2581102728296678</v>
      </c>
      <c r="AGY31" s="58">
        <v>1.1882972204866626</v>
      </c>
      <c r="AGZ31" s="58">
        <v>1.1328982146231008</v>
      </c>
      <c r="AHA31" s="58">
        <v>1.176740928371323</v>
      </c>
      <c r="AHB31" s="58">
        <v>1.4561031353512996</v>
      </c>
      <c r="AHC31" s="58">
        <v>1.9061362742666836</v>
      </c>
      <c r="AHD31" s="58">
        <v>1.8665674415118749</v>
      </c>
      <c r="AHE31" s="58">
        <v>3.086086551494156</v>
      </c>
      <c r="AHF31" s="58">
        <v>3.7072197922938273</v>
      </c>
      <c r="AHG31" s="58">
        <v>3.8373695010201674</v>
      </c>
      <c r="AHH31" s="58">
        <v>1.768939699356048</v>
      </c>
      <c r="AHI31" s="58">
        <v>1.4099001878198127</v>
      </c>
      <c r="AHJ31" s="58">
        <v>1.3279978666303711</v>
      </c>
      <c r="AHK31" s="58">
        <v>1.2502455178606056</v>
      </c>
      <c r="AHL31" s="58">
        <v>1.1901772365522898</v>
      </c>
      <c r="AHM31" s="58">
        <v>1.2353934326800258</v>
      </c>
      <c r="AHN31" s="58">
        <v>1.5342952626614867</v>
      </c>
      <c r="AHO31" s="58">
        <v>2.0164064442024734</v>
      </c>
      <c r="AHP31" s="58">
        <v>1.973524239145886</v>
      </c>
      <c r="AHQ31" s="58">
        <v>3.2531340207814261</v>
      </c>
      <c r="AHR31" s="58">
        <v>2.4485623472362805</v>
      </c>
      <c r="AHS31" s="58">
        <v>2.5445843314239789</v>
      </c>
      <c r="AHT31" s="58">
        <v>2.1637636892854526</v>
      </c>
      <c r="AHU31" s="58">
        <v>1.0178615808840628</v>
      </c>
      <c r="AHV31" s="58">
        <v>0.97195122876524964</v>
      </c>
      <c r="AHW31" s="58">
        <v>0.93075768682851445</v>
      </c>
      <c r="AHX31" s="58">
        <v>0.87865609534712763</v>
      </c>
      <c r="AHY31" s="58">
        <v>0.86969951591160488</v>
      </c>
      <c r="AHZ31" s="58">
        <v>0.96796867542846943</v>
      </c>
      <c r="AIA31" s="58">
        <v>1.1200869701458842</v>
      </c>
      <c r="AIB31" s="58">
        <v>1.5043926359099979</v>
      </c>
      <c r="AIC31" s="58">
        <v>1.5101219660667748</v>
      </c>
      <c r="AID31" s="58">
        <v>2.6309281563151927</v>
      </c>
      <c r="AIE31" s="58">
        <v>2.7300110410171916</v>
      </c>
      <c r="AIF31" s="58">
        <v>2.3209523854650347</v>
      </c>
      <c r="AIG31" s="58">
        <v>1.0982498396542104</v>
      </c>
      <c r="AIH31" s="58">
        <v>1.0454766536825812</v>
      </c>
      <c r="AII31" s="58">
        <v>0.99685009671300029</v>
      </c>
      <c r="AIJ31" s="58">
        <v>0.93897177208340821</v>
      </c>
      <c r="AIK31" s="58">
        <v>0.92754756974567043</v>
      </c>
      <c r="AIL31" s="58">
        <v>1.0357303443167121</v>
      </c>
      <c r="AIM31" s="58">
        <v>1.2038986800433427</v>
      </c>
      <c r="AIN31" s="58">
        <v>1.6273728970300754</v>
      </c>
      <c r="AIO31" s="58">
        <v>1.6308854386609049</v>
      </c>
      <c r="AIP31" s="58">
        <v>2.8107761653744916</v>
      </c>
      <c r="AIQ31" s="58">
        <v>2.9126979133654922</v>
      </c>
      <c r="AIR31" s="58">
        <v>2.4757637135088624</v>
      </c>
      <c r="AIS31" s="58">
        <v>1.1777739724480067</v>
      </c>
      <c r="AIT31" s="58">
        <v>1.1179893031374766</v>
      </c>
      <c r="AIU31" s="58">
        <v>1.0617410780392171</v>
      </c>
      <c r="AIV31" s="58">
        <v>0.99801690594087744</v>
      </c>
      <c r="AIW31" s="58">
        <v>0.98401585817534309</v>
      </c>
      <c r="AIX31" s="58">
        <v>1.1021763315217208</v>
      </c>
      <c r="AIY31" s="58">
        <v>1.2865400098045108</v>
      </c>
      <c r="AIZ31" s="58">
        <v>1.7493418599675241</v>
      </c>
      <c r="AJA31" s="58">
        <v>1.7505201076580899</v>
      </c>
      <c r="AJB31" s="58">
        <v>2.9883449156462105</v>
      </c>
      <c r="AJC31" s="58">
        <v>3.0929017972669821</v>
      </c>
      <c r="AJD31" s="58">
        <v>2.6284401833347211</v>
      </c>
      <c r="AJE31" s="58">
        <v>1.2565179340974935</v>
      </c>
      <c r="AJF31" s="58">
        <v>1.1895871443610064</v>
      </c>
      <c r="AJG31" s="58">
        <v>1.1255461914645071</v>
      </c>
      <c r="AJH31" s="58">
        <v>1.0559136724908251</v>
      </c>
      <c r="AJI31" s="58">
        <v>1.0392369854011638</v>
      </c>
      <c r="AJJ31" s="58">
        <v>1.1674330368016652</v>
      </c>
      <c r="AJK31" s="58">
        <v>1.3681233922540137</v>
      </c>
      <c r="AJL31" s="58">
        <v>1.8703974617751602</v>
      </c>
      <c r="AJM31" s="58">
        <v>1.8691341535237826</v>
      </c>
      <c r="AJN31" s="58">
        <v>3.1638346889610669</v>
      </c>
      <c r="AJO31" s="58">
        <v>3.2708518026085476</v>
      </c>
      <c r="AJP31" s="58">
        <v>2.7791840770735945</v>
      </c>
      <c r="AJQ31" s="58">
        <v>1.3345521792882789</v>
      </c>
      <c r="AJR31" s="58">
        <v>1.2603524337175227</v>
      </c>
      <c r="AJS31" s="58">
        <v>1.188362503319063</v>
      </c>
      <c r="AJT31" s="58">
        <v>1.1127647124406652</v>
      </c>
      <c r="AJU31" s="58">
        <v>1.093322369930241</v>
      </c>
      <c r="AJV31" s="58">
        <v>1.2316066511934742</v>
      </c>
      <c r="AJW31" s="58">
        <v>1.4487432657737183</v>
      </c>
      <c r="AJX31" s="58">
        <v>1.9906219314566538</v>
      </c>
      <c r="AJY31" s="58">
        <v>1.9868184096105126</v>
      </c>
      <c r="AJZ31" s="58">
        <v>3.3374157832448956</v>
      </c>
      <c r="AKA31" s="58">
        <v>3.4467554105020528</v>
      </c>
      <c r="AKB31" s="58">
        <v>2.9281005704185246</v>
      </c>
      <c r="AKC31" s="58">
        <v>1.4119365794579877</v>
      </c>
      <c r="AKD31" s="58">
        <v>1.3303551076860876</v>
      </c>
      <c r="AKE31" s="58">
        <v>1.2502725749548742</v>
      </c>
      <c r="AKF31" s="58">
        <v>1.1686573435883318</v>
      </c>
      <c r="AKG31" s="58">
        <v>1.1463668108887868</v>
      </c>
      <c r="AKH31" s="58">
        <v>1.2947875145717083</v>
      </c>
      <c r="AKI31" s="58">
        <v>1.5284799565932174</v>
      </c>
      <c r="AKJ31" s="58">
        <v>2.110085181495521</v>
      </c>
      <c r="AKK31" s="58">
        <v>2.1036501086415238</v>
      </c>
      <c r="AKL31" s="58">
        <v>1.320189927476304</v>
      </c>
      <c r="AKM31" s="58">
        <v>2.1199055281261074</v>
      </c>
      <c r="AKN31" s="58">
        <v>2.1513123486173722</v>
      </c>
      <c r="AKO31" s="58">
        <v>1.6330260147142801</v>
      </c>
      <c r="AKP31" s="58">
        <v>0.80452844731451523</v>
      </c>
      <c r="AKQ31" s="58">
        <v>0.77458539287001249</v>
      </c>
      <c r="AKR31" s="58">
        <v>0.73105042566314615</v>
      </c>
      <c r="AKS31" s="58">
        <v>0.71175806676570796</v>
      </c>
      <c r="AKT31" s="58">
        <v>0.75649826466041936</v>
      </c>
      <c r="AKU31" s="58">
        <v>0.8069068466125161</v>
      </c>
      <c r="AKV31" s="58">
        <v>1.0022921406404379</v>
      </c>
      <c r="AKW31" s="58">
        <v>1.2879241528873364</v>
      </c>
      <c r="AKX31" s="58">
        <v>1.4504764954061053</v>
      </c>
      <c r="AKY31" s="58">
        <v>2.312492777941288</v>
      </c>
      <c r="AKZ31" s="58">
        <v>2.3401487003111372</v>
      </c>
      <c r="ALA31" s="58">
        <v>1.773072243099953</v>
      </c>
      <c r="ALB31" s="58">
        <v>0.87906217361731998</v>
      </c>
      <c r="ALC31" s="58">
        <v>0.84189570277514314</v>
      </c>
      <c r="ALD31" s="58">
        <v>0.79247378816625147</v>
      </c>
      <c r="ALE31" s="58">
        <v>0.76936877287689975</v>
      </c>
      <c r="ALF31" s="58">
        <v>0.82007447650401044</v>
      </c>
      <c r="ALG31" s="58">
        <v>0.87833260455844475</v>
      </c>
      <c r="ALH31" s="58">
        <v>1.1000862657741755</v>
      </c>
      <c r="ALI31" s="58">
        <v>1.418922355665182</v>
      </c>
      <c r="ALJ31" s="58">
        <v>1.5794147995676164</v>
      </c>
      <c r="ALK31" s="58">
        <v>2.5018861527664344</v>
      </c>
      <c r="ALL31" s="58">
        <v>2.5254082825544169</v>
      </c>
      <c r="ALM31" s="58">
        <v>1.9100356877225428</v>
      </c>
      <c r="ALN31" s="58">
        <v>0.95234983430242715</v>
      </c>
      <c r="ALO31" s="58">
        <v>0.90773163266928858</v>
      </c>
      <c r="ALP31" s="58">
        <v>0.85233771191615271</v>
      </c>
      <c r="ALQ31" s="58">
        <v>0.82528607432154</v>
      </c>
      <c r="ALR31" s="58">
        <v>0.88203694868988625</v>
      </c>
      <c r="ALS31" s="58">
        <v>0.94832369764519486</v>
      </c>
      <c r="ALT31" s="58">
        <v>1.1966372447705667</v>
      </c>
      <c r="ALU31" s="58">
        <v>1.5488572879732749</v>
      </c>
      <c r="ALV31" s="58">
        <v>1.7071577797373769</v>
      </c>
      <c r="ALW31" s="58">
        <v>2.688446380104387</v>
      </c>
      <c r="ALX31" s="58">
        <v>2.7075123948625364</v>
      </c>
      <c r="ALY31" s="58">
        <v>2.0442869571298345</v>
      </c>
      <c r="ALZ31" s="58">
        <v>1.0245331875258141</v>
      </c>
      <c r="AMA31" s="58">
        <v>0.97226025599776356</v>
      </c>
      <c r="AMB31" s="58">
        <v>0.91081871174971196</v>
      </c>
      <c r="AMC31" s="58">
        <v>0.87970144886860024</v>
      </c>
      <c r="AMD31" s="58">
        <v>0.94256830646042544</v>
      </c>
      <c r="AME31" s="58">
        <v>1.0170427027852769</v>
      </c>
      <c r="AMF31" s="58">
        <v>1.2920867866283927</v>
      </c>
      <c r="AMG31" s="58">
        <v>1.6778507627112937</v>
      </c>
      <c r="AMH31" s="58">
        <v>1.833829737599125</v>
      </c>
      <c r="AMI31" s="58">
        <v>2.8724667391029075</v>
      </c>
      <c r="AMJ31" s="58">
        <v>2.8868018296156901</v>
      </c>
      <c r="AMK31" s="58">
        <v>2.1761253635152835</v>
      </c>
      <c r="AML31" s="58">
        <v>1.0957275230131986</v>
      </c>
      <c r="AMM31" s="58">
        <v>1.0356174841723604</v>
      </c>
      <c r="AMN31" s="58">
        <v>0.96806039887366713</v>
      </c>
      <c r="AMO31" s="58">
        <v>0.93277069890663722</v>
      </c>
      <c r="AMP31" s="58">
        <v>1.0018171299307426</v>
      </c>
      <c r="AMQ31" s="58">
        <v>1.0846218656759476</v>
      </c>
      <c r="AMR31" s="58">
        <v>1.3865501201415236</v>
      </c>
      <c r="AMS31" s="58">
        <v>1.8060017694689776</v>
      </c>
      <c r="AMT31" s="58">
        <v>1.959533480725034</v>
      </c>
      <c r="AMU31" s="58">
        <v>3.0541898754975154</v>
      </c>
      <c r="AMV31" s="58">
        <v>3.0635568670727666</v>
      </c>
      <c r="AMW31" s="58">
        <v>2.3057963287432863</v>
      </c>
      <c r="AMX31" s="58">
        <v>1.1660282514827427</v>
      </c>
      <c r="AMY31" s="58">
        <v>1.0979158210763471</v>
      </c>
      <c r="AMZ31" s="58">
        <v>1.0241816667308445</v>
      </c>
      <c r="ANA31" s="58">
        <v>0.98462282504669318</v>
      </c>
      <c r="ANB31" s="58">
        <v>1.0599064243856864</v>
      </c>
      <c r="ANC31" s="58">
        <v>1.1511706497403986</v>
      </c>
      <c r="AND31" s="58">
        <v>1.4801225897576853</v>
      </c>
      <c r="ANE31" s="58">
        <v>1.9333921664920544</v>
      </c>
    </row>
    <row r="32" spans="1:1045" x14ac:dyDescent="0.35">
      <c r="A32" t="s">
        <v>71</v>
      </c>
      <c r="B32" s="3"/>
      <c r="C32" s="3"/>
      <c r="D32" s="3"/>
      <c r="E32" s="3"/>
      <c r="F32" s="3"/>
      <c r="G32" s="3"/>
      <c r="H32" s="3"/>
      <c r="I32" s="3"/>
      <c r="J32" s="3"/>
      <c r="K32" s="3"/>
      <c r="L32" s="3"/>
      <c r="M32" s="3"/>
      <c r="N32" s="3"/>
      <c r="O32" s="3"/>
      <c r="P32" s="3"/>
      <c r="Q32" s="3"/>
      <c r="R32" s="3"/>
      <c r="S32" s="3"/>
      <c r="T32" s="3"/>
      <c r="U32" s="3"/>
      <c r="V32" s="3"/>
      <c r="W32" s="3"/>
      <c r="X32" s="3"/>
      <c r="Y32" s="3"/>
      <c r="Z32" s="3"/>
      <c r="AA32" s="3"/>
      <c r="AB32" s="3"/>
      <c r="AC32" s="3"/>
      <c r="AD32" s="3"/>
      <c r="AE32" s="3"/>
      <c r="AF32" s="3"/>
      <c r="AG32" s="3"/>
      <c r="AH32" s="3"/>
      <c r="AI32" s="3"/>
      <c r="AJ32" s="3"/>
      <c r="AK32" s="3"/>
      <c r="AL32" s="3"/>
      <c r="AM32" s="3"/>
      <c r="AN32" s="3"/>
      <c r="AO32" s="3"/>
      <c r="AP32" s="3"/>
      <c r="AQ32" s="3"/>
      <c r="AR32" s="3"/>
      <c r="AS32" s="3"/>
      <c r="AT32" s="3"/>
      <c r="AU32" s="3"/>
      <c r="AV32" s="3"/>
      <c r="AW32" s="3"/>
      <c r="AX32" s="3"/>
      <c r="AY32" s="3"/>
      <c r="AZ32" s="3"/>
      <c r="BA32" s="3"/>
      <c r="BB32" s="3"/>
      <c r="BC32" s="3"/>
      <c r="BD32" s="3"/>
      <c r="BE32" s="3"/>
      <c r="BF32" s="3"/>
      <c r="BG32" s="3"/>
      <c r="BH32" s="3"/>
      <c r="BI32" s="3"/>
      <c r="BJ32" s="3"/>
      <c r="BK32" s="3"/>
      <c r="BL32" s="3"/>
      <c r="BM32" s="3"/>
      <c r="BN32" s="3"/>
      <c r="BO32" s="3"/>
      <c r="BP32" s="3"/>
      <c r="BQ32" s="3"/>
      <c r="BR32" s="3"/>
      <c r="BS32" s="3"/>
      <c r="BT32" s="3"/>
      <c r="BU32" s="3"/>
      <c r="BV32" s="3"/>
      <c r="BW32" s="3"/>
      <c r="BX32" s="3"/>
      <c r="BY32" s="3"/>
      <c r="BZ32" s="3"/>
      <c r="CA32" s="3"/>
      <c r="CB32" s="3"/>
      <c r="CC32" s="3"/>
      <c r="CD32" s="3"/>
      <c r="CE32" s="3"/>
      <c r="CF32" s="3"/>
      <c r="CG32" s="3"/>
      <c r="CH32" s="3"/>
      <c r="CI32" s="3"/>
      <c r="CJ32" s="3"/>
      <c r="CK32" s="3"/>
      <c r="CL32" s="3"/>
      <c r="CM32" s="3"/>
      <c r="CN32" s="3"/>
      <c r="CO32" s="3"/>
      <c r="CP32" s="3"/>
      <c r="CQ32" s="3"/>
      <c r="CR32" s="3"/>
      <c r="CS32" s="3"/>
      <c r="CT32" s="3"/>
      <c r="CU32" s="3"/>
      <c r="CV32" s="3"/>
      <c r="CW32" s="3"/>
      <c r="CX32" s="3"/>
      <c r="CY32" s="3"/>
      <c r="CZ32" s="3"/>
      <c r="DA32" s="3"/>
      <c r="DB32" s="3"/>
      <c r="DC32" s="3"/>
      <c r="DD32" s="3"/>
      <c r="DE32" s="3"/>
      <c r="DF32" s="3"/>
      <c r="DG32" s="3"/>
      <c r="DH32" s="3"/>
      <c r="DI32" s="3"/>
      <c r="DJ32" s="3"/>
      <c r="DK32" s="3"/>
      <c r="DL32" s="66"/>
      <c r="DM32" s="66"/>
      <c r="DN32" s="66"/>
      <c r="DO32" s="66"/>
      <c r="DP32" s="66"/>
      <c r="DQ32" s="66"/>
      <c r="DR32" s="66"/>
      <c r="DS32" s="66"/>
      <c r="DT32" s="66"/>
      <c r="DU32" s="66"/>
      <c r="DV32" s="66"/>
      <c r="DW32" s="66"/>
      <c r="DX32" s="66"/>
      <c r="DY32" s="66"/>
      <c r="DZ32" s="66"/>
      <c r="EA32" s="66"/>
      <c r="EB32" s="66"/>
      <c r="EC32" s="66"/>
      <c r="ED32" s="66"/>
      <c r="EE32" s="66"/>
      <c r="EF32" s="66"/>
      <c r="EG32" s="66"/>
      <c r="EH32" s="66"/>
      <c r="EI32" s="66"/>
      <c r="EJ32" s="66"/>
      <c r="EK32" s="66"/>
      <c r="EL32" s="66"/>
      <c r="EM32" s="66"/>
      <c r="EN32" s="66"/>
      <c r="EO32" s="66"/>
      <c r="EP32" s="66"/>
      <c r="EQ32" s="66"/>
      <c r="ER32" s="66"/>
      <c r="ES32" s="66"/>
      <c r="ET32" s="66"/>
      <c r="EU32" s="66"/>
      <c r="EV32" s="66"/>
      <c r="EW32" s="66"/>
      <c r="EX32" s="66"/>
      <c r="EY32" s="66"/>
      <c r="EZ32" s="66"/>
      <c r="FA32" s="66"/>
      <c r="FB32" s="66"/>
      <c r="FC32" s="66"/>
      <c r="FD32" s="66"/>
      <c r="FE32" s="66"/>
      <c r="FF32" s="66"/>
      <c r="FG32" s="66"/>
      <c r="FH32" s="66"/>
      <c r="FI32" s="66"/>
      <c r="FJ32" s="66"/>
      <c r="FK32" s="66"/>
      <c r="FL32" s="66"/>
      <c r="FM32" s="66"/>
      <c r="FN32" s="66"/>
      <c r="FO32" s="66"/>
      <c r="FP32" s="66"/>
      <c r="FQ32" s="66"/>
      <c r="FR32" s="66"/>
      <c r="FS32" s="66"/>
      <c r="FT32" s="66"/>
      <c r="FU32" s="66"/>
      <c r="FV32" s="66"/>
      <c r="FW32" s="66"/>
      <c r="FX32" s="66"/>
      <c r="FY32" s="66"/>
      <c r="FZ32" s="58">
        <v>1.141406907749096</v>
      </c>
      <c r="GA32" s="58">
        <v>1.1649258316799005</v>
      </c>
      <c r="GB32" s="58">
        <v>1.134951261771753</v>
      </c>
      <c r="GC32" s="58">
        <v>0.94239470940253245</v>
      </c>
      <c r="GD32" s="58">
        <v>0.91410871522492543</v>
      </c>
      <c r="GE32" s="58">
        <v>0.89595122202940591</v>
      </c>
      <c r="GF32" s="58">
        <v>0.91048864243856431</v>
      </c>
      <c r="GG32" s="58">
        <v>1.0482029266025419</v>
      </c>
      <c r="GH32" s="58">
        <v>1.3715339178403252</v>
      </c>
      <c r="GI32" s="58">
        <v>1.1744291140958329</v>
      </c>
      <c r="GJ32" s="58">
        <v>1.9107588108471498</v>
      </c>
      <c r="GK32" s="58">
        <v>1.7293435468697382</v>
      </c>
      <c r="GL32" s="58">
        <v>1.2523299547092663</v>
      </c>
      <c r="GM32" s="58">
        <v>1.2775356796544397</v>
      </c>
      <c r="GN32" s="58">
        <v>1.2441838149160849</v>
      </c>
      <c r="GO32" s="58">
        <v>1.0324880307415003</v>
      </c>
      <c r="GP32" s="58">
        <v>0.99894134476941499</v>
      </c>
      <c r="GQ32" s="58">
        <v>0.97488452847172991</v>
      </c>
      <c r="GR32" s="58">
        <v>0.98973421161887376</v>
      </c>
      <c r="GS32" s="58">
        <v>1.1409075700198155</v>
      </c>
      <c r="GT32" s="58">
        <v>1.5008169425712705</v>
      </c>
      <c r="GU32" s="58">
        <v>1.2797149696378931</v>
      </c>
      <c r="GV32" s="58">
        <v>2.0774541155992212</v>
      </c>
      <c r="GW32" s="58">
        <v>1.8854675857144207</v>
      </c>
      <c r="GX32" s="58">
        <v>1.3616965853796075</v>
      </c>
      <c r="GY32" s="58">
        <v>1.3884538584053088</v>
      </c>
      <c r="GZ32" s="58">
        <v>1.3516963529986161</v>
      </c>
      <c r="HA32" s="58">
        <v>1.1211441806824705</v>
      </c>
      <c r="HB32" s="58">
        <v>1.0823134151988398</v>
      </c>
      <c r="HC32" s="58">
        <v>1.0523931155796549</v>
      </c>
      <c r="HD32" s="58">
        <v>1.067431049031502</v>
      </c>
      <c r="HE32" s="58">
        <v>1.2318197494505265</v>
      </c>
      <c r="HF32" s="58">
        <v>1.6283314645779261</v>
      </c>
      <c r="HG32" s="58">
        <v>1.3830563278974348</v>
      </c>
      <c r="HH32" s="58">
        <v>2.240615628079385</v>
      </c>
      <c r="HI32" s="58">
        <v>2.0387376368936336</v>
      </c>
      <c r="HJ32" s="58">
        <v>1.469652405953864</v>
      </c>
      <c r="HK32" s="58">
        <v>1.4978340222390611</v>
      </c>
      <c r="HL32" s="58">
        <v>1.4576425929034913</v>
      </c>
      <c r="HM32" s="58">
        <v>1.2084968677310801</v>
      </c>
      <c r="HN32" s="58">
        <v>1.164373467530248</v>
      </c>
      <c r="HO32" s="58">
        <v>1.1285068695302332</v>
      </c>
      <c r="HP32" s="58">
        <v>1.143963297767729</v>
      </c>
      <c r="HQ32" s="58">
        <v>1.3211474552742681</v>
      </c>
      <c r="HR32" s="58">
        <v>1.7542798305689973</v>
      </c>
      <c r="HS32" s="58">
        <v>1.4846726199491509</v>
      </c>
      <c r="HT32" s="58">
        <v>2.4006322708715522</v>
      </c>
      <c r="HU32" s="58">
        <v>2.1894610231488358</v>
      </c>
      <c r="HV32" s="58">
        <v>1.576314075589506</v>
      </c>
      <c r="HW32" s="58">
        <v>1.6058035499116468</v>
      </c>
      <c r="HX32" s="58">
        <v>1.562150115265166</v>
      </c>
      <c r="HY32" s="58">
        <v>1.2946562192015658</v>
      </c>
      <c r="HZ32" s="58">
        <v>1.2452427810629412</v>
      </c>
      <c r="IA32" s="58">
        <v>1.2033682957401859</v>
      </c>
      <c r="IB32" s="58">
        <v>1.2193907852194019</v>
      </c>
      <c r="IC32" s="58">
        <v>1.4091493672190312</v>
      </c>
      <c r="ID32" s="58">
        <v>1.8788263296697205</v>
      </c>
      <c r="IE32" s="58">
        <v>1.584742224171507</v>
      </c>
      <c r="IF32" s="58">
        <v>2.5578209452234106</v>
      </c>
      <c r="IG32" s="58">
        <v>2.3378883222075761</v>
      </c>
      <c r="IH32" s="58">
        <v>1.6817368528128194</v>
      </c>
      <c r="II32" s="58">
        <v>1.7124698255986275</v>
      </c>
      <c r="IJ32" s="58">
        <v>1.6653266073010957</v>
      </c>
      <c r="IK32" s="58">
        <v>1.3797145660476493</v>
      </c>
      <c r="IL32" s="58">
        <v>1.3250221838130156</v>
      </c>
      <c r="IM32" s="58">
        <v>1.2770951127522736</v>
      </c>
      <c r="IN32" s="58">
        <v>1.2936790022064162</v>
      </c>
      <c r="IO32" s="58">
        <v>1.496054844327251</v>
      </c>
      <c r="IP32" s="58">
        <v>2.002106716394247</v>
      </c>
      <c r="IQ32" s="58">
        <v>1.6834127098648131</v>
      </c>
      <c r="IR32" s="58">
        <v>2.712444407969743</v>
      </c>
      <c r="IS32" s="58">
        <v>2.4842275412863635</v>
      </c>
      <c r="IT32" s="58">
        <v>1.1441611855123464</v>
      </c>
      <c r="IU32" s="58">
        <v>1.1649045384337293</v>
      </c>
      <c r="IV32" s="58">
        <v>1.1345581712231771</v>
      </c>
      <c r="IW32" s="58">
        <v>0.94559531377858741</v>
      </c>
      <c r="IX32" s="58">
        <v>0.91709296409238261</v>
      </c>
      <c r="IY32" s="58">
        <v>0.8870305691901762</v>
      </c>
      <c r="IZ32" s="58">
        <v>0.86582279628827064</v>
      </c>
      <c r="JA32" s="58">
        <v>0.90997199713749144</v>
      </c>
      <c r="JB32" s="58">
        <v>1.0679723053344736</v>
      </c>
      <c r="JC32" s="58">
        <v>1.3156031960789458</v>
      </c>
      <c r="JD32" s="58">
        <v>1.2669942117497905</v>
      </c>
      <c r="JE32" s="58">
        <v>1.87768692580659</v>
      </c>
      <c r="JF32" s="5">
        <v>1.2549583830162947</v>
      </c>
      <c r="JG32" s="5">
        <v>1.2770111890580318</v>
      </c>
      <c r="JH32" s="5">
        <v>1.2432313244998729</v>
      </c>
      <c r="JI32" s="5">
        <v>1.0357441848958739</v>
      </c>
      <c r="JJ32" s="5">
        <v>1.0021010928718692</v>
      </c>
      <c r="JK32" s="5">
        <v>0.965114745137446</v>
      </c>
      <c r="JL32" s="5">
        <v>0.94054423818106825</v>
      </c>
      <c r="JM32" s="5">
        <v>0.98738194572179561</v>
      </c>
      <c r="JN32" s="5">
        <v>1.1635697063719797</v>
      </c>
      <c r="JO32" s="5">
        <v>1.4408227184938955</v>
      </c>
      <c r="JP32" s="5">
        <v>1.3875953046620055</v>
      </c>
      <c r="JQ32" s="5">
        <v>2.0456211710994472</v>
      </c>
      <c r="JR32" s="58">
        <v>1.3640891930132861</v>
      </c>
      <c r="JS32" s="58">
        <v>1.3873630113997586</v>
      </c>
      <c r="JT32" s="58">
        <v>1.3501165557813135</v>
      </c>
      <c r="JU32" s="58">
        <v>1.1244039426970487</v>
      </c>
      <c r="JV32" s="58">
        <v>1.0856141018955252</v>
      </c>
      <c r="JW32" s="58">
        <v>1.0416166724674194</v>
      </c>
      <c r="JX32" s="58">
        <v>1.0138830647732386</v>
      </c>
      <c r="JY32" s="58">
        <v>1.0631292382896795</v>
      </c>
      <c r="JZ32" s="58">
        <v>1.2574052771916402</v>
      </c>
      <c r="KA32" s="58">
        <v>1.5644125092495507</v>
      </c>
      <c r="KB32" s="58">
        <v>1.5064942887473078</v>
      </c>
      <c r="KC32" s="58">
        <v>2.2103626494701136</v>
      </c>
      <c r="KD32" s="58">
        <v>1.4717475054525064</v>
      </c>
      <c r="KE32" s="58">
        <v>1.4961194959780377</v>
      </c>
      <c r="KF32" s="58">
        <v>1.455373603751289</v>
      </c>
      <c r="KG32" s="58">
        <v>1.211711657038699</v>
      </c>
      <c r="KH32" s="58">
        <v>1.167781981412612</v>
      </c>
      <c r="KI32" s="58">
        <v>1.1167116937375645</v>
      </c>
      <c r="KJ32" s="58">
        <v>1.0858141598347846</v>
      </c>
      <c r="KK32" s="58">
        <v>1.1375890265917834</v>
      </c>
      <c r="KL32" s="58">
        <v>1.3496806772617274</v>
      </c>
      <c r="KM32" s="58">
        <v>1.6865556113257578</v>
      </c>
      <c r="KN32" s="58">
        <v>1.6238804087027829</v>
      </c>
      <c r="KO32" s="58">
        <v>2.3722558370685682</v>
      </c>
      <c r="KP32" s="58">
        <v>1.578058275155841</v>
      </c>
      <c r="KQ32" s="58">
        <v>1.6034130206657926</v>
      </c>
      <c r="KR32" s="58">
        <v>1.559135259052169</v>
      </c>
      <c r="KS32" s="58">
        <v>1.2977805228932955</v>
      </c>
      <c r="KT32" s="58">
        <v>1.24872745317403</v>
      </c>
      <c r="KU32" s="58">
        <v>1.190542201095719</v>
      </c>
      <c r="KV32" s="58">
        <v>1.1564857914511244</v>
      </c>
      <c r="KW32" s="58">
        <v>1.2107904924926842</v>
      </c>
      <c r="KX32" s="58">
        <v>1.4405693804310629</v>
      </c>
      <c r="KY32" s="58">
        <v>1.8074008482130739</v>
      </c>
      <c r="KZ32" s="58">
        <v>1.7399071845026337</v>
      </c>
      <c r="LA32" s="58">
        <v>2.5315817902239393</v>
      </c>
      <c r="LB32" s="58">
        <v>1.6832679081722213</v>
      </c>
      <c r="LC32" s="58">
        <v>1.7093552900300404</v>
      </c>
      <c r="LD32" s="58">
        <v>1.6615137503879314</v>
      </c>
      <c r="LE32" s="58">
        <v>1.3827056654095711</v>
      </c>
      <c r="LF32" s="58">
        <v>1.3285527466865998</v>
      </c>
      <c r="LG32" s="58">
        <v>1.2632259187207506</v>
      </c>
      <c r="LH32" s="58">
        <v>1.2260201708877381</v>
      </c>
      <c r="LI32" s="58">
        <v>1.2827673987158454</v>
      </c>
      <c r="LJ32" s="58">
        <v>1.5301849898595841</v>
      </c>
      <c r="LK32" s="58">
        <v>1.9270713631757057</v>
      </c>
      <c r="LL32" s="58">
        <v>1.8547014019357828</v>
      </c>
      <c r="LM32" s="58">
        <v>2.6885738513405486</v>
      </c>
      <c r="LN32" s="5">
        <v>1.3360297200618447</v>
      </c>
      <c r="LO32" s="5">
        <v>1.44629776984354</v>
      </c>
      <c r="LP32" s="5">
        <v>1.2169095776019825</v>
      </c>
      <c r="LQ32" s="5">
        <v>0.94859026100373578</v>
      </c>
      <c r="LR32" s="5">
        <v>0.92138493573988278</v>
      </c>
      <c r="LS32" s="5">
        <v>0.88981074064732724</v>
      </c>
      <c r="LT32" s="5">
        <v>0.85683931918375078</v>
      </c>
      <c r="LU32" s="5">
        <v>0.86219886851023397</v>
      </c>
      <c r="LV32" s="5">
        <v>0.93440703244638068</v>
      </c>
      <c r="LW32" s="5">
        <v>1.0419651334247775</v>
      </c>
      <c r="LX32" s="5">
        <v>1.3779310315110138</v>
      </c>
      <c r="LY32" s="5">
        <v>1.3083933809675607</v>
      </c>
      <c r="LZ32" s="58">
        <v>1.4606295155233486</v>
      </c>
      <c r="MA32" s="58">
        <v>1.579062439940135</v>
      </c>
      <c r="MB32" s="58">
        <v>1.3310254055260755</v>
      </c>
      <c r="MC32" s="58">
        <v>1.0387142241827023</v>
      </c>
      <c r="MD32" s="58">
        <v>1.0066603885735601</v>
      </c>
      <c r="ME32" s="58">
        <v>0.96813177312177778</v>
      </c>
      <c r="MF32" s="58">
        <v>0.93082975591813588</v>
      </c>
      <c r="MG32" s="58">
        <v>0.93475213516273359</v>
      </c>
      <c r="MH32" s="58">
        <v>1.0151798932291922</v>
      </c>
      <c r="MI32" s="58">
        <v>1.1367667752742829</v>
      </c>
      <c r="MJ32" s="58">
        <v>1.5153185132325724</v>
      </c>
      <c r="MK32" s="58">
        <v>1.4349849467304627</v>
      </c>
      <c r="ML32" s="58">
        <v>1.5831684076096864</v>
      </c>
      <c r="MM32" s="58">
        <v>1.709280116363538</v>
      </c>
      <c r="MN32" s="58">
        <v>1.4430547901587878</v>
      </c>
      <c r="MO32" s="58">
        <v>1.1272934916252995</v>
      </c>
      <c r="MP32" s="58">
        <v>1.0904004722680398</v>
      </c>
      <c r="MQ32" s="58">
        <v>1.0448510030986473</v>
      </c>
      <c r="MR32" s="58">
        <v>1.0032234173925925</v>
      </c>
      <c r="MS32" s="58">
        <v>1.0057500965569419</v>
      </c>
      <c r="MT32" s="58">
        <v>1.0942225664051093</v>
      </c>
      <c r="MU32" s="58">
        <v>1.2299383466627405</v>
      </c>
      <c r="MV32" s="58">
        <v>1.651323366492792</v>
      </c>
      <c r="MW32" s="58">
        <v>1.5599623680558015</v>
      </c>
      <c r="MX32" s="58">
        <v>1.7038113075722472</v>
      </c>
      <c r="MY32" s="58">
        <v>1.8372956637439926</v>
      </c>
      <c r="MZ32" s="58">
        <v>1.5531905625407327</v>
      </c>
      <c r="NA32" s="58">
        <v>1.2144695032481183</v>
      </c>
      <c r="NB32" s="58">
        <v>1.1727575047071421</v>
      </c>
      <c r="NC32" s="58">
        <v>1.120144181569525</v>
      </c>
      <c r="ND32" s="58">
        <v>1.0742025396428057</v>
      </c>
      <c r="NE32" s="58">
        <v>1.0752342663664147</v>
      </c>
      <c r="NF32" s="58">
        <v>1.1717546993784496</v>
      </c>
      <c r="NG32" s="58">
        <v>1.3216628163734472</v>
      </c>
      <c r="NH32" s="58">
        <v>1.7860996851858275</v>
      </c>
      <c r="NI32" s="58">
        <v>1.6834964332431914</v>
      </c>
      <c r="NJ32" s="58">
        <v>1.8226574103105784</v>
      </c>
      <c r="NK32" s="58">
        <v>1.9637797208803076</v>
      </c>
      <c r="NL32" s="58">
        <v>1.6615928033783804</v>
      </c>
      <c r="NM32" s="58">
        <v>1.3003593383908345</v>
      </c>
      <c r="NN32" s="58">
        <v>1.2538563891646286</v>
      </c>
      <c r="NO32" s="58">
        <v>1.1941541994089373</v>
      </c>
      <c r="NP32" s="58">
        <v>1.1439147639455882</v>
      </c>
      <c r="NQ32" s="58">
        <v>1.1433663386202915</v>
      </c>
      <c r="NR32" s="58">
        <v>1.2478835406803956</v>
      </c>
      <c r="NS32" s="58">
        <v>1.4120688253314717</v>
      </c>
      <c r="NT32" s="58">
        <v>1.9197722796871994</v>
      </c>
      <c r="NU32" s="58">
        <v>1.8057263062143158</v>
      </c>
      <c r="NV32" s="58">
        <v>1.9398538629235735</v>
      </c>
      <c r="NW32" s="58">
        <v>2.0888934570464217</v>
      </c>
      <c r="NX32" s="58">
        <v>1.7683970763479351</v>
      </c>
      <c r="NY32" s="58">
        <v>1.3850615835366857</v>
      </c>
      <c r="NZ32" s="58">
        <v>1.3821700625596947</v>
      </c>
      <c r="OA32" s="58">
        <v>1.2669993278062941</v>
      </c>
      <c r="OB32" s="58">
        <v>1.2124818728305893</v>
      </c>
      <c r="OC32" s="58">
        <v>1.2102795449710932</v>
      </c>
      <c r="OD32" s="58">
        <v>1.3227508000829413</v>
      </c>
      <c r="OE32" s="58">
        <v>1.5012396381917292</v>
      </c>
      <c r="OF32" s="58">
        <v>2.0524440854572186</v>
      </c>
      <c r="OG32" s="58">
        <v>1.9267674135239343</v>
      </c>
      <c r="OH32" s="58">
        <v>1.3570826057758276</v>
      </c>
      <c r="OI32" s="58">
        <v>1.9556157693022018</v>
      </c>
      <c r="OJ32" s="58">
        <v>1.7728832307888558</v>
      </c>
      <c r="OK32" s="58">
        <v>1.074990375401579</v>
      </c>
      <c r="OL32" s="58">
        <v>0.88115942319603602</v>
      </c>
      <c r="OM32" s="58">
        <v>0.85490138202464827</v>
      </c>
      <c r="ON32" s="58">
        <v>0.81794473295037551</v>
      </c>
      <c r="OO32" s="58">
        <v>0.80803210412111715</v>
      </c>
      <c r="OP32" s="58">
        <v>0.85122688728392193</v>
      </c>
      <c r="OQ32" s="58">
        <v>0.89359881278669706</v>
      </c>
      <c r="OR32" s="58">
        <v>1.1118087208904344</v>
      </c>
      <c r="OS32" s="58">
        <v>1.3770075286300492</v>
      </c>
      <c r="OT32" s="58">
        <v>1.4898428139408761</v>
      </c>
      <c r="OU32" s="58">
        <v>2.1333112190424015</v>
      </c>
      <c r="OV32" s="58">
        <v>1.9343241272344642</v>
      </c>
      <c r="OW32" s="58">
        <v>1.1751139930562866</v>
      </c>
      <c r="OX32" s="58">
        <v>0.96273606481339546</v>
      </c>
      <c r="OY32" s="58">
        <v>0.92917852449113558</v>
      </c>
      <c r="OZ32" s="58">
        <v>0.88693141839537848</v>
      </c>
      <c r="PA32" s="58">
        <v>0.87400139700060364</v>
      </c>
      <c r="PB32" s="58">
        <v>0.92291643524372668</v>
      </c>
      <c r="PC32" s="58">
        <v>0.97237979372523664</v>
      </c>
      <c r="PD32" s="58">
        <v>1.2195251164022616</v>
      </c>
      <c r="PE32" s="58">
        <v>1.5158921341409113</v>
      </c>
      <c r="PF32" s="5">
        <v>1.6210553665566145</v>
      </c>
      <c r="PG32" s="5">
        <v>2.3078779371284628</v>
      </c>
      <c r="PH32" s="5">
        <v>2.0929587336347941</v>
      </c>
      <c r="PI32" s="5">
        <v>1.2736589224988322</v>
      </c>
      <c r="PJ32" s="5">
        <v>1.0429846701094854</v>
      </c>
      <c r="PK32" s="5">
        <v>1.0018586482842573</v>
      </c>
      <c r="PL32" s="5">
        <v>0.95423852057716507</v>
      </c>
      <c r="PM32" s="5">
        <v>0.93814943941076523</v>
      </c>
      <c r="PN32" s="5">
        <v>0.99284302590861884</v>
      </c>
      <c r="PO32" s="5">
        <v>1.0495691925296495</v>
      </c>
      <c r="PP32" s="5">
        <v>1.3258541356556455</v>
      </c>
      <c r="PQ32" s="5">
        <v>1.6535529852594821</v>
      </c>
      <c r="PR32" s="5">
        <v>1.7508811827997088</v>
      </c>
      <c r="PS32" s="5">
        <v>2.4796482103947084</v>
      </c>
      <c r="PT32" s="5">
        <v>2.2490879708347009</v>
      </c>
      <c r="PU32" s="5">
        <v>1.3707996038741479</v>
      </c>
      <c r="PV32" s="5">
        <v>1.1220564722466497</v>
      </c>
      <c r="PW32" s="5">
        <v>1.0731236446848897</v>
      </c>
      <c r="PX32" s="5">
        <v>1.020059213455446</v>
      </c>
      <c r="PY32" s="5">
        <v>1.0006871202610534</v>
      </c>
      <c r="PZ32" s="5">
        <v>1.0612089952857735</v>
      </c>
      <c r="QA32" s="5">
        <v>1.1253476875149815</v>
      </c>
      <c r="QB32" s="5">
        <v>1.4309559421363558</v>
      </c>
      <c r="QC32" s="5">
        <v>1.7901267750567291</v>
      </c>
      <c r="QD32" s="58">
        <v>1.8794515046608156</v>
      </c>
      <c r="QE32" s="58">
        <v>2.6488934324737827</v>
      </c>
      <c r="QF32" s="58">
        <v>2.4029567691578047</v>
      </c>
      <c r="QG32" s="58">
        <v>1.4666777766360086</v>
      </c>
      <c r="QH32" s="58">
        <v>1.2000740638368741</v>
      </c>
      <c r="QI32" s="58">
        <v>1.1431212589494151</v>
      </c>
      <c r="QJ32" s="58">
        <v>1.0845503735625004</v>
      </c>
      <c r="QK32" s="58">
        <v>1.0617857001208344</v>
      </c>
      <c r="QL32" s="58">
        <v>1.1281787412987294</v>
      </c>
      <c r="QM32" s="58">
        <v>1.1998621485971124</v>
      </c>
      <c r="QN32" s="58">
        <v>1.5349603932399509</v>
      </c>
      <c r="QO32" s="58">
        <v>1.9257244852246773</v>
      </c>
      <c r="QP32" s="58">
        <v>2.006875298915014</v>
      </c>
      <c r="QQ32" s="58">
        <v>2.8158391637753377</v>
      </c>
      <c r="QR32" s="58">
        <v>2.5547684470279677</v>
      </c>
      <c r="QS32" s="58">
        <v>1.5614106669251977</v>
      </c>
      <c r="QT32" s="58">
        <v>1.2771385968906206</v>
      </c>
      <c r="QU32" s="58">
        <v>1.2119736207759324</v>
      </c>
      <c r="QV32" s="58">
        <v>1.1478416447822222</v>
      </c>
      <c r="QW32" s="58">
        <v>1.1215867016077079</v>
      </c>
      <c r="QX32" s="58">
        <v>1.1938881852439127</v>
      </c>
      <c r="QY32" s="58">
        <v>1.2732340650563476</v>
      </c>
      <c r="QZ32" s="58">
        <v>1.6379746343483403</v>
      </c>
      <c r="RA32" s="58">
        <v>2.0604378222142183</v>
      </c>
      <c r="RB32" s="58">
        <v>1.2523299547092663</v>
      </c>
      <c r="RC32" s="58">
        <v>1.2775356796544397</v>
      </c>
      <c r="RD32" s="58">
        <v>1.2441838149160849</v>
      </c>
      <c r="RE32" s="58">
        <v>1.0324880307415003</v>
      </c>
      <c r="RF32" s="58">
        <v>0.99894134476941499</v>
      </c>
      <c r="RG32" s="58">
        <v>0.97488452847172991</v>
      </c>
      <c r="RH32" s="58">
        <v>0.98973421161887376</v>
      </c>
      <c r="RI32" s="58">
        <v>1.1409075700198155</v>
      </c>
      <c r="RJ32" s="58">
        <v>1.5008169425712705</v>
      </c>
      <c r="RK32" s="58">
        <v>1.2797149696378931</v>
      </c>
      <c r="RL32" s="58">
        <v>2.0774541155992212</v>
      </c>
      <c r="RM32" s="58">
        <v>1.8854675857144207</v>
      </c>
      <c r="RN32" s="58">
        <v>1.3416342454508077</v>
      </c>
      <c r="RO32" s="58">
        <v>1.3720811666051238</v>
      </c>
      <c r="RP32" s="58">
        <v>1.3384257862253284</v>
      </c>
      <c r="RQ32" s="58">
        <v>1.1103477888576232</v>
      </c>
      <c r="RR32" s="58">
        <v>1.0730455371174703</v>
      </c>
      <c r="RS32" s="58">
        <v>1.0454964443009209</v>
      </c>
      <c r="RT32" s="58">
        <v>1.0585852718359547</v>
      </c>
      <c r="RU32" s="58">
        <v>1.2204240032617308</v>
      </c>
      <c r="RV32" s="58">
        <v>1.6151530127592306</v>
      </c>
      <c r="RW32" s="58">
        <v>1.4042125569418602</v>
      </c>
      <c r="RX32" s="58">
        <v>2.3669627148247896</v>
      </c>
      <c r="RY32" s="58">
        <v>2.1513399785316172</v>
      </c>
      <c r="RZ32" s="58">
        <v>1.4480229127800137</v>
      </c>
      <c r="SA32" s="58">
        <v>1.4801841373887612</v>
      </c>
      <c r="SB32" s="58">
        <v>1.4433419031733625</v>
      </c>
      <c r="SC32" s="58">
        <v>1.1968743667709243</v>
      </c>
      <c r="SD32" s="58">
        <v>1.1544080546618323</v>
      </c>
      <c r="SE32" s="58">
        <v>1.1211157020390423</v>
      </c>
      <c r="SF32" s="58">
        <v>1.1345015393897291</v>
      </c>
      <c r="SG32" s="58">
        <v>1.3089546429992813</v>
      </c>
      <c r="SH32" s="58">
        <v>1.7401631852041304</v>
      </c>
      <c r="SI32" s="58">
        <v>1.5075316260156411</v>
      </c>
      <c r="SJ32" s="58">
        <v>2.5350686027393738</v>
      </c>
      <c r="SK32" s="58">
        <v>2.3094090508234659</v>
      </c>
      <c r="SL32" s="58">
        <v>1.5531366844589676</v>
      </c>
      <c r="SM32" s="58">
        <v>1.5868922866910991</v>
      </c>
      <c r="SN32" s="58">
        <v>1.5468325575755575</v>
      </c>
      <c r="SO32" s="58">
        <v>1.2822188763312696</v>
      </c>
      <c r="SP32" s="58">
        <v>1.2345898983506622</v>
      </c>
      <c r="SQ32" s="58">
        <v>1.1954910690465952</v>
      </c>
      <c r="SR32" s="58">
        <v>1.2093136669112139</v>
      </c>
      <c r="SS32" s="58">
        <v>1.3961831852218711</v>
      </c>
      <c r="ST32" s="58">
        <v>1.8637880262502655</v>
      </c>
      <c r="SU32" s="58">
        <v>1.6092911237020342</v>
      </c>
      <c r="SV32" s="58">
        <v>2.7001381690971673</v>
      </c>
      <c r="SW32" s="58">
        <v>2.4650045571602801</v>
      </c>
      <c r="SX32" s="58">
        <v>1.6570309173865969</v>
      </c>
      <c r="SY32" s="58">
        <v>1.6923116708651493</v>
      </c>
      <c r="SZ32" s="58">
        <v>1.6490043323927814</v>
      </c>
      <c r="TA32" s="58">
        <v>1.3664726770363336</v>
      </c>
      <c r="TB32" s="58">
        <v>1.3136909967372925</v>
      </c>
      <c r="TC32" s="58">
        <v>1.268739459998262</v>
      </c>
      <c r="TD32" s="58">
        <v>1.2829965910509045</v>
      </c>
      <c r="TE32" s="58">
        <v>1.4823233418159361</v>
      </c>
      <c r="TF32" s="58">
        <v>1.9861616979410259</v>
      </c>
      <c r="TG32" s="58">
        <v>1.7096397278701498</v>
      </c>
      <c r="TH32" s="58">
        <v>2.8624534285089305</v>
      </c>
      <c r="TI32" s="58">
        <v>2.6183509414908412</v>
      </c>
      <c r="TJ32" s="58">
        <v>1.6323249819603745</v>
      </c>
      <c r="TK32" s="58">
        <v>1.6721535161316712</v>
      </c>
      <c r="TL32" s="58">
        <v>1.6326820574844674</v>
      </c>
      <c r="TM32" s="58">
        <v>1.3532307880250181</v>
      </c>
      <c r="TN32" s="58">
        <v>1.3023598096615694</v>
      </c>
      <c r="TO32" s="58">
        <v>1.2603838072442504</v>
      </c>
      <c r="TP32" s="58">
        <v>1.2723141798953927</v>
      </c>
      <c r="TQ32" s="58">
        <v>1.4685918393046213</v>
      </c>
      <c r="TR32" s="58">
        <v>1.9702166794878051</v>
      </c>
      <c r="TS32" s="58">
        <v>1.7358667458754866</v>
      </c>
      <c r="TT32" s="58">
        <v>3.012462449048118</v>
      </c>
      <c r="TU32" s="58">
        <v>2.752474341695319</v>
      </c>
      <c r="TV32" s="58">
        <v>1.3640891930132861</v>
      </c>
      <c r="TW32" s="58">
        <v>1.3873630113997586</v>
      </c>
      <c r="TX32" s="58">
        <v>1.3501165557813135</v>
      </c>
      <c r="TY32" s="58">
        <v>1.1244039426970487</v>
      </c>
      <c r="TZ32" s="58">
        <v>1.0856141018955252</v>
      </c>
      <c r="UA32" s="58">
        <v>1.0416166724674194</v>
      </c>
      <c r="UB32" s="58">
        <v>1.0138830647732386</v>
      </c>
      <c r="UC32" s="58">
        <v>1.0631292382896795</v>
      </c>
      <c r="UD32" s="58">
        <v>1.2574052771916402</v>
      </c>
      <c r="UE32" s="58">
        <v>1.5644125092495507</v>
      </c>
      <c r="UF32" s="58">
        <v>1.5064942887473078</v>
      </c>
      <c r="UG32" s="58">
        <v>2.2103626494701136</v>
      </c>
      <c r="UH32" s="58">
        <v>1.3440132100608171</v>
      </c>
      <c r="UI32" s="58">
        <v>1.3709986570865478</v>
      </c>
      <c r="UJ32" s="58">
        <v>1.3368565051706931</v>
      </c>
      <c r="UK32" s="58">
        <v>1.1135881131611203</v>
      </c>
      <c r="UL32" s="58">
        <v>1.0763620472052482</v>
      </c>
      <c r="UM32" s="58">
        <v>1.0348544386585354</v>
      </c>
      <c r="UN32" s="58">
        <v>1.0053609298629029</v>
      </c>
      <c r="UO32" s="58">
        <v>1.0522498559168016</v>
      </c>
      <c r="UP32" s="58">
        <v>1.2444622788992294</v>
      </c>
      <c r="UQ32" s="58">
        <v>1.5511902855878568</v>
      </c>
      <c r="UR32" s="58">
        <v>1.5081261622924456</v>
      </c>
      <c r="US32" s="58">
        <v>2.3244257064243348</v>
      </c>
      <c r="UT32" s="58">
        <v>1.4501097002090093</v>
      </c>
      <c r="UU32" s="58">
        <v>1.4784820294065686</v>
      </c>
      <c r="UV32" s="58">
        <v>1.4410872611555281</v>
      </c>
      <c r="UW32" s="58">
        <v>1.2000695312395733</v>
      </c>
      <c r="UX32" s="58">
        <v>1.1578347069807726</v>
      </c>
      <c r="UY32" s="58">
        <v>1.1094672922594662</v>
      </c>
      <c r="UZ32" s="58">
        <v>1.0766935256363364</v>
      </c>
      <c r="VA32" s="58">
        <v>1.1259642236932812</v>
      </c>
      <c r="VB32" s="58">
        <v>1.3358209320465064</v>
      </c>
      <c r="VC32" s="58">
        <v>1.6723738855985169</v>
      </c>
      <c r="VD32" s="58">
        <v>1.6257489060902359</v>
      </c>
      <c r="VE32" s="58">
        <v>2.4936255808049159</v>
      </c>
      <c r="VF32" s="58">
        <v>1.5548785010625719</v>
      </c>
      <c r="VG32" s="58">
        <v>1.5845185566268292</v>
      </c>
      <c r="VH32" s="58">
        <v>1.5438361574208233</v>
      </c>
      <c r="VI32" s="58">
        <v>1.2853235727304206</v>
      </c>
      <c r="VJ32" s="58">
        <v>1.2380951623713183</v>
      </c>
      <c r="VK32" s="58">
        <v>1.1828240895430771</v>
      </c>
      <c r="VL32" s="58">
        <v>1.146777754902645</v>
      </c>
      <c r="VM32" s="58">
        <v>1.1984290889972069</v>
      </c>
      <c r="VN32" s="58">
        <v>1.4258106524234908</v>
      </c>
      <c r="VO32" s="58">
        <v>1.7922752746121065</v>
      </c>
      <c r="VP32" s="58">
        <v>1.7420218187160568</v>
      </c>
      <c r="VQ32" s="58">
        <v>2.6600718269742925</v>
      </c>
      <c r="VR32" s="58">
        <v>1.8107872930228672</v>
      </c>
      <c r="VS32" s="58">
        <v>1.8441248065216416</v>
      </c>
      <c r="VT32" s="58">
        <v>1.794922435489593</v>
      </c>
      <c r="VU32" s="58">
        <v>1.4894982265133694</v>
      </c>
      <c r="VV32" s="58">
        <v>1.4274516465844824</v>
      </c>
      <c r="VW32" s="58">
        <v>1.3520792999122981</v>
      </c>
      <c r="VX32" s="58">
        <v>1.2939097416026732</v>
      </c>
      <c r="VY32" s="58">
        <v>1.3007773713523392</v>
      </c>
      <c r="VZ32" s="58">
        <v>1.4466854904188036</v>
      </c>
      <c r="WA32" s="58">
        <v>1.6490705054974799</v>
      </c>
      <c r="WB32" s="58">
        <v>1.7719502489406986</v>
      </c>
      <c r="WC32" s="58">
        <v>2.3960389447370822</v>
      </c>
      <c r="WD32" s="58">
        <v>1.6338920114415409</v>
      </c>
      <c r="WE32" s="58">
        <v>1.6690818908049749</v>
      </c>
      <c r="WF32" s="58">
        <v>1.6289148425667508</v>
      </c>
      <c r="WG32" s="58">
        <v>1.3561830952288845</v>
      </c>
      <c r="WH32" s="58">
        <v>1.3059367305991612</v>
      </c>
      <c r="WI32" s="58">
        <v>1.2468575850352135</v>
      </c>
      <c r="WJ32" s="58">
        <v>1.2054493482250423</v>
      </c>
      <c r="WK32" s="58">
        <v>1.2565983534537275</v>
      </c>
      <c r="WL32" s="58">
        <v>1.4988936426601946</v>
      </c>
      <c r="WM32" s="58">
        <v>1.8949608624515606</v>
      </c>
      <c r="WN32" s="58">
        <v>1.8594404605040378</v>
      </c>
      <c r="WO32" s="58">
        <v>2.9594564788161208</v>
      </c>
      <c r="WP32" s="58">
        <v>1.5831684076096864</v>
      </c>
      <c r="WQ32" s="58">
        <v>1.709280116363538</v>
      </c>
      <c r="WR32" s="58">
        <v>1.4430547901587878</v>
      </c>
      <c r="WS32" s="58">
        <v>1.1272934916252995</v>
      </c>
      <c r="WT32" s="58">
        <v>1.0904004722680398</v>
      </c>
      <c r="WU32" s="58">
        <v>1.0448510030986473</v>
      </c>
      <c r="WV32" s="58">
        <v>1.0032234173925925</v>
      </c>
      <c r="WW32" s="58">
        <v>1.0057500965569419</v>
      </c>
      <c r="WX32" s="58">
        <v>1.0942225664051093</v>
      </c>
      <c r="WY32" s="58">
        <v>1.2299383466627405</v>
      </c>
      <c r="WZ32" s="58">
        <v>1.651323366492792</v>
      </c>
      <c r="XA32" s="58">
        <v>1.5599623680558015</v>
      </c>
      <c r="XB32" s="58">
        <v>1.6090590626680548</v>
      </c>
      <c r="XC32" s="58">
        <v>1.7655600958626789</v>
      </c>
      <c r="XD32" s="58">
        <v>1.452561679843777</v>
      </c>
      <c r="XE32" s="58">
        <v>1.1164766297775275</v>
      </c>
      <c r="XF32" s="58">
        <v>1.0811433624764388</v>
      </c>
      <c r="XG32" s="58">
        <v>1.0381387586088422</v>
      </c>
      <c r="XH32" s="58">
        <v>0.99485610607814334</v>
      </c>
      <c r="XI32" s="58">
        <v>0.99523647457718867</v>
      </c>
      <c r="XJ32" s="58">
        <v>1.0817974463214322</v>
      </c>
      <c r="XK32" s="58">
        <v>1.2169450020476504</v>
      </c>
      <c r="XL32" s="58">
        <v>1.6210856226836952</v>
      </c>
      <c r="XM32" s="58">
        <v>1.5649869721467282</v>
      </c>
      <c r="XN32" s="58">
        <v>1.7310723630275247</v>
      </c>
      <c r="XO32" s="58">
        <v>1.8968849848965017</v>
      </c>
      <c r="XP32" s="58">
        <v>1.5631339317499147</v>
      </c>
      <c r="XQ32" s="58">
        <v>1.2028267748020545</v>
      </c>
      <c r="XR32" s="58">
        <v>1.1628053310342683</v>
      </c>
      <c r="XS32" s="58">
        <v>1.1129548322823219</v>
      </c>
      <c r="XT32" s="58">
        <v>1.0652512693449774</v>
      </c>
      <c r="XU32" s="58">
        <v>1.0640017936069666</v>
      </c>
      <c r="XV32" s="58">
        <v>1.1584606767473808</v>
      </c>
      <c r="XW32" s="58">
        <v>1.3077314038527881</v>
      </c>
      <c r="XX32" s="58">
        <v>1.7535591380185496</v>
      </c>
      <c r="XY32" s="58">
        <v>1.6889753058248438</v>
      </c>
      <c r="XZ32" s="58">
        <v>1.8512352335399882</v>
      </c>
      <c r="YA32" s="58">
        <v>2.0265389987122697</v>
      </c>
      <c r="YB32" s="58">
        <v>1.6719487441680752</v>
      </c>
      <c r="YC32" s="58">
        <v>1.287902221620264</v>
      </c>
      <c r="YD32" s="58">
        <v>1.2432194017358573</v>
      </c>
      <c r="YE32" s="58">
        <v>1.1864962472117861</v>
      </c>
      <c r="YF32" s="58">
        <v>1.1343906900029024</v>
      </c>
      <c r="YG32" s="58">
        <v>1.1314299494578175</v>
      </c>
      <c r="YH32" s="58">
        <v>1.233738456045288</v>
      </c>
      <c r="YI32" s="58">
        <v>1.3972130936677571</v>
      </c>
      <c r="YJ32" s="58">
        <v>1.8849599337719443</v>
      </c>
      <c r="YK32" s="58">
        <v>1.811663644367334</v>
      </c>
      <c r="YL32" s="58">
        <v>1.9946784384048544</v>
      </c>
      <c r="YM32" s="58">
        <v>2.1188810593476828</v>
      </c>
      <c r="YN32" s="58">
        <v>1.8725235664393964</v>
      </c>
      <c r="YO32" s="58">
        <v>1.4922923828171235</v>
      </c>
      <c r="YP32" s="58">
        <v>1.4775697395508405</v>
      </c>
      <c r="YQ32" s="58">
        <v>1.3579056965176504</v>
      </c>
      <c r="YR32" s="58">
        <v>1.2922498272780327</v>
      </c>
      <c r="YS32" s="58">
        <v>1.270284708780296</v>
      </c>
      <c r="YT32" s="58">
        <v>1.3470978789928612</v>
      </c>
      <c r="YU32" s="58">
        <v>1.4384635856908878</v>
      </c>
      <c r="YV32" s="58">
        <v>1.8347709121787728</v>
      </c>
      <c r="YW32" s="58">
        <v>1.8870467841430705</v>
      </c>
      <c r="YX32" s="58">
        <v>1.9995467757757173</v>
      </c>
      <c r="YY32" s="58">
        <v>2.2206945586090718</v>
      </c>
      <c r="YZ32" s="58">
        <v>1.7898905782500687</v>
      </c>
      <c r="ZA32" s="58">
        <v>1.358539553072234</v>
      </c>
      <c r="ZB32" s="58">
        <v>1.3471029772399352</v>
      </c>
      <c r="ZC32" s="58">
        <v>1.2507616093315428</v>
      </c>
      <c r="ZD32" s="58">
        <v>1.1923082850805988</v>
      </c>
      <c r="ZE32" s="58">
        <v>1.185025919580766</v>
      </c>
      <c r="ZF32" s="58">
        <v>1.2927890248564917</v>
      </c>
      <c r="ZG32" s="58">
        <v>1.4697109113417937</v>
      </c>
      <c r="ZH32" s="58">
        <v>1.9783320255594332</v>
      </c>
      <c r="ZI32" s="58">
        <v>1.9395670265659446</v>
      </c>
      <c r="ZJ32" s="58">
        <v>1.6210553665566145</v>
      </c>
      <c r="ZK32" s="58">
        <v>2.3078779371284628</v>
      </c>
      <c r="ZL32" s="58">
        <v>2.0929587336347941</v>
      </c>
      <c r="ZM32" s="58">
        <v>1.2736589224988322</v>
      </c>
      <c r="ZN32" s="58">
        <v>1.0429846701094854</v>
      </c>
      <c r="ZO32" s="58">
        <v>1.0018586482842573</v>
      </c>
      <c r="ZP32" s="58">
        <v>0.95423852057716507</v>
      </c>
      <c r="ZQ32" s="58">
        <v>0.93814943941076523</v>
      </c>
      <c r="ZR32" s="58">
        <v>0.99284302590861884</v>
      </c>
      <c r="ZS32" s="58">
        <v>1.0495691925296495</v>
      </c>
      <c r="ZT32" s="58">
        <v>1.3258541356556455</v>
      </c>
      <c r="ZU32" s="58">
        <v>1.6535529852594821</v>
      </c>
      <c r="ZV32" s="58">
        <v>1.4951056764597328</v>
      </c>
      <c r="ZW32" s="58">
        <v>2.2333813235071274</v>
      </c>
      <c r="ZX32" s="58">
        <v>2.0387908040397518</v>
      </c>
      <c r="ZY32" s="58">
        <v>1.1987401067067835</v>
      </c>
      <c r="ZZ32" s="58">
        <v>0.95443738013759871</v>
      </c>
      <c r="AAA32" s="58">
        <v>0.92276766788633269</v>
      </c>
      <c r="AAB32" s="58">
        <v>0.87916524276486008</v>
      </c>
      <c r="AAC32" s="58">
        <v>0.8645080955157588</v>
      </c>
      <c r="AAD32" s="58">
        <v>0.9120070626548763</v>
      </c>
      <c r="AAE32" s="58">
        <v>0.96115115612135493</v>
      </c>
      <c r="AAF32" s="58">
        <v>1.1935683381979603</v>
      </c>
      <c r="AAG32" s="58">
        <v>1.4954305074146745</v>
      </c>
      <c r="AAH32" s="58">
        <v>1.6270527169330766</v>
      </c>
      <c r="AAI32" s="58">
        <v>2.4162053221125879</v>
      </c>
      <c r="AAJ32" s="58">
        <v>2.2060766202609825</v>
      </c>
      <c r="AAK32" s="58">
        <v>1.299306059514691</v>
      </c>
      <c r="AAL32" s="58">
        <v>1.0340583156051302</v>
      </c>
      <c r="AAM32" s="58">
        <v>0.99505203548075927</v>
      </c>
      <c r="AAN32" s="58">
        <v>0.9459836407901886</v>
      </c>
      <c r="AAO32" s="58">
        <v>0.92805535601701883</v>
      </c>
      <c r="AAP32" s="58">
        <v>0.98118734260809237</v>
      </c>
      <c r="AAQ32" s="58">
        <v>1.0375174848872835</v>
      </c>
      <c r="AAR32" s="58">
        <v>1.2976212859807834</v>
      </c>
      <c r="AAS32" s="58">
        <v>1.6312562603794669</v>
      </c>
      <c r="AAT32" s="58">
        <v>1.7576015066477508</v>
      </c>
      <c r="AAU32" s="58">
        <v>2.5959710286041164</v>
      </c>
      <c r="AAV32" s="58">
        <v>2.370593018874918</v>
      </c>
      <c r="AAW32" s="58">
        <v>1.3983950219720742</v>
      </c>
      <c r="AAX32" s="58">
        <v>1.1124998566301298</v>
      </c>
      <c r="AAY32" s="58">
        <v>1.0659147647339899</v>
      </c>
      <c r="AAZ32" s="58">
        <v>1.0113116311460164</v>
      </c>
      <c r="ABA32" s="58">
        <v>0.98999137718789609</v>
      </c>
      <c r="ABB32" s="58">
        <v>1.0488085556199005</v>
      </c>
      <c r="ABC32" s="58">
        <v>1.1124750372029564</v>
      </c>
      <c r="ABD32" s="58">
        <v>1.4004697891878082</v>
      </c>
      <c r="ABE32" s="58">
        <v>1.7660073720604998</v>
      </c>
      <c r="ABF32" s="58">
        <v>1.8595262745769825</v>
      </c>
      <c r="ABG32" s="58">
        <v>2.371555314123877</v>
      </c>
      <c r="ABH32" s="58">
        <v>2.232183219014324</v>
      </c>
      <c r="ABI32" s="58">
        <v>1.5016323012159862</v>
      </c>
      <c r="ABJ32" s="58">
        <v>1.2943048579399452</v>
      </c>
      <c r="ABK32" s="58">
        <v>1.2286749569177418</v>
      </c>
      <c r="ABL32" s="58">
        <v>1.1600596687247506</v>
      </c>
      <c r="ABM32" s="58">
        <v>1.1280028792726506</v>
      </c>
      <c r="ABN32" s="58">
        <v>1.1881222889443215</v>
      </c>
      <c r="ABO32" s="58">
        <v>1.2308116197580339</v>
      </c>
      <c r="ABP32" s="58">
        <v>1.4977720791630165</v>
      </c>
      <c r="ABQ32" s="58">
        <v>1.7703697461118209</v>
      </c>
      <c r="ABR32" s="58">
        <v>1.7668982552830039</v>
      </c>
      <c r="ABS32" s="58">
        <v>2.7301258976975182</v>
      </c>
      <c r="ABT32" s="58">
        <v>2.510466350232996</v>
      </c>
      <c r="ABU32" s="58">
        <v>1.4309071505945308</v>
      </c>
      <c r="ABV32" s="58">
        <v>1.1026351496926576</v>
      </c>
      <c r="ABW32" s="58">
        <v>1.0590397251719634</v>
      </c>
      <c r="ABX32" s="58">
        <v>1.002776377212</v>
      </c>
      <c r="ABY32" s="58">
        <v>0.97939368707380758</v>
      </c>
      <c r="ABZ32" s="58">
        <v>1.0361868009507529</v>
      </c>
      <c r="ACA32" s="58">
        <v>1.0991114309332859</v>
      </c>
      <c r="ACB32" s="58">
        <v>1.3665117328894418</v>
      </c>
      <c r="ACC32" s="58">
        <v>1.7391526473605912</v>
      </c>
      <c r="ACD32" s="58">
        <v>1.3215719055220079</v>
      </c>
      <c r="ACE32" s="58">
        <v>1.3557084748049388</v>
      </c>
      <c r="ACF32" s="58">
        <v>1.3251552194520404</v>
      </c>
      <c r="ACG32" s="58">
        <v>1.0995513970327759</v>
      </c>
      <c r="ACH32" s="58">
        <v>1.0637776590361008</v>
      </c>
      <c r="ACI32" s="58">
        <v>1.038599773022187</v>
      </c>
      <c r="ACJ32" s="58">
        <v>1.0497394946404075</v>
      </c>
      <c r="ACK32" s="58">
        <v>1.2090282570729352</v>
      </c>
      <c r="ACL32" s="58">
        <v>1.6019745609405351</v>
      </c>
      <c r="ACM32" s="58">
        <v>1.4253687859862856</v>
      </c>
      <c r="ACN32" s="58">
        <v>2.4933098015701942</v>
      </c>
      <c r="ACO32" s="58">
        <v>2.2639423201696007</v>
      </c>
      <c r="ACP32" s="58">
        <v>1.4263934196061634</v>
      </c>
      <c r="ACQ32" s="58">
        <v>1.462534252538461</v>
      </c>
      <c r="ACR32" s="58">
        <v>1.4290412134432335</v>
      </c>
      <c r="ACS32" s="58">
        <v>1.1852518658107685</v>
      </c>
      <c r="ACT32" s="58">
        <v>1.1444426417934166</v>
      </c>
      <c r="ACU32" s="58">
        <v>1.1137245345478515</v>
      </c>
      <c r="ACV32" s="58">
        <v>1.1250397810117292</v>
      </c>
      <c r="ACW32" s="58">
        <v>1.2967618307242943</v>
      </c>
      <c r="ACX32" s="58">
        <v>1.7260465398392635</v>
      </c>
      <c r="ACY32" s="58">
        <v>1.5303906320821312</v>
      </c>
      <c r="ACZ32" s="58">
        <v>2.6695049346071955</v>
      </c>
      <c r="ADA32" s="58">
        <v>2.4293570784980956</v>
      </c>
      <c r="ADB32" s="58">
        <v>1.5299592933284292</v>
      </c>
      <c r="ADC32" s="58">
        <v>1.5679810234705513</v>
      </c>
      <c r="ADD32" s="58">
        <v>1.5315149998859492</v>
      </c>
      <c r="ADE32" s="58">
        <v>1.2697815334609737</v>
      </c>
      <c r="ADF32" s="58">
        <v>1.2239370156383833</v>
      </c>
      <c r="ADG32" s="58">
        <v>1.1876138423530045</v>
      </c>
      <c r="ADH32" s="58">
        <v>1.1992365486030259</v>
      </c>
      <c r="ADI32" s="58">
        <v>1.3832170032247111</v>
      </c>
      <c r="ADJ32" s="58">
        <v>1.8487497228308103</v>
      </c>
      <c r="ADK32" s="58">
        <v>1.6338400232325612</v>
      </c>
      <c r="ADL32" s="58">
        <v>2.8424553929709244</v>
      </c>
      <c r="ADM32" s="58">
        <v>2.5921207921129845</v>
      </c>
      <c r="ADN32" s="58">
        <v>1.6323249819603745</v>
      </c>
      <c r="ADO32" s="58">
        <v>1.6721535161316712</v>
      </c>
      <c r="ADP32" s="58">
        <v>1.6326820574844674</v>
      </c>
      <c r="ADQ32" s="58">
        <v>1.3532307880250181</v>
      </c>
      <c r="ADR32" s="58">
        <v>1.3023598096615694</v>
      </c>
      <c r="ADS32" s="58">
        <v>1.2603838072442504</v>
      </c>
      <c r="ADT32" s="58">
        <v>1.2723141798953927</v>
      </c>
      <c r="ADU32" s="58">
        <v>1.4685918393046213</v>
      </c>
      <c r="ADV32" s="58">
        <v>1.9702166794878051</v>
      </c>
      <c r="ADW32" s="58">
        <v>1.7358667458754866</v>
      </c>
      <c r="ADX32" s="58">
        <v>3.012462449048118</v>
      </c>
      <c r="ADY32" s="58">
        <v>2.752474341695319</v>
      </c>
      <c r="ADZ32" s="58">
        <v>1.733614531216539</v>
      </c>
      <c r="AEA32" s="58">
        <v>1.7751412884440654</v>
      </c>
      <c r="AEB32" s="58">
        <v>1.7326326980301805</v>
      </c>
      <c r="AEC32" s="58">
        <v>1.4356765596931276</v>
      </c>
      <c r="AED32" s="58">
        <v>1.379794620171765</v>
      </c>
      <c r="AEE32" s="58">
        <v>1.3321318037022134</v>
      </c>
      <c r="AEF32" s="58">
        <v>1.3443739885955155</v>
      </c>
      <c r="AEG32" s="58">
        <v>1.5529008345217261</v>
      </c>
      <c r="AEH32" s="58">
        <v>2.0905351288943028</v>
      </c>
      <c r="AEI32" s="58">
        <v>1.8365965918745137</v>
      </c>
      <c r="AEJ32" s="58">
        <v>3.1797797012322229</v>
      </c>
      <c r="AEK32" s="58">
        <v>2.9106206880191405</v>
      </c>
      <c r="AEL32" s="58">
        <v>1.8339001566076945</v>
      </c>
      <c r="AEM32" s="58">
        <v>1.877021842899687</v>
      </c>
      <c r="AEN32" s="58">
        <v>1.8314451744912525</v>
      </c>
      <c r="AEO32" s="58">
        <v>1.5171851558209335</v>
      </c>
      <c r="AEP32" s="58">
        <v>1.4563129369893282</v>
      </c>
      <c r="AEQ32" s="58">
        <v>1.4029405559228201</v>
      </c>
      <c r="AER32" s="58">
        <v>1.4155018341135777</v>
      </c>
      <c r="AES32" s="58">
        <v>1.6361948037181298</v>
      </c>
      <c r="AET32" s="58">
        <v>2.2097347390211257</v>
      </c>
      <c r="AEU32" s="58">
        <v>1.9361365445335619</v>
      </c>
      <c r="AEV32" s="58">
        <v>3.3446233071936731</v>
      </c>
      <c r="AEW32" s="58">
        <v>3.0667329993515939</v>
      </c>
      <c r="AEX32" s="58">
        <v>1.3239372271083478</v>
      </c>
      <c r="AEY32" s="58">
        <v>1.354634302773337</v>
      </c>
      <c r="AEZ32" s="58">
        <v>1.3235964545600727</v>
      </c>
      <c r="AFA32" s="58">
        <v>1.1027722836251919</v>
      </c>
      <c r="AFB32" s="58">
        <v>1.067109992514971</v>
      </c>
      <c r="AFC32" s="58">
        <v>1.0280922048496517</v>
      </c>
      <c r="AFD32" s="58">
        <v>0.99683879495256722</v>
      </c>
      <c r="AFE32" s="58">
        <v>1.041370473543924</v>
      </c>
      <c r="AFF32" s="58">
        <v>1.2315192806068189</v>
      </c>
      <c r="AFG32" s="58">
        <v>1.5379680619261629</v>
      </c>
      <c r="AFH32" s="58">
        <v>1.5097580358375835</v>
      </c>
      <c r="AFI32" s="58">
        <v>2.4384887633785555</v>
      </c>
      <c r="AFJ32" s="58">
        <v>1.428471894965512</v>
      </c>
      <c r="AFK32" s="58">
        <v>1.4608445628350994</v>
      </c>
      <c r="AFL32" s="58">
        <v>1.4268009185597672</v>
      </c>
      <c r="AFM32" s="58">
        <v>1.1884274054404478</v>
      </c>
      <c r="AFN32" s="58">
        <v>1.1478874325489332</v>
      </c>
      <c r="AFO32" s="58">
        <v>1.1022228907813678</v>
      </c>
      <c r="AFP32" s="58">
        <v>1.0675728914378884</v>
      </c>
      <c r="AFQ32" s="58">
        <v>1.114339420794779</v>
      </c>
      <c r="AFR32" s="58">
        <v>1.3219611868312855</v>
      </c>
      <c r="AFS32" s="58">
        <v>1.6581921598712759</v>
      </c>
      <c r="AFT32" s="58">
        <v>1.6276174034776889</v>
      </c>
      <c r="AFU32" s="58">
        <v>2.6149953245412636</v>
      </c>
      <c r="AFV32" s="58">
        <v>1.531698726969303</v>
      </c>
      <c r="AFW32" s="58">
        <v>1.5656240925878655</v>
      </c>
      <c r="AFX32" s="58">
        <v>1.5285370557894777</v>
      </c>
      <c r="AFY32" s="58">
        <v>1.2728666225675458</v>
      </c>
      <c r="AFZ32" s="58">
        <v>1.2274628715686067</v>
      </c>
      <c r="AGA32" s="58">
        <v>1.1751059779904354</v>
      </c>
      <c r="AGB32" s="58">
        <v>1.1370697183541656</v>
      </c>
      <c r="AGC32" s="58">
        <v>1.1860676855017298</v>
      </c>
      <c r="AGD32" s="58">
        <v>1.4110519244159188</v>
      </c>
      <c r="AGE32" s="58">
        <v>1.7771497010111388</v>
      </c>
      <c r="AGF32" s="58">
        <v>1.7441364529294798</v>
      </c>
      <c r="AGG32" s="58">
        <v>2.7885618637246457</v>
      </c>
      <c r="AGH32" s="58">
        <v>1.6338920114415409</v>
      </c>
      <c r="AGI32" s="58">
        <v>1.6690818908049749</v>
      </c>
      <c r="AGJ32" s="58">
        <v>1.6289148425667508</v>
      </c>
      <c r="AGK32" s="58">
        <v>1.3561830952288845</v>
      </c>
      <c r="AGL32" s="58">
        <v>1.3059367305991612</v>
      </c>
      <c r="AGM32" s="58">
        <v>1.2468575850352135</v>
      </c>
      <c r="AGN32" s="58">
        <v>1.2054493482250423</v>
      </c>
      <c r="AGO32" s="58">
        <v>1.2565983534537275</v>
      </c>
      <c r="AGP32" s="58">
        <v>1.4988936426601946</v>
      </c>
      <c r="AGQ32" s="58">
        <v>1.8949608624515606</v>
      </c>
      <c r="AGR32" s="58">
        <v>1.8594404605040378</v>
      </c>
      <c r="AGS32" s="58">
        <v>2.9594564788161208</v>
      </c>
      <c r="AGT32" s="58">
        <v>1.7350639300143407</v>
      </c>
      <c r="AGU32" s="58">
        <v>1.7713112361818959</v>
      </c>
      <c r="AGV32" s="58">
        <v>1.7280285384568566</v>
      </c>
      <c r="AGW32" s="58">
        <v>1.4384562784839121</v>
      </c>
      <c r="AGX32" s="58">
        <v>1.3833939391633234</v>
      </c>
      <c r="AGY32" s="58">
        <v>1.317575175999169</v>
      </c>
      <c r="AGZ32" s="58">
        <v>1.2728122588489841</v>
      </c>
      <c r="AHA32" s="58">
        <v>1.3260414874156785</v>
      </c>
      <c r="AHB32" s="58">
        <v>1.5855552155161732</v>
      </c>
      <c r="AHC32" s="58">
        <v>2.0117033836419154</v>
      </c>
      <c r="AHD32" s="58">
        <v>1.9736344589793193</v>
      </c>
      <c r="AHE32" s="58">
        <v>3.1279050778274979</v>
      </c>
      <c r="AHF32" s="58">
        <v>1.8352118490954479</v>
      </c>
      <c r="AHG32" s="58">
        <v>1.8729866450933921</v>
      </c>
      <c r="AHH32" s="58">
        <v>1.8259598833373674</v>
      </c>
      <c r="AHI32" s="58">
        <v>1.519754781830819</v>
      </c>
      <c r="AHJ32" s="58">
        <v>1.4599072533344204</v>
      </c>
      <c r="AHK32" s="58">
        <v>1.3873416212889704</v>
      </c>
      <c r="AHL32" s="58">
        <v>1.3392436284403471</v>
      </c>
      <c r="AHM32" s="58">
        <v>1.3944903284184149</v>
      </c>
      <c r="AHN32" s="58">
        <v>1.6711789699644781</v>
      </c>
      <c r="AHO32" s="58">
        <v>2.1273708222438148</v>
      </c>
      <c r="AHP32" s="58">
        <v>2.0868076526237522</v>
      </c>
      <c r="AHQ32" s="58">
        <v>3.29410041447959</v>
      </c>
      <c r="AHR32" s="58">
        <v>1.6349497177264232</v>
      </c>
      <c r="AHS32" s="58">
        <v>1.8218400753618196</v>
      </c>
      <c r="AHT32" s="58">
        <v>1.4620685695287663</v>
      </c>
      <c r="AHU32" s="58">
        <v>1.1056597679297557</v>
      </c>
      <c r="AHV32" s="58">
        <v>1.0718862526848378</v>
      </c>
      <c r="AHW32" s="58">
        <v>1.0314265141190371</v>
      </c>
      <c r="AHX32" s="58">
        <v>0.98648879476369422</v>
      </c>
      <c r="AHY32" s="58">
        <v>0.98472285259743542</v>
      </c>
      <c r="AHZ32" s="58">
        <v>1.069372326237755</v>
      </c>
      <c r="AIA32" s="58">
        <v>1.2039516574325604</v>
      </c>
      <c r="AIB32" s="58">
        <v>1.5908478788745986</v>
      </c>
      <c r="AIC32" s="58">
        <v>1.570011576237655</v>
      </c>
      <c r="AID32" s="58">
        <v>1.7583334184828019</v>
      </c>
      <c r="AIE32" s="58">
        <v>1.9564743060490111</v>
      </c>
      <c r="AIF32" s="58">
        <v>1.5730773009590968</v>
      </c>
      <c r="AIG32" s="58">
        <v>1.1911840463559906</v>
      </c>
      <c r="AIH32" s="58">
        <v>1.1528531573613945</v>
      </c>
      <c r="AII32" s="58">
        <v>1.1057654829951191</v>
      </c>
      <c r="AIJ32" s="58">
        <v>1.0562999990471493</v>
      </c>
      <c r="AIK32" s="58">
        <v>1.0527693208475186</v>
      </c>
      <c r="AIL32" s="58">
        <v>1.1451666541163121</v>
      </c>
      <c r="AIM32" s="58">
        <v>1.2937999913321292</v>
      </c>
      <c r="AIN32" s="58">
        <v>1.7210185908512718</v>
      </c>
      <c r="AIO32" s="58">
        <v>1.6944541784064964</v>
      </c>
      <c r="AIP32" s="58">
        <v>1.8798130567693982</v>
      </c>
      <c r="AIQ32" s="58">
        <v>2.0892982765442318</v>
      </c>
      <c r="AIR32" s="58">
        <v>1.6823046849577696</v>
      </c>
      <c r="AIS32" s="58">
        <v>1.2754451048496935</v>
      </c>
      <c r="AIT32" s="58">
        <v>1.232582414307086</v>
      </c>
      <c r="AIU32" s="58">
        <v>1.1788382950146352</v>
      </c>
      <c r="AIV32" s="58">
        <v>1.1248666160602165</v>
      </c>
      <c r="AIW32" s="58">
        <v>1.1194935602953435</v>
      </c>
      <c r="AIX32" s="58">
        <v>1.2195933714101803</v>
      </c>
      <c r="AIY32" s="58">
        <v>1.3823573620040426</v>
      </c>
      <c r="AIZ32" s="58">
        <v>1.8501475878566891</v>
      </c>
      <c r="AJA32" s="58">
        <v>1.8176009825203518</v>
      </c>
      <c r="AJB32" s="58">
        <v>1.9995467757757173</v>
      </c>
      <c r="AJC32" s="58">
        <v>2.2206945586090718</v>
      </c>
      <c r="AJD32" s="58">
        <v>1.7898905782500687</v>
      </c>
      <c r="AJE32" s="58">
        <v>1.358539553072234</v>
      </c>
      <c r="AJF32" s="58">
        <v>1.3471029772399352</v>
      </c>
      <c r="AJG32" s="58">
        <v>1.2507616093315428</v>
      </c>
      <c r="AJH32" s="58">
        <v>1.1923082850805988</v>
      </c>
      <c r="AJI32" s="58">
        <v>1.185025919580766</v>
      </c>
      <c r="AJJ32" s="58">
        <v>1.2927890248564917</v>
      </c>
      <c r="AJK32" s="58">
        <v>1.4697109113417937</v>
      </c>
      <c r="AJL32" s="58">
        <v>1.9783320255594332</v>
      </c>
      <c r="AJM32" s="58">
        <v>1.9395670265659446</v>
      </c>
      <c r="AJN32" s="58">
        <v>2.1176689995138842</v>
      </c>
      <c r="AJO32" s="58">
        <v>2.3507207894887014</v>
      </c>
      <c r="AJP32" s="58">
        <v>1.8959545418287187</v>
      </c>
      <c r="AJQ32" s="58">
        <v>1.4405499304702056</v>
      </c>
      <c r="AJR32" s="58">
        <v>1.4294348125960183</v>
      </c>
      <c r="AJS32" s="58">
        <v>1.3216334529606673</v>
      </c>
      <c r="AJT32" s="58">
        <v>1.2587251960962134</v>
      </c>
      <c r="AJU32" s="58">
        <v>1.2494754300439022</v>
      </c>
      <c r="AJV32" s="58">
        <v>1.3648635370585187</v>
      </c>
      <c r="AJW32" s="58">
        <v>1.5559758068362739</v>
      </c>
      <c r="AJX32" s="58">
        <v>2.1056674368931478</v>
      </c>
      <c r="AJY32" s="58">
        <v>2.0604491393361632</v>
      </c>
      <c r="AJZ32" s="58">
        <v>2.2342953721990448</v>
      </c>
      <c r="AKA32" s="58">
        <v>2.4790770409486864</v>
      </c>
      <c r="AKB32" s="58">
        <v>2.0015808998658886</v>
      </c>
      <c r="AKC32" s="58">
        <v>1.5215476140797768</v>
      </c>
      <c r="AKD32" s="58">
        <v>1.5108659786129692</v>
      </c>
      <c r="AKE32" s="58">
        <v>1.3915372644692112</v>
      </c>
      <c r="AKF32" s="58">
        <v>1.3242023474240057</v>
      </c>
      <c r="AKG32" s="58">
        <v>1.312934478651316</v>
      </c>
      <c r="AKH32" s="58">
        <v>1.4359102941321127</v>
      </c>
      <c r="AKI32" s="58">
        <v>1.6412689856618836</v>
      </c>
      <c r="AKJ32" s="58">
        <v>2.2323008152468717</v>
      </c>
      <c r="AKK32" s="58">
        <v>2.1803298721782181</v>
      </c>
      <c r="AKL32" s="58">
        <v>1.3691559863628513</v>
      </c>
      <c r="AKM32" s="58">
        <v>2.1588847098857924</v>
      </c>
      <c r="AKN32" s="58">
        <v>1.9846228744447094</v>
      </c>
      <c r="AKO32" s="58">
        <v>1.1238212909147349</v>
      </c>
      <c r="AKP32" s="58">
        <v>0.86589009016571206</v>
      </c>
      <c r="AKQ32" s="58">
        <v>0.84367668748840807</v>
      </c>
      <c r="AKR32" s="58">
        <v>0.80409196495255508</v>
      </c>
      <c r="AKS32" s="58">
        <v>0.79086675162075237</v>
      </c>
      <c r="AKT32" s="58">
        <v>0.83117109940113376</v>
      </c>
      <c r="AKU32" s="58">
        <v>0.87273311971306033</v>
      </c>
      <c r="AKV32" s="58">
        <v>1.0612825407402751</v>
      </c>
      <c r="AKW32" s="58">
        <v>1.3373080295698672</v>
      </c>
      <c r="AKX32" s="58">
        <v>1.5032242510664444</v>
      </c>
      <c r="AKY32" s="58">
        <v>2.3527624338304669</v>
      </c>
      <c r="AKZ32" s="58">
        <v>2.1630652696872641</v>
      </c>
      <c r="ALA32" s="58">
        <v>1.2278125151552344</v>
      </c>
      <c r="ALB32" s="58">
        <v>0.94606015896361051</v>
      </c>
      <c r="ALC32" s="58">
        <v>0.91698042627662879</v>
      </c>
      <c r="ALD32" s="58">
        <v>0.87190806812493116</v>
      </c>
      <c r="ALE32" s="58">
        <v>0.85542359177298433</v>
      </c>
      <c r="ALF32" s="58">
        <v>0.90116568993041124</v>
      </c>
      <c r="ALG32" s="58">
        <v>0.94968728225958554</v>
      </c>
      <c r="ALH32" s="58">
        <v>1.164286629825211</v>
      </c>
      <c r="ALI32" s="58">
        <v>1.4723857457022047</v>
      </c>
      <c r="ALJ32" s="58">
        <v>1.6357515086346861</v>
      </c>
      <c r="ALK32" s="58">
        <v>2.5430486247344501</v>
      </c>
      <c r="ALL32" s="58">
        <v>2.3382292685920314</v>
      </c>
      <c r="ALM32" s="58">
        <v>1.3301122673081398</v>
      </c>
      <c r="ALN32" s="58">
        <v>1.0249256494233856</v>
      </c>
      <c r="ALO32" s="58">
        <v>0.98870827051856469</v>
      </c>
      <c r="ALP32" s="58">
        <v>0.93807288872953243</v>
      </c>
      <c r="ALQ32" s="58">
        <v>0.91819705425495779</v>
      </c>
      <c r="ALR32" s="58">
        <v>0.96943836994107169</v>
      </c>
      <c r="ALS32" s="58">
        <v>1.0250879258088004</v>
      </c>
      <c r="ALT32" s="58">
        <v>1.2659791851356657</v>
      </c>
      <c r="ALU32" s="58">
        <v>1.6062902588963226</v>
      </c>
      <c r="ALV32" s="58">
        <v>1.7668982552830039</v>
      </c>
      <c r="ALW32" s="58">
        <v>2.7301258976975182</v>
      </c>
      <c r="ALX32" s="58">
        <v>2.510466350232996</v>
      </c>
      <c r="ALY32" s="58">
        <v>1.4309071505945308</v>
      </c>
      <c r="ALZ32" s="58">
        <v>1.1026351496926576</v>
      </c>
      <c r="AMA32" s="58">
        <v>1.0590397251719634</v>
      </c>
      <c r="AMB32" s="58">
        <v>1.002776377212</v>
      </c>
      <c r="AMC32" s="58">
        <v>0.97939368707380758</v>
      </c>
      <c r="AMD32" s="58">
        <v>1.0361868009507529</v>
      </c>
      <c r="AME32" s="58">
        <v>1.0991114309332859</v>
      </c>
      <c r="AMF32" s="58">
        <v>1.3665117328894418</v>
      </c>
      <c r="AMG32" s="58">
        <v>1.7391526473605912</v>
      </c>
      <c r="AMH32" s="58">
        <v>1.8967953562574804</v>
      </c>
      <c r="AMI32" s="58">
        <v>2.914306796028959</v>
      </c>
      <c r="AMJ32" s="58">
        <v>2.6800634012045976</v>
      </c>
      <c r="AMK32" s="58">
        <v>1.5303489397014922</v>
      </c>
      <c r="AML32" s="58">
        <v>1.1793091044676836</v>
      </c>
      <c r="AMM32" s="58">
        <v>1.128120594909672</v>
      </c>
      <c r="AMN32" s="58">
        <v>1.0661727895051833</v>
      </c>
      <c r="AMO32" s="58">
        <v>1.0391812223369792</v>
      </c>
      <c r="AMP32" s="58">
        <v>1.101571580140184</v>
      </c>
      <c r="AMQ32" s="58">
        <v>1.1719011719979295</v>
      </c>
      <c r="AMR32" s="58">
        <v>1.4660071170279518</v>
      </c>
      <c r="AMS32" s="58">
        <v>1.8710793287001817</v>
      </c>
      <c r="AMT32" s="58">
        <v>2.0255514391297296</v>
      </c>
      <c r="AMU32" s="58">
        <v>3.0958511081557232</v>
      </c>
      <c r="AMV32" s="58">
        <v>2.8472587071244324</v>
      </c>
      <c r="AMW32" s="58">
        <v>1.6285641492682599</v>
      </c>
      <c r="AMX32" s="58">
        <v>1.2550468905994798</v>
      </c>
      <c r="AMY32" s="58">
        <v>1.1960714035704758</v>
      </c>
      <c r="AMZ32" s="58">
        <v>1.1283896016138821</v>
      </c>
      <c r="ANA32" s="58">
        <v>1.0976982642649857</v>
      </c>
      <c r="ANB32" s="58">
        <v>1.1657254842303386</v>
      </c>
      <c r="ANC32" s="58">
        <v>1.2435757452088765</v>
      </c>
      <c r="AND32" s="58">
        <v>1.5645666876096851</v>
      </c>
      <c r="ANE32" s="58">
        <v>2.0021582337813877</v>
      </c>
    </row>
    <row r="33" spans="1:1045" x14ac:dyDescent="0.35">
      <c r="A33" t="s">
        <v>133</v>
      </c>
      <c r="B33" s="3"/>
      <c r="C33" s="3"/>
      <c r="D33" s="3"/>
      <c r="E33" s="3"/>
      <c r="F33" s="3"/>
      <c r="G33" s="3"/>
      <c r="H33" s="3"/>
      <c r="I33" s="3"/>
      <c r="J33" s="3"/>
      <c r="K33" s="3"/>
      <c r="L33" s="3"/>
      <c r="M33" s="3"/>
      <c r="N33" s="3"/>
      <c r="O33" s="3"/>
      <c r="P33" s="3"/>
      <c r="Q33" s="3"/>
      <c r="R33" s="3"/>
      <c r="S33" s="3"/>
      <c r="T33" s="3"/>
      <c r="U33" s="3"/>
      <c r="V33" s="3"/>
      <c r="W33" s="3"/>
      <c r="X33" s="3"/>
      <c r="Y33" s="3"/>
      <c r="Z33" s="3"/>
      <c r="AA33" s="3"/>
      <c r="AB33" s="3"/>
      <c r="AC33" s="3"/>
      <c r="AD33" s="3"/>
      <c r="AE33" s="3"/>
      <c r="AF33" s="3"/>
      <c r="AG33" s="3"/>
      <c r="AH33" s="3"/>
      <c r="AI33" s="3"/>
      <c r="AJ33" s="3"/>
      <c r="AK33" s="3"/>
      <c r="AL33" s="3"/>
      <c r="AM33" s="3"/>
      <c r="AN33" s="3"/>
      <c r="AO33" s="3"/>
      <c r="AP33" s="3"/>
      <c r="AQ33" s="3"/>
      <c r="AR33" s="3"/>
      <c r="AS33" s="3"/>
      <c r="AT33" s="3"/>
      <c r="AU33" s="3"/>
      <c r="AV33" s="3"/>
      <c r="AW33" s="3"/>
      <c r="AX33" s="3"/>
      <c r="AY33" s="3"/>
      <c r="AZ33" s="3"/>
      <c r="BA33" s="3"/>
      <c r="BB33" s="3"/>
      <c r="BC33" s="3"/>
      <c r="BD33" s="3"/>
      <c r="BE33" s="3"/>
      <c r="BF33" s="3"/>
      <c r="BG33" s="3"/>
      <c r="BH33" s="3"/>
      <c r="BI33" s="3"/>
      <c r="BJ33" s="3"/>
      <c r="BK33" s="3"/>
      <c r="BL33" s="3"/>
      <c r="BM33" s="3"/>
      <c r="BN33" s="3"/>
      <c r="BO33" s="3"/>
      <c r="BP33" s="3"/>
      <c r="BQ33" s="3"/>
      <c r="BR33" s="3"/>
      <c r="BS33" s="3"/>
      <c r="BT33" s="3"/>
      <c r="BU33" s="3"/>
      <c r="BV33" s="3"/>
      <c r="BW33" s="3"/>
      <c r="BX33" s="3"/>
      <c r="BY33" s="3"/>
      <c r="BZ33" s="3"/>
      <c r="CA33" s="3"/>
      <c r="CB33" s="3"/>
      <c r="CC33" s="3"/>
      <c r="CD33" s="3"/>
      <c r="CE33" s="3"/>
      <c r="CF33" s="3"/>
      <c r="CG33" s="3"/>
      <c r="CH33" s="3"/>
      <c r="CI33" s="3"/>
      <c r="CJ33" s="3"/>
      <c r="CK33" s="3"/>
      <c r="CL33" s="3"/>
      <c r="CM33" s="3"/>
      <c r="CN33" s="3"/>
      <c r="CO33" s="3"/>
      <c r="CP33" s="3"/>
      <c r="CQ33" s="3"/>
      <c r="CR33" s="3"/>
      <c r="CS33" s="3"/>
      <c r="CT33" s="3"/>
      <c r="CU33" s="3"/>
      <c r="CV33" s="3"/>
      <c r="CW33" s="3"/>
      <c r="CX33" s="3"/>
      <c r="CY33" s="3"/>
      <c r="CZ33" s="3"/>
      <c r="DA33" s="3"/>
      <c r="DB33" s="3"/>
      <c r="DC33" s="3"/>
      <c r="DD33" s="3"/>
      <c r="DE33" s="3"/>
      <c r="DF33" s="3"/>
      <c r="DG33" s="3"/>
      <c r="DH33" s="3"/>
      <c r="DI33" s="3"/>
      <c r="DJ33" s="3"/>
      <c r="DK33" s="3"/>
      <c r="DL33" s="66"/>
      <c r="DM33" s="66"/>
      <c r="DN33" s="66"/>
      <c r="DO33" s="66"/>
      <c r="DP33" s="66"/>
      <c r="DQ33" s="66"/>
      <c r="DR33" s="66"/>
      <c r="DS33" s="66"/>
      <c r="DT33" s="66"/>
      <c r="DU33" s="66"/>
      <c r="DV33" s="66"/>
      <c r="DW33" s="66"/>
      <c r="DX33" s="66"/>
      <c r="DY33" s="66"/>
      <c r="DZ33" s="66"/>
      <c r="EA33" s="66"/>
      <c r="EB33" s="66"/>
      <c r="EC33" s="66"/>
      <c r="ED33" s="66"/>
      <c r="EE33" s="66"/>
      <c r="EF33" s="66"/>
      <c r="EG33" s="66"/>
      <c r="EH33" s="66"/>
      <c r="EI33" s="66"/>
      <c r="EJ33" s="66"/>
      <c r="EK33" s="66"/>
      <c r="EL33" s="66"/>
      <c r="EM33" s="66"/>
      <c r="EN33" s="66"/>
      <c r="EO33" s="66"/>
      <c r="EP33" s="66"/>
      <c r="EQ33" s="66"/>
      <c r="ER33" s="66"/>
      <c r="ES33" s="66"/>
      <c r="ET33" s="66"/>
      <c r="EU33" s="66"/>
      <c r="EV33" s="66"/>
      <c r="EW33" s="66"/>
      <c r="EX33" s="66"/>
      <c r="EY33" s="66"/>
      <c r="EZ33" s="66"/>
      <c r="FA33" s="66"/>
      <c r="FB33" s="66"/>
      <c r="FC33" s="66"/>
      <c r="FD33" s="66"/>
      <c r="FE33" s="66"/>
      <c r="FF33" s="66"/>
      <c r="FG33" s="66"/>
      <c r="FH33" s="66"/>
      <c r="FI33" s="66"/>
      <c r="FJ33" s="66"/>
      <c r="FK33" s="66"/>
      <c r="FL33" s="66"/>
      <c r="FM33" s="66"/>
      <c r="FN33" s="66"/>
      <c r="FO33" s="66"/>
      <c r="FP33" s="66"/>
      <c r="FQ33" s="66"/>
      <c r="FR33" s="66"/>
      <c r="FS33" s="66"/>
      <c r="FT33" s="66"/>
      <c r="FU33" s="66"/>
      <c r="FV33" s="66"/>
      <c r="FW33" s="66"/>
      <c r="FX33" s="66"/>
      <c r="FY33" s="66"/>
      <c r="FZ33" s="58">
        <v>0.67575657824359781</v>
      </c>
      <c r="GA33" s="58">
        <v>0</v>
      </c>
      <c r="GB33" s="58">
        <v>0</v>
      </c>
      <c r="GC33" s="58">
        <v>0</v>
      </c>
      <c r="GD33" s="58">
        <v>0</v>
      </c>
      <c r="GE33" s="58">
        <v>0</v>
      </c>
      <c r="GF33" s="58">
        <v>0</v>
      </c>
      <c r="GG33" s="58">
        <v>0</v>
      </c>
      <c r="GH33" s="58">
        <v>0</v>
      </c>
      <c r="GI33" s="58">
        <v>0</v>
      </c>
      <c r="GJ33" s="58">
        <v>3.5174808207886661E-2</v>
      </c>
      <c r="GK33" s="58">
        <v>0.35803643880712727</v>
      </c>
      <c r="GL33" s="58">
        <v>0.72540698170800022</v>
      </c>
      <c r="GM33" s="58">
        <v>0</v>
      </c>
      <c r="GN33" s="58">
        <v>0</v>
      </c>
      <c r="GO33" s="58">
        <v>0</v>
      </c>
      <c r="GP33" s="58">
        <v>0</v>
      </c>
      <c r="GQ33" s="58">
        <v>0</v>
      </c>
      <c r="GR33" s="58">
        <v>0</v>
      </c>
      <c r="GS33" s="58">
        <v>0</v>
      </c>
      <c r="GT33" s="58">
        <v>0</v>
      </c>
      <c r="GU33" s="58">
        <v>0</v>
      </c>
      <c r="GV33" s="58">
        <v>3.6163056593322911E-2</v>
      </c>
      <c r="GW33" s="58">
        <v>0.3813949755465777</v>
      </c>
      <c r="GX33" s="58">
        <v>0.7733078029231536</v>
      </c>
      <c r="GY33" s="58">
        <v>0</v>
      </c>
      <c r="GZ33" s="58">
        <v>0</v>
      </c>
      <c r="HA33" s="58">
        <v>0</v>
      </c>
      <c r="HB33" s="58">
        <v>0</v>
      </c>
      <c r="HC33" s="58">
        <v>0</v>
      </c>
      <c r="HD33" s="58">
        <v>0</v>
      </c>
      <c r="HE33" s="58">
        <v>0</v>
      </c>
      <c r="HF33" s="58">
        <v>0</v>
      </c>
      <c r="HG33" s="58">
        <v>0</v>
      </c>
      <c r="HH33" s="58">
        <v>3.7022919361334249E-2</v>
      </c>
      <c r="HI33" s="58">
        <v>0.40377202231619841</v>
      </c>
      <c r="HJ33" s="58">
        <v>0.81967848328977178</v>
      </c>
      <c r="HK33" s="58">
        <v>0</v>
      </c>
      <c r="HL33" s="58">
        <v>0</v>
      </c>
      <c r="HM33" s="58">
        <v>0</v>
      </c>
      <c r="HN33" s="58">
        <v>0</v>
      </c>
      <c r="HO33" s="58">
        <v>0</v>
      </c>
      <c r="HP33" s="58">
        <v>0</v>
      </c>
      <c r="HQ33" s="58">
        <v>0</v>
      </c>
      <c r="HR33" s="58">
        <v>0</v>
      </c>
      <c r="HS33" s="58">
        <v>0</v>
      </c>
      <c r="HT33" s="58">
        <v>3.7774735058801565E-2</v>
      </c>
      <c r="HU33" s="58">
        <v>0.42529896154561342</v>
      </c>
      <c r="HV33" s="58">
        <v>0.86469548605552127</v>
      </c>
      <c r="HW33" s="58">
        <v>0</v>
      </c>
      <c r="HX33" s="58">
        <v>0</v>
      </c>
      <c r="HY33" s="58">
        <v>0</v>
      </c>
      <c r="HZ33" s="58">
        <v>0</v>
      </c>
      <c r="IA33" s="58">
        <v>0</v>
      </c>
      <c r="IB33" s="58">
        <v>0</v>
      </c>
      <c r="IC33" s="58">
        <v>0</v>
      </c>
      <c r="ID33" s="58">
        <v>0</v>
      </c>
      <c r="IE33" s="58">
        <v>0</v>
      </c>
      <c r="IF33" s="58">
        <v>3.8434397450352965E-2</v>
      </c>
      <c r="IG33" s="58">
        <v>0.44608051962060663</v>
      </c>
      <c r="IH33" s="58">
        <v>0.90850329811122565</v>
      </c>
      <c r="II33" s="58">
        <v>0</v>
      </c>
      <c r="IJ33" s="58">
        <v>0</v>
      </c>
      <c r="IK33" s="58">
        <v>0</v>
      </c>
      <c r="IL33" s="58">
        <v>0</v>
      </c>
      <c r="IM33" s="58">
        <v>0</v>
      </c>
      <c r="IN33" s="58">
        <v>0</v>
      </c>
      <c r="IO33" s="58">
        <v>0</v>
      </c>
      <c r="IP33" s="58">
        <v>0</v>
      </c>
      <c r="IQ33" s="58">
        <v>0</v>
      </c>
      <c r="IR33" s="58">
        <v>3.9014578212690429E-2</v>
      </c>
      <c r="IS33" s="58">
        <v>0.46620150703503199</v>
      </c>
      <c r="IT33" s="58">
        <v>0.35472163320729577</v>
      </c>
      <c r="IU33" s="58">
        <v>0.67399937466760107</v>
      </c>
      <c r="IV33" s="58">
        <v>0</v>
      </c>
      <c r="IW33" s="58">
        <v>0</v>
      </c>
      <c r="IX33" s="58">
        <v>0</v>
      </c>
      <c r="IY33" s="58">
        <v>0</v>
      </c>
      <c r="IZ33" s="58">
        <v>0</v>
      </c>
      <c r="JA33" s="58">
        <v>0</v>
      </c>
      <c r="JB33" s="58">
        <v>0</v>
      </c>
      <c r="JC33" s="58">
        <v>0</v>
      </c>
      <c r="JD33" s="58">
        <v>0</v>
      </c>
      <c r="JE33" s="58">
        <v>2.7568034687295736E-2</v>
      </c>
      <c r="JF33" s="5">
        <v>0.37745233776261367</v>
      </c>
      <c r="JG33" s="5">
        <v>0.72371823186679696</v>
      </c>
      <c r="JH33" s="5">
        <v>0</v>
      </c>
      <c r="JI33" s="5">
        <v>0</v>
      </c>
      <c r="JJ33" s="5">
        <v>0</v>
      </c>
      <c r="JK33" s="5">
        <v>0</v>
      </c>
      <c r="JL33" s="5">
        <v>0</v>
      </c>
      <c r="JM33" s="5">
        <v>0</v>
      </c>
      <c r="JN33" s="5">
        <v>0</v>
      </c>
      <c r="JO33" s="5">
        <v>0</v>
      </c>
      <c r="JP33" s="5">
        <v>0</v>
      </c>
      <c r="JQ33" s="5">
        <v>2.810936446687258E-2</v>
      </c>
      <c r="JR33" s="58">
        <v>0.39917157140833764</v>
      </c>
      <c r="JS33" s="58">
        <v>0.77170228637297422</v>
      </c>
      <c r="JT33" s="58">
        <v>0</v>
      </c>
      <c r="JU33" s="58">
        <v>0</v>
      </c>
      <c r="JV33" s="58">
        <v>0</v>
      </c>
      <c r="JW33" s="58">
        <v>0</v>
      </c>
      <c r="JX33" s="58">
        <v>0</v>
      </c>
      <c r="JY33" s="58">
        <v>0</v>
      </c>
      <c r="JZ33" s="58">
        <v>0</v>
      </c>
      <c r="KA33" s="58">
        <v>0</v>
      </c>
      <c r="KB33" s="58">
        <v>0</v>
      </c>
      <c r="KC33" s="58">
        <v>2.8542718302533483E-2</v>
      </c>
      <c r="KD33" s="58">
        <v>0.42001260629053888</v>
      </c>
      <c r="KE33" s="58">
        <v>0.81816830962874121</v>
      </c>
      <c r="KF33" s="58">
        <v>0</v>
      </c>
      <c r="KG33" s="58">
        <v>0</v>
      </c>
      <c r="KH33" s="58">
        <v>0</v>
      </c>
      <c r="KI33" s="58">
        <v>0</v>
      </c>
      <c r="KJ33" s="58">
        <v>0</v>
      </c>
      <c r="KK33" s="58">
        <v>0</v>
      </c>
      <c r="KL33" s="58">
        <v>0</v>
      </c>
      <c r="KM33" s="58">
        <v>0</v>
      </c>
      <c r="KN33" s="58">
        <v>0</v>
      </c>
      <c r="KO33" s="58">
        <v>2.888567076842611E-2</v>
      </c>
      <c r="KP33" s="58">
        <v>0.44008145646932573</v>
      </c>
      <c r="KQ33" s="58">
        <v>0.86329008362565751</v>
      </c>
      <c r="KR33" s="58">
        <v>0</v>
      </c>
      <c r="KS33" s="58">
        <v>0</v>
      </c>
      <c r="KT33" s="58">
        <v>0</v>
      </c>
      <c r="KU33" s="58">
        <v>0</v>
      </c>
      <c r="KV33" s="58">
        <v>0</v>
      </c>
      <c r="KW33" s="58">
        <v>0</v>
      </c>
      <c r="KX33" s="58">
        <v>0</v>
      </c>
      <c r="KY33" s="58">
        <v>0</v>
      </c>
      <c r="KZ33" s="58">
        <v>0</v>
      </c>
      <c r="LA33" s="58">
        <v>2.9151938060648298E-2</v>
      </c>
      <c r="LB33" s="58">
        <v>0.45946444939651304</v>
      </c>
      <c r="LC33" s="58">
        <v>0.90721089083432582</v>
      </c>
      <c r="LD33" s="58">
        <v>0</v>
      </c>
      <c r="LE33" s="58">
        <v>0</v>
      </c>
      <c r="LF33" s="58">
        <v>0</v>
      </c>
      <c r="LG33" s="58">
        <v>0</v>
      </c>
      <c r="LH33" s="58">
        <v>0</v>
      </c>
      <c r="LI33" s="58">
        <v>0</v>
      </c>
      <c r="LJ33" s="58">
        <v>0</v>
      </c>
      <c r="LK33" s="58">
        <v>0</v>
      </c>
      <c r="LL33" s="58">
        <v>0</v>
      </c>
      <c r="LM33" s="58">
        <v>2.9352440634479213E-2</v>
      </c>
      <c r="LN33" s="5">
        <v>2.5821659022051045E-2</v>
      </c>
      <c r="LO33" s="5">
        <v>0.32919528381983781</v>
      </c>
      <c r="LP33" s="5">
        <v>0.65576515198708685</v>
      </c>
      <c r="LQ33" s="5">
        <v>0</v>
      </c>
      <c r="LR33" s="5">
        <v>0</v>
      </c>
      <c r="LS33" s="5">
        <v>0</v>
      </c>
      <c r="LT33" s="5">
        <v>0</v>
      </c>
      <c r="LU33" s="5">
        <v>0</v>
      </c>
      <c r="LV33" s="5">
        <v>0</v>
      </c>
      <c r="LW33" s="5">
        <v>0</v>
      </c>
      <c r="LX33" s="5">
        <v>0</v>
      </c>
      <c r="LY33" s="5">
        <v>0</v>
      </c>
      <c r="LZ33" s="58">
        <v>2.6508082785583902E-2</v>
      </c>
      <c r="MA33" s="58">
        <v>0.35104865286669279</v>
      </c>
      <c r="MB33" s="58">
        <v>0.70423798715581976</v>
      </c>
      <c r="MC33" s="58">
        <v>0</v>
      </c>
      <c r="MD33" s="58">
        <v>0</v>
      </c>
      <c r="ME33" s="58">
        <v>0</v>
      </c>
      <c r="MF33" s="58">
        <v>0</v>
      </c>
      <c r="MG33" s="58">
        <v>0</v>
      </c>
      <c r="MH33" s="58">
        <v>0</v>
      </c>
      <c r="MI33" s="58">
        <v>0</v>
      </c>
      <c r="MJ33" s="58">
        <v>0</v>
      </c>
      <c r="MK33" s="58">
        <v>0</v>
      </c>
      <c r="ML33" s="58">
        <v>2.7100203467234026E-2</v>
      </c>
      <c r="MM33" s="58">
        <v>0.3720479693742903</v>
      </c>
      <c r="MN33" s="58">
        <v>0.75107141796791177</v>
      </c>
      <c r="MO33" s="58">
        <v>0</v>
      </c>
      <c r="MP33" s="58">
        <v>0</v>
      </c>
      <c r="MQ33" s="58">
        <v>0</v>
      </c>
      <c r="MR33" s="58">
        <v>0</v>
      </c>
      <c r="MS33" s="58">
        <v>0</v>
      </c>
      <c r="MT33" s="58">
        <v>0</v>
      </c>
      <c r="MU33" s="58">
        <v>0</v>
      </c>
      <c r="MV33" s="58">
        <v>0</v>
      </c>
      <c r="MW33" s="58">
        <v>0</v>
      </c>
      <c r="MX33" s="58">
        <v>2.7614363951593637E-2</v>
      </c>
      <c r="MY33" s="58">
        <v>0.39230460324162081</v>
      </c>
      <c r="MZ33" s="58">
        <v>0.79647281904446288</v>
      </c>
      <c r="NA33" s="58">
        <v>0</v>
      </c>
      <c r="NB33" s="58">
        <v>0</v>
      </c>
      <c r="NC33" s="58">
        <v>0</v>
      </c>
      <c r="ND33" s="58">
        <v>0</v>
      </c>
      <c r="NE33" s="58">
        <v>0</v>
      </c>
      <c r="NF33" s="58">
        <v>0</v>
      </c>
      <c r="NG33" s="58">
        <v>0</v>
      </c>
      <c r="NH33" s="58">
        <v>0</v>
      </c>
      <c r="NI33" s="58">
        <v>0</v>
      </c>
      <c r="NJ33" s="58">
        <v>2.8064642784533134E-2</v>
      </c>
      <c r="NK33" s="58">
        <v>0.4118921607571383</v>
      </c>
      <c r="NL33" s="58">
        <v>0.84060877791146527</v>
      </c>
      <c r="NM33" s="58">
        <v>0</v>
      </c>
      <c r="NN33" s="58">
        <v>0</v>
      </c>
      <c r="NO33" s="58">
        <v>0</v>
      </c>
      <c r="NP33" s="58">
        <v>0</v>
      </c>
      <c r="NQ33" s="58">
        <v>0</v>
      </c>
      <c r="NR33" s="58">
        <v>0</v>
      </c>
      <c r="NS33" s="58">
        <v>0</v>
      </c>
      <c r="NT33" s="58">
        <v>0</v>
      </c>
      <c r="NU33" s="58">
        <v>0</v>
      </c>
      <c r="NV33" s="58">
        <v>2.8460188637772964E-2</v>
      </c>
      <c r="NW33" s="58">
        <v>0.43088824026891337</v>
      </c>
      <c r="NX33" s="58">
        <v>0.88361428954068955</v>
      </c>
      <c r="NY33" s="58">
        <v>0</v>
      </c>
      <c r="NZ33" s="58">
        <v>0</v>
      </c>
      <c r="OA33" s="58">
        <v>0</v>
      </c>
      <c r="OB33" s="58">
        <v>0</v>
      </c>
      <c r="OC33" s="58">
        <v>0</v>
      </c>
      <c r="OD33" s="58">
        <v>0</v>
      </c>
      <c r="OE33" s="58">
        <v>0</v>
      </c>
      <c r="OF33" s="58">
        <v>0</v>
      </c>
      <c r="OG33" s="58">
        <v>0</v>
      </c>
      <c r="OH33" s="58">
        <v>0</v>
      </c>
      <c r="OI33" s="58">
        <v>2.68639905790111E-2</v>
      </c>
      <c r="OJ33" s="58">
        <v>0.35388737904479978</v>
      </c>
      <c r="OK33" s="58">
        <v>0.67406160732330633</v>
      </c>
      <c r="OL33" s="58">
        <v>0</v>
      </c>
      <c r="OM33" s="58">
        <v>0</v>
      </c>
      <c r="ON33" s="58">
        <v>0</v>
      </c>
      <c r="OO33" s="58">
        <v>0</v>
      </c>
      <c r="OP33" s="58">
        <v>0</v>
      </c>
      <c r="OQ33" s="58">
        <v>0</v>
      </c>
      <c r="OR33" s="58">
        <v>0</v>
      </c>
      <c r="OS33" s="58">
        <v>0</v>
      </c>
      <c r="OT33" s="58">
        <v>0</v>
      </c>
      <c r="OU33" s="58">
        <v>2.7427510958899084E-2</v>
      </c>
      <c r="OV33" s="58">
        <v>0.37735302019314704</v>
      </c>
      <c r="OW33" s="58">
        <v>0.72411392886565518</v>
      </c>
      <c r="OX33" s="58">
        <v>0</v>
      </c>
      <c r="OY33" s="58">
        <v>0</v>
      </c>
      <c r="OZ33" s="58">
        <v>0</v>
      </c>
      <c r="PA33" s="58">
        <v>0</v>
      </c>
      <c r="PB33" s="58">
        <v>0</v>
      </c>
      <c r="PC33" s="58">
        <v>0</v>
      </c>
      <c r="PD33" s="58">
        <v>0</v>
      </c>
      <c r="PE33" s="58">
        <v>0</v>
      </c>
      <c r="PF33" s="5">
        <v>0</v>
      </c>
      <c r="PG33" s="5">
        <v>2.7889232003141706E-2</v>
      </c>
      <c r="PH33" s="5">
        <v>0.39986804662062597</v>
      </c>
      <c r="PI33" s="5">
        <v>0.77243084894962666</v>
      </c>
      <c r="PJ33" s="5">
        <v>0</v>
      </c>
      <c r="PK33" s="5">
        <v>0</v>
      </c>
      <c r="PL33" s="5">
        <v>0</v>
      </c>
      <c r="PM33" s="5">
        <v>0</v>
      </c>
      <c r="PN33" s="5">
        <v>0</v>
      </c>
      <c r="PO33" s="5">
        <v>0</v>
      </c>
      <c r="PP33" s="5">
        <v>0</v>
      </c>
      <c r="PQ33" s="5">
        <v>0</v>
      </c>
      <c r="PR33" s="5">
        <v>0</v>
      </c>
      <c r="PS33" s="5">
        <v>2.8266131358912708E-2</v>
      </c>
      <c r="PT33" s="5">
        <v>0.42155989464374777</v>
      </c>
      <c r="PU33" s="5">
        <v>0.81923019211207238</v>
      </c>
      <c r="PV33" s="5">
        <v>0</v>
      </c>
      <c r="PW33" s="5">
        <v>0</v>
      </c>
      <c r="PX33" s="5">
        <v>0</v>
      </c>
      <c r="PY33" s="5">
        <v>0</v>
      </c>
      <c r="PZ33" s="5">
        <v>0</v>
      </c>
      <c r="QA33" s="5">
        <v>0</v>
      </c>
      <c r="QB33" s="5">
        <v>0</v>
      </c>
      <c r="QC33" s="5">
        <v>0</v>
      </c>
      <c r="QD33" s="58">
        <v>0</v>
      </c>
      <c r="QE33" s="58">
        <v>2.8571433267176736E-2</v>
      </c>
      <c r="QF33" s="58">
        <v>0.44253028975621972</v>
      </c>
      <c r="QG33" s="58">
        <v>0.86468709874669469</v>
      </c>
      <c r="QH33" s="58">
        <v>0</v>
      </c>
      <c r="QI33" s="58">
        <v>0</v>
      </c>
      <c r="QJ33" s="58">
        <v>0</v>
      </c>
      <c r="QK33" s="58">
        <v>0</v>
      </c>
      <c r="QL33" s="58">
        <v>0</v>
      </c>
      <c r="QM33" s="58">
        <v>0</v>
      </c>
      <c r="QN33" s="58">
        <v>0</v>
      </c>
      <c r="QO33" s="58">
        <v>0</v>
      </c>
      <c r="QP33" s="58">
        <v>0</v>
      </c>
      <c r="QQ33" s="58">
        <v>2.881564495419156E-2</v>
      </c>
      <c r="QR33" s="58">
        <v>0.46286169053446236</v>
      </c>
      <c r="QS33" s="58">
        <v>0.90894495151606081</v>
      </c>
      <c r="QT33" s="58">
        <v>0</v>
      </c>
      <c r="QU33" s="58">
        <v>0</v>
      </c>
      <c r="QV33" s="58">
        <v>0</v>
      </c>
      <c r="QW33" s="58">
        <v>0</v>
      </c>
      <c r="QX33" s="58">
        <v>0</v>
      </c>
      <c r="QY33" s="58">
        <v>0</v>
      </c>
      <c r="QZ33" s="58">
        <v>0</v>
      </c>
      <c r="RA33" s="58">
        <v>0</v>
      </c>
      <c r="RB33" s="58">
        <v>0.72540698170800022</v>
      </c>
      <c r="RC33" s="58">
        <v>0</v>
      </c>
      <c r="RD33" s="58">
        <v>0</v>
      </c>
      <c r="RE33" s="58">
        <v>0</v>
      </c>
      <c r="RF33" s="58">
        <v>0</v>
      </c>
      <c r="RG33" s="58">
        <v>0</v>
      </c>
      <c r="RH33" s="58">
        <v>0</v>
      </c>
      <c r="RI33" s="58">
        <v>0</v>
      </c>
      <c r="RJ33" s="58">
        <v>0</v>
      </c>
      <c r="RK33" s="58">
        <v>0</v>
      </c>
      <c r="RL33" s="58">
        <v>3.6163056593322911E-2</v>
      </c>
      <c r="RM33" s="58">
        <v>0.3813949755465777</v>
      </c>
      <c r="RN33" s="58">
        <v>0.71444331681343243</v>
      </c>
      <c r="RO33" s="58">
        <v>0</v>
      </c>
      <c r="RP33" s="58">
        <v>0</v>
      </c>
      <c r="RQ33" s="58">
        <v>0</v>
      </c>
      <c r="RR33" s="58">
        <v>0</v>
      </c>
      <c r="RS33" s="58">
        <v>0</v>
      </c>
      <c r="RT33" s="58">
        <v>0</v>
      </c>
      <c r="RU33" s="58">
        <v>0</v>
      </c>
      <c r="RV33" s="58">
        <v>0</v>
      </c>
      <c r="RW33" s="58">
        <v>0</v>
      </c>
      <c r="RX33" s="58">
        <v>1.8511459680667124E-2</v>
      </c>
      <c r="RY33" s="58">
        <v>0.32263648836992531</v>
      </c>
      <c r="RZ33" s="58">
        <v>0.75656409863159246</v>
      </c>
      <c r="SA33" s="58">
        <v>0</v>
      </c>
      <c r="SB33" s="58">
        <v>0</v>
      </c>
      <c r="SC33" s="58">
        <v>0</v>
      </c>
      <c r="SD33" s="58">
        <v>0</v>
      </c>
      <c r="SE33" s="58">
        <v>0</v>
      </c>
      <c r="SF33" s="58">
        <v>0</v>
      </c>
      <c r="SG33" s="58">
        <v>0</v>
      </c>
      <c r="SH33" s="58">
        <v>0</v>
      </c>
      <c r="SI33" s="58">
        <v>0</v>
      </c>
      <c r="SJ33" s="58">
        <v>1.8887367529400782E-2</v>
      </c>
      <c r="SK33" s="58">
        <v>0.33914468439385798</v>
      </c>
      <c r="SL33" s="58">
        <v>0.79740415599374259</v>
      </c>
      <c r="SM33" s="58">
        <v>0</v>
      </c>
      <c r="SN33" s="58">
        <v>0</v>
      </c>
      <c r="SO33" s="58">
        <v>0</v>
      </c>
      <c r="SP33" s="58">
        <v>0</v>
      </c>
      <c r="SQ33" s="58">
        <v>0</v>
      </c>
      <c r="SR33" s="58">
        <v>0</v>
      </c>
      <c r="SS33" s="58">
        <v>0</v>
      </c>
      <c r="ST33" s="58">
        <v>0</v>
      </c>
      <c r="SU33" s="58">
        <v>0</v>
      </c>
      <c r="SV33" s="58">
        <v>1.9217198725176483E-2</v>
      </c>
      <c r="SW33" s="58">
        <v>0.35503379841181204</v>
      </c>
      <c r="SX33" s="58">
        <v>0.83710056958169987</v>
      </c>
      <c r="SY33" s="58">
        <v>0</v>
      </c>
      <c r="SZ33" s="58">
        <v>0</v>
      </c>
      <c r="TA33" s="58">
        <v>0</v>
      </c>
      <c r="TB33" s="58">
        <v>0</v>
      </c>
      <c r="TC33" s="58">
        <v>0</v>
      </c>
      <c r="TD33" s="58">
        <v>0</v>
      </c>
      <c r="TE33" s="58">
        <v>0</v>
      </c>
      <c r="TF33" s="58">
        <v>0</v>
      </c>
      <c r="TG33" s="58">
        <v>0</v>
      </c>
      <c r="TH33" s="58">
        <v>1.9507289106345214E-2</v>
      </c>
      <c r="TI33" s="58">
        <v>0.37037564139099521</v>
      </c>
      <c r="TJ33" s="58">
        <v>0.76569784105217409</v>
      </c>
      <c r="TK33" s="58">
        <v>0</v>
      </c>
      <c r="TL33" s="58">
        <v>0</v>
      </c>
      <c r="TM33" s="58">
        <v>0</v>
      </c>
      <c r="TN33" s="58">
        <v>0</v>
      </c>
      <c r="TO33" s="58">
        <v>0</v>
      </c>
      <c r="TP33" s="58">
        <v>0</v>
      </c>
      <c r="TQ33" s="58">
        <v>0</v>
      </c>
      <c r="TR33" s="58">
        <v>0</v>
      </c>
      <c r="TS33" s="58">
        <v>0</v>
      </c>
      <c r="TT33" s="58">
        <v>0</v>
      </c>
      <c r="TU33" s="58">
        <v>0.27454977574695844</v>
      </c>
      <c r="TV33" s="58">
        <v>0.39917157140833764</v>
      </c>
      <c r="TW33" s="58">
        <v>0.77170228637297422</v>
      </c>
      <c r="TX33" s="58">
        <v>0</v>
      </c>
      <c r="TY33" s="58">
        <v>0</v>
      </c>
      <c r="TZ33" s="58">
        <v>0</v>
      </c>
      <c r="UA33" s="58">
        <v>0</v>
      </c>
      <c r="UB33" s="58">
        <v>0</v>
      </c>
      <c r="UC33" s="58">
        <v>0</v>
      </c>
      <c r="UD33" s="58">
        <v>0</v>
      </c>
      <c r="UE33" s="58">
        <v>0</v>
      </c>
      <c r="UF33" s="58">
        <v>0</v>
      </c>
      <c r="UG33" s="58">
        <v>2.8542718302533483E-2</v>
      </c>
      <c r="UH33" s="58">
        <v>0.32069054223242127</v>
      </c>
      <c r="UI33" s="58">
        <v>0.71080273743295841</v>
      </c>
      <c r="UJ33" s="58">
        <v>0</v>
      </c>
      <c r="UK33" s="58">
        <v>0</v>
      </c>
      <c r="UL33" s="58">
        <v>0</v>
      </c>
      <c r="UM33" s="58">
        <v>0</v>
      </c>
      <c r="UN33" s="58">
        <v>0</v>
      </c>
      <c r="UO33" s="58">
        <v>0</v>
      </c>
      <c r="UP33" s="58">
        <v>0</v>
      </c>
      <c r="UQ33" s="58">
        <v>0</v>
      </c>
      <c r="UR33" s="58">
        <v>0</v>
      </c>
      <c r="US33" s="58">
        <v>1.4271359151266741E-2</v>
      </c>
      <c r="UT33" s="58">
        <v>0.3367024143645993</v>
      </c>
      <c r="UU33" s="58">
        <v>0.75292482835829144</v>
      </c>
      <c r="UV33" s="58">
        <v>0</v>
      </c>
      <c r="UW33" s="58">
        <v>0</v>
      </c>
      <c r="UX33" s="58">
        <v>0</v>
      </c>
      <c r="UY33" s="58">
        <v>0</v>
      </c>
      <c r="UZ33" s="58">
        <v>0</v>
      </c>
      <c r="VA33" s="58">
        <v>0</v>
      </c>
      <c r="VB33" s="58">
        <v>0</v>
      </c>
      <c r="VC33" s="58">
        <v>0</v>
      </c>
      <c r="VD33" s="58">
        <v>0</v>
      </c>
      <c r="VE33" s="58">
        <v>1.4442835384213055E-2</v>
      </c>
      <c r="VF33" s="58">
        <v>0.35206531547536635</v>
      </c>
      <c r="VG33" s="58">
        <v>0.79378127703302148</v>
      </c>
      <c r="VH33" s="58">
        <v>0</v>
      </c>
      <c r="VI33" s="58">
        <v>0</v>
      </c>
      <c r="VJ33" s="58">
        <v>0</v>
      </c>
      <c r="VK33" s="58">
        <v>0</v>
      </c>
      <c r="VL33" s="58">
        <v>0</v>
      </c>
      <c r="VM33" s="58">
        <v>0</v>
      </c>
      <c r="VN33" s="58">
        <v>0</v>
      </c>
      <c r="VO33" s="58">
        <v>0</v>
      </c>
      <c r="VP33" s="58">
        <v>0</v>
      </c>
      <c r="VQ33" s="58">
        <v>1.4575969030324149E-2</v>
      </c>
      <c r="VR33" s="58">
        <v>0.13712059259254919</v>
      </c>
      <c r="VS33" s="58">
        <v>0.37990256185645233</v>
      </c>
      <c r="VT33" s="58">
        <v>0</v>
      </c>
      <c r="VU33" s="58">
        <v>0</v>
      </c>
      <c r="VV33" s="58">
        <v>0</v>
      </c>
      <c r="VW33" s="58">
        <v>0</v>
      </c>
      <c r="VX33" s="58">
        <v>0</v>
      </c>
      <c r="VY33" s="58">
        <v>0</v>
      </c>
      <c r="VZ33" s="58">
        <v>0</v>
      </c>
      <c r="WA33" s="58">
        <v>0</v>
      </c>
      <c r="WB33" s="58">
        <v>0</v>
      </c>
      <c r="WC33" s="58">
        <v>0</v>
      </c>
      <c r="WD33" s="58">
        <v>0.27424118518509838</v>
      </c>
      <c r="WE33" s="58">
        <v>0.75980512371290465</v>
      </c>
      <c r="WF33" s="58">
        <v>0</v>
      </c>
      <c r="WG33" s="58">
        <v>0</v>
      </c>
      <c r="WH33" s="58">
        <v>0</v>
      </c>
      <c r="WI33" s="58">
        <v>0</v>
      </c>
      <c r="WJ33" s="58">
        <v>0</v>
      </c>
      <c r="WK33" s="58">
        <v>0</v>
      </c>
      <c r="WL33" s="58">
        <v>0</v>
      </c>
      <c r="WM33" s="58">
        <v>0</v>
      </c>
      <c r="WN33" s="58">
        <v>0</v>
      </c>
      <c r="WO33" s="58">
        <v>0</v>
      </c>
      <c r="WP33" s="58">
        <v>2.7100203467234026E-2</v>
      </c>
      <c r="WQ33" s="58">
        <v>0.3720479693742903</v>
      </c>
      <c r="WR33" s="58">
        <v>0.75107141796791177</v>
      </c>
      <c r="WS33" s="58">
        <v>0</v>
      </c>
      <c r="WT33" s="58">
        <v>0</v>
      </c>
      <c r="WU33" s="58">
        <v>0</v>
      </c>
      <c r="WV33" s="58">
        <v>0</v>
      </c>
      <c r="WW33" s="58">
        <v>0</v>
      </c>
      <c r="WX33" s="58">
        <v>0</v>
      </c>
      <c r="WY33" s="58">
        <v>0</v>
      </c>
      <c r="WZ33" s="58">
        <v>0</v>
      </c>
      <c r="XA33" s="58">
        <v>0</v>
      </c>
      <c r="XB33" s="58">
        <v>1.3550101733617013E-2</v>
      </c>
      <c r="XC33" s="58">
        <v>0.28988811651250557</v>
      </c>
      <c r="XD33" s="58">
        <v>0.68657055394526245</v>
      </c>
      <c r="XE33" s="58">
        <v>0</v>
      </c>
      <c r="XF33" s="58">
        <v>0</v>
      </c>
      <c r="XG33" s="58">
        <v>0</v>
      </c>
      <c r="XH33" s="58">
        <v>0</v>
      </c>
      <c r="XI33" s="58">
        <v>0</v>
      </c>
      <c r="XJ33" s="58">
        <v>0</v>
      </c>
      <c r="XK33" s="58">
        <v>0</v>
      </c>
      <c r="XL33" s="58">
        <v>0</v>
      </c>
      <c r="XM33" s="58">
        <v>0</v>
      </c>
      <c r="XN33" s="58">
        <v>1.3807181975796818E-2</v>
      </c>
      <c r="XO33" s="58">
        <v>0.30504869714043475</v>
      </c>
      <c r="XP33" s="58">
        <v>0.72753660188663194</v>
      </c>
      <c r="XQ33" s="58">
        <v>0</v>
      </c>
      <c r="XR33" s="58">
        <v>0</v>
      </c>
      <c r="XS33" s="58">
        <v>0</v>
      </c>
      <c r="XT33" s="58">
        <v>0</v>
      </c>
      <c r="XU33" s="58">
        <v>0</v>
      </c>
      <c r="XV33" s="58">
        <v>0</v>
      </c>
      <c r="XW33" s="58">
        <v>0</v>
      </c>
      <c r="XX33" s="58">
        <v>0</v>
      </c>
      <c r="XY33" s="58">
        <v>0</v>
      </c>
      <c r="XZ33" s="58">
        <v>1.4032321392266567E-2</v>
      </c>
      <c r="YA33" s="58">
        <v>0.31967296483834112</v>
      </c>
      <c r="YB33" s="58">
        <v>0.76732923606301218</v>
      </c>
      <c r="YC33" s="58">
        <v>0</v>
      </c>
      <c r="YD33" s="58">
        <v>0</v>
      </c>
      <c r="YE33" s="58">
        <v>0</v>
      </c>
      <c r="YF33" s="58">
        <v>0</v>
      </c>
      <c r="YG33" s="58">
        <v>0</v>
      </c>
      <c r="YH33" s="58">
        <v>0</v>
      </c>
      <c r="YI33" s="58">
        <v>0</v>
      </c>
      <c r="YJ33" s="58">
        <v>0</v>
      </c>
      <c r="YK33" s="58">
        <v>0</v>
      </c>
      <c r="YL33" s="58">
        <v>0</v>
      </c>
      <c r="YM33" s="58">
        <v>0.11837350611070457</v>
      </c>
      <c r="YN33" s="58">
        <v>0.3642682261414123</v>
      </c>
      <c r="YO33" s="58">
        <v>0</v>
      </c>
      <c r="YP33" s="58">
        <v>0</v>
      </c>
      <c r="YQ33" s="58">
        <v>0</v>
      </c>
      <c r="YR33" s="58">
        <v>0</v>
      </c>
      <c r="YS33" s="58">
        <v>0</v>
      </c>
      <c r="YT33" s="58">
        <v>0</v>
      </c>
      <c r="YU33" s="58">
        <v>0</v>
      </c>
      <c r="YV33" s="58">
        <v>0</v>
      </c>
      <c r="YW33" s="58">
        <v>0</v>
      </c>
      <c r="YX33" s="58">
        <v>0</v>
      </c>
      <c r="YY33" s="58">
        <v>0.23674701222140915</v>
      </c>
      <c r="YZ33" s="58">
        <v>0.7285364522828246</v>
      </c>
      <c r="ZA33" s="58">
        <v>0</v>
      </c>
      <c r="ZB33" s="58">
        <v>0</v>
      </c>
      <c r="ZC33" s="58">
        <v>0</v>
      </c>
      <c r="ZD33" s="58">
        <v>0</v>
      </c>
      <c r="ZE33" s="58">
        <v>0</v>
      </c>
      <c r="ZF33" s="58">
        <v>0</v>
      </c>
      <c r="ZG33" s="58">
        <v>0</v>
      </c>
      <c r="ZH33" s="58">
        <v>0</v>
      </c>
      <c r="ZI33" s="58">
        <v>0</v>
      </c>
      <c r="ZJ33" s="58">
        <v>0</v>
      </c>
      <c r="ZK33" s="58">
        <v>2.7889232003141706E-2</v>
      </c>
      <c r="ZL33" s="58">
        <v>0.39986804662062597</v>
      </c>
      <c r="ZM33" s="58">
        <v>0.77243084894962666</v>
      </c>
      <c r="ZN33" s="58">
        <v>0</v>
      </c>
      <c r="ZO33" s="58">
        <v>0</v>
      </c>
      <c r="ZP33" s="58">
        <v>0</v>
      </c>
      <c r="ZQ33" s="58">
        <v>0</v>
      </c>
      <c r="ZR33" s="58">
        <v>0</v>
      </c>
      <c r="ZS33" s="58">
        <v>0</v>
      </c>
      <c r="ZT33" s="58">
        <v>0</v>
      </c>
      <c r="ZU33" s="58">
        <v>0</v>
      </c>
      <c r="ZV33" s="58">
        <v>0</v>
      </c>
      <c r="ZW33" s="58">
        <v>1.3944616001570853E-2</v>
      </c>
      <c r="ZX33" s="58">
        <v>0.30478309657683922</v>
      </c>
      <c r="ZY33" s="58">
        <v>0.66669993992919774</v>
      </c>
      <c r="ZZ33" s="58">
        <v>0</v>
      </c>
      <c r="AAA33" s="58">
        <v>0</v>
      </c>
      <c r="AAB33" s="58">
        <v>0</v>
      </c>
      <c r="AAC33" s="58">
        <v>0</v>
      </c>
      <c r="AAD33" s="58">
        <v>0</v>
      </c>
      <c r="AAE33" s="58">
        <v>0</v>
      </c>
      <c r="AAF33" s="58">
        <v>0</v>
      </c>
      <c r="AAG33" s="58">
        <v>0</v>
      </c>
      <c r="AAH33" s="58">
        <v>0</v>
      </c>
      <c r="AAI33" s="58">
        <v>1.4133065679456354E-2</v>
      </c>
      <c r="AAJ33" s="58">
        <v>0.32190139644233684</v>
      </c>
      <c r="AAK33" s="58">
        <v>0.71035535367085267</v>
      </c>
      <c r="AAL33" s="58">
        <v>0</v>
      </c>
      <c r="AAM33" s="58">
        <v>0</v>
      </c>
      <c r="AAN33" s="58">
        <v>0</v>
      </c>
      <c r="AAO33" s="58">
        <v>0</v>
      </c>
      <c r="AAP33" s="58">
        <v>0</v>
      </c>
      <c r="AAQ33" s="58">
        <v>0</v>
      </c>
      <c r="AAR33" s="58">
        <v>0</v>
      </c>
      <c r="AAS33" s="58">
        <v>0</v>
      </c>
      <c r="AAT33" s="58">
        <v>0</v>
      </c>
      <c r="AAU33" s="58">
        <v>1.4285716633588368E-2</v>
      </c>
      <c r="AAV33" s="58">
        <v>0.33834796920635729</v>
      </c>
      <c r="AAW33" s="58">
        <v>0.75259111989303817</v>
      </c>
      <c r="AAX33" s="58">
        <v>0</v>
      </c>
      <c r="AAY33" s="58">
        <v>0</v>
      </c>
      <c r="AAZ33" s="58">
        <v>0</v>
      </c>
      <c r="ABA33" s="58">
        <v>0</v>
      </c>
      <c r="ABB33" s="58">
        <v>0</v>
      </c>
      <c r="ABC33" s="58">
        <v>0</v>
      </c>
      <c r="ABD33" s="58">
        <v>0</v>
      </c>
      <c r="ABE33" s="58">
        <v>0</v>
      </c>
      <c r="ABF33" s="58">
        <v>0</v>
      </c>
      <c r="ABG33" s="58">
        <v>0</v>
      </c>
      <c r="ABH33" s="58">
        <v>0.12277673426765225</v>
      </c>
      <c r="ABI33" s="58">
        <v>0.33910198692824828</v>
      </c>
      <c r="ABJ33" s="58">
        <v>0</v>
      </c>
      <c r="ABK33" s="58">
        <v>0</v>
      </c>
      <c r="ABL33" s="58">
        <v>0</v>
      </c>
      <c r="ABM33" s="58">
        <v>0</v>
      </c>
      <c r="ABN33" s="58">
        <v>0</v>
      </c>
      <c r="ABO33" s="58">
        <v>0</v>
      </c>
      <c r="ABP33" s="58">
        <v>0</v>
      </c>
      <c r="ABQ33" s="58">
        <v>0</v>
      </c>
      <c r="ABR33" s="58">
        <v>0</v>
      </c>
      <c r="ABS33" s="58">
        <v>0</v>
      </c>
      <c r="ABT33" s="58">
        <v>0.24555346853530449</v>
      </c>
      <c r="ABU33" s="58">
        <v>0.67820397385649656</v>
      </c>
      <c r="ABV33" s="58">
        <v>0</v>
      </c>
      <c r="ABW33" s="58">
        <v>0</v>
      </c>
      <c r="ABX33" s="58">
        <v>0</v>
      </c>
      <c r="ABY33" s="58">
        <v>0</v>
      </c>
      <c r="ABZ33" s="58">
        <v>0</v>
      </c>
      <c r="ACA33" s="58">
        <v>0</v>
      </c>
      <c r="ACB33" s="58">
        <v>0</v>
      </c>
      <c r="ACC33" s="58">
        <v>0</v>
      </c>
      <c r="ACD33" s="58">
        <v>0.65557883070371126</v>
      </c>
      <c r="ACE33" s="58">
        <v>0</v>
      </c>
      <c r="ACF33" s="58">
        <v>0</v>
      </c>
      <c r="ACG33" s="58">
        <v>0</v>
      </c>
      <c r="ACH33" s="58">
        <v>0</v>
      </c>
      <c r="ACI33" s="58">
        <v>0</v>
      </c>
      <c r="ACJ33" s="58">
        <v>0</v>
      </c>
      <c r="ACK33" s="58">
        <v>0</v>
      </c>
      <c r="ACL33" s="58">
        <v>0</v>
      </c>
      <c r="ACM33" s="58">
        <v>0</v>
      </c>
      <c r="ACN33" s="58">
        <v>0</v>
      </c>
      <c r="ACO33" s="58">
        <v>0.24150095442365216</v>
      </c>
      <c r="ACP33" s="58">
        <v>0.69344971397341315</v>
      </c>
      <c r="ACQ33" s="58">
        <v>0</v>
      </c>
      <c r="ACR33" s="58">
        <v>0</v>
      </c>
      <c r="ACS33" s="58">
        <v>0</v>
      </c>
      <c r="ACT33" s="58">
        <v>0</v>
      </c>
      <c r="ACU33" s="58">
        <v>0</v>
      </c>
      <c r="ACV33" s="58">
        <v>0</v>
      </c>
      <c r="ACW33" s="58">
        <v>0</v>
      </c>
      <c r="ACX33" s="58">
        <v>0</v>
      </c>
      <c r="ACY33" s="58">
        <v>0</v>
      </c>
      <c r="ACZ33" s="58">
        <v>0</v>
      </c>
      <c r="ADA33" s="58">
        <v>0.25299040724210253</v>
      </c>
      <c r="ADB33" s="58">
        <v>0.73011282593196392</v>
      </c>
      <c r="ADC33" s="58">
        <v>0</v>
      </c>
      <c r="ADD33" s="58">
        <v>0</v>
      </c>
      <c r="ADE33" s="58">
        <v>0</v>
      </c>
      <c r="ADF33" s="58">
        <v>0</v>
      </c>
      <c r="ADG33" s="58">
        <v>0</v>
      </c>
      <c r="ADH33" s="58">
        <v>0</v>
      </c>
      <c r="ADI33" s="58">
        <v>0</v>
      </c>
      <c r="ADJ33" s="58">
        <v>0</v>
      </c>
      <c r="ADK33" s="58">
        <v>0</v>
      </c>
      <c r="ADL33" s="58">
        <v>0</v>
      </c>
      <c r="ADM33" s="58">
        <v>0.26398707720301745</v>
      </c>
      <c r="ADN33" s="58">
        <v>0.76569784105217409</v>
      </c>
      <c r="ADO33" s="58">
        <v>0</v>
      </c>
      <c r="ADP33" s="58">
        <v>0</v>
      </c>
      <c r="ADQ33" s="58">
        <v>0</v>
      </c>
      <c r="ADR33" s="58">
        <v>0</v>
      </c>
      <c r="ADS33" s="58">
        <v>0</v>
      </c>
      <c r="ADT33" s="58">
        <v>0</v>
      </c>
      <c r="ADU33" s="58">
        <v>0</v>
      </c>
      <c r="ADV33" s="58">
        <v>0</v>
      </c>
      <c r="ADW33" s="58">
        <v>0</v>
      </c>
      <c r="ADX33" s="58">
        <v>0</v>
      </c>
      <c r="ADY33" s="58">
        <v>0.27454977574695844</v>
      </c>
      <c r="ADZ33" s="58">
        <v>0.80031348657951307</v>
      </c>
      <c r="AEA33" s="58">
        <v>0</v>
      </c>
      <c r="AEB33" s="58">
        <v>0</v>
      </c>
      <c r="AEC33" s="58">
        <v>0</v>
      </c>
      <c r="AED33" s="58">
        <v>0</v>
      </c>
      <c r="AEE33" s="58">
        <v>0</v>
      </c>
      <c r="AEF33" s="58">
        <v>0</v>
      </c>
      <c r="AEG33" s="58">
        <v>0</v>
      </c>
      <c r="AEH33" s="58">
        <v>0</v>
      </c>
      <c r="AEI33" s="58">
        <v>0</v>
      </c>
      <c r="AEJ33" s="58">
        <v>0</v>
      </c>
      <c r="AEK33" s="58">
        <v>0.28472684044603896</v>
      </c>
      <c r="AEL33" s="58">
        <v>0.83405126089341308</v>
      </c>
      <c r="AEM33" s="58">
        <v>0</v>
      </c>
      <c r="AEN33" s="58">
        <v>0</v>
      </c>
      <c r="AEO33" s="58">
        <v>0</v>
      </c>
      <c r="AEP33" s="58">
        <v>0</v>
      </c>
      <c r="AEQ33" s="58">
        <v>0</v>
      </c>
      <c r="AER33" s="58">
        <v>0</v>
      </c>
      <c r="AES33" s="58">
        <v>0</v>
      </c>
      <c r="AET33" s="58">
        <v>0</v>
      </c>
      <c r="AEU33" s="58">
        <v>0</v>
      </c>
      <c r="AEV33" s="58">
        <v>0</v>
      </c>
      <c r="AEW33" s="58">
        <v>0.29455855283727472</v>
      </c>
      <c r="AEX33" s="58">
        <v>0.4844190261130098</v>
      </c>
      <c r="AEY33" s="58">
        <v>1.2998063769858854</v>
      </c>
      <c r="AEZ33" s="58">
        <v>0</v>
      </c>
      <c r="AFA33" s="58">
        <v>0</v>
      </c>
      <c r="AFB33" s="58">
        <v>0</v>
      </c>
      <c r="AFC33" s="58">
        <v>0</v>
      </c>
      <c r="AFD33" s="58">
        <v>0</v>
      </c>
      <c r="AFE33" s="58">
        <v>0</v>
      </c>
      <c r="AFF33" s="58">
        <v>0</v>
      </c>
      <c r="AFG33" s="58">
        <v>0</v>
      </c>
      <c r="AFH33" s="58">
        <v>0</v>
      </c>
      <c r="AFI33" s="58">
        <v>0</v>
      </c>
      <c r="AFJ33" s="58">
        <v>0.50678444487731944</v>
      </c>
      <c r="AFK33" s="58">
        <v>1.3753626941756834</v>
      </c>
      <c r="AFL33" s="58">
        <v>0</v>
      </c>
      <c r="AFM33" s="58">
        <v>0</v>
      </c>
      <c r="AFN33" s="58">
        <v>0</v>
      </c>
      <c r="AFO33" s="58">
        <v>0</v>
      </c>
      <c r="AFP33" s="58">
        <v>0</v>
      </c>
      <c r="AFQ33" s="58">
        <v>0</v>
      </c>
      <c r="AFR33" s="58">
        <v>0</v>
      </c>
      <c r="AFS33" s="58">
        <v>0</v>
      </c>
      <c r="AFT33" s="58">
        <v>0</v>
      </c>
      <c r="AFU33" s="58">
        <v>0</v>
      </c>
      <c r="AFV33" s="58">
        <v>0.52809834896281393</v>
      </c>
      <c r="AFW33" s="58">
        <v>1.4485449408807707</v>
      </c>
      <c r="AFX33" s="58">
        <v>0</v>
      </c>
      <c r="AFY33" s="58">
        <v>0</v>
      </c>
      <c r="AFZ33" s="58">
        <v>0</v>
      </c>
      <c r="AGA33" s="58">
        <v>0</v>
      </c>
      <c r="AGB33" s="58">
        <v>0</v>
      </c>
      <c r="AGC33" s="58">
        <v>0</v>
      </c>
      <c r="AGD33" s="58">
        <v>0</v>
      </c>
      <c r="AGE33" s="58">
        <v>0</v>
      </c>
      <c r="AGF33" s="58">
        <v>0</v>
      </c>
      <c r="AGG33" s="58">
        <v>0</v>
      </c>
      <c r="AGH33" s="58">
        <v>0.54848237037019676</v>
      </c>
      <c r="AGI33" s="58">
        <v>1.5196102474258093</v>
      </c>
      <c r="AGJ33" s="58">
        <v>0</v>
      </c>
      <c r="AGK33" s="58">
        <v>0</v>
      </c>
      <c r="AGL33" s="58">
        <v>0</v>
      </c>
      <c r="AGM33" s="58">
        <v>0</v>
      </c>
      <c r="AGN33" s="58">
        <v>0</v>
      </c>
      <c r="AGO33" s="58">
        <v>0</v>
      </c>
      <c r="AGP33" s="58">
        <v>0</v>
      </c>
      <c r="AGQ33" s="58">
        <v>0</v>
      </c>
      <c r="AGR33" s="58">
        <v>0</v>
      </c>
      <c r="AGS33" s="58">
        <v>0</v>
      </c>
      <c r="AGT33" s="58">
        <v>0.5680357085875023</v>
      </c>
      <c r="AGU33" s="58">
        <v>1.588772136677455</v>
      </c>
      <c r="AGV33" s="58">
        <v>0</v>
      </c>
      <c r="AGW33" s="58">
        <v>0</v>
      </c>
      <c r="AGX33" s="58">
        <v>0</v>
      </c>
      <c r="AGY33" s="58">
        <v>0</v>
      </c>
      <c r="AGZ33" s="58">
        <v>0</v>
      </c>
      <c r="AHA33" s="58">
        <v>0</v>
      </c>
      <c r="AHB33" s="58">
        <v>0</v>
      </c>
      <c r="AHC33" s="58">
        <v>0</v>
      </c>
      <c r="AHD33" s="58">
        <v>0</v>
      </c>
      <c r="AHE33" s="58">
        <v>0</v>
      </c>
      <c r="AHF33" s="58">
        <v>0.58684184450087362</v>
      </c>
      <c r="AHG33" s="58">
        <v>1.6562102663778815</v>
      </c>
      <c r="AHH33" s="58">
        <v>0</v>
      </c>
      <c r="AHI33" s="58">
        <v>0</v>
      </c>
      <c r="AHJ33" s="58">
        <v>0</v>
      </c>
      <c r="AHK33" s="58">
        <v>0</v>
      </c>
      <c r="AHL33" s="58">
        <v>0</v>
      </c>
      <c r="AHM33" s="58">
        <v>0</v>
      </c>
      <c r="AHN33" s="58">
        <v>0</v>
      </c>
      <c r="AHO33" s="58">
        <v>0</v>
      </c>
      <c r="AHP33" s="58">
        <v>0</v>
      </c>
      <c r="AHQ33" s="58">
        <v>0</v>
      </c>
      <c r="AHR33" s="58">
        <v>0</v>
      </c>
      <c r="AHS33" s="58">
        <v>0.20772826365072081</v>
      </c>
      <c r="AHT33" s="58">
        <v>0.62206968992261313</v>
      </c>
      <c r="AHU33" s="58">
        <v>0</v>
      </c>
      <c r="AHV33" s="58">
        <v>0</v>
      </c>
      <c r="AHW33" s="58">
        <v>0</v>
      </c>
      <c r="AHX33" s="58">
        <v>0</v>
      </c>
      <c r="AHY33" s="58">
        <v>0</v>
      </c>
      <c r="AHZ33" s="58">
        <v>0</v>
      </c>
      <c r="AIA33" s="58">
        <v>0</v>
      </c>
      <c r="AIB33" s="58">
        <v>0</v>
      </c>
      <c r="AIC33" s="58">
        <v>0</v>
      </c>
      <c r="AID33" s="58">
        <v>0</v>
      </c>
      <c r="AIE33" s="58">
        <v>0.2177927910392487</v>
      </c>
      <c r="AIF33" s="58">
        <v>0.658600384728801</v>
      </c>
      <c r="AIG33" s="58">
        <v>0</v>
      </c>
      <c r="AIH33" s="58">
        <v>0</v>
      </c>
      <c r="AII33" s="58">
        <v>0</v>
      </c>
      <c r="AIJ33" s="58">
        <v>0</v>
      </c>
      <c r="AIK33" s="58">
        <v>0</v>
      </c>
      <c r="AIL33" s="58">
        <v>0</v>
      </c>
      <c r="AIM33" s="58">
        <v>0</v>
      </c>
      <c r="AIN33" s="58">
        <v>0</v>
      </c>
      <c r="AIO33" s="58">
        <v>0</v>
      </c>
      <c r="AIP33" s="58">
        <v>0</v>
      </c>
      <c r="AIQ33" s="58">
        <v>0.22745376891954397</v>
      </c>
      <c r="AIR33" s="58">
        <v>0.69404969421455909</v>
      </c>
      <c r="AIS33" s="58">
        <v>0</v>
      </c>
      <c r="AIT33" s="58">
        <v>0</v>
      </c>
      <c r="AIU33" s="58">
        <v>0</v>
      </c>
      <c r="AIV33" s="58">
        <v>0</v>
      </c>
      <c r="AIW33" s="58">
        <v>0</v>
      </c>
      <c r="AIX33" s="58">
        <v>0</v>
      </c>
      <c r="AIY33" s="58">
        <v>0</v>
      </c>
      <c r="AIZ33" s="58">
        <v>0</v>
      </c>
      <c r="AJA33" s="58">
        <v>0</v>
      </c>
      <c r="AJB33" s="58">
        <v>0</v>
      </c>
      <c r="AJC33" s="58">
        <v>0.23674701222140915</v>
      </c>
      <c r="AJD33" s="58">
        <v>0.7285364522828246</v>
      </c>
      <c r="AJE33" s="58">
        <v>0</v>
      </c>
      <c r="AJF33" s="58">
        <v>0</v>
      </c>
      <c r="AJG33" s="58">
        <v>0</v>
      </c>
      <c r="AJH33" s="58">
        <v>0</v>
      </c>
      <c r="AJI33" s="58">
        <v>0</v>
      </c>
      <c r="AJJ33" s="58">
        <v>0</v>
      </c>
      <c r="AJK33" s="58">
        <v>0</v>
      </c>
      <c r="AJL33" s="58">
        <v>0</v>
      </c>
      <c r="AJM33" s="58">
        <v>0</v>
      </c>
      <c r="AJN33" s="58">
        <v>0</v>
      </c>
      <c r="AJO33" s="58">
        <v>0.24571600618255215</v>
      </c>
      <c r="AJP33" s="58">
        <v>0.76215911172236417</v>
      </c>
      <c r="AJQ33" s="58">
        <v>0</v>
      </c>
      <c r="AJR33" s="58">
        <v>0</v>
      </c>
      <c r="AJS33" s="58">
        <v>0</v>
      </c>
      <c r="AJT33" s="58">
        <v>0</v>
      </c>
      <c r="AJU33" s="58">
        <v>0</v>
      </c>
      <c r="AJV33" s="58">
        <v>0</v>
      </c>
      <c r="AJW33" s="58">
        <v>0</v>
      </c>
      <c r="AJX33" s="58">
        <v>0</v>
      </c>
      <c r="AJY33" s="58">
        <v>0</v>
      </c>
      <c r="AJZ33" s="58">
        <v>0</v>
      </c>
      <c r="AKA33" s="58">
        <v>0.25441036500638958</v>
      </c>
      <c r="AKB33" s="58">
        <v>0.79493457762380193</v>
      </c>
      <c r="AKC33" s="58">
        <v>0</v>
      </c>
      <c r="AKD33" s="58">
        <v>0</v>
      </c>
      <c r="AKE33" s="58">
        <v>0</v>
      </c>
      <c r="AKF33" s="58">
        <v>0</v>
      </c>
      <c r="AKG33" s="58">
        <v>0</v>
      </c>
      <c r="AKH33" s="58">
        <v>0</v>
      </c>
      <c r="AKI33" s="58">
        <v>0</v>
      </c>
      <c r="AKJ33" s="58">
        <v>0</v>
      </c>
      <c r="AKK33" s="58">
        <v>0</v>
      </c>
      <c r="AKL33" s="58">
        <v>0</v>
      </c>
      <c r="AKM33" s="58">
        <v>0</v>
      </c>
      <c r="AKN33" s="58">
        <v>0.20969814653305241</v>
      </c>
      <c r="AKO33" s="58">
        <v>0.56096903090876882</v>
      </c>
      <c r="AKP33" s="58">
        <v>0</v>
      </c>
      <c r="AKQ33" s="58">
        <v>0</v>
      </c>
      <c r="AKR33" s="58">
        <v>0</v>
      </c>
      <c r="AKS33" s="58">
        <v>0</v>
      </c>
      <c r="AKT33" s="58">
        <v>0</v>
      </c>
      <c r="AKU33" s="58">
        <v>0</v>
      </c>
      <c r="AKV33" s="58">
        <v>0</v>
      </c>
      <c r="AKW33" s="58">
        <v>0</v>
      </c>
      <c r="AKX33" s="58">
        <v>0</v>
      </c>
      <c r="AKY33" s="58">
        <v>0</v>
      </c>
      <c r="AKZ33" s="58">
        <v>0.22224289824092597</v>
      </c>
      <c r="ALA33" s="58">
        <v>0.60148051522963286</v>
      </c>
      <c r="ALB33" s="58">
        <v>0</v>
      </c>
      <c r="ALC33" s="58">
        <v>0</v>
      </c>
      <c r="ALD33" s="58">
        <v>0</v>
      </c>
      <c r="ALE33" s="58">
        <v>0</v>
      </c>
      <c r="ALF33" s="58">
        <v>0</v>
      </c>
      <c r="ALG33" s="58">
        <v>0</v>
      </c>
      <c r="ALH33" s="58">
        <v>0</v>
      </c>
      <c r="ALI33" s="58">
        <v>0</v>
      </c>
      <c r="ALJ33" s="58">
        <v>0</v>
      </c>
      <c r="ALK33" s="58">
        <v>0</v>
      </c>
      <c r="ALL33" s="58">
        <v>0.23416564865649489</v>
      </c>
      <c r="ALM33" s="58">
        <v>0.64049514103938154</v>
      </c>
      <c r="ALN33" s="58">
        <v>0</v>
      </c>
      <c r="ALO33" s="58">
        <v>0</v>
      </c>
      <c r="ALP33" s="58">
        <v>0</v>
      </c>
      <c r="ALQ33" s="58">
        <v>0</v>
      </c>
      <c r="ALR33" s="58">
        <v>0</v>
      </c>
      <c r="ALS33" s="58">
        <v>0</v>
      </c>
      <c r="ALT33" s="58">
        <v>0</v>
      </c>
      <c r="ALU33" s="58">
        <v>0</v>
      </c>
      <c r="ALV33" s="58">
        <v>0</v>
      </c>
      <c r="ALW33" s="58">
        <v>0</v>
      </c>
      <c r="ALX33" s="58">
        <v>0.24555346853530449</v>
      </c>
      <c r="ALY33" s="58">
        <v>0.67820397385649656</v>
      </c>
      <c r="ALZ33" s="58">
        <v>0</v>
      </c>
      <c r="AMA33" s="58">
        <v>0</v>
      </c>
      <c r="AMB33" s="58">
        <v>0</v>
      </c>
      <c r="AMC33" s="58">
        <v>0</v>
      </c>
      <c r="AMD33" s="58">
        <v>0</v>
      </c>
      <c r="AME33" s="58">
        <v>0</v>
      </c>
      <c r="AMF33" s="58">
        <v>0</v>
      </c>
      <c r="AMG33" s="58">
        <v>0</v>
      </c>
      <c r="AMH33" s="58">
        <v>0</v>
      </c>
      <c r="AMI33" s="58">
        <v>0</v>
      </c>
      <c r="AMJ33" s="58">
        <v>0.25647537923277552</v>
      </c>
      <c r="AMK33" s="58">
        <v>0.7147602909136993</v>
      </c>
      <c r="AML33" s="58">
        <v>0</v>
      </c>
      <c r="AMM33" s="58">
        <v>0</v>
      </c>
      <c r="AMN33" s="58">
        <v>0</v>
      </c>
      <c r="AMO33" s="58">
        <v>0</v>
      </c>
      <c r="AMP33" s="58">
        <v>0</v>
      </c>
      <c r="AMQ33" s="58">
        <v>0</v>
      </c>
      <c r="AMR33" s="58">
        <v>0</v>
      </c>
      <c r="AMS33" s="58">
        <v>0</v>
      </c>
      <c r="AMT33" s="58">
        <v>0</v>
      </c>
      <c r="AMU33" s="58">
        <v>0</v>
      </c>
      <c r="AMV33" s="58">
        <v>0.2669873642253901</v>
      </c>
      <c r="AMW33" s="58">
        <v>0.75028864570456366</v>
      </c>
      <c r="AMX33" s="58">
        <v>0</v>
      </c>
      <c r="AMY33" s="58">
        <v>0</v>
      </c>
      <c r="AMZ33" s="58">
        <v>0</v>
      </c>
      <c r="ANA33" s="58">
        <v>0</v>
      </c>
      <c r="ANB33" s="58">
        <v>0</v>
      </c>
      <c r="ANC33" s="58">
        <v>0</v>
      </c>
      <c r="AND33" s="58">
        <v>0</v>
      </c>
      <c r="ANE33" s="58">
        <v>0</v>
      </c>
    </row>
    <row r="34" spans="1:1045" x14ac:dyDescent="0.35">
      <c r="A34" t="s">
        <v>72</v>
      </c>
      <c r="B34" s="3"/>
      <c r="C34" s="3"/>
      <c r="D34" s="3"/>
      <c r="E34" s="3"/>
      <c r="F34" s="3"/>
      <c r="G34" s="3"/>
      <c r="H34" s="3"/>
      <c r="I34" s="3"/>
      <c r="J34" s="3"/>
      <c r="K34" s="3"/>
      <c r="L34" s="3"/>
      <c r="M34" s="3"/>
      <c r="N34" s="3"/>
      <c r="O34" s="3"/>
      <c r="P34" s="3"/>
      <c r="Q34" s="3"/>
      <c r="R34" s="3"/>
      <c r="S34" s="3"/>
      <c r="T34" s="3"/>
      <c r="U34" s="3"/>
      <c r="V34" s="3"/>
      <c r="W34" s="3"/>
      <c r="X34" s="3"/>
      <c r="Y34" s="3"/>
      <c r="Z34" s="3"/>
      <c r="AA34" s="3"/>
      <c r="AB34" s="3"/>
      <c r="AC34" s="3"/>
      <c r="AD34" s="3"/>
      <c r="AE34" s="3"/>
      <c r="AF34" s="3"/>
      <c r="AG34" s="3"/>
      <c r="AH34" s="3"/>
      <c r="AI34" s="3"/>
      <c r="AJ34" s="3"/>
      <c r="AK34" s="3"/>
      <c r="AL34" s="3"/>
      <c r="AM34" s="3"/>
      <c r="AN34" s="3"/>
      <c r="AO34" s="3"/>
      <c r="AP34" s="3"/>
      <c r="AQ34" s="3"/>
      <c r="AR34" s="3"/>
      <c r="AS34" s="3"/>
      <c r="AT34" s="3"/>
      <c r="AU34" s="3"/>
      <c r="AV34" s="3"/>
      <c r="AW34" s="3"/>
      <c r="AX34" s="3"/>
      <c r="AY34" s="3"/>
      <c r="AZ34" s="3"/>
      <c r="BA34" s="3"/>
      <c r="BB34" s="3"/>
      <c r="BC34" s="3"/>
      <c r="BD34" s="3"/>
      <c r="BE34" s="3"/>
      <c r="BF34" s="3"/>
      <c r="BG34" s="3"/>
      <c r="BH34" s="3"/>
      <c r="BI34" s="3"/>
      <c r="BJ34" s="3"/>
      <c r="BK34" s="3"/>
      <c r="BL34" s="3"/>
      <c r="BM34" s="3"/>
      <c r="BN34" s="3"/>
      <c r="BO34" s="3"/>
      <c r="BP34" s="3"/>
      <c r="BQ34" s="3"/>
      <c r="BR34" s="3"/>
      <c r="BS34" s="3"/>
      <c r="BT34" s="3"/>
      <c r="BU34" s="3"/>
      <c r="BV34" s="3"/>
      <c r="BW34" s="3"/>
      <c r="BX34" s="3"/>
      <c r="BY34" s="3"/>
      <c r="BZ34" s="3"/>
      <c r="CA34" s="3"/>
      <c r="CB34" s="3"/>
      <c r="CC34" s="3"/>
      <c r="CD34" s="3"/>
      <c r="CE34" s="3"/>
      <c r="CF34" s="3"/>
      <c r="CG34" s="3"/>
      <c r="CH34" s="3"/>
      <c r="CI34" s="3"/>
      <c r="CJ34" s="3"/>
      <c r="CK34" s="3"/>
      <c r="CL34" s="3"/>
      <c r="CM34" s="3"/>
      <c r="CN34" s="3"/>
      <c r="CO34" s="3"/>
      <c r="CP34" s="3"/>
      <c r="CQ34" s="3"/>
      <c r="CR34" s="3"/>
      <c r="CS34" s="3"/>
      <c r="CT34" s="3"/>
      <c r="CU34" s="3"/>
      <c r="CV34" s="3"/>
      <c r="CW34" s="3"/>
      <c r="CX34" s="3"/>
      <c r="CY34" s="3"/>
      <c r="CZ34" s="3"/>
      <c r="DA34" s="3"/>
      <c r="DB34" s="3"/>
      <c r="DC34" s="3"/>
      <c r="DD34" s="3"/>
      <c r="DE34" s="3"/>
      <c r="DF34" s="3"/>
      <c r="DG34" s="3"/>
      <c r="DH34" s="3"/>
      <c r="DI34" s="3"/>
      <c r="DJ34" s="3"/>
      <c r="DK34" s="3"/>
      <c r="DL34" s="66"/>
      <c r="DM34" s="66"/>
      <c r="DN34" s="66"/>
      <c r="DO34" s="66"/>
      <c r="DP34" s="66"/>
      <c r="DQ34" s="66"/>
      <c r="DR34" s="66"/>
      <c r="DS34" s="66"/>
      <c r="DT34" s="66"/>
      <c r="DU34" s="66"/>
      <c r="DV34" s="66"/>
      <c r="DW34" s="66"/>
      <c r="DX34" s="66"/>
      <c r="DY34" s="66"/>
      <c r="DZ34" s="66"/>
      <c r="EA34" s="66"/>
      <c r="EB34" s="66"/>
      <c r="EC34" s="66"/>
      <c r="ED34" s="66"/>
      <c r="EE34" s="66"/>
      <c r="EF34" s="66"/>
      <c r="EG34" s="66"/>
      <c r="EH34" s="66"/>
      <c r="EI34" s="66"/>
      <c r="EJ34" s="66"/>
      <c r="EK34" s="66"/>
      <c r="EL34" s="66"/>
      <c r="EM34" s="66"/>
      <c r="EN34" s="66"/>
      <c r="EO34" s="66"/>
      <c r="EP34" s="66"/>
      <c r="EQ34" s="66"/>
      <c r="ER34" s="66"/>
      <c r="ES34" s="66"/>
      <c r="ET34" s="66"/>
      <c r="EU34" s="66"/>
      <c r="EV34" s="66"/>
      <c r="EW34" s="66"/>
      <c r="EX34" s="66"/>
      <c r="EY34" s="66"/>
      <c r="EZ34" s="66"/>
      <c r="FA34" s="66"/>
      <c r="FB34" s="66"/>
      <c r="FC34" s="66"/>
      <c r="FD34" s="66"/>
      <c r="FE34" s="66"/>
      <c r="FF34" s="66"/>
      <c r="FG34" s="66"/>
      <c r="FH34" s="66"/>
      <c r="FI34" s="66"/>
      <c r="FJ34" s="66"/>
      <c r="FK34" s="66"/>
      <c r="FL34" s="66"/>
      <c r="FM34" s="66"/>
      <c r="FN34" s="66"/>
      <c r="FO34" s="66"/>
      <c r="FP34" s="66"/>
      <c r="FQ34" s="66"/>
      <c r="FR34" s="66"/>
      <c r="FS34" s="66"/>
      <c r="FT34" s="66"/>
      <c r="FU34" s="66"/>
      <c r="FV34" s="66"/>
      <c r="FW34" s="66"/>
      <c r="FX34" s="66"/>
      <c r="FY34" s="66"/>
      <c r="FZ34" s="58">
        <f>FZ29+2*FZ33</f>
        <v>2.6074840982980296</v>
      </c>
      <c r="GA34" s="58">
        <f t="shared" ref="GA34:IL34" si="18">GA29+2*GA33</f>
        <v>1.1088694250036784</v>
      </c>
      <c r="GB34" s="58">
        <f t="shared" si="18"/>
        <v>1.0756538386735088</v>
      </c>
      <c r="GC34" s="58">
        <f t="shared" si="18"/>
        <v>0.86847130819501972</v>
      </c>
      <c r="GD34" s="58">
        <f t="shared" si="18"/>
        <v>0.83416850156357447</v>
      </c>
      <c r="GE34" s="58">
        <f t="shared" si="18"/>
        <v>0.81618294416733317</v>
      </c>
      <c r="GF34" s="58">
        <f t="shared" si="18"/>
        <v>0.82575852371015179</v>
      </c>
      <c r="GG34" s="58">
        <f t="shared" si="18"/>
        <v>0.95670109180815111</v>
      </c>
      <c r="GH34" s="58">
        <f t="shared" si="18"/>
        <v>1.2880569289215398</v>
      </c>
      <c r="GI34" s="58">
        <f t="shared" si="18"/>
        <v>1.102152627300137</v>
      </c>
      <c r="GJ34" s="58">
        <f t="shared" si="18"/>
        <v>1.9217047654610739</v>
      </c>
      <c r="GK34" s="58">
        <f t="shared" si="18"/>
        <v>2.3955706478511951</v>
      </c>
      <c r="GL34" s="58">
        <f t="shared" si="18"/>
        <v>2.8275027812677465</v>
      </c>
      <c r="GM34" s="58">
        <f t="shared" si="18"/>
        <v>1.2191298901832355</v>
      </c>
      <c r="GN34" s="58">
        <f t="shared" si="18"/>
        <v>1.1822504064863357</v>
      </c>
      <c r="GO34" s="58">
        <f t="shared" si="18"/>
        <v>0.95230894173604252</v>
      </c>
      <c r="GP34" s="58">
        <f t="shared" si="18"/>
        <v>0.91133855999368718</v>
      </c>
      <c r="GQ34" s="58">
        <f t="shared" si="18"/>
        <v>0.88739878449143561</v>
      </c>
      <c r="GR34" s="58">
        <f t="shared" si="18"/>
        <v>0.89687274443856946</v>
      </c>
      <c r="GS34" s="58">
        <f t="shared" si="18"/>
        <v>1.0405327467871002</v>
      </c>
      <c r="GT34" s="58">
        <f t="shared" si="18"/>
        <v>1.409685852336239</v>
      </c>
      <c r="GU34" s="58">
        <f t="shared" si="18"/>
        <v>1.2012397860758584</v>
      </c>
      <c r="GV34" s="58">
        <f t="shared" si="18"/>
        <v>2.086580667197846</v>
      </c>
      <c r="GW34" s="58">
        <f t="shared" si="18"/>
        <v>2.5954273443741029</v>
      </c>
      <c r="GX34" s="58">
        <f t="shared" si="18"/>
        <v>3.0424857208497569</v>
      </c>
      <c r="GY34" s="58">
        <f t="shared" si="18"/>
        <v>1.3282856614342162</v>
      </c>
      <c r="GZ34" s="58">
        <f t="shared" si="18"/>
        <v>1.2877357746725835</v>
      </c>
      <c r="HA34" s="58">
        <f t="shared" si="18"/>
        <v>1.0350372785872008</v>
      </c>
      <c r="HB34" s="58">
        <f t="shared" si="18"/>
        <v>0.9872150183978099</v>
      </c>
      <c r="HC34" s="58">
        <f t="shared" si="18"/>
        <v>0.95708899207152565</v>
      </c>
      <c r="HD34" s="58">
        <f t="shared" si="18"/>
        <v>0.96636765421423765</v>
      </c>
      <c r="HE34" s="58">
        <f t="shared" si="18"/>
        <v>1.1225988121095227</v>
      </c>
      <c r="HF34" s="58">
        <f t="shared" si="18"/>
        <v>1.52962689001095</v>
      </c>
      <c r="HG34" s="58">
        <f t="shared" si="18"/>
        <v>1.2985103240945475</v>
      </c>
      <c r="HH34" s="58">
        <f t="shared" si="18"/>
        <v>2.2479577722272781</v>
      </c>
      <c r="HI34" s="58">
        <f t="shared" si="18"/>
        <v>2.7907542398830816</v>
      </c>
      <c r="HJ34" s="58">
        <f t="shared" si="18"/>
        <v>3.2530452543565831</v>
      </c>
      <c r="HK34" s="58">
        <f t="shared" si="18"/>
        <v>1.4364633126769879</v>
      </c>
      <c r="HL34" s="58">
        <f t="shared" si="18"/>
        <v>1.3922372906935157</v>
      </c>
      <c r="HM34" s="58">
        <f t="shared" si="18"/>
        <v>1.1167833081962295</v>
      </c>
      <c r="HN34" s="58">
        <f t="shared" si="18"/>
        <v>1.0619453231508582</v>
      </c>
      <c r="HO34" s="58">
        <f t="shared" si="18"/>
        <v>1.0254266171485014</v>
      </c>
      <c r="HP34" s="58">
        <f t="shared" si="18"/>
        <v>1.0344267927113711</v>
      </c>
      <c r="HQ34" s="58">
        <f t="shared" si="18"/>
        <v>1.2030992278395667</v>
      </c>
      <c r="HR34" s="58">
        <f t="shared" si="18"/>
        <v>1.6480712017517707</v>
      </c>
      <c r="HS34" s="58">
        <f t="shared" si="18"/>
        <v>1.3941702332891028</v>
      </c>
      <c r="HT34" s="58">
        <f t="shared" si="18"/>
        <v>2.4062436875448223</v>
      </c>
      <c r="HU34" s="58">
        <f t="shared" si="18"/>
        <v>2.9821032718911979</v>
      </c>
      <c r="HV34" s="58">
        <f t="shared" si="18"/>
        <v>3.4596753237103623</v>
      </c>
      <c r="HW34" s="58">
        <f t="shared" si="18"/>
        <v>1.543765615758425</v>
      </c>
      <c r="HX34" s="58">
        <f t="shared" si="18"/>
        <v>1.495858381431352</v>
      </c>
      <c r="HY34" s="58">
        <f t="shared" si="18"/>
        <v>1.1976502494595225</v>
      </c>
      <c r="HZ34" s="58">
        <f t="shared" si="18"/>
        <v>1.1356493765892466</v>
      </c>
      <c r="IA34" s="58">
        <f t="shared" si="18"/>
        <v>1.0925524290186555</v>
      </c>
      <c r="IB34" s="58">
        <f t="shared" si="18"/>
        <v>1.1011994876128071</v>
      </c>
      <c r="IC34" s="58">
        <f t="shared" si="18"/>
        <v>1.2821966882650619</v>
      </c>
      <c r="ID34" s="58">
        <f t="shared" si="18"/>
        <v>1.765174314138372</v>
      </c>
      <c r="IE34" s="58">
        <f t="shared" si="18"/>
        <v>1.4883870364136145</v>
      </c>
      <c r="IF34" s="58">
        <f t="shared" si="18"/>
        <v>2.5617685169150226</v>
      </c>
      <c r="IG34" s="58">
        <f t="shared" si="18"/>
        <v>3.1699191213875193</v>
      </c>
      <c r="IH34" s="58">
        <f t="shared" si="18"/>
        <v>3.6627815610579599</v>
      </c>
      <c r="II34" s="58">
        <f t="shared" si="18"/>
        <v>1.6502774839471912</v>
      </c>
      <c r="IJ34" s="58">
        <f t="shared" si="18"/>
        <v>1.5986845226252</v>
      </c>
      <c r="IK34" s="58">
        <f t="shared" si="18"/>
        <v>1.2777234722471602</v>
      </c>
      <c r="IL34" s="58">
        <f t="shared" si="18"/>
        <v>1.2084263934154347</v>
      </c>
      <c r="IM34" s="58">
        <f t="shared" ref="IM34:KX34" si="19">IM29+2*IM33</f>
        <v>1.1585829482472068</v>
      </c>
      <c r="IN34" s="58">
        <f t="shared" si="19"/>
        <v>1.1668093645857198</v>
      </c>
      <c r="IO34" s="58">
        <f t="shared" si="19"/>
        <v>1.3600259041399332</v>
      </c>
      <c r="IP34" s="58">
        <f t="shared" si="19"/>
        <v>1.8810649847449779</v>
      </c>
      <c r="IQ34" s="58">
        <f t="shared" si="19"/>
        <v>1.5812993684202132</v>
      </c>
      <c r="IR34" s="58">
        <f t="shared" si="19"/>
        <v>2.714804414024242</v>
      </c>
      <c r="IS34" s="58">
        <f t="shared" si="19"/>
        <v>3.3545667302391826</v>
      </c>
      <c r="IT34" s="58">
        <f t="shared" si="19"/>
        <v>2.4529455504933937</v>
      </c>
      <c r="IU34" s="58">
        <f t="shared" si="19"/>
        <v>2.6295766693461706</v>
      </c>
      <c r="IV34" s="58">
        <f t="shared" si="19"/>
        <v>1.0770233717954123</v>
      </c>
      <c r="IW34" s="58">
        <f t="shared" si="19"/>
        <v>0.86983660327166079</v>
      </c>
      <c r="IX34" s="58">
        <f t="shared" si="19"/>
        <v>0.834380826179</v>
      </c>
      <c r="IY34" s="58">
        <f t="shared" si="19"/>
        <v>0.8048078677744106</v>
      </c>
      <c r="IZ34" s="58">
        <f t="shared" si="19"/>
        <v>0.77880455434716689</v>
      </c>
      <c r="JA34" s="58">
        <f t="shared" si="19"/>
        <v>0.8159333361978246</v>
      </c>
      <c r="JB34" s="58">
        <f t="shared" si="19"/>
        <v>0.98262249565442217</v>
      </c>
      <c r="JC34" s="58">
        <f t="shared" si="19"/>
        <v>1.2435216511863232</v>
      </c>
      <c r="JD34" s="58">
        <f t="shared" si="19"/>
        <v>1.1945505205513387</v>
      </c>
      <c r="JE34" s="58">
        <f t="shared" si="19"/>
        <v>1.8872826090058945</v>
      </c>
      <c r="JF34" s="58">
        <f t="shared" si="19"/>
        <v>2.6594550405666277</v>
      </c>
      <c r="JG34" s="58">
        <f t="shared" si="19"/>
        <v>2.8526985634457733</v>
      </c>
      <c r="JH34" s="58">
        <f t="shared" si="19"/>
        <v>1.1837335118459664</v>
      </c>
      <c r="JI34" s="58">
        <f t="shared" si="19"/>
        <v>0.95378901686905615</v>
      </c>
      <c r="JJ34" s="58">
        <f t="shared" si="19"/>
        <v>0.91153104589503309</v>
      </c>
      <c r="JK34" s="58">
        <f t="shared" si="19"/>
        <v>0.87470771151878246</v>
      </c>
      <c r="JL34" s="58">
        <f t="shared" si="19"/>
        <v>0.84464702857067808</v>
      </c>
      <c r="JM34" s="58">
        <f t="shared" si="19"/>
        <v>0.88406609817833592</v>
      </c>
      <c r="JN34" s="58">
        <f t="shared" si="19"/>
        <v>1.0702595343532115</v>
      </c>
      <c r="JO34" s="58">
        <f t="shared" si="19"/>
        <v>1.3624964120377292</v>
      </c>
      <c r="JP34" s="58">
        <f t="shared" si="19"/>
        <v>1.3082064411850798</v>
      </c>
      <c r="JQ34" s="58">
        <f t="shared" si="19"/>
        <v>2.054191604239695</v>
      </c>
      <c r="JR34" s="58">
        <f t="shared" si="19"/>
        <v>2.8614238398048446</v>
      </c>
      <c r="JS34" s="58">
        <f t="shared" si="19"/>
        <v>3.0708291076867327</v>
      </c>
      <c r="JT34" s="58">
        <f t="shared" si="19"/>
        <v>1.2893296974754869</v>
      </c>
      <c r="JU34" s="58">
        <f t="shared" si="19"/>
        <v>1.0366298403779035</v>
      </c>
      <c r="JV34" s="58">
        <f t="shared" si="19"/>
        <v>0.98738491066225798</v>
      </c>
      <c r="JW34" s="58">
        <f t="shared" si="19"/>
        <v>0.9430784350276652</v>
      </c>
      <c r="JX34" s="58">
        <f t="shared" si="19"/>
        <v>0.90886661753380349</v>
      </c>
      <c r="JY34" s="58">
        <f t="shared" si="19"/>
        <v>0.95042958752199502</v>
      </c>
      <c r="JZ34" s="58">
        <f t="shared" si="19"/>
        <v>1.1562051918052578</v>
      </c>
      <c r="KA34" s="58">
        <f t="shared" si="19"/>
        <v>1.4799655346596092</v>
      </c>
      <c r="KB34" s="58">
        <f t="shared" si="19"/>
        <v>1.4202242301717285</v>
      </c>
      <c r="KC34" s="58">
        <f t="shared" si="19"/>
        <v>2.2180318185263919</v>
      </c>
      <c r="KD34" s="58">
        <f t="shared" si="19"/>
        <v>3.0594000959832379</v>
      </c>
      <c r="KE34" s="58">
        <f t="shared" si="19"/>
        <v>3.2845741513489797</v>
      </c>
      <c r="KF34" s="58">
        <f t="shared" si="19"/>
        <v>1.3939395421225944</v>
      </c>
      <c r="KG34" s="58">
        <f t="shared" si="19"/>
        <v>1.1184863556413949</v>
      </c>
      <c r="KH34" s="58">
        <f t="shared" si="19"/>
        <v>1.0620902202277727</v>
      </c>
      <c r="KI34" s="58">
        <f t="shared" si="19"/>
        <v>1.0100935105770874</v>
      </c>
      <c r="KJ34" s="58">
        <f t="shared" si="19"/>
        <v>0.97164731432441331</v>
      </c>
      <c r="KK34" s="58">
        <f t="shared" si="19"/>
        <v>1.015224235539669</v>
      </c>
      <c r="KL34" s="58">
        <f t="shared" si="19"/>
        <v>1.2406510846933259</v>
      </c>
      <c r="KM34" s="58">
        <f t="shared" si="19"/>
        <v>1.5960996626712196</v>
      </c>
      <c r="KN34" s="58">
        <f t="shared" si="19"/>
        <v>1.530789689934376</v>
      </c>
      <c r="KO34" s="58">
        <f t="shared" si="19"/>
        <v>2.3791604718169101</v>
      </c>
      <c r="KP34" s="58">
        <f t="shared" si="19"/>
        <v>3.2538254819803925</v>
      </c>
      <c r="KQ34" s="58">
        <f t="shared" si="19"/>
        <v>3.4944216872735536</v>
      </c>
      <c r="KR34" s="58">
        <f t="shared" si="19"/>
        <v>1.4976666823621707</v>
      </c>
      <c r="KS34" s="58">
        <f t="shared" si="19"/>
        <v>1.1994620140693377</v>
      </c>
      <c r="KT34" s="58">
        <f t="shared" si="19"/>
        <v>1.1357671608011781</v>
      </c>
      <c r="KU34" s="58">
        <f t="shared" si="19"/>
        <v>1.0758940494254172</v>
      </c>
      <c r="KV34" s="58">
        <f t="shared" si="19"/>
        <v>1.0331388148969867</v>
      </c>
      <c r="KW34" s="58">
        <f t="shared" si="19"/>
        <v>1.0786131362589624</v>
      </c>
      <c r="KX34" s="58">
        <f t="shared" si="19"/>
        <v>1.3237531112775924</v>
      </c>
      <c r="KY34" s="58">
        <f t="shared" ref="KY34:NJ34" si="20">KY29+2*KY33</f>
        <v>1.7110376010960477</v>
      </c>
      <c r="KZ34" s="58">
        <f t="shared" si="20"/>
        <v>1.6400539435757715</v>
      </c>
      <c r="LA34" s="58">
        <f t="shared" si="20"/>
        <v>2.5378668656289531</v>
      </c>
      <c r="LB34" s="58">
        <f t="shared" si="20"/>
        <v>3.4450626622265204</v>
      </c>
      <c r="LC34" s="58">
        <f t="shared" si="20"/>
        <v>3.7007737652430501</v>
      </c>
      <c r="LD34" s="58">
        <f t="shared" si="20"/>
        <v>1.6005967621374984</v>
      </c>
      <c r="LE34" s="58">
        <f t="shared" si="20"/>
        <v>1.2796423733781344</v>
      </c>
      <c r="LF34" s="58">
        <f t="shared" si="20"/>
        <v>1.2085151788650044</v>
      </c>
      <c r="LG34" s="58">
        <f t="shared" si="20"/>
        <v>1.1405968539426568</v>
      </c>
      <c r="LH34" s="58">
        <f t="shared" si="20"/>
        <v>1.0934650490815996</v>
      </c>
      <c r="LI34" s="58">
        <f t="shared" si="20"/>
        <v>1.140731331170755</v>
      </c>
      <c r="LJ34" s="58">
        <f t="shared" si="20"/>
        <v>1.4056403366555719</v>
      </c>
      <c r="LK34" s="58">
        <f t="shared" si="20"/>
        <v>1.8248942401749266</v>
      </c>
      <c r="LL34" s="58">
        <f t="shared" si="20"/>
        <v>1.7481420672823016</v>
      </c>
      <c r="LM34" s="58">
        <f t="shared" si="20"/>
        <v>2.6943895145386723</v>
      </c>
      <c r="LN34" s="58">
        <f t="shared" si="20"/>
        <v>1.9348909281054387</v>
      </c>
      <c r="LO34" s="58">
        <f t="shared" si="20"/>
        <v>2.4343031289121155</v>
      </c>
      <c r="LP34" s="58">
        <f t="shared" si="20"/>
        <v>2.5610273143650493</v>
      </c>
      <c r="LQ34" s="58">
        <f t="shared" si="20"/>
        <v>0.87116531954272636</v>
      </c>
      <c r="LR34" s="58">
        <f t="shared" si="20"/>
        <v>0.83591773729763641</v>
      </c>
      <c r="LS34" s="58">
        <f t="shared" si="20"/>
        <v>0.80498763691662689</v>
      </c>
      <c r="LT34" s="58">
        <f t="shared" si="20"/>
        <v>0.76668934304611802</v>
      </c>
      <c r="LU34" s="58">
        <f t="shared" si="20"/>
        <v>0.76551630996024711</v>
      </c>
      <c r="LV34" s="58">
        <f t="shared" si="20"/>
        <v>0.84730045465145443</v>
      </c>
      <c r="LW34" s="58">
        <f t="shared" si="20"/>
        <v>0.96892039035762756</v>
      </c>
      <c r="LX34" s="58">
        <f t="shared" si="20"/>
        <v>1.3024087430810991</v>
      </c>
      <c r="LY34" s="58">
        <f t="shared" si="20"/>
        <v>1.2539858794383241</v>
      </c>
      <c r="LZ34" s="58">
        <f t="shared" si="20"/>
        <v>2.1089900613543988</v>
      </c>
      <c r="MA34" s="58">
        <f t="shared" si="20"/>
        <v>2.6422965292768188</v>
      </c>
      <c r="MB34" s="58">
        <f t="shared" si="20"/>
        <v>2.7779681714807971</v>
      </c>
      <c r="MC34" s="58">
        <f t="shared" si="20"/>
        <v>0.95522965837383755</v>
      </c>
      <c r="MD34" s="58">
        <f t="shared" si="20"/>
        <v>0.91319666749105699</v>
      </c>
      <c r="ME34" s="58">
        <f t="shared" si="20"/>
        <v>0.87485677973416875</v>
      </c>
      <c r="MF34" s="58">
        <f t="shared" si="20"/>
        <v>0.8311323085727651</v>
      </c>
      <c r="MG34" s="58">
        <f t="shared" si="20"/>
        <v>0.82798973297211387</v>
      </c>
      <c r="MH34" s="58">
        <f t="shared" si="20"/>
        <v>0.91984702605220126</v>
      </c>
      <c r="MI34" s="58">
        <f t="shared" si="20"/>
        <v>1.0573349175631401</v>
      </c>
      <c r="MJ34" s="58">
        <f t="shared" si="20"/>
        <v>1.4322303844978144</v>
      </c>
      <c r="MK34" s="58">
        <f t="shared" si="20"/>
        <v>1.3763128324807934</v>
      </c>
      <c r="ML34" s="58">
        <f t="shared" si="20"/>
        <v>2.2801278835093535</v>
      </c>
      <c r="MM34" s="58">
        <f t="shared" si="20"/>
        <v>2.8460512983786952</v>
      </c>
      <c r="MN34" s="58">
        <f t="shared" si="20"/>
        <v>2.9900974252320052</v>
      </c>
      <c r="MO34" s="58">
        <f t="shared" si="20"/>
        <v>1.0381801900709509</v>
      </c>
      <c r="MP34" s="58">
        <f t="shared" si="20"/>
        <v>0.98917658228849892</v>
      </c>
      <c r="MQ34" s="58">
        <f t="shared" si="20"/>
        <v>0.94319340107205873</v>
      </c>
      <c r="MR34" s="58">
        <f t="shared" si="20"/>
        <v>0.89394888509898951</v>
      </c>
      <c r="MS34" s="58">
        <f t="shared" si="20"/>
        <v>0.88869018928429522</v>
      </c>
      <c r="MT34" s="58">
        <f t="shared" si="20"/>
        <v>0.99069863591457841</v>
      </c>
      <c r="MU34" s="58">
        <f t="shared" si="20"/>
        <v>1.1442405174956682</v>
      </c>
      <c r="MV34" s="58">
        <f t="shared" si="20"/>
        <v>1.5607046619985685</v>
      </c>
      <c r="MW34" s="58">
        <f t="shared" si="20"/>
        <v>1.497214703110838</v>
      </c>
      <c r="MX34" s="58">
        <f t="shared" si="20"/>
        <v>2.4486479741723692</v>
      </c>
      <c r="MY34" s="58">
        <f t="shared" si="20"/>
        <v>3.046073482450661</v>
      </c>
      <c r="MZ34" s="58">
        <f t="shared" si="20"/>
        <v>3.1980034810340223</v>
      </c>
      <c r="NA34" s="58">
        <f t="shared" si="20"/>
        <v>1.120144473731346</v>
      </c>
      <c r="NB34" s="58">
        <f t="shared" si="20"/>
        <v>1.0640056199638885</v>
      </c>
      <c r="NC34" s="58">
        <f t="shared" si="20"/>
        <v>1.0101713808444615</v>
      </c>
      <c r="ND34" s="58">
        <f t="shared" si="20"/>
        <v>0.9553235067066348</v>
      </c>
      <c r="NE34" s="58">
        <f t="shared" si="20"/>
        <v>0.94781859452862038</v>
      </c>
      <c r="NF34" s="58">
        <f t="shared" si="20"/>
        <v>1.0600473529444656</v>
      </c>
      <c r="NG34" s="58">
        <f t="shared" si="20"/>
        <v>1.2298082298688824</v>
      </c>
      <c r="NH34" s="58">
        <f t="shared" si="20"/>
        <v>1.6879853655746309</v>
      </c>
      <c r="NI34" s="58">
        <f t="shared" si="20"/>
        <v>1.6168527165908231</v>
      </c>
      <c r="NJ34" s="58">
        <f t="shared" si="20"/>
        <v>2.6148312623490666</v>
      </c>
      <c r="NK34" s="58">
        <f t="shared" ref="NK34:PV34" si="21">NK29+2*NK33</f>
        <v>3.2427407035517808</v>
      </c>
      <c r="NL34" s="58">
        <f t="shared" si="21"/>
        <v>3.4021605105452339</v>
      </c>
      <c r="NM34" s="58">
        <f t="shared" si="21"/>
        <v>1.2012261802795194</v>
      </c>
      <c r="NN34" s="58">
        <f t="shared" si="21"/>
        <v>1.1378042379490363</v>
      </c>
      <c r="NO34" s="58">
        <f t="shared" si="21"/>
        <v>1.0759321602223755</v>
      </c>
      <c r="NP34" s="58">
        <f t="shared" si="21"/>
        <v>1.0154062271956845</v>
      </c>
      <c r="NQ34" s="58">
        <f t="shared" si="21"/>
        <v>1.0055384365945363</v>
      </c>
      <c r="NR34" s="58">
        <f t="shared" si="21"/>
        <v>1.128049442858972</v>
      </c>
      <c r="NS34" s="58">
        <f t="shared" si="21"/>
        <v>1.3141771815670067</v>
      </c>
      <c r="NT34" s="58">
        <f t="shared" si="21"/>
        <v>1.8141975405939688</v>
      </c>
      <c r="NU34" s="58">
        <f t="shared" si="21"/>
        <v>1.7353579846412921</v>
      </c>
      <c r="NV34" s="58">
        <f t="shared" si="21"/>
        <v>2.778905188537701</v>
      </c>
      <c r="NW34" s="58">
        <f t="shared" si="21"/>
        <v>3.4363988477270979</v>
      </c>
      <c r="NX34" s="58">
        <f t="shared" si="21"/>
        <v>3.6029557283836766</v>
      </c>
      <c r="NY34" s="58">
        <f t="shared" si="21"/>
        <v>1.2815110440053326</v>
      </c>
      <c r="NZ34" s="58">
        <f t="shared" si="21"/>
        <v>1.210672103590932</v>
      </c>
      <c r="OA34" s="58">
        <f t="shared" si="21"/>
        <v>1.1405928131471228</v>
      </c>
      <c r="OB34" s="58">
        <f t="shared" si="21"/>
        <v>1.0743212716673596</v>
      </c>
      <c r="OC34" s="58">
        <f t="shared" si="21"/>
        <v>1.0619850826318156</v>
      </c>
      <c r="OD34" s="58">
        <f t="shared" si="21"/>
        <v>1.1948342745542733</v>
      </c>
      <c r="OE34" s="58">
        <f t="shared" si="21"/>
        <v>1.3974625289034028</v>
      </c>
      <c r="OF34" s="58">
        <f t="shared" si="21"/>
        <v>1.9394446463227566</v>
      </c>
      <c r="OG34" s="58">
        <f t="shared" si="21"/>
        <v>1.8528390033216879</v>
      </c>
      <c r="OH34" s="58">
        <f t="shared" si="21"/>
        <v>1.3063383838563871</v>
      </c>
      <c r="OI34" s="58">
        <f t="shared" si="21"/>
        <v>1.9661210490907011</v>
      </c>
      <c r="OJ34" s="58">
        <f t="shared" si="21"/>
        <v>2.4344889968002295</v>
      </c>
      <c r="OK34" s="58">
        <f t="shared" si="21"/>
        <v>2.3700236796036638</v>
      </c>
      <c r="OL34" s="58">
        <f t="shared" si="21"/>
        <v>0.81879477543914758</v>
      </c>
      <c r="OM34" s="58">
        <f t="shared" si="21"/>
        <v>0.78493758318384388</v>
      </c>
      <c r="ON34" s="58">
        <f t="shared" si="21"/>
        <v>0.74371043377128898</v>
      </c>
      <c r="OO34" s="58">
        <f t="shared" si="21"/>
        <v>0.72730748031853976</v>
      </c>
      <c r="OP34" s="58">
        <f t="shared" si="21"/>
        <v>0.7748270317675009</v>
      </c>
      <c r="OQ34" s="58">
        <f t="shared" si="21"/>
        <v>0.82619948575419899</v>
      </c>
      <c r="OR34" s="58">
        <f t="shared" si="21"/>
        <v>1.0495721551852615</v>
      </c>
      <c r="OS34" s="58">
        <f t="shared" si="21"/>
        <v>1.3255741379126866</v>
      </c>
      <c r="OT34" s="58">
        <f t="shared" si="21"/>
        <v>1.4351693894893554</v>
      </c>
      <c r="OU34" s="58">
        <f t="shared" si="21"/>
        <v>2.1429451490289528</v>
      </c>
      <c r="OV34" s="58">
        <f t="shared" si="21"/>
        <v>2.640104109915236</v>
      </c>
      <c r="OW34" s="58">
        <f t="shared" si="21"/>
        <v>2.5656039734572325</v>
      </c>
      <c r="OX34" s="58">
        <f t="shared" si="21"/>
        <v>0.89465011077041023</v>
      </c>
      <c r="OY34" s="58">
        <f t="shared" si="21"/>
        <v>0.85314975277445548</v>
      </c>
      <c r="OZ34" s="58">
        <f t="shared" si="21"/>
        <v>0.80620455865563512</v>
      </c>
      <c r="PA34" s="58">
        <f t="shared" si="21"/>
        <v>0.78619373151396743</v>
      </c>
      <c r="PB34" s="58">
        <f t="shared" si="21"/>
        <v>0.83995397771075697</v>
      </c>
      <c r="PC34" s="58">
        <f t="shared" si="21"/>
        <v>0.89932317628089431</v>
      </c>
      <c r="PD34" s="58">
        <f t="shared" si="21"/>
        <v>1.1518042695389559</v>
      </c>
      <c r="PE34" s="58">
        <f t="shared" si="21"/>
        <v>1.4602157744762116</v>
      </c>
      <c r="PF34" s="58">
        <f t="shared" si="21"/>
        <v>1.5626499054396727</v>
      </c>
      <c r="PG34" s="58">
        <f t="shared" si="21"/>
        <v>2.3167918200545827</v>
      </c>
      <c r="PH34" s="58">
        <f t="shared" si="21"/>
        <v>2.8412952089969039</v>
      </c>
      <c r="PI34" s="58">
        <f t="shared" si="21"/>
        <v>2.7562313382468462</v>
      </c>
      <c r="PJ34" s="58">
        <f t="shared" si="21"/>
        <v>0.96923773069260677</v>
      </c>
      <c r="PK34" s="58">
        <f t="shared" si="21"/>
        <v>0.91986821869036806</v>
      </c>
      <c r="PL34" s="58">
        <f t="shared" si="21"/>
        <v>0.8671130654233431</v>
      </c>
      <c r="PM34" s="58">
        <f t="shared" si="21"/>
        <v>0.84335127200278159</v>
      </c>
      <c r="PN34" s="58">
        <f t="shared" si="21"/>
        <v>0.90342925736344126</v>
      </c>
      <c r="PO34" s="58">
        <f t="shared" si="21"/>
        <v>0.97097743274695958</v>
      </c>
      <c r="PP34" s="58">
        <f t="shared" si="21"/>
        <v>1.2527230217980048</v>
      </c>
      <c r="PQ34" s="58">
        <f t="shared" si="21"/>
        <v>1.5937489035572512</v>
      </c>
      <c r="PR34" s="58">
        <f t="shared" si="21"/>
        <v>1.6889330299472742</v>
      </c>
      <c r="PS34" s="58">
        <f t="shared" si="21"/>
        <v>2.4880080368668915</v>
      </c>
      <c r="PT34" s="58">
        <f t="shared" si="21"/>
        <v>3.0386017077432821</v>
      </c>
      <c r="PU34" s="58">
        <f t="shared" si="21"/>
        <v>2.9425093022223199</v>
      </c>
      <c r="PV34" s="58">
        <f t="shared" si="21"/>
        <v>1.0427018541925583</v>
      </c>
      <c r="PW34" s="58">
        <f t="shared" ref="PW34:SH34" si="22">PW29+2*PW33</f>
        <v>0.98526224312423494</v>
      </c>
      <c r="PX34" s="58">
        <f t="shared" si="22"/>
        <v>0.9266154315135221</v>
      </c>
      <c r="PY34" s="58">
        <f t="shared" si="22"/>
        <v>0.89897557149177143</v>
      </c>
      <c r="PZ34" s="58">
        <f t="shared" si="22"/>
        <v>0.96543978795475982</v>
      </c>
      <c r="QA34" s="58">
        <f t="shared" si="22"/>
        <v>1.0413287717161162</v>
      </c>
      <c r="QB34" s="58">
        <f t="shared" si="22"/>
        <v>1.3524781126527909</v>
      </c>
      <c r="QC34" s="58">
        <f t="shared" si="22"/>
        <v>1.726300504908844</v>
      </c>
      <c r="QD34" s="58">
        <f t="shared" si="22"/>
        <v>1.8141432152682644</v>
      </c>
      <c r="QE34" s="58">
        <f t="shared" si="22"/>
        <v>2.6568747808623829</v>
      </c>
      <c r="QF34" s="58">
        <f t="shared" si="22"/>
        <v>3.2324584818693292</v>
      </c>
      <c r="QG34" s="58">
        <f t="shared" si="22"/>
        <v>3.1249246992270372</v>
      </c>
      <c r="QH34" s="58">
        <f t="shared" si="22"/>
        <v>1.115159772214058</v>
      </c>
      <c r="QI34" s="58">
        <f t="shared" si="22"/>
        <v>1.0494695178907347</v>
      </c>
      <c r="QJ34" s="58">
        <f t="shared" si="22"/>
        <v>0.984857678318249</v>
      </c>
      <c r="QK34" s="58">
        <f t="shared" si="22"/>
        <v>0.95322568030536625</v>
      </c>
      <c r="QL34" s="58">
        <f t="shared" si="22"/>
        <v>1.02613764126642</v>
      </c>
      <c r="QM34" s="58">
        <f t="shared" si="22"/>
        <v>1.1105126434085844</v>
      </c>
      <c r="QN34" s="58">
        <f t="shared" si="22"/>
        <v>1.4511912693914117</v>
      </c>
      <c r="QO34" s="58">
        <f t="shared" si="22"/>
        <v>1.8579737677182449</v>
      </c>
      <c r="QP34" s="58">
        <f t="shared" si="22"/>
        <v>1.9383834100833335</v>
      </c>
      <c r="QQ34" s="58">
        <f t="shared" si="22"/>
        <v>2.8236236856900345</v>
      </c>
      <c r="QR34" s="58">
        <f t="shared" si="22"/>
        <v>3.4232223486653899</v>
      </c>
      <c r="QS34" s="58">
        <f t="shared" si="22"/>
        <v>3.3038773181356733</v>
      </c>
      <c r="QT34" s="58">
        <f t="shared" si="22"/>
        <v>1.1867085515261901</v>
      </c>
      <c r="QU34" s="58">
        <f t="shared" si="22"/>
        <v>1.1126040205614964</v>
      </c>
      <c r="QV34" s="58">
        <f t="shared" si="22"/>
        <v>1.0419606945019344</v>
      </c>
      <c r="QW34" s="58">
        <f t="shared" si="22"/>
        <v>1.0062332880731732</v>
      </c>
      <c r="QX34" s="58">
        <f t="shared" si="22"/>
        <v>1.0856487130700201</v>
      </c>
      <c r="QY34" s="58">
        <f t="shared" si="22"/>
        <v>1.1786411636191318</v>
      </c>
      <c r="QZ34" s="58">
        <f t="shared" si="22"/>
        <v>1.54896321366781</v>
      </c>
      <c r="RA34" s="58">
        <f t="shared" si="22"/>
        <v>1.9888540236968453</v>
      </c>
      <c r="RB34" s="58">
        <f t="shared" si="22"/>
        <v>2.8275027812677465</v>
      </c>
      <c r="RC34" s="58">
        <f t="shared" si="22"/>
        <v>1.2191298901832355</v>
      </c>
      <c r="RD34" s="58">
        <f t="shared" si="22"/>
        <v>1.1822504064863357</v>
      </c>
      <c r="RE34" s="58">
        <f t="shared" si="22"/>
        <v>0.95230894173604252</v>
      </c>
      <c r="RF34" s="58">
        <f t="shared" si="22"/>
        <v>0.91133855999368718</v>
      </c>
      <c r="RG34" s="58">
        <f t="shared" si="22"/>
        <v>0.88739878449143561</v>
      </c>
      <c r="RH34" s="58">
        <f t="shared" si="22"/>
        <v>0.89687274443856946</v>
      </c>
      <c r="RI34" s="58">
        <f t="shared" si="22"/>
        <v>1.0405327467871002</v>
      </c>
      <c r="RJ34" s="58">
        <f t="shared" si="22"/>
        <v>1.409685852336239</v>
      </c>
      <c r="RK34" s="58">
        <f t="shared" si="22"/>
        <v>1.2012397860758584</v>
      </c>
      <c r="RL34" s="58">
        <f t="shared" si="22"/>
        <v>2.086580667197846</v>
      </c>
      <c r="RM34" s="58">
        <f t="shared" si="22"/>
        <v>2.5954273443741029</v>
      </c>
      <c r="RN34" s="58">
        <f t="shared" si="22"/>
        <v>2.9444649204314386</v>
      </c>
      <c r="RO34" s="58">
        <f t="shared" si="22"/>
        <v>1.3125582494846464</v>
      </c>
      <c r="RP34" s="58">
        <f t="shared" si="22"/>
        <v>1.2750366206231059</v>
      </c>
      <c r="RQ34" s="58">
        <f t="shared" si="22"/>
        <v>1.0249102346138614</v>
      </c>
      <c r="RR34" s="58">
        <f t="shared" si="22"/>
        <v>0.97858956742341641</v>
      </c>
      <c r="RS34" s="58">
        <f t="shared" si="22"/>
        <v>0.95068865844352302</v>
      </c>
      <c r="RT34" s="58">
        <f t="shared" si="22"/>
        <v>0.95823969818640642</v>
      </c>
      <c r="RU34" s="58">
        <f t="shared" si="22"/>
        <v>1.112211670344925</v>
      </c>
      <c r="RV34" s="58">
        <f t="shared" si="22"/>
        <v>1.5174955838916719</v>
      </c>
      <c r="RW34" s="58">
        <f t="shared" si="22"/>
        <v>1.3212594480589472</v>
      </c>
      <c r="RX34" s="58">
        <f t="shared" si="22"/>
        <v>2.341472801640637</v>
      </c>
      <c r="RY34" s="58">
        <f t="shared" si="22"/>
        <v>2.7438393673400712</v>
      </c>
      <c r="RZ34" s="58">
        <f t="shared" si="22"/>
        <v>3.1478210631208601</v>
      </c>
      <c r="SA34" s="58">
        <f t="shared" si="22"/>
        <v>1.4194757177641355</v>
      </c>
      <c r="SB34" s="58">
        <f t="shared" si="22"/>
        <v>1.3785252942642527</v>
      </c>
      <c r="SC34" s="58">
        <f t="shared" si="22"/>
        <v>1.1058704314265806</v>
      </c>
      <c r="SD34" s="58">
        <f t="shared" si="22"/>
        <v>1.0526661907835126</v>
      </c>
      <c r="SE34" s="58">
        <f t="shared" si="22"/>
        <v>1.0185662670887163</v>
      </c>
      <c r="SF34" s="58">
        <f t="shared" si="22"/>
        <v>1.025724724063851</v>
      </c>
      <c r="SG34" s="58">
        <f t="shared" si="22"/>
        <v>1.191989668315002</v>
      </c>
      <c r="SH34" s="58">
        <f t="shared" si="22"/>
        <v>1.6350754154240588</v>
      </c>
      <c r="SI34" s="58">
        <f t="shared" ref="SI34:UT34" si="23">SI29+2*SI33</f>
        <v>1.4187906416681073</v>
      </c>
      <c r="SJ34" s="58">
        <f t="shared" si="23"/>
        <v>2.5076943757362637</v>
      </c>
      <c r="SK34" s="58">
        <f t="shared" si="23"/>
        <v>2.9329054969393007</v>
      </c>
      <c r="SL34" s="58">
        <f t="shared" si="23"/>
        <v>3.3473638149845462</v>
      </c>
      <c r="SM34" s="58">
        <f t="shared" si="23"/>
        <v>1.5255292452965026</v>
      </c>
      <c r="SN34" s="58">
        <f t="shared" si="23"/>
        <v>1.4811430954691203</v>
      </c>
      <c r="SO34" s="58">
        <f t="shared" si="23"/>
        <v>1.1859607199800637</v>
      </c>
      <c r="SP34" s="58">
        <f t="shared" si="23"/>
        <v>1.1257253430634386</v>
      </c>
      <c r="SQ34" s="58">
        <f t="shared" si="23"/>
        <v>1.0852399100227128</v>
      </c>
      <c r="SR34" s="58">
        <f t="shared" si="23"/>
        <v>1.0919339355636832</v>
      </c>
      <c r="SS34" s="58">
        <f t="shared" si="23"/>
        <v>1.2703790433575997</v>
      </c>
      <c r="ST34" s="58">
        <f t="shared" si="23"/>
        <v>1.7513294447015049</v>
      </c>
      <c r="SU34" s="58">
        <f t="shared" si="23"/>
        <v>1.5148696945696871</v>
      </c>
      <c r="SV34" s="58">
        <f t="shared" si="23"/>
        <v>2.671064819807853</v>
      </c>
      <c r="SW34" s="58">
        <f t="shared" si="23"/>
        <v>3.1185328835573367</v>
      </c>
      <c r="SX34" s="58">
        <f t="shared" si="23"/>
        <v>3.5434870709982826</v>
      </c>
      <c r="SY34" s="58">
        <f t="shared" si="23"/>
        <v>1.6308026445400134</v>
      </c>
      <c r="SZ34" s="58">
        <f t="shared" si="23"/>
        <v>1.5829745779788258</v>
      </c>
      <c r="TA34" s="58">
        <f t="shared" si="23"/>
        <v>1.2652655843947223</v>
      </c>
      <c r="TB34" s="58">
        <f t="shared" si="23"/>
        <v>1.1978653928362908</v>
      </c>
      <c r="TC34" s="58">
        <f t="shared" si="23"/>
        <v>1.1508253547705805</v>
      </c>
      <c r="TD34" s="58">
        <f t="shared" si="23"/>
        <v>1.1569899385615665</v>
      </c>
      <c r="TE34" s="58">
        <f t="shared" si="23"/>
        <v>1.3475131316708961</v>
      </c>
      <c r="TF34" s="58">
        <f t="shared" si="23"/>
        <v>1.8663849522672522</v>
      </c>
      <c r="TG34" s="58">
        <f t="shared" si="23"/>
        <v>1.6096360992231644</v>
      </c>
      <c r="TH34" s="58">
        <f t="shared" si="23"/>
        <v>2.8318610605576908</v>
      </c>
      <c r="TI34" s="58">
        <f t="shared" si="23"/>
        <v>3.3010752346333065</v>
      </c>
      <c r="TJ34" s="58">
        <f t="shared" si="23"/>
        <v>3.4241925809386045</v>
      </c>
      <c r="TK34" s="58">
        <f t="shared" si="23"/>
        <v>1.6113278051328355</v>
      </c>
      <c r="TL34" s="58">
        <f t="shared" si="23"/>
        <v>1.5672646333324518</v>
      </c>
      <c r="TM34" s="58">
        <f t="shared" si="23"/>
        <v>1.2528076965422841</v>
      </c>
      <c r="TN34" s="58">
        <f t="shared" si="23"/>
        <v>1.1873043922571469</v>
      </c>
      <c r="TO34" s="58">
        <f t="shared" si="23"/>
        <v>1.1430677612939542</v>
      </c>
      <c r="TP34" s="58">
        <f t="shared" si="23"/>
        <v>1.1471705125374134</v>
      </c>
      <c r="TQ34" s="58">
        <f t="shared" si="23"/>
        <v>1.3350003592018591</v>
      </c>
      <c r="TR34" s="58">
        <f t="shared" si="23"/>
        <v>1.8517049197895268</v>
      </c>
      <c r="TS34" s="58">
        <f t="shared" si="23"/>
        <v>1.6379728300261158</v>
      </c>
      <c r="TT34" s="58">
        <f t="shared" si="23"/>
        <v>2.9489177070911392</v>
      </c>
      <c r="TU34" s="58">
        <f t="shared" si="23"/>
        <v>3.2475837390274305</v>
      </c>
      <c r="TV34" s="58">
        <f t="shared" si="23"/>
        <v>2.8614238398048446</v>
      </c>
      <c r="TW34" s="58">
        <f t="shared" si="23"/>
        <v>3.0708291076867327</v>
      </c>
      <c r="TX34" s="58">
        <f t="shared" si="23"/>
        <v>1.2893296974754869</v>
      </c>
      <c r="TY34" s="58">
        <f t="shared" si="23"/>
        <v>1.0366298403779035</v>
      </c>
      <c r="TZ34" s="58">
        <f t="shared" si="23"/>
        <v>0.98738491066225798</v>
      </c>
      <c r="UA34" s="58">
        <f t="shared" si="23"/>
        <v>0.9430784350276652</v>
      </c>
      <c r="UB34" s="58">
        <f t="shared" si="23"/>
        <v>0.90886661753380349</v>
      </c>
      <c r="UC34" s="58">
        <f t="shared" si="23"/>
        <v>0.95042958752199502</v>
      </c>
      <c r="UD34" s="58">
        <f t="shared" si="23"/>
        <v>1.1562051918052578</v>
      </c>
      <c r="UE34" s="58">
        <f t="shared" si="23"/>
        <v>1.4799655346596092</v>
      </c>
      <c r="UF34" s="58">
        <f t="shared" si="23"/>
        <v>1.4202242301717285</v>
      </c>
      <c r="UG34" s="58">
        <f t="shared" si="23"/>
        <v>2.2180318185263919</v>
      </c>
      <c r="UH34" s="58">
        <f t="shared" si="23"/>
        <v>2.8153288077493932</v>
      </c>
      <c r="UI34" s="58">
        <f t="shared" si="23"/>
        <v>2.9720804584656735</v>
      </c>
      <c r="UJ34" s="58">
        <f t="shared" si="23"/>
        <v>1.276611689030263</v>
      </c>
      <c r="UK34" s="58">
        <f t="shared" si="23"/>
        <v>1.0264846180731437</v>
      </c>
      <c r="UL34" s="58">
        <f t="shared" si="23"/>
        <v>0.97878530574022793</v>
      </c>
      <c r="UM34" s="58">
        <f t="shared" si="23"/>
        <v>0.93681974955381708</v>
      </c>
      <c r="UN34" s="58">
        <f t="shared" si="23"/>
        <v>0.90106605839610043</v>
      </c>
      <c r="UO34" s="58">
        <f t="shared" si="23"/>
        <v>0.94056866061773725</v>
      </c>
      <c r="UP34" s="58">
        <f t="shared" si="23"/>
        <v>1.1443234835359803</v>
      </c>
      <c r="UQ34" s="58">
        <f t="shared" si="23"/>
        <v>1.4676660259414154</v>
      </c>
      <c r="UR34" s="58">
        <f t="shared" si="23"/>
        <v>1.4241584641120166</v>
      </c>
      <c r="US34" s="58">
        <f t="shared" si="23"/>
        <v>2.3071742964802691</v>
      </c>
      <c r="UT34" s="58">
        <f t="shared" si="23"/>
        <v>3.0111601868595752</v>
      </c>
      <c r="UU34" s="58">
        <f t="shared" ref="UU34:XF34" si="24">UU29+2*UU33</f>
        <v>3.1786604780518295</v>
      </c>
      <c r="UV34" s="58">
        <f t="shared" si="24"/>
        <v>1.3802074269997764</v>
      </c>
      <c r="UW34" s="58">
        <f t="shared" si="24"/>
        <v>1.1075540647135482</v>
      </c>
      <c r="UX34" s="58">
        <f t="shared" si="24"/>
        <v>1.0528396883242293</v>
      </c>
      <c r="UY34" s="58">
        <f t="shared" si="24"/>
        <v>1.0033880652894056</v>
      </c>
      <c r="UZ34" s="58">
        <f t="shared" si="24"/>
        <v>0.96330290092384341</v>
      </c>
      <c r="VA34" s="58">
        <f t="shared" si="24"/>
        <v>1.0046893893202469</v>
      </c>
      <c r="VB34" s="58">
        <f t="shared" si="24"/>
        <v>1.2279283097687308</v>
      </c>
      <c r="VC34" s="58">
        <f t="shared" si="24"/>
        <v>1.5829013726195558</v>
      </c>
      <c r="VD34" s="58">
        <f t="shared" si="24"/>
        <v>1.535154043615619</v>
      </c>
      <c r="VE34" s="58">
        <f t="shared" si="24"/>
        <v>2.4757893184336086</v>
      </c>
      <c r="VF34" s="58">
        <f t="shared" si="24"/>
        <v>3.2035373574402426</v>
      </c>
      <c r="VG34" s="58">
        <f t="shared" si="24"/>
        <v>3.381465537181092</v>
      </c>
      <c r="VH34" s="58">
        <f t="shared" si="24"/>
        <v>1.4829300424917973</v>
      </c>
      <c r="VI34" s="58">
        <f t="shared" si="24"/>
        <v>1.1877518587348976</v>
      </c>
      <c r="VJ34" s="58">
        <f t="shared" si="24"/>
        <v>1.1258745050680932</v>
      </c>
      <c r="VK34" s="58">
        <f t="shared" si="24"/>
        <v>1.068749713913137</v>
      </c>
      <c r="VL34" s="58">
        <f t="shared" si="24"/>
        <v>1.0242612046583401</v>
      </c>
      <c r="VM34" s="58">
        <f t="shared" si="24"/>
        <v>1.0674187404704736</v>
      </c>
      <c r="VN34" s="58">
        <f t="shared" si="24"/>
        <v>1.3102047088897193</v>
      </c>
      <c r="VO34" s="58">
        <f t="shared" si="24"/>
        <v>1.6969546875999724</v>
      </c>
      <c r="VP34" s="58">
        <f t="shared" si="24"/>
        <v>1.6448571862093551</v>
      </c>
      <c r="VQ34" s="58">
        <f t="shared" si="24"/>
        <v>2.6418941423652926</v>
      </c>
      <c r="VR34" s="58">
        <f t="shared" si="24"/>
        <v>2.5119142267802053</v>
      </c>
      <c r="VS34" s="58">
        <f t="shared" si="24"/>
        <v>2.5851768515346771</v>
      </c>
      <c r="VT34" s="58">
        <f t="shared" si="24"/>
        <v>1.6153227494010549</v>
      </c>
      <c r="VU34" s="58">
        <f t="shared" si="24"/>
        <v>1.3186943158535123</v>
      </c>
      <c r="VV34" s="58">
        <f t="shared" si="24"/>
        <v>1.2580071379522417</v>
      </c>
      <c r="VW34" s="58">
        <f t="shared" si="24"/>
        <v>1.1943352749790908</v>
      </c>
      <c r="VX34" s="58">
        <f t="shared" si="24"/>
        <v>1.1503414376508894</v>
      </c>
      <c r="VY34" s="58">
        <f t="shared" si="24"/>
        <v>1.1999084108324571</v>
      </c>
      <c r="VZ34" s="58">
        <f t="shared" si="24"/>
        <v>1.4535525913010647</v>
      </c>
      <c r="WA34" s="58">
        <f t="shared" si="24"/>
        <v>1.8610280638779015</v>
      </c>
      <c r="WB34" s="58">
        <f t="shared" si="24"/>
        <v>1.8066718127705967</v>
      </c>
      <c r="WC34" s="58">
        <f t="shared" si="24"/>
        <v>2.8028242998868254</v>
      </c>
      <c r="WD34" s="58">
        <f t="shared" si="24"/>
        <v>3.3405605453881888</v>
      </c>
      <c r="WE34" s="58">
        <f t="shared" si="24"/>
        <v>3.4609984130393139</v>
      </c>
      <c r="WF34" s="58">
        <f t="shared" si="24"/>
        <v>1.5691317484141787</v>
      </c>
      <c r="WG34" s="58">
        <f t="shared" si="24"/>
        <v>1.2546829662974535</v>
      </c>
      <c r="WH34" s="58">
        <f t="shared" si="24"/>
        <v>1.1874615292178834</v>
      </c>
      <c r="WI34" s="58">
        <f t="shared" si="24"/>
        <v>1.1254446312374311</v>
      </c>
      <c r="WJ34" s="58">
        <f t="shared" si="24"/>
        <v>1.0746627044140409</v>
      </c>
      <c r="WK34" s="58">
        <f t="shared" si="24"/>
        <v>1.1170494229490691</v>
      </c>
      <c r="WL34" s="58">
        <f t="shared" si="24"/>
        <v>1.3769201927425452</v>
      </c>
      <c r="WM34" s="58">
        <f t="shared" si="24"/>
        <v>1.7949847645800974</v>
      </c>
      <c r="WN34" s="58">
        <f t="shared" si="24"/>
        <v>1.7586422236054104</v>
      </c>
      <c r="WO34" s="58">
        <f t="shared" si="24"/>
        <v>2.9170747484331021</v>
      </c>
      <c r="WP34" s="58">
        <f t="shared" si="24"/>
        <v>2.2801278835093535</v>
      </c>
      <c r="WQ34" s="58">
        <f t="shared" si="24"/>
        <v>2.8460512983786952</v>
      </c>
      <c r="WR34" s="58">
        <f t="shared" si="24"/>
        <v>2.9900974252320052</v>
      </c>
      <c r="WS34" s="58">
        <f t="shared" si="24"/>
        <v>1.0381801900709509</v>
      </c>
      <c r="WT34" s="58">
        <f t="shared" si="24"/>
        <v>0.98917658228849892</v>
      </c>
      <c r="WU34" s="58">
        <f t="shared" si="24"/>
        <v>0.94319340107205873</v>
      </c>
      <c r="WV34" s="58">
        <f t="shared" si="24"/>
        <v>0.89394888509898951</v>
      </c>
      <c r="WW34" s="58">
        <f t="shared" si="24"/>
        <v>0.88869018928429522</v>
      </c>
      <c r="WX34" s="58">
        <f t="shared" si="24"/>
        <v>0.99069863591457841</v>
      </c>
      <c r="WY34" s="58">
        <f t="shared" si="24"/>
        <v>1.1442405174956682</v>
      </c>
      <c r="WZ34" s="58">
        <f t="shared" si="24"/>
        <v>1.5607046619985685</v>
      </c>
      <c r="XA34" s="58">
        <f t="shared" si="24"/>
        <v>1.497214703110838</v>
      </c>
      <c r="XB34" s="58">
        <f t="shared" si="24"/>
        <v>2.3643451153728172</v>
      </c>
      <c r="XC34" s="58">
        <f t="shared" si="24"/>
        <v>2.7991819467266974</v>
      </c>
      <c r="XD34" s="58">
        <f t="shared" si="24"/>
        <v>2.8879654022200354</v>
      </c>
      <c r="XE34" s="58">
        <f t="shared" si="24"/>
        <v>1.0280208854775068</v>
      </c>
      <c r="XF34" s="58">
        <f t="shared" si="24"/>
        <v>0.98056390552687422</v>
      </c>
      <c r="XG34" s="58">
        <f t="shared" ref="XG34:ZR34" si="25">XG29+2*XG33</f>
        <v>0.93697554395028659</v>
      </c>
      <c r="XH34" s="58">
        <f t="shared" si="25"/>
        <v>0.88630249022305851</v>
      </c>
      <c r="XI34" s="58">
        <f t="shared" si="25"/>
        <v>0.87919485259795005</v>
      </c>
      <c r="XJ34" s="58">
        <f t="shared" si="25"/>
        <v>0.97933365567152397</v>
      </c>
      <c r="XK34" s="58">
        <f t="shared" si="25"/>
        <v>1.1321637438207763</v>
      </c>
      <c r="XL34" s="58">
        <f t="shared" si="25"/>
        <v>1.5325486489542832</v>
      </c>
      <c r="XM34" s="58">
        <f t="shared" si="25"/>
        <v>1.5036683345888064</v>
      </c>
      <c r="XN34" s="58">
        <f t="shared" si="25"/>
        <v>2.5397880652437812</v>
      </c>
      <c r="XO34" s="58">
        <f t="shared" si="25"/>
        <v>2.9969386572535508</v>
      </c>
      <c r="XP34" s="58">
        <f t="shared" si="25"/>
        <v>3.0887781256139291</v>
      </c>
      <c r="XQ34" s="58">
        <f t="shared" si="25"/>
        <v>1.1091971566927783</v>
      </c>
      <c r="XR34" s="58">
        <f t="shared" si="25"/>
        <v>1.0547411368232349</v>
      </c>
      <c r="XS34" s="58">
        <f t="shared" si="25"/>
        <v>1.003510738778731</v>
      </c>
      <c r="XT34" s="58">
        <f t="shared" si="25"/>
        <v>0.94714763939502156</v>
      </c>
      <c r="XU34" s="58">
        <f t="shared" si="25"/>
        <v>0.93768308213714535</v>
      </c>
      <c r="XV34" s="58">
        <f t="shared" si="25"/>
        <v>1.0478888486305888</v>
      </c>
      <c r="XW34" s="58">
        <f t="shared" si="25"/>
        <v>1.2168534549561125</v>
      </c>
      <c r="XX34" s="58">
        <f t="shared" si="25"/>
        <v>1.6576791313023531</v>
      </c>
      <c r="XY34" s="58">
        <f t="shared" si="25"/>
        <v>1.623869077625864</v>
      </c>
      <c r="XZ34" s="58">
        <f t="shared" si="25"/>
        <v>2.7128037138617791</v>
      </c>
      <c r="YA34" s="58">
        <f t="shared" si="25"/>
        <v>3.1914461929184088</v>
      </c>
      <c r="YB34" s="58">
        <f t="shared" si="25"/>
        <v>3.2859869591343278</v>
      </c>
      <c r="YC34" s="58">
        <f t="shared" si="25"/>
        <v>1.1895000763637631</v>
      </c>
      <c r="YD34" s="58">
        <f t="shared" si="25"/>
        <v>1.1278967705432565</v>
      </c>
      <c r="YE34" s="58">
        <f t="shared" si="25"/>
        <v>1.0688366191307963</v>
      </c>
      <c r="YF34" s="58">
        <f t="shared" si="25"/>
        <v>1.0067115665682809</v>
      </c>
      <c r="YG34" s="58">
        <f t="shared" si="25"/>
        <v>0.99477714738493972</v>
      </c>
      <c r="YH34" s="58">
        <f t="shared" si="25"/>
        <v>1.1151128871903464</v>
      </c>
      <c r="YI34" s="58">
        <f t="shared" si="25"/>
        <v>1.3003585956857586</v>
      </c>
      <c r="YJ34" s="58">
        <f t="shared" si="25"/>
        <v>1.7817697002807464</v>
      </c>
      <c r="YK34" s="58">
        <f t="shared" si="25"/>
        <v>1.742939046149691</v>
      </c>
      <c r="YL34" s="58">
        <f t="shared" si="25"/>
        <v>2.4640993892848919</v>
      </c>
      <c r="YM34" s="58">
        <f t="shared" si="25"/>
        <v>2.7092711332674062</v>
      </c>
      <c r="YN34" s="58">
        <f t="shared" si="25"/>
        <v>2.5626868559827405</v>
      </c>
      <c r="YO34" s="58">
        <f t="shared" si="25"/>
        <v>1.3207897588170896</v>
      </c>
      <c r="YP34" s="58">
        <f t="shared" si="25"/>
        <v>1.2858786034603504</v>
      </c>
      <c r="YQ34" s="58">
        <f t="shared" si="25"/>
        <v>1.1962727596354006</v>
      </c>
      <c r="YR34" s="58">
        <f t="shared" si="25"/>
        <v>1.1341977726607073</v>
      </c>
      <c r="YS34" s="58">
        <f t="shared" si="25"/>
        <v>1.1247582651861285</v>
      </c>
      <c r="YT34" s="58">
        <f t="shared" si="25"/>
        <v>1.2450919184423033</v>
      </c>
      <c r="YU34" s="58">
        <f t="shared" si="25"/>
        <v>1.4346815152228714</v>
      </c>
      <c r="YV34" s="58">
        <f t="shared" si="25"/>
        <v>1.9614207736161893</v>
      </c>
      <c r="YW34" s="58">
        <f t="shared" si="25"/>
        <v>1.8979507835238585</v>
      </c>
      <c r="YX34" s="58">
        <f t="shared" si="25"/>
        <v>2.9883449156462105</v>
      </c>
      <c r="YY34" s="58">
        <f t="shared" si="25"/>
        <v>3.3296488094883916</v>
      </c>
      <c r="YZ34" s="58">
        <f t="shared" si="25"/>
        <v>3.3569766356175457</v>
      </c>
      <c r="ZA34" s="58">
        <f t="shared" si="25"/>
        <v>1.2565179340974935</v>
      </c>
      <c r="ZB34" s="58">
        <f t="shared" si="25"/>
        <v>1.1895871443610064</v>
      </c>
      <c r="ZC34" s="58">
        <f t="shared" si="25"/>
        <v>1.1255461914645071</v>
      </c>
      <c r="ZD34" s="58">
        <f t="shared" si="25"/>
        <v>1.0559136724908251</v>
      </c>
      <c r="ZE34" s="58">
        <f t="shared" si="25"/>
        <v>1.0392369854011638</v>
      </c>
      <c r="ZF34" s="58">
        <f t="shared" si="25"/>
        <v>1.1674330368016652</v>
      </c>
      <c r="ZG34" s="58">
        <f t="shared" si="25"/>
        <v>1.3681233922540137</v>
      </c>
      <c r="ZH34" s="58">
        <f t="shared" si="25"/>
        <v>1.8703974617751602</v>
      </c>
      <c r="ZI34" s="58">
        <f t="shared" si="25"/>
        <v>1.8691341535237826</v>
      </c>
      <c r="ZJ34" s="58">
        <f t="shared" si="25"/>
        <v>1.5626499054396727</v>
      </c>
      <c r="ZK34" s="58">
        <f t="shared" si="25"/>
        <v>2.3167918200545827</v>
      </c>
      <c r="ZL34" s="58">
        <f t="shared" si="25"/>
        <v>2.8412952089969039</v>
      </c>
      <c r="ZM34" s="58">
        <f t="shared" si="25"/>
        <v>2.7562313382468462</v>
      </c>
      <c r="ZN34" s="58">
        <f t="shared" si="25"/>
        <v>0.96923773069260677</v>
      </c>
      <c r="ZO34" s="58">
        <f t="shared" si="25"/>
        <v>0.91986821869036806</v>
      </c>
      <c r="ZP34" s="58">
        <f t="shared" si="25"/>
        <v>0.8671130654233431</v>
      </c>
      <c r="ZQ34" s="58">
        <f t="shared" si="25"/>
        <v>0.84335127200278159</v>
      </c>
      <c r="ZR34" s="58">
        <f t="shared" si="25"/>
        <v>0.90342925736344126</v>
      </c>
      <c r="ZS34" s="58">
        <f t="shared" ref="ZS34:ACD34" si="26">ZS29+2*ZS33</f>
        <v>0.97097743274695958</v>
      </c>
      <c r="ZT34" s="58">
        <f t="shared" si="26"/>
        <v>1.2527230217980048</v>
      </c>
      <c r="ZU34" s="58">
        <f t="shared" si="26"/>
        <v>1.5937489035572512</v>
      </c>
      <c r="ZV34" s="58">
        <f t="shared" si="26"/>
        <v>1.4414199164579884</v>
      </c>
      <c r="ZW34" s="58">
        <f t="shared" si="26"/>
        <v>2.2183486740903451</v>
      </c>
      <c r="ZX34" s="58">
        <f t="shared" si="26"/>
        <v>2.6011528520736644</v>
      </c>
      <c r="ZY34" s="58">
        <f t="shared" si="26"/>
        <v>2.4751131919349474</v>
      </c>
      <c r="ZZ34" s="58">
        <f t="shared" si="26"/>
        <v>0.88688308900356105</v>
      </c>
      <c r="AAA34" s="58">
        <f t="shared" si="26"/>
        <v>0.84722680578019027</v>
      </c>
      <c r="AAB34" s="58">
        <f t="shared" si="26"/>
        <v>0.79908174554324463</v>
      </c>
      <c r="AAC34" s="58">
        <f t="shared" si="26"/>
        <v>0.77755466938424478</v>
      </c>
      <c r="AAD34" s="58">
        <f t="shared" si="26"/>
        <v>0.82996376101193037</v>
      </c>
      <c r="AAE34" s="58">
        <f t="shared" si="26"/>
        <v>0.8889421396797379</v>
      </c>
      <c r="AAF34" s="58">
        <f t="shared" si="26"/>
        <v>1.1275075812192212</v>
      </c>
      <c r="AAG34" s="58">
        <f t="shared" si="26"/>
        <v>1.4408365282222939</v>
      </c>
      <c r="AAH34" s="58">
        <f t="shared" si="26"/>
        <v>1.5697047626766898</v>
      </c>
      <c r="AAI34" s="58">
        <f t="shared" si="26"/>
        <v>2.4002504074040898</v>
      </c>
      <c r="AAJ34" s="58">
        <f t="shared" si="26"/>
        <v>2.8004966531476727</v>
      </c>
      <c r="AAK34" s="58">
        <f t="shared" si="26"/>
        <v>2.6585310302759528</v>
      </c>
      <c r="AAL34" s="58">
        <f t="shared" si="26"/>
        <v>0.96088201390493921</v>
      </c>
      <c r="AAM34" s="58">
        <f t="shared" si="26"/>
        <v>0.91357897294968904</v>
      </c>
      <c r="AAN34" s="58">
        <f t="shared" si="26"/>
        <v>0.85954460983988679</v>
      </c>
      <c r="AAO34" s="58">
        <f t="shared" si="26"/>
        <v>0.83417217218433559</v>
      </c>
      <c r="AAP34" s="58">
        <f t="shared" si="26"/>
        <v>0.89275713222938513</v>
      </c>
      <c r="AAQ34" s="58">
        <f t="shared" si="26"/>
        <v>0.95983068813728045</v>
      </c>
      <c r="AAR34" s="58">
        <f t="shared" si="26"/>
        <v>1.2262821892134832</v>
      </c>
      <c r="AAS34" s="58">
        <f t="shared" si="26"/>
        <v>1.5726114302870129</v>
      </c>
      <c r="AAT34" s="58">
        <f t="shared" si="26"/>
        <v>1.6967790074179403</v>
      </c>
      <c r="AAU34" s="58">
        <f t="shared" si="26"/>
        <v>2.5793804668144085</v>
      </c>
      <c r="AAV34" s="58">
        <f t="shared" si="26"/>
        <v>2.9960162065401206</v>
      </c>
      <c r="AAW34" s="58">
        <f t="shared" si="26"/>
        <v>2.8377277639944811</v>
      </c>
      <c r="AAX34" s="58">
        <f t="shared" si="26"/>
        <v>1.0337548032582426</v>
      </c>
      <c r="AAY34" s="58">
        <f t="shared" si="26"/>
        <v>0.97860057528001165</v>
      </c>
      <c r="AAZ34" s="58">
        <f t="shared" si="26"/>
        <v>0.9185976951172008</v>
      </c>
      <c r="ABA34" s="58">
        <f t="shared" si="26"/>
        <v>0.88925587731345312</v>
      </c>
      <c r="ABB34" s="58">
        <f t="shared" si="26"/>
        <v>0.95408729497815314</v>
      </c>
      <c r="ABC34" s="58">
        <f t="shared" si="26"/>
        <v>1.0294181705268897</v>
      </c>
      <c r="ABD34" s="58">
        <f t="shared" si="26"/>
        <v>1.3239142570809892</v>
      </c>
      <c r="ABE34" s="58">
        <f t="shared" si="26"/>
        <v>1.7034155278457599</v>
      </c>
      <c r="ABF34" s="58">
        <f t="shared" si="26"/>
        <v>1.8570165393261955</v>
      </c>
      <c r="ABG34" s="58">
        <f t="shared" si="26"/>
        <v>2.7521427719398623</v>
      </c>
      <c r="ABH34" s="58">
        <f t="shared" si="26"/>
        <v>2.7539171552129043</v>
      </c>
      <c r="ABI34" s="58">
        <f t="shared" si="26"/>
        <v>2.1419507989557647</v>
      </c>
      <c r="ABJ34" s="58">
        <f t="shared" si="26"/>
        <v>1.1508358922082174</v>
      </c>
      <c r="ABK34" s="58">
        <f t="shared" si="26"/>
        <v>1.0921169383868481</v>
      </c>
      <c r="ABL34" s="58">
        <f t="shared" si="26"/>
        <v>1.0293301782659672</v>
      </c>
      <c r="ABM34" s="58">
        <f t="shared" si="26"/>
        <v>1.000644075238154</v>
      </c>
      <c r="ABN34" s="58">
        <f t="shared" si="26"/>
        <v>1.068228245852169</v>
      </c>
      <c r="ABO34" s="58">
        <f t="shared" si="26"/>
        <v>1.1451383839208122</v>
      </c>
      <c r="ABP34" s="58">
        <f t="shared" si="26"/>
        <v>1.4650307104883664</v>
      </c>
      <c r="ABQ34" s="58">
        <f t="shared" si="26"/>
        <v>1.8691442924627562</v>
      </c>
      <c r="ABR34" s="58">
        <f t="shared" si="26"/>
        <v>1.7071577797373769</v>
      </c>
      <c r="ABS34" s="58">
        <f t="shared" si="26"/>
        <v>2.688446380104387</v>
      </c>
      <c r="ABT34" s="58">
        <f t="shared" si="26"/>
        <v>2.9530658633978408</v>
      </c>
      <c r="ABU34" s="58">
        <f t="shared" si="26"/>
        <v>2.7224909309863312</v>
      </c>
      <c r="ABV34" s="58">
        <f t="shared" si="26"/>
        <v>1.0245331875258141</v>
      </c>
      <c r="ABW34" s="58">
        <f t="shared" si="26"/>
        <v>0.97226025599776356</v>
      </c>
      <c r="ABX34" s="58">
        <f t="shared" si="26"/>
        <v>0.91081871174971196</v>
      </c>
      <c r="ABY34" s="58">
        <f t="shared" si="26"/>
        <v>0.87970144886860024</v>
      </c>
      <c r="ABZ34" s="58">
        <f t="shared" si="26"/>
        <v>0.94256830646042544</v>
      </c>
      <c r="ACA34" s="58">
        <f t="shared" si="26"/>
        <v>1.0170427027852769</v>
      </c>
      <c r="ACB34" s="58">
        <f t="shared" si="26"/>
        <v>1.2920867866283927</v>
      </c>
      <c r="ACC34" s="58">
        <f t="shared" si="26"/>
        <v>1.6778507627112937</v>
      </c>
      <c r="ACD34" s="58">
        <f t="shared" si="26"/>
        <v>2.8464441200131203</v>
      </c>
      <c r="ACE34" s="58">
        <f t="shared" ref="ACE34:AEP34" si="27">ACE29+2*ACE33</f>
        <v>1.2968308375350766</v>
      </c>
      <c r="ACF34" s="58">
        <f t="shared" si="27"/>
        <v>1.262337466573628</v>
      </c>
      <c r="ACG34" s="58">
        <f t="shared" si="27"/>
        <v>1.0147831906405218</v>
      </c>
      <c r="ACH34" s="58">
        <f t="shared" si="27"/>
        <v>0.96996411644902303</v>
      </c>
      <c r="ACI34" s="58">
        <f t="shared" si="27"/>
        <v>0.94428832481552039</v>
      </c>
      <c r="ACJ34" s="58">
        <f t="shared" si="27"/>
        <v>0.95011174215857519</v>
      </c>
      <c r="ACK34" s="58">
        <f t="shared" si="27"/>
        <v>1.1018245285803272</v>
      </c>
      <c r="ACL34" s="58">
        <f t="shared" si="27"/>
        <v>1.5053642777723939</v>
      </c>
      <c r="ACM34" s="58">
        <f t="shared" si="27"/>
        <v>1.344008572023347</v>
      </c>
      <c r="ACN34" s="58">
        <f t="shared" si="27"/>
        <v>2.4349878310539967</v>
      </c>
      <c r="ACO34" s="58">
        <f t="shared" si="27"/>
        <v>2.6969244947970603</v>
      </c>
      <c r="ACP34" s="58">
        <f t="shared" si="27"/>
        <v>3.0425968718851366</v>
      </c>
      <c r="ACQ34" s="58">
        <f t="shared" si="27"/>
        <v>1.4024881228512833</v>
      </c>
      <c r="ACR34" s="58">
        <f t="shared" si="27"/>
        <v>1.3648132978349901</v>
      </c>
      <c r="ACS34" s="58">
        <f t="shared" si="27"/>
        <v>1.0949575546569315</v>
      </c>
      <c r="ACT34" s="58">
        <f t="shared" si="27"/>
        <v>1.0433870584161671</v>
      </c>
      <c r="ACU34" s="58">
        <f t="shared" si="27"/>
        <v>1.0117059170289315</v>
      </c>
      <c r="ACV34" s="58">
        <f t="shared" si="27"/>
        <v>1.0170226554163309</v>
      </c>
      <c r="ACW34" s="58">
        <f t="shared" si="27"/>
        <v>1.1808801087904373</v>
      </c>
      <c r="ACX34" s="58">
        <f t="shared" si="27"/>
        <v>1.6220796290963468</v>
      </c>
      <c r="ACY34" s="58">
        <f t="shared" si="27"/>
        <v>1.4434110500471118</v>
      </c>
      <c r="ACZ34" s="58">
        <f t="shared" si="27"/>
        <v>2.6091450639277052</v>
      </c>
      <c r="ADA34" s="58">
        <f t="shared" si="27"/>
        <v>2.8837077219874034</v>
      </c>
      <c r="ADB34" s="58">
        <f t="shared" si="27"/>
        <v>3.2350523062587304</v>
      </c>
      <c r="ADC34" s="58">
        <f t="shared" si="27"/>
        <v>1.5072928748345802</v>
      </c>
      <c r="ADD34" s="58">
        <f t="shared" si="27"/>
        <v>1.4664278095068886</v>
      </c>
      <c r="ADE34" s="58">
        <f t="shared" si="27"/>
        <v>1.1742711905006047</v>
      </c>
      <c r="ADF34" s="58">
        <f t="shared" si="27"/>
        <v>1.1158013095376305</v>
      </c>
      <c r="ADG34" s="58">
        <f t="shared" si="27"/>
        <v>1.0779273910267702</v>
      </c>
      <c r="ADH34" s="58">
        <f t="shared" si="27"/>
        <v>1.0826683835145594</v>
      </c>
      <c r="ADI34" s="58">
        <f t="shared" si="27"/>
        <v>1.2585613984501374</v>
      </c>
      <c r="ADJ34" s="58">
        <f t="shared" si="27"/>
        <v>1.7374845752646377</v>
      </c>
      <c r="ADK34" s="58">
        <f t="shared" si="27"/>
        <v>1.5413523527257595</v>
      </c>
      <c r="ADL34" s="58">
        <f t="shared" si="27"/>
        <v>2.780361122700683</v>
      </c>
      <c r="ADM34" s="58">
        <f t="shared" si="27"/>
        <v>3.0671466457271537</v>
      </c>
      <c r="ADN34" s="58">
        <f t="shared" si="27"/>
        <v>3.4241925809386045</v>
      </c>
      <c r="ADO34" s="58">
        <f t="shared" si="27"/>
        <v>1.6113278051328355</v>
      </c>
      <c r="ADP34" s="58">
        <f t="shared" si="27"/>
        <v>1.5672646333324518</v>
      </c>
      <c r="ADQ34" s="58">
        <f t="shared" si="27"/>
        <v>1.2528076965422841</v>
      </c>
      <c r="ADR34" s="58">
        <f t="shared" si="27"/>
        <v>1.1873043922571469</v>
      </c>
      <c r="ADS34" s="58">
        <f t="shared" si="27"/>
        <v>1.1430677612939542</v>
      </c>
      <c r="ADT34" s="58">
        <f t="shared" si="27"/>
        <v>1.1471705125374134</v>
      </c>
      <c r="ADU34" s="58">
        <f t="shared" si="27"/>
        <v>1.3350003592018591</v>
      </c>
      <c r="ADV34" s="58">
        <f t="shared" si="27"/>
        <v>1.8517049197895268</v>
      </c>
      <c r="ADW34" s="58">
        <f t="shared" si="27"/>
        <v>1.6379728300261158</v>
      </c>
      <c r="ADX34" s="58">
        <f t="shared" si="27"/>
        <v>2.9489177070911392</v>
      </c>
      <c r="ADY34" s="58">
        <f t="shared" si="27"/>
        <v>3.2475837390274305</v>
      </c>
      <c r="ADZ34" s="58">
        <f t="shared" si="27"/>
        <v>3.6103375243855904</v>
      </c>
      <c r="AEA34" s="58">
        <f t="shared" si="27"/>
        <v>1.7146622645083853</v>
      </c>
      <c r="AEB34" s="58">
        <f t="shared" si="27"/>
        <v>1.667393908316616</v>
      </c>
      <c r="AEC34" s="58">
        <f t="shared" si="27"/>
        <v>1.3306372363243504</v>
      </c>
      <c r="AED34" s="58">
        <f t="shared" si="27"/>
        <v>1.2579781952797002</v>
      </c>
      <c r="AEE34" s="58">
        <f t="shared" si="27"/>
        <v>1.2072236378728509</v>
      </c>
      <c r="AEF34" s="58">
        <f t="shared" si="27"/>
        <v>1.2106311896856046</v>
      </c>
      <c r="AEG34" s="58">
        <f t="shared" si="27"/>
        <v>1.4103078706632113</v>
      </c>
      <c r="AEH34" s="58">
        <f t="shared" si="27"/>
        <v>1.9648463535699918</v>
      </c>
      <c r="AEI34" s="58">
        <f t="shared" si="27"/>
        <v>1.7333903445419478</v>
      </c>
      <c r="AEJ34" s="58">
        <f t="shared" si="27"/>
        <v>3.1150513143828049</v>
      </c>
      <c r="AEK34" s="58">
        <f t="shared" si="27"/>
        <v>3.4253045105854119</v>
      </c>
      <c r="AEL34" s="58">
        <f t="shared" si="27"/>
        <v>3.7937571702457324</v>
      </c>
      <c r="AEM34" s="58">
        <f t="shared" si="27"/>
        <v>1.8173551373105297</v>
      </c>
      <c r="AEN34" s="58">
        <f t="shared" si="27"/>
        <v>1.7668752016033891</v>
      </c>
      <c r="AEO34" s="58">
        <f t="shared" si="27"/>
        <v>1.4078194407430682</v>
      </c>
      <c r="AEP34" s="58">
        <f t="shared" si="27"/>
        <v>1.3278923475796429</v>
      </c>
      <c r="AEQ34" s="58">
        <f t="shared" ref="AEQ34:AHB34" si="28">AEQ29+2*AEQ33</f>
        <v>1.2704771962311412</v>
      </c>
      <c r="AER34" s="58">
        <f t="shared" si="28"/>
        <v>1.2731373146185747</v>
      </c>
      <c r="AES34" s="58">
        <f t="shared" si="28"/>
        <v>1.4845782746282128</v>
      </c>
      <c r="AET34" s="58">
        <f t="shared" si="28"/>
        <v>2.0769987918653907</v>
      </c>
      <c r="AEU34" s="58">
        <f t="shared" si="28"/>
        <v>1.827705128056899</v>
      </c>
      <c r="AEV34" s="58">
        <f t="shared" si="28"/>
        <v>3.2789630146487481</v>
      </c>
      <c r="AEW34" s="58">
        <f t="shared" si="28"/>
        <v>3.600550120085185</v>
      </c>
      <c r="AEX34" s="58">
        <f t="shared" si="28"/>
        <v>3.2536528018069513</v>
      </c>
      <c r="AEY34" s="58">
        <f t="shared" si="28"/>
        <v>4.1731381862305001</v>
      </c>
      <c r="AEZ34" s="58">
        <f t="shared" si="28"/>
        <v>1.2638936805850391</v>
      </c>
      <c r="AFA34" s="58">
        <f t="shared" si="28"/>
        <v>1.0163393957683839</v>
      </c>
      <c r="AFB34" s="58">
        <f t="shared" si="28"/>
        <v>0.97018570081819788</v>
      </c>
      <c r="AFC34" s="58">
        <f t="shared" si="28"/>
        <v>0.93056106407996886</v>
      </c>
      <c r="AFD34" s="58">
        <f t="shared" si="28"/>
        <v>0.89326549925839738</v>
      </c>
      <c r="AFE34" s="58">
        <f t="shared" si="28"/>
        <v>0.93070773371347948</v>
      </c>
      <c r="AFF34" s="58">
        <f t="shared" si="28"/>
        <v>1.1324417752667029</v>
      </c>
      <c r="AFG34" s="58">
        <f t="shared" si="28"/>
        <v>1.4553665172232215</v>
      </c>
      <c r="AFH34" s="58">
        <f t="shared" si="28"/>
        <v>1.4280926980523045</v>
      </c>
      <c r="AFI34" s="58">
        <f t="shared" si="28"/>
        <v>2.3963167744341471</v>
      </c>
      <c r="AFJ34" s="58">
        <f t="shared" si="28"/>
        <v>3.4697047226132316</v>
      </c>
      <c r="AFK34" s="58">
        <f t="shared" si="28"/>
        <v>4.4481094989303624</v>
      </c>
      <c r="AFL34" s="58">
        <f t="shared" si="28"/>
        <v>1.3664753118769581</v>
      </c>
      <c r="AFM34" s="58">
        <f t="shared" si="28"/>
        <v>1.0966217737857016</v>
      </c>
      <c r="AFN34" s="58">
        <f t="shared" si="28"/>
        <v>1.0435891564206861</v>
      </c>
      <c r="AFO34" s="58">
        <f t="shared" si="28"/>
        <v>0.99668262000172358</v>
      </c>
      <c r="AFP34" s="58">
        <f t="shared" si="28"/>
        <v>0.95495848752327361</v>
      </c>
      <c r="AFQ34" s="58">
        <f t="shared" si="28"/>
        <v>0.99415454310082463</v>
      </c>
      <c r="AFR34" s="58">
        <f t="shared" si="28"/>
        <v>1.2152055348441357</v>
      </c>
      <c r="AFS34" s="58">
        <f t="shared" si="28"/>
        <v>1.5697030825678917</v>
      </c>
      <c r="AFT34" s="58">
        <f t="shared" si="28"/>
        <v>1.5395183972968618</v>
      </c>
      <c r="AFU34" s="58">
        <f t="shared" si="28"/>
        <v>2.5724181650503075</v>
      </c>
      <c r="AFV34" s="58">
        <f t="shared" si="28"/>
        <v>3.6813475818629069</v>
      </c>
      <c r="AFW34" s="58">
        <f t="shared" si="28"/>
        <v>4.7170543279694011</v>
      </c>
      <c r="AFX34" s="58">
        <f t="shared" si="28"/>
        <v>1.4681934026214241</v>
      </c>
      <c r="AFY34" s="58">
        <f t="shared" si="28"/>
        <v>1.1760417034004575</v>
      </c>
      <c r="AFZ34" s="58">
        <f t="shared" si="28"/>
        <v>1.1159818493350084</v>
      </c>
      <c r="AGA34" s="58">
        <f t="shared" si="28"/>
        <v>1.0616053784008568</v>
      </c>
      <c r="AGB34" s="58">
        <f t="shared" si="28"/>
        <v>1.0153835944196938</v>
      </c>
      <c r="AGC34" s="58">
        <f t="shared" si="28"/>
        <v>1.0562243446819848</v>
      </c>
      <c r="AGD34" s="58">
        <f t="shared" si="28"/>
        <v>1.2966563065018462</v>
      </c>
      <c r="AGE34" s="58">
        <f t="shared" si="28"/>
        <v>1.6828717741038972</v>
      </c>
      <c r="AGF34" s="58">
        <f t="shared" si="28"/>
        <v>1.6496604288429384</v>
      </c>
      <c r="AGG34" s="58">
        <f t="shared" si="28"/>
        <v>2.7459214191016312</v>
      </c>
      <c r="AGH34" s="58">
        <f t="shared" si="28"/>
        <v>3.8890429157583855</v>
      </c>
      <c r="AGI34" s="58">
        <f t="shared" si="28"/>
        <v>4.9806086604651227</v>
      </c>
      <c r="AGJ34" s="58">
        <f t="shared" si="28"/>
        <v>1.5691317484141787</v>
      </c>
      <c r="AGK34" s="58">
        <f t="shared" si="28"/>
        <v>1.2546829662974535</v>
      </c>
      <c r="AGL34" s="58">
        <f t="shared" si="28"/>
        <v>1.1874615292178834</v>
      </c>
      <c r="AGM34" s="58">
        <f t="shared" si="28"/>
        <v>1.1254446312374311</v>
      </c>
      <c r="AGN34" s="58">
        <f t="shared" si="28"/>
        <v>1.0746627044140409</v>
      </c>
      <c r="AGO34" s="58">
        <f t="shared" si="28"/>
        <v>1.1170494229490691</v>
      </c>
      <c r="AGP34" s="58">
        <f t="shared" si="28"/>
        <v>1.3769201927425452</v>
      </c>
      <c r="AGQ34" s="58">
        <f t="shared" si="28"/>
        <v>1.7949847645800974</v>
      </c>
      <c r="AGR34" s="58">
        <f t="shared" si="28"/>
        <v>1.7586422236054104</v>
      </c>
      <c r="AGS34" s="58">
        <f t="shared" si="28"/>
        <v>2.9170747484331021</v>
      </c>
      <c r="AGT34" s="58">
        <f t="shared" si="28"/>
        <v>4.093173219176899</v>
      </c>
      <c r="AGU34" s="58">
        <f t="shared" si="28"/>
        <v>5.2393017394261872</v>
      </c>
      <c r="AGV34" s="58">
        <f t="shared" si="28"/>
        <v>1.6693606216191124</v>
      </c>
      <c r="AGW34" s="58">
        <f t="shared" si="28"/>
        <v>1.3326158760625026</v>
      </c>
      <c r="AGX34" s="58">
        <f t="shared" si="28"/>
        <v>1.2581102728296678</v>
      </c>
      <c r="AGY34" s="58">
        <f t="shared" si="28"/>
        <v>1.1882972204866626</v>
      </c>
      <c r="AGZ34" s="58">
        <f t="shared" si="28"/>
        <v>1.1328982146231008</v>
      </c>
      <c r="AHA34" s="58">
        <f t="shared" si="28"/>
        <v>1.176740928371323</v>
      </c>
      <c r="AHB34" s="58">
        <f t="shared" si="28"/>
        <v>1.4561031353512996</v>
      </c>
      <c r="AHC34" s="58">
        <f t="shared" ref="AHC34:AJN34" si="29">AHC29+2*AHC33</f>
        <v>1.9061362742666836</v>
      </c>
      <c r="AHD34" s="58">
        <f t="shared" si="29"/>
        <v>1.8665674415118749</v>
      </c>
      <c r="AHE34" s="58">
        <f t="shared" si="29"/>
        <v>3.086086551494156</v>
      </c>
      <c r="AHF34" s="58">
        <f t="shared" si="29"/>
        <v>4.2940616367947007</v>
      </c>
      <c r="AHG34" s="58">
        <f t="shared" si="29"/>
        <v>5.4935797673980487</v>
      </c>
      <c r="AHH34" s="58">
        <f t="shared" si="29"/>
        <v>1.768939699356048</v>
      </c>
      <c r="AHI34" s="58">
        <f t="shared" si="29"/>
        <v>1.4099001878198127</v>
      </c>
      <c r="AHJ34" s="58">
        <f t="shared" si="29"/>
        <v>1.3279978666303711</v>
      </c>
      <c r="AHK34" s="58">
        <f t="shared" si="29"/>
        <v>1.2502455178606056</v>
      </c>
      <c r="AHL34" s="58">
        <f t="shared" si="29"/>
        <v>1.1901772365522898</v>
      </c>
      <c r="AHM34" s="58">
        <f t="shared" si="29"/>
        <v>1.2353934326800258</v>
      </c>
      <c r="AHN34" s="58">
        <f t="shared" si="29"/>
        <v>1.5342952626614867</v>
      </c>
      <c r="AHO34" s="58">
        <f t="shared" si="29"/>
        <v>2.0164064442024734</v>
      </c>
      <c r="AHP34" s="58">
        <f t="shared" si="29"/>
        <v>1.973524239145886</v>
      </c>
      <c r="AHQ34" s="58">
        <f t="shared" si="29"/>
        <v>3.2531340207814261</v>
      </c>
      <c r="AHR34" s="58">
        <f t="shared" si="29"/>
        <v>2.4485623472362805</v>
      </c>
      <c r="AHS34" s="58">
        <f t="shared" si="29"/>
        <v>2.7523125950746996</v>
      </c>
      <c r="AHT34" s="58">
        <f t="shared" si="29"/>
        <v>2.7858333792080656</v>
      </c>
      <c r="AHU34" s="58">
        <f t="shared" si="29"/>
        <v>1.0178615808840628</v>
      </c>
      <c r="AHV34" s="58">
        <f t="shared" si="29"/>
        <v>0.97195122876524964</v>
      </c>
      <c r="AHW34" s="58">
        <f t="shared" si="29"/>
        <v>0.93075768682851445</v>
      </c>
      <c r="AHX34" s="58">
        <f t="shared" si="29"/>
        <v>0.87865609534712763</v>
      </c>
      <c r="AHY34" s="58">
        <f t="shared" si="29"/>
        <v>0.86969951591160488</v>
      </c>
      <c r="AHZ34" s="58">
        <f t="shared" si="29"/>
        <v>0.96796867542846943</v>
      </c>
      <c r="AIA34" s="58">
        <f t="shared" si="29"/>
        <v>1.1200869701458842</v>
      </c>
      <c r="AIB34" s="58">
        <f t="shared" si="29"/>
        <v>1.5043926359099979</v>
      </c>
      <c r="AIC34" s="58">
        <f t="shared" si="29"/>
        <v>1.5101219660667748</v>
      </c>
      <c r="AID34" s="58">
        <f t="shared" si="29"/>
        <v>2.6309281563151927</v>
      </c>
      <c r="AIE34" s="58">
        <f t="shared" si="29"/>
        <v>2.9478038320564406</v>
      </c>
      <c r="AIF34" s="58">
        <f t="shared" si="29"/>
        <v>2.9795527701938358</v>
      </c>
      <c r="AIG34" s="58">
        <f t="shared" si="29"/>
        <v>1.0982498396542104</v>
      </c>
      <c r="AIH34" s="58">
        <f t="shared" si="29"/>
        <v>1.0454766536825812</v>
      </c>
      <c r="AII34" s="58">
        <f t="shared" si="29"/>
        <v>0.99685009671300029</v>
      </c>
      <c r="AIJ34" s="58">
        <f t="shared" si="29"/>
        <v>0.93897177208340821</v>
      </c>
      <c r="AIK34" s="58">
        <f t="shared" si="29"/>
        <v>0.92754756974567043</v>
      </c>
      <c r="AIL34" s="58">
        <f t="shared" si="29"/>
        <v>1.0357303443167121</v>
      </c>
      <c r="AIM34" s="58">
        <f t="shared" si="29"/>
        <v>1.2038986800433427</v>
      </c>
      <c r="AIN34" s="58">
        <f t="shared" si="29"/>
        <v>1.6273728970300754</v>
      </c>
      <c r="AIO34" s="58">
        <f t="shared" si="29"/>
        <v>1.6308854386609049</v>
      </c>
      <c r="AIP34" s="58">
        <f t="shared" si="29"/>
        <v>2.8107761653744916</v>
      </c>
      <c r="AIQ34" s="58">
        <f t="shared" si="29"/>
        <v>3.1401516822850359</v>
      </c>
      <c r="AIR34" s="58">
        <f t="shared" si="29"/>
        <v>3.1698134077234217</v>
      </c>
      <c r="AIS34" s="58">
        <f t="shared" si="29"/>
        <v>1.1777739724480067</v>
      </c>
      <c r="AIT34" s="58">
        <f t="shared" si="29"/>
        <v>1.1179893031374766</v>
      </c>
      <c r="AIU34" s="58">
        <f t="shared" si="29"/>
        <v>1.0617410780392171</v>
      </c>
      <c r="AIV34" s="58">
        <f t="shared" si="29"/>
        <v>0.99801690594087744</v>
      </c>
      <c r="AIW34" s="58">
        <f t="shared" si="29"/>
        <v>0.98401585817534309</v>
      </c>
      <c r="AIX34" s="58">
        <f t="shared" si="29"/>
        <v>1.1021763315217208</v>
      </c>
      <c r="AIY34" s="58">
        <f t="shared" si="29"/>
        <v>1.2865400098045108</v>
      </c>
      <c r="AIZ34" s="58">
        <f t="shared" si="29"/>
        <v>1.7493418599675241</v>
      </c>
      <c r="AJA34" s="58">
        <f t="shared" si="29"/>
        <v>1.7505201076580899</v>
      </c>
      <c r="AJB34" s="58">
        <f t="shared" si="29"/>
        <v>2.9883449156462105</v>
      </c>
      <c r="AJC34" s="58">
        <f t="shared" si="29"/>
        <v>3.3296488094883916</v>
      </c>
      <c r="AJD34" s="58">
        <f t="shared" si="29"/>
        <v>3.3569766356175457</v>
      </c>
      <c r="AJE34" s="58">
        <f t="shared" si="29"/>
        <v>1.2565179340974935</v>
      </c>
      <c r="AJF34" s="58">
        <f t="shared" si="29"/>
        <v>1.1895871443610064</v>
      </c>
      <c r="AJG34" s="58">
        <f t="shared" si="29"/>
        <v>1.1255461914645071</v>
      </c>
      <c r="AJH34" s="58">
        <f t="shared" si="29"/>
        <v>1.0559136724908251</v>
      </c>
      <c r="AJI34" s="58">
        <f t="shared" si="29"/>
        <v>1.0392369854011638</v>
      </c>
      <c r="AJJ34" s="58">
        <f t="shared" si="29"/>
        <v>1.1674330368016652</v>
      </c>
      <c r="AJK34" s="58">
        <f t="shared" si="29"/>
        <v>1.3681233922540137</v>
      </c>
      <c r="AJL34" s="58">
        <f t="shared" si="29"/>
        <v>1.8703974617751602</v>
      </c>
      <c r="AJM34" s="58">
        <f t="shared" si="29"/>
        <v>1.8691341535237826</v>
      </c>
      <c r="AJN34" s="58">
        <f t="shared" si="29"/>
        <v>3.1638346889610669</v>
      </c>
      <c r="AJO34" s="58">
        <f t="shared" ref="AJO34:ALZ34" si="30">AJO29+2*AJO33</f>
        <v>3.5165678087910996</v>
      </c>
      <c r="AJP34" s="58">
        <f t="shared" si="30"/>
        <v>3.5413431887959588</v>
      </c>
      <c r="AJQ34" s="58">
        <f t="shared" si="30"/>
        <v>1.3345521792882789</v>
      </c>
      <c r="AJR34" s="58">
        <f t="shared" si="30"/>
        <v>1.2603524337175227</v>
      </c>
      <c r="AJS34" s="58">
        <f t="shared" si="30"/>
        <v>1.188362503319063</v>
      </c>
      <c r="AJT34" s="58">
        <f t="shared" si="30"/>
        <v>1.1127647124406652</v>
      </c>
      <c r="AJU34" s="58">
        <f t="shared" si="30"/>
        <v>1.093322369930241</v>
      </c>
      <c r="AJV34" s="58">
        <f t="shared" si="30"/>
        <v>1.2316066511934742</v>
      </c>
      <c r="AJW34" s="58">
        <f t="shared" si="30"/>
        <v>1.4487432657737183</v>
      </c>
      <c r="AJX34" s="58">
        <f t="shared" si="30"/>
        <v>1.9906219314566538</v>
      </c>
      <c r="AJY34" s="58">
        <f t="shared" si="30"/>
        <v>1.9868184096105126</v>
      </c>
      <c r="AJZ34" s="58">
        <f t="shared" si="30"/>
        <v>3.3374157832448956</v>
      </c>
      <c r="AKA34" s="58">
        <f t="shared" si="30"/>
        <v>3.7011657755084424</v>
      </c>
      <c r="AKB34" s="58">
        <f t="shared" si="30"/>
        <v>3.7230351480423263</v>
      </c>
      <c r="AKC34" s="58">
        <f t="shared" si="30"/>
        <v>1.4119365794579877</v>
      </c>
      <c r="AKD34" s="58">
        <f t="shared" si="30"/>
        <v>1.3303551076860876</v>
      </c>
      <c r="AKE34" s="58">
        <f t="shared" si="30"/>
        <v>1.2502725749548742</v>
      </c>
      <c r="AKF34" s="58">
        <f t="shared" si="30"/>
        <v>1.1686573435883318</v>
      </c>
      <c r="AKG34" s="58">
        <f t="shared" si="30"/>
        <v>1.1463668108887868</v>
      </c>
      <c r="AKH34" s="58">
        <f t="shared" si="30"/>
        <v>1.2947875145717083</v>
      </c>
      <c r="AKI34" s="58">
        <f t="shared" si="30"/>
        <v>1.5284799565932174</v>
      </c>
      <c r="AKJ34" s="58">
        <f t="shared" si="30"/>
        <v>2.110085181495521</v>
      </c>
      <c r="AKK34" s="58">
        <f t="shared" si="30"/>
        <v>2.1036501086415238</v>
      </c>
      <c r="AKL34" s="58">
        <f t="shared" si="30"/>
        <v>1.320189927476304</v>
      </c>
      <c r="AKM34" s="58">
        <f t="shared" si="30"/>
        <v>2.1199055281261074</v>
      </c>
      <c r="AKN34" s="58">
        <f t="shared" si="30"/>
        <v>2.3610104951504245</v>
      </c>
      <c r="AKO34" s="58">
        <f t="shared" si="30"/>
        <v>2.1939950456230486</v>
      </c>
      <c r="AKP34" s="58">
        <f t="shared" si="30"/>
        <v>0.80452844731451523</v>
      </c>
      <c r="AKQ34" s="58">
        <f t="shared" si="30"/>
        <v>0.77458539287001249</v>
      </c>
      <c r="AKR34" s="58">
        <f t="shared" si="30"/>
        <v>0.73105042566314615</v>
      </c>
      <c r="AKS34" s="58">
        <f t="shared" si="30"/>
        <v>0.71175806676570796</v>
      </c>
      <c r="AKT34" s="58">
        <f t="shared" si="30"/>
        <v>0.75649826466041936</v>
      </c>
      <c r="AKU34" s="58">
        <f t="shared" si="30"/>
        <v>0.8069068466125161</v>
      </c>
      <c r="AKV34" s="58">
        <f t="shared" si="30"/>
        <v>1.0022921406404379</v>
      </c>
      <c r="AKW34" s="58">
        <f t="shared" si="30"/>
        <v>1.2879241528873364</v>
      </c>
      <c r="AKX34" s="58">
        <f t="shared" si="30"/>
        <v>1.4504764954061053</v>
      </c>
      <c r="AKY34" s="58">
        <f t="shared" si="30"/>
        <v>2.312492777941288</v>
      </c>
      <c r="AKZ34" s="58">
        <f t="shared" si="30"/>
        <v>2.5623915985520629</v>
      </c>
      <c r="ALA34" s="58">
        <f t="shared" si="30"/>
        <v>2.3745527583295858</v>
      </c>
      <c r="ALB34" s="58">
        <f t="shared" si="30"/>
        <v>0.87906217361731998</v>
      </c>
      <c r="ALC34" s="58">
        <f t="shared" si="30"/>
        <v>0.84189570277514314</v>
      </c>
      <c r="ALD34" s="58">
        <f t="shared" si="30"/>
        <v>0.79247378816625147</v>
      </c>
      <c r="ALE34" s="58">
        <f t="shared" si="30"/>
        <v>0.76936877287689975</v>
      </c>
      <c r="ALF34" s="58">
        <f t="shared" si="30"/>
        <v>0.82007447650401044</v>
      </c>
      <c r="ALG34" s="58">
        <f t="shared" si="30"/>
        <v>0.87833260455844475</v>
      </c>
      <c r="ALH34" s="58">
        <f t="shared" si="30"/>
        <v>1.1000862657741755</v>
      </c>
      <c r="ALI34" s="58">
        <f t="shared" si="30"/>
        <v>1.418922355665182</v>
      </c>
      <c r="ALJ34" s="58">
        <f t="shared" si="30"/>
        <v>1.5794147995676164</v>
      </c>
      <c r="ALK34" s="58">
        <f t="shared" si="30"/>
        <v>2.5018861527664344</v>
      </c>
      <c r="ALL34" s="58">
        <f t="shared" si="30"/>
        <v>2.759573931210912</v>
      </c>
      <c r="ALM34" s="58">
        <f t="shared" si="30"/>
        <v>2.5505308287619242</v>
      </c>
      <c r="ALN34" s="58">
        <f t="shared" si="30"/>
        <v>0.95234983430242715</v>
      </c>
      <c r="ALO34" s="58">
        <f t="shared" si="30"/>
        <v>0.90773163266928858</v>
      </c>
      <c r="ALP34" s="58">
        <f t="shared" si="30"/>
        <v>0.85233771191615271</v>
      </c>
      <c r="ALQ34" s="58">
        <f t="shared" si="30"/>
        <v>0.82528607432154</v>
      </c>
      <c r="ALR34" s="58">
        <f t="shared" si="30"/>
        <v>0.88203694868988625</v>
      </c>
      <c r="ALS34" s="58">
        <f t="shared" si="30"/>
        <v>0.94832369764519486</v>
      </c>
      <c r="ALT34" s="58">
        <f t="shared" si="30"/>
        <v>1.1966372447705667</v>
      </c>
      <c r="ALU34" s="58">
        <f t="shared" si="30"/>
        <v>1.5488572879732749</v>
      </c>
      <c r="ALV34" s="58">
        <f t="shared" si="30"/>
        <v>1.7071577797373769</v>
      </c>
      <c r="ALW34" s="58">
        <f t="shared" si="30"/>
        <v>2.688446380104387</v>
      </c>
      <c r="ALX34" s="58">
        <f t="shared" si="30"/>
        <v>2.9530658633978408</v>
      </c>
      <c r="ALY34" s="58">
        <f t="shared" si="30"/>
        <v>2.7224909309863312</v>
      </c>
      <c r="ALZ34" s="58">
        <f t="shared" si="30"/>
        <v>1.0245331875258141</v>
      </c>
      <c r="AMA34" s="58">
        <f t="shared" ref="AMA34:ANE34" si="31">AMA29+2*AMA33</f>
        <v>0.97226025599776356</v>
      </c>
      <c r="AMB34" s="58">
        <f t="shared" si="31"/>
        <v>0.91081871174971196</v>
      </c>
      <c r="AMC34" s="58">
        <f t="shared" si="31"/>
        <v>0.87970144886860024</v>
      </c>
      <c r="AMD34" s="58">
        <f t="shared" si="31"/>
        <v>0.94256830646042544</v>
      </c>
      <c r="AME34" s="58">
        <f t="shared" si="31"/>
        <v>1.0170427027852769</v>
      </c>
      <c r="AMF34" s="58">
        <f t="shared" si="31"/>
        <v>1.2920867866283927</v>
      </c>
      <c r="AMG34" s="58">
        <f t="shared" si="31"/>
        <v>1.6778507627112937</v>
      </c>
      <c r="AMH34" s="58">
        <f t="shared" si="31"/>
        <v>1.833829737599125</v>
      </c>
      <c r="AMI34" s="58">
        <f t="shared" si="31"/>
        <v>2.8724667391029075</v>
      </c>
      <c r="AMJ34" s="58">
        <f t="shared" si="31"/>
        <v>3.143277208848466</v>
      </c>
      <c r="AMK34" s="58">
        <f t="shared" si="31"/>
        <v>2.8908856544289829</v>
      </c>
      <c r="AML34" s="58">
        <f t="shared" si="31"/>
        <v>1.0957275230131986</v>
      </c>
      <c r="AMM34" s="58">
        <f t="shared" si="31"/>
        <v>1.0356174841723604</v>
      </c>
      <c r="AMN34" s="58">
        <f t="shared" si="31"/>
        <v>0.96806039887366713</v>
      </c>
      <c r="AMO34" s="58">
        <f t="shared" si="31"/>
        <v>0.93277069890663722</v>
      </c>
      <c r="AMP34" s="58">
        <f t="shared" si="31"/>
        <v>1.0018171299307426</v>
      </c>
      <c r="AMQ34" s="58">
        <f t="shared" si="31"/>
        <v>1.0846218656759476</v>
      </c>
      <c r="AMR34" s="58">
        <f t="shared" si="31"/>
        <v>1.3865501201415236</v>
      </c>
      <c r="AMS34" s="58">
        <f t="shared" si="31"/>
        <v>1.8060017694689776</v>
      </c>
      <c r="AMT34" s="58">
        <f t="shared" si="31"/>
        <v>1.959533480725034</v>
      </c>
      <c r="AMU34" s="58">
        <f t="shared" si="31"/>
        <v>3.0541898754975154</v>
      </c>
      <c r="AMV34" s="58">
        <f t="shared" si="31"/>
        <v>3.3305442312981568</v>
      </c>
      <c r="AMW34" s="58">
        <f t="shared" si="31"/>
        <v>3.0560849744478498</v>
      </c>
      <c r="AMX34" s="58">
        <f t="shared" si="31"/>
        <v>1.1660282514827427</v>
      </c>
      <c r="AMY34" s="58">
        <f t="shared" si="31"/>
        <v>1.0979158210763471</v>
      </c>
      <c r="AMZ34" s="58">
        <f t="shared" si="31"/>
        <v>1.0241816667308445</v>
      </c>
      <c r="ANA34" s="58">
        <f t="shared" si="31"/>
        <v>0.98462282504669318</v>
      </c>
      <c r="ANB34" s="58">
        <f t="shared" si="31"/>
        <v>1.0599064243856864</v>
      </c>
      <c r="ANC34" s="58">
        <f t="shared" si="31"/>
        <v>1.1511706497403986</v>
      </c>
      <c r="AND34" s="58">
        <f t="shared" si="31"/>
        <v>1.4801225897576853</v>
      </c>
      <c r="ANE34" s="58">
        <f t="shared" si="31"/>
        <v>1.9333921664920544</v>
      </c>
    </row>
    <row r="35" spans="1:1045" x14ac:dyDescent="0.35">
      <c r="A35" t="s">
        <v>73</v>
      </c>
      <c r="B35" s="3"/>
      <c r="C35" s="3"/>
      <c r="D35" s="3"/>
      <c r="E35" s="3"/>
      <c r="F35" s="3"/>
      <c r="G35" s="3"/>
      <c r="H35" s="3"/>
      <c r="I35" s="3"/>
      <c r="J35" s="3"/>
      <c r="K35" s="3"/>
      <c r="L35" s="3"/>
      <c r="M35" s="3"/>
      <c r="N35" s="3"/>
      <c r="O35" s="3"/>
      <c r="P35" s="3"/>
      <c r="Q35" s="3"/>
      <c r="R35" s="3"/>
      <c r="S35" s="3"/>
      <c r="T35" s="3"/>
      <c r="U35" s="3"/>
      <c r="V35" s="3"/>
      <c r="W35" s="3"/>
      <c r="X35" s="3"/>
      <c r="Y35" s="3"/>
      <c r="Z35" s="3"/>
      <c r="AA35" s="3"/>
      <c r="AB35" s="3"/>
      <c r="AC35" s="3"/>
      <c r="AD35" s="3"/>
      <c r="AE35" s="3"/>
      <c r="AF35" s="3"/>
      <c r="AG35" s="3"/>
      <c r="AH35" s="3"/>
      <c r="AI35" s="3"/>
      <c r="AJ35" s="3"/>
      <c r="AK35" s="3"/>
      <c r="AL35" s="3"/>
      <c r="AM35" s="3"/>
      <c r="AN35" s="3"/>
      <c r="AO35" s="3"/>
      <c r="AP35" s="3"/>
      <c r="AQ35" s="3"/>
      <c r="AR35" s="3"/>
      <c r="AS35" s="3"/>
      <c r="AT35" s="3"/>
      <c r="AU35" s="3"/>
      <c r="AV35" s="3"/>
      <c r="AW35" s="3"/>
      <c r="AX35" s="3"/>
      <c r="AY35" s="3"/>
      <c r="AZ35" s="3"/>
      <c r="BA35" s="3"/>
      <c r="BB35" s="3"/>
      <c r="BC35" s="3"/>
      <c r="BD35" s="3"/>
      <c r="BE35" s="3"/>
      <c r="BF35" s="3"/>
      <c r="BG35" s="3"/>
      <c r="BH35" s="3"/>
      <c r="BI35" s="3"/>
      <c r="BJ35" s="3"/>
      <c r="BK35" s="3"/>
      <c r="BL35" s="3"/>
      <c r="BM35" s="3"/>
      <c r="BN35" s="3"/>
      <c r="BO35" s="3"/>
      <c r="BP35" s="3"/>
      <c r="BQ35" s="3"/>
      <c r="BR35" s="3"/>
      <c r="BS35" s="3"/>
      <c r="BT35" s="3"/>
      <c r="BU35" s="3"/>
      <c r="BV35" s="3"/>
      <c r="BW35" s="3"/>
      <c r="BX35" s="3"/>
      <c r="BY35" s="3"/>
      <c r="BZ35" s="3"/>
      <c r="CA35" s="3"/>
      <c r="CB35" s="3"/>
      <c r="CC35" s="3"/>
      <c r="CD35" s="3"/>
      <c r="CE35" s="3"/>
      <c r="CF35" s="3"/>
      <c r="CG35" s="3"/>
      <c r="CH35" s="3"/>
      <c r="CI35" s="3"/>
      <c r="CJ35" s="3"/>
      <c r="CK35" s="3"/>
      <c r="CL35" s="3"/>
      <c r="CM35" s="3"/>
      <c r="CN35" s="3"/>
      <c r="CO35" s="3"/>
      <c r="CP35" s="3"/>
      <c r="CQ35" s="3"/>
      <c r="CR35" s="3"/>
      <c r="CS35" s="3"/>
      <c r="CT35" s="3"/>
      <c r="CU35" s="3"/>
      <c r="CV35" s="3"/>
      <c r="CW35" s="3"/>
      <c r="CX35" s="3"/>
      <c r="CY35" s="3"/>
      <c r="CZ35" s="3"/>
      <c r="DA35" s="3"/>
      <c r="DB35" s="3"/>
      <c r="DC35" s="3"/>
      <c r="DD35" s="3"/>
      <c r="DE35" s="3"/>
      <c r="DF35" s="3"/>
      <c r="DG35" s="3"/>
      <c r="DH35" s="3"/>
      <c r="DI35" s="3"/>
      <c r="DJ35" s="3"/>
      <c r="DK35" s="3"/>
      <c r="DL35" s="66"/>
      <c r="DM35" s="66"/>
      <c r="DN35" s="66"/>
      <c r="DO35" s="66"/>
      <c r="DP35" s="66"/>
      <c r="DQ35" s="66"/>
      <c r="DR35" s="66"/>
      <c r="DS35" s="66"/>
      <c r="DT35" s="66"/>
      <c r="DU35" s="66"/>
      <c r="DV35" s="66"/>
      <c r="DW35" s="66"/>
      <c r="DX35" s="66"/>
      <c r="DY35" s="66"/>
      <c r="DZ35" s="66"/>
      <c r="EA35" s="66"/>
      <c r="EB35" s="66"/>
      <c r="EC35" s="66"/>
      <c r="ED35" s="66"/>
      <c r="EE35" s="66"/>
      <c r="EF35" s="66"/>
      <c r="EG35" s="66"/>
      <c r="EH35" s="66"/>
      <c r="EI35" s="66"/>
      <c r="EJ35" s="66"/>
      <c r="EK35" s="66"/>
      <c r="EL35" s="66"/>
      <c r="EM35" s="66"/>
      <c r="EN35" s="66"/>
      <c r="EO35" s="66"/>
      <c r="EP35" s="66"/>
      <c r="EQ35" s="66"/>
      <c r="ER35" s="66"/>
      <c r="ES35" s="66"/>
      <c r="ET35" s="66"/>
      <c r="EU35" s="66"/>
      <c r="EV35" s="66"/>
      <c r="EW35" s="66"/>
      <c r="EX35" s="66"/>
      <c r="EY35" s="66"/>
      <c r="EZ35" s="66"/>
      <c r="FA35" s="66"/>
      <c r="FB35" s="66"/>
      <c r="FC35" s="66"/>
      <c r="FD35" s="66"/>
      <c r="FE35" s="66"/>
      <c r="FF35" s="66"/>
      <c r="FG35" s="66"/>
      <c r="FH35" s="66"/>
      <c r="FI35" s="66"/>
      <c r="FJ35" s="66"/>
      <c r="FK35" s="66"/>
      <c r="FL35" s="66"/>
      <c r="FM35" s="66"/>
      <c r="FN35" s="66"/>
      <c r="FO35" s="66"/>
      <c r="FP35" s="66"/>
      <c r="FQ35" s="66"/>
      <c r="FR35" s="66"/>
      <c r="FS35" s="66"/>
      <c r="FT35" s="66"/>
      <c r="FU35" s="66"/>
      <c r="FV35" s="66"/>
      <c r="FW35" s="66"/>
      <c r="FX35" s="66"/>
      <c r="FY35" s="66"/>
      <c r="FZ35" s="58">
        <v>1.1215037278262039</v>
      </c>
      <c r="GA35" s="58">
        <v>1.2117816172759337</v>
      </c>
      <c r="GB35" s="58">
        <v>1.301100247043137</v>
      </c>
      <c r="GC35" s="58">
        <v>1.2432902880211278</v>
      </c>
      <c r="GD35" s="58">
        <v>1.4293280066306033</v>
      </c>
      <c r="GE35" s="58">
        <v>1.4921095958970469</v>
      </c>
      <c r="GF35" s="58">
        <v>1.199324342202529</v>
      </c>
      <c r="GG35" s="58">
        <v>1.0585270835583782</v>
      </c>
      <c r="GH35" s="58">
        <v>1.00832945035498</v>
      </c>
      <c r="GI35" s="58">
        <v>0.98709079936788191</v>
      </c>
      <c r="GJ35" s="58">
        <v>1.1329602569135697</v>
      </c>
      <c r="GK35" s="58">
        <v>1.1502534774601882</v>
      </c>
      <c r="GL35" s="58">
        <v>1.2099914157816882</v>
      </c>
      <c r="GM35" s="58">
        <v>1.309897151426076</v>
      </c>
      <c r="GN35" s="58">
        <v>1.4104079851631481</v>
      </c>
      <c r="GO35" s="58">
        <v>1.3513641219923707</v>
      </c>
      <c r="GP35" s="58">
        <v>1.5585744020571848</v>
      </c>
      <c r="GQ35" s="58">
        <v>1.6324479423560614</v>
      </c>
      <c r="GR35" s="58">
        <v>1.3092930960970841</v>
      </c>
      <c r="GS35" s="58">
        <v>1.1476531918965454</v>
      </c>
      <c r="GT35" s="58">
        <v>1.0941919882514362</v>
      </c>
      <c r="GU35" s="58">
        <v>1.0777352746202034</v>
      </c>
      <c r="GV35" s="58">
        <v>1.2425625144530932</v>
      </c>
      <c r="GW35" s="58">
        <v>1.2612847371158968</v>
      </c>
      <c r="GX35" s="58">
        <v>1.2957833531183058</v>
      </c>
      <c r="GY35" s="58">
        <v>1.405057861414579</v>
      </c>
      <c r="GZ35" s="58">
        <v>1.5166028950870727</v>
      </c>
      <c r="HA35" s="58">
        <v>1.4566017073144304</v>
      </c>
      <c r="HB35" s="58">
        <v>1.6848167607202233</v>
      </c>
      <c r="HC35" s="58">
        <v>1.7699577452066735</v>
      </c>
      <c r="HD35" s="58">
        <v>1.4371730409329146</v>
      </c>
      <c r="HE35" s="58">
        <v>1.2345901914080533</v>
      </c>
      <c r="HF35" s="58">
        <v>1.1780294317991931</v>
      </c>
      <c r="HG35" s="58">
        <v>1.1697700906655293</v>
      </c>
      <c r="HH35" s="58">
        <v>1.3505525144782522</v>
      </c>
      <c r="HI35" s="58">
        <v>1.3707028922057678</v>
      </c>
      <c r="HJ35" s="58">
        <v>1.3792019471808699</v>
      </c>
      <c r="HK35" s="58">
        <v>1.4976050150634705</v>
      </c>
      <c r="HL35" s="58">
        <v>1.6200247692939622</v>
      </c>
      <c r="HM35" s="58">
        <v>1.5592962542993489</v>
      </c>
      <c r="HN35" s="58">
        <v>1.8083489807283899</v>
      </c>
      <c r="HO35" s="58">
        <v>1.9049021648913953</v>
      </c>
      <c r="HP35" s="58">
        <v>1.5464144015669072</v>
      </c>
      <c r="HQ35" s="58">
        <v>1.3195802109363817</v>
      </c>
      <c r="HR35" s="58">
        <v>1.2600643351014975</v>
      </c>
      <c r="HS35" s="58">
        <v>1.2582171198438283</v>
      </c>
      <c r="HT35" s="58">
        <v>1.4570825101076512</v>
      </c>
      <c r="HU35" s="58">
        <v>1.4786600190405745</v>
      </c>
      <c r="HV35" s="58">
        <v>1.46050813230386</v>
      </c>
      <c r="HW35" s="58">
        <v>1.5878166878734039</v>
      </c>
      <c r="HX35" s="58">
        <v>1.720952870231671</v>
      </c>
      <c r="HY35" s="58">
        <v>1.6596902247153293</v>
      </c>
      <c r="HZ35" s="58">
        <v>1.9294152595803455</v>
      </c>
      <c r="IA35" s="58">
        <v>2.0375004887802541</v>
      </c>
      <c r="IB35" s="58">
        <v>1.6538442189669653</v>
      </c>
      <c r="IC35" s="58">
        <v>1.4028204580047061</v>
      </c>
      <c r="ID35" s="58">
        <v>1.3404780205108868</v>
      </c>
      <c r="IE35" s="58">
        <v>1.3453392489090985</v>
      </c>
      <c r="IF35" s="58">
        <v>1.562277928118158</v>
      </c>
      <c r="IG35" s="58">
        <v>1.5852815885372638</v>
      </c>
      <c r="IH35" s="58">
        <v>1.539916806218506</v>
      </c>
      <c r="II35" s="58">
        <v>1.6759232636179657</v>
      </c>
      <c r="IJ35" s="58">
        <v>1.8196203835849867</v>
      </c>
      <c r="IK35" s="58">
        <v>1.7579872608181868</v>
      </c>
      <c r="IL35" s="58">
        <v>2.048221662626756</v>
      </c>
      <c r="IM35" s="58">
        <v>2.167938329190203</v>
      </c>
      <c r="IN35" s="58">
        <v>1.7596092314116833</v>
      </c>
      <c r="IO35" s="58">
        <v>1.4844743951465895</v>
      </c>
      <c r="IP35" s="58">
        <v>1.4194208340982153</v>
      </c>
      <c r="IQ35" s="58">
        <v>1.4312495448086209</v>
      </c>
      <c r="IR35" s="58">
        <v>1.6662439243168923</v>
      </c>
      <c r="IS35" s="58">
        <v>1.6906729153307942</v>
      </c>
      <c r="IT35" s="58">
        <v>0</v>
      </c>
      <c r="IU35" s="58">
        <v>1.162209001753421</v>
      </c>
      <c r="IV35" s="58">
        <v>1.2318998221107025</v>
      </c>
      <c r="IW35" s="58">
        <v>1.2210623491489414</v>
      </c>
      <c r="IX35" s="58">
        <v>1.446902057927097</v>
      </c>
      <c r="IY35" s="58">
        <v>1.5593400412398304</v>
      </c>
      <c r="IZ35" s="58">
        <v>1.319909417179455</v>
      </c>
      <c r="JA35" s="58">
        <v>1.0571149467960761</v>
      </c>
      <c r="JB35" s="58">
        <v>0.99826536083196349</v>
      </c>
      <c r="JC35" s="58">
        <v>1.0044879649832732</v>
      </c>
      <c r="JD35" s="58">
        <v>1.1375312713395056</v>
      </c>
      <c r="JE35" s="58">
        <v>1.1712435438616486</v>
      </c>
      <c r="JF35" s="5">
        <v>0</v>
      </c>
      <c r="JG35" s="5">
        <v>1.2538588218133235</v>
      </c>
      <c r="JH35" s="5">
        <v>1.3317245195785601</v>
      </c>
      <c r="JI35" s="5">
        <v>1.3239233031451412</v>
      </c>
      <c r="JJ35" s="5">
        <v>1.5746157006482118</v>
      </c>
      <c r="JK35" s="5">
        <v>1.7036503870004442</v>
      </c>
      <c r="JL35" s="5">
        <v>1.4473457436128616</v>
      </c>
      <c r="JM35" s="5">
        <v>1.1474824094481262</v>
      </c>
      <c r="JN35" s="5">
        <v>1.0873261261098859</v>
      </c>
      <c r="JO35" s="5">
        <v>1.0997637435783136</v>
      </c>
      <c r="JP35" s="5">
        <v>1.2478364188480313</v>
      </c>
      <c r="JQ35" s="5">
        <v>1.2842900520809737</v>
      </c>
      <c r="JR35" s="58">
        <v>0</v>
      </c>
      <c r="JS35" s="58">
        <v>1.3427168810690728</v>
      </c>
      <c r="JT35" s="58">
        <v>1.428543300207185</v>
      </c>
      <c r="JU35" s="58">
        <v>1.4238496369953737</v>
      </c>
      <c r="JV35" s="58">
        <v>1.6990628527694502</v>
      </c>
      <c r="JW35" s="58">
        <v>1.8447548942341125</v>
      </c>
      <c r="JX35" s="58">
        <v>1.5723741811274843</v>
      </c>
      <c r="JY35" s="58">
        <v>1.2356670877332461</v>
      </c>
      <c r="JZ35" s="58">
        <v>1.1718159894701441</v>
      </c>
      <c r="KA35" s="58">
        <v>1.2071773772183747</v>
      </c>
      <c r="KB35" s="58">
        <v>1.3564733707446814</v>
      </c>
      <c r="KC35" s="58">
        <v>1.3956413347301784</v>
      </c>
      <c r="KD35" s="58">
        <v>0</v>
      </c>
      <c r="KE35" s="58">
        <v>1.4291171044290885</v>
      </c>
      <c r="KF35" s="58">
        <v>1.5227030432450419</v>
      </c>
      <c r="KG35" s="58">
        <v>1.5211607570683965</v>
      </c>
      <c r="KH35" s="58">
        <v>1.8205759141116065</v>
      </c>
      <c r="KI35" s="58">
        <v>1.9829583698904421</v>
      </c>
      <c r="KJ35" s="58">
        <v>1.6952104485569213</v>
      </c>
      <c r="KK35" s="58">
        <v>1.3219046865511221</v>
      </c>
      <c r="KL35" s="58">
        <v>1.2545269531517207</v>
      </c>
      <c r="KM35" s="58">
        <v>1.3036597554403924</v>
      </c>
      <c r="KN35" s="58">
        <v>1.4635954822138539</v>
      </c>
      <c r="KO35" s="58">
        <v>1.5054544249224082</v>
      </c>
      <c r="KP35" s="58">
        <v>0</v>
      </c>
      <c r="KQ35" s="58">
        <v>1.5133297376010801</v>
      </c>
      <c r="KR35" s="58">
        <v>1.6144864200534714</v>
      </c>
      <c r="KS35" s="58">
        <v>1.6161192609146182</v>
      </c>
      <c r="KT35" s="58">
        <v>1.9394303332631995</v>
      </c>
      <c r="KU35" s="58">
        <v>2.118514970895661</v>
      </c>
      <c r="KV35" s="58">
        <v>1.816035011705363</v>
      </c>
      <c r="KW35" s="58">
        <v>1.4063877689845534</v>
      </c>
      <c r="KX35" s="58">
        <v>1.3356339986809331</v>
      </c>
      <c r="KY35" s="58">
        <v>1.3989157524633051</v>
      </c>
      <c r="KZ35" s="58">
        <v>1.5693296865309485</v>
      </c>
      <c r="LA35" s="58">
        <v>1.6138593077196861</v>
      </c>
      <c r="LB35" s="58">
        <v>0</v>
      </c>
      <c r="LC35" s="58">
        <v>1.595577340208985</v>
      </c>
      <c r="LD35" s="58">
        <v>1.704127640722537</v>
      </c>
      <c r="LE35" s="58">
        <v>1.7089444888009517</v>
      </c>
      <c r="LF35" s="58">
        <v>2.0558579003043818</v>
      </c>
      <c r="LG35" s="58">
        <v>2.2516398614995117</v>
      </c>
      <c r="LH35" s="58">
        <v>1.9350011942747267</v>
      </c>
      <c r="LI35" s="58">
        <v>1.4892764043041413</v>
      </c>
      <c r="LJ35" s="58">
        <v>1.4218055909830241</v>
      </c>
      <c r="LK35" s="58">
        <v>1.4930384074896408</v>
      </c>
      <c r="LL35" s="58">
        <v>1.673782850538913</v>
      </c>
      <c r="LM35" s="58">
        <v>1.7209654026756851</v>
      </c>
      <c r="LN35" s="5">
        <v>0</v>
      </c>
      <c r="LO35" s="5">
        <v>0</v>
      </c>
      <c r="LP35" s="5">
        <v>1.1588935815993016</v>
      </c>
      <c r="LQ35" s="5">
        <v>1.1638594340501596</v>
      </c>
      <c r="LR35" s="5">
        <v>1.447239072545242</v>
      </c>
      <c r="LS35" s="5">
        <v>1.6332785939638854</v>
      </c>
      <c r="LT35" s="5">
        <v>1.4321990102793725</v>
      </c>
      <c r="LU35" s="5">
        <v>1.1281657481473237</v>
      </c>
      <c r="LV35" s="5">
        <v>1.039010913300757</v>
      </c>
      <c r="LW35" s="5">
        <v>1.051230746336514</v>
      </c>
      <c r="LX35" s="5">
        <v>1.1440377060839011</v>
      </c>
      <c r="LY35" s="5">
        <v>1.164090684140147</v>
      </c>
      <c r="LZ35" s="58">
        <v>0</v>
      </c>
      <c r="MA35" s="58">
        <v>0</v>
      </c>
      <c r="MB35" s="58">
        <v>1.2502024525864419</v>
      </c>
      <c r="MC35" s="58">
        <v>1.2579915547986307</v>
      </c>
      <c r="MD35" s="58">
        <v>1.5704202508415823</v>
      </c>
      <c r="ME35" s="58">
        <v>1.7800636594482682</v>
      </c>
      <c r="MF35" s="58">
        <v>1.5677293009511186</v>
      </c>
      <c r="MG35" s="58">
        <v>1.2337949110465483</v>
      </c>
      <c r="MH35" s="58">
        <v>1.1491739286127169</v>
      </c>
      <c r="MI35" s="58">
        <v>1.1549291714429784</v>
      </c>
      <c r="MJ35" s="58">
        <v>1.2550588624511143</v>
      </c>
      <c r="MK35" s="58">
        <v>1.276389170339522</v>
      </c>
      <c r="ML35" s="58">
        <v>0</v>
      </c>
      <c r="MM35" s="58">
        <v>0</v>
      </c>
      <c r="MN35" s="58">
        <v>1.338738690815704</v>
      </c>
      <c r="MO35" s="58">
        <v>1.3492666768733654</v>
      </c>
      <c r="MP35" s="58">
        <v>1.690118804952184</v>
      </c>
      <c r="MQ35" s="58">
        <v>1.9231632017480389</v>
      </c>
      <c r="MR35" s="58">
        <v>1.7003455533843603</v>
      </c>
      <c r="MS35" s="58">
        <v>1.3372443116019619</v>
      </c>
      <c r="MT35" s="58">
        <v>1.249311319173072</v>
      </c>
      <c r="MU35" s="58">
        <v>1.2570000825680474</v>
      </c>
      <c r="MV35" s="58">
        <v>1.3643183023344474</v>
      </c>
      <c r="MW35" s="58">
        <v>1.3869304054685754</v>
      </c>
      <c r="MX35" s="58">
        <v>0</v>
      </c>
      <c r="MY35" s="58">
        <v>0</v>
      </c>
      <c r="MZ35" s="58">
        <v>1.4248344414524707</v>
      </c>
      <c r="NA35" s="58">
        <v>1.4380155767991722</v>
      </c>
      <c r="NB35" s="58">
        <v>1.8067115194865111</v>
      </c>
      <c r="NC35" s="58">
        <v>2.0629459016521707</v>
      </c>
      <c r="ND35" s="58">
        <v>1.8303167945372316</v>
      </c>
      <c r="NE35" s="58">
        <v>1.4597885715914269</v>
      </c>
      <c r="NF35" s="58">
        <v>1.3478333114847902</v>
      </c>
      <c r="NG35" s="58">
        <v>1.3575856220031155</v>
      </c>
      <c r="NH35" s="58">
        <v>1.4719740374439303</v>
      </c>
      <c r="NI35" s="58">
        <v>1.4958743329082043</v>
      </c>
      <c r="NJ35" s="58">
        <v>0</v>
      </c>
      <c r="NK35" s="58">
        <v>0</v>
      </c>
      <c r="NL35" s="58">
        <v>1.5087583521540371</v>
      </c>
      <c r="NM35" s="58">
        <v>1.5245076066574328</v>
      </c>
      <c r="NN35" s="58">
        <v>1.9205084665898784</v>
      </c>
      <c r="NO35" s="58">
        <v>2.1997181173894256</v>
      </c>
      <c r="NP35" s="58">
        <v>1.9578683154641821</v>
      </c>
      <c r="NQ35" s="58">
        <v>1.5638286155376762</v>
      </c>
      <c r="NR35" s="58">
        <v>1.4448725841754091</v>
      </c>
      <c r="NS35" s="58">
        <v>1.4568043337959984</v>
      </c>
      <c r="NT35" s="58">
        <v>1.5781575568517936</v>
      </c>
      <c r="NU35" s="58">
        <v>1.6033538410320831</v>
      </c>
      <c r="NV35" s="58">
        <v>0</v>
      </c>
      <c r="NW35" s="58">
        <v>0</v>
      </c>
      <c r="NX35" s="58">
        <v>1.5907315599137002</v>
      </c>
      <c r="NY35" s="58">
        <v>1.6089657978048004</v>
      </c>
      <c r="NZ35" s="58">
        <v>2.0317688582129962</v>
      </c>
      <c r="OA35" s="58">
        <v>2.3337382742694652</v>
      </c>
      <c r="OB35" s="58">
        <v>2.0831915764760947</v>
      </c>
      <c r="OC35" s="58">
        <v>1.666247433490549</v>
      </c>
      <c r="OD35" s="58">
        <v>1.561420523489421</v>
      </c>
      <c r="OE35" s="58">
        <v>1.5547567182134716</v>
      </c>
      <c r="OF35" s="58">
        <v>1.682980077777454</v>
      </c>
      <c r="OG35" s="58">
        <v>1.7094811564508385</v>
      </c>
      <c r="OH35" s="58">
        <v>0</v>
      </c>
      <c r="OI35" s="58">
        <v>0</v>
      </c>
      <c r="OJ35" s="58">
        <v>0</v>
      </c>
      <c r="OK35" s="58">
        <v>1.1038505319251326</v>
      </c>
      <c r="OL35" s="58">
        <v>1.4241154231624444</v>
      </c>
      <c r="OM35" s="58">
        <v>1.6838985085345659</v>
      </c>
      <c r="ON35" s="58">
        <v>1.5320042405358441</v>
      </c>
      <c r="OO35" s="58">
        <v>1.2571111495690068</v>
      </c>
      <c r="OP35" s="58">
        <v>1.1380325931948019</v>
      </c>
      <c r="OQ35" s="58">
        <v>1.0941877380463025</v>
      </c>
      <c r="OR35" s="58">
        <v>1.1535965378939148</v>
      </c>
      <c r="OS35" s="58">
        <v>1.1609281516935543</v>
      </c>
      <c r="OT35" s="58">
        <v>0</v>
      </c>
      <c r="OU35" s="58">
        <v>0</v>
      </c>
      <c r="OV35" s="58">
        <v>0</v>
      </c>
      <c r="OW35" s="58">
        <v>1.1911315739541746</v>
      </c>
      <c r="OX35" s="58">
        <v>1.5412063354536458</v>
      </c>
      <c r="OY35" s="58">
        <v>1.8304261738739831</v>
      </c>
      <c r="OZ35" s="58">
        <v>1.6731367796542842</v>
      </c>
      <c r="PA35" s="58">
        <v>1.3800886489864495</v>
      </c>
      <c r="PB35" s="58">
        <v>1.2511400786554434</v>
      </c>
      <c r="PC35" s="58">
        <v>1.2017803223680217</v>
      </c>
      <c r="PD35" s="58">
        <v>1.265276079479148</v>
      </c>
      <c r="PE35" s="58">
        <v>1.272643474268379</v>
      </c>
      <c r="PF35" s="5">
        <v>0</v>
      </c>
      <c r="PG35" s="5">
        <v>0</v>
      </c>
      <c r="PH35" s="5">
        <v>0</v>
      </c>
      <c r="PI35" s="5">
        <v>1.275722581624825</v>
      </c>
      <c r="PJ35" s="5">
        <v>1.6547933582021264</v>
      </c>
      <c r="PK35" s="5">
        <v>1.9729194497503983</v>
      </c>
      <c r="PL35" s="5">
        <v>1.8108666156393192</v>
      </c>
      <c r="PM35" s="5">
        <v>1.5006010340271345</v>
      </c>
      <c r="PN35" s="5">
        <v>1.3622472944125534</v>
      </c>
      <c r="PO35" s="5">
        <v>1.3075564830944908</v>
      </c>
      <c r="PP35" s="5">
        <v>1.3750854916107262</v>
      </c>
      <c r="PQ35" s="5">
        <v>1.382528307376492</v>
      </c>
      <c r="PR35" s="5">
        <v>0</v>
      </c>
      <c r="PS35" s="5">
        <v>0</v>
      </c>
      <c r="PT35" s="5">
        <v>0</v>
      </c>
      <c r="PU35" s="5">
        <v>1.3579438782203976</v>
      </c>
      <c r="PV35" s="5">
        <v>1.7652760556343401</v>
      </c>
      <c r="PW35" s="5">
        <v>2.1118048866819383</v>
      </c>
      <c r="PX35" s="5">
        <v>1.9455237323060612</v>
      </c>
      <c r="PY35" s="5">
        <v>1.6188645040719269</v>
      </c>
      <c r="PZ35" s="5">
        <v>1.4715232121825903</v>
      </c>
      <c r="QA35" s="5">
        <v>1.4116729547955571</v>
      </c>
      <c r="QB35" s="5">
        <v>1.4831907979554269</v>
      </c>
      <c r="QC35" s="5">
        <v>1.4907478314153575</v>
      </c>
      <c r="QD35" s="58">
        <v>0</v>
      </c>
      <c r="QE35" s="58">
        <v>0</v>
      </c>
      <c r="QF35" s="58">
        <v>0</v>
      </c>
      <c r="QG35" s="58">
        <v>1.4380548587731128</v>
      </c>
      <c r="QH35" s="58">
        <v>1.8729806071311597</v>
      </c>
      <c r="QI35" s="58">
        <v>2.2474347104787573</v>
      </c>
      <c r="QJ35" s="58">
        <v>2.0773834986381887</v>
      </c>
      <c r="QK35" s="58">
        <v>1.7350612834048924</v>
      </c>
      <c r="QL35" s="58">
        <v>1.5791103354073293</v>
      </c>
      <c r="QM35" s="58">
        <v>1.5142611587685217</v>
      </c>
      <c r="QN35" s="58">
        <v>1.5897306439386363</v>
      </c>
      <c r="QO35" s="58">
        <v>1.5974396462476848</v>
      </c>
      <c r="QP35" s="58">
        <v>0</v>
      </c>
      <c r="QQ35" s="58">
        <v>0</v>
      </c>
      <c r="QR35" s="58">
        <v>0</v>
      </c>
      <c r="QS35" s="58">
        <v>1.5162692648596163</v>
      </c>
      <c r="QT35" s="58">
        <v>1.9781776993608056</v>
      </c>
      <c r="QU35" s="58">
        <v>2.3801042744338168</v>
      </c>
      <c r="QV35" s="58">
        <v>2.2066790885783503</v>
      </c>
      <c r="QW35" s="58">
        <v>1.8493471414542635</v>
      </c>
      <c r="QX35" s="58">
        <v>1.6851306108623549</v>
      </c>
      <c r="QY35" s="58">
        <v>1.6154330066323273</v>
      </c>
      <c r="QZ35" s="58">
        <v>1.6948226483790843</v>
      </c>
      <c r="RA35" s="58">
        <v>1.7027202162729351</v>
      </c>
      <c r="RB35" s="58">
        <v>1.2099914157816882</v>
      </c>
      <c r="RC35" s="58">
        <v>1.309897151426076</v>
      </c>
      <c r="RD35" s="58">
        <v>1.4104079851631481</v>
      </c>
      <c r="RE35" s="58">
        <v>1.3513641219923707</v>
      </c>
      <c r="RF35" s="58">
        <v>1.5585744020571848</v>
      </c>
      <c r="RG35" s="58">
        <v>1.6324479423560614</v>
      </c>
      <c r="RH35" s="58">
        <v>1.3092930960970841</v>
      </c>
      <c r="RI35" s="58">
        <v>1.1476531918965454</v>
      </c>
      <c r="RJ35" s="58">
        <v>1.0941919882514362</v>
      </c>
      <c r="RK35" s="58">
        <v>1.0777352746202034</v>
      </c>
      <c r="RL35" s="58">
        <v>1.2425625144530932</v>
      </c>
      <c r="RM35" s="58">
        <v>1.2612847371158968</v>
      </c>
      <c r="RN35" s="58">
        <v>1.2719749500645499</v>
      </c>
      <c r="RO35" s="58">
        <v>1.3770211311850948</v>
      </c>
      <c r="RP35" s="58">
        <v>1.4828759495132267</v>
      </c>
      <c r="RQ35" s="58">
        <v>1.4214349307497525</v>
      </c>
      <c r="RR35" s="58">
        <v>1.6381176576527579</v>
      </c>
      <c r="RS35" s="58">
        <v>1.7169286253225231</v>
      </c>
      <c r="RT35" s="58">
        <v>1.404857762459695</v>
      </c>
      <c r="RU35" s="58">
        <v>1.2248109985873086</v>
      </c>
      <c r="RV35" s="58">
        <v>1.1702485677285137</v>
      </c>
      <c r="RW35" s="58">
        <v>1.1572571110948993</v>
      </c>
      <c r="RX35" s="58">
        <v>1.3330677189114009</v>
      </c>
      <c r="RY35" s="58">
        <v>1.3581445096386557</v>
      </c>
      <c r="RZ35" s="58">
        <v>1.3537869650933394</v>
      </c>
      <c r="SA35" s="58">
        <v>1.4676237263175644</v>
      </c>
      <c r="SB35" s="58">
        <v>1.5838949991998599</v>
      </c>
      <c r="SC35" s="58">
        <v>1.5215679554621562</v>
      </c>
      <c r="SD35" s="58">
        <v>1.7581517514311518</v>
      </c>
      <c r="SE35" s="58">
        <v>1.8477791309180143</v>
      </c>
      <c r="SF35" s="58">
        <v>1.5117233448633172</v>
      </c>
      <c r="SG35" s="58">
        <v>1.3091308237446619</v>
      </c>
      <c r="SH35" s="58">
        <v>1.2517456099077304</v>
      </c>
      <c r="SI35" s="58">
        <v>1.2448148316941852</v>
      </c>
      <c r="SJ35" s="58">
        <v>1.438219050755797</v>
      </c>
      <c r="SK35" s="58">
        <v>1.4651005892739275</v>
      </c>
      <c r="SL35" s="58">
        <v>1.4335249255327693</v>
      </c>
      <c r="SM35" s="58">
        <v>1.5559352733492502</v>
      </c>
      <c r="SN35" s="58">
        <v>1.6824714079911205</v>
      </c>
      <c r="SO35" s="58">
        <v>1.6194511344104436</v>
      </c>
      <c r="SP35" s="58">
        <v>1.8757826296974249</v>
      </c>
      <c r="SQ35" s="58">
        <v>1.9763487707556844</v>
      </c>
      <c r="SR35" s="58">
        <v>1.6168183856316514</v>
      </c>
      <c r="SS35" s="58">
        <v>1.3917143884433407</v>
      </c>
      <c r="ST35" s="58">
        <v>1.3316318838928591</v>
      </c>
      <c r="SU35" s="58">
        <v>1.3310631236285131</v>
      </c>
      <c r="SV35" s="58">
        <v>1.5420520962350754</v>
      </c>
      <c r="SW35" s="58">
        <v>1.5707318651943338</v>
      </c>
      <c r="SX35" s="58">
        <v>1.5113999570167751</v>
      </c>
      <c r="SY35" s="58">
        <v>1.6421819961860464</v>
      </c>
      <c r="SZ35" s="58">
        <v>1.7788338226522407</v>
      </c>
      <c r="TA35" s="58">
        <v>1.7152837874961551</v>
      </c>
      <c r="TB35" s="58">
        <v>1.9912112185805768</v>
      </c>
      <c r="TC35" s="58">
        <v>2.1028180197789741</v>
      </c>
      <c r="TD35" s="58">
        <v>1.7202860572103194</v>
      </c>
      <c r="TE35" s="58">
        <v>1.4727238622139256</v>
      </c>
      <c r="TF35" s="58">
        <v>1.4100567364053167</v>
      </c>
      <c r="TG35" s="58">
        <v>1.4161135897035648</v>
      </c>
      <c r="TH35" s="58">
        <v>1.6446706732096406</v>
      </c>
      <c r="TI35" s="58">
        <v>1.6751427792675733</v>
      </c>
      <c r="TJ35" s="58">
        <v>1.482883107815044</v>
      </c>
      <c r="TK35" s="58">
        <v>1.6084407287541269</v>
      </c>
      <c r="TL35" s="58">
        <v>1.7380472617194944</v>
      </c>
      <c r="TM35" s="58">
        <v>1.6725803141741233</v>
      </c>
      <c r="TN35" s="58">
        <v>1.9342007745343976</v>
      </c>
      <c r="TO35" s="58">
        <v>2.0376977103677452</v>
      </c>
      <c r="TP35" s="58">
        <v>1.6809628830089556</v>
      </c>
      <c r="TQ35" s="58">
        <v>1.4609733292812617</v>
      </c>
      <c r="TR35" s="58">
        <v>1.4006926387124179</v>
      </c>
      <c r="TS35" s="58">
        <v>1.4009776345985088</v>
      </c>
      <c r="TT35" s="58">
        <v>1.6230974221023886</v>
      </c>
      <c r="TU35" s="58">
        <v>1.6596126432043521</v>
      </c>
      <c r="TV35" s="58">
        <v>0</v>
      </c>
      <c r="TW35" s="58">
        <v>1.3427168810690728</v>
      </c>
      <c r="TX35" s="58">
        <v>1.428543300207185</v>
      </c>
      <c r="TY35" s="58">
        <v>1.4238496369953737</v>
      </c>
      <c r="TZ35" s="58">
        <v>1.6990628527694502</v>
      </c>
      <c r="UA35" s="58">
        <v>1.8447548942341125</v>
      </c>
      <c r="UB35" s="58">
        <v>1.5723741811274843</v>
      </c>
      <c r="UC35" s="58">
        <v>1.2356670877332461</v>
      </c>
      <c r="UD35" s="58">
        <v>1.1718159894701441</v>
      </c>
      <c r="UE35" s="58">
        <v>1.2071773772183747</v>
      </c>
      <c r="UF35" s="58">
        <v>1.3564733707446814</v>
      </c>
      <c r="UG35" s="58">
        <v>1.3956413347301784</v>
      </c>
      <c r="UH35" s="58">
        <v>0</v>
      </c>
      <c r="UI35" s="58">
        <v>1.3141515373790154</v>
      </c>
      <c r="UJ35" s="58">
        <v>1.3956517949680565</v>
      </c>
      <c r="UK35" s="58">
        <v>1.388786048443335</v>
      </c>
      <c r="UL35" s="58">
        <v>1.6514805954855807</v>
      </c>
      <c r="UM35" s="58">
        <v>1.7892437070362148</v>
      </c>
      <c r="UN35" s="58">
        <v>1.5282070452930303</v>
      </c>
      <c r="UO35" s="58">
        <v>1.2247919393571058</v>
      </c>
      <c r="UP35" s="58">
        <v>1.1633166421293979</v>
      </c>
      <c r="UQ35" s="58">
        <v>1.1895384170716525</v>
      </c>
      <c r="UR35" s="58">
        <v>1.3388826645290521</v>
      </c>
      <c r="US35" s="58">
        <v>1.3772538942587016</v>
      </c>
      <c r="UT35" s="58">
        <v>0</v>
      </c>
      <c r="UU35" s="58">
        <v>1.3986305673776975</v>
      </c>
      <c r="UV35" s="58">
        <v>1.4875373471307567</v>
      </c>
      <c r="UW35" s="58">
        <v>1.4836022268525313</v>
      </c>
      <c r="UX35" s="58">
        <v>1.7694886360904594</v>
      </c>
      <c r="UY35" s="58">
        <v>1.9232073794477142</v>
      </c>
      <c r="UZ35" s="58">
        <v>1.6475501841674332</v>
      </c>
      <c r="VA35" s="58">
        <v>1.3103540896304962</v>
      </c>
      <c r="VB35" s="58">
        <v>1.2455096407344284</v>
      </c>
      <c r="VC35" s="58">
        <v>1.2846141869670071</v>
      </c>
      <c r="VD35" s="58">
        <v>1.4446136714004703</v>
      </c>
      <c r="VE35" s="58">
        <v>1.485615616627908</v>
      </c>
      <c r="VF35" s="58">
        <v>0</v>
      </c>
      <c r="VG35" s="58">
        <v>1.4809676684933502</v>
      </c>
      <c r="VH35" s="58">
        <v>1.5770985757715836</v>
      </c>
      <c r="VI35" s="58">
        <v>1.5761194184438745</v>
      </c>
      <c r="VJ35" s="58">
        <v>1.8849061740084236</v>
      </c>
      <c r="VK35" s="58">
        <v>2.0545972603067937</v>
      </c>
      <c r="VL35" s="58">
        <v>1.7649335011133684</v>
      </c>
      <c r="VM35" s="58">
        <v>1.3941782884509801</v>
      </c>
      <c r="VN35" s="58">
        <v>1.3261122608213325</v>
      </c>
      <c r="VO35" s="58">
        <v>1.3784801170322156</v>
      </c>
      <c r="VP35" s="58">
        <v>1.5489734343014214</v>
      </c>
      <c r="VQ35" s="58">
        <v>1.5925864216710588</v>
      </c>
      <c r="VR35" s="58">
        <v>0.22973222469825652</v>
      </c>
      <c r="VS35" s="58">
        <v>1.2171976732850289</v>
      </c>
      <c r="VT35" s="58">
        <v>0.81250097623439765</v>
      </c>
      <c r="VU35" s="58">
        <v>0.81207995083859419</v>
      </c>
      <c r="VV35" s="58">
        <v>0.97003031401006079</v>
      </c>
      <c r="VW35" s="58">
        <v>1.0578027601724385</v>
      </c>
      <c r="VX35" s="58">
        <v>0.91300579513798852</v>
      </c>
      <c r="VY35" s="58">
        <v>0.7317846890302433</v>
      </c>
      <c r="VZ35" s="58">
        <v>0.69982934237965611</v>
      </c>
      <c r="WA35" s="58">
        <v>0.7247087194487819</v>
      </c>
      <c r="WB35" s="58">
        <v>0.81517606168129664</v>
      </c>
      <c r="WC35" s="58">
        <v>0.85246786447570988</v>
      </c>
      <c r="WD35" s="58">
        <v>0</v>
      </c>
      <c r="WE35" s="58">
        <v>1.5271844557357321</v>
      </c>
      <c r="WF35" s="58">
        <v>1.6250019524687953</v>
      </c>
      <c r="WG35" s="58">
        <v>1.6241599016771884</v>
      </c>
      <c r="WH35" s="58">
        <v>1.9400606280201216</v>
      </c>
      <c r="WI35" s="58">
        <v>2.1156055203448769</v>
      </c>
      <c r="WJ35" s="58">
        <v>1.826011590275977</v>
      </c>
      <c r="WK35" s="58">
        <v>1.4635693780604866</v>
      </c>
      <c r="WL35" s="58">
        <v>1.3996586847593122</v>
      </c>
      <c r="WM35" s="58">
        <v>1.4494174388975638</v>
      </c>
      <c r="WN35" s="58">
        <v>1.6303521233625933</v>
      </c>
      <c r="WO35" s="58">
        <v>1.6755832883169406</v>
      </c>
      <c r="WP35" s="58">
        <v>0</v>
      </c>
      <c r="WQ35" s="58">
        <v>0</v>
      </c>
      <c r="WR35" s="58">
        <v>1.338738690815704</v>
      </c>
      <c r="WS35" s="58">
        <v>1.3492666768733654</v>
      </c>
      <c r="WT35" s="58">
        <v>1.690118804952184</v>
      </c>
      <c r="WU35" s="58">
        <v>1.9231632017480389</v>
      </c>
      <c r="WV35" s="58">
        <v>1.7003455533843603</v>
      </c>
      <c r="WW35" s="58">
        <v>1.3372443116019619</v>
      </c>
      <c r="WX35" s="58">
        <v>1.249311319173072</v>
      </c>
      <c r="WY35" s="58">
        <v>1.2570000825680474</v>
      </c>
      <c r="WZ35" s="58">
        <v>1.3643183023344474</v>
      </c>
      <c r="XA35" s="58">
        <v>1.3869304054685754</v>
      </c>
      <c r="XB35" s="58">
        <v>0</v>
      </c>
      <c r="XC35" s="58">
        <v>0</v>
      </c>
      <c r="XD35" s="58">
        <v>1.3056986020479266</v>
      </c>
      <c r="XE35" s="58">
        <v>1.314899658862791</v>
      </c>
      <c r="XF35" s="58">
        <v>1.6419442574881646</v>
      </c>
      <c r="XG35" s="58">
        <v>1.864902908744595</v>
      </c>
      <c r="XH35" s="58">
        <v>1.6525896482953195</v>
      </c>
      <c r="XI35" s="58">
        <v>1.3134560354418325</v>
      </c>
      <c r="XJ35" s="58">
        <v>1.2303165722635567</v>
      </c>
      <c r="XK35" s="58">
        <v>1.2387801453145786</v>
      </c>
      <c r="XL35" s="58">
        <v>1.3466910258709925</v>
      </c>
      <c r="XM35" s="58">
        <v>1.3686682435067881</v>
      </c>
      <c r="XN35" s="58">
        <v>0</v>
      </c>
      <c r="XO35" s="58">
        <v>0</v>
      </c>
      <c r="XP35" s="58">
        <v>1.3895738411636898</v>
      </c>
      <c r="XQ35" s="58">
        <v>1.4012771359025498</v>
      </c>
      <c r="XR35" s="58">
        <v>1.7550775262537606</v>
      </c>
      <c r="XS35" s="58">
        <v>2.0003216157570178</v>
      </c>
      <c r="XT35" s="58">
        <v>1.7788279375366645</v>
      </c>
      <c r="XU35" s="58">
        <v>1.4296065433487848</v>
      </c>
      <c r="XV35" s="58">
        <v>1.3274416039410046</v>
      </c>
      <c r="XW35" s="58">
        <v>1.3378996860830334</v>
      </c>
      <c r="XX35" s="58">
        <v>1.4529469695695352</v>
      </c>
      <c r="XY35" s="58">
        <v>1.4761685049357232</v>
      </c>
      <c r="XZ35" s="58">
        <v>0</v>
      </c>
      <c r="YA35" s="58">
        <v>0</v>
      </c>
      <c r="YB35" s="58">
        <v>1.471329668706687</v>
      </c>
      <c r="YC35" s="58">
        <v>1.48545246583484</v>
      </c>
      <c r="YD35" s="58">
        <v>1.8654885742825409</v>
      </c>
      <c r="YE35" s="58">
        <v>2.1328129130306888</v>
      </c>
      <c r="YF35" s="58">
        <v>1.9027078721552177</v>
      </c>
      <c r="YG35" s="58">
        <v>1.5315707352731451</v>
      </c>
      <c r="YH35" s="58">
        <v>1.4231067300152622</v>
      </c>
      <c r="YI35" s="58">
        <v>1.4356699915152866</v>
      </c>
      <c r="YJ35" s="58">
        <v>1.557747776731941</v>
      </c>
      <c r="YK35" s="58">
        <v>1.5822219376330553</v>
      </c>
      <c r="YL35" s="58">
        <v>1.4230094318886482E-2</v>
      </c>
      <c r="YM35" s="58">
        <v>0.21544412013445668</v>
      </c>
      <c r="YN35" s="58">
        <v>1.1976234120371068</v>
      </c>
      <c r="YO35" s="58">
        <v>0.76316062168770238</v>
      </c>
      <c r="YP35" s="58">
        <v>0.95754568614614921</v>
      </c>
      <c r="YQ35" s="58">
        <v>1.0957592331224149</v>
      </c>
      <c r="YR35" s="58">
        <v>0.98282041440100643</v>
      </c>
      <c r="YS35" s="58">
        <v>0.79882242469177389</v>
      </c>
      <c r="YT35" s="58">
        <v>0.75240304962991678</v>
      </c>
      <c r="YU35" s="58">
        <v>0.7548118696884758</v>
      </c>
      <c r="YV35" s="58">
        <v>0.81971329892409273</v>
      </c>
      <c r="YW35" s="58">
        <v>0.8321988089168878</v>
      </c>
      <c r="YX35" s="58">
        <v>0</v>
      </c>
      <c r="YY35" s="58">
        <v>0</v>
      </c>
      <c r="YZ35" s="58">
        <v>1.5116325345335242</v>
      </c>
      <c r="ZA35" s="58">
        <v>1.5263212433754048</v>
      </c>
      <c r="ZB35" s="58">
        <v>1.9150913722922984</v>
      </c>
      <c r="ZC35" s="58">
        <v>2.1915184662448297</v>
      </c>
      <c r="ZD35" s="58">
        <v>1.9656408288020129</v>
      </c>
      <c r="ZE35" s="58">
        <v>1.5976448493835478</v>
      </c>
      <c r="ZF35" s="58">
        <v>1.5048060992598336</v>
      </c>
      <c r="ZG35" s="58">
        <v>1.5096237393769516</v>
      </c>
      <c r="ZH35" s="58">
        <v>1.6394265978481855</v>
      </c>
      <c r="ZI35" s="58">
        <v>1.6643976178337756</v>
      </c>
      <c r="ZJ35" s="58">
        <v>0</v>
      </c>
      <c r="ZK35" s="58">
        <v>0</v>
      </c>
      <c r="ZL35" s="58">
        <v>0</v>
      </c>
      <c r="ZM35" s="58">
        <v>1.275722581624825</v>
      </c>
      <c r="ZN35" s="58">
        <v>1.6547933582021264</v>
      </c>
      <c r="ZO35" s="58">
        <v>1.9729194497503983</v>
      </c>
      <c r="ZP35" s="58">
        <v>1.8108666156393192</v>
      </c>
      <c r="ZQ35" s="58">
        <v>1.5006010340271345</v>
      </c>
      <c r="ZR35" s="58">
        <v>1.3622472944125534</v>
      </c>
      <c r="ZS35" s="58">
        <v>1.3075564830944908</v>
      </c>
      <c r="ZT35" s="58">
        <v>1.3750854916107262</v>
      </c>
      <c r="ZU35" s="58">
        <v>1.382528307376492</v>
      </c>
      <c r="ZV35" s="58">
        <v>0</v>
      </c>
      <c r="ZW35" s="58">
        <v>0</v>
      </c>
      <c r="ZX35" s="58">
        <v>0</v>
      </c>
      <c r="ZY35" s="58">
        <v>1.1607432701702287</v>
      </c>
      <c r="ZZ35" s="58">
        <v>1.4982044059910185</v>
      </c>
      <c r="AAA35" s="58">
        <v>1.7769965675455786</v>
      </c>
      <c r="AAB35" s="58">
        <v>1.6283205148395941</v>
      </c>
      <c r="AAC35" s="58">
        <v>1.3492676825081686</v>
      </c>
      <c r="AAD35" s="58">
        <v>1.2296031583199238</v>
      </c>
      <c r="AAE35" s="58">
        <v>1.185204645146517</v>
      </c>
      <c r="AAF35" s="58">
        <v>1.2495459656036338</v>
      </c>
      <c r="AAG35" s="58">
        <v>1.256525685222428</v>
      </c>
      <c r="AAH35" s="58">
        <v>0</v>
      </c>
      <c r="AAI35" s="58">
        <v>0</v>
      </c>
      <c r="AAJ35" s="58">
        <v>0</v>
      </c>
      <c r="AAK35" s="58">
        <v>1.2430919775471767</v>
      </c>
      <c r="AAL35" s="58">
        <v>1.6084396109702412</v>
      </c>
      <c r="AAM35" s="58">
        <v>1.9150572473631584</v>
      </c>
      <c r="AAN35" s="58">
        <v>1.762118121913046</v>
      </c>
      <c r="AAO35" s="58">
        <v>1.4669143154411399</v>
      </c>
      <c r="AAP35" s="58">
        <v>1.338710337237919</v>
      </c>
      <c r="AAQ35" s="58">
        <v>1.2894970360332025</v>
      </c>
      <c r="AAR35" s="58">
        <v>1.3579909648448683</v>
      </c>
      <c r="AAS35" s="58">
        <v>1.3650168583876601</v>
      </c>
      <c r="AAT35" s="58">
        <v>0</v>
      </c>
      <c r="AAU35" s="58">
        <v>0</v>
      </c>
      <c r="AAV35" s="58">
        <v>0</v>
      </c>
      <c r="AAW35" s="58">
        <v>1.3231092268559701</v>
      </c>
      <c r="AAX35" s="58">
        <v>1.7156293298092353</v>
      </c>
      <c r="AAY35" s="58">
        <v>2.0495859037395188</v>
      </c>
      <c r="AAZ35" s="58">
        <v>1.8929018654988177</v>
      </c>
      <c r="ABA35" s="58">
        <v>1.5823458406596655</v>
      </c>
      <c r="ABB35" s="58">
        <v>1.4460039504673556</v>
      </c>
      <c r="ABC35" s="58">
        <v>1.3921394807112617</v>
      </c>
      <c r="ABD35" s="58">
        <v>1.4647393597422114</v>
      </c>
      <c r="ABE35" s="58">
        <v>1.4718505289209372</v>
      </c>
      <c r="ABF35" s="58">
        <v>0</v>
      </c>
      <c r="ABG35" s="58">
        <v>1.440782247709578E-2</v>
      </c>
      <c r="ABH35" s="58">
        <v>0.23143084526723118</v>
      </c>
      <c r="ABI35" s="58">
        <v>1.0973919839121002</v>
      </c>
      <c r="ABJ35" s="58">
        <v>0.83100944597502358</v>
      </c>
      <c r="ABK35" s="58">
        <v>0.99087996628078723</v>
      </c>
      <c r="ABL35" s="58">
        <v>0.91760580534771652</v>
      </c>
      <c r="ABM35" s="58">
        <v>0.77107043117059471</v>
      </c>
      <c r="ABN35" s="58">
        <v>0.70906161007347712</v>
      </c>
      <c r="ABO35" s="58">
        <v>0.68554785651471706</v>
      </c>
      <c r="ABP35" s="58">
        <v>0.72251973542219972</v>
      </c>
      <c r="ABQ35" s="58">
        <v>0.72580542693705818</v>
      </c>
      <c r="ABR35" s="58">
        <v>0</v>
      </c>
      <c r="ABS35" s="58">
        <v>0</v>
      </c>
      <c r="ABT35" s="58">
        <v>0</v>
      </c>
      <c r="ABU35" s="58">
        <v>1.2858390163081397</v>
      </c>
      <c r="ABV35" s="58">
        <v>1.6620188919500472</v>
      </c>
      <c r="ABW35" s="58">
        <v>1.9817599325615745</v>
      </c>
      <c r="ABX35" s="58">
        <v>1.835211610695433</v>
      </c>
      <c r="ABY35" s="58">
        <v>1.5421408623411894</v>
      </c>
      <c r="ABZ35" s="58">
        <v>1.4181232201469542</v>
      </c>
      <c r="ACA35" s="58">
        <v>1.3710957130294341</v>
      </c>
      <c r="ACB35" s="58">
        <v>1.4450394708443994</v>
      </c>
      <c r="ACC35" s="58">
        <v>1.4516108538741164</v>
      </c>
      <c r="ACD35" s="58">
        <v>1.2481665470107939</v>
      </c>
      <c r="ACE35" s="58">
        <v>1.3489844009556109</v>
      </c>
      <c r="ACF35" s="58">
        <v>1.4491490039393804</v>
      </c>
      <c r="ACG35" s="58">
        <v>1.3862681541850745</v>
      </c>
      <c r="ACH35" s="58">
        <v>1.5914185545852926</v>
      </c>
      <c r="ACI35" s="58">
        <v>1.6638995054383727</v>
      </c>
      <c r="ACJ35" s="58">
        <v>1.3725424839864753</v>
      </c>
      <c r="ACK35" s="58">
        <v>1.2150318057665641</v>
      </c>
      <c r="ACL35" s="58">
        <v>1.1624677036578344</v>
      </c>
      <c r="ACM35" s="58">
        <v>1.1447441315242692</v>
      </c>
      <c r="ACN35" s="58">
        <v>1.3155829233445497</v>
      </c>
      <c r="ACO35" s="58">
        <v>1.3455861270715437</v>
      </c>
      <c r="ACP35" s="58">
        <v>1.3283719830058092</v>
      </c>
      <c r="ACQ35" s="58">
        <v>1.4376424375716585</v>
      </c>
      <c r="ACR35" s="58">
        <v>1.5477652291057575</v>
      </c>
      <c r="ACS35" s="58">
        <v>1.4838396566249632</v>
      </c>
      <c r="ACT35" s="58">
        <v>1.7079545221339134</v>
      </c>
      <c r="ACU35" s="58">
        <v>1.7906560969446332</v>
      </c>
      <c r="ACV35" s="58">
        <v>1.4770322881597271</v>
      </c>
      <c r="ACW35" s="58">
        <v>1.298681436552942</v>
      </c>
      <c r="ACX35" s="58">
        <v>1.2434268847139633</v>
      </c>
      <c r="ACY35" s="58">
        <v>1.231412543544542</v>
      </c>
      <c r="ACZ35" s="58">
        <v>1.4193555914039431</v>
      </c>
      <c r="ADA35" s="58">
        <v>1.4515411595072805</v>
      </c>
      <c r="ADB35" s="58">
        <v>1.4065417187616787</v>
      </c>
      <c r="ADC35" s="58">
        <v>1.5240538588250963</v>
      </c>
      <c r="ADD35" s="58">
        <v>1.6439899457505702</v>
      </c>
      <c r="ADE35" s="58">
        <v>1.5792120441055579</v>
      </c>
      <c r="ADF35" s="58">
        <v>1.8221499998145045</v>
      </c>
      <c r="ADG35" s="58">
        <v>1.9151970527311148</v>
      </c>
      <c r="ADH35" s="58">
        <v>1.5797925522963376</v>
      </c>
      <c r="ADI35" s="58">
        <v>1.3806083188819753</v>
      </c>
      <c r="ADJ35" s="58">
        <v>1.3227857472748312</v>
      </c>
      <c r="ADK35" s="58">
        <v>1.3167869983479279</v>
      </c>
      <c r="ADL35" s="58">
        <v>1.5218262643519931</v>
      </c>
      <c r="ADM35" s="58">
        <v>1.5561821418514041</v>
      </c>
      <c r="ADN35" s="58">
        <v>1.482883107815044</v>
      </c>
      <c r="ADO35" s="58">
        <v>1.6084407287541269</v>
      </c>
      <c r="ADP35" s="58">
        <v>1.7380472617194944</v>
      </c>
      <c r="ADQ35" s="58">
        <v>1.6725803141741233</v>
      </c>
      <c r="ADR35" s="58">
        <v>1.9342007745343976</v>
      </c>
      <c r="ADS35" s="58">
        <v>2.0376977103677452</v>
      </c>
      <c r="ADT35" s="58">
        <v>1.6809628830089556</v>
      </c>
      <c r="ADU35" s="58">
        <v>1.4609733292812617</v>
      </c>
      <c r="ADV35" s="58">
        <v>1.4006926387124179</v>
      </c>
      <c r="ADW35" s="58">
        <v>1.4009776345985088</v>
      </c>
      <c r="ADX35" s="58">
        <v>1.6230974221023886</v>
      </c>
      <c r="ADY35" s="58">
        <v>1.6596126432043521</v>
      </c>
      <c r="ADZ35" s="58">
        <v>1.5575694236935194</v>
      </c>
      <c r="AEA35" s="58">
        <v>1.690989583246056</v>
      </c>
      <c r="AEB35" s="58">
        <v>1.8301267930818648</v>
      </c>
      <c r="AEC35" s="58">
        <v>1.7641103890657781</v>
      </c>
      <c r="AED35" s="58">
        <v>2.0442742229765813</v>
      </c>
      <c r="AEE35" s="58">
        <v>2.1583084550147285</v>
      </c>
      <c r="AEF35" s="58">
        <v>1.7806623907000938</v>
      </c>
      <c r="AEG35" s="58">
        <v>1.5399118075595191</v>
      </c>
      <c r="AEH35" s="58">
        <v>1.4772724018836261</v>
      </c>
      <c r="AEI35" s="58">
        <v>1.4840775597142943</v>
      </c>
      <c r="AEJ35" s="58">
        <v>1.7232562650436056</v>
      </c>
      <c r="AEK35" s="58">
        <v>1.7619208638477748</v>
      </c>
      <c r="AEL35" s="58">
        <v>1.6307473100651053</v>
      </c>
      <c r="AEM35" s="58">
        <v>1.7718590243962928</v>
      </c>
      <c r="AEN35" s="58">
        <v>1.9203908321552114</v>
      </c>
      <c r="AEO35" s="58">
        <v>1.85394504647425</v>
      </c>
      <c r="AEP35" s="58">
        <v>2.1525150315984294</v>
      </c>
      <c r="AEQ35" s="58">
        <v>2.2771597164839892</v>
      </c>
      <c r="AER35" s="58">
        <v>1.8789939127552973</v>
      </c>
      <c r="AES35" s="58">
        <v>1.6175390559275444</v>
      </c>
      <c r="AET35" s="58">
        <v>1.552631433895405</v>
      </c>
      <c r="AEU35" s="58">
        <v>1.5725315213379714</v>
      </c>
      <c r="AEV35" s="58">
        <v>1.8223779211986428</v>
      </c>
      <c r="AEW35" s="58">
        <v>1.8631828397549688</v>
      </c>
      <c r="AEX35" s="58">
        <v>0</v>
      </c>
      <c r="AEY35" s="58">
        <v>1.2855861936889577</v>
      </c>
      <c r="AEZ35" s="58">
        <v>1.3627602897289279</v>
      </c>
      <c r="AFA35" s="58">
        <v>1.3537224598912962</v>
      </c>
      <c r="AFB35" s="58">
        <v>1.6038983382017111</v>
      </c>
      <c r="AFC35" s="58">
        <v>1.7337325198383169</v>
      </c>
      <c r="AFD35" s="58">
        <v>1.4840399094585766</v>
      </c>
      <c r="AFE35" s="58">
        <v>1.2139167909809656</v>
      </c>
      <c r="AFF35" s="58">
        <v>1.1548172947886517</v>
      </c>
      <c r="AFG35" s="58">
        <v>1.1718994569249306</v>
      </c>
      <c r="AFH35" s="58">
        <v>1.3212919583134228</v>
      </c>
      <c r="AFI35" s="58">
        <v>1.3588664537872248</v>
      </c>
      <c r="AFJ35" s="58">
        <v>0</v>
      </c>
      <c r="AFK35" s="58">
        <v>1.3681440303263068</v>
      </c>
      <c r="AFL35" s="58">
        <v>1.4523716510164717</v>
      </c>
      <c r="AFM35" s="58">
        <v>1.4460436966366661</v>
      </c>
      <c r="AFN35" s="58">
        <v>1.7184013580693123</v>
      </c>
      <c r="AFO35" s="58">
        <v>1.8634563890049862</v>
      </c>
      <c r="AFP35" s="58">
        <v>1.599889919777945</v>
      </c>
      <c r="AFQ35" s="58">
        <v>1.2988034927098699</v>
      </c>
      <c r="AFR35" s="58">
        <v>1.2364923283171358</v>
      </c>
      <c r="AFS35" s="58">
        <v>1.2655686184936217</v>
      </c>
      <c r="AFT35" s="58">
        <v>1.4256318605870866</v>
      </c>
      <c r="AFU35" s="58">
        <v>1.4657768083334077</v>
      </c>
      <c r="AFV35" s="58">
        <v>0</v>
      </c>
      <c r="AFW35" s="58">
        <v>1.4486055993856202</v>
      </c>
      <c r="AFX35" s="58">
        <v>1.5397107314896961</v>
      </c>
      <c r="AFY35" s="58">
        <v>1.5361195759731305</v>
      </c>
      <c r="AFZ35" s="58">
        <v>1.8303820147536478</v>
      </c>
      <c r="AGA35" s="58">
        <v>1.9906795497179264</v>
      </c>
      <c r="AGB35" s="58">
        <v>1.7138319905213739</v>
      </c>
      <c r="AGC35" s="58">
        <v>1.3819688079174066</v>
      </c>
      <c r="AGD35" s="58">
        <v>1.3165905229617318</v>
      </c>
      <c r="AGE35" s="58">
        <v>1.3580444816011263</v>
      </c>
      <c r="AGF35" s="58">
        <v>1.5286171820718943</v>
      </c>
      <c r="AGG35" s="58">
        <v>1.5713135356224315</v>
      </c>
      <c r="AGH35" s="58">
        <v>0</v>
      </c>
      <c r="AGI35" s="58">
        <v>1.5271844557357321</v>
      </c>
      <c r="AGJ35" s="58">
        <v>1.6250019524687953</v>
      </c>
      <c r="AGK35" s="58">
        <v>1.6241599016771884</v>
      </c>
      <c r="AGL35" s="58">
        <v>1.9400606280201216</v>
      </c>
      <c r="AGM35" s="58">
        <v>2.1156055203448769</v>
      </c>
      <c r="AGN35" s="58">
        <v>1.826011590275977</v>
      </c>
      <c r="AGO35" s="58">
        <v>1.4635693780604866</v>
      </c>
      <c r="AGP35" s="58">
        <v>1.3996586847593122</v>
      </c>
      <c r="AGQ35" s="58">
        <v>1.4494174388975638</v>
      </c>
      <c r="AGR35" s="58">
        <v>1.6303521233625933</v>
      </c>
      <c r="AGS35" s="58">
        <v>1.6755832883169406</v>
      </c>
      <c r="AGT35" s="58">
        <v>0</v>
      </c>
      <c r="AGU35" s="58">
        <v>1.6040590496320803</v>
      </c>
      <c r="AGV35" s="58">
        <v>1.7084338436722593</v>
      </c>
      <c r="AGW35" s="58">
        <v>1.7103422403616557</v>
      </c>
      <c r="AGX35" s="58">
        <v>2.0476249933167927</v>
      </c>
      <c r="AGY35" s="58">
        <v>2.2384088066605061</v>
      </c>
      <c r="AGZ35" s="58">
        <v>1.9365539284835516</v>
      </c>
      <c r="AHA35" s="58">
        <v>1.5578594218028246</v>
      </c>
      <c r="AHB35" s="58">
        <v>1.4858881412339666</v>
      </c>
      <c r="AHC35" s="58">
        <v>1.5397646686509907</v>
      </c>
      <c r="AHD35" s="58">
        <v>1.7309256827043027</v>
      </c>
      <c r="AHE35" s="58">
        <v>1.7786771276525077</v>
      </c>
      <c r="AHF35" s="58">
        <v>0</v>
      </c>
      <c r="AHG35" s="58">
        <v>1.6793804020077128</v>
      </c>
      <c r="AHH35" s="58">
        <v>1.790166713550041</v>
      </c>
      <c r="AHI35" s="58">
        <v>1.794818613757291</v>
      </c>
      <c r="AHJ35" s="58">
        <v>2.15323696849656</v>
      </c>
      <c r="AHK35" s="58">
        <v>2.3592406732847371</v>
      </c>
      <c r="AHL35" s="58">
        <v>2.0455679622366163</v>
      </c>
      <c r="AHM35" s="58">
        <v>1.6393288027810113</v>
      </c>
      <c r="AHN35" s="58">
        <v>1.5653516393706428</v>
      </c>
      <c r="AHO35" s="58">
        <v>1.6291528895318785</v>
      </c>
      <c r="AHP35" s="58">
        <v>1.830414795635267</v>
      </c>
      <c r="AHQ35" s="58">
        <v>1.8806737373559437</v>
      </c>
      <c r="AHR35" s="58">
        <v>0</v>
      </c>
      <c r="AHS35" s="58">
        <v>0</v>
      </c>
      <c r="AHT35" s="58">
        <v>1.2726585132801491</v>
      </c>
      <c r="AHU35" s="58">
        <v>1.2805326408522169</v>
      </c>
      <c r="AHV35" s="58">
        <v>1.5937697100241452</v>
      </c>
      <c r="AHW35" s="58">
        <v>1.8066426157411508</v>
      </c>
      <c r="AHX35" s="58">
        <v>1.6048337432062787</v>
      </c>
      <c r="AHY35" s="58">
        <v>1.289667759281703</v>
      </c>
      <c r="AHZ35" s="58">
        <v>1.2113218253540412</v>
      </c>
      <c r="AIA35" s="58">
        <v>1.2205602080611098</v>
      </c>
      <c r="AIB35" s="58">
        <v>1.3290637494075377</v>
      </c>
      <c r="AIC35" s="58">
        <v>1.3504060815450007</v>
      </c>
      <c r="AID35" s="58">
        <v>0</v>
      </c>
      <c r="AIE35" s="58">
        <v>0</v>
      </c>
      <c r="AIF35" s="58">
        <v>1.354313240874909</v>
      </c>
      <c r="AIG35" s="58">
        <v>1.3645386950059273</v>
      </c>
      <c r="AIH35" s="58">
        <v>1.70344353302101</v>
      </c>
      <c r="AII35" s="58">
        <v>1.9376973298618652</v>
      </c>
      <c r="AIJ35" s="58">
        <v>1.7273390805360973</v>
      </c>
      <c r="AIK35" s="58">
        <v>1.3994245151061429</v>
      </c>
      <c r="AIL35" s="58">
        <v>1.307049896397219</v>
      </c>
      <c r="AIM35" s="58">
        <v>1.3182137501629514</v>
      </c>
      <c r="AIN35" s="58">
        <v>1.4339199016951401</v>
      </c>
      <c r="AIO35" s="58">
        <v>1.4564626769632421</v>
      </c>
      <c r="AIP35" s="58">
        <v>0</v>
      </c>
      <c r="AIQ35" s="58">
        <v>0</v>
      </c>
      <c r="AIR35" s="58">
        <v>1.433900985259337</v>
      </c>
      <c r="AIS35" s="58">
        <v>1.446397325012247</v>
      </c>
      <c r="AIT35" s="58">
        <v>1.8104686819752034</v>
      </c>
      <c r="AIU35" s="58">
        <v>2.0659077086719515</v>
      </c>
      <c r="AIV35" s="58">
        <v>1.8475474288462537</v>
      </c>
      <c r="AIW35" s="58">
        <v>1.4993128550086141</v>
      </c>
      <c r="AIX35" s="58">
        <v>1.4013408758551156</v>
      </c>
      <c r="AIY35" s="58">
        <v>1.4145356492345746</v>
      </c>
      <c r="AIZ35" s="58">
        <v>1.5373379966120886</v>
      </c>
      <c r="AJA35" s="58">
        <v>1.5610900342340273</v>
      </c>
      <c r="AJB35" s="58">
        <v>0</v>
      </c>
      <c r="AJC35" s="58">
        <v>0</v>
      </c>
      <c r="AJD35" s="58">
        <v>1.5116325345335242</v>
      </c>
      <c r="AJE35" s="58">
        <v>1.5263212433754048</v>
      </c>
      <c r="AJF35" s="58">
        <v>1.9150913722922984</v>
      </c>
      <c r="AJG35" s="58">
        <v>2.1915184662448297</v>
      </c>
      <c r="AJH35" s="58">
        <v>1.9656408288020129</v>
      </c>
      <c r="AJI35" s="58">
        <v>1.5976448493835478</v>
      </c>
      <c r="AJJ35" s="58">
        <v>1.5048060992598336</v>
      </c>
      <c r="AJK35" s="58">
        <v>1.5096237393769516</v>
      </c>
      <c r="AJL35" s="58">
        <v>1.6394265978481855</v>
      </c>
      <c r="AJM35" s="58">
        <v>1.6643976178337756</v>
      </c>
      <c r="AJN35" s="58">
        <v>0</v>
      </c>
      <c r="AJO35" s="58">
        <v>0</v>
      </c>
      <c r="AJP35" s="58">
        <v>1.5876839520296737</v>
      </c>
      <c r="AJQ35" s="58">
        <v>1.604489037619957</v>
      </c>
      <c r="AJR35" s="58">
        <v>2.0175201332046773</v>
      </c>
      <c r="AJS35" s="58">
        <v>2.3147386323136243</v>
      </c>
      <c r="AJT35" s="58">
        <v>2.0817759037069874</v>
      </c>
      <c r="AJU35" s="58">
        <v>1.6945312545153852</v>
      </c>
      <c r="AJV35" s="58">
        <v>1.5994670425280708</v>
      </c>
      <c r="AJW35" s="58">
        <v>1.6035621228587804</v>
      </c>
      <c r="AJX35" s="58">
        <v>1.7402788055373815</v>
      </c>
      <c r="AJY35" s="58">
        <v>1.7664791550695182</v>
      </c>
      <c r="AJZ35" s="58">
        <v>0</v>
      </c>
      <c r="AKA35" s="58">
        <v>0</v>
      </c>
      <c r="AKB35" s="58">
        <v>1.6622041857932257</v>
      </c>
      <c r="AKC35" s="58">
        <v>1.6810524824578448</v>
      </c>
      <c r="AKD35" s="58">
        <v>2.1179336046130848</v>
      </c>
      <c r="AKE35" s="58">
        <v>2.4357487052974389</v>
      </c>
      <c r="AKF35" s="58">
        <v>2.1960888352368078</v>
      </c>
      <c r="AKG35" s="58">
        <v>1.7900684420481017</v>
      </c>
      <c r="AKH35" s="58">
        <v>1.693015078856007</v>
      </c>
      <c r="AKI35" s="58">
        <v>1.6964239360371698</v>
      </c>
      <c r="AKJ35" s="58">
        <v>1.8399753867865178</v>
      </c>
      <c r="AKK35" s="58">
        <v>1.867415835693748</v>
      </c>
      <c r="AKL35" s="58">
        <v>0</v>
      </c>
      <c r="AKM35" s="58">
        <v>0</v>
      </c>
      <c r="AKN35" s="58">
        <v>0</v>
      </c>
      <c r="AKO35" s="58">
        <v>1.0457639587156324</v>
      </c>
      <c r="AKP35" s="58">
        <v>1.3416154537799103</v>
      </c>
      <c r="AKQ35" s="58">
        <v>1.5810736853407585</v>
      </c>
      <c r="AKR35" s="58">
        <v>1.4457744140398687</v>
      </c>
      <c r="AKS35" s="58">
        <v>1.1979343309892028</v>
      </c>
      <c r="AKT35" s="58">
        <v>1.0969590222272945</v>
      </c>
      <c r="AKU35" s="58">
        <v>1.0628528071985432</v>
      </c>
      <c r="AKV35" s="58">
        <v>1.1240064395965412</v>
      </c>
      <c r="AKW35" s="58">
        <v>1.1305230630683643</v>
      </c>
      <c r="AKX35" s="58">
        <v>0</v>
      </c>
      <c r="AKY35" s="58">
        <v>0</v>
      </c>
      <c r="AKZ35" s="58">
        <v>0</v>
      </c>
      <c r="ALA35" s="58">
        <v>1.1282400768739556</v>
      </c>
      <c r="ALB35" s="58">
        <v>1.4516031663061422</v>
      </c>
      <c r="ALC35" s="58">
        <v>1.7183096080443787</v>
      </c>
      <c r="ALD35" s="58">
        <v>1.5787125115200304</v>
      </c>
      <c r="ALE35" s="58">
        <v>1.3149641268103529</v>
      </c>
      <c r="ALF35" s="58">
        <v>1.2058974622932477</v>
      </c>
      <c r="ALG35" s="58">
        <v>1.1673211172708478</v>
      </c>
      <c r="ALH35" s="58">
        <v>1.2327911317343097</v>
      </c>
      <c r="ALI35" s="58">
        <v>1.2392858853599626</v>
      </c>
      <c r="ALJ35" s="58">
        <v>0</v>
      </c>
      <c r="ALK35" s="58">
        <v>0</v>
      </c>
      <c r="ALL35" s="58">
        <v>0</v>
      </c>
      <c r="ALM35" s="58">
        <v>1.2081635949388276</v>
      </c>
      <c r="ALN35" s="58">
        <v>1.5582780524873112</v>
      </c>
      <c r="ALO35" s="58">
        <v>1.8517370970002804</v>
      </c>
      <c r="ALP35" s="58">
        <v>1.7084202323594464</v>
      </c>
      <c r="ALQ35" s="58">
        <v>1.4296303979144389</v>
      </c>
      <c r="ALR35" s="58">
        <v>1.312897565527382</v>
      </c>
      <c r="ALS35" s="58">
        <v>1.2700178026540019</v>
      </c>
      <c r="ALT35" s="58">
        <v>1.3397480755457862</v>
      </c>
      <c r="ALU35" s="58">
        <v>1.3462614115941898</v>
      </c>
      <c r="ALV35" s="58">
        <v>0</v>
      </c>
      <c r="ALW35" s="58">
        <v>0</v>
      </c>
      <c r="ALX35" s="58">
        <v>0</v>
      </c>
      <c r="ALY35" s="58">
        <v>1.2858390163081397</v>
      </c>
      <c r="ALZ35" s="58">
        <v>1.6620188919500472</v>
      </c>
      <c r="AMA35" s="58">
        <v>1.9817599325615745</v>
      </c>
      <c r="AMB35" s="58">
        <v>1.835211610695433</v>
      </c>
      <c r="AMC35" s="58">
        <v>1.5421408623411894</v>
      </c>
      <c r="AMD35" s="58">
        <v>1.4181232201469542</v>
      </c>
      <c r="AME35" s="58">
        <v>1.3710957130294341</v>
      </c>
      <c r="AMF35" s="58">
        <v>1.4450394708443994</v>
      </c>
      <c r="AMG35" s="58">
        <v>1.4516108538741164</v>
      </c>
      <c r="AMH35" s="58">
        <v>0</v>
      </c>
      <c r="AMI35" s="58">
        <v>0</v>
      </c>
      <c r="AMJ35" s="58">
        <v>0</v>
      </c>
      <c r="AMK35" s="58">
        <v>1.3615128471567026</v>
      </c>
      <c r="AML35" s="58">
        <v>1.7631347746666017</v>
      </c>
      <c r="AMM35" s="58">
        <v>2.1087114336567536</v>
      </c>
      <c r="AMN35" s="58">
        <v>1.9593486562977576</v>
      </c>
      <c r="AMO35" s="58">
        <v>1.6526705831530784</v>
      </c>
      <c r="AMP35" s="58">
        <v>1.5217126548875297</v>
      </c>
      <c r="AMQ35" s="58">
        <v>1.470683034987283</v>
      </c>
      <c r="AMR35" s="58">
        <v>1.5488007882769912</v>
      </c>
      <c r="AMS35" s="58">
        <v>1.5554685211477208</v>
      </c>
      <c r="AMT35" s="58">
        <v>0</v>
      </c>
      <c r="AMU35" s="58">
        <v>0</v>
      </c>
      <c r="AMV35" s="58">
        <v>0</v>
      </c>
      <c r="AMW35" s="58">
        <v>1.435388152273122</v>
      </c>
      <c r="AMX35" s="58">
        <v>1.8618821137203023</v>
      </c>
      <c r="AMY35" s="58">
        <v>2.2328710171090775</v>
      </c>
      <c r="AMZ35" s="58">
        <v>2.0810531891710791</v>
      </c>
      <c r="ANA35" s="58">
        <v>1.7613691946513785</v>
      </c>
      <c r="ANB35" s="58">
        <v>1.6237841649818276</v>
      </c>
      <c r="ANC35" s="58">
        <v>1.5688889410747462</v>
      </c>
      <c r="AND35" s="58">
        <v>1.6511469665162513</v>
      </c>
      <c r="ANE35" s="58">
        <v>1.6579481031064089</v>
      </c>
    </row>
    <row r="36" spans="1:1045" x14ac:dyDescent="0.35">
      <c r="A36" t="s">
        <v>74</v>
      </c>
      <c r="B36" s="3"/>
      <c r="C36" s="3"/>
      <c r="D36" s="3"/>
      <c r="E36" s="3"/>
      <c r="F36" s="3"/>
      <c r="G36" s="3"/>
      <c r="H36" s="3"/>
      <c r="I36" s="3"/>
      <c r="J36" s="3"/>
      <c r="K36" s="3"/>
      <c r="L36" s="3"/>
      <c r="M36" s="3"/>
      <c r="N36" s="3"/>
      <c r="O36" s="3"/>
      <c r="P36" s="3"/>
      <c r="Q36" s="3"/>
      <c r="R36" s="3"/>
      <c r="S36" s="3"/>
      <c r="T36" s="3"/>
      <c r="U36" s="3"/>
      <c r="V36" s="3"/>
      <c r="W36" s="3"/>
      <c r="X36" s="3"/>
      <c r="Y36" s="3"/>
      <c r="Z36" s="3"/>
      <c r="AA36" s="3"/>
      <c r="AB36" s="3"/>
      <c r="AC36" s="3"/>
      <c r="AD36" s="3"/>
      <c r="AE36" s="3"/>
      <c r="AF36" s="3"/>
      <c r="AG36" s="3"/>
      <c r="AH36" s="3"/>
      <c r="AI36" s="3"/>
      <c r="AJ36" s="3"/>
      <c r="AK36" s="3"/>
      <c r="AL36" s="3"/>
      <c r="AM36" s="3"/>
      <c r="AN36" s="3"/>
      <c r="AO36" s="3"/>
      <c r="AP36" s="3"/>
      <c r="AQ36" s="3"/>
      <c r="AR36" s="3"/>
      <c r="AS36" s="3"/>
      <c r="AT36" s="3"/>
      <c r="AU36" s="3"/>
      <c r="AV36" s="3"/>
      <c r="AW36" s="3"/>
      <c r="AX36" s="3"/>
      <c r="AY36" s="3"/>
      <c r="AZ36" s="3"/>
      <c r="BA36" s="3"/>
      <c r="BB36" s="3"/>
      <c r="BC36" s="3"/>
      <c r="BD36" s="3"/>
      <c r="BE36" s="3"/>
      <c r="BF36" s="3"/>
      <c r="BG36" s="3"/>
      <c r="BH36" s="3"/>
      <c r="BI36" s="3"/>
      <c r="BJ36" s="3"/>
      <c r="BK36" s="3"/>
      <c r="BL36" s="3"/>
      <c r="BM36" s="3"/>
      <c r="BN36" s="3"/>
      <c r="BO36" s="3"/>
      <c r="BP36" s="3"/>
      <c r="BQ36" s="3"/>
      <c r="BR36" s="3"/>
      <c r="BS36" s="3"/>
      <c r="BT36" s="3"/>
      <c r="BU36" s="3"/>
      <c r="BV36" s="3"/>
      <c r="BW36" s="3"/>
      <c r="BX36" s="3"/>
      <c r="BY36" s="3"/>
      <c r="BZ36" s="3"/>
      <c r="CA36" s="3"/>
      <c r="CB36" s="3"/>
      <c r="CC36" s="3"/>
      <c r="CD36" s="3"/>
      <c r="CE36" s="3"/>
      <c r="CF36" s="3"/>
      <c r="CG36" s="3"/>
      <c r="CH36" s="3"/>
      <c r="CI36" s="3"/>
      <c r="CJ36" s="3"/>
      <c r="CK36" s="3"/>
      <c r="CL36" s="3"/>
      <c r="CM36" s="3"/>
      <c r="CN36" s="3"/>
      <c r="CO36" s="3"/>
      <c r="CP36" s="3"/>
      <c r="CQ36" s="3"/>
      <c r="CR36" s="3"/>
      <c r="CS36" s="3"/>
      <c r="CT36" s="3"/>
      <c r="CU36" s="3"/>
      <c r="CV36" s="3"/>
      <c r="CW36" s="3"/>
      <c r="CX36" s="3"/>
      <c r="CY36" s="3"/>
      <c r="CZ36" s="3"/>
      <c r="DA36" s="3"/>
      <c r="DB36" s="3"/>
      <c r="DC36" s="3"/>
      <c r="DD36" s="3"/>
      <c r="DE36" s="3"/>
      <c r="DF36" s="3"/>
      <c r="DG36" s="3"/>
      <c r="DH36" s="3"/>
      <c r="DI36" s="3"/>
      <c r="DJ36" s="3"/>
      <c r="DK36" s="3"/>
      <c r="DL36" s="66"/>
      <c r="DM36" s="66"/>
      <c r="DN36" s="66"/>
      <c r="DO36" s="66"/>
      <c r="DP36" s="66"/>
      <c r="DQ36" s="66"/>
      <c r="DR36" s="66"/>
      <c r="DS36" s="66"/>
      <c r="DT36" s="66"/>
      <c r="DU36" s="66"/>
      <c r="DV36" s="66"/>
      <c r="DW36" s="66"/>
      <c r="DX36" s="66"/>
      <c r="DY36" s="66"/>
      <c r="DZ36" s="66"/>
      <c r="EA36" s="66"/>
      <c r="EB36" s="66"/>
      <c r="EC36" s="66"/>
      <c r="ED36" s="66"/>
      <c r="EE36" s="66"/>
      <c r="EF36" s="66"/>
      <c r="EG36" s="66"/>
      <c r="EH36" s="66"/>
      <c r="EI36" s="66"/>
      <c r="EJ36" s="66"/>
      <c r="EK36" s="66"/>
      <c r="EL36" s="66"/>
      <c r="EM36" s="66"/>
      <c r="EN36" s="66"/>
      <c r="EO36" s="66"/>
      <c r="EP36" s="66"/>
      <c r="EQ36" s="66"/>
      <c r="ER36" s="66"/>
      <c r="ES36" s="66"/>
      <c r="ET36" s="66"/>
      <c r="EU36" s="66"/>
      <c r="EV36" s="66"/>
      <c r="EW36" s="66"/>
      <c r="EX36" s="66"/>
      <c r="EY36" s="66"/>
      <c r="EZ36" s="66"/>
      <c r="FA36" s="66"/>
      <c r="FB36" s="66"/>
      <c r="FC36" s="66"/>
      <c r="FD36" s="66"/>
      <c r="FE36" s="66"/>
      <c r="FF36" s="66"/>
      <c r="FG36" s="66"/>
      <c r="FH36" s="66"/>
      <c r="FI36" s="66"/>
      <c r="FJ36" s="66"/>
      <c r="FK36" s="66"/>
      <c r="FL36" s="66"/>
      <c r="FM36" s="66"/>
      <c r="FN36" s="66"/>
      <c r="FO36" s="66"/>
      <c r="FP36" s="66"/>
      <c r="FQ36" s="66"/>
      <c r="FR36" s="66"/>
      <c r="FS36" s="66"/>
      <c r="FT36" s="66"/>
      <c r="FU36" s="66"/>
      <c r="FV36" s="66"/>
      <c r="FW36" s="66"/>
      <c r="FX36" s="66"/>
      <c r="FY36" s="66"/>
      <c r="FZ36" s="58">
        <v>1.1215037278262039</v>
      </c>
      <c r="GA36" s="58">
        <v>1.2117816172759337</v>
      </c>
      <c r="GB36" s="58">
        <v>1.301100247043137</v>
      </c>
      <c r="GC36" s="58">
        <v>1.2432902880211278</v>
      </c>
      <c r="GD36" s="58">
        <v>1.4293280066306033</v>
      </c>
      <c r="GE36" s="58">
        <v>1.4921095958970469</v>
      </c>
      <c r="GF36" s="58">
        <v>1.199324342202529</v>
      </c>
      <c r="GG36" s="58">
        <v>1.0585270835583782</v>
      </c>
      <c r="GH36" s="58">
        <v>1.00832945035498</v>
      </c>
      <c r="GI36" s="58">
        <v>0.98709079936788191</v>
      </c>
      <c r="GJ36" s="58">
        <v>1.1329602569135697</v>
      </c>
      <c r="GK36" s="58">
        <v>1.1502534774601882</v>
      </c>
      <c r="GL36" s="58">
        <v>1.2099914157816882</v>
      </c>
      <c r="GM36" s="58">
        <v>1.309897151426076</v>
      </c>
      <c r="GN36" s="58">
        <v>1.4104079851631481</v>
      </c>
      <c r="GO36" s="58">
        <v>1.3513641219923707</v>
      </c>
      <c r="GP36" s="58">
        <v>1.5585744020571848</v>
      </c>
      <c r="GQ36" s="58">
        <v>1.6324479423560614</v>
      </c>
      <c r="GR36" s="58">
        <v>1.3092930960970841</v>
      </c>
      <c r="GS36" s="58">
        <v>1.1476531918965454</v>
      </c>
      <c r="GT36" s="58">
        <v>1.0941919882514362</v>
      </c>
      <c r="GU36" s="58">
        <v>1.0777352746202034</v>
      </c>
      <c r="GV36" s="58">
        <v>1.2425625144530932</v>
      </c>
      <c r="GW36" s="58">
        <v>1.2612847371158968</v>
      </c>
      <c r="GX36" s="58">
        <v>1.2957833531183058</v>
      </c>
      <c r="GY36" s="58">
        <v>1.405057861414579</v>
      </c>
      <c r="GZ36" s="58">
        <v>1.5166028950870727</v>
      </c>
      <c r="HA36" s="58">
        <v>1.4566017073144304</v>
      </c>
      <c r="HB36" s="58">
        <v>1.6848167607202233</v>
      </c>
      <c r="HC36" s="58">
        <v>1.7699577452066735</v>
      </c>
      <c r="HD36" s="58">
        <v>1.4371730409329146</v>
      </c>
      <c r="HE36" s="58">
        <v>1.2345901914080533</v>
      </c>
      <c r="HF36" s="58">
        <v>1.1780294317991931</v>
      </c>
      <c r="HG36" s="58">
        <v>1.1697700906655293</v>
      </c>
      <c r="HH36" s="58">
        <v>1.3505525144782522</v>
      </c>
      <c r="HI36" s="58">
        <v>1.3707028922057678</v>
      </c>
      <c r="HJ36" s="58">
        <v>1.3792019471808699</v>
      </c>
      <c r="HK36" s="58">
        <v>1.4976050150634705</v>
      </c>
      <c r="HL36" s="58">
        <v>1.6200247692939622</v>
      </c>
      <c r="HM36" s="58">
        <v>1.5592962542993489</v>
      </c>
      <c r="HN36" s="58">
        <v>1.8083489807283899</v>
      </c>
      <c r="HO36" s="58">
        <v>1.9049021648913953</v>
      </c>
      <c r="HP36" s="58">
        <v>1.5464144015669072</v>
      </c>
      <c r="HQ36" s="58">
        <v>1.3195802109363817</v>
      </c>
      <c r="HR36" s="58">
        <v>1.2600643351014975</v>
      </c>
      <c r="HS36" s="58">
        <v>1.2582171198438283</v>
      </c>
      <c r="HT36" s="58">
        <v>1.4570825101076512</v>
      </c>
      <c r="HU36" s="58">
        <v>1.4786600190405745</v>
      </c>
      <c r="HV36" s="58">
        <v>1.46050813230386</v>
      </c>
      <c r="HW36" s="58">
        <v>1.5878166878734039</v>
      </c>
      <c r="HX36" s="58">
        <v>1.720952870231671</v>
      </c>
      <c r="HY36" s="58">
        <v>1.6596902247153293</v>
      </c>
      <c r="HZ36" s="58">
        <v>1.9294152595803455</v>
      </c>
      <c r="IA36" s="58">
        <v>2.0375004887802541</v>
      </c>
      <c r="IB36" s="58">
        <v>1.6538442189669653</v>
      </c>
      <c r="IC36" s="58">
        <v>1.4028204580047061</v>
      </c>
      <c r="ID36" s="58">
        <v>1.3404780205108868</v>
      </c>
      <c r="IE36" s="58">
        <v>1.3453392489090985</v>
      </c>
      <c r="IF36" s="58">
        <v>1.562277928118158</v>
      </c>
      <c r="IG36" s="58">
        <v>1.5852815885372638</v>
      </c>
      <c r="IH36" s="58">
        <v>1.539916806218506</v>
      </c>
      <c r="II36" s="58">
        <v>1.6759232636179657</v>
      </c>
      <c r="IJ36" s="58">
        <v>1.8196203835849867</v>
      </c>
      <c r="IK36" s="58">
        <v>1.7579872608181868</v>
      </c>
      <c r="IL36" s="58">
        <v>2.048221662626756</v>
      </c>
      <c r="IM36" s="58">
        <v>2.167938329190203</v>
      </c>
      <c r="IN36" s="58">
        <v>1.7596092314116833</v>
      </c>
      <c r="IO36" s="58">
        <v>1.4844743951465895</v>
      </c>
      <c r="IP36" s="58">
        <v>1.4194208340982153</v>
      </c>
      <c r="IQ36" s="58">
        <v>1.4312495448086209</v>
      </c>
      <c r="IR36" s="58">
        <v>1.6662439243168923</v>
      </c>
      <c r="IS36" s="58">
        <v>1.6906729153307942</v>
      </c>
      <c r="IT36" s="58">
        <v>0</v>
      </c>
      <c r="IU36" s="58">
        <v>1.162209001753421</v>
      </c>
      <c r="IV36" s="58">
        <v>1.2318998221107025</v>
      </c>
      <c r="IW36" s="58">
        <v>1.2210623491489414</v>
      </c>
      <c r="IX36" s="58">
        <v>1.446902057927097</v>
      </c>
      <c r="IY36" s="58">
        <v>1.5593400412398304</v>
      </c>
      <c r="IZ36" s="58">
        <v>1.319909417179455</v>
      </c>
      <c r="JA36" s="58">
        <v>1.0571149467960761</v>
      </c>
      <c r="JB36" s="58">
        <v>0.99826536083196349</v>
      </c>
      <c r="JC36" s="58">
        <v>1.0044879649832732</v>
      </c>
      <c r="JD36" s="58">
        <v>1.1375312713395056</v>
      </c>
      <c r="JE36" s="58">
        <v>1.1712435438616486</v>
      </c>
      <c r="JF36" s="5">
        <v>0</v>
      </c>
      <c r="JG36" s="5">
        <v>1.2538588218133235</v>
      </c>
      <c r="JH36" s="5">
        <v>1.3317245195785601</v>
      </c>
      <c r="JI36" s="5">
        <v>1.3239233031451412</v>
      </c>
      <c r="JJ36" s="5">
        <v>1.5746157006482118</v>
      </c>
      <c r="JK36" s="5">
        <v>1.7036503870004442</v>
      </c>
      <c r="JL36" s="5">
        <v>1.4473457436128616</v>
      </c>
      <c r="JM36" s="5">
        <v>1.1474824094481262</v>
      </c>
      <c r="JN36" s="5">
        <v>1.0873261261098859</v>
      </c>
      <c r="JO36" s="5">
        <v>1.0997637435783136</v>
      </c>
      <c r="JP36" s="5">
        <v>1.2478364188480313</v>
      </c>
      <c r="JQ36" s="5">
        <v>1.2842900520809737</v>
      </c>
      <c r="JR36" s="58">
        <v>0</v>
      </c>
      <c r="JS36" s="58">
        <v>1.3427168810690728</v>
      </c>
      <c r="JT36" s="58">
        <v>1.428543300207185</v>
      </c>
      <c r="JU36" s="58">
        <v>1.4238496369953737</v>
      </c>
      <c r="JV36" s="58">
        <v>1.6990628527694502</v>
      </c>
      <c r="JW36" s="58">
        <v>1.8447548942341125</v>
      </c>
      <c r="JX36" s="58">
        <v>1.5723741811274843</v>
      </c>
      <c r="JY36" s="58">
        <v>1.2356670877332461</v>
      </c>
      <c r="JZ36" s="58">
        <v>1.1718159894701441</v>
      </c>
      <c r="KA36" s="58">
        <v>1.2071773772183747</v>
      </c>
      <c r="KB36" s="58">
        <v>1.3564733707446814</v>
      </c>
      <c r="KC36" s="58">
        <v>1.3956413347301784</v>
      </c>
      <c r="KD36" s="58">
        <v>0</v>
      </c>
      <c r="KE36" s="58">
        <v>1.4291171044290885</v>
      </c>
      <c r="KF36" s="58">
        <v>1.5227030432450419</v>
      </c>
      <c r="KG36" s="58">
        <v>1.5211607570683965</v>
      </c>
      <c r="KH36" s="58">
        <v>1.8205759141116065</v>
      </c>
      <c r="KI36" s="58">
        <v>1.9829583698904421</v>
      </c>
      <c r="KJ36" s="58">
        <v>1.6952104485569213</v>
      </c>
      <c r="KK36" s="58">
        <v>1.3219046865511221</v>
      </c>
      <c r="KL36" s="58">
        <v>1.2545269531517207</v>
      </c>
      <c r="KM36" s="58">
        <v>1.3036597554403924</v>
      </c>
      <c r="KN36" s="58">
        <v>1.4635954822138539</v>
      </c>
      <c r="KO36" s="58">
        <v>1.5054544249224082</v>
      </c>
      <c r="KP36" s="58">
        <v>0</v>
      </c>
      <c r="KQ36" s="58">
        <v>1.5133297376010801</v>
      </c>
      <c r="KR36" s="58">
        <v>1.6144864200534714</v>
      </c>
      <c r="KS36" s="58">
        <v>1.6161192609146182</v>
      </c>
      <c r="KT36" s="58">
        <v>1.9394303332631995</v>
      </c>
      <c r="KU36" s="58">
        <v>2.118514970895661</v>
      </c>
      <c r="KV36" s="58">
        <v>1.816035011705363</v>
      </c>
      <c r="KW36" s="58">
        <v>1.4063877689845534</v>
      </c>
      <c r="KX36" s="58">
        <v>1.3356339986809331</v>
      </c>
      <c r="KY36" s="58">
        <v>1.3989157524633051</v>
      </c>
      <c r="KZ36" s="58">
        <v>1.5693296865309485</v>
      </c>
      <c r="LA36" s="58">
        <v>1.6138593077196861</v>
      </c>
      <c r="LB36" s="58">
        <v>0</v>
      </c>
      <c r="LC36" s="58">
        <v>1.595577340208985</v>
      </c>
      <c r="LD36" s="58">
        <v>1.704127640722537</v>
      </c>
      <c r="LE36" s="58">
        <v>1.7089444888009517</v>
      </c>
      <c r="LF36" s="58">
        <v>2.0558579003043818</v>
      </c>
      <c r="LG36" s="58">
        <v>2.2516398614995117</v>
      </c>
      <c r="LH36" s="58">
        <v>1.9350011942747267</v>
      </c>
      <c r="LI36" s="58">
        <v>1.4892764043041413</v>
      </c>
      <c r="LJ36" s="58">
        <v>1.4218055909830241</v>
      </c>
      <c r="LK36" s="58">
        <v>1.4930384074896408</v>
      </c>
      <c r="LL36" s="58">
        <v>1.673782850538913</v>
      </c>
      <c r="LM36" s="58">
        <v>1.7209654026756851</v>
      </c>
      <c r="LN36" s="5">
        <v>0</v>
      </c>
      <c r="LO36" s="5">
        <v>0</v>
      </c>
      <c r="LP36" s="5">
        <v>1.1588935815993016</v>
      </c>
      <c r="LQ36" s="5">
        <v>1.1638594340501596</v>
      </c>
      <c r="LR36" s="5">
        <v>1.447239072545242</v>
      </c>
      <c r="LS36" s="5">
        <v>1.6332785939638854</v>
      </c>
      <c r="LT36" s="5">
        <v>1.4321990102793725</v>
      </c>
      <c r="LU36" s="5">
        <v>1.1281657481473237</v>
      </c>
      <c r="LV36" s="5">
        <v>1.039010913300757</v>
      </c>
      <c r="LW36" s="5">
        <v>1.051230746336514</v>
      </c>
      <c r="LX36" s="5">
        <v>1.1440377060839011</v>
      </c>
      <c r="LY36" s="5">
        <v>1.164090684140147</v>
      </c>
      <c r="LZ36" s="58">
        <v>0</v>
      </c>
      <c r="MA36" s="58">
        <v>0</v>
      </c>
      <c r="MB36" s="58">
        <v>1.2502024525864419</v>
      </c>
      <c r="MC36" s="58">
        <v>1.2579915547986307</v>
      </c>
      <c r="MD36" s="58">
        <v>1.5704202508415823</v>
      </c>
      <c r="ME36" s="58">
        <v>1.7800636594482682</v>
      </c>
      <c r="MF36" s="58">
        <v>1.5677293009511186</v>
      </c>
      <c r="MG36" s="58">
        <v>1.2337949110465483</v>
      </c>
      <c r="MH36" s="58">
        <v>1.1491739286127169</v>
      </c>
      <c r="MI36" s="58">
        <v>1.1549291714429784</v>
      </c>
      <c r="MJ36" s="58">
        <v>1.2550588624511143</v>
      </c>
      <c r="MK36" s="58">
        <v>1.276389170339522</v>
      </c>
      <c r="ML36" s="58">
        <v>0</v>
      </c>
      <c r="MM36" s="58">
        <v>0</v>
      </c>
      <c r="MN36" s="58">
        <v>1.338738690815704</v>
      </c>
      <c r="MO36" s="58">
        <v>1.3492666768733654</v>
      </c>
      <c r="MP36" s="58">
        <v>1.690118804952184</v>
      </c>
      <c r="MQ36" s="58">
        <v>1.9231632017480389</v>
      </c>
      <c r="MR36" s="58">
        <v>1.7003455533843603</v>
      </c>
      <c r="MS36" s="58">
        <v>1.3372443116019619</v>
      </c>
      <c r="MT36" s="58">
        <v>1.249311319173072</v>
      </c>
      <c r="MU36" s="58">
        <v>1.2570000825680474</v>
      </c>
      <c r="MV36" s="58">
        <v>1.3643183023344474</v>
      </c>
      <c r="MW36" s="58">
        <v>1.3869304054685754</v>
      </c>
      <c r="MX36" s="58">
        <v>0</v>
      </c>
      <c r="MY36" s="58">
        <v>0</v>
      </c>
      <c r="MZ36" s="58">
        <v>1.4248344414524707</v>
      </c>
      <c r="NA36" s="58">
        <v>1.4380155767991722</v>
      </c>
      <c r="NB36" s="58">
        <v>1.8067115194865111</v>
      </c>
      <c r="NC36" s="58">
        <v>2.0629459016521707</v>
      </c>
      <c r="ND36" s="58">
        <v>1.8303167945372316</v>
      </c>
      <c r="NE36" s="58">
        <v>1.4597885715914269</v>
      </c>
      <c r="NF36" s="58">
        <v>1.3478333114847902</v>
      </c>
      <c r="NG36" s="58">
        <v>1.3575856220031155</v>
      </c>
      <c r="NH36" s="58">
        <v>1.4719740374439303</v>
      </c>
      <c r="NI36" s="58">
        <v>1.4958743329082043</v>
      </c>
      <c r="NJ36" s="58">
        <v>0</v>
      </c>
      <c r="NK36" s="58">
        <v>0</v>
      </c>
      <c r="NL36" s="58">
        <v>1.5087583521540371</v>
      </c>
      <c r="NM36" s="58">
        <v>1.5245076066574328</v>
      </c>
      <c r="NN36" s="58">
        <v>1.9205084665898784</v>
      </c>
      <c r="NO36" s="58">
        <v>2.1997181173894256</v>
      </c>
      <c r="NP36" s="58">
        <v>1.9578683154641821</v>
      </c>
      <c r="NQ36" s="58">
        <v>1.5638286155376762</v>
      </c>
      <c r="NR36" s="58">
        <v>1.4448725841754091</v>
      </c>
      <c r="NS36" s="58">
        <v>1.4568043337959984</v>
      </c>
      <c r="NT36" s="58">
        <v>1.5781575568517936</v>
      </c>
      <c r="NU36" s="58">
        <v>1.6033538410320831</v>
      </c>
      <c r="NV36" s="58">
        <v>0</v>
      </c>
      <c r="NW36" s="58">
        <v>0</v>
      </c>
      <c r="NX36" s="58">
        <v>1.5907315599137002</v>
      </c>
      <c r="NY36" s="58">
        <v>1.6089657978048004</v>
      </c>
      <c r="NZ36" s="58">
        <v>2.0317688582129962</v>
      </c>
      <c r="OA36" s="58">
        <v>2.3337382742694652</v>
      </c>
      <c r="OB36" s="58">
        <v>2.0831915764760947</v>
      </c>
      <c r="OC36" s="58">
        <v>1.666247433490549</v>
      </c>
      <c r="OD36" s="58">
        <v>1.561420523489421</v>
      </c>
      <c r="OE36" s="58">
        <v>1.5547567182134716</v>
      </c>
      <c r="OF36" s="58">
        <v>1.682980077777454</v>
      </c>
      <c r="OG36" s="58">
        <v>1.7094811564508385</v>
      </c>
      <c r="OH36" s="58">
        <v>0</v>
      </c>
      <c r="OI36" s="58">
        <v>0</v>
      </c>
      <c r="OJ36" s="58">
        <v>0</v>
      </c>
      <c r="OK36" s="58">
        <v>1.1038505319251326</v>
      </c>
      <c r="OL36" s="58">
        <v>1.4241154231624444</v>
      </c>
      <c r="OM36" s="58">
        <v>1.6838985085345659</v>
      </c>
      <c r="ON36" s="58">
        <v>1.5320042405358441</v>
      </c>
      <c r="OO36" s="58">
        <v>1.2571111495690068</v>
      </c>
      <c r="OP36" s="58">
        <v>1.1380325931948019</v>
      </c>
      <c r="OQ36" s="58">
        <v>1.0941877380463025</v>
      </c>
      <c r="OR36" s="58">
        <v>1.1535965378939148</v>
      </c>
      <c r="OS36" s="58">
        <v>1.1609281516935543</v>
      </c>
      <c r="OT36" s="58">
        <v>0</v>
      </c>
      <c r="OU36" s="58">
        <v>0</v>
      </c>
      <c r="OV36" s="58">
        <v>0</v>
      </c>
      <c r="OW36" s="58">
        <v>1.1911315739541746</v>
      </c>
      <c r="OX36" s="58">
        <v>1.5412063354536458</v>
      </c>
      <c r="OY36" s="58">
        <v>1.8304261738739831</v>
      </c>
      <c r="OZ36" s="58">
        <v>1.6731367796542842</v>
      </c>
      <c r="PA36" s="58">
        <v>1.3800886489864495</v>
      </c>
      <c r="PB36" s="58">
        <v>1.2511400786554434</v>
      </c>
      <c r="PC36" s="58">
        <v>1.2017803223680217</v>
      </c>
      <c r="PD36" s="58">
        <v>1.265276079479148</v>
      </c>
      <c r="PE36" s="58">
        <v>1.272643474268379</v>
      </c>
      <c r="PF36" s="5">
        <v>0</v>
      </c>
      <c r="PG36" s="5">
        <v>0</v>
      </c>
      <c r="PH36" s="5">
        <v>0</v>
      </c>
      <c r="PI36" s="5">
        <v>1.275722581624825</v>
      </c>
      <c r="PJ36" s="5">
        <v>1.6547933582021264</v>
      </c>
      <c r="PK36" s="5">
        <v>1.9729194497503983</v>
      </c>
      <c r="PL36" s="5">
        <v>1.8108666156393192</v>
      </c>
      <c r="PM36" s="5">
        <v>1.5006010340271345</v>
      </c>
      <c r="PN36" s="5">
        <v>1.3622472944125534</v>
      </c>
      <c r="PO36" s="5">
        <v>1.3075564830944908</v>
      </c>
      <c r="PP36" s="5">
        <v>1.3750854916107262</v>
      </c>
      <c r="PQ36" s="5">
        <v>1.382528307376492</v>
      </c>
      <c r="PR36" s="5">
        <v>0</v>
      </c>
      <c r="PS36" s="5">
        <v>0</v>
      </c>
      <c r="PT36" s="5">
        <v>0</v>
      </c>
      <c r="PU36" s="5">
        <v>1.3579438782203976</v>
      </c>
      <c r="PV36" s="5">
        <v>1.7652760556343401</v>
      </c>
      <c r="PW36" s="5">
        <v>2.1118048866819383</v>
      </c>
      <c r="PX36" s="5">
        <v>1.9455237323060612</v>
      </c>
      <c r="PY36" s="5">
        <v>1.6188645040719269</v>
      </c>
      <c r="PZ36" s="5">
        <v>1.4715232121825903</v>
      </c>
      <c r="QA36" s="5">
        <v>1.4116729547955571</v>
      </c>
      <c r="QB36" s="5">
        <v>1.4831907979554269</v>
      </c>
      <c r="QC36" s="5">
        <v>1.4907478314153575</v>
      </c>
      <c r="QD36" s="58">
        <v>0</v>
      </c>
      <c r="QE36" s="58">
        <v>0</v>
      </c>
      <c r="QF36" s="58">
        <v>0</v>
      </c>
      <c r="QG36" s="58">
        <v>1.4380548587731128</v>
      </c>
      <c r="QH36" s="58">
        <v>1.8729806071311597</v>
      </c>
      <c r="QI36" s="58">
        <v>2.2474347104787573</v>
      </c>
      <c r="QJ36" s="58">
        <v>2.0773834986381887</v>
      </c>
      <c r="QK36" s="58">
        <v>1.7350612834048924</v>
      </c>
      <c r="QL36" s="58">
        <v>1.5791103354073293</v>
      </c>
      <c r="QM36" s="58">
        <v>1.5142611587685217</v>
      </c>
      <c r="QN36" s="58">
        <v>1.5897306439386363</v>
      </c>
      <c r="QO36" s="58">
        <v>1.5974396462476848</v>
      </c>
      <c r="QP36" s="58">
        <v>0</v>
      </c>
      <c r="QQ36" s="58">
        <v>0</v>
      </c>
      <c r="QR36" s="58">
        <v>0</v>
      </c>
      <c r="QS36" s="58">
        <v>1.5162692648596163</v>
      </c>
      <c r="QT36" s="58">
        <v>1.9781776993608056</v>
      </c>
      <c r="QU36" s="58">
        <v>2.3801042744338168</v>
      </c>
      <c r="QV36" s="58">
        <v>2.2066790885783503</v>
      </c>
      <c r="QW36" s="58">
        <v>1.8493471414542635</v>
      </c>
      <c r="QX36" s="58">
        <v>1.6851306108623549</v>
      </c>
      <c r="QY36" s="58">
        <v>1.6154330066323273</v>
      </c>
      <c r="QZ36" s="58">
        <v>1.6948226483790843</v>
      </c>
      <c r="RA36" s="58">
        <v>1.7027202162729351</v>
      </c>
      <c r="RB36" s="58">
        <v>1.2099914157816882</v>
      </c>
      <c r="RC36" s="58">
        <v>1.309897151426076</v>
      </c>
      <c r="RD36" s="58">
        <v>1.4104079851631481</v>
      </c>
      <c r="RE36" s="58">
        <v>1.3513641219923707</v>
      </c>
      <c r="RF36" s="58">
        <v>1.5585744020571848</v>
      </c>
      <c r="RG36" s="58">
        <v>1.6324479423560614</v>
      </c>
      <c r="RH36" s="58">
        <v>1.3092930960970841</v>
      </c>
      <c r="RI36" s="58">
        <v>1.1476531918965454</v>
      </c>
      <c r="RJ36" s="58">
        <v>1.0941919882514362</v>
      </c>
      <c r="RK36" s="58">
        <v>1.0777352746202034</v>
      </c>
      <c r="RL36" s="58">
        <v>1.2425625144530932</v>
      </c>
      <c r="RM36" s="58">
        <v>1.2612847371158968</v>
      </c>
      <c r="RN36" s="58">
        <v>1.2719749500645499</v>
      </c>
      <c r="RO36" s="58">
        <v>1.3770211311850948</v>
      </c>
      <c r="RP36" s="58">
        <v>1.4828759495132267</v>
      </c>
      <c r="RQ36" s="58">
        <v>1.4214349307497525</v>
      </c>
      <c r="RR36" s="58">
        <v>1.6381176576527579</v>
      </c>
      <c r="RS36" s="58">
        <v>1.7169286253225231</v>
      </c>
      <c r="RT36" s="58">
        <v>1.404857762459695</v>
      </c>
      <c r="RU36" s="58">
        <v>1.2248109985873086</v>
      </c>
      <c r="RV36" s="58">
        <v>1.1702485677285137</v>
      </c>
      <c r="RW36" s="58">
        <v>1.1572571110948993</v>
      </c>
      <c r="RX36" s="58">
        <v>1.3330677189114009</v>
      </c>
      <c r="RY36" s="58">
        <v>1.3581445096386557</v>
      </c>
      <c r="RZ36" s="58">
        <v>1.3537869650933394</v>
      </c>
      <c r="SA36" s="58">
        <v>1.4676237263175644</v>
      </c>
      <c r="SB36" s="58">
        <v>1.5838949991998599</v>
      </c>
      <c r="SC36" s="58">
        <v>1.5215679554621562</v>
      </c>
      <c r="SD36" s="58">
        <v>1.7581517514311518</v>
      </c>
      <c r="SE36" s="58">
        <v>1.8477791309180143</v>
      </c>
      <c r="SF36" s="58">
        <v>1.5117233448633172</v>
      </c>
      <c r="SG36" s="58">
        <v>1.3091308237446619</v>
      </c>
      <c r="SH36" s="58">
        <v>1.2517456099077304</v>
      </c>
      <c r="SI36" s="58">
        <v>1.2448148316941852</v>
      </c>
      <c r="SJ36" s="58">
        <v>1.438219050755797</v>
      </c>
      <c r="SK36" s="58">
        <v>1.4651005892739275</v>
      </c>
      <c r="SL36" s="58">
        <v>1.4335249255327693</v>
      </c>
      <c r="SM36" s="58">
        <v>1.5559352733492502</v>
      </c>
      <c r="SN36" s="58">
        <v>1.6824714079911205</v>
      </c>
      <c r="SO36" s="58">
        <v>1.6194511344104436</v>
      </c>
      <c r="SP36" s="58">
        <v>1.8757826296974249</v>
      </c>
      <c r="SQ36" s="58">
        <v>1.9763487707556844</v>
      </c>
      <c r="SR36" s="58">
        <v>1.6168183856316514</v>
      </c>
      <c r="SS36" s="58">
        <v>1.3917143884433407</v>
      </c>
      <c r="ST36" s="58">
        <v>1.3316318838928591</v>
      </c>
      <c r="SU36" s="58">
        <v>1.3310631236285131</v>
      </c>
      <c r="SV36" s="58">
        <v>1.5420520962350754</v>
      </c>
      <c r="SW36" s="58">
        <v>1.5707318651943338</v>
      </c>
      <c r="SX36" s="58">
        <v>1.5113999570167751</v>
      </c>
      <c r="SY36" s="58">
        <v>1.6421819961860464</v>
      </c>
      <c r="SZ36" s="58">
        <v>1.7788338226522407</v>
      </c>
      <c r="TA36" s="58">
        <v>1.7152837874961551</v>
      </c>
      <c r="TB36" s="58">
        <v>1.9912112185805768</v>
      </c>
      <c r="TC36" s="58">
        <v>2.1028180197789741</v>
      </c>
      <c r="TD36" s="58">
        <v>1.7202860572103194</v>
      </c>
      <c r="TE36" s="58">
        <v>1.4727238622139256</v>
      </c>
      <c r="TF36" s="58">
        <v>1.4100567364053167</v>
      </c>
      <c r="TG36" s="58">
        <v>1.4161135897035648</v>
      </c>
      <c r="TH36" s="58">
        <v>1.6446706732096406</v>
      </c>
      <c r="TI36" s="58">
        <v>1.6751427792675733</v>
      </c>
      <c r="TJ36" s="58">
        <v>1.482883107815044</v>
      </c>
      <c r="TK36" s="58">
        <v>1.6084407287541269</v>
      </c>
      <c r="TL36" s="58">
        <v>1.7380472617194944</v>
      </c>
      <c r="TM36" s="58">
        <v>1.6725803141741233</v>
      </c>
      <c r="TN36" s="58">
        <v>1.9342007745343976</v>
      </c>
      <c r="TO36" s="58">
        <v>2.0376977103677452</v>
      </c>
      <c r="TP36" s="58">
        <v>1.6809628830089556</v>
      </c>
      <c r="TQ36" s="58">
        <v>1.4609733292812617</v>
      </c>
      <c r="TR36" s="58">
        <v>1.4006926387124179</v>
      </c>
      <c r="TS36" s="58">
        <v>1.4009776345985088</v>
      </c>
      <c r="TT36" s="58">
        <v>1.6230974221023886</v>
      </c>
      <c r="TU36" s="58">
        <v>1.6596126432043521</v>
      </c>
      <c r="TV36" s="58">
        <v>0</v>
      </c>
      <c r="TW36" s="58">
        <v>1.3427168810690728</v>
      </c>
      <c r="TX36" s="58">
        <v>1.428543300207185</v>
      </c>
      <c r="TY36" s="58">
        <v>1.4238496369953737</v>
      </c>
      <c r="TZ36" s="58">
        <v>1.6990628527694502</v>
      </c>
      <c r="UA36" s="58">
        <v>1.8447548942341125</v>
      </c>
      <c r="UB36" s="58">
        <v>1.5723741811274843</v>
      </c>
      <c r="UC36" s="58">
        <v>1.2356670877332461</v>
      </c>
      <c r="UD36" s="58">
        <v>1.1718159894701441</v>
      </c>
      <c r="UE36" s="58">
        <v>1.2071773772183747</v>
      </c>
      <c r="UF36" s="58">
        <v>1.3564733707446814</v>
      </c>
      <c r="UG36" s="58">
        <v>1.3956413347301784</v>
      </c>
      <c r="UH36" s="58">
        <v>0</v>
      </c>
      <c r="UI36" s="58">
        <v>1.3141515373790154</v>
      </c>
      <c r="UJ36" s="58">
        <v>1.3956517949680565</v>
      </c>
      <c r="UK36" s="58">
        <v>1.388786048443335</v>
      </c>
      <c r="UL36" s="58">
        <v>1.6514805954855807</v>
      </c>
      <c r="UM36" s="58">
        <v>1.7892437070362148</v>
      </c>
      <c r="UN36" s="58">
        <v>1.5282070452930303</v>
      </c>
      <c r="UO36" s="58">
        <v>1.2247919393571058</v>
      </c>
      <c r="UP36" s="58">
        <v>1.1633166421293979</v>
      </c>
      <c r="UQ36" s="58">
        <v>1.1895384170716525</v>
      </c>
      <c r="UR36" s="58">
        <v>1.3388826645290521</v>
      </c>
      <c r="US36" s="58">
        <v>1.3772538942587016</v>
      </c>
      <c r="UT36" s="58">
        <v>0</v>
      </c>
      <c r="UU36" s="58">
        <v>1.3986305673776975</v>
      </c>
      <c r="UV36" s="58">
        <v>1.4875373471307567</v>
      </c>
      <c r="UW36" s="58">
        <v>1.4836022268525313</v>
      </c>
      <c r="UX36" s="58">
        <v>1.7694886360904594</v>
      </c>
      <c r="UY36" s="58">
        <v>1.9232073794477142</v>
      </c>
      <c r="UZ36" s="58">
        <v>1.6475501841674332</v>
      </c>
      <c r="VA36" s="58">
        <v>1.3103540896304962</v>
      </c>
      <c r="VB36" s="58">
        <v>1.2455096407344284</v>
      </c>
      <c r="VC36" s="58">
        <v>1.2846141869670071</v>
      </c>
      <c r="VD36" s="58">
        <v>1.4446136714004703</v>
      </c>
      <c r="VE36" s="58">
        <v>1.485615616627908</v>
      </c>
      <c r="VF36" s="58">
        <v>0</v>
      </c>
      <c r="VG36" s="58">
        <v>1.4809676684933502</v>
      </c>
      <c r="VH36" s="58">
        <v>1.5770985757715836</v>
      </c>
      <c r="VI36" s="58">
        <v>1.5761194184438745</v>
      </c>
      <c r="VJ36" s="58">
        <v>1.8849061740084236</v>
      </c>
      <c r="VK36" s="58">
        <v>2.0545972603067937</v>
      </c>
      <c r="VL36" s="58">
        <v>1.7649335011133684</v>
      </c>
      <c r="VM36" s="58">
        <v>1.3941782884509801</v>
      </c>
      <c r="VN36" s="58">
        <v>1.3261122608213325</v>
      </c>
      <c r="VO36" s="58">
        <v>1.3784801170322156</v>
      </c>
      <c r="VP36" s="58">
        <v>1.5489734343014214</v>
      </c>
      <c r="VQ36" s="58">
        <v>1.5925864216710588</v>
      </c>
      <c r="VR36" s="58">
        <v>0.22973222469825652</v>
      </c>
      <c r="VS36" s="58">
        <v>1.2171976732850289</v>
      </c>
      <c r="VT36" s="58">
        <v>0.81250097623439765</v>
      </c>
      <c r="VU36" s="58">
        <v>0.81207995083859419</v>
      </c>
      <c r="VV36" s="58">
        <v>0.97003031401006079</v>
      </c>
      <c r="VW36" s="58">
        <v>1.0578027601724385</v>
      </c>
      <c r="VX36" s="58">
        <v>0.91300579513798852</v>
      </c>
      <c r="VY36" s="58">
        <v>0.7317846890302433</v>
      </c>
      <c r="VZ36" s="58">
        <v>0.69982934237965611</v>
      </c>
      <c r="WA36" s="58">
        <v>0.7247087194487819</v>
      </c>
      <c r="WB36" s="58">
        <v>0.81517606168129664</v>
      </c>
      <c r="WC36" s="58">
        <v>0.85246786447570988</v>
      </c>
      <c r="WD36" s="58">
        <v>0</v>
      </c>
      <c r="WE36" s="58">
        <v>1.5271844557357321</v>
      </c>
      <c r="WF36" s="58">
        <v>1.6250019524687953</v>
      </c>
      <c r="WG36" s="58">
        <v>1.6241599016771884</v>
      </c>
      <c r="WH36" s="58">
        <v>1.9400606280201216</v>
      </c>
      <c r="WI36" s="58">
        <v>2.1156055203448769</v>
      </c>
      <c r="WJ36" s="58">
        <v>1.826011590275977</v>
      </c>
      <c r="WK36" s="58">
        <v>1.4635693780604866</v>
      </c>
      <c r="WL36" s="58">
        <v>1.3996586847593122</v>
      </c>
      <c r="WM36" s="58">
        <v>1.4494174388975638</v>
      </c>
      <c r="WN36" s="58">
        <v>1.6303521233625933</v>
      </c>
      <c r="WO36" s="58">
        <v>1.6755832883169406</v>
      </c>
      <c r="WP36" s="58">
        <v>0</v>
      </c>
      <c r="WQ36" s="58">
        <v>0</v>
      </c>
      <c r="WR36" s="58">
        <v>1.338738690815704</v>
      </c>
      <c r="WS36" s="58">
        <v>1.3492666768733654</v>
      </c>
      <c r="WT36" s="58">
        <v>1.690118804952184</v>
      </c>
      <c r="WU36" s="58">
        <v>1.9231632017480389</v>
      </c>
      <c r="WV36" s="58">
        <v>1.7003455533843603</v>
      </c>
      <c r="WW36" s="58">
        <v>1.3372443116019619</v>
      </c>
      <c r="WX36" s="58">
        <v>1.249311319173072</v>
      </c>
      <c r="WY36" s="58">
        <v>1.2570000825680474</v>
      </c>
      <c r="WZ36" s="58">
        <v>1.3643183023344474</v>
      </c>
      <c r="XA36" s="58">
        <v>1.3869304054685754</v>
      </c>
      <c r="XB36" s="58">
        <v>0</v>
      </c>
      <c r="XC36" s="58">
        <v>0</v>
      </c>
      <c r="XD36" s="58">
        <v>1.3056986020479266</v>
      </c>
      <c r="XE36" s="58">
        <v>1.314899658862791</v>
      </c>
      <c r="XF36" s="58">
        <v>1.6419442574881646</v>
      </c>
      <c r="XG36" s="58">
        <v>1.864902908744595</v>
      </c>
      <c r="XH36" s="58">
        <v>1.6525896482953195</v>
      </c>
      <c r="XI36" s="58">
        <v>1.3134560354418325</v>
      </c>
      <c r="XJ36" s="58">
        <v>1.2303165722635567</v>
      </c>
      <c r="XK36" s="58">
        <v>1.2387801453145786</v>
      </c>
      <c r="XL36" s="58">
        <v>1.3466910258709925</v>
      </c>
      <c r="XM36" s="58">
        <v>1.3686682435067881</v>
      </c>
      <c r="XN36" s="58">
        <v>0</v>
      </c>
      <c r="XO36" s="58">
        <v>0</v>
      </c>
      <c r="XP36" s="58">
        <v>1.3895738411636898</v>
      </c>
      <c r="XQ36" s="58">
        <v>1.4012771359025498</v>
      </c>
      <c r="XR36" s="58">
        <v>1.7550775262537606</v>
      </c>
      <c r="XS36" s="58">
        <v>2.0003216157570178</v>
      </c>
      <c r="XT36" s="58">
        <v>1.7788279375366645</v>
      </c>
      <c r="XU36" s="58">
        <v>1.4296065433487848</v>
      </c>
      <c r="XV36" s="58">
        <v>1.3274416039410046</v>
      </c>
      <c r="XW36" s="58">
        <v>1.3378996860830334</v>
      </c>
      <c r="XX36" s="58">
        <v>1.4529469695695352</v>
      </c>
      <c r="XY36" s="58">
        <v>1.4761685049357232</v>
      </c>
      <c r="XZ36" s="58">
        <v>0</v>
      </c>
      <c r="YA36" s="58">
        <v>0</v>
      </c>
      <c r="YB36" s="58">
        <v>1.471329668706687</v>
      </c>
      <c r="YC36" s="58">
        <v>1.48545246583484</v>
      </c>
      <c r="YD36" s="58">
        <v>1.8654885742825409</v>
      </c>
      <c r="YE36" s="58">
        <v>2.1328129130306888</v>
      </c>
      <c r="YF36" s="58">
        <v>1.9027078721552177</v>
      </c>
      <c r="YG36" s="58">
        <v>1.5315707352731451</v>
      </c>
      <c r="YH36" s="58">
        <v>1.4231067300152622</v>
      </c>
      <c r="YI36" s="58">
        <v>1.4356699915152866</v>
      </c>
      <c r="YJ36" s="58">
        <v>1.557747776731941</v>
      </c>
      <c r="YK36" s="58">
        <v>1.5822219376330553</v>
      </c>
      <c r="YL36" s="58">
        <v>1.4230094318886482E-2</v>
      </c>
      <c r="YM36" s="58">
        <v>0.21544412013445668</v>
      </c>
      <c r="YN36" s="58">
        <v>1.1976234120371068</v>
      </c>
      <c r="YO36" s="58">
        <v>0.76316062168770238</v>
      </c>
      <c r="YP36" s="58">
        <v>0.95754568614614921</v>
      </c>
      <c r="YQ36" s="58">
        <v>1.0957592331224149</v>
      </c>
      <c r="YR36" s="58">
        <v>0.98282041440100643</v>
      </c>
      <c r="YS36" s="58">
        <v>0.79882242469177389</v>
      </c>
      <c r="YT36" s="58">
        <v>0.75240304962991678</v>
      </c>
      <c r="YU36" s="58">
        <v>0.7548118696884758</v>
      </c>
      <c r="YV36" s="58">
        <v>0.81971329892409273</v>
      </c>
      <c r="YW36" s="58">
        <v>0.8321988089168878</v>
      </c>
      <c r="YX36" s="58">
        <v>0</v>
      </c>
      <c r="YY36" s="58">
        <v>0</v>
      </c>
      <c r="YZ36" s="58">
        <v>1.5116325345335242</v>
      </c>
      <c r="ZA36" s="58">
        <v>1.5263212433754048</v>
      </c>
      <c r="ZB36" s="58">
        <v>1.9150913722922984</v>
      </c>
      <c r="ZC36" s="58">
        <v>2.1915184662448297</v>
      </c>
      <c r="ZD36" s="58">
        <v>1.9656408288020129</v>
      </c>
      <c r="ZE36" s="58">
        <v>1.5976448493835478</v>
      </c>
      <c r="ZF36" s="58">
        <v>1.5048060992598336</v>
      </c>
      <c r="ZG36" s="58">
        <v>1.5096237393769516</v>
      </c>
      <c r="ZH36" s="58">
        <v>1.6394265978481855</v>
      </c>
      <c r="ZI36" s="58">
        <v>1.6643976178337756</v>
      </c>
      <c r="ZJ36" s="58">
        <v>0</v>
      </c>
      <c r="ZK36" s="58">
        <v>0</v>
      </c>
      <c r="ZL36" s="58">
        <v>0</v>
      </c>
      <c r="ZM36" s="58">
        <v>1.275722581624825</v>
      </c>
      <c r="ZN36" s="58">
        <v>1.6547933582021264</v>
      </c>
      <c r="ZO36" s="58">
        <v>1.9729194497503983</v>
      </c>
      <c r="ZP36" s="58">
        <v>1.8108666156393192</v>
      </c>
      <c r="ZQ36" s="58">
        <v>1.5006010340271345</v>
      </c>
      <c r="ZR36" s="58">
        <v>1.3622472944125534</v>
      </c>
      <c r="ZS36" s="58">
        <v>1.3075564830944908</v>
      </c>
      <c r="ZT36" s="58">
        <v>1.3750854916107262</v>
      </c>
      <c r="ZU36" s="58">
        <v>1.382528307376492</v>
      </c>
      <c r="ZV36" s="58">
        <v>0</v>
      </c>
      <c r="ZW36" s="58">
        <v>0</v>
      </c>
      <c r="ZX36" s="58">
        <v>0</v>
      </c>
      <c r="ZY36" s="58">
        <v>1.1607432701702287</v>
      </c>
      <c r="ZZ36" s="58">
        <v>1.4982044059910185</v>
      </c>
      <c r="AAA36" s="58">
        <v>1.7769965675455786</v>
      </c>
      <c r="AAB36" s="58">
        <v>1.6283205148395941</v>
      </c>
      <c r="AAC36" s="58">
        <v>1.3492676825081686</v>
      </c>
      <c r="AAD36" s="58">
        <v>1.2296031583199238</v>
      </c>
      <c r="AAE36" s="58">
        <v>1.185204645146517</v>
      </c>
      <c r="AAF36" s="58">
        <v>1.2495459656036338</v>
      </c>
      <c r="AAG36" s="58">
        <v>1.256525685222428</v>
      </c>
      <c r="AAH36" s="58">
        <v>0</v>
      </c>
      <c r="AAI36" s="58">
        <v>0</v>
      </c>
      <c r="AAJ36" s="58">
        <v>0</v>
      </c>
      <c r="AAK36" s="58">
        <v>1.2430919775471767</v>
      </c>
      <c r="AAL36" s="58">
        <v>1.6084396109702412</v>
      </c>
      <c r="AAM36" s="58">
        <v>1.9150572473631584</v>
      </c>
      <c r="AAN36" s="58">
        <v>1.762118121913046</v>
      </c>
      <c r="AAO36" s="58">
        <v>1.4669143154411399</v>
      </c>
      <c r="AAP36" s="58">
        <v>1.338710337237919</v>
      </c>
      <c r="AAQ36" s="58">
        <v>1.2894970360332025</v>
      </c>
      <c r="AAR36" s="58">
        <v>1.3579909648448683</v>
      </c>
      <c r="AAS36" s="58">
        <v>1.3650168583876601</v>
      </c>
      <c r="AAT36" s="58">
        <v>0</v>
      </c>
      <c r="AAU36" s="58">
        <v>0</v>
      </c>
      <c r="AAV36" s="58">
        <v>0</v>
      </c>
      <c r="AAW36" s="58">
        <v>1.3231092268559701</v>
      </c>
      <c r="AAX36" s="58">
        <v>1.7156293298092353</v>
      </c>
      <c r="AAY36" s="58">
        <v>2.0495859037395188</v>
      </c>
      <c r="AAZ36" s="58">
        <v>1.8929018654988177</v>
      </c>
      <c r="ABA36" s="58">
        <v>1.5823458406596655</v>
      </c>
      <c r="ABB36" s="58">
        <v>1.4460039504673556</v>
      </c>
      <c r="ABC36" s="58">
        <v>1.3921394807112617</v>
      </c>
      <c r="ABD36" s="58">
        <v>1.4647393597422114</v>
      </c>
      <c r="ABE36" s="58">
        <v>1.4718505289209372</v>
      </c>
      <c r="ABF36" s="58">
        <v>0</v>
      </c>
      <c r="ABG36" s="58">
        <v>1.440782247709578E-2</v>
      </c>
      <c r="ABH36" s="58">
        <v>0.23143084526723118</v>
      </c>
      <c r="ABI36" s="58">
        <v>1.0973919839121002</v>
      </c>
      <c r="ABJ36" s="58">
        <v>0.83100944597502358</v>
      </c>
      <c r="ABK36" s="58">
        <v>0.99087996628078723</v>
      </c>
      <c r="ABL36" s="58">
        <v>0.91760580534771652</v>
      </c>
      <c r="ABM36" s="58">
        <v>0.77107043117059471</v>
      </c>
      <c r="ABN36" s="58">
        <v>0.70906161007347712</v>
      </c>
      <c r="ABO36" s="58">
        <v>0.68554785651471706</v>
      </c>
      <c r="ABP36" s="58">
        <v>0.72251973542219972</v>
      </c>
      <c r="ABQ36" s="58">
        <v>0.72580542693705818</v>
      </c>
      <c r="ABR36" s="58">
        <v>0</v>
      </c>
      <c r="ABS36" s="58">
        <v>0</v>
      </c>
      <c r="ABT36" s="58">
        <v>0</v>
      </c>
      <c r="ABU36" s="58">
        <v>1.2858390163081397</v>
      </c>
      <c r="ABV36" s="58">
        <v>1.6620188919500472</v>
      </c>
      <c r="ABW36" s="58">
        <v>1.9817599325615745</v>
      </c>
      <c r="ABX36" s="58">
        <v>1.835211610695433</v>
      </c>
      <c r="ABY36" s="58">
        <v>1.5421408623411894</v>
      </c>
      <c r="ABZ36" s="58">
        <v>1.4181232201469542</v>
      </c>
      <c r="ACA36" s="58">
        <v>1.3710957130294341</v>
      </c>
      <c r="ACB36" s="58">
        <v>1.4450394708443994</v>
      </c>
      <c r="ACC36" s="58">
        <v>1.4516108538741164</v>
      </c>
      <c r="ACD36" s="58">
        <v>1.2481665470107939</v>
      </c>
      <c r="ACE36" s="58">
        <v>1.3489844009556109</v>
      </c>
      <c r="ACF36" s="58">
        <v>1.4491490039393804</v>
      </c>
      <c r="ACG36" s="58">
        <v>1.3862681541850745</v>
      </c>
      <c r="ACH36" s="58">
        <v>1.5914185545852926</v>
      </c>
      <c r="ACI36" s="58">
        <v>1.6638995054383727</v>
      </c>
      <c r="ACJ36" s="58">
        <v>1.3725424839864753</v>
      </c>
      <c r="ACK36" s="58">
        <v>1.2150318057665641</v>
      </c>
      <c r="ACL36" s="58">
        <v>1.1624677036578344</v>
      </c>
      <c r="ACM36" s="58">
        <v>1.1447441315242692</v>
      </c>
      <c r="ACN36" s="58">
        <v>1.3155829233445497</v>
      </c>
      <c r="ACO36" s="58">
        <v>1.3455861270715437</v>
      </c>
      <c r="ACP36" s="58">
        <v>1.3283719830058092</v>
      </c>
      <c r="ACQ36" s="58">
        <v>1.4376424375716585</v>
      </c>
      <c r="ACR36" s="58">
        <v>1.5477652291057575</v>
      </c>
      <c r="ACS36" s="58">
        <v>1.4838396566249632</v>
      </c>
      <c r="ACT36" s="58">
        <v>1.7079545221339134</v>
      </c>
      <c r="ACU36" s="58">
        <v>1.7906560969446332</v>
      </c>
      <c r="ACV36" s="58">
        <v>1.4770322881597271</v>
      </c>
      <c r="ACW36" s="58">
        <v>1.298681436552942</v>
      </c>
      <c r="ACX36" s="58">
        <v>1.2434268847139633</v>
      </c>
      <c r="ACY36" s="58">
        <v>1.231412543544542</v>
      </c>
      <c r="ACZ36" s="58">
        <v>1.4193555914039431</v>
      </c>
      <c r="ADA36" s="58">
        <v>1.4515411595072805</v>
      </c>
      <c r="ADB36" s="58">
        <v>1.4065417187616787</v>
      </c>
      <c r="ADC36" s="58">
        <v>1.5240538588250963</v>
      </c>
      <c r="ADD36" s="58">
        <v>1.6439899457505702</v>
      </c>
      <c r="ADE36" s="58">
        <v>1.5792120441055579</v>
      </c>
      <c r="ADF36" s="58">
        <v>1.8221499998145045</v>
      </c>
      <c r="ADG36" s="58">
        <v>1.9151970527311148</v>
      </c>
      <c r="ADH36" s="58">
        <v>1.5797925522963376</v>
      </c>
      <c r="ADI36" s="58">
        <v>1.3806083188819753</v>
      </c>
      <c r="ADJ36" s="58">
        <v>1.3227857472748312</v>
      </c>
      <c r="ADK36" s="58">
        <v>1.3167869983479279</v>
      </c>
      <c r="ADL36" s="58">
        <v>1.5218262643519931</v>
      </c>
      <c r="ADM36" s="58">
        <v>1.5561821418514041</v>
      </c>
      <c r="ADN36" s="58">
        <v>1.482883107815044</v>
      </c>
      <c r="ADO36" s="58">
        <v>1.6084407287541269</v>
      </c>
      <c r="ADP36" s="58">
        <v>1.7380472617194944</v>
      </c>
      <c r="ADQ36" s="58">
        <v>1.6725803141741233</v>
      </c>
      <c r="ADR36" s="58">
        <v>1.9342007745343976</v>
      </c>
      <c r="ADS36" s="58">
        <v>2.0376977103677452</v>
      </c>
      <c r="ADT36" s="58">
        <v>1.6809628830089556</v>
      </c>
      <c r="ADU36" s="58">
        <v>1.4609733292812617</v>
      </c>
      <c r="ADV36" s="58">
        <v>1.4006926387124179</v>
      </c>
      <c r="ADW36" s="58">
        <v>1.4009776345985088</v>
      </c>
      <c r="ADX36" s="58">
        <v>1.6230974221023886</v>
      </c>
      <c r="ADY36" s="58">
        <v>1.6596126432043521</v>
      </c>
      <c r="ADZ36" s="58">
        <v>1.5575694236935194</v>
      </c>
      <c r="AEA36" s="58">
        <v>1.690989583246056</v>
      </c>
      <c r="AEB36" s="58">
        <v>1.8301267930818648</v>
      </c>
      <c r="AEC36" s="58">
        <v>1.7641103890657781</v>
      </c>
      <c r="AED36" s="58">
        <v>2.0442742229765813</v>
      </c>
      <c r="AEE36" s="58">
        <v>2.1583084550147285</v>
      </c>
      <c r="AEF36" s="58">
        <v>1.7806623907000938</v>
      </c>
      <c r="AEG36" s="58">
        <v>1.5399118075595191</v>
      </c>
      <c r="AEH36" s="58">
        <v>1.4772724018836261</v>
      </c>
      <c r="AEI36" s="58">
        <v>1.4840775597142943</v>
      </c>
      <c r="AEJ36" s="58">
        <v>1.7232562650436056</v>
      </c>
      <c r="AEK36" s="58">
        <v>1.7619208638477748</v>
      </c>
      <c r="AEL36" s="58">
        <v>1.6307473100651053</v>
      </c>
      <c r="AEM36" s="58">
        <v>1.7718590243962928</v>
      </c>
      <c r="AEN36" s="58">
        <v>1.9203908321552114</v>
      </c>
      <c r="AEO36" s="58">
        <v>1.85394504647425</v>
      </c>
      <c r="AEP36" s="58">
        <v>2.1525150315984294</v>
      </c>
      <c r="AEQ36" s="58">
        <v>2.2771597164839892</v>
      </c>
      <c r="AER36" s="58">
        <v>1.8789939127552973</v>
      </c>
      <c r="AES36" s="58">
        <v>1.6175390559275444</v>
      </c>
      <c r="AET36" s="58">
        <v>1.552631433895405</v>
      </c>
      <c r="AEU36" s="58">
        <v>1.5725315213379714</v>
      </c>
      <c r="AEV36" s="58">
        <v>1.8223779211986428</v>
      </c>
      <c r="AEW36" s="58">
        <v>1.8631828397549688</v>
      </c>
      <c r="AEX36" s="58">
        <v>0</v>
      </c>
      <c r="AEY36" s="58">
        <v>1.2855861936889577</v>
      </c>
      <c r="AEZ36" s="58">
        <v>1.3627602897289279</v>
      </c>
      <c r="AFA36" s="58">
        <v>1.3537224598912962</v>
      </c>
      <c r="AFB36" s="58">
        <v>1.6038983382017111</v>
      </c>
      <c r="AFC36" s="58">
        <v>1.7337325198383169</v>
      </c>
      <c r="AFD36" s="58">
        <v>1.4840399094585766</v>
      </c>
      <c r="AFE36" s="58">
        <v>1.2139167909809656</v>
      </c>
      <c r="AFF36" s="58">
        <v>1.1548172947886517</v>
      </c>
      <c r="AFG36" s="58">
        <v>1.1718994569249306</v>
      </c>
      <c r="AFH36" s="58">
        <v>1.3212919583134228</v>
      </c>
      <c r="AFI36" s="58">
        <v>1.3588664537872248</v>
      </c>
      <c r="AFJ36" s="58">
        <v>0</v>
      </c>
      <c r="AFK36" s="58">
        <v>1.3681440303263068</v>
      </c>
      <c r="AFL36" s="58">
        <v>1.4523716510164717</v>
      </c>
      <c r="AFM36" s="58">
        <v>1.4460436966366661</v>
      </c>
      <c r="AFN36" s="58">
        <v>1.7184013580693123</v>
      </c>
      <c r="AFO36" s="58">
        <v>1.8634563890049862</v>
      </c>
      <c r="AFP36" s="58">
        <v>1.599889919777945</v>
      </c>
      <c r="AFQ36" s="58">
        <v>1.2988034927098699</v>
      </c>
      <c r="AFR36" s="58">
        <v>1.2364923283171358</v>
      </c>
      <c r="AFS36" s="58">
        <v>1.2655686184936217</v>
      </c>
      <c r="AFT36" s="58">
        <v>1.4256318605870866</v>
      </c>
      <c r="AFU36" s="58">
        <v>1.4657768083334077</v>
      </c>
      <c r="AFV36" s="58">
        <v>0</v>
      </c>
      <c r="AFW36" s="58">
        <v>1.4486055993856202</v>
      </c>
      <c r="AFX36" s="58">
        <v>1.5397107314896961</v>
      </c>
      <c r="AFY36" s="58">
        <v>1.5361195759731305</v>
      </c>
      <c r="AFZ36" s="58">
        <v>1.8303820147536478</v>
      </c>
      <c r="AGA36" s="58">
        <v>1.9906795497179264</v>
      </c>
      <c r="AGB36" s="58">
        <v>1.7138319905213739</v>
      </c>
      <c r="AGC36" s="58">
        <v>1.3819688079174066</v>
      </c>
      <c r="AGD36" s="58">
        <v>1.3165905229617318</v>
      </c>
      <c r="AGE36" s="58">
        <v>1.3580444816011263</v>
      </c>
      <c r="AGF36" s="58">
        <v>1.5286171820718943</v>
      </c>
      <c r="AGG36" s="58">
        <v>1.5713135356224315</v>
      </c>
      <c r="AGH36" s="58">
        <v>0</v>
      </c>
      <c r="AGI36" s="58">
        <v>1.5271844557357321</v>
      </c>
      <c r="AGJ36" s="58">
        <v>1.6250019524687953</v>
      </c>
      <c r="AGK36" s="58">
        <v>1.6241599016771884</v>
      </c>
      <c r="AGL36" s="58">
        <v>1.9400606280201216</v>
      </c>
      <c r="AGM36" s="58">
        <v>2.1156055203448769</v>
      </c>
      <c r="AGN36" s="58">
        <v>1.826011590275977</v>
      </c>
      <c r="AGO36" s="58">
        <v>1.4635693780604866</v>
      </c>
      <c r="AGP36" s="58">
        <v>1.3996586847593122</v>
      </c>
      <c r="AGQ36" s="58">
        <v>1.4494174388975638</v>
      </c>
      <c r="AGR36" s="58">
        <v>1.6303521233625933</v>
      </c>
      <c r="AGS36" s="58">
        <v>1.6755832883169406</v>
      </c>
      <c r="AGT36" s="58">
        <v>0</v>
      </c>
      <c r="AGU36" s="58">
        <v>1.6040590496320803</v>
      </c>
      <c r="AGV36" s="58">
        <v>1.7084338436722593</v>
      </c>
      <c r="AGW36" s="58">
        <v>1.7103422403616557</v>
      </c>
      <c r="AGX36" s="58">
        <v>2.0476249933167927</v>
      </c>
      <c r="AGY36" s="58">
        <v>2.2384088066605061</v>
      </c>
      <c r="AGZ36" s="58">
        <v>1.9365539284835516</v>
      </c>
      <c r="AHA36" s="58">
        <v>1.5578594218028246</v>
      </c>
      <c r="AHB36" s="58">
        <v>1.4858881412339666</v>
      </c>
      <c r="AHC36" s="58">
        <v>1.5397646686509907</v>
      </c>
      <c r="AHD36" s="58">
        <v>1.7309256827043027</v>
      </c>
      <c r="AHE36" s="58">
        <v>1.7786771276525077</v>
      </c>
      <c r="AHF36" s="58">
        <v>0</v>
      </c>
      <c r="AHG36" s="58">
        <v>1.6793804020077128</v>
      </c>
      <c r="AHH36" s="58">
        <v>1.790166713550041</v>
      </c>
      <c r="AHI36" s="58">
        <v>1.794818613757291</v>
      </c>
      <c r="AHJ36" s="58">
        <v>2.15323696849656</v>
      </c>
      <c r="AHK36" s="58">
        <v>2.3592406732847371</v>
      </c>
      <c r="AHL36" s="58">
        <v>2.0455679622366163</v>
      </c>
      <c r="AHM36" s="58">
        <v>1.6393288027810113</v>
      </c>
      <c r="AHN36" s="58">
        <v>1.5653516393706428</v>
      </c>
      <c r="AHO36" s="58">
        <v>1.6291528895318785</v>
      </c>
      <c r="AHP36" s="58">
        <v>1.830414795635267</v>
      </c>
      <c r="AHQ36" s="58">
        <v>1.8806737373559437</v>
      </c>
      <c r="AHR36" s="58">
        <v>0</v>
      </c>
      <c r="AHS36" s="58">
        <v>0</v>
      </c>
      <c r="AHT36" s="58">
        <v>1.2726585132801491</v>
      </c>
      <c r="AHU36" s="58">
        <v>1.2805326408522169</v>
      </c>
      <c r="AHV36" s="58">
        <v>1.5937697100241452</v>
      </c>
      <c r="AHW36" s="58">
        <v>1.8066426157411508</v>
      </c>
      <c r="AHX36" s="58">
        <v>1.6048337432062787</v>
      </c>
      <c r="AHY36" s="58">
        <v>1.289667759281703</v>
      </c>
      <c r="AHZ36" s="58">
        <v>1.2113218253540412</v>
      </c>
      <c r="AIA36" s="58">
        <v>1.2205602080611098</v>
      </c>
      <c r="AIB36" s="58">
        <v>1.3290637494075377</v>
      </c>
      <c r="AIC36" s="58">
        <v>1.3504060815450007</v>
      </c>
      <c r="AID36" s="58">
        <v>0</v>
      </c>
      <c r="AIE36" s="58">
        <v>0</v>
      </c>
      <c r="AIF36" s="58">
        <v>1.354313240874909</v>
      </c>
      <c r="AIG36" s="58">
        <v>1.3645386950059273</v>
      </c>
      <c r="AIH36" s="58">
        <v>1.70344353302101</v>
      </c>
      <c r="AII36" s="58">
        <v>1.9376973298618652</v>
      </c>
      <c r="AIJ36" s="58">
        <v>1.7273390805360973</v>
      </c>
      <c r="AIK36" s="58">
        <v>1.3994245151061429</v>
      </c>
      <c r="AIL36" s="58">
        <v>1.307049896397219</v>
      </c>
      <c r="AIM36" s="58">
        <v>1.3182137501629514</v>
      </c>
      <c r="AIN36" s="58">
        <v>1.4339199016951401</v>
      </c>
      <c r="AIO36" s="58">
        <v>1.4564626769632421</v>
      </c>
      <c r="AIP36" s="58">
        <v>0</v>
      </c>
      <c r="AIQ36" s="58">
        <v>0</v>
      </c>
      <c r="AIR36" s="58">
        <v>1.433900985259337</v>
      </c>
      <c r="AIS36" s="58">
        <v>1.446397325012247</v>
      </c>
      <c r="AIT36" s="58">
        <v>1.8104686819752034</v>
      </c>
      <c r="AIU36" s="58">
        <v>2.0659077086719515</v>
      </c>
      <c r="AIV36" s="58">
        <v>1.8475474288462537</v>
      </c>
      <c r="AIW36" s="58">
        <v>1.4993128550086141</v>
      </c>
      <c r="AIX36" s="58">
        <v>1.4013408758551156</v>
      </c>
      <c r="AIY36" s="58">
        <v>1.4145356492345746</v>
      </c>
      <c r="AIZ36" s="58">
        <v>1.5373379966120886</v>
      </c>
      <c r="AJA36" s="58">
        <v>1.5610900342340273</v>
      </c>
      <c r="AJB36" s="58">
        <v>0</v>
      </c>
      <c r="AJC36" s="58">
        <v>0</v>
      </c>
      <c r="AJD36" s="58">
        <v>1.5116325345335242</v>
      </c>
      <c r="AJE36" s="58">
        <v>1.5263212433754048</v>
      </c>
      <c r="AJF36" s="58">
        <v>1.9150913722922984</v>
      </c>
      <c r="AJG36" s="58">
        <v>2.1915184662448297</v>
      </c>
      <c r="AJH36" s="58">
        <v>1.9656408288020129</v>
      </c>
      <c r="AJI36" s="58">
        <v>1.5976448493835478</v>
      </c>
      <c r="AJJ36" s="58">
        <v>1.5048060992598336</v>
      </c>
      <c r="AJK36" s="58">
        <v>1.5096237393769516</v>
      </c>
      <c r="AJL36" s="58">
        <v>1.6394265978481855</v>
      </c>
      <c r="AJM36" s="58">
        <v>1.6643976178337756</v>
      </c>
      <c r="AJN36" s="58">
        <v>0</v>
      </c>
      <c r="AJO36" s="58">
        <v>0</v>
      </c>
      <c r="AJP36" s="58">
        <v>1.5876839520296737</v>
      </c>
      <c r="AJQ36" s="58">
        <v>1.604489037619957</v>
      </c>
      <c r="AJR36" s="58">
        <v>2.0175201332046773</v>
      </c>
      <c r="AJS36" s="58">
        <v>2.3147386323136243</v>
      </c>
      <c r="AJT36" s="58">
        <v>2.0817759037069874</v>
      </c>
      <c r="AJU36" s="58">
        <v>1.6945312545153852</v>
      </c>
      <c r="AJV36" s="58">
        <v>1.5994670425280708</v>
      </c>
      <c r="AJW36" s="58">
        <v>1.6035621228587804</v>
      </c>
      <c r="AJX36" s="58">
        <v>1.7402788055373815</v>
      </c>
      <c r="AJY36" s="58">
        <v>1.7664791550695182</v>
      </c>
      <c r="AJZ36" s="58">
        <v>0</v>
      </c>
      <c r="AKA36" s="58">
        <v>0</v>
      </c>
      <c r="AKB36" s="58">
        <v>1.6622041857932257</v>
      </c>
      <c r="AKC36" s="58">
        <v>1.6810524824578448</v>
      </c>
      <c r="AKD36" s="58">
        <v>2.1179336046130848</v>
      </c>
      <c r="AKE36" s="58">
        <v>2.4357487052974389</v>
      </c>
      <c r="AKF36" s="58">
        <v>2.1960888352368078</v>
      </c>
      <c r="AKG36" s="58">
        <v>1.7900684420481017</v>
      </c>
      <c r="AKH36" s="58">
        <v>1.693015078856007</v>
      </c>
      <c r="AKI36" s="58">
        <v>1.6964239360371698</v>
      </c>
      <c r="AKJ36" s="58">
        <v>1.8399753867865178</v>
      </c>
      <c r="AKK36" s="58">
        <v>1.867415835693748</v>
      </c>
      <c r="AKL36" s="58">
        <v>0</v>
      </c>
      <c r="AKM36" s="58">
        <v>0</v>
      </c>
      <c r="AKN36" s="58">
        <v>0</v>
      </c>
      <c r="AKO36" s="58">
        <v>1.0457639587156324</v>
      </c>
      <c r="AKP36" s="58">
        <v>1.3416154537799103</v>
      </c>
      <c r="AKQ36" s="58">
        <v>1.5810736853407585</v>
      </c>
      <c r="AKR36" s="58">
        <v>1.4457744140398687</v>
      </c>
      <c r="AKS36" s="58">
        <v>1.1979343309892028</v>
      </c>
      <c r="AKT36" s="58">
        <v>1.0969590222272945</v>
      </c>
      <c r="AKU36" s="58">
        <v>1.0628528071985432</v>
      </c>
      <c r="AKV36" s="58">
        <v>1.1240064395965412</v>
      </c>
      <c r="AKW36" s="58">
        <v>1.1305230630683643</v>
      </c>
      <c r="AKX36" s="58">
        <v>0</v>
      </c>
      <c r="AKY36" s="58">
        <v>0</v>
      </c>
      <c r="AKZ36" s="58">
        <v>0</v>
      </c>
      <c r="ALA36" s="58">
        <v>1.1282400768739556</v>
      </c>
      <c r="ALB36" s="58">
        <v>1.4516031663061422</v>
      </c>
      <c r="ALC36" s="58">
        <v>1.7183096080443787</v>
      </c>
      <c r="ALD36" s="58">
        <v>1.5787125115200304</v>
      </c>
      <c r="ALE36" s="58">
        <v>1.3149641268103529</v>
      </c>
      <c r="ALF36" s="58">
        <v>1.2058974622932477</v>
      </c>
      <c r="ALG36" s="58">
        <v>1.1673211172708478</v>
      </c>
      <c r="ALH36" s="58">
        <v>1.2327911317343097</v>
      </c>
      <c r="ALI36" s="58">
        <v>1.2392858853599626</v>
      </c>
      <c r="ALJ36" s="58">
        <v>0</v>
      </c>
      <c r="ALK36" s="58">
        <v>0</v>
      </c>
      <c r="ALL36" s="58">
        <v>0</v>
      </c>
      <c r="ALM36" s="58">
        <v>1.2081635949388276</v>
      </c>
      <c r="ALN36" s="58">
        <v>1.5582780524873112</v>
      </c>
      <c r="ALO36" s="58">
        <v>1.8517370970002804</v>
      </c>
      <c r="ALP36" s="58">
        <v>1.7084202323594464</v>
      </c>
      <c r="ALQ36" s="58">
        <v>1.4296303979144389</v>
      </c>
      <c r="ALR36" s="58">
        <v>1.312897565527382</v>
      </c>
      <c r="ALS36" s="58">
        <v>1.2700178026540019</v>
      </c>
      <c r="ALT36" s="58">
        <v>1.3397480755457862</v>
      </c>
      <c r="ALU36" s="58">
        <v>1.3462614115941898</v>
      </c>
      <c r="ALV36" s="58">
        <v>0</v>
      </c>
      <c r="ALW36" s="58">
        <v>0</v>
      </c>
      <c r="ALX36" s="58">
        <v>0</v>
      </c>
      <c r="ALY36" s="58">
        <v>1.2858390163081397</v>
      </c>
      <c r="ALZ36" s="58">
        <v>1.6620188919500472</v>
      </c>
      <c r="AMA36" s="58">
        <v>1.9817599325615745</v>
      </c>
      <c r="AMB36" s="58">
        <v>1.835211610695433</v>
      </c>
      <c r="AMC36" s="58">
        <v>1.5421408623411894</v>
      </c>
      <c r="AMD36" s="58">
        <v>1.4181232201469542</v>
      </c>
      <c r="AME36" s="58">
        <v>1.3710957130294341</v>
      </c>
      <c r="AMF36" s="58">
        <v>1.4450394708443994</v>
      </c>
      <c r="AMG36" s="58">
        <v>1.4516108538741164</v>
      </c>
      <c r="AMH36" s="58">
        <v>0</v>
      </c>
      <c r="AMI36" s="58">
        <v>0</v>
      </c>
      <c r="AMJ36" s="58">
        <v>0</v>
      </c>
      <c r="AMK36" s="58">
        <v>1.3615128471567026</v>
      </c>
      <c r="AML36" s="58">
        <v>1.7631347746666017</v>
      </c>
      <c r="AMM36" s="58">
        <v>2.1087114336567536</v>
      </c>
      <c r="AMN36" s="58">
        <v>1.9593486562977576</v>
      </c>
      <c r="AMO36" s="58">
        <v>1.6526705831530784</v>
      </c>
      <c r="AMP36" s="58">
        <v>1.5217126548875297</v>
      </c>
      <c r="AMQ36" s="58">
        <v>1.470683034987283</v>
      </c>
      <c r="AMR36" s="58">
        <v>1.5488007882769912</v>
      </c>
      <c r="AMS36" s="58">
        <v>1.5554685211477208</v>
      </c>
      <c r="AMT36" s="58">
        <v>0</v>
      </c>
      <c r="AMU36" s="58">
        <v>0</v>
      </c>
      <c r="AMV36" s="58">
        <v>0</v>
      </c>
      <c r="AMW36" s="58">
        <v>1.435388152273122</v>
      </c>
      <c r="AMX36" s="58">
        <v>1.8618821137203023</v>
      </c>
      <c r="AMY36" s="58">
        <v>2.2328710171090775</v>
      </c>
      <c r="AMZ36" s="58">
        <v>2.0810531891710791</v>
      </c>
      <c r="ANA36" s="58">
        <v>1.7613691946513785</v>
      </c>
      <c r="ANB36" s="58">
        <v>1.6237841649818276</v>
      </c>
      <c r="ANC36" s="58">
        <v>1.5688889410747462</v>
      </c>
      <c r="AND36" s="58">
        <v>1.6511469665162513</v>
      </c>
      <c r="ANE36" s="58">
        <v>1.6579481031064089</v>
      </c>
    </row>
    <row r="37" spans="1:1045" x14ac:dyDescent="0.35">
      <c r="A37" t="s">
        <v>75</v>
      </c>
      <c r="B37" s="3"/>
      <c r="C37" s="3"/>
      <c r="D37" s="3"/>
      <c r="E37" s="3"/>
      <c r="F37" s="3"/>
      <c r="G37" s="3"/>
      <c r="H37" s="3"/>
      <c r="I37" s="3"/>
      <c r="J37" s="3"/>
      <c r="K37" s="3"/>
      <c r="L37" s="3"/>
      <c r="M37" s="3"/>
      <c r="N37" s="3"/>
      <c r="O37" s="3"/>
      <c r="P37" s="3"/>
      <c r="Q37" s="3"/>
      <c r="R37" s="3"/>
      <c r="S37" s="3"/>
      <c r="T37" s="3"/>
      <c r="U37" s="3"/>
      <c r="V37" s="3"/>
      <c r="W37" s="3"/>
      <c r="X37" s="3"/>
      <c r="Y37" s="3"/>
      <c r="Z37" s="3"/>
      <c r="AA37" s="3"/>
      <c r="AB37" s="3"/>
      <c r="AC37" s="3"/>
      <c r="AD37" s="3"/>
      <c r="AE37" s="3"/>
      <c r="AF37" s="3"/>
      <c r="AG37" s="3"/>
      <c r="AH37" s="3"/>
      <c r="AI37" s="3"/>
      <c r="AJ37" s="3"/>
      <c r="AK37" s="3"/>
      <c r="AL37" s="3"/>
      <c r="AM37" s="3"/>
      <c r="AN37" s="3"/>
      <c r="AO37" s="3"/>
      <c r="AP37" s="3"/>
      <c r="AQ37" s="3"/>
      <c r="AR37" s="3"/>
      <c r="AS37" s="3"/>
      <c r="AT37" s="3"/>
      <c r="AU37" s="3"/>
      <c r="AV37" s="3"/>
      <c r="AW37" s="3"/>
      <c r="AX37" s="3"/>
      <c r="AY37" s="3"/>
      <c r="AZ37" s="3"/>
      <c r="BA37" s="3"/>
      <c r="BB37" s="3"/>
      <c r="BC37" s="3"/>
      <c r="BD37" s="3"/>
      <c r="BE37" s="3"/>
      <c r="BF37" s="3"/>
      <c r="BG37" s="3"/>
      <c r="BH37" s="3"/>
      <c r="BI37" s="3"/>
      <c r="BJ37" s="3"/>
      <c r="BK37" s="3"/>
      <c r="BL37" s="3"/>
      <c r="BM37" s="3"/>
      <c r="BN37" s="3"/>
      <c r="BO37" s="3"/>
      <c r="BP37" s="3"/>
      <c r="BQ37" s="3"/>
      <c r="BR37" s="3"/>
      <c r="BS37" s="3"/>
      <c r="BT37" s="3"/>
      <c r="BU37" s="3"/>
      <c r="BV37" s="3"/>
      <c r="BW37" s="3"/>
      <c r="BX37" s="3"/>
      <c r="BY37" s="3"/>
      <c r="BZ37" s="3"/>
      <c r="CA37" s="3"/>
      <c r="CB37" s="3"/>
      <c r="CC37" s="3"/>
      <c r="CD37" s="3"/>
      <c r="CE37" s="3"/>
      <c r="CF37" s="3"/>
      <c r="CG37" s="3"/>
      <c r="CH37" s="3"/>
      <c r="CI37" s="3"/>
      <c r="CJ37" s="3"/>
      <c r="CK37" s="3"/>
      <c r="CL37" s="3"/>
      <c r="CM37" s="3"/>
      <c r="CN37" s="3"/>
      <c r="CO37" s="3"/>
      <c r="CP37" s="3"/>
      <c r="CQ37" s="3"/>
      <c r="CR37" s="3"/>
      <c r="CS37" s="3"/>
      <c r="CT37" s="3"/>
      <c r="CU37" s="3"/>
      <c r="CV37" s="3"/>
      <c r="CW37" s="3"/>
      <c r="CX37" s="3"/>
      <c r="CY37" s="3"/>
      <c r="CZ37" s="3"/>
      <c r="DA37" s="3"/>
      <c r="DB37" s="3"/>
      <c r="DC37" s="3"/>
      <c r="DD37" s="3"/>
      <c r="DE37" s="3"/>
      <c r="DF37" s="3"/>
      <c r="DG37" s="3"/>
      <c r="DH37" s="3"/>
      <c r="DI37" s="3"/>
      <c r="DJ37" s="3"/>
      <c r="DK37" s="3"/>
      <c r="DL37" s="66"/>
      <c r="DM37" s="66"/>
      <c r="DN37" s="66"/>
      <c r="DO37" s="66"/>
      <c r="DP37" s="66"/>
      <c r="DQ37" s="66"/>
      <c r="DR37" s="66"/>
      <c r="DS37" s="66"/>
      <c r="DT37" s="66"/>
      <c r="DU37" s="66"/>
      <c r="DV37" s="66"/>
      <c r="DW37" s="66"/>
      <c r="DX37" s="66"/>
      <c r="DY37" s="66"/>
      <c r="DZ37" s="66"/>
      <c r="EA37" s="66"/>
      <c r="EB37" s="66"/>
      <c r="EC37" s="66"/>
      <c r="ED37" s="66"/>
      <c r="EE37" s="66"/>
      <c r="EF37" s="66"/>
      <c r="EG37" s="66"/>
      <c r="EH37" s="66"/>
      <c r="EI37" s="66"/>
      <c r="EJ37" s="66"/>
      <c r="EK37" s="66"/>
      <c r="EL37" s="66"/>
      <c r="EM37" s="66"/>
      <c r="EN37" s="66"/>
      <c r="EO37" s="66"/>
      <c r="EP37" s="66"/>
      <c r="EQ37" s="66"/>
      <c r="ER37" s="66"/>
      <c r="ES37" s="66"/>
      <c r="ET37" s="66"/>
      <c r="EU37" s="66"/>
      <c r="EV37" s="66"/>
      <c r="EW37" s="66"/>
      <c r="EX37" s="66"/>
      <c r="EY37" s="66"/>
      <c r="EZ37" s="66"/>
      <c r="FA37" s="66"/>
      <c r="FB37" s="66"/>
      <c r="FC37" s="66"/>
      <c r="FD37" s="66"/>
      <c r="FE37" s="66"/>
      <c r="FF37" s="66"/>
      <c r="FG37" s="66"/>
      <c r="FH37" s="66"/>
      <c r="FI37" s="66"/>
      <c r="FJ37" s="66"/>
      <c r="FK37" s="66"/>
      <c r="FL37" s="66"/>
      <c r="FM37" s="66"/>
      <c r="FN37" s="66"/>
      <c r="FO37" s="66"/>
      <c r="FP37" s="66"/>
      <c r="FQ37" s="66"/>
      <c r="FR37" s="66"/>
      <c r="FS37" s="66"/>
      <c r="FT37" s="66"/>
      <c r="FU37" s="66"/>
      <c r="FV37" s="66"/>
      <c r="FW37" s="66"/>
      <c r="FX37" s="66"/>
      <c r="FY37" s="66"/>
      <c r="FZ37" s="58">
        <v>1.3462803431592121</v>
      </c>
      <c r="GA37" s="58">
        <v>1.374811725976862</v>
      </c>
      <c r="GB37" s="58">
        <v>1.3384302733303575</v>
      </c>
      <c r="GC37" s="58">
        <v>1.1050800937542276</v>
      </c>
      <c r="GD37" s="58">
        <v>1.0632349725301264</v>
      </c>
      <c r="GE37" s="58">
        <v>1.0180620845280139</v>
      </c>
      <c r="GF37" s="58">
        <v>0.97300622023847305</v>
      </c>
      <c r="GG37" s="58">
        <v>0.95728430755542249</v>
      </c>
      <c r="GH37" s="58">
        <v>0.98925006925405612</v>
      </c>
      <c r="GI37" s="58">
        <v>0.9874892865551782</v>
      </c>
      <c r="GJ37" s="58">
        <v>1.1459362367791177</v>
      </c>
      <c r="GK37" s="58">
        <v>1.2389747643954399</v>
      </c>
      <c r="GL37" s="58">
        <v>1.4773548877030866</v>
      </c>
      <c r="GM37" s="58">
        <v>1.5079227196830456</v>
      </c>
      <c r="GN37" s="58">
        <v>1.4674246007371878</v>
      </c>
      <c r="GO37" s="58">
        <v>1.2108447450914295</v>
      </c>
      <c r="GP37" s="58">
        <v>1.1619764040767229</v>
      </c>
      <c r="GQ37" s="58">
        <v>1.107358634554197</v>
      </c>
      <c r="GR37" s="58">
        <v>1.0557832793252966</v>
      </c>
      <c r="GS37" s="58">
        <v>1.0362137016947837</v>
      </c>
      <c r="GT37" s="58">
        <v>1.0725117700354261</v>
      </c>
      <c r="GU37" s="58">
        <v>1.0730591396683573</v>
      </c>
      <c r="GV37" s="58">
        <v>1.2550011687591767</v>
      </c>
      <c r="GW37" s="58">
        <v>1.3597646086334527</v>
      </c>
      <c r="GX37" s="58">
        <v>1.6066462980230585</v>
      </c>
      <c r="GY37" s="58">
        <v>1.63908566368836</v>
      </c>
      <c r="GZ37" s="58">
        <v>1.5944362520787345</v>
      </c>
      <c r="HA37" s="58">
        <v>1.3149686455029888</v>
      </c>
      <c r="HB37" s="58">
        <v>1.2590586628740654</v>
      </c>
      <c r="HC37" s="58">
        <v>1.1950580896864178</v>
      </c>
      <c r="HD37" s="58">
        <v>1.1368255156718667</v>
      </c>
      <c r="HE37" s="58">
        <v>1.1131154557076361</v>
      </c>
      <c r="HF37" s="58">
        <v>1.1537762816371566</v>
      </c>
      <c r="HG37" s="58">
        <v>1.1567887901785856</v>
      </c>
      <c r="HH37" s="58">
        <v>1.3625347439592022</v>
      </c>
      <c r="HI37" s="58">
        <v>1.4791154625264817</v>
      </c>
      <c r="HJ37" s="58">
        <v>1.7343197044515586</v>
      </c>
      <c r="HK37" s="58">
        <v>1.7684755844670368</v>
      </c>
      <c r="HL37" s="58">
        <v>1.7196403364342203</v>
      </c>
      <c r="HM37" s="58">
        <v>1.4176027164347511</v>
      </c>
      <c r="HN37" s="58">
        <v>1.3546495594475674</v>
      </c>
      <c r="HO37" s="58">
        <v>1.2811765643218376</v>
      </c>
      <c r="HP37" s="58">
        <v>1.2166223736137385</v>
      </c>
      <c r="HQ37" s="58">
        <v>1.1882260716632758</v>
      </c>
      <c r="HR37" s="58">
        <v>1.233273491374304</v>
      </c>
      <c r="HS37" s="58">
        <v>1.2388862284617617</v>
      </c>
      <c r="HT37" s="58">
        <v>1.4687114938372208</v>
      </c>
      <c r="HU37" s="58">
        <v>1.5971826722242266</v>
      </c>
      <c r="HV37" s="58">
        <v>1.8605072340794484</v>
      </c>
      <c r="HW37" s="58">
        <v>1.8962377072556544</v>
      </c>
      <c r="HX37" s="58">
        <v>1.8431823275664745</v>
      </c>
      <c r="HY37" s="58">
        <v>1.5188713276512307</v>
      </c>
      <c r="HZ37" s="58">
        <v>1.4488860908797803</v>
      </c>
      <c r="IA37" s="58">
        <v>1.3658757641942665</v>
      </c>
      <c r="IB37" s="58">
        <v>1.2952333294801879</v>
      </c>
      <c r="IC37" s="58">
        <v>1.2619021910999928</v>
      </c>
      <c r="ID37" s="58">
        <v>1.3111899089441594</v>
      </c>
      <c r="IE37" s="58">
        <v>1.3195204362629624</v>
      </c>
      <c r="IF37" s="58">
        <v>1.573672502766331</v>
      </c>
      <c r="IG37" s="58">
        <v>1.7140924041169046</v>
      </c>
      <c r="IH37" s="58">
        <v>1.9852681978694011</v>
      </c>
      <c r="II37" s="58">
        <v>2.0224945681709805</v>
      </c>
      <c r="IJ37" s="58">
        <v>1.9651851308139185</v>
      </c>
      <c r="IK37" s="58">
        <v>1.6188788126158355</v>
      </c>
      <c r="IL37" s="58">
        <v>1.5418821500665041</v>
      </c>
      <c r="IM37" s="58">
        <v>1.4492892033543541</v>
      </c>
      <c r="IN37" s="58">
        <v>1.3725691919636567</v>
      </c>
      <c r="IO37" s="58">
        <v>1.3345296683683217</v>
      </c>
      <c r="IP37" s="58">
        <v>1.3876795417208663</v>
      </c>
      <c r="IQ37" s="58">
        <v>1.3988311380666165</v>
      </c>
      <c r="IR37" s="58">
        <v>1.6775338954763179</v>
      </c>
      <c r="IS37" s="58">
        <v>1.8299489787933829</v>
      </c>
      <c r="IT37" s="58">
        <v>1.3499048055207183</v>
      </c>
      <c r="IU37" s="58">
        <v>1.3750084928995374</v>
      </c>
      <c r="IV37" s="58">
        <v>1.3381285487218724</v>
      </c>
      <c r="IW37" s="58">
        <v>1.1091016932225595</v>
      </c>
      <c r="IX37" s="58">
        <v>1.0686038553993835</v>
      </c>
      <c r="IY37" s="58">
        <v>1.023232929558711</v>
      </c>
      <c r="IZ37" s="58">
        <v>0.97799781981236023</v>
      </c>
      <c r="JA37" s="58">
        <v>0.96259673084547825</v>
      </c>
      <c r="JB37" s="58">
        <v>0.99343962673964226</v>
      </c>
      <c r="JC37" s="58">
        <v>0.99045701325954261</v>
      </c>
      <c r="JD37" s="58">
        <v>1.1502354709020453</v>
      </c>
      <c r="JE37" s="58">
        <v>1.2410167501698615</v>
      </c>
      <c r="JF37" s="5">
        <v>1.4808792300355091</v>
      </c>
      <c r="JG37" s="5">
        <v>1.5075527395239461</v>
      </c>
      <c r="JH37" s="5">
        <v>1.4664813109018664</v>
      </c>
      <c r="JI37" s="5">
        <v>1.2149653497252799</v>
      </c>
      <c r="JJ37" s="5">
        <v>1.1677669659471175</v>
      </c>
      <c r="JK37" s="5">
        <v>1.1132763018802156</v>
      </c>
      <c r="JL37" s="5">
        <v>1.0618732672710742</v>
      </c>
      <c r="JM37" s="5">
        <v>1.0421732107108008</v>
      </c>
      <c r="JN37" s="5">
        <v>1.0771737243212807</v>
      </c>
      <c r="JO37" s="5">
        <v>1.076312385288162</v>
      </c>
      <c r="JP37" s="5">
        <v>1.2598262887622829</v>
      </c>
      <c r="JQ37" s="5">
        <v>1.3619567295491073</v>
      </c>
      <c r="JR37" s="58">
        <v>1.6099384766391576</v>
      </c>
      <c r="JS37" s="58">
        <v>1.6380735199957273</v>
      </c>
      <c r="JT37" s="58">
        <v>1.5927701713762645</v>
      </c>
      <c r="JU37" s="58">
        <v>1.3191262991419432</v>
      </c>
      <c r="JV37" s="58">
        <v>1.2652300006905191</v>
      </c>
      <c r="JW37" s="58">
        <v>1.2015234496943066</v>
      </c>
      <c r="JX37" s="58">
        <v>1.1442189015945012</v>
      </c>
      <c r="JY37" s="58">
        <v>1.1198963946037528</v>
      </c>
      <c r="JZ37" s="58">
        <v>1.1589113894263161</v>
      </c>
      <c r="KA37" s="58">
        <v>1.1603227789122197</v>
      </c>
      <c r="KB37" s="58">
        <v>1.3678865961713298</v>
      </c>
      <c r="KC37" s="58">
        <v>1.4814454374500143</v>
      </c>
      <c r="KD37" s="58">
        <v>1.737305972290607</v>
      </c>
      <c r="KE37" s="58">
        <v>1.7667527600396433</v>
      </c>
      <c r="KF37" s="58">
        <v>1.7171773674556692</v>
      </c>
      <c r="KG37" s="58">
        <v>1.4217393702138588</v>
      </c>
      <c r="KH37" s="58">
        <v>1.3611623807791511</v>
      </c>
      <c r="KI37" s="58">
        <v>1.2881735217985084</v>
      </c>
      <c r="KJ37" s="58">
        <v>1.2249765836610722</v>
      </c>
      <c r="KK37" s="58">
        <v>1.1962646085483679</v>
      </c>
      <c r="KL37" s="58">
        <v>1.2388820841146828</v>
      </c>
      <c r="KM37" s="58">
        <v>1.2426963349734852</v>
      </c>
      <c r="KN37" s="58">
        <v>1.4745897085508293</v>
      </c>
      <c r="KO37" s="58">
        <v>1.5996384752565864</v>
      </c>
      <c r="KP37" s="58">
        <v>1.863123750590604</v>
      </c>
      <c r="KQ37" s="58">
        <v>1.893741606616715</v>
      </c>
      <c r="KR37" s="58">
        <v>1.8398545527247905</v>
      </c>
      <c r="KS37" s="58">
        <v>1.5229325185638964</v>
      </c>
      <c r="KT37" s="58">
        <v>1.4557027355041419</v>
      </c>
      <c r="KU37" s="58">
        <v>1.3733881754608868</v>
      </c>
      <c r="KV37" s="58">
        <v>1.3043142260504133</v>
      </c>
      <c r="KW37" s="58">
        <v>1.2712922119589061</v>
      </c>
      <c r="KX37" s="58">
        <v>1.3173359224010825</v>
      </c>
      <c r="KY37" s="58">
        <v>1.3236021735609067</v>
      </c>
      <c r="KZ37" s="58">
        <v>1.5800757403149575</v>
      </c>
      <c r="LA37" s="58">
        <v>1.7166622712537238</v>
      </c>
      <c r="LB37" s="58">
        <v>1.9876825746041935</v>
      </c>
      <c r="LC37" s="58">
        <v>2.0191677222383082</v>
      </c>
      <c r="LD37" s="58">
        <v>1.9609300284124354</v>
      </c>
      <c r="LE37" s="58">
        <v>1.6228133577978543</v>
      </c>
      <c r="LF37" s="58">
        <v>1.5489665625698039</v>
      </c>
      <c r="LG37" s="58">
        <v>1.4573010147893828</v>
      </c>
      <c r="LH37" s="58">
        <v>1.3823701349803044</v>
      </c>
      <c r="LI37" s="58">
        <v>1.3449563892509506</v>
      </c>
      <c r="LJ37" s="58">
        <v>1.3944773381774125</v>
      </c>
      <c r="LK37" s="58">
        <v>1.4031801485433992</v>
      </c>
      <c r="LL37" s="58">
        <v>1.6844600373773593</v>
      </c>
      <c r="LM37" s="58">
        <v>1.8326214106580438</v>
      </c>
      <c r="LN37" s="5">
        <v>1.3530826643702094</v>
      </c>
      <c r="LO37" s="5">
        <v>1.3745535242267459</v>
      </c>
      <c r="LP37" s="5">
        <v>1.3370112751915291</v>
      </c>
      <c r="LQ37" s="5">
        <v>1.1129161890178108</v>
      </c>
      <c r="LR37" s="5">
        <v>1.0739529557738221</v>
      </c>
      <c r="LS37" s="5">
        <v>1.0286057107138979</v>
      </c>
      <c r="LT37" s="5">
        <v>0.98405108675989106</v>
      </c>
      <c r="LU37" s="5">
        <v>0.96814302031136235</v>
      </c>
      <c r="LV37" s="5">
        <v>0.99764252753225668</v>
      </c>
      <c r="LW37" s="5">
        <v>0.99327849700951087</v>
      </c>
      <c r="LX37" s="5">
        <v>1.1544953043130979</v>
      </c>
      <c r="LY37" s="5">
        <v>1.2426690051002074</v>
      </c>
      <c r="LZ37" s="58">
        <v>1.4837600182463437</v>
      </c>
      <c r="MA37" s="58">
        <v>1.5064194049831272</v>
      </c>
      <c r="MB37" s="58">
        <v>1.4645766417083208</v>
      </c>
      <c r="MC37" s="58">
        <v>1.2187864862093125</v>
      </c>
      <c r="MD37" s="58">
        <v>1.1734726477517332</v>
      </c>
      <c r="ME37" s="58">
        <v>1.1191694843474083</v>
      </c>
      <c r="MF37" s="58">
        <v>1.0689161196912229</v>
      </c>
      <c r="MG37" s="58">
        <v>1.0489017309352622</v>
      </c>
      <c r="MH37" s="58">
        <v>1.0818434524706233</v>
      </c>
      <c r="MI37" s="58">
        <v>1.0793924157564059</v>
      </c>
      <c r="MJ37" s="58">
        <v>1.2645914447630631</v>
      </c>
      <c r="MK37" s="58">
        <v>1.3636901921595721</v>
      </c>
      <c r="ML37" s="58">
        <v>1.6126723238524086</v>
      </c>
      <c r="MM37" s="58">
        <v>1.6361909707243234</v>
      </c>
      <c r="MN37" s="58">
        <v>1.5899985923888533</v>
      </c>
      <c r="MO37" s="58">
        <v>1.3228876295716574</v>
      </c>
      <c r="MP37" s="58">
        <v>1.2712445005544495</v>
      </c>
      <c r="MQ37" s="58">
        <v>1.2079139856717138</v>
      </c>
      <c r="MR37" s="58">
        <v>1.1519746567332387</v>
      </c>
      <c r="MS37" s="58">
        <v>1.1279430600283982</v>
      </c>
      <c r="MT37" s="58">
        <v>1.1640996956991057</v>
      </c>
      <c r="MU37" s="58">
        <v>1.1636547850488852</v>
      </c>
      <c r="MV37" s="58">
        <v>1.373154356344837</v>
      </c>
      <c r="MW37" s="58">
        <v>1.483244300355971</v>
      </c>
      <c r="MX37" s="58">
        <v>1.7399377646430243</v>
      </c>
      <c r="MY37" s="58">
        <v>1.7641743238546748</v>
      </c>
      <c r="MZ37" s="58">
        <v>1.7134675360424885</v>
      </c>
      <c r="NA37" s="58">
        <v>1.4253795801039379</v>
      </c>
      <c r="NB37" s="58">
        <v>1.3674405870181827</v>
      </c>
      <c r="NC37" s="58">
        <v>1.2950387489074748</v>
      </c>
      <c r="ND37" s="58">
        <v>1.2334333768425956</v>
      </c>
      <c r="NE37" s="58">
        <v>1.2052805064953247</v>
      </c>
      <c r="NF37" s="58">
        <v>1.244702364399727</v>
      </c>
      <c r="NG37" s="58">
        <v>1.2462740065230653</v>
      </c>
      <c r="NH37" s="58">
        <v>1.4803562878544541</v>
      </c>
      <c r="NI37" s="58">
        <v>1.6014874332250886</v>
      </c>
      <c r="NJ37" s="58">
        <v>1.8656094183202148</v>
      </c>
      <c r="NK37" s="58">
        <v>1.8910909209644284</v>
      </c>
      <c r="NL37" s="58">
        <v>1.8351420924718695</v>
      </c>
      <c r="NM37" s="58">
        <v>1.5263948724304821</v>
      </c>
      <c r="NN37" s="58">
        <v>1.4622020459811342</v>
      </c>
      <c r="NO37" s="58">
        <v>1.3807059491007909</v>
      </c>
      <c r="NP37" s="58">
        <v>1.3134596263078289</v>
      </c>
      <c r="NQ37" s="58">
        <v>1.2810970902448535</v>
      </c>
      <c r="NR37" s="58">
        <v>1.3237634987575253</v>
      </c>
      <c r="NS37" s="58">
        <v>1.3274170794176792</v>
      </c>
      <c r="NT37" s="58">
        <v>1.5863365318365519</v>
      </c>
      <c r="NU37" s="58">
        <v>1.718546499074521</v>
      </c>
      <c r="NV37" s="58">
        <v>1.9898101010339915</v>
      </c>
      <c r="NW37" s="58">
        <v>2.0170675600862937</v>
      </c>
      <c r="NX37" s="58">
        <v>1.9551565546287242</v>
      </c>
      <c r="NY37" s="58">
        <v>1.6260452125620131</v>
      </c>
      <c r="NZ37" s="58">
        <v>1.6080365018617457</v>
      </c>
      <c r="OA37" s="58">
        <v>1.4650497837037579</v>
      </c>
      <c r="OB37" s="58">
        <v>1.3921913694754666</v>
      </c>
      <c r="OC37" s="58">
        <v>1.355543497979826</v>
      </c>
      <c r="OD37" s="58">
        <v>1.4014067331292306</v>
      </c>
      <c r="OE37" s="58">
        <v>1.407216260039982</v>
      </c>
      <c r="OF37" s="58">
        <v>1.6912097987981125</v>
      </c>
      <c r="OG37" s="58">
        <v>1.8345265417201964</v>
      </c>
      <c r="OH37" s="58">
        <v>1.3165423434858505</v>
      </c>
      <c r="OI37" s="58">
        <v>1.3554257653943504</v>
      </c>
      <c r="OJ37" s="58">
        <v>1.3164881394135017</v>
      </c>
      <c r="OK37" s="58">
        <v>1.0680057253890558</v>
      </c>
      <c r="OL37" s="58">
        <v>1.0250433626646471</v>
      </c>
      <c r="OM37" s="58">
        <v>0.98669428943927873</v>
      </c>
      <c r="ON37" s="58">
        <v>0.93959681303394726</v>
      </c>
      <c r="OO37" s="58">
        <v>0.92149206214421175</v>
      </c>
      <c r="OP37" s="58">
        <v>0.95850679058714794</v>
      </c>
      <c r="OQ37" s="58">
        <v>0.96295500413220381</v>
      </c>
      <c r="OR37" s="58">
        <v>1.1159384148891793</v>
      </c>
      <c r="OS37" s="58">
        <v>1.2193125537200011</v>
      </c>
      <c r="OT37" s="58">
        <v>1.4462462214600882</v>
      </c>
      <c r="OU37" s="58">
        <v>1.4895150758629145</v>
      </c>
      <c r="OV37" s="58">
        <v>1.4464806470455329</v>
      </c>
      <c r="OW37" s="58">
        <v>1.1711871749094898</v>
      </c>
      <c r="OX37" s="58">
        <v>1.1199312351299238</v>
      </c>
      <c r="OY37" s="58">
        <v>1.0722858844173686</v>
      </c>
      <c r="OZ37" s="58">
        <v>1.0185787321848241</v>
      </c>
      <c r="PA37" s="58">
        <v>0.99623509207493788</v>
      </c>
      <c r="PB37" s="58">
        <v>1.0384234971541653</v>
      </c>
      <c r="PC37" s="58">
        <v>1.0461284293576663</v>
      </c>
      <c r="PD37" s="58">
        <v>1.2213670992209438</v>
      </c>
      <c r="PE37" s="58">
        <v>1.3382618028973174</v>
      </c>
      <c r="PF37" s="5">
        <v>1.5745278396722306</v>
      </c>
      <c r="PG37" s="5">
        <v>1.6221804654915222</v>
      </c>
      <c r="PH37" s="5">
        <v>1.5750834108750078</v>
      </c>
      <c r="PI37" s="5">
        <v>1.2730813331014152</v>
      </c>
      <c r="PJ37" s="5">
        <v>1.2133116084333193</v>
      </c>
      <c r="PK37" s="5">
        <v>1.1560536663027476</v>
      </c>
      <c r="PL37" s="5">
        <v>1.0956429021561509</v>
      </c>
      <c r="PM37" s="5">
        <v>1.0688986745784943</v>
      </c>
      <c r="PN37" s="5">
        <v>1.1163258362709412</v>
      </c>
      <c r="PO37" s="5">
        <v>1.1274822433676883</v>
      </c>
      <c r="PP37" s="5">
        <v>1.3252249382646391</v>
      </c>
      <c r="PQ37" s="5">
        <v>1.4558220034271259</v>
      </c>
      <c r="PR37" s="5">
        <v>1.7015293907969375</v>
      </c>
      <c r="PS37" s="5">
        <v>1.7535702210017328</v>
      </c>
      <c r="PT37" s="5">
        <v>1.7024443037339774</v>
      </c>
      <c r="PU37" s="5">
        <v>1.3738330510942467</v>
      </c>
      <c r="PV37" s="5">
        <v>1.3053566833160604</v>
      </c>
      <c r="PW37" s="5">
        <v>1.2382058260706095</v>
      </c>
      <c r="PX37" s="5">
        <v>1.1710104891127533</v>
      </c>
      <c r="PY37" s="5">
        <v>1.1397243237258863</v>
      </c>
      <c r="PZ37" s="5">
        <v>1.1924455838579322</v>
      </c>
      <c r="QA37" s="5">
        <v>1.2072234402628628</v>
      </c>
      <c r="QB37" s="5">
        <v>1.4276942556708156</v>
      </c>
      <c r="QC37" s="5">
        <v>1.5721489548513372</v>
      </c>
      <c r="QD37" s="58">
        <v>1.8273715432288324</v>
      </c>
      <c r="QE37" s="58">
        <v>1.8838049920552706</v>
      </c>
      <c r="QF37" s="58">
        <v>1.8286834236080658</v>
      </c>
      <c r="QG37" s="58">
        <v>1.4735595587372088</v>
      </c>
      <c r="QH37" s="58">
        <v>1.3962059805905711</v>
      </c>
      <c r="QI37" s="58">
        <v>1.3189114277301666</v>
      </c>
      <c r="QJ37" s="58">
        <v>1.2448610565696423</v>
      </c>
      <c r="QK37" s="58">
        <v>1.2089081236088348</v>
      </c>
      <c r="QL37" s="58">
        <v>1.2669710192873207</v>
      </c>
      <c r="QM37" s="58">
        <v>1.2855202508263559</v>
      </c>
      <c r="QN37" s="58">
        <v>1.5289228020219945</v>
      </c>
      <c r="QO37" s="58">
        <v>1.6873690926697664</v>
      </c>
      <c r="QP37" s="58">
        <v>1.9521542938709611</v>
      </c>
      <c r="QQ37" s="58">
        <v>2.0129847305502362</v>
      </c>
      <c r="QR37" s="58">
        <v>1.9539000877956518</v>
      </c>
      <c r="QS37" s="58">
        <v>1.5723574518374417</v>
      </c>
      <c r="QT37" s="58">
        <v>1.4859745661872328</v>
      </c>
      <c r="QU37" s="58">
        <v>1.3983101886635201</v>
      </c>
      <c r="QV37" s="58">
        <v>1.3173429602375013</v>
      </c>
      <c r="QW37" s="58">
        <v>1.2766120714714939</v>
      </c>
      <c r="QX37" s="58">
        <v>1.3400577769378901</v>
      </c>
      <c r="QY37" s="58">
        <v>1.3625118085827816</v>
      </c>
      <c r="QZ37" s="58">
        <v>1.6290324254365913</v>
      </c>
      <c r="RA37" s="58">
        <v>1.8015868448630503</v>
      </c>
      <c r="RB37" s="58">
        <v>1.4773548877030866</v>
      </c>
      <c r="RC37" s="58">
        <v>1.5079227196830456</v>
      </c>
      <c r="RD37" s="58">
        <v>1.4674246007371878</v>
      </c>
      <c r="RE37" s="58">
        <v>1.2108447450914295</v>
      </c>
      <c r="RF37" s="58">
        <v>1.1619764040767229</v>
      </c>
      <c r="RG37" s="58">
        <v>1.107358634554197</v>
      </c>
      <c r="RH37" s="58">
        <v>1.0557832793252966</v>
      </c>
      <c r="RI37" s="58">
        <v>1.0362137016947837</v>
      </c>
      <c r="RJ37" s="58">
        <v>1.0725117700354261</v>
      </c>
      <c r="RK37" s="58">
        <v>1.0730591396683573</v>
      </c>
      <c r="RL37" s="58">
        <v>1.2550011687591767</v>
      </c>
      <c r="RM37" s="58">
        <v>1.3597646086334527</v>
      </c>
      <c r="RN37" s="58">
        <v>1.5821784704166264</v>
      </c>
      <c r="RO37" s="58">
        <v>1.6190116080446428</v>
      </c>
      <c r="RP37" s="58">
        <v>1.5782074696419321</v>
      </c>
      <c r="RQ37" s="58">
        <v>1.3022102855633046</v>
      </c>
      <c r="RR37" s="58">
        <v>1.248323897915953</v>
      </c>
      <c r="RS37" s="58">
        <v>1.1873874161616691</v>
      </c>
      <c r="RT37" s="58">
        <v>1.1275001707370262</v>
      </c>
      <c r="RU37" s="58">
        <v>1.1017875955668419</v>
      </c>
      <c r="RV37" s="58">
        <v>1.1405372809457299</v>
      </c>
      <c r="RW37" s="58">
        <v>1.1431049377550548</v>
      </c>
      <c r="RX37" s="58">
        <v>1.3284241793826335</v>
      </c>
      <c r="RY37" s="58">
        <v>1.4507682267275039</v>
      </c>
      <c r="RZ37" s="58">
        <v>1.7078966255521792</v>
      </c>
      <c r="SA37" s="58">
        <v>1.7468015515767226</v>
      </c>
      <c r="SB37" s="58">
        <v>1.7021241206134041</v>
      </c>
      <c r="SC37" s="58">
        <v>1.4038437046646639</v>
      </c>
      <c r="SD37" s="58">
        <v>1.3430900775882182</v>
      </c>
      <c r="SE37" s="58">
        <v>1.2729587104679927</v>
      </c>
      <c r="SF37" s="58">
        <v>1.2066652839109635</v>
      </c>
      <c r="SG37" s="58">
        <v>1.1761398814869979</v>
      </c>
      <c r="SH37" s="58">
        <v>1.2191270006423796</v>
      </c>
      <c r="SI37" s="58">
        <v>1.2242348436274049</v>
      </c>
      <c r="SJ37" s="58">
        <v>1.4319505801520533</v>
      </c>
      <c r="SK37" s="58">
        <v>1.5665770027642689</v>
      </c>
      <c r="SL37" s="58">
        <v>1.832149811971957</v>
      </c>
      <c r="SM37" s="58">
        <v>1.8729812481568051</v>
      </c>
      <c r="SN37" s="58">
        <v>1.82439351215046</v>
      </c>
      <c r="SO37" s="58">
        <v>1.5041237150329296</v>
      </c>
      <c r="SP37" s="58">
        <v>1.4365126071621228</v>
      </c>
      <c r="SQ37" s="58">
        <v>1.3571201284437864</v>
      </c>
      <c r="SR37" s="58">
        <v>1.2846410988258889</v>
      </c>
      <c r="SS37" s="58">
        <v>1.2490895823694144</v>
      </c>
      <c r="ST37" s="58">
        <v>1.2961544099651672</v>
      </c>
      <c r="SU37" s="58">
        <v>1.3039190741695013</v>
      </c>
      <c r="SV37" s="58">
        <v>1.5342921498494255</v>
      </c>
      <c r="SW37" s="58">
        <v>1.6812506880964802</v>
      </c>
      <c r="SX37" s="58">
        <v>1.9549978470366129</v>
      </c>
      <c r="SY37" s="58">
        <v>1.9976718185967219</v>
      </c>
      <c r="SZ37" s="58">
        <v>1.9451373719691549</v>
      </c>
      <c r="TA37" s="58">
        <v>1.6031536560690567</v>
      </c>
      <c r="TB37" s="58">
        <v>1.5287044459977657</v>
      </c>
      <c r="TC37" s="58">
        <v>1.440004281789947</v>
      </c>
      <c r="TD37" s="58">
        <v>1.3613528299468149</v>
      </c>
      <c r="TE37" s="58">
        <v>1.3210017653438753</v>
      </c>
      <c r="TF37" s="58">
        <v>1.371771714270102</v>
      </c>
      <c r="TG37" s="58">
        <v>1.3822956737329317</v>
      </c>
      <c r="TH37" s="58">
        <v>1.6355620401628714</v>
      </c>
      <c r="TI37" s="58">
        <v>1.7948915643742906</v>
      </c>
      <c r="TJ37" s="58">
        <v>1.9247274962038248</v>
      </c>
      <c r="TK37" s="58">
        <v>1.9728490690224636</v>
      </c>
      <c r="TL37" s="58">
        <v>1.9250896131243911</v>
      </c>
      <c r="TM37" s="58">
        <v>1.5874284995222778</v>
      </c>
      <c r="TN37" s="58">
        <v>1.515526741929027</v>
      </c>
      <c r="TO37" s="58">
        <v>1.4307193602255399</v>
      </c>
      <c r="TP37" s="58">
        <v>1.3501364679299734</v>
      </c>
      <c r="TQ37" s="58">
        <v>1.3074738623194289</v>
      </c>
      <c r="TR37" s="58">
        <v>1.3558638868193378</v>
      </c>
      <c r="TS37" s="58">
        <v>1.3657602093992471</v>
      </c>
      <c r="TT37" s="58">
        <v>1.5935901848494247</v>
      </c>
      <c r="TU37" s="58">
        <v>1.7598341499551984</v>
      </c>
      <c r="TV37" s="58">
        <v>1.6099384766391576</v>
      </c>
      <c r="TW37" s="58">
        <v>1.6380735199957273</v>
      </c>
      <c r="TX37" s="58">
        <v>1.5927701713762645</v>
      </c>
      <c r="TY37" s="58">
        <v>1.3191262991419432</v>
      </c>
      <c r="TZ37" s="58">
        <v>1.2652300006905191</v>
      </c>
      <c r="UA37" s="58">
        <v>1.2015234496943066</v>
      </c>
      <c r="UB37" s="58">
        <v>1.1442189015945012</v>
      </c>
      <c r="UC37" s="58">
        <v>1.1198963946037528</v>
      </c>
      <c r="UD37" s="58">
        <v>1.1589113894263161</v>
      </c>
      <c r="UE37" s="58">
        <v>1.1603227789122197</v>
      </c>
      <c r="UF37" s="58">
        <v>1.3678865961713298</v>
      </c>
      <c r="UG37" s="58">
        <v>1.4814454374500143</v>
      </c>
      <c r="UH37" s="58">
        <v>1.5854092435610299</v>
      </c>
      <c r="UI37" s="58">
        <v>1.6179870337693467</v>
      </c>
      <c r="UJ37" s="58">
        <v>1.5765398886452378</v>
      </c>
      <c r="UK37" s="58">
        <v>1.3063229747828031</v>
      </c>
      <c r="UL37" s="58">
        <v>1.2544421936439583</v>
      </c>
      <c r="UM37" s="58">
        <v>1.1938176788980259</v>
      </c>
      <c r="UN37" s="58">
        <v>1.1348550516153804</v>
      </c>
      <c r="UO37" s="58">
        <v>1.1085181145030791</v>
      </c>
      <c r="UP37" s="58">
        <v>1.1456174159084442</v>
      </c>
      <c r="UQ37" s="58">
        <v>1.1466003754847132</v>
      </c>
      <c r="UR37" s="58">
        <v>1.3336492047268975</v>
      </c>
      <c r="US37" s="58">
        <v>1.4530615032971412</v>
      </c>
      <c r="UT37" s="58">
        <v>1.710823841795492</v>
      </c>
      <c r="UU37" s="58">
        <v>1.7450693468094043</v>
      </c>
      <c r="UV37" s="58">
        <v>1.6996632675899979</v>
      </c>
      <c r="UW37" s="58">
        <v>1.4079331405070206</v>
      </c>
      <c r="UX37" s="58">
        <v>1.3495458543646319</v>
      </c>
      <c r="UY37" s="58">
        <v>1.279917469298868</v>
      </c>
      <c r="UZ37" s="58">
        <v>1.2149602133323449</v>
      </c>
      <c r="VA37" s="58">
        <v>1.1841303061387287</v>
      </c>
      <c r="VB37" s="58">
        <v>1.2246756142778539</v>
      </c>
      <c r="VC37" s="58">
        <v>1.2280034600455394</v>
      </c>
      <c r="VD37" s="58">
        <v>1.4376892890175903</v>
      </c>
      <c r="VE37" s="58">
        <v>1.5689942735764073</v>
      </c>
      <c r="VF37" s="58">
        <v>1.8347104140658261</v>
      </c>
      <c r="VG37" s="58">
        <v>1.8704792382984519</v>
      </c>
      <c r="VH37" s="58">
        <v>1.8210718729435591</v>
      </c>
      <c r="VI37" s="58">
        <v>1.5081357335461774</v>
      </c>
      <c r="VJ37" s="58">
        <v>1.4432683998039932</v>
      </c>
      <c r="VK37" s="58">
        <v>1.3645912802791389</v>
      </c>
      <c r="VL37" s="58">
        <v>1.2936575635133365</v>
      </c>
      <c r="VM37" s="58">
        <v>1.2584069524765664</v>
      </c>
      <c r="VN37" s="58">
        <v>1.3022406041492069</v>
      </c>
      <c r="VO37" s="58">
        <v>1.3079564229928664</v>
      </c>
      <c r="VP37" s="58">
        <v>1.5405431890097305</v>
      </c>
      <c r="VQ37" s="58">
        <v>1.683780373735031</v>
      </c>
      <c r="VR37" s="58">
        <v>1.5855829135731536</v>
      </c>
      <c r="VS37" s="58">
        <v>1.6871193153723492</v>
      </c>
      <c r="VT37" s="58">
        <v>1.7204519766715345</v>
      </c>
      <c r="VU37" s="58">
        <v>1.529015417701415</v>
      </c>
      <c r="VV37" s="58">
        <v>1.6208590037234973</v>
      </c>
      <c r="VW37" s="58">
        <v>1.6506743959689223</v>
      </c>
      <c r="VX37" s="58">
        <v>1.4896567384500194</v>
      </c>
      <c r="VY37" s="58">
        <v>1.3266320143729047</v>
      </c>
      <c r="VZ37" s="58">
        <v>1.3433528644064103</v>
      </c>
      <c r="WA37" s="58">
        <v>1.3964752809054655</v>
      </c>
      <c r="WB37" s="58">
        <v>1.5919950527405109</v>
      </c>
      <c r="WC37" s="58">
        <v>1.683506402530949</v>
      </c>
      <c r="WD37" s="58">
        <v>1.9270702231985846</v>
      </c>
      <c r="WE37" s="58">
        <v>1.9695181212434991</v>
      </c>
      <c r="WF37" s="58">
        <v>1.9208555678840831</v>
      </c>
      <c r="WG37" s="58">
        <v>1.591261362106106</v>
      </c>
      <c r="WH37" s="58">
        <v>1.5224822171604138</v>
      </c>
      <c r="WI37" s="58">
        <v>1.4386426159447545</v>
      </c>
      <c r="WJ37" s="58">
        <v>1.3597982936194355</v>
      </c>
      <c r="WK37" s="58">
        <v>1.3177132632317596</v>
      </c>
      <c r="WL37" s="58">
        <v>1.3625358142945609</v>
      </c>
      <c r="WM37" s="58">
        <v>1.3700147247439316</v>
      </c>
      <c r="WN37" s="58">
        <v>1.6001865600191847</v>
      </c>
      <c r="WO37" s="58">
        <v>1.7624232825556365</v>
      </c>
      <c r="WP37" s="58">
        <v>1.6126723238524086</v>
      </c>
      <c r="WQ37" s="58">
        <v>1.6361909707243234</v>
      </c>
      <c r="WR37" s="58">
        <v>1.5899985923888533</v>
      </c>
      <c r="WS37" s="58">
        <v>1.3228876295716574</v>
      </c>
      <c r="WT37" s="58">
        <v>1.2712445005544495</v>
      </c>
      <c r="WU37" s="58">
        <v>1.2079139856717138</v>
      </c>
      <c r="WV37" s="58">
        <v>1.1519746567332387</v>
      </c>
      <c r="WW37" s="58">
        <v>1.1279430600283982</v>
      </c>
      <c r="WX37" s="58">
        <v>1.1640996956991057</v>
      </c>
      <c r="WY37" s="58">
        <v>1.1636547850488852</v>
      </c>
      <c r="WZ37" s="58">
        <v>1.373154356344837</v>
      </c>
      <c r="XA37" s="58">
        <v>1.483244300355971</v>
      </c>
      <c r="XB37" s="58">
        <v>1.5881296719131308</v>
      </c>
      <c r="XC37" s="58">
        <v>1.6160980100202624</v>
      </c>
      <c r="XD37" s="58">
        <v>1.5737765348196386</v>
      </c>
      <c r="XE37" s="58">
        <v>1.3100593334743844</v>
      </c>
      <c r="XF37" s="58">
        <v>1.2604283853985372</v>
      </c>
      <c r="XG37" s="58">
        <v>1.200198761123016</v>
      </c>
      <c r="XH37" s="58">
        <v>1.1425829703812735</v>
      </c>
      <c r="XI37" s="58">
        <v>1.1165279192736013</v>
      </c>
      <c r="XJ37" s="58">
        <v>1.1507753300218617</v>
      </c>
      <c r="XK37" s="58">
        <v>1.1499135274918886</v>
      </c>
      <c r="XL37" s="58">
        <v>1.3388202959134365</v>
      </c>
      <c r="XM37" s="58">
        <v>1.4548582995196893</v>
      </c>
      <c r="XN37" s="58">
        <v>1.7134483405228564</v>
      </c>
      <c r="XO37" s="58">
        <v>1.7425269267086398</v>
      </c>
      <c r="XP37" s="58">
        <v>1.6959636570510601</v>
      </c>
      <c r="XQ37" s="58">
        <v>1.4115467949111349</v>
      </c>
      <c r="XR37" s="58">
        <v>1.3557937549141932</v>
      </c>
      <c r="XS37" s="58">
        <v>1.2867729134937991</v>
      </c>
      <c r="XT37" s="58">
        <v>1.2233872717703456</v>
      </c>
      <c r="XU37" s="58">
        <v>1.1930944819192997</v>
      </c>
      <c r="XV37" s="58">
        <v>1.2304645699409922</v>
      </c>
      <c r="XW37" s="58">
        <v>1.2315614262280494</v>
      </c>
      <c r="XX37" s="58">
        <v>1.4433502714105919</v>
      </c>
      <c r="XY37" s="58">
        <v>1.5708433222557483</v>
      </c>
      <c r="XZ37" s="58">
        <v>1.8371961143117765</v>
      </c>
      <c r="YA37" s="58">
        <v>1.8678657557849982</v>
      </c>
      <c r="YB37" s="58">
        <v>1.8163716313501326</v>
      </c>
      <c r="YC37" s="58">
        <v>1.5115700151403062</v>
      </c>
      <c r="YD37" s="58">
        <v>1.4497354991527063</v>
      </c>
      <c r="YE37" s="58">
        <v>1.371899003362282</v>
      </c>
      <c r="YF37" s="58">
        <v>1.3027714385798288</v>
      </c>
      <c r="YG37" s="58">
        <v>1.2681565898776694</v>
      </c>
      <c r="YH37" s="58">
        <v>1.3086295625156732</v>
      </c>
      <c r="YI37" s="58">
        <v>1.3117508352537259</v>
      </c>
      <c r="YJ37" s="58">
        <v>1.5466895481282814</v>
      </c>
      <c r="YK37" s="58">
        <v>1.6856670986638518</v>
      </c>
      <c r="YL37" s="58">
        <v>1.4899419830901337</v>
      </c>
      <c r="YM37" s="58">
        <v>1.6057800195804124</v>
      </c>
      <c r="YN37" s="58">
        <v>1.6629297551841322</v>
      </c>
      <c r="YO37" s="58">
        <v>1.509127280574984</v>
      </c>
      <c r="YP37" s="58">
        <v>1.651065125678429</v>
      </c>
      <c r="YQ37" s="58">
        <v>1.7001183911988647</v>
      </c>
      <c r="YR37" s="58">
        <v>1.5641049997030101</v>
      </c>
      <c r="YS37" s="58">
        <v>1.3791373918191334</v>
      </c>
      <c r="YT37" s="58">
        <v>1.3732715029643301</v>
      </c>
      <c r="YU37" s="58">
        <v>1.417514188911408</v>
      </c>
      <c r="YV37" s="58">
        <v>1.5953975694322331</v>
      </c>
      <c r="YW37" s="58">
        <v>1.6779734595805023</v>
      </c>
      <c r="YX37" s="58">
        <v>1.9291779314411432</v>
      </c>
      <c r="YY37" s="58">
        <v>1.9676526071451164</v>
      </c>
      <c r="YZ37" s="58">
        <v>1.9151104999501802</v>
      </c>
      <c r="ZA37" s="58">
        <v>1.594434154406317</v>
      </c>
      <c r="ZB37" s="58">
        <v>1.56867381185232</v>
      </c>
      <c r="ZC37" s="58">
        <v>1.4463708653171838</v>
      </c>
      <c r="ZD37" s="58">
        <v>1.3695531073333276</v>
      </c>
      <c r="ZE37" s="58">
        <v>1.3281831450218007</v>
      </c>
      <c r="ZF37" s="58">
        <v>1.3693803523597945</v>
      </c>
      <c r="ZG37" s="58">
        <v>1.3740090750138976</v>
      </c>
      <c r="ZH37" s="58">
        <v>1.6066899962811143</v>
      </c>
      <c r="ZI37" s="58">
        <v>1.7643386982573173</v>
      </c>
      <c r="ZJ37" s="58">
        <v>1.5745278396722306</v>
      </c>
      <c r="ZK37" s="58">
        <v>1.6221804654915222</v>
      </c>
      <c r="ZL37" s="58">
        <v>1.5750834108750078</v>
      </c>
      <c r="ZM37" s="58">
        <v>1.2730813331014152</v>
      </c>
      <c r="ZN37" s="58">
        <v>1.2133116084333193</v>
      </c>
      <c r="ZO37" s="58">
        <v>1.1560536663027476</v>
      </c>
      <c r="ZP37" s="58">
        <v>1.0956429021561509</v>
      </c>
      <c r="ZQ37" s="58">
        <v>1.0688986745784943</v>
      </c>
      <c r="ZR37" s="58">
        <v>1.1163258362709412</v>
      </c>
      <c r="ZS37" s="58">
        <v>1.1274822433676883</v>
      </c>
      <c r="ZT37" s="58">
        <v>1.3252249382646391</v>
      </c>
      <c r="ZU37" s="58">
        <v>1.4558220034271259</v>
      </c>
      <c r="ZV37" s="58">
        <v>1.4254284309734484</v>
      </c>
      <c r="ZW37" s="58">
        <v>1.4722146276924177</v>
      </c>
      <c r="ZX37" s="58">
        <v>1.4323942317240532</v>
      </c>
      <c r="ZY37" s="58">
        <v>1.1601289064465976</v>
      </c>
      <c r="ZZ37" s="58">
        <v>1.1104019092999433</v>
      </c>
      <c r="AAA37" s="58">
        <v>1.0649616860165612</v>
      </c>
      <c r="AAB37" s="58">
        <v>1.0098404854185505</v>
      </c>
      <c r="AAC37" s="58">
        <v>0.98575882698336814</v>
      </c>
      <c r="AAD37" s="58">
        <v>1.0263671808149422</v>
      </c>
      <c r="AAE37" s="58">
        <v>1.0337843557684545</v>
      </c>
      <c r="AAF37" s="58">
        <v>1.1925663636211468</v>
      </c>
      <c r="AAG37" s="58">
        <v>1.3141277460592047</v>
      </c>
      <c r="AAH37" s="58">
        <v>1.5518009759432021</v>
      </c>
      <c r="AAI37" s="58">
        <v>1.6033136863593622</v>
      </c>
      <c r="AAJ37" s="58">
        <v>1.5597497785860206</v>
      </c>
      <c r="AAK37" s="58">
        <v>1.2610917764224503</v>
      </c>
      <c r="AAL37" s="58">
        <v>1.2030467469871073</v>
      </c>
      <c r="AAM37" s="58">
        <v>1.1482789971728042</v>
      </c>
      <c r="AAN37" s="58">
        <v>1.0863634122865582</v>
      </c>
      <c r="AAO37" s="58">
        <v>1.0577799589811079</v>
      </c>
      <c r="AAP37" s="58">
        <v>1.1034656629126398</v>
      </c>
      <c r="AAQ37" s="58">
        <v>1.1142552625817355</v>
      </c>
      <c r="AAR37" s="58">
        <v>1.2938729412262751</v>
      </c>
      <c r="AAS37" s="58">
        <v>1.4294809572560359</v>
      </c>
      <c r="AAT37" s="58">
        <v>1.6769043376316226</v>
      </c>
      <c r="AAU37" s="58">
        <v>1.7331406991505727</v>
      </c>
      <c r="AAV37" s="58">
        <v>1.6858637706480608</v>
      </c>
      <c r="AAW37" s="58">
        <v>1.3609111886552276</v>
      </c>
      <c r="AAX37" s="58">
        <v>1.2943523776099073</v>
      </c>
      <c r="AAY37" s="58">
        <v>1.2299731736692259</v>
      </c>
      <c r="AAZ37" s="58">
        <v>1.1611850807925297</v>
      </c>
      <c r="ABA37" s="58">
        <v>1.1279620080918957</v>
      </c>
      <c r="ABB37" s="58">
        <v>1.1787832285761104</v>
      </c>
      <c r="ABC37" s="58">
        <v>1.1931159371701057</v>
      </c>
      <c r="ABD37" s="58">
        <v>1.3938136311499307</v>
      </c>
      <c r="ABE37" s="58">
        <v>1.5436131595656883</v>
      </c>
      <c r="ABF37" s="58">
        <v>1.6695254441607124</v>
      </c>
      <c r="ABG37" s="58">
        <v>1.7117858477501464</v>
      </c>
      <c r="ABH37" s="58">
        <v>1.6627823768372381</v>
      </c>
      <c r="ABI37" s="58">
        <v>1.3676364875331881</v>
      </c>
      <c r="ABJ37" s="58">
        <v>1.3381029415347461</v>
      </c>
      <c r="ABK37" s="58">
        <v>1.2479508514546755</v>
      </c>
      <c r="ABL37" s="58">
        <v>1.184928349543994</v>
      </c>
      <c r="ABM37" s="58">
        <v>1.1547322314046502</v>
      </c>
      <c r="ABN37" s="58">
        <v>1.1953538458784032</v>
      </c>
      <c r="ABO37" s="58">
        <v>1.2005181717228888</v>
      </c>
      <c r="ABP37" s="58">
        <v>1.4050196523767822</v>
      </c>
      <c r="ABQ37" s="58">
        <v>1.5377626922094929</v>
      </c>
      <c r="ABR37" s="58">
        <v>1.6495605618689759</v>
      </c>
      <c r="ABS37" s="58">
        <v>1.7106511765561749</v>
      </c>
      <c r="ABT37" s="58">
        <v>1.6678164652427612</v>
      </c>
      <c r="ABU37" s="58">
        <v>1.3470553879459715</v>
      </c>
      <c r="ABV37" s="58">
        <v>1.2829474494718431</v>
      </c>
      <c r="ABW37" s="58">
        <v>1.2221234062009663</v>
      </c>
      <c r="ABX37" s="58">
        <v>1.1516338366363388</v>
      </c>
      <c r="ABY37" s="58">
        <v>1.1163963976383846</v>
      </c>
      <c r="ABZ37" s="58">
        <v>1.1649640139627429</v>
      </c>
      <c r="ACA37" s="58">
        <v>1.1785621354516189</v>
      </c>
      <c r="ACB37" s="58">
        <v>1.356039353237471</v>
      </c>
      <c r="ACC37" s="58">
        <v>1.5117160490021342</v>
      </c>
      <c r="ACD37" s="58">
        <v>1.5577106428101943</v>
      </c>
      <c r="ACE37" s="58">
        <v>1.5989375524009257</v>
      </c>
      <c r="ACF37" s="58">
        <v>1.5619786872051298</v>
      </c>
      <c r="ACG37" s="58">
        <v>1.2894519256236205</v>
      </c>
      <c r="ACH37" s="58">
        <v>1.2375891329578406</v>
      </c>
      <c r="ACI37" s="58">
        <v>1.1797167426369204</v>
      </c>
      <c r="ACJ37" s="58">
        <v>1.1181748258021855</v>
      </c>
      <c r="ACK37" s="58">
        <v>1.0904597354260479</v>
      </c>
      <c r="ACL37" s="58">
        <v>1.127298280254303</v>
      </c>
      <c r="ACM37" s="58">
        <v>1.1294210853315241</v>
      </c>
      <c r="ACN37" s="58">
        <v>1.2943136148060648</v>
      </c>
      <c r="ACO37" s="58">
        <v>1.4224209909285259</v>
      </c>
      <c r="ACP37" s="58">
        <v>1.6814735466527997</v>
      </c>
      <c r="ACQ37" s="58">
        <v>1.7251275186864083</v>
      </c>
      <c r="ACR37" s="58">
        <v>1.6846079047925879</v>
      </c>
      <c r="ACS37" s="58">
        <v>1.3900846928945767</v>
      </c>
      <c r="ACT37" s="58">
        <v>1.331530595728869</v>
      </c>
      <c r="ACU37" s="58">
        <v>1.2647408566141478</v>
      </c>
      <c r="ACV37" s="58">
        <v>1.1967081942081885</v>
      </c>
      <c r="ACW37" s="58">
        <v>1.16405369131072</v>
      </c>
      <c r="ACX37" s="58">
        <v>1.2049805099104551</v>
      </c>
      <c r="ACY37" s="58">
        <v>1.2095834587930481</v>
      </c>
      <c r="ACZ37" s="58">
        <v>1.3951896664668859</v>
      </c>
      <c r="ADA37" s="58">
        <v>1.5359713333043112</v>
      </c>
      <c r="ADB37" s="58">
        <v>1.8037923898644659</v>
      </c>
      <c r="ADC37" s="58">
        <v>1.849724789057956</v>
      </c>
      <c r="ADD37" s="58">
        <v>1.8056046967344455</v>
      </c>
      <c r="ADE37" s="58">
        <v>1.4893761024146286</v>
      </c>
      <c r="ADF37" s="58">
        <v>1.4241391234444654</v>
      </c>
      <c r="ADG37" s="58">
        <v>1.3483644926933063</v>
      </c>
      <c r="ADH37" s="58">
        <v>1.27404886817159</v>
      </c>
      <c r="ADI37" s="58">
        <v>1.2362769736388359</v>
      </c>
      <c r="ADJ37" s="58">
        <v>1.2811189109861749</v>
      </c>
      <c r="ADK37" s="58">
        <v>1.2883177120760398</v>
      </c>
      <c r="ADL37" s="58">
        <v>1.4949117969325203</v>
      </c>
      <c r="ADM37" s="58">
        <v>1.648408972076056</v>
      </c>
      <c r="ADN37" s="58">
        <v>1.9247274962038248</v>
      </c>
      <c r="ADO37" s="58">
        <v>1.9728490690224636</v>
      </c>
      <c r="ADP37" s="58">
        <v>1.9250896131243911</v>
      </c>
      <c r="ADQ37" s="58">
        <v>1.5874284995222778</v>
      </c>
      <c r="ADR37" s="58">
        <v>1.515526741929027</v>
      </c>
      <c r="ADS37" s="58">
        <v>1.4307193602255399</v>
      </c>
      <c r="ADT37" s="58">
        <v>1.3501364679299734</v>
      </c>
      <c r="ADU37" s="58">
        <v>1.3074738623194289</v>
      </c>
      <c r="ADV37" s="58">
        <v>1.3558638868193378</v>
      </c>
      <c r="ADW37" s="58">
        <v>1.3657602093992471</v>
      </c>
      <c r="ADX37" s="58">
        <v>1.5935901848494247</v>
      </c>
      <c r="ADY37" s="58">
        <v>1.7598341499551984</v>
      </c>
      <c r="ADZ37" s="58">
        <v>2.044422885415869</v>
      </c>
      <c r="AEA37" s="58">
        <v>2.0946028048920184</v>
      </c>
      <c r="AEB37" s="58">
        <v>2.043165958559253</v>
      </c>
      <c r="AEC37" s="58">
        <v>1.684329044001416</v>
      </c>
      <c r="AED37" s="58">
        <v>1.605788023900337</v>
      </c>
      <c r="AEE37" s="58">
        <v>1.5119158689671062</v>
      </c>
      <c r="AEF37" s="58">
        <v>1.42508520650744</v>
      </c>
      <c r="AEG37" s="58">
        <v>1.3776587139553198</v>
      </c>
      <c r="AEH37" s="58">
        <v>1.4293769450409892</v>
      </c>
      <c r="AEI37" s="58">
        <v>1.4420253902822333</v>
      </c>
      <c r="AEJ37" s="58">
        <v>1.6913169120856988</v>
      </c>
      <c r="AEK37" s="58">
        <v>1.8703310175029486</v>
      </c>
      <c r="AEL37" s="58">
        <v>2.1629609172274304</v>
      </c>
      <c r="AEM37" s="58">
        <v>2.2150747204344401</v>
      </c>
      <c r="AEN37" s="58">
        <v>2.1599233183915385</v>
      </c>
      <c r="AEO37" s="58">
        <v>1.7801529076271889</v>
      </c>
      <c r="AEP37" s="58">
        <v>1.6950038548333597</v>
      </c>
      <c r="AEQ37" s="58">
        <v>1.592047782525531</v>
      </c>
      <c r="AER37" s="58">
        <v>1.4989917880249986</v>
      </c>
      <c r="AES37" s="58">
        <v>1.4467401504125255</v>
      </c>
      <c r="AET37" s="58">
        <v>1.5018591793153324</v>
      </c>
      <c r="AEU37" s="58">
        <v>1.5172105212792606</v>
      </c>
      <c r="AEV37" s="58">
        <v>1.7881699498817576</v>
      </c>
      <c r="AEW37" s="58">
        <v>1.9799711376825024</v>
      </c>
      <c r="AEX37" s="58">
        <v>1.5608800104829024</v>
      </c>
      <c r="AEY37" s="58">
        <v>1.597900547542966</v>
      </c>
      <c r="AEZ37" s="58">
        <v>1.5603096059142112</v>
      </c>
      <c r="AFA37" s="58">
        <v>1.2935196504236628</v>
      </c>
      <c r="AFB37" s="58">
        <v>1.2436543865973977</v>
      </c>
      <c r="AFC37" s="58">
        <v>1.1861119081017453</v>
      </c>
      <c r="AFD37" s="58">
        <v>1.1254912016362595</v>
      </c>
      <c r="AFE37" s="58">
        <v>1.0971398344024057</v>
      </c>
      <c r="AFF37" s="58">
        <v>1.1323234423905721</v>
      </c>
      <c r="AFG37" s="58">
        <v>1.1328779720572066</v>
      </c>
      <c r="AFH37" s="58">
        <v>1.2994118132824655</v>
      </c>
      <c r="AFI37" s="58">
        <v>1.4246775691442681</v>
      </c>
      <c r="AFJ37" s="58">
        <v>1.6843417113003767</v>
      </c>
      <c r="AFK37" s="58">
        <v>1.7233859335791653</v>
      </c>
      <c r="AFL37" s="58">
        <v>1.6821491677243268</v>
      </c>
      <c r="AFM37" s="58">
        <v>1.3941269108001821</v>
      </c>
      <c r="AFN37" s="58">
        <v>1.3379293279501125</v>
      </c>
      <c r="AFO37" s="58">
        <v>1.2716614167992273</v>
      </c>
      <c r="AFP37" s="58">
        <v>1.2049438430036177</v>
      </c>
      <c r="AFQ37" s="58">
        <v>1.1719960037290897</v>
      </c>
      <c r="AFR37" s="58">
        <v>1.2104691444410249</v>
      </c>
      <c r="AFS37" s="58">
        <v>1.2133105851175936</v>
      </c>
      <c r="AFT37" s="58">
        <v>1.4007888694843513</v>
      </c>
      <c r="AFU37" s="58">
        <v>1.5383500718962284</v>
      </c>
      <c r="AFV37" s="58">
        <v>1.8062970775410483</v>
      </c>
      <c r="AFW37" s="58">
        <v>1.8472168699801887</v>
      </c>
      <c r="AFX37" s="58">
        <v>1.8022891931623277</v>
      </c>
      <c r="AFY37" s="58">
        <v>1.4933389485284583</v>
      </c>
      <c r="AFZ37" s="58">
        <v>1.4308340641038446</v>
      </c>
      <c r="AGA37" s="58">
        <v>1.355794385097391</v>
      </c>
      <c r="AGB37" s="58">
        <v>1.2830009009762597</v>
      </c>
      <c r="AGC37" s="58">
        <v>1.245521692994227</v>
      </c>
      <c r="AGD37" s="58">
        <v>1.2871452858973316</v>
      </c>
      <c r="AGE37" s="58">
        <v>1.2923106724248261</v>
      </c>
      <c r="AGF37" s="58">
        <v>1.5010106377045034</v>
      </c>
      <c r="AGG37" s="58">
        <v>1.6508984762163381</v>
      </c>
      <c r="AGH37" s="58">
        <v>1.9270702231985846</v>
      </c>
      <c r="AGI37" s="58">
        <v>1.9695181212434991</v>
      </c>
      <c r="AGJ37" s="58">
        <v>1.9208555678840831</v>
      </c>
      <c r="AGK37" s="58">
        <v>1.591261362106106</v>
      </c>
      <c r="AGL37" s="58">
        <v>1.5224822171604138</v>
      </c>
      <c r="AGM37" s="58">
        <v>1.4386426159447545</v>
      </c>
      <c r="AGN37" s="58">
        <v>1.3597982936194355</v>
      </c>
      <c r="AGO37" s="58">
        <v>1.3177132632317596</v>
      </c>
      <c r="AGP37" s="58">
        <v>1.3625358142945609</v>
      </c>
      <c r="AGQ37" s="58">
        <v>1.3700147247439316</v>
      </c>
      <c r="AGR37" s="58">
        <v>1.6001865600191847</v>
      </c>
      <c r="AGS37" s="58">
        <v>1.7624232825556365</v>
      </c>
      <c r="AGT37" s="58">
        <v>2.0466702204805154</v>
      </c>
      <c r="AGU37" s="58">
        <v>2.0903965475251183</v>
      </c>
      <c r="AGV37" s="58">
        <v>2.0379562858796083</v>
      </c>
      <c r="AGW37" s="58">
        <v>1.6879842833643981</v>
      </c>
      <c r="AGX37" s="58">
        <v>1.6129699006184859</v>
      </c>
      <c r="AGY37" s="58">
        <v>1.5203167056784481</v>
      </c>
      <c r="AGZ37" s="58">
        <v>1.4354496875762539</v>
      </c>
      <c r="AHA37" s="58">
        <v>1.388694582396014</v>
      </c>
      <c r="AHB37" s="58">
        <v>1.4367081904731265</v>
      </c>
      <c r="AHC37" s="58">
        <v>1.4465373965082449</v>
      </c>
      <c r="AHD37" s="58">
        <v>1.6984081244709939</v>
      </c>
      <c r="AHE37" s="58">
        <v>1.8730088987908478</v>
      </c>
      <c r="AHF37" s="58">
        <v>2.1650890987560718</v>
      </c>
      <c r="AHG37" s="58">
        <v>2.2106613358888882</v>
      </c>
      <c r="AHH37" s="58">
        <v>2.1536850790748767</v>
      </c>
      <c r="AHI37" s="58">
        <v>1.7835856007168067</v>
      </c>
      <c r="AHJ37" s="58">
        <v>1.7023794718046836</v>
      </c>
      <c r="AHK37" s="58">
        <v>1.6009106671616438</v>
      </c>
      <c r="AHL37" s="58">
        <v>1.5100513866044369</v>
      </c>
      <c r="AHM37" s="58">
        <v>1.458570474867225</v>
      </c>
      <c r="AHN37" s="58">
        <v>1.5097336009216853</v>
      </c>
      <c r="AHO37" s="58">
        <v>1.5219755492212059</v>
      </c>
      <c r="AHP37" s="58">
        <v>1.7957528217612593</v>
      </c>
      <c r="AHQ37" s="58">
        <v>1.9827271424550639</v>
      </c>
      <c r="AHR37" s="58">
        <v>1.5635870199738529</v>
      </c>
      <c r="AHS37" s="58">
        <v>1.5960050493162017</v>
      </c>
      <c r="AHT37" s="58">
        <v>1.557554477250424</v>
      </c>
      <c r="AHU37" s="58">
        <v>1.2972310373771114</v>
      </c>
      <c r="AHV37" s="58">
        <v>1.2496122702426247</v>
      </c>
      <c r="AHW37" s="58">
        <v>1.1924835365743185</v>
      </c>
      <c r="AHX37" s="58">
        <v>1.1331912840293086</v>
      </c>
      <c r="AHY37" s="58">
        <v>1.1051127785188042</v>
      </c>
      <c r="AHZ37" s="58">
        <v>1.137450964344618</v>
      </c>
      <c r="AIA37" s="58">
        <v>1.1361722699348917</v>
      </c>
      <c r="AIB37" s="58">
        <v>1.3044862354820363</v>
      </c>
      <c r="AIC37" s="58">
        <v>1.4264722986834073</v>
      </c>
      <c r="AID37" s="58">
        <v>1.6869589164026886</v>
      </c>
      <c r="AIE37" s="58">
        <v>1.7208795295626047</v>
      </c>
      <c r="AIF37" s="58">
        <v>1.6784597780596315</v>
      </c>
      <c r="AIG37" s="58">
        <v>1.3977140097183318</v>
      </c>
      <c r="AIH37" s="58">
        <v>1.3441469228102039</v>
      </c>
      <c r="AII37" s="58">
        <v>1.2785070780801233</v>
      </c>
      <c r="AIJ37" s="58">
        <v>1.2133411666980953</v>
      </c>
      <c r="AIK37" s="58">
        <v>1.1809084573432747</v>
      </c>
      <c r="AIL37" s="58">
        <v>1.2162267754822573</v>
      </c>
      <c r="AIM37" s="58">
        <v>1.2168488459330333</v>
      </c>
      <c r="AIN37" s="58">
        <v>1.4063442549667295</v>
      </c>
      <c r="AIO37" s="58">
        <v>1.5401992112864078</v>
      </c>
      <c r="AIP37" s="58">
        <v>1.8087828103033381</v>
      </c>
      <c r="AIQ37" s="58">
        <v>1.8446405906055678</v>
      </c>
      <c r="AIR37" s="58">
        <v>1.7976011702283956</v>
      </c>
      <c r="AIS37" s="58">
        <v>1.4967451578501305</v>
      </c>
      <c r="AIT37" s="58">
        <v>1.4372689523242781</v>
      </c>
      <c r="AIU37" s="58">
        <v>1.3630920576237731</v>
      </c>
      <c r="AIV37" s="58">
        <v>1.2920832508518287</v>
      </c>
      <c r="AIW37" s="58">
        <v>1.2552160895104854</v>
      </c>
      <c r="AIX37" s="58">
        <v>1.2934956262738211</v>
      </c>
      <c r="AIY37" s="58">
        <v>1.2960845910897727</v>
      </c>
      <c r="AIZ37" s="58">
        <v>1.5070425644200109</v>
      </c>
      <c r="AJA37" s="58">
        <v>1.6527876982531824</v>
      </c>
      <c r="AJB37" s="58">
        <v>1.9291779314411432</v>
      </c>
      <c r="AJC37" s="58">
        <v>1.9676526071451164</v>
      </c>
      <c r="AJD37" s="58">
        <v>1.9151104999501802</v>
      </c>
      <c r="AJE37" s="58">
        <v>1.594434154406317</v>
      </c>
      <c r="AJF37" s="58">
        <v>1.56867381185232</v>
      </c>
      <c r="AJG37" s="58">
        <v>1.4463708653171838</v>
      </c>
      <c r="AJH37" s="58">
        <v>1.3695531073333276</v>
      </c>
      <c r="AJI37" s="58">
        <v>1.3281831450218007</v>
      </c>
      <c r="AJJ37" s="58">
        <v>1.3693803523597945</v>
      </c>
      <c r="AJK37" s="58">
        <v>1.3740090750138976</v>
      </c>
      <c r="AJL37" s="58">
        <v>1.6066899962811143</v>
      </c>
      <c r="AJM37" s="58">
        <v>1.7643386982573173</v>
      </c>
      <c r="AJN37" s="58">
        <v>2.0482461948463557</v>
      </c>
      <c r="AJO37" s="58">
        <v>2.089898938537194</v>
      </c>
      <c r="AJP37" s="58">
        <v>2.0311009308785435</v>
      </c>
      <c r="AJQ37" s="58">
        <v>1.6908747822249917</v>
      </c>
      <c r="AJR37" s="58">
        <v>1.6647743404615378</v>
      </c>
      <c r="AJS37" s="58">
        <v>1.5284547241611475</v>
      </c>
      <c r="AJT37" s="58">
        <v>1.445864216886025</v>
      </c>
      <c r="AJU37" s="58">
        <v>1.3999328908325286</v>
      </c>
      <c r="AJV37" s="58">
        <v>1.4440052282616378</v>
      </c>
      <c r="AJW37" s="58">
        <v>1.4507337963974007</v>
      </c>
      <c r="AJX37" s="58">
        <v>1.7053808535246668</v>
      </c>
      <c r="AJY37" s="58">
        <v>1.8749370384471045</v>
      </c>
      <c r="AJZ37" s="58">
        <v>2.1660757500175487</v>
      </c>
      <c r="AKA37" s="58">
        <v>2.2109431321464532</v>
      </c>
      <c r="AKB37" s="58">
        <v>2.1468807682178115</v>
      </c>
      <c r="AKC37" s="58">
        <v>1.7861482116617409</v>
      </c>
      <c r="AKD37" s="58">
        <v>1.759857409710434</v>
      </c>
      <c r="AKE37" s="58">
        <v>1.6094382896431527</v>
      </c>
      <c r="AKF37" s="58">
        <v>1.5211128146813364</v>
      </c>
      <c r="AKG37" s="58">
        <v>1.4705697089323446</v>
      </c>
      <c r="AKH37" s="58">
        <v>1.5174757596161594</v>
      </c>
      <c r="AKI37" s="58">
        <v>1.526364495239211</v>
      </c>
      <c r="AKJ37" s="58">
        <v>1.8032108543129282</v>
      </c>
      <c r="AKK37" s="58">
        <v>1.9846549369627842</v>
      </c>
      <c r="AKL37" s="58">
        <v>1.2763290222746662</v>
      </c>
      <c r="AKM37" s="58">
        <v>1.3222487898933133</v>
      </c>
      <c r="AKN37" s="58">
        <v>1.2897050525730989</v>
      </c>
      <c r="AKO37" s="58">
        <v>1.04717647979178</v>
      </c>
      <c r="AKP37" s="58">
        <v>1.0074922101665673</v>
      </c>
      <c r="AKQ37" s="58">
        <v>0.97386970573037457</v>
      </c>
      <c r="AKR37" s="58">
        <v>0.92403806868095018</v>
      </c>
      <c r="AKS37" s="58">
        <v>0.90261897938824209</v>
      </c>
      <c r="AKT37" s="58">
        <v>0.93640852535894337</v>
      </c>
      <c r="AKU37" s="58">
        <v>0.94008646816922048</v>
      </c>
      <c r="AKV37" s="58">
        <v>1.0599077889776543</v>
      </c>
      <c r="AKW37" s="58">
        <v>1.1724334886912837</v>
      </c>
      <c r="AKX37" s="58">
        <v>1.4020725610894667</v>
      </c>
      <c r="AKY37" s="58">
        <v>1.4530571517169915</v>
      </c>
      <c r="AKZ37" s="58">
        <v>1.4170552534380638</v>
      </c>
      <c r="ALA37" s="58">
        <v>1.1483505017506537</v>
      </c>
      <c r="ALB37" s="58">
        <v>1.1007368106581541</v>
      </c>
      <c r="ALC37" s="58">
        <v>1.058352168274999</v>
      </c>
      <c r="ALD37" s="58">
        <v>1.0017163354603631</v>
      </c>
      <c r="ALE37" s="58">
        <v>0.97583559423632971</v>
      </c>
      <c r="ALF37" s="58">
        <v>1.0144857419673474</v>
      </c>
      <c r="ALG37" s="58">
        <v>1.0212870849006079</v>
      </c>
      <c r="ALH37" s="58">
        <v>1.1600516267817342</v>
      </c>
      <c r="ALI37" s="58">
        <v>1.2868129596607345</v>
      </c>
      <c r="ALJ37" s="58">
        <v>1.5264371320344128</v>
      </c>
      <c r="ALK37" s="58">
        <v>1.5824764062458745</v>
      </c>
      <c r="ALL37" s="58">
        <v>1.5430441176880556</v>
      </c>
      <c r="ALM37" s="58">
        <v>1.2482628185732465</v>
      </c>
      <c r="ALN37" s="58">
        <v>1.1924987746292435</v>
      </c>
      <c r="ALO37" s="58">
        <v>1.1410349196082854</v>
      </c>
      <c r="ALP37" s="58">
        <v>1.0775091050154169</v>
      </c>
      <c r="ALQ37" s="58">
        <v>1.0470158925749564</v>
      </c>
      <c r="ALR37" s="58">
        <v>1.0905954378649001</v>
      </c>
      <c r="ALS37" s="58">
        <v>1.1007116235138554</v>
      </c>
      <c r="ALT37" s="58">
        <v>1.2587044602778668</v>
      </c>
      <c r="ALU37" s="58">
        <v>1.3998572264616105</v>
      </c>
      <c r="ALV37" s="58">
        <v>1.6495605618689759</v>
      </c>
      <c r="ALW37" s="58">
        <v>1.7106511765561749</v>
      </c>
      <c r="ALX37" s="58">
        <v>1.6678164652427612</v>
      </c>
      <c r="ALY37" s="58">
        <v>1.3470553879459715</v>
      </c>
      <c r="ALZ37" s="58">
        <v>1.2829474494718431</v>
      </c>
      <c r="AMA37" s="58">
        <v>1.2221234062009663</v>
      </c>
      <c r="AMB37" s="58">
        <v>1.1516338366363388</v>
      </c>
      <c r="AMC37" s="58">
        <v>1.1163963976383846</v>
      </c>
      <c r="AMD37" s="58">
        <v>1.1649640139627429</v>
      </c>
      <c r="AME37" s="58">
        <v>1.1785621354516189</v>
      </c>
      <c r="AMF37" s="58">
        <v>1.356039353237471</v>
      </c>
      <c r="AMG37" s="58">
        <v>1.5117160490021342</v>
      </c>
      <c r="AMH37" s="58">
        <v>1.7715598000621904</v>
      </c>
      <c r="AMI37" s="58">
        <v>1.8376991322654641</v>
      </c>
      <c r="AMJ37" s="58">
        <v>1.7914899144654954</v>
      </c>
      <c r="AMK37" s="58">
        <v>1.444843096367606</v>
      </c>
      <c r="AML37" s="58">
        <v>1.3722200445030783</v>
      </c>
      <c r="AMM37" s="58">
        <v>1.3017844618242547</v>
      </c>
      <c r="AMN37" s="58">
        <v>1.2242670823913715</v>
      </c>
      <c r="AMO37" s="58">
        <v>1.1841691393698794</v>
      </c>
      <c r="AMP37" s="58">
        <v>1.2377753815375292</v>
      </c>
      <c r="AMQ37" s="58">
        <v>1.2550028330341747</v>
      </c>
      <c r="AMR37" s="58">
        <v>1.4521965492705065</v>
      </c>
      <c r="AMS37" s="58">
        <v>1.6225109591732372</v>
      </c>
      <c r="AMT37" s="58">
        <v>1.8925317630784515</v>
      </c>
      <c r="AMU37" s="58">
        <v>1.9637177573155535</v>
      </c>
      <c r="AMV37" s="58">
        <v>1.9141617322303881</v>
      </c>
      <c r="AMW37" s="58">
        <v>1.5417206077005445</v>
      </c>
      <c r="AMX37" s="58">
        <v>1.460429719722967</v>
      </c>
      <c r="AMY37" s="58">
        <v>1.3801559596263446</v>
      </c>
      <c r="AMZ37" s="58">
        <v>1.2955547085211483</v>
      </c>
      <c r="ANA37" s="58">
        <v>1.2504927639942665</v>
      </c>
      <c r="ANB37" s="58">
        <v>1.3091815628519161</v>
      </c>
      <c r="ANC37" s="58">
        <v>1.3301695252874486</v>
      </c>
      <c r="AND37" s="58">
        <v>1.5472917033442217</v>
      </c>
      <c r="ANE37" s="58">
        <v>1.7323423332009904</v>
      </c>
    </row>
    <row r="38" spans="1:1045" x14ac:dyDescent="0.35">
      <c r="A38" t="s">
        <v>76</v>
      </c>
      <c r="B38" s="3"/>
      <c r="C38" s="3"/>
      <c r="D38" s="3"/>
      <c r="E38" s="3"/>
      <c r="F38" s="3"/>
      <c r="G38" s="3"/>
      <c r="H38" s="3"/>
      <c r="I38" s="3"/>
      <c r="J38" s="3"/>
      <c r="K38" s="3"/>
      <c r="L38" s="3"/>
      <c r="M38" s="3"/>
      <c r="N38" s="3"/>
      <c r="O38" s="3"/>
      <c r="P38" s="3"/>
      <c r="Q38" s="3"/>
      <c r="R38" s="3"/>
      <c r="S38" s="3"/>
      <c r="T38" s="3"/>
      <c r="U38" s="3"/>
      <c r="V38" s="3"/>
      <c r="W38" s="3"/>
      <c r="X38" s="3"/>
      <c r="Y38" s="3"/>
      <c r="Z38" s="3"/>
      <c r="AA38" s="3"/>
      <c r="AB38" s="3"/>
      <c r="AC38" s="3"/>
      <c r="AD38" s="3"/>
      <c r="AE38" s="3"/>
      <c r="AF38" s="3"/>
      <c r="AG38" s="3"/>
      <c r="AH38" s="3"/>
      <c r="AI38" s="3"/>
      <c r="AJ38" s="3"/>
      <c r="AK38" s="3"/>
      <c r="AL38" s="3"/>
      <c r="AM38" s="3"/>
      <c r="AN38" s="3"/>
      <c r="AO38" s="3"/>
      <c r="AP38" s="3"/>
      <c r="AQ38" s="3"/>
      <c r="AR38" s="3"/>
      <c r="AS38" s="3"/>
      <c r="AT38" s="3"/>
      <c r="AU38" s="3"/>
      <c r="AV38" s="3"/>
      <c r="AW38" s="3"/>
      <c r="AX38" s="3"/>
      <c r="AY38" s="3"/>
      <c r="AZ38" s="3"/>
      <c r="BA38" s="3"/>
      <c r="BB38" s="3"/>
      <c r="BC38" s="3"/>
      <c r="BD38" s="3"/>
      <c r="BE38" s="3"/>
      <c r="BF38" s="3"/>
      <c r="BG38" s="3"/>
      <c r="BH38" s="3"/>
      <c r="BI38" s="3"/>
      <c r="BJ38" s="3"/>
      <c r="BK38" s="3"/>
      <c r="BL38" s="3"/>
      <c r="BM38" s="3"/>
      <c r="BN38" s="3"/>
      <c r="BO38" s="3"/>
      <c r="BP38" s="3"/>
      <c r="BQ38" s="3"/>
      <c r="BR38" s="3"/>
      <c r="BS38" s="3"/>
      <c r="BT38" s="3"/>
      <c r="BU38" s="3"/>
      <c r="BV38" s="3"/>
      <c r="BW38" s="3"/>
      <c r="BX38" s="3"/>
      <c r="BY38" s="3"/>
      <c r="BZ38" s="3"/>
      <c r="CA38" s="3"/>
      <c r="CB38" s="3"/>
      <c r="CC38" s="3"/>
      <c r="CD38" s="3"/>
      <c r="CE38" s="3"/>
      <c r="CF38" s="3"/>
      <c r="CG38" s="3"/>
      <c r="CH38" s="3"/>
      <c r="CI38" s="3"/>
      <c r="CJ38" s="3"/>
      <c r="CK38" s="3"/>
      <c r="CL38" s="3"/>
      <c r="CM38" s="3"/>
      <c r="CN38" s="3"/>
      <c r="CO38" s="3"/>
      <c r="CP38" s="3"/>
      <c r="CQ38" s="3"/>
      <c r="CR38" s="3"/>
      <c r="CS38" s="3"/>
      <c r="CT38" s="3"/>
      <c r="CU38" s="3"/>
      <c r="CV38" s="3"/>
      <c r="CW38" s="3"/>
      <c r="CX38" s="3"/>
      <c r="CY38" s="3"/>
      <c r="CZ38" s="3"/>
      <c r="DA38" s="3"/>
      <c r="DB38" s="3"/>
      <c r="DC38" s="3"/>
      <c r="DD38" s="3"/>
      <c r="DE38" s="3"/>
      <c r="DF38" s="3"/>
      <c r="DG38" s="3"/>
      <c r="DH38" s="3"/>
      <c r="DI38" s="3"/>
      <c r="DJ38" s="3"/>
      <c r="DK38" s="3"/>
      <c r="DL38" s="66"/>
      <c r="DM38" s="66"/>
      <c r="DN38" s="66"/>
      <c r="DO38" s="66"/>
      <c r="DP38" s="66"/>
      <c r="DQ38" s="66"/>
      <c r="DR38" s="66"/>
      <c r="DS38" s="66"/>
      <c r="DT38" s="66"/>
      <c r="DU38" s="66"/>
      <c r="DV38" s="66"/>
      <c r="DW38" s="66"/>
      <c r="DX38" s="66"/>
      <c r="DY38" s="66"/>
      <c r="DZ38" s="66"/>
      <c r="EA38" s="66"/>
      <c r="EB38" s="66"/>
      <c r="EC38" s="66"/>
      <c r="ED38" s="66"/>
      <c r="EE38" s="66"/>
      <c r="EF38" s="66"/>
      <c r="EG38" s="66"/>
      <c r="EH38" s="66"/>
      <c r="EI38" s="66"/>
      <c r="EJ38" s="66"/>
      <c r="EK38" s="66"/>
      <c r="EL38" s="66"/>
      <c r="EM38" s="66"/>
      <c r="EN38" s="66"/>
      <c r="EO38" s="66"/>
      <c r="EP38" s="66"/>
      <c r="EQ38" s="66"/>
      <c r="ER38" s="66"/>
      <c r="ES38" s="66"/>
      <c r="ET38" s="66"/>
      <c r="EU38" s="66"/>
      <c r="EV38" s="66"/>
      <c r="EW38" s="66"/>
      <c r="EX38" s="66"/>
      <c r="EY38" s="66"/>
      <c r="EZ38" s="66"/>
      <c r="FA38" s="66"/>
      <c r="FB38" s="66"/>
      <c r="FC38" s="66"/>
      <c r="FD38" s="66"/>
      <c r="FE38" s="66"/>
      <c r="FF38" s="66"/>
      <c r="FG38" s="66"/>
      <c r="FH38" s="66"/>
      <c r="FI38" s="66"/>
      <c r="FJ38" s="66"/>
      <c r="FK38" s="66"/>
      <c r="FL38" s="66"/>
      <c r="FM38" s="66"/>
      <c r="FN38" s="66"/>
      <c r="FO38" s="66"/>
      <c r="FP38" s="66"/>
      <c r="FQ38" s="66"/>
      <c r="FR38" s="66"/>
      <c r="FS38" s="66"/>
      <c r="FT38" s="66"/>
      <c r="FU38" s="66"/>
      <c r="FV38" s="66"/>
      <c r="FW38" s="66"/>
      <c r="FX38" s="66"/>
      <c r="FY38" s="66"/>
      <c r="FZ38" s="58">
        <v>1.2968255852997899</v>
      </c>
      <c r="GA38" s="58">
        <v>1.3397209120474891</v>
      </c>
      <c r="GB38" s="58">
        <v>1.3019209173242108</v>
      </c>
      <c r="GC38" s="58">
        <v>1.0577361855671146</v>
      </c>
      <c r="GD38" s="58">
        <v>1.0167563235693247</v>
      </c>
      <c r="GE38" s="58">
        <v>0.98057425311432334</v>
      </c>
      <c r="GF38" s="58">
        <v>0.93455099542178932</v>
      </c>
      <c r="GG38" s="58">
        <v>0.91740007704233006</v>
      </c>
      <c r="GH38" s="58">
        <v>0.95329115372163276</v>
      </c>
      <c r="GI38" s="58">
        <v>0.95662178243792495</v>
      </c>
      <c r="GJ38" s="58">
        <v>1.1054953201329885</v>
      </c>
      <c r="GK38" s="58">
        <v>1.2061914700814103</v>
      </c>
      <c r="GL38" s="58">
        <v>1.4253151183589452</v>
      </c>
      <c r="GM38" s="58">
        <v>1.4726173383047481</v>
      </c>
      <c r="GN38" s="58">
        <v>1.4307930712542942</v>
      </c>
      <c r="GO38" s="58">
        <v>1.160082086317884</v>
      </c>
      <c r="GP38" s="58">
        <v>1.1109628357013557</v>
      </c>
      <c r="GQ38" s="58">
        <v>1.065669773744077</v>
      </c>
      <c r="GR38" s="58">
        <v>1.0131110309992208</v>
      </c>
      <c r="GS38" s="58">
        <v>0.99178720209280202</v>
      </c>
      <c r="GT38" s="58">
        <v>1.0327831307233604</v>
      </c>
      <c r="GU38" s="58">
        <v>1.0393030503450238</v>
      </c>
      <c r="GV38" s="58">
        <v>1.2101046783960974</v>
      </c>
      <c r="GW38" s="58">
        <v>1.3241547457379301</v>
      </c>
      <c r="GX38" s="58">
        <v>1.5524527403956336</v>
      </c>
      <c r="GY38" s="58">
        <v>1.6041402563980665</v>
      </c>
      <c r="GZ38" s="58">
        <v>1.5583202738966435</v>
      </c>
      <c r="HA38" s="58">
        <v>1.2611669512696069</v>
      </c>
      <c r="HB38" s="58">
        <v>1.2036815965522225</v>
      </c>
      <c r="HC38" s="58">
        <v>1.1489561502642929</v>
      </c>
      <c r="HD38" s="58">
        <v>1.0897634897118353</v>
      </c>
      <c r="HE38" s="58">
        <v>1.0641010490949918</v>
      </c>
      <c r="HF38" s="58">
        <v>1.1102721976551131</v>
      </c>
      <c r="HG38" s="58">
        <v>1.1201816766090458</v>
      </c>
      <c r="HH38" s="58">
        <v>1.313170151501432</v>
      </c>
      <c r="HI38" s="58">
        <v>1.4407686386469121</v>
      </c>
      <c r="HJ38" s="58">
        <v>1.6783779547735056</v>
      </c>
      <c r="HK38" s="58">
        <v>1.7344332790919286</v>
      </c>
      <c r="HL38" s="58">
        <v>1.6846462261003869</v>
      </c>
      <c r="HM38" s="58">
        <v>1.3611332135226482</v>
      </c>
      <c r="HN38" s="58">
        <v>1.2950829209413848</v>
      </c>
      <c r="HO38" s="58">
        <v>1.2306400725911562</v>
      </c>
      <c r="HP38" s="58">
        <v>1.1647284279495955</v>
      </c>
      <c r="HQ38" s="58">
        <v>1.1345823659278871</v>
      </c>
      <c r="HR38" s="58">
        <v>1.1859888385965283</v>
      </c>
      <c r="HS38" s="58">
        <v>1.19946283478335</v>
      </c>
      <c r="HT38" s="58">
        <v>1.4148711542556864</v>
      </c>
      <c r="HU38" s="58">
        <v>1.5561848234651658</v>
      </c>
      <c r="HV38" s="58">
        <v>1.8032042736440872</v>
      </c>
      <c r="HW38" s="58">
        <v>1.8636131773425857</v>
      </c>
      <c r="HX38" s="58">
        <v>1.8098875724525796</v>
      </c>
      <c r="HY38" s="58">
        <v>1.4600961164153279</v>
      </c>
      <c r="HZ38" s="58">
        <v>1.3853047894976755</v>
      </c>
      <c r="IA38" s="58">
        <v>1.3108893821582603</v>
      </c>
      <c r="IB38" s="58">
        <v>1.2381845154067435</v>
      </c>
      <c r="IC38" s="58">
        <v>1.2034266316177844</v>
      </c>
      <c r="ID38" s="58">
        <v>1.2601202899263382</v>
      </c>
      <c r="IE38" s="58">
        <v>1.2773132705786105</v>
      </c>
      <c r="IF38" s="58">
        <v>1.5153530748892297</v>
      </c>
      <c r="IG38" s="58">
        <v>1.6705263547546074</v>
      </c>
      <c r="IH38" s="58">
        <v>1.9270257496976642</v>
      </c>
      <c r="II38" s="58">
        <v>1.9917766302438187</v>
      </c>
      <c r="IJ38" s="58">
        <v>1.9341407225385965</v>
      </c>
      <c r="IK38" s="58">
        <v>1.5581505932005582</v>
      </c>
      <c r="IL38" s="58">
        <v>1.4744609862806795</v>
      </c>
      <c r="IM38" s="58">
        <v>1.3898427821814967</v>
      </c>
      <c r="IN38" s="58">
        <v>1.3102793741163341</v>
      </c>
      <c r="IO38" s="58">
        <v>1.2707953562091965</v>
      </c>
      <c r="IP38" s="58">
        <v>1.3328213285780048</v>
      </c>
      <c r="IQ38" s="58">
        <v>1.3538708850098544</v>
      </c>
      <c r="IR38" s="58">
        <v>1.6147358088860002</v>
      </c>
      <c r="IS38" s="58">
        <v>1.7838948422282448</v>
      </c>
      <c r="IT38" s="58">
        <v>1.2917405174903038</v>
      </c>
      <c r="IU38" s="58">
        <v>1.3355992010206503</v>
      </c>
      <c r="IV38" s="58">
        <v>1.2981340901271705</v>
      </c>
      <c r="IW38" s="58">
        <v>1.0551942929423093</v>
      </c>
      <c r="IX38" s="58">
        <v>1.0147708822965964</v>
      </c>
      <c r="IY38" s="58">
        <v>0.97917453439641144</v>
      </c>
      <c r="IZ38" s="58">
        <v>0.93346941305872322</v>
      </c>
      <c r="JA38" s="58">
        <v>0.91660973873374219</v>
      </c>
      <c r="JB38" s="58">
        <v>0.95215497195086174</v>
      </c>
      <c r="JC38" s="58">
        <v>0.95512537897304661</v>
      </c>
      <c r="JD38" s="58">
        <v>1.1028661068103585</v>
      </c>
      <c r="JE38" s="58">
        <v>1.2027450658660168</v>
      </c>
      <c r="JF38" s="5">
        <v>1.4194414785845662</v>
      </c>
      <c r="JG38" s="5">
        <v>1.4677915187943165</v>
      </c>
      <c r="JH38" s="5">
        <v>1.4263594080635096</v>
      </c>
      <c r="JI38" s="5">
        <v>1.1571034907765214</v>
      </c>
      <c r="JJ38" s="5">
        <v>1.1086359972485553</v>
      </c>
      <c r="JK38" s="5">
        <v>1.0640297116180135</v>
      </c>
      <c r="JL38" s="5">
        <v>1.0118429351607561</v>
      </c>
      <c r="JM38" s="5">
        <v>0.99085953202371091</v>
      </c>
      <c r="JN38" s="5">
        <v>1.031452132652426</v>
      </c>
      <c r="JO38" s="5">
        <v>1.0375520356483876</v>
      </c>
      <c r="JP38" s="5">
        <v>1.2070282337246345</v>
      </c>
      <c r="JQ38" s="5">
        <v>1.3201253216435791</v>
      </c>
      <c r="JR38" s="58">
        <v>1.5457843919560139</v>
      </c>
      <c r="JS38" s="58">
        <v>1.5985920924500046</v>
      </c>
      <c r="JT38" s="58">
        <v>1.5532229882030724</v>
      </c>
      <c r="JU38" s="58">
        <v>1.2577397125229124</v>
      </c>
      <c r="JV38" s="58">
        <v>1.2010039265382797</v>
      </c>
      <c r="JW38" s="58">
        <v>1.1470691551403225</v>
      </c>
      <c r="JX38" s="58">
        <v>1.0883035556839156</v>
      </c>
      <c r="JY38" s="58">
        <v>1.0630318542961985</v>
      </c>
      <c r="JZ38" s="58">
        <v>1.1087410521613781</v>
      </c>
      <c r="KA38" s="58">
        <v>1.1181695644540184</v>
      </c>
      <c r="KB38" s="58">
        <v>1.3096350891780231</v>
      </c>
      <c r="KC38" s="58">
        <v>1.4361421854122161</v>
      </c>
      <c r="KD38" s="58">
        <v>1.6709106472223672</v>
      </c>
      <c r="KE38" s="58">
        <v>1.7281467161758128</v>
      </c>
      <c r="KF38" s="58">
        <v>1.6788705268515425</v>
      </c>
      <c r="KG38" s="58">
        <v>1.3572467381616578</v>
      </c>
      <c r="KH38" s="58">
        <v>1.2920460322977501</v>
      </c>
      <c r="KI38" s="58">
        <v>1.2285002865431949</v>
      </c>
      <c r="KJ38" s="58">
        <v>1.1630718943680807</v>
      </c>
      <c r="KK38" s="58">
        <v>1.1333678627464294</v>
      </c>
      <c r="KL38" s="58">
        <v>1.1842527955982576</v>
      </c>
      <c r="KM38" s="58">
        <v>1.1971839005579921</v>
      </c>
      <c r="KN38" s="58">
        <v>1.4108674201243327</v>
      </c>
      <c r="KO38" s="58">
        <v>1.5509490815783424</v>
      </c>
      <c r="KP38" s="58">
        <v>1.7949352302385322</v>
      </c>
      <c r="KQ38" s="58">
        <v>1.8565739414632063</v>
      </c>
      <c r="KR38" s="58">
        <v>1.8034202974770095</v>
      </c>
      <c r="KS38" s="58">
        <v>1.4557409149867861</v>
      </c>
      <c r="KT38" s="58">
        <v>1.3819011541709183</v>
      </c>
      <c r="KU38" s="58">
        <v>1.3084915468100624</v>
      </c>
      <c r="KV38" s="58">
        <v>1.236327083883197</v>
      </c>
      <c r="KW38" s="58">
        <v>1.2020633745139619</v>
      </c>
      <c r="KX38" s="58">
        <v>1.2581750747922</v>
      </c>
      <c r="KY38" s="58">
        <v>1.2747624094486918</v>
      </c>
      <c r="KZ38" s="58">
        <v>1.5108716983638837</v>
      </c>
      <c r="LA38" s="58">
        <v>1.6646704826052263</v>
      </c>
      <c r="LB38" s="58">
        <v>1.9179533644230555</v>
      </c>
      <c r="LC38" s="58">
        <v>1.9839719251668286</v>
      </c>
      <c r="LD38" s="58">
        <v>1.9269700617781058</v>
      </c>
      <c r="LE38" s="58">
        <v>1.5533180964131821</v>
      </c>
      <c r="LF38" s="58">
        <v>1.4706837927903984</v>
      </c>
      <c r="LG38" s="58">
        <v>1.3871821388917993</v>
      </c>
      <c r="LH38" s="58">
        <v>1.3082171333495558</v>
      </c>
      <c r="LI38" s="58">
        <v>1.2692801838523371</v>
      </c>
      <c r="LJ38" s="58">
        <v>1.3306630625782672</v>
      </c>
      <c r="LK38" s="58">
        <v>1.3510435053177225</v>
      </c>
      <c r="LL38" s="58">
        <v>1.6097687162467058</v>
      </c>
      <c r="LM38" s="58">
        <v>1.777409167105527</v>
      </c>
      <c r="LN38" s="5">
        <v>1.3047833688916775</v>
      </c>
      <c r="LO38" s="5">
        <v>1.3457103757341355</v>
      </c>
      <c r="LP38" s="5">
        <v>1.3074237475470742</v>
      </c>
      <c r="LQ38" s="5">
        <v>1.0614299430992857</v>
      </c>
      <c r="LR38" s="5">
        <v>1.0196414749930884</v>
      </c>
      <c r="LS38" s="5">
        <v>0.98260825950863173</v>
      </c>
      <c r="LT38" s="5">
        <v>0.9361226986036123</v>
      </c>
      <c r="LU38" s="5">
        <v>0.91854855452531092</v>
      </c>
      <c r="LV38" s="5">
        <v>0.954942197521225</v>
      </c>
      <c r="LW38" s="5">
        <v>0.95879628660164351</v>
      </c>
      <c r="LX38" s="5">
        <v>1.1093159706626612</v>
      </c>
      <c r="LY38" s="5">
        <v>1.2111996175333513</v>
      </c>
      <c r="LZ38" s="58">
        <v>1.4334533996432144</v>
      </c>
      <c r="MA38" s="58">
        <v>1.4788315870539375</v>
      </c>
      <c r="MB38" s="58">
        <v>1.4365023401036277</v>
      </c>
      <c r="MC38" s="58">
        <v>1.1639176562033724</v>
      </c>
      <c r="MD38" s="58">
        <v>1.1139591335988703</v>
      </c>
      <c r="ME38" s="58">
        <v>1.0677817013995525</v>
      </c>
      <c r="MF38" s="58">
        <v>1.0147439709059383</v>
      </c>
      <c r="MG38" s="58">
        <v>0.99298176817298223</v>
      </c>
      <c r="MH38" s="58">
        <v>1.0344970698416023</v>
      </c>
      <c r="MI38" s="58">
        <v>1.0415578529242944</v>
      </c>
      <c r="MJ38" s="58">
        <v>1.2140662525712071</v>
      </c>
      <c r="MK38" s="58">
        <v>1.3293434755521554</v>
      </c>
      <c r="ML38" s="58">
        <v>1.5607271496253923</v>
      </c>
      <c r="MM38" s="58">
        <v>1.6105444887693741</v>
      </c>
      <c r="MN38" s="58">
        <v>1.5642040618881075</v>
      </c>
      <c r="MO38" s="58">
        <v>1.2651230122702355</v>
      </c>
      <c r="MP38" s="58">
        <v>1.2067724333670418</v>
      </c>
      <c r="MQ38" s="58">
        <v>1.1511343102858211</v>
      </c>
      <c r="MR38" s="58">
        <v>1.0914486903705676</v>
      </c>
      <c r="MS38" s="58">
        <v>1.0653352155286513</v>
      </c>
      <c r="MT38" s="58">
        <v>1.1120395969903145</v>
      </c>
      <c r="MU38" s="58">
        <v>1.1225042592860024</v>
      </c>
      <c r="MV38" s="58">
        <v>1.3172506763106928</v>
      </c>
      <c r="MW38" s="58">
        <v>1.4461089491794501</v>
      </c>
      <c r="MX38" s="58">
        <v>1.6867502152624134</v>
      </c>
      <c r="MY38" s="58">
        <v>1.7409965753151093</v>
      </c>
      <c r="MZ38" s="58">
        <v>1.690676174018741</v>
      </c>
      <c r="NA38" s="58">
        <v>1.3651907786642516</v>
      </c>
      <c r="NB38" s="58">
        <v>1.2982535019846286</v>
      </c>
      <c r="NC38" s="58">
        <v>1.232874057984046</v>
      </c>
      <c r="ND38" s="58">
        <v>1.1664578842940219</v>
      </c>
      <c r="NE38" s="58">
        <v>1.1358503287422432</v>
      </c>
      <c r="NF38" s="58">
        <v>1.1878013037815045</v>
      </c>
      <c r="NG38" s="58">
        <v>1.2018420940029286</v>
      </c>
      <c r="NH38" s="58">
        <v>1.4190511433511435</v>
      </c>
      <c r="NI38" s="58">
        <v>1.5616510487513451</v>
      </c>
      <c r="NJ38" s="58">
        <v>1.8116410195096824</v>
      </c>
      <c r="NK38" s="58">
        <v>1.8703077925207474</v>
      </c>
      <c r="NL38" s="58">
        <v>1.8160382319277177</v>
      </c>
      <c r="NM38" s="58">
        <v>1.4642381079304798</v>
      </c>
      <c r="NN38" s="58">
        <v>1.3885418021610672</v>
      </c>
      <c r="NO38" s="58">
        <v>1.313169833046604</v>
      </c>
      <c r="NP38" s="58">
        <v>1.2399510150635555</v>
      </c>
      <c r="NQ38" s="58">
        <v>1.2047231450305083</v>
      </c>
      <c r="NR38" s="58">
        <v>1.2619702749811164</v>
      </c>
      <c r="NS38" s="58">
        <v>1.2797392559257721</v>
      </c>
      <c r="NT38" s="58">
        <v>1.5196150679551095</v>
      </c>
      <c r="NU38" s="58">
        <v>1.6760955476903741</v>
      </c>
      <c r="NV38" s="58">
        <v>1.9354976461631119</v>
      </c>
      <c r="NW38" s="58">
        <v>1.9985774603901216</v>
      </c>
      <c r="NX38" s="58">
        <v>1.9403890656800669</v>
      </c>
      <c r="NY38" s="58">
        <v>1.5623615218347469</v>
      </c>
      <c r="NZ38" s="58">
        <v>1.4777523506555157</v>
      </c>
      <c r="OA38" s="58">
        <v>1.3921612089241118</v>
      </c>
      <c r="OB38" s="58">
        <v>1.3120763633327552</v>
      </c>
      <c r="OC38" s="58">
        <v>1.2721156380192165</v>
      </c>
      <c r="OD38" s="58">
        <v>1.3347019912548521</v>
      </c>
      <c r="OE38" s="58">
        <v>1.3563346021797984</v>
      </c>
      <c r="OF38" s="58">
        <v>1.619064024829163</v>
      </c>
      <c r="OG38" s="58">
        <v>1.789546309517843</v>
      </c>
      <c r="OH38" s="58">
        <v>1.328033313064698</v>
      </c>
      <c r="OI38" s="58">
        <v>1.3657584955251509</v>
      </c>
      <c r="OJ38" s="58">
        <v>1.3258430174302303</v>
      </c>
      <c r="OK38" s="58">
        <v>1.0737938605649939</v>
      </c>
      <c r="OL38" s="58">
        <v>1.0292988100861622</v>
      </c>
      <c r="OM38" s="58">
        <v>0.98941659498747758</v>
      </c>
      <c r="ON38" s="58">
        <v>0.9413835692461423</v>
      </c>
      <c r="OO38" s="58">
        <v>0.92239275310855484</v>
      </c>
      <c r="OP38" s="58">
        <v>0.96046863531818605</v>
      </c>
      <c r="OQ38" s="58">
        <v>0.96607490355325432</v>
      </c>
      <c r="OR38" s="58">
        <v>1.1221046534240693</v>
      </c>
      <c r="OS38" s="58">
        <v>1.2279630939555399</v>
      </c>
      <c r="OT38" s="58">
        <v>1.4589713202469397</v>
      </c>
      <c r="OU38" s="58">
        <v>1.5010111309154064</v>
      </c>
      <c r="OV38" s="58">
        <v>1.4568795666447591</v>
      </c>
      <c r="OW38" s="58">
        <v>1.17760741906316</v>
      </c>
      <c r="OX38" s="58">
        <v>1.1246534249645177</v>
      </c>
      <c r="OY38" s="58">
        <v>1.0753195257139141</v>
      </c>
      <c r="OZ38" s="58">
        <v>1.020572186722021</v>
      </c>
      <c r="PA38" s="58">
        <v>0.99724532275241851</v>
      </c>
      <c r="PB38" s="58">
        <v>1.04061437871023</v>
      </c>
      <c r="PC38" s="58">
        <v>1.0496056215536067</v>
      </c>
      <c r="PD38" s="58">
        <v>1.2282057712722743</v>
      </c>
      <c r="PE38" s="58">
        <v>1.34786285173436</v>
      </c>
      <c r="PF38" s="5">
        <v>1.5884751677481135</v>
      </c>
      <c r="PG38" s="5">
        <v>1.6348444360516163</v>
      </c>
      <c r="PH38" s="5">
        <v>1.5865292889517917</v>
      </c>
      <c r="PI38" s="5">
        <v>1.2801337944233773</v>
      </c>
      <c r="PJ38" s="5">
        <v>1.2185002573004016</v>
      </c>
      <c r="PK38" s="5">
        <v>1.1593990865682304</v>
      </c>
      <c r="PL38" s="5">
        <v>1.0978429664299896</v>
      </c>
      <c r="PM38" s="5">
        <v>1.0700180597487012</v>
      </c>
      <c r="PN38" s="5">
        <v>1.1187457589894856</v>
      </c>
      <c r="PO38" s="5">
        <v>1.1313170302932805</v>
      </c>
      <c r="PP38" s="5">
        <v>1.3327337506104961</v>
      </c>
      <c r="PQ38" s="5">
        <v>1.4663720605263475</v>
      </c>
      <c r="PR38" s="5">
        <v>1.7166943084191078</v>
      </c>
      <c r="PS38" s="5">
        <v>1.7674067509151874</v>
      </c>
      <c r="PT38" s="5">
        <v>1.714940234461235</v>
      </c>
      <c r="PU38" s="5">
        <v>1.3815181743833207</v>
      </c>
      <c r="PV38" s="5">
        <v>1.3110117580469691</v>
      </c>
      <c r="PW38" s="5">
        <v>1.2418635003318674</v>
      </c>
      <c r="PX38" s="5">
        <v>1.1734171026599429</v>
      </c>
      <c r="PY38" s="5">
        <v>1.1409524830882798</v>
      </c>
      <c r="PZ38" s="5">
        <v>1.1950945373261612</v>
      </c>
      <c r="QA38" s="5">
        <v>1.2114161103515648</v>
      </c>
      <c r="QB38" s="5">
        <v>1.4358711987173429</v>
      </c>
      <c r="QC38" s="5">
        <v>1.5836467710092643</v>
      </c>
      <c r="QD38" s="58">
        <v>1.8437503522382943</v>
      </c>
      <c r="QE38" s="58">
        <v>1.8988187240658863</v>
      </c>
      <c r="QF38" s="58">
        <v>1.8422326119141401</v>
      </c>
      <c r="QG38" s="58">
        <v>1.4818780506020768</v>
      </c>
      <c r="QH38" s="58">
        <v>1.4023276480562024</v>
      </c>
      <c r="QI38" s="58">
        <v>1.3228818564400839</v>
      </c>
      <c r="QJ38" s="58">
        <v>1.2474741870118313</v>
      </c>
      <c r="QK38" s="58">
        <v>1.2102446905866839</v>
      </c>
      <c r="QL38" s="58">
        <v>1.2698489871576342</v>
      </c>
      <c r="QM38" s="58">
        <v>1.2900710834900526</v>
      </c>
      <c r="QN38" s="58">
        <v>1.5377661106639968</v>
      </c>
      <c r="QO38" s="58">
        <v>1.6998136269910524</v>
      </c>
      <c r="QP38" s="58">
        <v>1.9697440558239363</v>
      </c>
      <c r="QQ38" s="58">
        <v>2.029180269756703</v>
      </c>
      <c r="QR38" s="58">
        <v>1.9685058018264376</v>
      </c>
      <c r="QS38" s="58">
        <v>1.5813102237183729</v>
      </c>
      <c r="QT38" s="58">
        <v>1.4925631541747242</v>
      </c>
      <c r="QU38" s="58">
        <v>1.402593892076025</v>
      </c>
      <c r="QV38" s="58">
        <v>1.320162601779181</v>
      </c>
      <c r="QW38" s="58">
        <v>1.278056697902842</v>
      </c>
      <c r="QX38" s="58">
        <v>1.3431647422098538</v>
      </c>
      <c r="QY38" s="58">
        <v>1.3674210768336346</v>
      </c>
      <c r="QZ38" s="58">
        <v>1.6385405464834701</v>
      </c>
      <c r="RA38" s="58">
        <v>1.8149772309134153</v>
      </c>
      <c r="RB38" s="58">
        <v>1.4253151183589452</v>
      </c>
      <c r="RC38" s="58">
        <v>1.4726173383047481</v>
      </c>
      <c r="RD38" s="58">
        <v>1.4307930712542942</v>
      </c>
      <c r="RE38" s="58">
        <v>1.160082086317884</v>
      </c>
      <c r="RF38" s="58">
        <v>1.1109628357013557</v>
      </c>
      <c r="RG38" s="58">
        <v>1.065669773744077</v>
      </c>
      <c r="RH38" s="58">
        <v>1.0131110309992208</v>
      </c>
      <c r="RI38" s="58">
        <v>0.99178720209280202</v>
      </c>
      <c r="RJ38" s="58">
        <v>1.0327831307233604</v>
      </c>
      <c r="RK38" s="58">
        <v>1.0393030503450238</v>
      </c>
      <c r="RL38" s="58">
        <v>1.2101046783960974</v>
      </c>
      <c r="RM38" s="58">
        <v>1.3241547457379301</v>
      </c>
      <c r="RN38" s="58">
        <v>1.5286620869927636</v>
      </c>
      <c r="RO38" s="58">
        <v>1.5844397850844842</v>
      </c>
      <c r="RP38" s="58">
        <v>1.5423989643737899</v>
      </c>
      <c r="RQ38" s="58">
        <v>1.2487972087540167</v>
      </c>
      <c r="RR38" s="58">
        <v>1.193288870282939</v>
      </c>
      <c r="RS38" s="58">
        <v>1.1414274945371445</v>
      </c>
      <c r="RT38" s="58">
        <v>1.0806780439080508</v>
      </c>
      <c r="RU38" s="58">
        <v>1.0531386893371528</v>
      </c>
      <c r="RV38" s="58">
        <v>1.0974118415397522</v>
      </c>
      <c r="RW38" s="58">
        <v>1.1068256880109817</v>
      </c>
      <c r="RX38" s="58">
        <v>1.2801447113449069</v>
      </c>
      <c r="RY38" s="58">
        <v>1.4130178134600846</v>
      </c>
      <c r="RZ38" s="58">
        <v>1.6526567318651129</v>
      </c>
      <c r="SA38" s="58">
        <v>1.7131319013319688</v>
      </c>
      <c r="SB38" s="58">
        <v>1.6674336580360174</v>
      </c>
      <c r="SC38" s="58">
        <v>1.347782959942107</v>
      </c>
      <c r="SD38" s="58">
        <v>1.2838899143513274</v>
      </c>
      <c r="SE38" s="58">
        <v>1.222576316461276</v>
      </c>
      <c r="SF38" s="58">
        <v>1.1550183930406508</v>
      </c>
      <c r="SG38" s="58">
        <v>1.1228942476004331</v>
      </c>
      <c r="SH38" s="58">
        <v>1.1722514663272277</v>
      </c>
      <c r="SI38" s="58">
        <v>1.1851616924453179</v>
      </c>
      <c r="SJ38" s="58">
        <v>1.3792903356470627</v>
      </c>
      <c r="SK38" s="58">
        <v>1.5262111757602315</v>
      </c>
      <c r="SL38" s="58">
        <v>1.7755692216295735</v>
      </c>
      <c r="SM38" s="58">
        <v>1.8407244780545935</v>
      </c>
      <c r="SN38" s="58">
        <v>1.7913947646505888</v>
      </c>
      <c r="SO38" s="58">
        <v>1.4457751772329868</v>
      </c>
      <c r="SP38" s="58">
        <v>1.3733210732707168</v>
      </c>
      <c r="SQ38" s="58">
        <v>1.3022999347101989</v>
      </c>
      <c r="SR38" s="58">
        <v>1.2278624953637598</v>
      </c>
      <c r="SS38" s="58">
        <v>1.1910296410111152</v>
      </c>
      <c r="ST38" s="58">
        <v>1.2455242647125191</v>
      </c>
      <c r="SU38" s="58">
        <v>1.2620840402897604</v>
      </c>
      <c r="SV38" s="58">
        <v>1.4772476840274025</v>
      </c>
      <c r="SW38" s="58">
        <v>1.6383505838803072</v>
      </c>
      <c r="SX38" s="58">
        <v>1.8974921707939227</v>
      </c>
      <c r="SY38" s="58">
        <v>1.9673130105030781</v>
      </c>
      <c r="SZ38" s="58">
        <v>1.9143777116101219</v>
      </c>
      <c r="TA38" s="58">
        <v>1.542867862195836</v>
      </c>
      <c r="TB38" s="58">
        <v>1.4616952037069035</v>
      </c>
      <c r="TC38" s="58">
        <v>1.3807361427680682</v>
      </c>
      <c r="TD38" s="58">
        <v>1.2993567397404666</v>
      </c>
      <c r="TE38" s="58">
        <v>1.2577047137705444</v>
      </c>
      <c r="TF38" s="58">
        <v>1.3173832209107776</v>
      </c>
      <c r="TG38" s="58">
        <v>1.3377289876727594</v>
      </c>
      <c r="TH38" s="58">
        <v>1.5741336175760139</v>
      </c>
      <c r="TI38" s="58">
        <v>1.7495356872777987</v>
      </c>
      <c r="TJ38" s="58">
        <v>1.8679585918901815</v>
      </c>
      <c r="TK38" s="58">
        <v>1.9428493907623374</v>
      </c>
      <c r="TL38" s="58">
        <v>1.8946147006816476</v>
      </c>
      <c r="TM38" s="58">
        <v>1.5275851311911139</v>
      </c>
      <c r="TN38" s="58">
        <v>1.4489294211331276</v>
      </c>
      <c r="TO38" s="58">
        <v>1.3716295033546397</v>
      </c>
      <c r="TP38" s="58">
        <v>1.2884341053645993</v>
      </c>
      <c r="TQ38" s="58">
        <v>1.2446140713318921</v>
      </c>
      <c r="TR38" s="58">
        <v>1.3019451132435502</v>
      </c>
      <c r="TS38" s="58">
        <v>1.3215870903356643</v>
      </c>
      <c r="TT38" s="58">
        <v>1.5335314262660276</v>
      </c>
      <c r="TU38" s="58">
        <v>1.7151765323273527</v>
      </c>
      <c r="TV38" s="58">
        <v>1.5457843919560139</v>
      </c>
      <c r="TW38" s="58">
        <v>1.5985920924500046</v>
      </c>
      <c r="TX38" s="58">
        <v>1.5532229882030724</v>
      </c>
      <c r="TY38" s="58">
        <v>1.2577397125229124</v>
      </c>
      <c r="TZ38" s="58">
        <v>1.2010039265382797</v>
      </c>
      <c r="UA38" s="58">
        <v>1.1470691551403225</v>
      </c>
      <c r="UB38" s="58">
        <v>1.0883035556839156</v>
      </c>
      <c r="UC38" s="58">
        <v>1.0630318542961985</v>
      </c>
      <c r="UD38" s="58">
        <v>1.1087410521613781</v>
      </c>
      <c r="UE38" s="58">
        <v>1.1181695644540184</v>
      </c>
      <c r="UF38" s="58">
        <v>1.3096350891780231</v>
      </c>
      <c r="UG38" s="58">
        <v>1.4361421854122161</v>
      </c>
      <c r="UH38" s="58">
        <v>1.5220925937536594</v>
      </c>
      <c r="UI38" s="58">
        <v>1.5789597407341813</v>
      </c>
      <c r="UJ38" s="58">
        <v>1.5373537357726161</v>
      </c>
      <c r="UK38" s="58">
        <v>1.245403503304376</v>
      </c>
      <c r="UL38" s="58">
        <v>1.1906357049814473</v>
      </c>
      <c r="UM38" s="58">
        <v>1.1395528627314324</v>
      </c>
      <c r="UN38" s="58">
        <v>1.0792302533835518</v>
      </c>
      <c r="UO38" s="58">
        <v>1.0520805040856065</v>
      </c>
      <c r="UP38" s="58">
        <v>1.095898466077716</v>
      </c>
      <c r="UQ38" s="58">
        <v>1.1048375664361374</v>
      </c>
      <c r="UR38" s="58">
        <v>1.2766979486413228</v>
      </c>
      <c r="US38" s="58">
        <v>1.4084802706524315</v>
      </c>
      <c r="UT38" s="58">
        <v>1.6453000435130216</v>
      </c>
      <c r="UU38" s="58">
        <v>1.7069225247758455</v>
      </c>
      <c r="UV38" s="58">
        <v>1.6617169446515643</v>
      </c>
      <c r="UW38" s="58">
        <v>1.3439345117591384</v>
      </c>
      <c r="UX38" s="58">
        <v>1.2808808205774942</v>
      </c>
      <c r="UY38" s="58">
        <v>1.2204505499663978</v>
      </c>
      <c r="UZ38" s="58">
        <v>1.1533756383986598</v>
      </c>
      <c r="VA38" s="58">
        <v>1.1216922503236408</v>
      </c>
      <c r="VB38" s="58">
        <v>1.1705355712656424</v>
      </c>
      <c r="VC38" s="58">
        <v>1.1829099301838388</v>
      </c>
      <c r="VD38" s="58">
        <v>1.375386610614318</v>
      </c>
      <c r="VE38" s="58">
        <v>1.521076054367128</v>
      </c>
      <c r="VF38" s="58">
        <v>1.7674225881852785</v>
      </c>
      <c r="VG38" s="58">
        <v>1.8337716706998708</v>
      </c>
      <c r="VH38" s="58">
        <v>1.7849935387963252</v>
      </c>
      <c r="VI38" s="58">
        <v>1.4414625898232476</v>
      </c>
      <c r="VJ38" s="58">
        <v>1.3699485923975736</v>
      </c>
      <c r="VK38" s="58">
        <v>1.2999178095999491</v>
      </c>
      <c r="VL38" s="58">
        <v>1.2260205139998601</v>
      </c>
      <c r="VM38" s="58">
        <v>1.189680421665424</v>
      </c>
      <c r="VN38" s="58">
        <v>1.2436016250080706</v>
      </c>
      <c r="VO38" s="58">
        <v>1.2595635933793088</v>
      </c>
      <c r="VP38" s="58">
        <v>1.4728782507853466</v>
      </c>
      <c r="VQ38" s="58">
        <v>1.6326072508227627</v>
      </c>
      <c r="VR38" s="58">
        <v>2.0769315253158207</v>
      </c>
      <c r="VS38" s="58">
        <v>2.1303994998813858</v>
      </c>
      <c r="VT38" s="58">
        <v>2.070919511703611</v>
      </c>
      <c r="VU38" s="58">
        <v>1.7046059653474823</v>
      </c>
      <c r="VV38" s="58">
        <v>1.6730403689233575</v>
      </c>
      <c r="VW38" s="58">
        <v>1.5277438768648437</v>
      </c>
      <c r="VX38" s="58">
        <v>1.4464646651712121</v>
      </c>
      <c r="VY38" s="58">
        <v>1.4022343464788192</v>
      </c>
      <c r="VZ38" s="58">
        <v>1.4516019505824125</v>
      </c>
      <c r="WA38" s="58">
        <v>1.462198286872761</v>
      </c>
      <c r="WB38" s="58">
        <v>1.7445674635183752</v>
      </c>
      <c r="WC38" s="58">
        <v>1.9115877696439036</v>
      </c>
      <c r="WD38" s="58">
        <v>1.8591546275376805</v>
      </c>
      <c r="WE38" s="58">
        <v>1.9352363415741161</v>
      </c>
      <c r="WF38" s="58">
        <v>1.8875905060280944</v>
      </c>
      <c r="WG38" s="58">
        <v>1.5228472040324434</v>
      </c>
      <c r="WH38" s="58">
        <v>1.4452213814250006</v>
      </c>
      <c r="WI38" s="58">
        <v>1.3690037242628417</v>
      </c>
      <c r="WJ38" s="58">
        <v>1.2864061724853069</v>
      </c>
      <c r="WK38" s="58">
        <v>1.2431301033361459</v>
      </c>
      <c r="WL38" s="58">
        <v>1.2998369430752907</v>
      </c>
      <c r="WM38" s="58">
        <v>1.3188271330995152</v>
      </c>
      <c r="WN38" s="58">
        <v>1.5288124931640963</v>
      </c>
      <c r="WO38" s="58">
        <v>1.7089401447165551</v>
      </c>
      <c r="WP38" s="58">
        <v>1.5607271496253923</v>
      </c>
      <c r="WQ38" s="58">
        <v>1.6105444887693741</v>
      </c>
      <c r="WR38" s="58">
        <v>1.5642040618881075</v>
      </c>
      <c r="WS38" s="58">
        <v>1.2651230122702355</v>
      </c>
      <c r="WT38" s="58">
        <v>1.2067724333670418</v>
      </c>
      <c r="WU38" s="58">
        <v>1.1511343102858211</v>
      </c>
      <c r="WV38" s="58">
        <v>1.0914486903705676</v>
      </c>
      <c r="WW38" s="58">
        <v>1.0653352155286513</v>
      </c>
      <c r="WX38" s="58">
        <v>1.1120395969903145</v>
      </c>
      <c r="WY38" s="58">
        <v>1.1225042592860024</v>
      </c>
      <c r="WZ38" s="58">
        <v>1.3172506763106928</v>
      </c>
      <c r="XA38" s="58">
        <v>1.4461089491794501</v>
      </c>
      <c r="XB38" s="58">
        <v>1.5368133751373949</v>
      </c>
      <c r="XC38" s="58">
        <v>1.5907653873705609</v>
      </c>
      <c r="XD38" s="58">
        <v>1.5482226630829667</v>
      </c>
      <c r="XE38" s="58">
        <v>1.2527145623170639</v>
      </c>
      <c r="XF38" s="58">
        <v>1.196351421300633</v>
      </c>
      <c r="XG38" s="58">
        <v>1.143591383575592</v>
      </c>
      <c r="XH38" s="58">
        <v>1.08234922735274</v>
      </c>
      <c r="XI38" s="58">
        <v>1.0543601475590252</v>
      </c>
      <c r="XJ38" s="58">
        <v>1.0991587289863842</v>
      </c>
      <c r="XK38" s="58">
        <v>1.109120578352391</v>
      </c>
      <c r="XL38" s="58">
        <v>1.2841233118846973</v>
      </c>
      <c r="XM38" s="58">
        <v>1.418255494929062</v>
      </c>
      <c r="XN38" s="58">
        <v>1.6609044956631016</v>
      </c>
      <c r="XO38" s="58">
        <v>1.7196146136781625</v>
      </c>
      <c r="XP38" s="58">
        <v>1.6734020236417817</v>
      </c>
      <c r="XQ38" s="58">
        <v>1.3518008239217567</v>
      </c>
      <c r="XR38" s="58">
        <v>1.2870314769305478</v>
      </c>
      <c r="XS38" s="58">
        <v>1.2247956651267815</v>
      </c>
      <c r="XT38" s="58">
        <v>1.1567334639014608</v>
      </c>
      <c r="XU38" s="58">
        <v>1.1241491540866169</v>
      </c>
      <c r="XV38" s="58">
        <v>1.1740428966831185</v>
      </c>
      <c r="XW38" s="58">
        <v>1.1875125835266989</v>
      </c>
      <c r="XX38" s="58">
        <v>1.3833659130211768</v>
      </c>
      <c r="XY38" s="58">
        <v>1.5315723512845398</v>
      </c>
      <c r="XZ38" s="58">
        <v>1.7838805901172861</v>
      </c>
      <c r="YA38" s="58">
        <v>1.8473368962190468</v>
      </c>
      <c r="YB38" s="58">
        <v>1.7974826086804274</v>
      </c>
      <c r="YC38" s="58">
        <v>1.4498766409525148</v>
      </c>
      <c r="YD38" s="58">
        <v>1.3765284566405689</v>
      </c>
      <c r="YE38" s="58">
        <v>1.3045654444506321</v>
      </c>
      <c r="YF38" s="58">
        <v>1.2296143012576799</v>
      </c>
      <c r="YG38" s="58">
        <v>1.1923128039992581</v>
      </c>
      <c r="YH38" s="58">
        <v>1.2473527795808308</v>
      </c>
      <c r="YI38" s="58">
        <v>1.2644811003372425</v>
      </c>
      <c r="YJ38" s="58">
        <v>1.4814032139787274</v>
      </c>
      <c r="YK38" s="58">
        <v>1.6438127473377642</v>
      </c>
      <c r="YL38" s="58">
        <v>2.0704238291929928</v>
      </c>
      <c r="YM38" s="58">
        <v>2.1345373557417524</v>
      </c>
      <c r="YN38" s="58">
        <v>2.074480006970798</v>
      </c>
      <c r="YO38" s="58">
        <v>1.7059312357572418</v>
      </c>
      <c r="YP38" s="58">
        <v>1.6717538612264979</v>
      </c>
      <c r="YQ38" s="58">
        <v>1.5240604513097233</v>
      </c>
      <c r="YR38" s="58">
        <v>1.442158629975435</v>
      </c>
      <c r="YS38" s="58">
        <v>1.3977477807028451</v>
      </c>
      <c r="YT38" s="58">
        <v>1.4480577611159453</v>
      </c>
      <c r="YU38" s="58">
        <v>1.459442476514262</v>
      </c>
      <c r="YV38" s="58">
        <v>1.7408989982614158</v>
      </c>
      <c r="YW38" s="58">
        <v>1.9073684579266197</v>
      </c>
      <c r="YX38" s="58">
        <v>1.8761788412062652</v>
      </c>
      <c r="YY38" s="58">
        <v>1.9494832170817418</v>
      </c>
      <c r="YZ38" s="58">
        <v>1.9007354170285031</v>
      </c>
      <c r="ZA38" s="58">
        <v>1.5317136540757175</v>
      </c>
      <c r="ZB38" s="58">
        <v>1.4521605264349007</v>
      </c>
      <c r="ZC38" s="58">
        <v>1.3739175502043073</v>
      </c>
      <c r="ZD38" s="58">
        <v>1.2902011995237996</v>
      </c>
      <c r="ZE38" s="58">
        <v>1.2459071625932965</v>
      </c>
      <c r="ZF38" s="58">
        <v>1.3037821236603389</v>
      </c>
      <c r="ZG38" s="58">
        <v>1.3239920570663732</v>
      </c>
      <c r="ZH38" s="58">
        <v>1.5376434015022273</v>
      </c>
      <c r="ZI38" s="58">
        <v>1.7206107765848995</v>
      </c>
      <c r="ZJ38" s="58">
        <v>1.5884751677481135</v>
      </c>
      <c r="ZK38" s="58">
        <v>1.6348444360516163</v>
      </c>
      <c r="ZL38" s="58">
        <v>1.5865292889517917</v>
      </c>
      <c r="ZM38" s="58">
        <v>1.2801337944233773</v>
      </c>
      <c r="ZN38" s="58">
        <v>1.2185002573004016</v>
      </c>
      <c r="ZO38" s="58">
        <v>1.1593990865682304</v>
      </c>
      <c r="ZP38" s="58">
        <v>1.0978429664299896</v>
      </c>
      <c r="ZQ38" s="58">
        <v>1.0700180597487012</v>
      </c>
      <c r="ZR38" s="58">
        <v>1.1187457589894856</v>
      </c>
      <c r="ZS38" s="58">
        <v>1.1313170302932805</v>
      </c>
      <c r="ZT38" s="58">
        <v>1.3327337506104961</v>
      </c>
      <c r="ZU38" s="58">
        <v>1.4663720605263475</v>
      </c>
      <c r="ZV38" s="58">
        <v>1.4379094837088746</v>
      </c>
      <c r="ZW38" s="58">
        <v>1.483529934874513</v>
      </c>
      <c r="ZX38" s="58">
        <v>1.4426411418055913</v>
      </c>
      <c r="ZY38" s="58">
        <v>1.1664322662418167</v>
      </c>
      <c r="ZZ38" s="58">
        <v>1.1150260902623756</v>
      </c>
      <c r="AAA38" s="58">
        <v>1.0679243374843075</v>
      </c>
      <c r="AAB38" s="58">
        <v>1.0117642973206911</v>
      </c>
      <c r="AAC38" s="58">
        <v>0.98670234632062903</v>
      </c>
      <c r="AAD38" s="58">
        <v>1.0284818387339849</v>
      </c>
      <c r="AAE38" s="58">
        <v>1.0371771875356122</v>
      </c>
      <c r="AAF38" s="58">
        <v>1.1991976708107854</v>
      </c>
      <c r="AAG38" s="58">
        <v>1.3235161493780132</v>
      </c>
      <c r="AAH38" s="58">
        <v>1.5654814371524357</v>
      </c>
      <c r="AAI38" s="58">
        <v>1.6157757823622674</v>
      </c>
      <c r="AAJ38" s="58">
        <v>1.571025646306542</v>
      </c>
      <c r="AAK38" s="58">
        <v>1.26801305097234</v>
      </c>
      <c r="AAL38" s="58">
        <v>1.2081255656835239</v>
      </c>
      <c r="AAM38" s="58">
        <v>1.1515452438528948</v>
      </c>
      <c r="AAN38" s="58">
        <v>1.0884858247656148</v>
      </c>
      <c r="AAO38" s="58">
        <v>1.0588250029900816</v>
      </c>
      <c r="AAP38" s="58">
        <v>1.105800762912946</v>
      </c>
      <c r="AAQ38" s="58">
        <v>1.1179962477685041</v>
      </c>
      <c r="AAR38" s="58">
        <v>1.3011507896356198</v>
      </c>
      <c r="AAS38" s="58">
        <v>1.439794269621792</v>
      </c>
      <c r="AAT38" s="58">
        <v>1.691776626300902</v>
      </c>
      <c r="AAU38" s="58">
        <v>1.7467541299599301</v>
      </c>
      <c r="AAV38" s="58">
        <v>1.6981715523202179</v>
      </c>
      <c r="AAW38" s="58">
        <v>1.3684506023846776</v>
      </c>
      <c r="AAX38" s="58">
        <v>1.2998856135474841</v>
      </c>
      <c r="AAY38" s="58">
        <v>1.2335433952505062</v>
      </c>
      <c r="AAZ38" s="58">
        <v>1.1635059274083197</v>
      </c>
      <c r="ABA38" s="58">
        <v>1.1291080884873712</v>
      </c>
      <c r="ABB38" s="58">
        <v>1.1813386757872677</v>
      </c>
      <c r="ABC38" s="58">
        <v>1.1972053006978451</v>
      </c>
      <c r="ABD38" s="58">
        <v>1.4017358268803557</v>
      </c>
      <c r="ABE38" s="58">
        <v>1.5548499784311427</v>
      </c>
      <c r="ABF38" s="58">
        <v>1.9590405030572464</v>
      </c>
      <c r="ABG38" s="58">
        <v>2.0207377170490473</v>
      </c>
      <c r="ABH38" s="58">
        <v>1.9631951807103221</v>
      </c>
      <c r="ABI38" s="58">
        <v>1.6163909151759257</v>
      </c>
      <c r="ABJ38" s="58">
        <v>1.5884743204441361</v>
      </c>
      <c r="ABK38" s="58">
        <v>1.4481320893755492</v>
      </c>
      <c r="ABL38" s="58">
        <v>1.3722020690399148</v>
      </c>
      <c r="ABM38" s="58">
        <v>1.3318288832049534</v>
      </c>
      <c r="ABN38" s="58">
        <v>1.3782860115562323</v>
      </c>
      <c r="ABO38" s="58">
        <v>1.3871772177251354</v>
      </c>
      <c r="ABP38" s="58">
        <v>1.6515851011098128</v>
      </c>
      <c r="ABQ38" s="58">
        <v>1.8054964561069058</v>
      </c>
      <c r="ABR38" s="58">
        <v>1.6640916846910692</v>
      </c>
      <c r="ABS38" s="58">
        <v>1.7239943058891058</v>
      </c>
      <c r="ABT38" s="58">
        <v>1.6798963311751112</v>
      </c>
      <c r="ABU38" s="58">
        <v>1.3544187556304605</v>
      </c>
      <c r="ABV38" s="58">
        <v>1.2883341705983824</v>
      </c>
      <c r="ABW38" s="58">
        <v>1.2255889198525545</v>
      </c>
      <c r="ABX38" s="58">
        <v>1.1538524898615978</v>
      </c>
      <c r="ABY38" s="58">
        <v>1.1174450602563046</v>
      </c>
      <c r="ABZ38" s="58">
        <v>1.1674084385315857</v>
      </c>
      <c r="ACA38" s="58">
        <v>1.1825287857689959</v>
      </c>
      <c r="ACB38" s="58">
        <v>1.3636604444125957</v>
      </c>
      <c r="ACC38" s="58">
        <v>1.5226439530484959</v>
      </c>
      <c r="ACD38" s="58">
        <v>1.5048714335898936</v>
      </c>
      <c r="ACE38" s="58">
        <v>1.564739313770902</v>
      </c>
      <c r="ACF38" s="58">
        <v>1.5264776548509362</v>
      </c>
      <c r="ACG38" s="58">
        <v>1.2364274662384265</v>
      </c>
      <c r="ACH38" s="58">
        <v>1.1828961440136552</v>
      </c>
      <c r="ACI38" s="58">
        <v>1.1338988388099962</v>
      </c>
      <c r="ACJ38" s="58">
        <v>1.071592598104266</v>
      </c>
      <c r="ACK38" s="58">
        <v>1.0421763295793136</v>
      </c>
      <c r="ACL38" s="58">
        <v>1.0845514854243914</v>
      </c>
      <c r="ACM38" s="58">
        <v>1.0934696994129178</v>
      </c>
      <c r="ACN38" s="58">
        <v>1.2471192711883816</v>
      </c>
      <c r="ACO38" s="58">
        <v>1.3852669882732571</v>
      </c>
      <c r="ACP38" s="58">
        <v>1.6269355089567199</v>
      </c>
      <c r="ACQ38" s="58">
        <v>1.6918305235720092</v>
      </c>
      <c r="ACR38" s="58">
        <v>1.6502210899716478</v>
      </c>
      <c r="ACS38" s="58">
        <v>1.3344327063615657</v>
      </c>
      <c r="ACT38" s="58">
        <v>1.27269690776127</v>
      </c>
      <c r="ACU38" s="58">
        <v>1.214512560331396</v>
      </c>
      <c r="ACV38" s="58">
        <v>1.1453083581317063</v>
      </c>
      <c r="ACW38" s="58">
        <v>1.1112061292729791</v>
      </c>
      <c r="ACX38" s="58">
        <v>1.1585140940579273</v>
      </c>
      <c r="ACY38" s="58">
        <v>1.1708605501072857</v>
      </c>
      <c r="ACZ38" s="58">
        <v>1.3437095170384388</v>
      </c>
      <c r="ADA38" s="58">
        <v>1.4962375280552971</v>
      </c>
      <c r="ADB38" s="58">
        <v>1.7479341696150599</v>
      </c>
      <c r="ADC38" s="58">
        <v>1.8178357787666013</v>
      </c>
      <c r="ADD38" s="58">
        <v>1.772901956848598</v>
      </c>
      <c r="ADE38" s="58">
        <v>1.4314542380506459</v>
      </c>
      <c r="ADF38" s="58">
        <v>1.3613373570437579</v>
      </c>
      <c r="ADG38" s="58">
        <v>1.2937104872621374</v>
      </c>
      <c r="ADH38" s="58">
        <v>1.2175404753207761</v>
      </c>
      <c r="ADI38" s="58">
        <v>1.1786326504044458</v>
      </c>
      <c r="ADJ38" s="58">
        <v>1.2309282394987002</v>
      </c>
      <c r="ADK38" s="58">
        <v>1.2468548100009103</v>
      </c>
      <c r="ADL38" s="58">
        <v>1.4391422931655753</v>
      </c>
      <c r="ADM38" s="58">
        <v>1.606174813006007</v>
      </c>
      <c r="ADN38" s="58">
        <v>1.8679585918901815</v>
      </c>
      <c r="ADO38" s="58">
        <v>1.9428493907623374</v>
      </c>
      <c r="ADP38" s="58">
        <v>1.8946147006816476</v>
      </c>
      <c r="ADQ38" s="58">
        <v>1.5275851311911139</v>
      </c>
      <c r="ADR38" s="58">
        <v>1.4489294211331276</v>
      </c>
      <c r="ADS38" s="58">
        <v>1.3716295033546397</v>
      </c>
      <c r="ADT38" s="58">
        <v>1.2884341053645993</v>
      </c>
      <c r="ADU38" s="58">
        <v>1.2446140713318921</v>
      </c>
      <c r="ADV38" s="58">
        <v>1.3019451132435502</v>
      </c>
      <c r="ADW38" s="58">
        <v>1.3215870903356643</v>
      </c>
      <c r="ADX38" s="58">
        <v>1.5335314262660276</v>
      </c>
      <c r="ADY38" s="58">
        <v>1.7151765323273527</v>
      </c>
      <c r="ADZ38" s="58">
        <v>1.9870854861176477</v>
      </c>
      <c r="AEA38" s="58">
        <v>2.0669506450292312</v>
      </c>
      <c r="AEB38" s="58">
        <v>2.015438583945333</v>
      </c>
      <c r="AEC38" s="58">
        <v>1.6229032264577894</v>
      </c>
      <c r="AED38" s="58">
        <v>1.535566795451069</v>
      </c>
      <c r="AEE38" s="58">
        <v>1.4483844135833031</v>
      </c>
      <c r="AEF38" s="58">
        <v>1.3581109607696999</v>
      </c>
      <c r="AEG38" s="58">
        <v>1.30928301791983</v>
      </c>
      <c r="AEH38" s="58">
        <v>1.3716915472290847</v>
      </c>
      <c r="AEI38" s="58">
        <v>1.3951703680386633</v>
      </c>
      <c r="AEJ38" s="58">
        <v>1.6269721831697805</v>
      </c>
      <c r="AEK38" s="58">
        <v>1.8233245606210835</v>
      </c>
      <c r="AEL38" s="58">
        <v>2.1053802410734699</v>
      </c>
      <c r="AEM38" s="58">
        <v>2.19020707107315</v>
      </c>
      <c r="AEN38" s="58">
        <v>2.1354410022497019</v>
      </c>
      <c r="AEO38" s="58">
        <v>1.7174744800299344</v>
      </c>
      <c r="AEP38" s="58">
        <v>1.6213289244971816</v>
      </c>
      <c r="AEQ38" s="58">
        <v>1.5240727312491715</v>
      </c>
      <c r="AER38" s="58">
        <v>1.4266743921270566</v>
      </c>
      <c r="AES38" s="58">
        <v>1.372752098169588</v>
      </c>
      <c r="AET38" s="58">
        <v>1.4402752851870153</v>
      </c>
      <c r="AEU38" s="58">
        <v>1.4677006646632382</v>
      </c>
      <c r="AEV38" s="58">
        <v>1.7195453134055836</v>
      </c>
      <c r="AEW38" s="58">
        <v>1.930688398247556</v>
      </c>
      <c r="AEX38" s="58">
        <v>1.4984007955513048</v>
      </c>
      <c r="AEY38" s="58">
        <v>1.5593273890183579</v>
      </c>
      <c r="AEZ38" s="58">
        <v>1.5214844833421597</v>
      </c>
      <c r="AFA38" s="58">
        <v>1.2330672940858398</v>
      </c>
      <c r="AFB38" s="58">
        <v>1.1802674834246147</v>
      </c>
      <c r="AFC38" s="58">
        <v>1.1320365703225423</v>
      </c>
      <c r="AFD38" s="58">
        <v>1.0701569510831879</v>
      </c>
      <c r="AFE38" s="58">
        <v>1.0411291538750145</v>
      </c>
      <c r="AFF38" s="58">
        <v>1.0830558799940537</v>
      </c>
      <c r="AFG38" s="58">
        <v>1.0915055684182562</v>
      </c>
      <c r="AFH38" s="58">
        <v>1.2437608081046223</v>
      </c>
      <c r="AFI38" s="58">
        <v>1.3808183558926472</v>
      </c>
      <c r="AFJ38" s="58">
        <v>1.6196894398036761</v>
      </c>
      <c r="AFK38" s="58">
        <v>1.6856983333758782</v>
      </c>
      <c r="AFL38" s="58">
        <v>1.6445633624515859</v>
      </c>
      <c r="AFM38" s="58">
        <v>1.330622285356619</v>
      </c>
      <c r="AFN38" s="58">
        <v>1.2697156088572386</v>
      </c>
      <c r="AFO38" s="58">
        <v>1.2124008133896009</v>
      </c>
      <c r="AFP38" s="58">
        <v>1.1436793824292391</v>
      </c>
      <c r="AFQ38" s="58">
        <v>1.1100166379008525</v>
      </c>
      <c r="AFR38" s="58">
        <v>1.1568183469330273</v>
      </c>
      <c r="AFS38" s="58">
        <v>1.1686359598096856</v>
      </c>
      <c r="AFT38" s="58">
        <v>1.3399058011043035</v>
      </c>
      <c r="AFU38" s="58">
        <v>1.4912030271559136</v>
      </c>
      <c r="AFV38" s="58">
        <v>1.7399099461320247</v>
      </c>
      <c r="AFW38" s="58">
        <v>1.8109693999365353</v>
      </c>
      <c r="AFX38" s="58">
        <v>1.7665667801156408</v>
      </c>
      <c r="AFY38" s="58">
        <v>1.4271842646597088</v>
      </c>
      <c r="AFZ38" s="58">
        <v>1.3579960306242291</v>
      </c>
      <c r="AGA38" s="58">
        <v>1.2913440723898357</v>
      </c>
      <c r="AGB38" s="58">
        <v>1.2157139441165234</v>
      </c>
      <c r="AGC38" s="58">
        <v>1.1772974688168858</v>
      </c>
      <c r="AGD38" s="58">
        <v>1.2290281752239409</v>
      </c>
      <c r="AGE38" s="58">
        <v>1.2443647773099258</v>
      </c>
      <c r="AGF38" s="58">
        <v>1.4348848032068096</v>
      </c>
      <c r="AGG38" s="58">
        <v>1.6005440190402993</v>
      </c>
      <c r="AGH38" s="58">
        <v>1.8591546275376805</v>
      </c>
      <c r="AGI38" s="58">
        <v>1.9352363415741161</v>
      </c>
      <c r="AGJ38" s="58">
        <v>1.8875905060280944</v>
      </c>
      <c r="AGK38" s="58">
        <v>1.5228472040324434</v>
      </c>
      <c r="AGL38" s="58">
        <v>1.4452213814250006</v>
      </c>
      <c r="AGM38" s="58">
        <v>1.3690037242628417</v>
      </c>
      <c r="AGN38" s="58">
        <v>1.2864061724853069</v>
      </c>
      <c r="AGO38" s="58">
        <v>1.2431301033361459</v>
      </c>
      <c r="AGP38" s="58">
        <v>1.2998369430752907</v>
      </c>
      <c r="AGQ38" s="58">
        <v>1.3188271330995152</v>
      </c>
      <c r="AGR38" s="58">
        <v>1.5288124931640963</v>
      </c>
      <c r="AGS38" s="58">
        <v>1.7089401447165551</v>
      </c>
      <c r="AGT38" s="58">
        <v>1.977501109777434</v>
      </c>
      <c r="AGU38" s="58">
        <v>2.0585796570306192</v>
      </c>
      <c r="AGV38" s="58">
        <v>2.0077149177311999</v>
      </c>
      <c r="AGW38" s="58">
        <v>1.6176897067867551</v>
      </c>
      <c r="AGX38" s="58">
        <v>1.5314859518445854</v>
      </c>
      <c r="AGY38" s="58">
        <v>1.4454949909916128</v>
      </c>
      <c r="AGZ38" s="58">
        <v>1.3558781029206113</v>
      </c>
      <c r="AHA38" s="58">
        <v>1.3076474047348035</v>
      </c>
      <c r="AHB38" s="58">
        <v>1.3693718091987759</v>
      </c>
      <c r="AHC38" s="58">
        <v>1.392136424995758</v>
      </c>
      <c r="AHD38" s="58">
        <v>1.6217848534911985</v>
      </c>
      <c r="AHE38" s="58">
        <v>1.8164742189225487</v>
      </c>
      <c r="AHF38" s="58">
        <v>2.0950155271313582</v>
      </c>
      <c r="AHG38" s="58">
        <v>2.181067909336964</v>
      </c>
      <c r="AHH38" s="58">
        <v>2.1270083609665376</v>
      </c>
      <c r="AHI38" s="58">
        <v>1.7117783815945544</v>
      </c>
      <c r="AHJ38" s="58">
        <v>1.6168696960644673</v>
      </c>
      <c r="AHK38" s="58">
        <v>1.5209157428004196</v>
      </c>
      <c r="AHL38" s="58">
        <v>1.4242333632703037</v>
      </c>
      <c r="AHM38" s="58">
        <v>1.3709621860183774</v>
      </c>
      <c r="AHN38" s="58">
        <v>1.4377407969326725</v>
      </c>
      <c r="AHO38" s="58">
        <v>1.4643890326356395</v>
      </c>
      <c r="AHP38" s="58">
        <v>1.7138832424655506</v>
      </c>
      <c r="AHQ38" s="58">
        <v>1.9232165382292254</v>
      </c>
      <c r="AHR38" s="58">
        <v>1.5128996006493975</v>
      </c>
      <c r="AHS38" s="58">
        <v>1.5709862859717478</v>
      </c>
      <c r="AHT38" s="58">
        <v>1.532241264277826</v>
      </c>
      <c r="AHU38" s="58">
        <v>1.2403061123638923</v>
      </c>
      <c r="AHV38" s="58">
        <v>1.1859304092342242</v>
      </c>
      <c r="AHW38" s="58">
        <v>1.1360484568653628</v>
      </c>
      <c r="AHX38" s="58">
        <v>1.0732497643349126</v>
      </c>
      <c r="AHY38" s="58">
        <v>1.0433850795893991</v>
      </c>
      <c r="AHZ38" s="58">
        <v>1.0862778609824539</v>
      </c>
      <c r="AIA38" s="58">
        <v>1.0957368974187796</v>
      </c>
      <c r="AIB38" s="58">
        <v>1.2509959474587016</v>
      </c>
      <c r="AIC38" s="58">
        <v>1.3904020406786739</v>
      </c>
      <c r="AID38" s="58">
        <v>1.6350587760637896</v>
      </c>
      <c r="AIE38" s="58">
        <v>1.6982326520412159</v>
      </c>
      <c r="AIF38" s="58">
        <v>1.6561278732648224</v>
      </c>
      <c r="AIG38" s="58">
        <v>1.3384108691792618</v>
      </c>
      <c r="AIH38" s="58">
        <v>1.2758094518764669</v>
      </c>
      <c r="AII38" s="58">
        <v>1.2167172722695168</v>
      </c>
      <c r="AIJ38" s="58">
        <v>1.1470090435088995</v>
      </c>
      <c r="AIK38" s="58">
        <v>1.1124479794309905</v>
      </c>
      <c r="AIL38" s="58">
        <v>1.1602844895847326</v>
      </c>
      <c r="AIM38" s="58">
        <v>1.1731830730504693</v>
      </c>
      <c r="AIN38" s="58">
        <v>1.34768068269121</v>
      </c>
      <c r="AIO38" s="58">
        <v>1.5014936538177346</v>
      </c>
      <c r="AIP38" s="58">
        <v>1.7561201607248895</v>
      </c>
      <c r="AIQ38" s="58">
        <v>1.824365999917346</v>
      </c>
      <c r="AIR38" s="58">
        <v>1.7789269854331371</v>
      </c>
      <c r="AIS38" s="58">
        <v>1.43551517397455</v>
      </c>
      <c r="AIT38" s="58">
        <v>1.3645151111200704</v>
      </c>
      <c r="AIU38" s="58">
        <v>1.2959610558546599</v>
      </c>
      <c r="AIV38" s="58">
        <v>1.219277587451804</v>
      </c>
      <c r="AIW38" s="58">
        <v>1.1799024629680082</v>
      </c>
      <c r="AIX38" s="58">
        <v>1.232735284180545</v>
      </c>
      <c r="AIY38" s="58">
        <v>1.2492229447487129</v>
      </c>
      <c r="AIZ38" s="58">
        <v>1.4431913600023452</v>
      </c>
      <c r="AJA38" s="58">
        <v>1.6115299469851541</v>
      </c>
      <c r="AJB38" s="58">
        <v>1.8761788412062652</v>
      </c>
      <c r="AJC38" s="58">
        <v>1.9494832170817418</v>
      </c>
      <c r="AJD38" s="58">
        <v>1.9007354170285031</v>
      </c>
      <c r="AJE38" s="58">
        <v>1.5317136540757175</v>
      </c>
      <c r="AJF38" s="58">
        <v>1.4521605264349007</v>
      </c>
      <c r="AJG38" s="58">
        <v>1.3739175502043073</v>
      </c>
      <c r="AJH38" s="58">
        <v>1.2902011995237996</v>
      </c>
      <c r="AJI38" s="58">
        <v>1.2459071625932965</v>
      </c>
      <c r="AJJ38" s="58">
        <v>1.3037821236603389</v>
      </c>
      <c r="AJK38" s="58">
        <v>1.3239920570663732</v>
      </c>
      <c r="AJL38" s="58">
        <v>1.5376434015022273</v>
      </c>
      <c r="AJM38" s="58">
        <v>1.7206107765848995</v>
      </c>
      <c r="AJN38" s="58">
        <v>1.9953147870396619</v>
      </c>
      <c r="AJO38" s="58">
        <v>2.073665762491403</v>
      </c>
      <c r="AJP38" s="58">
        <v>2.0216344304680351</v>
      </c>
      <c r="AJQ38" s="58">
        <v>1.6270854648239401</v>
      </c>
      <c r="AJR38" s="58">
        <v>1.5388404145266279</v>
      </c>
      <c r="AJS38" s="58">
        <v>1.4507022845204267</v>
      </c>
      <c r="AJT38" s="58">
        <v>1.359902138364643</v>
      </c>
      <c r="AJU38" s="58">
        <v>1.3105950870057663</v>
      </c>
      <c r="AJV38" s="58">
        <v>1.3735524186022909</v>
      </c>
      <c r="AJW38" s="58">
        <v>1.3976041720456542</v>
      </c>
      <c r="AJX38" s="58">
        <v>1.6311334156218382</v>
      </c>
      <c r="AJY38" s="58">
        <v>1.8288198395455211</v>
      </c>
      <c r="AJZ38" s="58">
        <v>2.1135961388303066</v>
      </c>
      <c r="AKA38" s="58">
        <v>2.1969830218741424</v>
      </c>
      <c r="AKB38" s="58">
        <v>2.1416931289773005</v>
      </c>
      <c r="AKC38" s="58">
        <v>1.7216976858945168</v>
      </c>
      <c r="AKD38" s="58">
        <v>1.6246350925109929</v>
      </c>
      <c r="AKE38" s="58">
        <v>1.5264133904767891</v>
      </c>
      <c r="AKF38" s="58">
        <v>1.4284842209354451</v>
      </c>
      <c r="AKG38" s="58">
        <v>1.3740791712145131</v>
      </c>
      <c r="AKH38" s="58">
        <v>1.4421544060101672</v>
      </c>
      <c r="AKI38" s="58">
        <v>1.4701559799248605</v>
      </c>
      <c r="AKJ38" s="58">
        <v>1.7237432941442108</v>
      </c>
      <c r="AKK38" s="58">
        <v>1.9362281874125824</v>
      </c>
      <c r="AKL38" s="58">
        <v>1.2873437996696355</v>
      </c>
      <c r="AKM38" s="58">
        <v>1.3322154336974097</v>
      </c>
      <c r="AKN38" s="58">
        <v>1.298752994659391</v>
      </c>
      <c r="AKO38" s="58">
        <v>1.0527307380602562</v>
      </c>
      <c r="AKP38" s="58">
        <v>1.0115519232243497</v>
      </c>
      <c r="AKQ38" s="58">
        <v>0.97644958840038465</v>
      </c>
      <c r="AKR38" s="58">
        <v>0.92568562821139244</v>
      </c>
      <c r="AKS38" s="58">
        <v>0.90338663289255672</v>
      </c>
      <c r="AKT38" s="58">
        <v>0.93821791847848413</v>
      </c>
      <c r="AKU38" s="58">
        <v>0.94303734477794365</v>
      </c>
      <c r="AKV38" s="58">
        <v>1.0656615910110745</v>
      </c>
      <c r="AKW38" s="58">
        <v>1.1806602382296791</v>
      </c>
      <c r="AKX38" s="58">
        <v>1.4142685658857639</v>
      </c>
      <c r="AKY38" s="58">
        <v>1.4641448138093474</v>
      </c>
      <c r="AKZ38" s="58">
        <v>1.4271110581518489</v>
      </c>
      <c r="ALA38" s="58">
        <v>1.1545079275613592</v>
      </c>
      <c r="ALB38" s="58">
        <v>1.1052393733200787</v>
      </c>
      <c r="ALC38" s="58">
        <v>1.0612269873739222</v>
      </c>
      <c r="ALD38" s="58">
        <v>1.0035545468712868</v>
      </c>
      <c r="ALE38" s="58">
        <v>0.97669752289188372</v>
      </c>
      <c r="ALF38" s="58">
        <v>1.0165069884997306</v>
      </c>
      <c r="ALG38" s="58">
        <v>1.0245763851854433</v>
      </c>
      <c r="ALH38" s="58">
        <v>1.1664303805538967</v>
      </c>
      <c r="ALI38" s="58">
        <v>1.2959417682343195</v>
      </c>
      <c r="ALJ38" s="58">
        <v>1.5398029003635096</v>
      </c>
      <c r="ALK38" s="58">
        <v>1.5946895358539741</v>
      </c>
      <c r="ALL38" s="58">
        <v>1.5541104927262954</v>
      </c>
      <c r="ALM38" s="58">
        <v>1.2550231541672785</v>
      </c>
      <c r="ALN38" s="58">
        <v>1.1974435790387659</v>
      </c>
      <c r="ALO38" s="58">
        <v>1.1442049340609284</v>
      </c>
      <c r="ALP38" s="58">
        <v>1.0795376678048079</v>
      </c>
      <c r="ALQ38" s="58">
        <v>1.0479714863880587</v>
      </c>
      <c r="ALR38" s="58">
        <v>1.0928283644169015</v>
      </c>
      <c r="ALS38" s="58">
        <v>1.1043395179056374</v>
      </c>
      <c r="ALT38" s="58">
        <v>1.2657055430967148</v>
      </c>
      <c r="ALU38" s="58">
        <v>1.409886329871233</v>
      </c>
      <c r="ALV38" s="58">
        <v>1.6640916846910692</v>
      </c>
      <c r="ALW38" s="58">
        <v>1.7239943058891058</v>
      </c>
      <c r="ALX38" s="58">
        <v>1.6798963311751112</v>
      </c>
      <c r="ALY38" s="58">
        <v>1.3544187556304605</v>
      </c>
      <c r="ALZ38" s="58">
        <v>1.2883341705983824</v>
      </c>
      <c r="AMA38" s="58">
        <v>1.2255889198525545</v>
      </c>
      <c r="AMB38" s="58">
        <v>1.1538524898615978</v>
      </c>
      <c r="AMC38" s="58">
        <v>1.1174450602563046</v>
      </c>
      <c r="AMD38" s="58">
        <v>1.1674084385315857</v>
      </c>
      <c r="AME38" s="58">
        <v>1.1825287857689959</v>
      </c>
      <c r="AMF38" s="58">
        <v>1.3636604444125957</v>
      </c>
      <c r="AMG38" s="58">
        <v>1.5226439530484959</v>
      </c>
      <c r="AMH38" s="58">
        <v>1.7872528097093914</v>
      </c>
      <c r="AMI38" s="58">
        <v>1.8521768172488033</v>
      </c>
      <c r="AMJ38" s="58">
        <v>1.8045863325595226</v>
      </c>
      <c r="AMK38" s="58">
        <v>1.4528099174673523</v>
      </c>
      <c r="AML38" s="58">
        <v>1.3780485858335629</v>
      </c>
      <c r="AMM38" s="58">
        <v>1.3055458161347597</v>
      </c>
      <c r="AMN38" s="58">
        <v>1.2266756042537015</v>
      </c>
      <c r="AMO38" s="58">
        <v>1.1853102971609408</v>
      </c>
      <c r="AMP38" s="58">
        <v>1.2404311228325249</v>
      </c>
      <c r="AMQ38" s="58">
        <v>1.2593083974361039</v>
      </c>
      <c r="AMR38" s="58">
        <v>1.4604355900927397</v>
      </c>
      <c r="AMS38" s="58">
        <v>1.6343363955658854</v>
      </c>
      <c r="AMT38" s="58">
        <v>1.909383951062217</v>
      </c>
      <c r="AMU38" s="58">
        <v>1.97933453711112</v>
      </c>
      <c r="AMV38" s="58">
        <v>1.9282778523463955</v>
      </c>
      <c r="AMW38" s="58">
        <v>1.5502915404496256</v>
      </c>
      <c r="AMX38" s="58">
        <v>1.4667001706306735</v>
      </c>
      <c r="AMY38" s="58">
        <v>1.3842135270761133</v>
      </c>
      <c r="AMZ38" s="58">
        <v>1.2981529142970336</v>
      </c>
      <c r="ANA38" s="58">
        <v>1.2517258706658791</v>
      </c>
      <c r="ANB38" s="58">
        <v>1.3120484457123629</v>
      </c>
      <c r="ANC38" s="58">
        <v>1.3348141610230444</v>
      </c>
      <c r="AND38" s="58">
        <v>1.5561468634730535</v>
      </c>
      <c r="ANE38" s="58">
        <v>1.7450642243884471</v>
      </c>
    </row>
    <row r="39" spans="1:1045" x14ac:dyDescent="0.35">
      <c r="A39" t="s">
        <v>77</v>
      </c>
      <c r="B39" s="3"/>
      <c r="C39" s="3"/>
      <c r="D39" s="3"/>
      <c r="E39" s="3"/>
      <c r="F39" s="3"/>
      <c r="G39" s="3"/>
      <c r="H39" s="3"/>
      <c r="I39" s="3"/>
      <c r="J39" s="3"/>
      <c r="K39" s="3"/>
      <c r="L39" s="3"/>
      <c r="M39" s="3"/>
      <c r="N39" s="3"/>
      <c r="O39" s="3"/>
      <c r="P39" s="3"/>
      <c r="Q39" s="3"/>
      <c r="R39" s="3"/>
      <c r="S39" s="3"/>
      <c r="T39" s="3"/>
      <c r="U39" s="3"/>
      <c r="V39" s="3"/>
      <c r="W39" s="3"/>
      <c r="X39" s="3"/>
      <c r="Y39" s="3"/>
      <c r="Z39" s="3"/>
      <c r="AA39" s="3"/>
      <c r="AB39" s="3"/>
      <c r="AC39" s="3"/>
      <c r="AD39" s="3"/>
      <c r="AE39" s="3"/>
      <c r="AF39" s="3"/>
      <c r="AG39" s="3"/>
      <c r="AH39" s="3"/>
      <c r="AI39" s="3"/>
      <c r="AJ39" s="3"/>
      <c r="AK39" s="3"/>
      <c r="AL39" s="3"/>
      <c r="AM39" s="3"/>
      <c r="AN39" s="3"/>
      <c r="AO39" s="3"/>
      <c r="AP39" s="3"/>
      <c r="AQ39" s="3"/>
      <c r="AR39" s="3"/>
      <c r="AS39" s="3"/>
      <c r="AT39" s="3"/>
      <c r="AU39" s="3"/>
      <c r="AV39" s="3"/>
      <c r="AW39" s="3"/>
      <c r="AX39" s="3"/>
      <c r="AY39" s="3"/>
      <c r="AZ39" s="3"/>
      <c r="BA39" s="3"/>
      <c r="BB39" s="3"/>
      <c r="BC39" s="3"/>
      <c r="BD39" s="3"/>
      <c r="BE39" s="3"/>
      <c r="BF39" s="3"/>
      <c r="BG39" s="3"/>
      <c r="BH39" s="3"/>
      <c r="BI39" s="3"/>
      <c r="BJ39" s="3"/>
      <c r="BK39" s="3"/>
      <c r="BL39" s="3"/>
      <c r="BM39" s="3"/>
      <c r="BN39" s="3"/>
      <c r="BO39" s="3"/>
      <c r="BP39" s="3"/>
      <c r="BQ39" s="3"/>
      <c r="BR39" s="3"/>
      <c r="BS39" s="3"/>
      <c r="BT39" s="3"/>
      <c r="BU39" s="3"/>
      <c r="BV39" s="3"/>
      <c r="BW39" s="3"/>
      <c r="BX39" s="3"/>
      <c r="BY39" s="3"/>
      <c r="BZ39" s="3"/>
      <c r="CA39" s="3"/>
      <c r="CB39" s="3"/>
      <c r="CC39" s="3"/>
      <c r="CD39" s="3"/>
      <c r="CE39" s="3"/>
      <c r="CF39" s="3"/>
      <c r="CG39" s="3"/>
      <c r="CH39" s="3"/>
      <c r="CI39" s="3"/>
      <c r="CJ39" s="3"/>
      <c r="CK39" s="3"/>
      <c r="CL39" s="3"/>
      <c r="CM39" s="3"/>
      <c r="CN39" s="3"/>
      <c r="CO39" s="3"/>
      <c r="CP39" s="3"/>
      <c r="CQ39" s="3"/>
      <c r="CR39" s="3"/>
      <c r="CS39" s="3"/>
      <c r="CT39" s="3"/>
      <c r="CU39" s="3"/>
      <c r="CV39" s="3"/>
      <c r="CW39" s="3"/>
      <c r="CX39" s="3"/>
      <c r="CY39" s="3"/>
      <c r="CZ39" s="3"/>
      <c r="DA39" s="3"/>
      <c r="DB39" s="3"/>
      <c r="DC39" s="3"/>
      <c r="DD39" s="3"/>
      <c r="DE39" s="3"/>
      <c r="DF39" s="3"/>
      <c r="DG39" s="3"/>
      <c r="DH39" s="3"/>
      <c r="DI39" s="3"/>
      <c r="DJ39" s="3"/>
      <c r="DK39" s="3"/>
      <c r="DL39" s="66"/>
      <c r="DM39" s="66"/>
      <c r="DN39" s="66"/>
      <c r="DO39" s="66"/>
      <c r="DP39" s="66"/>
      <c r="DQ39" s="66"/>
      <c r="DR39" s="66"/>
      <c r="DS39" s="66"/>
      <c r="DT39" s="66"/>
      <c r="DU39" s="66"/>
      <c r="DV39" s="66"/>
      <c r="DW39" s="66"/>
      <c r="DX39" s="66"/>
      <c r="DY39" s="66"/>
      <c r="DZ39" s="66"/>
      <c r="EA39" s="66"/>
      <c r="EB39" s="66"/>
      <c r="EC39" s="66"/>
      <c r="ED39" s="66"/>
      <c r="EE39" s="66"/>
      <c r="EF39" s="66"/>
      <c r="EG39" s="66"/>
      <c r="EH39" s="66"/>
      <c r="EI39" s="66"/>
      <c r="EJ39" s="66"/>
      <c r="EK39" s="66"/>
      <c r="EL39" s="66"/>
      <c r="EM39" s="66"/>
      <c r="EN39" s="66"/>
      <c r="EO39" s="66"/>
      <c r="EP39" s="66"/>
      <c r="EQ39" s="66"/>
      <c r="ER39" s="66"/>
      <c r="ES39" s="66"/>
      <c r="ET39" s="66"/>
      <c r="EU39" s="66"/>
      <c r="EV39" s="66"/>
      <c r="EW39" s="66"/>
      <c r="EX39" s="66"/>
      <c r="EY39" s="66"/>
      <c r="EZ39" s="66"/>
      <c r="FA39" s="66"/>
      <c r="FB39" s="66"/>
      <c r="FC39" s="66"/>
      <c r="FD39" s="66"/>
      <c r="FE39" s="66"/>
      <c r="FF39" s="66"/>
      <c r="FG39" s="66"/>
      <c r="FH39" s="66"/>
      <c r="FI39" s="66"/>
      <c r="FJ39" s="66"/>
      <c r="FK39" s="66"/>
      <c r="FL39" s="66"/>
      <c r="FM39" s="66"/>
      <c r="FN39" s="66"/>
      <c r="FO39" s="66"/>
      <c r="FP39" s="66"/>
      <c r="FQ39" s="66"/>
      <c r="FR39" s="66"/>
      <c r="FS39" s="66"/>
      <c r="FT39" s="66"/>
      <c r="FU39" s="66"/>
      <c r="FV39" s="66"/>
      <c r="FW39" s="66"/>
      <c r="FX39" s="66"/>
      <c r="FY39" s="66"/>
      <c r="FZ39" s="58">
        <v>1.5787238337628298</v>
      </c>
      <c r="GA39" s="58">
        <v>1.5908935376985993</v>
      </c>
      <c r="GB39" s="58">
        <v>1.5386061765383021</v>
      </c>
      <c r="GC39" s="58">
        <v>1.2955729742528492</v>
      </c>
      <c r="GD39" s="58">
        <v>1.3082872530016207</v>
      </c>
      <c r="GE39" s="58">
        <v>1.194700944321397</v>
      </c>
      <c r="GF39" s="58">
        <v>1.1431246940318698</v>
      </c>
      <c r="GG39" s="58">
        <v>1.119880505426365</v>
      </c>
      <c r="GH39" s="58">
        <v>1.1479465960589852</v>
      </c>
      <c r="GI39" s="58">
        <v>1.1421836188219534</v>
      </c>
      <c r="GJ39" s="58">
        <v>1.3520216609891187</v>
      </c>
      <c r="GK39" s="58">
        <v>1.4524699583894882</v>
      </c>
      <c r="GL39" s="58">
        <v>1.7296409052497987</v>
      </c>
      <c r="GM39" s="58">
        <v>1.7441382482783672</v>
      </c>
      <c r="GN39" s="58">
        <v>1.6877000925951897</v>
      </c>
      <c r="GO39" s="58">
        <v>1.4162289194134792</v>
      </c>
      <c r="GP39" s="58">
        <v>1.4334256443118716</v>
      </c>
      <c r="GQ39" s="58">
        <v>1.3008741149100536</v>
      </c>
      <c r="GR39" s="58">
        <v>1.2434144768497029</v>
      </c>
      <c r="GS39" s="58">
        <v>1.2156367913594388</v>
      </c>
      <c r="GT39" s="58">
        <v>1.2464592381381943</v>
      </c>
      <c r="GU39" s="58">
        <v>1.2420517774458175</v>
      </c>
      <c r="GV39" s="58">
        <v>1.4822110247494724</v>
      </c>
      <c r="GW39" s="58">
        <v>1.5947798288132511</v>
      </c>
      <c r="GX39" s="58">
        <v>1.8780687277046972</v>
      </c>
      <c r="GY39" s="58">
        <v>1.8950135926789067</v>
      </c>
      <c r="GZ39" s="58">
        <v>1.8346215635660157</v>
      </c>
      <c r="HA39" s="58">
        <v>1.5375498741397162</v>
      </c>
      <c r="HB39" s="58">
        <v>1.5564230457006205</v>
      </c>
      <c r="HC39" s="58">
        <v>1.4049597109871137</v>
      </c>
      <c r="HD39" s="58">
        <v>1.3417413215204088</v>
      </c>
      <c r="HE39" s="58">
        <v>1.3093792910148516</v>
      </c>
      <c r="HF39" s="58">
        <v>1.3428517524942589</v>
      </c>
      <c r="HG39" s="58">
        <v>1.3398729450063762</v>
      </c>
      <c r="HH39" s="58">
        <v>1.6105965114287151</v>
      </c>
      <c r="HI39" s="58">
        <v>1.7354359437387696</v>
      </c>
      <c r="HJ39" s="58">
        <v>2.0242317519403015</v>
      </c>
      <c r="HK39" s="58">
        <v>2.0437326928724748</v>
      </c>
      <c r="HL39" s="58">
        <v>1.9795670139037895</v>
      </c>
      <c r="HM39" s="58">
        <v>1.6580792024574618</v>
      </c>
      <c r="HN39" s="58">
        <v>1.6774568380048185</v>
      </c>
      <c r="HO39" s="58">
        <v>1.5071760455755281</v>
      </c>
      <c r="HP39" s="58">
        <v>1.4383235334268174</v>
      </c>
      <c r="HQ39" s="58">
        <v>1.4013437841387015</v>
      </c>
      <c r="HR39" s="58">
        <v>1.4373667078268673</v>
      </c>
      <c r="HS39" s="58">
        <v>1.4358749962193353</v>
      </c>
      <c r="HT39" s="58">
        <v>1.7373806164665293</v>
      </c>
      <c r="HU39" s="58">
        <v>1.8744408896241476</v>
      </c>
      <c r="HV39" s="58">
        <v>2.1683170982277091</v>
      </c>
      <c r="HW39" s="58">
        <v>2.1904730263376453</v>
      </c>
      <c r="HX39" s="58">
        <v>2.1226996290478741</v>
      </c>
      <c r="HY39" s="58">
        <v>1.7780079521662544</v>
      </c>
      <c r="HZ39" s="58">
        <v>1.796675144768525</v>
      </c>
      <c r="IA39" s="58">
        <v>1.6077013148596639</v>
      </c>
      <c r="IB39" s="58">
        <v>1.5333379939450453</v>
      </c>
      <c r="IC39" s="58">
        <v>1.4917204614540416</v>
      </c>
      <c r="ID39" s="58">
        <v>1.5302005383189636</v>
      </c>
      <c r="IE39" s="58">
        <v>1.530243114418671</v>
      </c>
      <c r="IF39" s="58">
        <v>1.8627794289960644</v>
      </c>
      <c r="IG39" s="58">
        <v>2.0116629564612891</v>
      </c>
      <c r="IH39" s="58">
        <v>2.3104832415793379</v>
      </c>
      <c r="II39" s="58">
        <v>2.3353847682055204</v>
      </c>
      <c r="IJ39" s="58">
        <v>2.2641572188697712</v>
      </c>
      <c r="IK39" s="58">
        <v>1.8965889847623181</v>
      </c>
      <c r="IL39" s="58">
        <v>1.9165052698118379</v>
      </c>
      <c r="IM39" s="58">
        <v>1.7066836054877541</v>
      </c>
      <c r="IN39" s="58">
        <v>1.6269306778762507</v>
      </c>
      <c r="IO39" s="58">
        <v>1.580665589989904</v>
      </c>
      <c r="IP39" s="58">
        <v>1.6215152127550125</v>
      </c>
      <c r="IQ39" s="58">
        <v>1.623130486026932</v>
      </c>
      <c r="IR39" s="58">
        <v>1.9869156219566357</v>
      </c>
      <c r="IS39" s="58">
        <v>2.1473112896992439</v>
      </c>
      <c r="IT39" s="58">
        <v>1.5674376995145307</v>
      </c>
      <c r="IU39" s="58">
        <v>1.5844678434630481</v>
      </c>
      <c r="IV39" s="58">
        <v>1.5321269507019615</v>
      </c>
      <c r="IW39" s="58">
        <v>1.287154737820045</v>
      </c>
      <c r="IX39" s="58">
        <v>1.2961319425381286</v>
      </c>
      <c r="IY39" s="58">
        <v>1.182531869974728</v>
      </c>
      <c r="IZ39" s="58">
        <v>1.1320721147241923</v>
      </c>
      <c r="JA39" s="58">
        <v>1.1106151494966734</v>
      </c>
      <c r="JB39" s="58">
        <v>1.138468684014539</v>
      </c>
      <c r="JC39" s="58">
        <v>1.1318078648537551</v>
      </c>
      <c r="JD39" s="58">
        <v>1.3341991751434736</v>
      </c>
      <c r="JE39" s="58">
        <v>1.430329575208753</v>
      </c>
      <c r="JF39" s="5">
        <v>1.7174111285008857</v>
      </c>
      <c r="JG39" s="5">
        <v>1.7370211019064505</v>
      </c>
      <c r="JH39" s="5">
        <v>1.6805229515832225</v>
      </c>
      <c r="JI39" s="5">
        <v>1.4081808528912285</v>
      </c>
      <c r="JJ39" s="5">
        <v>1.4204459121184727</v>
      </c>
      <c r="JK39" s="5">
        <v>1.2871025668371932</v>
      </c>
      <c r="JL39" s="5">
        <v>1.2305789768811692</v>
      </c>
      <c r="JM39" s="5">
        <v>1.20452561729228</v>
      </c>
      <c r="JN39" s="5">
        <v>1.2353608466585342</v>
      </c>
      <c r="JO39" s="5">
        <v>1.2302752056219401</v>
      </c>
      <c r="JP39" s="5">
        <v>1.4623436207656935</v>
      </c>
      <c r="JQ39" s="5">
        <v>1.5701395232623276</v>
      </c>
      <c r="JR39" s="58">
        <v>1.8649204599740103</v>
      </c>
      <c r="JS39" s="58">
        <v>1.8872113994759447</v>
      </c>
      <c r="JT39" s="58">
        <v>1.8267528376114022</v>
      </c>
      <c r="JU39" s="58">
        <v>1.5292139210331241</v>
      </c>
      <c r="JV39" s="58">
        <v>1.5427426839789482</v>
      </c>
      <c r="JW39" s="58">
        <v>1.3895806637444839</v>
      </c>
      <c r="JX39" s="58">
        <v>1.3270725148510081</v>
      </c>
      <c r="JY39" s="58">
        <v>1.2963300659385288</v>
      </c>
      <c r="JZ39" s="58">
        <v>1.3300697488411668</v>
      </c>
      <c r="KA39" s="58">
        <v>1.3266744177969503</v>
      </c>
      <c r="KB39" s="58">
        <v>1.5888838494460189</v>
      </c>
      <c r="KC39" s="58">
        <v>1.7083023679338101</v>
      </c>
      <c r="KD39" s="58">
        <v>2.0101877307987643</v>
      </c>
      <c r="KE39" s="58">
        <v>2.0352515245072502</v>
      </c>
      <c r="KF39" s="58">
        <v>1.9710127001951925</v>
      </c>
      <c r="KG39" s="58">
        <v>1.6492546070888121</v>
      </c>
      <c r="KH39" s="58">
        <v>1.6631957085849198</v>
      </c>
      <c r="KI39" s="58">
        <v>1.4901880677012016</v>
      </c>
      <c r="KJ39" s="58">
        <v>1.4217779551465077</v>
      </c>
      <c r="KK39" s="58">
        <v>1.3862739589944659</v>
      </c>
      <c r="KL39" s="58">
        <v>1.4228447928588792</v>
      </c>
      <c r="KM39" s="58">
        <v>1.4212366526980458</v>
      </c>
      <c r="KN39" s="58">
        <v>1.7139827966536574</v>
      </c>
      <c r="KO39" s="58">
        <v>1.8449937474578919</v>
      </c>
      <c r="KP39" s="58">
        <v>2.1533981014974697</v>
      </c>
      <c r="KQ39" s="58">
        <v>2.1813186466160341</v>
      </c>
      <c r="KR39" s="58">
        <v>2.1134654175258816</v>
      </c>
      <c r="KS39" s="58">
        <v>1.7684808151503717</v>
      </c>
      <c r="KT39" s="58">
        <v>1.7819490531761801</v>
      </c>
      <c r="KU39" s="58">
        <v>1.5891057651505298</v>
      </c>
      <c r="KV39" s="58">
        <v>1.5148779109516866</v>
      </c>
      <c r="KW39" s="58">
        <v>1.474555699754297</v>
      </c>
      <c r="KX39" s="58">
        <v>1.513888215144741</v>
      </c>
      <c r="KY39" s="58">
        <v>1.5141498294111366</v>
      </c>
      <c r="KZ39" s="58">
        <v>1.837755096276902</v>
      </c>
      <c r="LA39" s="58">
        <v>1.9802700903984432</v>
      </c>
      <c r="LB39" s="58">
        <v>2.2947084230939607</v>
      </c>
      <c r="LC39" s="58">
        <v>2.3255626581886557</v>
      </c>
      <c r="LD39" s="58">
        <v>2.2542485173791271</v>
      </c>
      <c r="LE39" s="58">
        <v>1.886364726662521</v>
      </c>
      <c r="LF39" s="58">
        <v>1.9008593564217144</v>
      </c>
      <c r="LG39" s="58">
        <v>1.6864840294668457</v>
      </c>
      <c r="LH39" s="58">
        <v>1.6065231578571173</v>
      </c>
      <c r="LI39" s="58">
        <v>1.5613385896214924</v>
      </c>
      <c r="LJ39" s="58">
        <v>1.6033669580895344</v>
      </c>
      <c r="LK39" s="58">
        <v>1.6055694406460068</v>
      </c>
      <c r="LL39" s="58">
        <v>1.9603224338726539</v>
      </c>
      <c r="LM39" s="58">
        <v>2.114235394571252</v>
      </c>
      <c r="LN39" s="5">
        <v>1.5480257458356834</v>
      </c>
      <c r="LO39" s="5">
        <v>1.5806956750590002</v>
      </c>
      <c r="LP39" s="5">
        <v>1.5283233140848649</v>
      </c>
      <c r="LQ39" s="5">
        <v>1.2822127032243869</v>
      </c>
      <c r="LR39" s="5">
        <v>1.2889959795289647</v>
      </c>
      <c r="LS39" s="5">
        <v>1.1753878279438508</v>
      </c>
      <c r="LT39" s="5">
        <v>1.1255835202245708</v>
      </c>
      <c r="LU39" s="5">
        <v>1.1051757501241908</v>
      </c>
      <c r="LV39" s="5">
        <v>1.1329045087458673</v>
      </c>
      <c r="LW39" s="5">
        <v>1.1257166137624024</v>
      </c>
      <c r="LX39" s="5">
        <v>1.323736181218047</v>
      </c>
      <c r="LY39" s="5">
        <v>1.4173316174253283</v>
      </c>
      <c r="LZ39" s="58">
        <v>1.6958670560971598</v>
      </c>
      <c r="MA39" s="58">
        <v>1.7328061564218851</v>
      </c>
      <c r="MB39" s="58">
        <v>1.6762724215179967</v>
      </c>
      <c r="MC39" s="58">
        <v>1.4034144448941841</v>
      </c>
      <c r="MD39" s="58">
        <v>1.4127586967106118</v>
      </c>
      <c r="ME39" s="58">
        <v>1.2789463963815664</v>
      </c>
      <c r="MF39" s="58">
        <v>1.222977172016084</v>
      </c>
      <c r="MG39" s="58">
        <v>1.1979450189329022</v>
      </c>
      <c r="MH39" s="58">
        <v>1.2287878255455251</v>
      </c>
      <c r="MI39" s="58">
        <v>1.2233005497554683</v>
      </c>
      <c r="MJ39" s="58">
        <v>1.4505771557754104</v>
      </c>
      <c r="MK39" s="58">
        <v>1.5555462275768293</v>
      </c>
      <c r="ML39" s="58">
        <v>1.8412479423707622</v>
      </c>
      <c r="MM39" s="58">
        <v>1.8825550654803214</v>
      </c>
      <c r="MN39" s="58">
        <v>1.8220567297014736</v>
      </c>
      <c r="MO39" s="58">
        <v>1.5242388741618762</v>
      </c>
      <c r="MP39" s="58">
        <v>1.5345779140597027</v>
      </c>
      <c r="MQ39" s="58">
        <v>1.3804020650557043</v>
      </c>
      <c r="MR39" s="58">
        <v>1.3183178001253775</v>
      </c>
      <c r="MS39" s="58">
        <v>1.2885419367142839</v>
      </c>
      <c r="MT39" s="58">
        <v>1.3224411084283036</v>
      </c>
      <c r="MU39" s="58">
        <v>1.3187972014047908</v>
      </c>
      <c r="MV39" s="58">
        <v>1.5759251490113086</v>
      </c>
      <c r="MW39" s="58">
        <v>1.6921082252070379</v>
      </c>
      <c r="MX39" s="58">
        <v>1.9843899913006255</v>
      </c>
      <c r="MY39" s="58">
        <v>2.0301553133007659</v>
      </c>
      <c r="MZ39" s="58">
        <v>1.9658724552669637</v>
      </c>
      <c r="NA39" s="58">
        <v>1.643951844405932</v>
      </c>
      <c r="NB39" s="58">
        <v>1.6546259964055408</v>
      </c>
      <c r="NC39" s="58">
        <v>1.4799797298225581</v>
      </c>
      <c r="ND39" s="58">
        <v>1.4118354588454669</v>
      </c>
      <c r="NE39" s="58">
        <v>1.3772182459356466</v>
      </c>
      <c r="NF39" s="58">
        <v>1.4141183287523664</v>
      </c>
      <c r="NG39" s="58">
        <v>1.4124402395191751</v>
      </c>
      <c r="NH39" s="58">
        <v>1.699922638401804</v>
      </c>
      <c r="NI39" s="58">
        <v>1.8272983359760899</v>
      </c>
      <c r="NJ39" s="58">
        <v>2.1254780642739641</v>
      </c>
      <c r="NK39" s="58">
        <v>2.1757841445014994</v>
      </c>
      <c r="NL39" s="58">
        <v>2.1078825534995995</v>
      </c>
      <c r="NM39" s="58">
        <v>1.7627207260220716</v>
      </c>
      <c r="NN39" s="58">
        <v>1.7730455835789869</v>
      </c>
      <c r="NO39" s="58">
        <v>1.5778627606112969</v>
      </c>
      <c r="NP39" s="58">
        <v>1.5037168100927065</v>
      </c>
      <c r="NQ39" s="58">
        <v>1.4641777424538591</v>
      </c>
      <c r="NR39" s="58">
        <v>1.5040256457604593</v>
      </c>
      <c r="NS39" s="58">
        <v>1.5044197051597716</v>
      </c>
      <c r="NT39" s="58">
        <v>1.8226251507326396</v>
      </c>
      <c r="NU39" s="58">
        <v>1.9612895486341761</v>
      </c>
      <c r="NV39" s="58">
        <v>2.2646688171797207</v>
      </c>
      <c r="NW39" s="58">
        <v>2.319591494401763</v>
      </c>
      <c r="NX39" s="58">
        <v>2.2482245969130927</v>
      </c>
      <c r="NY39" s="58">
        <v>1.8801488174387659</v>
      </c>
      <c r="NZ39" s="58">
        <v>1.8913471960180952</v>
      </c>
      <c r="OA39" s="58">
        <v>1.6742033524151396</v>
      </c>
      <c r="OB39" s="58">
        <v>1.5941160604270703</v>
      </c>
      <c r="OC39" s="58">
        <v>1.5495883988123937</v>
      </c>
      <c r="OD39" s="58">
        <v>1.5923333985715515</v>
      </c>
      <c r="OE39" s="58">
        <v>1.5948928959621507</v>
      </c>
      <c r="OF39" s="58">
        <v>1.9441545950206041</v>
      </c>
      <c r="OG39" s="58">
        <v>2.0941261392683401</v>
      </c>
      <c r="OH39" s="58">
        <v>1.5424194237057192</v>
      </c>
      <c r="OI39" s="58">
        <v>1.5796580430389255</v>
      </c>
      <c r="OJ39" s="58">
        <v>1.5273982350722504</v>
      </c>
      <c r="OK39" s="58">
        <v>1.2810107441859364</v>
      </c>
      <c r="OL39" s="58">
        <v>1.2872604286550691</v>
      </c>
      <c r="OM39" s="58">
        <v>1.1736503123010344</v>
      </c>
      <c r="ON39" s="58">
        <v>1.1240054162691633</v>
      </c>
      <c r="OO39" s="58">
        <v>1.1038528203614426</v>
      </c>
      <c r="OP39" s="58">
        <v>1.1315512329707142</v>
      </c>
      <c r="OQ39" s="58">
        <v>1.1242351487380382</v>
      </c>
      <c r="OR39" s="58">
        <v>1.3211914537688731</v>
      </c>
      <c r="OS39" s="58">
        <v>1.4141703481223167</v>
      </c>
      <c r="OT39" s="58">
        <v>1.6892910631906621</v>
      </c>
      <c r="OU39" s="58">
        <v>1.731560266661115</v>
      </c>
      <c r="OV39" s="58">
        <v>1.6751910326667516</v>
      </c>
      <c r="OW39" s="58">
        <v>1.4022017995319083</v>
      </c>
      <c r="OX39" s="58">
        <v>1.410802946538473</v>
      </c>
      <c r="OY39" s="58">
        <v>1.2768713360877186</v>
      </c>
      <c r="OZ39" s="58">
        <v>1.2210431503605674</v>
      </c>
      <c r="PA39" s="58">
        <v>1.1962708059015521</v>
      </c>
      <c r="PB39" s="58">
        <v>1.2271155411102992</v>
      </c>
      <c r="PC39" s="58">
        <v>1.2215260849666101</v>
      </c>
      <c r="PD39" s="58">
        <v>1.4475835743456653</v>
      </c>
      <c r="PE39" s="58">
        <v>1.5518334443580863</v>
      </c>
      <c r="PF39" s="5">
        <v>1.8336774109078899</v>
      </c>
      <c r="PG39" s="5">
        <v>1.8810972124434204</v>
      </c>
      <c r="PH39" s="5">
        <v>1.8208162363308438</v>
      </c>
      <c r="PI39" s="5">
        <v>1.5229246861159489</v>
      </c>
      <c r="PJ39" s="5">
        <v>1.532421131217365</v>
      </c>
      <c r="PK39" s="5">
        <v>1.3779774704791927</v>
      </c>
      <c r="PL39" s="5">
        <v>1.3160051769490297</v>
      </c>
      <c r="PM39" s="5">
        <v>1.2864846415324758</v>
      </c>
      <c r="PN39" s="5">
        <v>1.3204259439558517</v>
      </c>
      <c r="PO39" s="5">
        <v>1.3167163757499252</v>
      </c>
      <c r="PP39" s="5">
        <v>1.5725020072494802</v>
      </c>
      <c r="PQ39" s="5">
        <v>1.687830404070132</v>
      </c>
      <c r="PR39" s="5">
        <v>1.9758026595340035</v>
      </c>
      <c r="PS39" s="5">
        <v>2.0284824133673336</v>
      </c>
      <c r="PT39" s="5">
        <v>1.9644705077336044</v>
      </c>
      <c r="PU39" s="5">
        <v>1.6425055577672247</v>
      </c>
      <c r="PV39" s="5">
        <v>1.6522886622653243</v>
      </c>
      <c r="PW39" s="5">
        <v>1.477195467794292</v>
      </c>
      <c r="PX39" s="5">
        <v>1.4091237030690997</v>
      </c>
      <c r="PY39" s="5">
        <v>1.3747483522840969</v>
      </c>
      <c r="PZ39" s="5">
        <v>1.4117382359201454</v>
      </c>
      <c r="QA39" s="5">
        <v>1.4100410704532329</v>
      </c>
      <c r="QB39" s="5">
        <v>1.6960878095059213</v>
      </c>
      <c r="QC39" s="5">
        <v>1.8224719977110377</v>
      </c>
      <c r="QD39" s="58">
        <v>2.1158538126072099</v>
      </c>
      <c r="QE39" s="58">
        <v>2.1738936072476256</v>
      </c>
      <c r="QF39" s="58">
        <v>2.1063171538633974</v>
      </c>
      <c r="QG39" s="58">
        <v>1.7611056162090784</v>
      </c>
      <c r="QH39" s="58">
        <v>1.7705490663233521</v>
      </c>
      <c r="QI39" s="58">
        <v>1.5747102362336733</v>
      </c>
      <c r="QJ39" s="58">
        <v>1.500587251338068</v>
      </c>
      <c r="QK39" s="58">
        <v>1.4612677738038355</v>
      </c>
      <c r="QL39" s="58">
        <v>1.5012601908756606</v>
      </c>
      <c r="QM39" s="58">
        <v>1.5016913895318091</v>
      </c>
      <c r="QN39" s="58">
        <v>1.8183827257962384</v>
      </c>
      <c r="QO39" s="58">
        <v>1.9559674028254526</v>
      </c>
      <c r="QP39" s="58">
        <v>2.2539893214234237</v>
      </c>
      <c r="QQ39" s="58">
        <v>2.3174811282089882</v>
      </c>
      <c r="QR39" s="58">
        <v>2.246494030245533</v>
      </c>
      <c r="QS39" s="58">
        <v>1.8783630747213909</v>
      </c>
      <c r="QT39" s="58">
        <v>1.8886144702898897</v>
      </c>
      <c r="QU39" s="58">
        <v>1.6706752588985438</v>
      </c>
      <c r="QV39" s="58">
        <v>1.590551648218232</v>
      </c>
      <c r="QW39" s="58">
        <v>1.5462127061536022</v>
      </c>
      <c r="QX39" s="58">
        <v>1.5891635845808789</v>
      </c>
      <c r="QY39" s="58">
        <v>1.5918256496812748</v>
      </c>
      <c r="QZ39" s="58">
        <v>1.9395097578070297</v>
      </c>
      <c r="RA39" s="58">
        <v>2.0883489591653155</v>
      </c>
      <c r="RB39" s="58">
        <v>1.7296409052497987</v>
      </c>
      <c r="RC39" s="58">
        <v>1.7441382482783672</v>
      </c>
      <c r="RD39" s="58">
        <v>1.6877000925951897</v>
      </c>
      <c r="RE39" s="58">
        <v>1.4162289194134792</v>
      </c>
      <c r="RF39" s="58">
        <v>1.4334256443118716</v>
      </c>
      <c r="RG39" s="58">
        <v>1.3008741149100536</v>
      </c>
      <c r="RH39" s="58">
        <v>1.2434144768497029</v>
      </c>
      <c r="RI39" s="58">
        <v>1.2156367913594388</v>
      </c>
      <c r="RJ39" s="58">
        <v>1.2464592381381943</v>
      </c>
      <c r="RK39" s="58">
        <v>1.2420517774458175</v>
      </c>
      <c r="RL39" s="58">
        <v>1.4822110247494724</v>
      </c>
      <c r="RM39" s="58">
        <v>1.5947798288132511</v>
      </c>
      <c r="RN39" s="58">
        <v>1.849207847284468</v>
      </c>
      <c r="RO39" s="58">
        <v>1.8716852271947069</v>
      </c>
      <c r="RP39" s="58">
        <v>1.8158472749397885</v>
      </c>
      <c r="RQ39" s="58">
        <v>1.5224473140348809</v>
      </c>
      <c r="RR39" s="58">
        <v>1.5369082638272373</v>
      </c>
      <c r="RS39" s="58">
        <v>1.3957526381714553</v>
      </c>
      <c r="RT39" s="58">
        <v>1.3305549237209342</v>
      </c>
      <c r="RU39" s="58">
        <v>1.2958920539113188</v>
      </c>
      <c r="RV39" s="58">
        <v>1.3272986745711211</v>
      </c>
      <c r="RW39" s="58">
        <v>1.3238969405379415</v>
      </c>
      <c r="RX39" s="58">
        <v>1.5700610084980835</v>
      </c>
      <c r="RY39" s="58">
        <v>1.7019973660723746</v>
      </c>
      <c r="RZ39" s="58">
        <v>1.9931170089453687</v>
      </c>
      <c r="SA39" s="58">
        <v>2.0185683941804933</v>
      </c>
      <c r="SB39" s="58">
        <v>1.9593061901155349</v>
      </c>
      <c r="SC39" s="58">
        <v>1.6417912277756002</v>
      </c>
      <c r="SD39" s="58">
        <v>1.6564215464477141</v>
      </c>
      <c r="SE39" s="58">
        <v>1.4972991290364868</v>
      </c>
      <c r="SF39" s="58">
        <v>1.4263322448204678</v>
      </c>
      <c r="SG39" s="58">
        <v>1.3869098205661854</v>
      </c>
      <c r="SH39" s="58">
        <v>1.4207191249433047</v>
      </c>
      <c r="SI39" s="58">
        <v>1.4187544034851738</v>
      </c>
      <c r="SJ39" s="58">
        <v>1.6936543984976518</v>
      </c>
      <c r="SK39" s="58">
        <v>1.8383232496452113</v>
      </c>
      <c r="SL39" s="58">
        <v>2.1349795064027539</v>
      </c>
      <c r="SM39" s="58">
        <v>2.1634965406620124</v>
      </c>
      <c r="SN39" s="58">
        <v>2.1009704271152549</v>
      </c>
      <c r="SO39" s="58">
        <v>1.7605401055277246</v>
      </c>
      <c r="SP39" s="58">
        <v>1.7741417408702125</v>
      </c>
      <c r="SQ39" s="58">
        <v>1.5971656269036703</v>
      </c>
      <c r="SR39" s="58">
        <v>1.5205548966630402</v>
      </c>
      <c r="SS39" s="58">
        <v>1.4763561648376486</v>
      </c>
      <c r="ST39" s="58">
        <v>1.5124779406436755</v>
      </c>
      <c r="SU39" s="58">
        <v>1.5119974196811983</v>
      </c>
      <c r="SV39" s="58">
        <v>1.8158972574551893</v>
      </c>
      <c r="SW39" s="58">
        <v>1.9729003404088687</v>
      </c>
      <c r="SX39" s="58">
        <v>2.274951421144547</v>
      </c>
      <c r="SY39" s="58">
        <v>2.3066180194632051</v>
      </c>
      <c r="SZ39" s="58">
        <v>2.2409764016803653</v>
      </c>
      <c r="TA39" s="58">
        <v>1.877954298462011</v>
      </c>
      <c r="TB39" s="58">
        <v>1.8924683921039924</v>
      </c>
      <c r="TC39" s="58">
        <v>1.6954992479187152</v>
      </c>
      <c r="TD39" s="58">
        <v>1.6133676351146373</v>
      </c>
      <c r="TE39" s="58">
        <v>1.5643857408562909</v>
      </c>
      <c r="TF39" s="58">
        <v>1.6027352134452673</v>
      </c>
      <c r="TG39" s="58">
        <v>1.6037773484461311</v>
      </c>
      <c r="TH39" s="58">
        <v>1.9369091665824487</v>
      </c>
      <c r="TI39" s="58">
        <v>2.1059336017656771</v>
      </c>
      <c r="TJ39" s="58">
        <v>2.239419600709756</v>
      </c>
      <c r="TK39" s="58">
        <v>2.2778512707208898</v>
      </c>
      <c r="TL39" s="58">
        <v>2.2177955844909589</v>
      </c>
      <c r="TM39" s="58">
        <v>1.8593196121617039</v>
      </c>
      <c r="TN39" s="58">
        <v>1.868431514396147</v>
      </c>
      <c r="TO39" s="58">
        <v>1.6843148903496765</v>
      </c>
      <c r="TP39" s="58">
        <v>1.599804592353024</v>
      </c>
      <c r="TQ39" s="58">
        <v>1.5481058917226778</v>
      </c>
      <c r="TR39" s="58">
        <v>1.5839552141355218</v>
      </c>
      <c r="TS39" s="58">
        <v>1.5844242108653304</v>
      </c>
      <c r="TT39" s="58">
        <v>1.8869027112082619</v>
      </c>
      <c r="TU39" s="58">
        <v>2.0645559138321103</v>
      </c>
      <c r="TV39" s="58">
        <v>1.8649204599740103</v>
      </c>
      <c r="TW39" s="58">
        <v>1.8872113994759447</v>
      </c>
      <c r="TX39" s="58">
        <v>1.8267528376114022</v>
      </c>
      <c r="TY39" s="58">
        <v>1.5292139210331241</v>
      </c>
      <c r="TZ39" s="58">
        <v>1.5427426839789482</v>
      </c>
      <c r="UA39" s="58">
        <v>1.3895806637444839</v>
      </c>
      <c r="UB39" s="58">
        <v>1.3270725148510081</v>
      </c>
      <c r="UC39" s="58">
        <v>1.2963300659385288</v>
      </c>
      <c r="UD39" s="58">
        <v>1.3300697488411668</v>
      </c>
      <c r="UE39" s="58">
        <v>1.3266744177969503</v>
      </c>
      <c r="UF39" s="58">
        <v>1.5888838494460189</v>
      </c>
      <c r="UG39" s="58">
        <v>1.7083023679338101</v>
      </c>
      <c r="UH39" s="58">
        <v>1.8362590846376081</v>
      </c>
      <c r="UI39" s="58">
        <v>1.863978575375759</v>
      </c>
      <c r="UJ39" s="58">
        <v>1.808058630990562</v>
      </c>
      <c r="UK39" s="58">
        <v>1.5141932239146323</v>
      </c>
      <c r="UL39" s="58">
        <v>1.5234014926373916</v>
      </c>
      <c r="UM39" s="58">
        <v>1.3804744552701103</v>
      </c>
      <c r="UN39" s="58">
        <v>1.3160084070054716</v>
      </c>
      <c r="UO39" s="58">
        <v>1.2829771666474152</v>
      </c>
      <c r="UP39" s="58">
        <v>1.3146647855552889</v>
      </c>
      <c r="UQ39" s="58">
        <v>1.3108558080571506</v>
      </c>
      <c r="UR39" s="58">
        <v>1.5488917563998492</v>
      </c>
      <c r="US39" s="58">
        <v>1.6753855249164404</v>
      </c>
      <c r="UT39" s="58">
        <v>1.9792858654913026</v>
      </c>
      <c r="UU39" s="58">
        <v>2.0101910616190524</v>
      </c>
      <c r="UV39" s="58">
        <v>1.9508389239502415</v>
      </c>
      <c r="UW39" s="58">
        <v>1.6330532486481388</v>
      </c>
      <c r="UX39" s="58">
        <v>1.6423420299954739</v>
      </c>
      <c r="UY39" s="58">
        <v>1.4804225861959692</v>
      </c>
      <c r="UZ39" s="58">
        <v>1.409924641850071</v>
      </c>
      <c r="VA39" s="58">
        <v>1.3719951575575244</v>
      </c>
      <c r="VB39" s="58">
        <v>1.4063654677371362</v>
      </c>
      <c r="VC39" s="58">
        <v>1.40429062988663</v>
      </c>
      <c r="VD39" s="58">
        <v>1.670842392192778</v>
      </c>
      <c r="VE39" s="58">
        <v>1.8094421343345497</v>
      </c>
      <c r="VF39" s="58">
        <v>2.1202864402606627</v>
      </c>
      <c r="VG39" s="58">
        <v>2.1544542176589614</v>
      </c>
      <c r="VH39" s="58">
        <v>2.0918301690128702</v>
      </c>
      <c r="VI39" s="58">
        <v>1.7511064746859897</v>
      </c>
      <c r="VJ39" s="58">
        <v>1.7596038796111864</v>
      </c>
      <c r="VK39" s="58">
        <v>1.5786920762976722</v>
      </c>
      <c r="VL39" s="58">
        <v>1.5022487934565614</v>
      </c>
      <c r="VM39" s="58">
        <v>1.4593681575265092</v>
      </c>
      <c r="VN39" s="58">
        <v>1.4963546015175968</v>
      </c>
      <c r="VO39" s="58">
        <v>1.4960960607077836</v>
      </c>
      <c r="VP39" s="58">
        <v>1.7914996953676048</v>
      </c>
      <c r="VQ39" s="58">
        <v>1.9421107387738088</v>
      </c>
      <c r="VR39" s="58">
        <v>1.1120610809208826</v>
      </c>
      <c r="VS39" s="58">
        <v>1.1341347880165038</v>
      </c>
      <c r="VT39" s="58">
        <v>1.1040442440462734</v>
      </c>
      <c r="VU39" s="58">
        <v>0.9246480191174189</v>
      </c>
      <c r="VV39" s="58">
        <v>0.92659273981545576</v>
      </c>
      <c r="VW39" s="58">
        <v>0.83219019922686432</v>
      </c>
      <c r="VX39" s="58">
        <v>0.78986879921814079</v>
      </c>
      <c r="VY39" s="58">
        <v>0.7645884876373894</v>
      </c>
      <c r="VZ39" s="58">
        <v>0.78311371573912936</v>
      </c>
      <c r="WA39" s="58">
        <v>0.78364101826260535</v>
      </c>
      <c r="WB39" s="58">
        <v>0.93082106538560228</v>
      </c>
      <c r="WC39" s="58">
        <v>1.0163756357373197</v>
      </c>
      <c r="WD39" s="58">
        <v>2.2241221618417653</v>
      </c>
      <c r="WE39" s="58">
        <v>2.2682695760330076</v>
      </c>
      <c r="WF39" s="58">
        <v>2.2080884880925469</v>
      </c>
      <c r="WG39" s="58">
        <v>1.8492960382348378</v>
      </c>
      <c r="WH39" s="58">
        <v>1.8531854796309115</v>
      </c>
      <c r="WI39" s="58">
        <v>1.6643803984537286</v>
      </c>
      <c r="WJ39" s="58">
        <v>1.5797375984362816</v>
      </c>
      <c r="WK39" s="58">
        <v>1.5291769752747788</v>
      </c>
      <c r="WL39" s="58">
        <v>1.5662274314782587</v>
      </c>
      <c r="WM39" s="58">
        <v>1.5672820365252107</v>
      </c>
      <c r="WN39" s="58">
        <v>1.8616421307712046</v>
      </c>
      <c r="WO39" s="58">
        <v>2.0327512714746394</v>
      </c>
      <c r="WP39" s="58">
        <v>1.8412479423707622</v>
      </c>
      <c r="WQ39" s="58">
        <v>1.8825550654803214</v>
      </c>
      <c r="WR39" s="58">
        <v>1.8220567297014736</v>
      </c>
      <c r="WS39" s="58">
        <v>1.5242388741618762</v>
      </c>
      <c r="WT39" s="58">
        <v>1.5345779140597027</v>
      </c>
      <c r="WU39" s="58">
        <v>1.3804020650557043</v>
      </c>
      <c r="WV39" s="58">
        <v>1.3183178001253775</v>
      </c>
      <c r="WW39" s="58">
        <v>1.2885419367142839</v>
      </c>
      <c r="WX39" s="58">
        <v>1.3224411084283036</v>
      </c>
      <c r="WY39" s="58">
        <v>1.3187972014047908</v>
      </c>
      <c r="WZ39" s="58">
        <v>1.5759251490113086</v>
      </c>
      <c r="XA39" s="58">
        <v>1.6921082252070379</v>
      </c>
      <c r="XB39" s="58">
        <v>1.8129320371506159</v>
      </c>
      <c r="XC39" s="58">
        <v>1.8593792588094304</v>
      </c>
      <c r="XD39" s="58">
        <v>1.803410315675565</v>
      </c>
      <c r="XE39" s="58">
        <v>1.5092670339880208</v>
      </c>
      <c r="XF39" s="58">
        <v>1.5153403256601561</v>
      </c>
      <c r="XG39" s="58">
        <v>1.3713560549319741</v>
      </c>
      <c r="XH39" s="58">
        <v>1.3073266780528781</v>
      </c>
      <c r="XI39" s="58">
        <v>1.2752692140791781</v>
      </c>
      <c r="XJ39" s="58">
        <v>1.3071245441097523</v>
      </c>
      <c r="XK39" s="58">
        <v>1.3030725288969287</v>
      </c>
      <c r="XL39" s="58">
        <v>1.5362573783314259</v>
      </c>
      <c r="XM39" s="58">
        <v>1.6595027714690342</v>
      </c>
      <c r="XN39" s="58">
        <v>1.9538639566570879</v>
      </c>
      <c r="XO39" s="58">
        <v>2.0051572420555988</v>
      </c>
      <c r="XP39" s="58">
        <v>1.9457509844062282</v>
      </c>
      <c r="XQ39" s="58">
        <v>1.6278025338324817</v>
      </c>
      <c r="XR39" s="58">
        <v>1.6338814514496343</v>
      </c>
      <c r="XS39" s="58">
        <v>1.4702812113423693</v>
      </c>
      <c r="XT39" s="58">
        <v>1.4000650570840523</v>
      </c>
      <c r="XU39" s="58">
        <v>1.3630326842459164</v>
      </c>
      <c r="XV39" s="58">
        <v>1.397740112758018</v>
      </c>
      <c r="XW39" s="58">
        <v>1.3955991186058698</v>
      </c>
      <c r="XX39" s="58">
        <v>1.6571342603063246</v>
      </c>
      <c r="XY39" s="58">
        <v>1.7920868628473208</v>
      </c>
      <c r="XZ39" s="58">
        <v>2.0927724785312298</v>
      </c>
      <c r="YA39" s="58">
        <v>2.1489874600334451</v>
      </c>
      <c r="YB39" s="58">
        <v>2.0863041065478058</v>
      </c>
      <c r="YC39" s="58">
        <v>1.745402918672915</v>
      </c>
      <c r="YD39" s="58">
        <v>1.7508142148102275</v>
      </c>
      <c r="YE39" s="58">
        <v>1.5675228332945017</v>
      </c>
      <c r="YF39" s="58">
        <v>1.4911807898938134</v>
      </c>
      <c r="YG39" s="58">
        <v>1.4490970675394927</v>
      </c>
      <c r="YH39" s="58">
        <v>1.4866062936753286</v>
      </c>
      <c r="YI39" s="58">
        <v>1.4864819764734363</v>
      </c>
      <c r="YJ39" s="58">
        <v>1.7767487020738424</v>
      </c>
      <c r="YK39" s="58">
        <v>1.9234949413377582</v>
      </c>
      <c r="YL39" s="58">
        <v>1.097477490609619</v>
      </c>
      <c r="YM39" s="58">
        <v>1.1312222816000457</v>
      </c>
      <c r="YN39" s="58">
        <v>1.1010935645029638</v>
      </c>
      <c r="YO39" s="58">
        <v>0.92160106754065674</v>
      </c>
      <c r="YP39" s="58">
        <v>0.92195821535564026</v>
      </c>
      <c r="YQ39" s="58">
        <v>0.82613044189825702</v>
      </c>
      <c r="YR39" s="58">
        <v>0.78376876477465296</v>
      </c>
      <c r="YS39" s="58">
        <v>0.7588344033850547</v>
      </c>
      <c r="YT39" s="58">
        <v>0.77772475291487486</v>
      </c>
      <c r="YU39" s="58">
        <v>0.77843007596171421</v>
      </c>
      <c r="YV39" s="58">
        <v>0.92314223907065274</v>
      </c>
      <c r="YW39" s="58">
        <v>1.0067074546851016</v>
      </c>
      <c r="YX39" s="58">
        <v>2.1949549812192379</v>
      </c>
      <c r="YY39" s="58">
        <v>2.2624445632000914</v>
      </c>
      <c r="YZ39" s="58">
        <v>2.2021871290059276</v>
      </c>
      <c r="ZA39" s="58">
        <v>1.8432021350813135</v>
      </c>
      <c r="ZB39" s="58">
        <v>1.8439164307112805</v>
      </c>
      <c r="ZC39" s="58">
        <v>1.652260883796514</v>
      </c>
      <c r="ZD39" s="58">
        <v>1.5675375295493059</v>
      </c>
      <c r="ZE39" s="58">
        <v>1.5176688067701094</v>
      </c>
      <c r="ZF39" s="58">
        <v>1.5554495058297497</v>
      </c>
      <c r="ZG39" s="58">
        <v>1.5568601519234284</v>
      </c>
      <c r="ZH39" s="58">
        <v>1.8462844781413055</v>
      </c>
      <c r="ZI39" s="58">
        <v>2.0134149093702032</v>
      </c>
      <c r="ZJ39" s="58">
        <v>1.8336774109078899</v>
      </c>
      <c r="ZK39" s="58">
        <v>1.8810972124434204</v>
      </c>
      <c r="ZL39" s="58">
        <v>1.8208162363308438</v>
      </c>
      <c r="ZM39" s="58">
        <v>1.5229246861159489</v>
      </c>
      <c r="ZN39" s="58">
        <v>1.532421131217365</v>
      </c>
      <c r="ZO39" s="58">
        <v>1.3779774704791927</v>
      </c>
      <c r="ZP39" s="58">
        <v>1.3160051769490297</v>
      </c>
      <c r="ZQ39" s="58">
        <v>1.2864846415324758</v>
      </c>
      <c r="ZR39" s="58">
        <v>1.3204259439558517</v>
      </c>
      <c r="ZS39" s="58">
        <v>1.3167163757499252</v>
      </c>
      <c r="ZT39" s="58">
        <v>1.5725020072494802</v>
      </c>
      <c r="ZU39" s="58">
        <v>1.687830404070132</v>
      </c>
      <c r="ZV39" s="58">
        <v>1.6643373312715743</v>
      </c>
      <c r="ZW39" s="58">
        <v>1.7109390611978001</v>
      </c>
      <c r="ZX39" s="58">
        <v>1.6584815299504683</v>
      </c>
      <c r="ZY39" s="58">
        <v>1.389387613995599</v>
      </c>
      <c r="ZZ39" s="58">
        <v>1.3937068388368115</v>
      </c>
      <c r="AAA39" s="58">
        <v>1.2681226686585603</v>
      </c>
      <c r="AAB39" s="58">
        <v>1.2106334642028549</v>
      </c>
      <c r="AAC39" s="58">
        <v>1.1837973862675459</v>
      </c>
      <c r="AAD39" s="58">
        <v>1.2128826691203018</v>
      </c>
      <c r="AAE39" s="58">
        <v>1.2070707613652631</v>
      </c>
      <c r="AAF39" s="58">
        <v>1.41358963337336</v>
      </c>
      <c r="AAG39" s="58">
        <v>1.5237517578326645</v>
      </c>
      <c r="AAH39" s="58">
        <v>1.8065693417467303</v>
      </c>
      <c r="AAI39" s="58">
        <v>1.8587088580260043</v>
      </c>
      <c r="AAJ39" s="58">
        <v>1.802690149918289</v>
      </c>
      <c r="AAK39" s="58">
        <v>1.5085818551966126</v>
      </c>
      <c r="AAL39" s="58">
        <v>1.5138618083715447</v>
      </c>
      <c r="AAM39" s="58">
        <v>1.3686658087853885</v>
      </c>
      <c r="AAN39" s="58">
        <v>1.3049029230570279</v>
      </c>
      <c r="AAO39" s="58">
        <v>1.2731867573373181</v>
      </c>
      <c r="AAP39" s="58">
        <v>1.3052142607924697</v>
      </c>
      <c r="AAQ39" s="58">
        <v>1.3012186211224233</v>
      </c>
      <c r="AAR39" s="58">
        <v>1.5353975247589375</v>
      </c>
      <c r="AAS39" s="58">
        <v>1.6572508341289649</v>
      </c>
      <c r="AAT39" s="58">
        <v>1.9465586685082119</v>
      </c>
      <c r="AAU39" s="58">
        <v>2.0043374440142419</v>
      </c>
      <c r="AAV39" s="58">
        <v>1.9449329055419209</v>
      </c>
      <c r="AAW39" s="58">
        <v>1.6270562167940537</v>
      </c>
      <c r="AAX39" s="58">
        <v>1.6322748778253806</v>
      </c>
      <c r="AAY39" s="58">
        <v>1.4673137450709888</v>
      </c>
      <c r="AAZ39" s="58">
        <v>1.397324371811868</v>
      </c>
      <c r="ABA39" s="58">
        <v>1.3606246643523214</v>
      </c>
      <c r="ABB39" s="58">
        <v>1.3955498543954215</v>
      </c>
      <c r="ABC39" s="58">
        <v>1.3935040243632273</v>
      </c>
      <c r="ABD39" s="58">
        <v>1.6558602682186221</v>
      </c>
      <c r="ABE39" s="58">
        <v>1.7893757061255213</v>
      </c>
      <c r="ABF39" s="58">
        <v>0.95749859422320338</v>
      </c>
      <c r="ABG39" s="58">
        <v>0.98926359418037102</v>
      </c>
      <c r="ABH39" s="58">
        <v>0.96212804860823709</v>
      </c>
      <c r="ABI39" s="58">
        <v>0.80511766389499162</v>
      </c>
      <c r="ABJ39" s="58">
        <v>0.8054295516582668</v>
      </c>
      <c r="ABK39" s="58">
        <v>0.72891747917380456</v>
      </c>
      <c r="ABL39" s="58">
        <v>0.69281406339550622</v>
      </c>
      <c r="ABM39" s="58">
        <v>0.67321404508279781</v>
      </c>
      <c r="ABN39" s="58">
        <v>0.68951847892391571</v>
      </c>
      <c r="ABO39" s="58">
        <v>0.68820802568613104</v>
      </c>
      <c r="ABP39" s="58">
        <v>0.80535153997096787</v>
      </c>
      <c r="ABQ39" s="58">
        <v>0.87611729759985557</v>
      </c>
      <c r="ABR39" s="58">
        <v>1.9149971884464068</v>
      </c>
      <c r="ABS39" s="58">
        <v>1.978527188360742</v>
      </c>
      <c r="ABT39" s="58">
        <v>1.9242560972164742</v>
      </c>
      <c r="ABU39" s="58">
        <v>1.6102353277899832</v>
      </c>
      <c r="ABV39" s="58">
        <v>1.6108591033165336</v>
      </c>
      <c r="ABW39" s="58">
        <v>1.4578349583476091</v>
      </c>
      <c r="ABX39" s="58">
        <v>1.3856281267910124</v>
      </c>
      <c r="ABY39" s="58">
        <v>1.3464280901655956</v>
      </c>
      <c r="ABZ39" s="58">
        <v>1.3790369578478314</v>
      </c>
      <c r="ACA39" s="58">
        <v>1.3764160513722621</v>
      </c>
      <c r="ACB39" s="58">
        <v>1.6107030799419357</v>
      </c>
      <c r="ACC39" s="58">
        <v>1.7522345951997111</v>
      </c>
      <c r="ACD39" s="58">
        <v>1.8203469668642387</v>
      </c>
      <c r="ACE39" s="58">
        <v>1.8483568617105068</v>
      </c>
      <c r="ACF39" s="58">
        <v>1.7970729863135613</v>
      </c>
      <c r="ACG39" s="58">
        <v>1.5073447539300457</v>
      </c>
      <c r="ACH39" s="58">
        <v>1.5173934819538544</v>
      </c>
      <c r="ACI39" s="58">
        <v>1.386545565355797</v>
      </c>
      <c r="ACJ39" s="58">
        <v>1.3193685259214598</v>
      </c>
      <c r="ACK39" s="58">
        <v>1.2824048168077862</v>
      </c>
      <c r="ACL39" s="58">
        <v>1.311745596647983</v>
      </c>
      <c r="ACM39" s="58">
        <v>1.3079209360695068</v>
      </c>
      <c r="ACN39" s="58">
        <v>1.5295255055674521</v>
      </c>
      <c r="ACO39" s="58">
        <v>1.6685587884059796</v>
      </c>
      <c r="ACP39" s="58">
        <v>1.9620022659504361</v>
      </c>
      <c r="ACQ39" s="58">
        <v>1.9934040954885119</v>
      </c>
      <c r="ACR39" s="58">
        <v>1.9390453663272802</v>
      </c>
      <c r="ACS39" s="58">
        <v>1.6255032530937383</v>
      </c>
      <c r="ACT39" s="58">
        <v>1.63538625489061</v>
      </c>
      <c r="ACU39" s="58">
        <v>1.4874222124974457</v>
      </c>
      <c r="ACV39" s="58">
        <v>1.4143409562141185</v>
      </c>
      <c r="ACW39" s="58">
        <v>1.372475856993669</v>
      </c>
      <c r="ACX39" s="58">
        <v>1.4040715420597418</v>
      </c>
      <c r="ACY39" s="58">
        <v>1.4016338107510122</v>
      </c>
      <c r="ACZ39" s="58">
        <v>1.6499281805287744</v>
      </c>
      <c r="ADA39" s="58">
        <v>1.8022056096662751</v>
      </c>
      <c r="ADB39" s="58">
        <v>2.1016419145777983</v>
      </c>
      <c r="ADC39" s="58">
        <v>2.1365200549863794</v>
      </c>
      <c r="ADD39" s="58">
        <v>2.0792412251826358</v>
      </c>
      <c r="ADE39" s="58">
        <v>1.7430722588891945</v>
      </c>
      <c r="ADF39" s="58">
        <v>1.7516083369719</v>
      </c>
      <c r="ADG39" s="58">
        <v>1.5866299389476766</v>
      </c>
      <c r="ADH39" s="58">
        <v>1.5077717993810351</v>
      </c>
      <c r="ADI39" s="58">
        <v>1.4609918682212557</v>
      </c>
      <c r="ADJ39" s="58">
        <v>1.4947553429683871</v>
      </c>
      <c r="ADK39" s="58">
        <v>1.4937517249437255</v>
      </c>
      <c r="ADL39" s="58">
        <v>1.7690150859143139</v>
      </c>
      <c r="ADM39" s="58">
        <v>1.9341377243564484</v>
      </c>
      <c r="ADN39" s="58">
        <v>2.239419600709756</v>
      </c>
      <c r="ADO39" s="58">
        <v>2.2778512707208898</v>
      </c>
      <c r="ADP39" s="58">
        <v>2.2177955844909589</v>
      </c>
      <c r="ADQ39" s="58">
        <v>1.8593196121617039</v>
      </c>
      <c r="ADR39" s="58">
        <v>1.868431514396147</v>
      </c>
      <c r="ADS39" s="58">
        <v>1.6843148903496765</v>
      </c>
      <c r="ADT39" s="58">
        <v>1.599804592353024</v>
      </c>
      <c r="ADU39" s="58">
        <v>1.5481058917226778</v>
      </c>
      <c r="ADV39" s="58">
        <v>1.5839552141355218</v>
      </c>
      <c r="ADW39" s="58">
        <v>1.5844242108653304</v>
      </c>
      <c r="ADX39" s="58">
        <v>1.8869027112082619</v>
      </c>
      <c r="ADY39" s="58">
        <v>2.0645559138321103</v>
      </c>
      <c r="ADZ39" s="58">
        <v>2.3754672201289804</v>
      </c>
      <c r="AEA39" s="58">
        <v>2.417523406244233</v>
      </c>
      <c r="AEB39" s="58">
        <v>2.354824046420946</v>
      </c>
      <c r="AEC39" s="58">
        <v>1.9743407712950611</v>
      </c>
      <c r="AED39" s="58">
        <v>1.9842226162197878</v>
      </c>
      <c r="AEE39" s="58">
        <v>1.7806003650084932</v>
      </c>
      <c r="AEF39" s="58">
        <v>1.6905596401981891</v>
      </c>
      <c r="AEG39" s="58">
        <v>1.633945641375445</v>
      </c>
      <c r="AEH39" s="58">
        <v>1.6718036112084675</v>
      </c>
      <c r="AEI39" s="58">
        <v>1.6737768303445875</v>
      </c>
      <c r="AEJ39" s="58">
        <v>2.0036887893247632</v>
      </c>
      <c r="AEK39" s="58">
        <v>2.193780528158066</v>
      </c>
      <c r="AEL39" s="58">
        <v>2.5098992470459178</v>
      </c>
      <c r="AEM39" s="58">
        <v>2.5556454650008549</v>
      </c>
      <c r="AEN39" s="58">
        <v>2.4904267474398565</v>
      </c>
      <c r="AEO39" s="58">
        <v>2.0882180602384595</v>
      </c>
      <c r="AEP39" s="58">
        <v>2.0993963552230204</v>
      </c>
      <c r="AEQ39" s="58">
        <v>1.8755917312398089</v>
      </c>
      <c r="AER39" s="58">
        <v>1.780139118443731</v>
      </c>
      <c r="AES39" s="58">
        <v>1.7186191225790404</v>
      </c>
      <c r="AET39" s="58">
        <v>1.7584128774215639</v>
      </c>
      <c r="AEU39" s="58">
        <v>1.7619163757838401</v>
      </c>
      <c r="AEV39" s="58">
        <v>2.1194564166049132</v>
      </c>
      <c r="AEW39" s="58">
        <v>2.32189476890201</v>
      </c>
      <c r="AEX39" s="58">
        <v>1.8075977093012057</v>
      </c>
      <c r="AEY39" s="58">
        <v>1.8407457512755729</v>
      </c>
      <c r="AEZ39" s="58">
        <v>1.7893644243697218</v>
      </c>
      <c r="AFA39" s="58">
        <v>1.4991725267961404</v>
      </c>
      <c r="AFB39" s="58">
        <v>1.5040603012958349</v>
      </c>
      <c r="AFC39" s="58">
        <v>1.3713682467957367</v>
      </c>
      <c r="AFD39" s="58">
        <v>1.3049442991599349</v>
      </c>
      <c r="AFE39" s="58">
        <v>1.2696242673563016</v>
      </c>
      <c r="AFF39" s="58">
        <v>1.2992598222694107</v>
      </c>
      <c r="AFG39" s="58">
        <v>1.2950371983173512</v>
      </c>
      <c r="AFH39" s="58">
        <v>1.5088996633536793</v>
      </c>
      <c r="AFI39" s="58">
        <v>1.6424686818990706</v>
      </c>
      <c r="AFJ39" s="58">
        <v>1.9483840001838408</v>
      </c>
      <c r="AFK39" s="58">
        <v>1.9851305987308543</v>
      </c>
      <c r="AFL39" s="58">
        <v>1.9306651477052905</v>
      </c>
      <c r="AFM39" s="58">
        <v>1.6168518902074656</v>
      </c>
      <c r="AFN39" s="58">
        <v>1.6214883514060277</v>
      </c>
      <c r="AFO39" s="58">
        <v>1.4706571046907368</v>
      </c>
      <c r="AFP39" s="58">
        <v>1.3980713285536346</v>
      </c>
      <c r="AFQ39" s="58">
        <v>1.3577163561205829</v>
      </c>
      <c r="AFR39" s="58">
        <v>1.3898861426153934</v>
      </c>
      <c r="AFS39" s="58">
        <v>1.3873446070752142</v>
      </c>
      <c r="AFT39" s="58">
        <v>1.6277019877318986</v>
      </c>
      <c r="AFU39" s="58">
        <v>1.7738905212112075</v>
      </c>
      <c r="AFV39" s="58">
        <v>2.0871747790238557</v>
      </c>
      <c r="AFW39" s="58">
        <v>2.1275897887018886</v>
      </c>
      <c r="AFX39" s="58">
        <v>2.0701949204998584</v>
      </c>
      <c r="AFY39" s="58">
        <v>1.7337321342216074</v>
      </c>
      <c r="AFZ39" s="58">
        <v>1.7372587060461928</v>
      </c>
      <c r="AGA39" s="58">
        <v>1.5682783874448145</v>
      </c>
      <c r="AGB39" s="58">
        <v>1.4896196759614362</v>
      </c>
      <c r="AGC39" s="58">
        <v>1.4441806152987213</v>
      </c>
      <c r="AGD39" s="58">
        <v>1.4788209878904526</v>
      </c>
      <c r="AGE39" s="58">
        <v>1.4780422920044305</v>
      </c>
      <c r="AGF39" s="58">
        <v>1.7452442944583073</v>
      </c>
      <c r="AGG39" s="58">
        <v>1.9039513871491747</v>
      </c>
      <c r="AGH39" s="58">
        <v>2.2241221618417653</v>
      </c>
      <c r="AGI39" s="58">
        <v>2.2682695760330076</v>
      </c>
      <c r="AGJ39" s="58">
        <v>2.2080884880925469</v>
      </c>
      <c r="AGK39" s="58">
        <v>1.8492960382348378</v>
      </c>
      <c r="AGL39" s="58">
        <v>1.8531854796309115</v>
      </c>
      <c r="AGM39" s="58">
        <v>1.6643803984537286</v>
      </c>
      <c r="AGN39" s="58">
        <v>1.5797375984362816</v>
      </c>
      <c r="AGO39" s="58">
        <v>1.5291769752747788</v>
      </c>
      <c r="AGP39" s="58">
        <v>1.5662274314782587</v>
      </c>
      <c r="AGQ39" s="58">
        <v>1.5672820365252107</v>
      </c>
      <c r="AGR39" s="58">
        <v>1.8616421307712046</v>
      </c>
      <c r="AGS39" s="58">
        <v>2.0327512714746394</v>
      </c>
      <c r="AGT39" s="58">
        <v>2.3593567191516218</v>
      </c>
      <c r="AGU39" s="58">
        <v>2.4072953714498335</v>
      </c>
      <c r="AGV39" s="58">
        <v>2.3444611993619149</v>
      </c>
      <c r="AGW39" s="58">
        <v>1.9636388025683142</v>
      </c>
      <c r="AGX39" s="58">
        <v>1.9680602627134167</v>
      </c>
      <c r="AGY39" s="58">
        <v>1.7590881390795909</v>
      </c>
      <c r="AGZ39" s="58">
        <v>1.6685493934914573</v>
      </c>
      <c r="AHA39" s="58">
        <v>1.6128391025713111</v>
      </c>
      <c r="AHB39" s="58">
        <v>1.6522421288477882</v>
      </c>
      <c r="AHC39" s="58">
        <v>1.6551913162171901</v>
      </c>
      <c r="AHD39" s="58">
        <v>1.9769922054045166</v>
      </c>
      <c r="AHE39" s="58">
        <v>2.1604464706867361</v>
      </c>
      <c r="AHF39" s="58">
        <v>2.4929917915208137</v>
      </c>
      <c r="AHG39" s="58">
        <v>2.5447759464294384</v>
      </c>
      <c r="AHH39" s="58">
        <v>2.4794129584685334</v>
      </c>
      <c r="AHI39" s="58">
        <v>2.0768425145617146</v>
      </c>
      <c r="AHJ39" s="58">
        <v>2.0822156049887584</v>
      </c>
      <c r="AHK39" s="58">
        <v>1.8525083286149777</v>
      </c>
      <c r="AHL39" s="58">
        <v>1.7561606428542407</v>
      </c>
      <c r="AHM39" s="58">
        <v>1.6952801860883244</v>
      </c>
      <c r="AHN39" s="58">
        <v>1.7369810807335873</v>
      </c>
      <c r="AHO39" s="58">
        <v>1.7418785623376314</v>
      </c>
      <c r="AHP39" s="58">
        <v>2.091376544107729</v>
      </c>
      <c r="AHQ39" s="58">
        <v>2.2871169437501813</v>
      </c>
      <c r="AHR39" s="58">
        <v>1.7846161319304696</v>
      </c>
      <c r="AHS39" s="58">
        <v>1.8362034521385395</v>
      </c>
      <c r="AHT39" s="58">
        <v>1.7847639016496564</v>
      </c>
      <c r="AHU39" s="58">
        <v>1.4942951938141651</v>
      </c>
      <c r="AHV39" s="58">
        <v>1.4961027372606095</v>
      </c>
      <c r="AHW39" s="58">
        <v>1.3623100448082437</v>
      </c>
      <c r="AHX39" s="58">
        <v>1.2963355559803786</v>
      </c>
      <c r="AHY39" s="58">
        <v>1.2619964914440722</v>
      </c>
      <c r="AHZ39" s="58">
        <v>1.2918079797912008</v>
      </c>
      <c r="AIA39" s="58">
        <v>1.2873478563890663</v>
      </c>
      <c r="AIB39" s="58">
        <v>1.4965896076515433</v>
      </c>
      <c r="AIC39" s="58">
        <v>1.6268973177310309</v>
      </c>
      <c r="AID39" s="58">
        <v>1.9233379220135505</v>
      </c>
      <c r="AIE39" s="58">
        <v>1.9801591708104316</v>
      </c>
      <c r="AIF39" s="58">
        <v>1.9256295135454926</v>
      </c>
      <c r="AIG39" s="58">
        <v>1.6116532232590313</v>
      </c>
      <c r="AIH39" s="58">
        <v>1.6131369064937278</v>
      </c>
      <c r="AII39" s="58">
        <v>1.4605826928621803</v>
      </c>
      <c r="AIJ39" s="58">
        <v>1.3882946553226376</v>
      </c>
      <c r="AIK39" s="58">
        <v>1.3488471225561864</v>
      </c>
      <c r="AIL39" s="58">
        <v>1.3813618967636696</v>
      </c>
      <c r="AIM39" s="58">
        <v>1.3787579976925644</v>
      </c>
      <c r="AIN39" s="58">
        <v>1.6143458822108452</v>
      </c>
      <c r="AIO39" s="58">
        <v>1.7568753897185516</v>
      </c>
      <c r="AIP39" s="58">
        <v>2.060066892788496</v>
      </c>
      <c r="AIQ39" s="58">
        <v>2.1221907755653913</v>
      </c>
      <c r="AIR39" s="58">
        <v>2.0647256595960122</v>
      </c>
      <c r="AIS39" s="58">
        <v>1.7280851113237583</v>
      </c>
      <c r="AIT39" s="58">
        <v>1.7285828460414678</v>
      </c>
      <c r="AIU39" s="58">
        <v>1.5571829059777063</v>
      </c>
      <c r="AIV39" s="58">
        <v>1.4786447696949205</v>
      </c>
      <c r="AIW39" s="58">
        <v>1.4340163926251261</v>
      </c>
      <c r="AIX39" s="58">
        <v>1.4691869415901979</v>
      </c>
      <c r="AIY39" s="58">
        <v>1.4685442477871011</v>
      </c>
      <c r="AIZ39" s="58">
        <v>1.7308722534150451</v>
      </c>
      <c r="AJA39" s="58">
        <v>1.8857003340413405</v>
      </c>
      <c r="AJB39" s="58">
        <v>2.1949549812192379</v>
      </c>
      <c r="AJC39" s="58">
        <v>2.2624445632000914</v>
      </c>
      <c r="AJD39" s="58">
        <v>2.2021871290059276</v>
      </c>
      <c r="AJE39" s="58">
        <v>1.8432021350813135</v>
      </c>
      <c r="AJF39" s="58">
        <v>1.8439164307112805</v>
      </c>
      <c r="AJG39" s="58">
        <v>1.652260883796514</v>
      </c>
      <c r="AJH39" s="58">
        <v>1.5675375295493059</v>
      </c>
      <c r="AJI39" s="58">
        <v>1.5176688067701094</v>
      </c>
      <c r="AJJ39" s="58">
        <v>1.5554495058297497</v>
      </c>
      <c r="AJK39" s="58">
        <v>1.5568601519234284</v>
      </c>
      <c r="AJL39" s="58">
        <v>1.8462844781413055</v>
      </c>
      <c r="AJM39" s="58">
        <v>2.0134149093702032</v>
      </c>
      <c r="AJN39" s="58">
        <v>2.328132648072093</v>
      </c>
      <c r="AJO39" s="58">
        <v>2.4010459649978677</v>
      </c>
      <c r="AJP39" s="58">
        <v>2.3381292928289308</v>
      </c>
      <c r="AJQ39" s="58">
        <v>1.9570995193720844</v>
      </c>
      <c r="AJR39" s="58">
        <v>1.9581843599593891</v>
      </c>
      <c r="AJS39" s="58">
        <v>1.7459431704394603</v>
      </c>
      <c r="AJT39" s="58">
        <v>1.6551001172840112</v>
      </c>
      <c r="AJU39" s="58">
        <v>1.5999420246993945</v>
      </c>
      <c r="AJV39" s="58">
        <v>1.640289139992412</v>
      </c>
      <c r="AJW39" s="58">
        <v>1.6438346971364726</v>
      </c>
      <c r="AJX39" s="58">
        <v>1.9606792984715369</v>
      </c>
      <c r="AJY39" s="58">
        <v>2.1400776158430586</v>
      </c>
      <c r="AJZ39" s="58">
        <v>2.459713172854487</v>
      </c>
      <c r="AKA39" s="58">
        <v>2.5381037581811268</v>
      </c>
      <c r="AKB39" s="58">
        <v>2.4726520623703183</v>
      </c>
      <c r="AKC39" s="58">
        <v>2.0698593604867019</v>
      </c>
      <c r="AKD39" s="58">
        <v>2.0716686354140244</v>
      </c>
      <c r="AKE39" s="58">
        <v>1.8383377499211682</v>
      </c>
      <c r="AKF39" s="58">
        <v>1.7414406017180664</v>
      </c>
      <c r="AKG39" s="58">
        <v>1.680952744938004</v>
      </c>
      <c r="AKH39" s="58">
        <v>1.7238243878781832</v>
      </c>
      <c r="AKI39" s="58">
        <v>1.729577621077079</v>
      </c>
      <c r="AKJ39" s="58">
        <v>2.074138644511109</v>
      </c>
      <c r="AKK39" s="58">
        <v>2.2657671136480828</v>
      </c>
      <c r="AKL39" s="58">
        <v>1.494997251635259</v>
      </c>
      <c r="AKM39" s="58">
        <v>1.5407809099521799</v>
      </c>
      <c r="AKN39" s="58">
        <v>1.4961468235700928</v>
      </c>
      <c r="AKO39" s="58">
        <v>1.255850541875249</v>
      </c>
      <c r="AKP39" s="58">
        <v>1.2549925464562577</v>
      </c>
      <c r="AKQ39" s="58">
        <v>1.1582678668379278</v>
      </c>
      <c r="AKR39" s="58">
        <v>1.1052617514566798</v>
      </c>
      <c r="AKS39" s="58">
        <v>1.0811101310026161</v>
      </c>
      <c r="AKT39" s="58">
        <v>1.105339394284752</v>
      </c>
      <c r="AKU39" s="58">
        <v>1.0974251469806009</v>
      </c>
      <c r="AKV39" s="58">
        <v>1.2546772594972395</v>
      </c>
      <c r="AKW39" s="58">
        <v>1.359673111595197</v>
      </c>
      <c r="AKX39" s="58">
        <v>1.6373360239594572</v>
      </c>
      <c r="AKY39" s="58">
        <v>1.688935302684675</v>
      </c>
      <c r="AKZ39" s="58">
        <v>1.6409097921029738</v>
      </c>
      <c r="ALA39" s="58">
        <v>1.3746581526260002</v>
      </c>
      <c r="ALB39" s="58">
        <v>1.3754349544777649</v>
      </c>
      <c r="ALC39" s="58">
        <v>1.2601361497764849</v>
      </c>
      <c r="ALD39" s="58">
        <v>1.2006821430449559</v>
      </c>
      <c r="ALE39" s="58">
        <v>1.1716251623905396</v>
      </c>
      <c r="ALF39" s="58">
        <v>1.1986902856647943</v>
      </c>
      <c r="ALG39" s="58">
        <v>1.1923961717916134</v>
      </c>
      <c r="ALH39" s="58">
        <v>1.3747072400119538</v>
      </c>
      <c r="ALI39" s="58">
        <v>1.4920296705468918</v>
      </c>
      <c r="ALJ39" s="58">
        <v>1.7772635244092136</v>
      </c>
      <c r="ALK39" s="58">
        <v>1.8347812807808583</v>
      </c>
      <c r="ALL39" s="58">
        <v>1.7835486572204444</v>
      </c>
      <c r="ALM39" s="58">
        <v>1.493006817379029</v>
      </c>
      <c r="ALN39" s="58">
        <v>1.4940006893274089</v>
      </c>
      <c r="ALO39" s="58">
        <v>1.359917253908304</v>
      </c>
      <c r="ALP39" s="58">
        <v>1.2940614922856679</v>
      </c>
      <c r="ALQ39" s="58">
        <v>1.2599815549008073</v>
      </c>
      <c r="ALR39" s="58">
        <v>1.2898395179151823</v>
      </c>
      <c r="ALS39" s="58">
        <v>1.2853166591946454</v>
      </c>
      <c r="ALT39" s="58">
        <v>1.493337810641006</v>
      </c>
      <c r="ALU39" s="58">
        <v>1.6227840094255899</v>
      </c>
      <c r="ALV39" s="58">
        <v>1.9149971884464068</v>
      </c>
      <c r="ALW39" s="58">
        <v>1.978527188360742</v>
      </c>
      <c r="ALX39" s="58">
        <v>1.9242560972164742</v>
      </c>
      <c r="ALY39" s="58">
        <v>1.6102353277899832</v>
      </c>
      <c r="ALZ39" s="58">
        <v>1.6108591033165336</v>
      </c>
      <c r="AMA39" s="58">
        <v>1.4578349583476091</v>
      </c>
      <c r="AMB39" s="58">
        <v>1.3856281267910124</v>
      </c>
      <c r="AMC39" s="58">
        <v>1.3464280901655956</v>
      </c>
      <c r="AMD39" s="58">
        <v>1.3790369578478314</v>
      </c>
      <c r="AME39" s="58">
        <v>1.3764160513722621</v>
      </c>
      <c r="AMF39" s="58">
        <v>1.6107030799419357</v>
      </c>
      <c r="AMG39" s="58">
        <v>1.7522345951997111</v>
      </c>
      <c r="AMH39" s="58">
        <v>2.0507183890930585</v>
      </c>
      <c r="AMI39" s="58">
        <v>2.1203464473338971</v>
      </c>
      <c r="AMJ39" s="58">
        <v>2.0631921132122155</v>
      </c>
      <c r="AMK39" s="58">
        <v>1.7265017047568207</v>
      </c>
      <c r="AML39" s="58">
        <v>1.7261501500566405</v>
      </c>
      <c r="AMM39" s="58">
        <v>1.554071746882185</v>
      </c>
      <c r="AMN39" s="58">
        <v>1.4755674196699378</v>
      </c>
      <c r="AMO39" s="58">
        <v>1.4311663549864584</v>
      </c>
      <c r="AMP39" s="58">
        <v>1.4664855644057713</v>
      </c>
      <c r="AMQ39" s="58">
        <v>1.4658810071488233</v>
      </c>
      <c r="AMR39" s="58">
        <v>1.7268423445489069</v>
      </c>
      <c r="AMS39" s="58">
        <v>1.880582737664285</v>
      </c>
      <c r="AMT39" s="58">
        <v>2.1845808115167724</v>
      </c>
      <c r="AMU39" s="58">
        <v>2.2603857439219004</v>
      </c>
      <c r="AMV39" s="58">
        <v>2.2004917716594128</v>
      </c>
      <c r="AMW39" s="58">
        <v>1.8414514427997748</v>
      </c>
      <c r="AMX39" s="58">
        <v>1.8412535478214924</v>
      </c>
      <c r="AMY39" s="58">
        <v>1.6487790903295101</v>
      </c>
      <c r="AMZ39" s="58">
        <v>1.564032594180208</v>
      </c>
      <c r="ANA39" s="58">
        <v>1.5143626443175056</v>
      </c>
      <c r="ANB39" s="58">
        <v>1.5523531325364799</v>
      </c>
      <c r="ANC39" s="58">
        <v>1.5538660665176736</v>
      </c>
      <c r="AND39" s="58">
        <v>1.8418723985268899</v>
      </c>
      <c r="ANE39" s="58">
        <v>2.0078597742619824</v>
      </c>
    </row>
    <row r="43" spans="1:1045" x14ac:dyDescent="0.35">
      <c r="A43" s="8" t="s">
        <v>134</v>
      </c>
    </row>
    <row r="44" spans="1:1045" x14ac:dyDescent="0.35">
      <c r="A44" s="11" t="s">
        <v>24</v>
      </c>
      <c r="B44" s="4">
        <f>'Input sheet (calculations)'!C67</f>
        <v>0</v>
      </c>
    </row>
    <row r="45" spans="1:1045" x14ac:dyDescent="0.35">
      <c r="A45" s="11" t="s">
        <v>53</v>
      </c>
      <c r="B45" s="4">
        <f>'Input sheet (calculations)'!C68</f>
        <v>0</v>
      </c>
    </row>
    <row r="46" spans="1:1045" x14ac:dyDescent="0.35">
      <c r="A46" s="11" t="s">
        <v>27</v>
      </c>
      <c r="B46" s="4">
        <f>'Input sheet (calculations)'!C69</f>
        <v>0</v>
      </c>
    </row>
    <row r="47" spans="1:1045" x14ac:dyDescent="0.35">
      <c r="A47" s="11" t="s">
        <v>32</v>
      </c>
      <c r="B47" s="4">
        <f>'Input sheet (calculations)'!C70</f>
        <v>0</v>
      </c>
    </row>
    <row r="49" spans="1:1045" x14ac:dyDescent="0.35">
      <c r="A49" s="11" t="s">
        <v>61</v>
      </c>
      <c r="B49" s="4" t="s">
        <v>10</v>
      </c>
      <c r="C49" s="4" t="s">
        <v>11</v>
      </c>
      <c r="D49" s="4" t="s">
        <v>12</v>
      </c>
      <c r="E49" s="4" t="s">
        <v>13</v>
      </c>
      <c r="F49" s="4" t="s">
        <v>14</v>
      </c>
      <c r="G49" s="4" t="s">
        <v>15</v>
      </c>
      <c r="H49" s="4" t="s">
        <v>16</v>
      </c>
      <c r="I49" s="4" t="s">
        <v>17</v>
      </c>
      <c r="J49" s="4" t="s">
        <v>18</v>
      </c>
    </row>
    <row r="50" spans="1:1045" x14ac:dyDescent="0.35">
      <c r="A50" s="11" t="s">
        <v>119</v>
      </c>
      <c r="B50" s="68" t="e">
        <f>INDEX(B59:ANE80,MATCH(B45,A59:A80,0),MATCH(B44&amp;B46&amp;B47&amp;B49,B53:ANE53,0))</f>
        <v>#N/A</v>
      </c>
      <c r="C50" s="68" t="e">
        <f>INDEX(B59:ANE80,MATCH(B45,A59:A80,0),MATCH(B44&amp;B46&amp;B47&amp;C49,B53:ANE53,0))</f>
        <v>#N/A</v>
      </c>
      <c r="D50" s="68" t="e">
        <f>INDEX(B59:ANE80,MATCH(B45,A59:A80,0),MATCH(B44&amp;B46&amp;B47&amp;D49,B53:ANE53,0))</f>
        <v>#N/A</v>
      </c>
      <c r="E50" s="68" t="e">
        <f>INDEX(B59:ANE80,MATCH(B45,A59:A80,0),MATCH(B44&amp;B46&amp;B47&amp;E49,B53:ANE53,0))</f>
        <v>#N/A</v>
      </c>
      <c r="F50" s="68" t="e">
        <f>INDEX(B59:ANE80,MATCH(B45,A59:A80,0),MATCH(B44&amp;B46&amp;B47&amp;F49,B53:ANE53,0))</f>
        <v>#N/A</v>
      </c>
      <c r="G50" s="68" t="e">
        <f>INDEX(B59:ANE80,MATCH(B45,A59:A80,0),MATCH(B44&amp;B46&amp;B47&amp;G49,B53:ANE53,0))</f>
        <v>#N/A</v>
      </c>
      <c r="H50" s="68" t="e">
        <f>INDEX(B59:ANE80,MATCH(B45,A59:A80,0),MATCH(B44&amp;B46&amp;B47&amp;H49,B53:ANE53,0))</f>
        <v>#N/A</v>
      </c>
      <c r="I50" s="68" t="e">
        <f>INDEX(B59:ANE80,MATCH(B45,A59:A80,0),MATCH(B44&amp;B46&amp;B47&amp;I49,B53:ANE53,0))</f>
        <v>#N/A</v>
      </c>
      <c r="J50" s="68" t="e">
        <f>INDEX(B59:ANE80,MATCH(B45,A59:A80,0),MATCH(B44&amp;B46&amp;B47&amp;J49,B53:ANE53,0))</f>
        <v>#N/A</v>
      </c>
    </row>
    <row r="51" spans="1:1045" x14ac:dyDescent="0.35">
      <c r="B51" s="69" t="e">
        <f>IF(B50&gt;0,B50,"")</f>
        <v>#N/A</v>
      </c>
      <c r="C51" s="69" t="e">
        <f t="shared" ref="C51:J51" si="32">IF(C50&gt;0,C50,"")</f>
        <v>#N/A</v>
      </c>
      <c r="D51" s="69" t="e">
        <f t="shared" si="32"/>
        <v>#N/A</v>
      </c>
      <c r="E51" s="69" t="e">
        <f t="shared" si="32"/>
        <v>#N/A</v>
      </c>
      <c r="F51" s="69" t="e">
        <f t="shared" si="32"/>
        <v>#N/A</v>
      </c>
      <c r="G51" s="69" t="e">
        <f t="shared" si="32"/>
        <v>#N/A</v>
      </c>
      <c r="H51" s="69" t="e">
        <f t="shared" si="32"/>
        <v>#N/A</v>
      </c>
      <c r="I51" s="69" t="e">
        <f t="shared" si="32"/>
        <v>#N/A</v>
      </c>
      <c r="J51" s="69" t="e">
        <f t="shared" si="32"/>
        <v>#N/A</v>
      </c>
      <c r="K51" s="13" t="s">
        <v>120</v>
      </c>
    </row>
    <row r="53" spans="1:1045" x14ac:dyDescent="0.35">
      <c r="B53" t="str">
        <f>B54&amp;B55&amp;B56&amp;B57</f>
        <v>Cattle - British450Autumn calving (start 15 Mar)Sep</v>
      </c>
      <c r="C53" t="str">
        <f t="shared" ref="C53" si="33">C54&amp;C55&amp;C56&amp;C57</f>
        <v>Cattle - British450Autumn calving (start 15 Mar)Oct</v>
      </c>
      <c r="D53" t="str">
        <f t="shared" ref="D53" si="34">D54&amp;D55&amp;D56&amp;D57</f>
        <v>Cattle - British450Autumn calving (start 15 Mar)Nov</v>
      </c>
      <c r="E53" t="str">
        <f t="shared" ref="E53" si="35">E54&amp;E55&amp;E56&amp;E57</f>
        <v>Cattle - British450Autumn calving (start 15 Mar)Dec</v>
      </c>
      <c r="F53" t="str">
        <f t="shared" ref="F53" si="36">F54&amp;F55&amp;F56&amp;F57</f>
        <v>Cattle - British450Autumn calving (start 15 Mar)Jan</v>
      </c>
      <c r="G53" t="str">
        <f t="shared" ref="G53" si="37">G54&amp;G55&amp;G56&amp;G57</f>
        <v>Cattle - British450Autumn calving (start 15 Mar)Feb</v>
      </c>
      <c r="H53" t="str">
        <f t="shared" ref="H53" si="38">H54&amp;H55&amp;H56&amp;H57</f>
        <v>Cattle - British450Autumn calving (start 15 Mar)Mar</v>
      </c>
      <c r="I53" t="str">
        <f t="shared" ref="I53" si="39">I54&amp;I55&amp;I56&amp;I57</f>
        <v>Cattle - British450Autumn calving (start 15 Mar)Apr</v>
      </c>
      <c r="J53" t="str">
        <f t="shared" ref="J53" si="40">J54&amp;J55&amp;J56&amp;J57</f>
        <v>Cattle - British450Autumn calving (start 15 Mar)May</v>
      </c>
      <c r="K53" t="str">
        <f t="shared" ref="K53" si="41">K54&amp;K55&amp;K56&amp;K57</f>
        <v>Cattle - British450Autumn calving (start 15 Mar)Jun</v>
      </c>
      <c r="L53" t="str">
        <f t="shared" ref="L53" si="42">L54&amp;L55&amp;L56&amp;L57</f>
        <v>Cattle - British450Autumn calving (start 15 Mar)Jul</v>
      </c>
      <c r="M53" t="str">
        <f t="shared" ref="M53" si="43">M54&amp;M55&amp;M56&amp;M57</f>
        <v>Cattle - British450Autumn calving (start 15 Mar)Aug</v>
      </c>
      <c r="N53" t="str">
        <f t="shared" ref="N53" si="44">N54&amp;N55&amp;N56&amp;N57</f>
        <v>Cattle - British500Autumn calving (start 15 Mar)Sep</v>
      </c>
      <c r="O53" t="str">
        <f t="shared" ref="O53" si="45">O54&amp;O55&amp;O56&amp;O57</f>
        <v>Cattle - British500Autumn calving (start 15 Mar)Oct</v>
      </c>
      <c r="P53" t="str">
        <f t="shared" ref="P53" si="46">P54&amp;P55&amp;P56&amp;P57</f>
        <v>Cattle - British500Autumn calving (start 15 Mar)Nov</v>
      </c>
      <c r="Q53" t="str">
        <f t="shared" ref="Q53" si="47">Q54&amp;Q55&amp;Q56&amp;Q57</f>
        <v>Cattle - British500Autumn calving (start 15 Mar)Dec</v>
      </c>
      <c r="R53" t="str">
        <f t="shared" ref="R53" si="48">R54&amp;R55&amp;R56&amp;R57</f>
        <v>Cattle - British500Autumn calving (start 15 Mar)Jan</v>
      </c>
      <c r="S53" t="str">
        <f t="shared" ref="S53" si="49">S54&amp;S55&amp;S56&amp;S57</f>
        <v>Cattle - British500Autumn calving (start 15 Mar)Feb</v>
      </c>
      <c r="T53" t="str">
        <f t="shared" ref="T53" si="50">T54&amp;T55&amp;T56&amp;T57</f>
        <v>Cattle - British500Autumn calving (start 15 Mar)Mar</v>
      </c>
      <c r="U53" t="str">
        <f t="shared" ref="U53" si="51">U54&amp;U55&amp;U56&amp;U57</f>
        <v>Cattle - British500Autumn calving (start 15 Mar)Apr</v>
      </c>
      <c r="V53" t="str">
        <f t="shared" ref="V53" si="52">V54&amp;V55&amp;V56&amp;V57</f>
        <v>Cattle - British500Autumn calving (start 15 Mar)May</v>
      </c>
      <c r="W53" t="str">
        <f t="shared" ref="W53" si="53">W54&amp;W55&amp;W56&amp;W57</f>
        <v>Cattle - British500Autumn calving (start 15 Mar)Jun</v>
      </c>
      <c r="X53" t="str">
        <f t="shared" ref="X53" si="54">X54&amp;X55&amp;X56&amp;X57</f>
        <v>Cattle - British500Autumn calving (start 15 Mar)Jul</v>
      </c>
      <c r="Y53" t="str">
        <f t="shared" ref="Y53" si="55">Y54&amp;Y55&amp;Y56&amp;Y57</f>
        <v>Cattle - British500Autumn calving (start 15 Mar)Aug</v>
      </c>
      <c r="Z53" t="str">
        <f t="shared" ref="Z53" si="56">Z54&amp;Z55&amp;Z56&amp;Z57</f>
        <v>Cattle - British550Autumn calving (start 15 Mar)Sep</v>
      </c>
      <c r="AA53" t="str">
        <f t="shared" ref="AA53" si="57">AA54&amp;AA55&amp;AA56&amp;AA57</f>
        <v>Cattle - British550Autumn calving (start 15 Mar)Oct</v>
      </c>
      <c r="AB53" t="str">
        <f t="shared" ref="AB53" si="58">AB54&amp;AB55&amp;AB56&amp;AB57</f>
        <v>Cattle - British550Autumn calving (start 15 Mar)Nov</v>
      </c>
      <c r="AC53" t="str">
        <f t="shared" ref="AC53" si="59">AC54&amp;AC55&amp;AC56&amp;AC57</f>
        <v>Cattle - British550Autumn calving (start 15 Mar)Dec</v>
      </c>
      <c r="AD53" t="str">
        <f t="shared" ref="AD53" si="60">AD54&amp;AD55&amp;AD56&amp;AD57</f>
        <v>Cattle - British550Autumn calving (start 15 Mar)Jan</v>
      </c>
      <c r="AE53" t="str">
        <f t="shared" ref="AE53" si="61">AE54&amp;AE55&amp;AE56&amp;AE57</f>
        <v>Cattle - British550Autumn calving (start 15 Mar)Feb</v>
      </c>
      <c r="AF53" t="str">
        <f t="shared" ref="AF53" si="62">AF54&amp;AF55&amp;AF56&amp;AF57</f>
        <v>Cattle - British550Autumn calving (start 15 Mar)Mar</v>
      </c>
      <c r="AG53" t="str">
        <f t="shared" ref="AG53" si="63">AG54&amp;AG55&amp;AG56&amp;AG57</f>
        <v>Cattle - British550Autumn calving (start 15 Mar)Apr</v>
      </c>
      <c r="AH53" t="str">
        <f t="shared" ref="AH53" si="64">AH54&amp;AH55&amp;AH56&amp;AH57</f>
        <v>Cattle - British550Autumn calving (start 15 Mar)May</v>
      </c>
      <c r="AI53" t="str">
        <f t="shared" ref="AI53" si="65">AI54&amp;AI55&amp;AI56&amp;AI57</f>
        <v>Cattle - British550Autumn calving (start 15 Mar)Jun</v>
      </c>
      <c r="AJ53" t="str">
        <f t="shared" ref="AJ53" si="66">AJ54&amp;AJ55&amp;AJ56&amp;AJ57</f>
        <v>Cattle - British550Autumn calving (start 15 Mar)Jul</v>
      </c>
      <c r="AK53" t="str">
        <f t="shared" ref="AK53" si="67">AK54&amp;AK55&amp;AK56&amp;AK57</f>
        <v>Cattle - British550Autumn calving (start 15 Mar)Aug</v>
      </c>
      <c r="AL53" t="str">
        <f t="shared" ref="AL53" si="68">AL54&amp;AL55&amp;AL56&amp;AL57</f>
        <v>Cattle - British600Autumn calving (start 15 Mar)Sep</v>
      </c>
      <c r="AM53" t="str">
        <f t="shared" ref="AM53" si="69">AM54&amp;AM55&amp;AM56&amp;AM57</f>
        <v>Cattle - British600Autumn calving (start 15 Mar)Oct</v>
      </c>
      <c r="AN53" t="str">
        <f t="shared" ref="AN53" si="70">AN54&amp;AN55&amp;AN56&amp;AN57</f>
        <v>Cattle - British600Autumn calving (start 15 Mar)Nov</v>
      </c>
      <c r="AO53" t="str">
        <f t="shared" ref="AO53" si="71">AO54&amp;AO55&amp;AO56&amp;AO57</f>
        <v>Cattle - British600Autumn calving (start 15 Mar)Dec</v>
      </c>
      <c r="AP53" t="str">
        <f t="shared" ref="AP53" si="72">AP54&amp;AP55&amp;AP56&amp;AP57</f>
        <v>Cattle - British600Autumn calving (start 15 Mar)Jan</v>
      </c>
      <c r="AQ53" t="str">
        <f t="shared" ref="AQ53" si="73">AQ54&amp;AQ55&amp;AQ56&amp;AQ57</f>
        <v>Cattle - British600Autumn calving (start 15 Mar)Feb</v>
      </c>
      <c r="AR53" t="str">
        <f t="shared" ref="AR53" si="74">AR54&amp;AR55&amp;AR56&amp;AR57</f>
        <v>Cattle - British600Autumn calving (start 15 Mar)Mar</v>
      </c>
      <c r="AS53" t="str">
        <f t="shared" ref="AS53" si="75">AS54&amp;AS55&amp;AS56&amp;AS57</f>
        <v>Cattle - British600Autumn calving (start 15 Mar)Apr</v>
      </c>
      <c r="AT53" t="str">
        <f t="shared" ref="AT53" si="76">AT54&amp;AT55&amp;AT56&amp;AT57</f>
        <v>Cattle - British600Autumn calving (start 15 Mar)May</v>
      </c>
      <c r="AU53" t="str">
        <f t="shared" ref="AU53" si="77">AU54&amp;AU55&amp;AU56&amp;AU57</f>
        <v>Cattle - British600Autumn calving (start 15 Mar)Jun</v>
      </c>
      <c r="AV53" t="str">
        <f t="shared" ref="AV53" si="78">AV54&amp;AV55&amp;AV56&amp;AV57</f>
        <v>Cattle - British600Autumn calving (start 15 Mar)Jul</v>
      </c>
      <c r="AW53" t="str">
        <f t="shared" ref="AW53" si="79">AW54&amp;AW55&amp;AW56&amp;AW57</f>
        <v>Cattle - British600Autumn calving (start 15 Mar)Aug</v>
      </c>
      <c r="AX53" t="str">
        <f t="shared" ref="AX53" si="80">AX54&amp;AX55&amp;AX56&amp;AX57</f>
        <v>Cattle - British650Autumn calving (start 15 Mar)Sep</v>
      </c>
      <c r="AY53" t="str">
        <f t="shared" ref="AY53" si="81">AY54&amp;AY55&amp;AY56&amp;AY57</f>
        <v>Cattle - British650Autumn calving (start 15 Mar)Oct</v>
      </c>
      <c r="AZ53" t="str">
        <f t="shared" ref="AZ53" si="82">AZ54&amp;AZ55&amp;AZ56&amp;AZ57</f>
        <v>Cattle - British650Autumn calving (start 15 Mar)Nov</v>
      </c>
      <c r="BA53" t="str">
        <f t="shared" ref="BA53" si="83">BA54&amp;BA55&amp;BA56&amp;BA57</f>
        <v>Cattle - British650Autumn calving (start 15 Mar)Dec</v>
      </c>
      <c r="BB53" t="str">
        <f t="shared" ref="BB53" si="84">BB54&amp;BB55&amp;BB56&amp;BB57</f>
        <v>Cattle - British650Autumn calving (start 15 Mar)Jan</v>
      </c>
      <c r="BC53" t="str">
        <f t="shared" ref="BC53" si="85">BC54&amp;BC55&amp;BC56&amp;BC57</f>
        <v>Cattle - British650Autumn calving (start 15 Mar)Feb</v>
      </c>
      <c r="BD53" t="str">
        <f t="shared" ref="BD53" si="86">BD54&amp;BD55&amp;BD56&amp;BD57</f>
        <v>Cattle - British650Autumn calving (start 15 Mar)Mar</v>
      </c>
      <c r="BE53" t="str">
        <f t="shared" ref="BE53" si="87">BE54&amp;BE55&amp;BE56&amp;BE57</f>
        <v>Cattle - British650Autumn calving (start 15 Mar)Apr</v>
      </c>
      <c r="BF53" t="str">
        <f t="shared" ref="BF53" si="88">BF54&amp;BF55&amp;BF56&amp;BF57</f>
        <v>Cattle - British650Autumn calving (start 15 Mar)May</v>
      </c>
      <c r="BG53" t="str">
        <f t="shared" ref="BG53" si="89">BG54&amp;BG55&amp;BG56&amp;BG57</f>
        <v>Cattle - British650Autumn calving (start 15 Mar)Jun</v>
      </c>
      <c r="BH53" t="str">
        <f t="shared" ref="BH53" si="90">BH54&amp;BH55&amp;BH56&amp;BH57</f>
        <v>Cattle - British650Autumn calving (start 15 Mar)Jul</v>
      </c>
      <c r="BI53" t="str">
        <f t="shared" ref="BI53" si="91">BI54&amp;BI55&amp;BI56&amp;BI57</f>
        <v>Cattle - British650Autumn calving (start 15 Mar)Aug</v>
      </c>
      <c r="BJ53" t="str">
        <f t="shared" ref="BJ53" si="92">BJ54&amp;BJ55&amp;BJ56&amp;BJ57</f>
        <v>Cattle - British450Winter calving (start 15 Jun)Sep</v>
      </c>
      <c r="BK53" t="str">
        <f t="shared" ref="BK53" si="93">BK54&amp;BK55&amp;BK56&amp;BK57</f>
        <v>Cattle - British450Winter calving (start 15 Jun)Oct</v>
      </c>
      <c r="BL53" t="str">
        <f t="shared" ref="BL53" si="94">BL54&amp;BL55&amp;BL56&amp;BL57</f>
        <v>Cattle - British450Winter calving (start 15 Jun)Nov</v>
      </c>
      <c r="BM53" t="str">
        <f t="shared" ref="BM53" si="95">BM54&amp;BM55&amp;BM56&amp;BM57</f>
        <v>Cattle - British450Winter calving (start 15 Jun)Dec</v>
      </c>
      <c r="BN53" t="str">
        <f t="shared" ref="BN53" si="96">BN54&amp;BN55&amp;BN56&amp;BN57</f>
        <v>Cattle - British450Winter calving (start 15 Jun)Jan</v>
      </c>
      <c r="BO53" t="str">
        <f t="shared" ref="BO53" si="97">BO54&amp;BO55&amp;BO56&amp;BO57</f>
        <v>Cattle - British450Winter calving (start 15 Jun)Feb</v>
      </c>
      <c r="BP53" t="str">
        <f t="shared" ref="BP53" si="98">BP54&amp;BP55&amp;BP56&amp;BP57</f>
        <v>Cattle - British450Winter calving (start 15 Jun)Mar</v>
      </c>
      <c r="BQ53" t="str">
        <f t="shared" ref="BQ53" si="99">BQ54&amp;BQ55&amp;BQ56&amp;BQ57</f>
        <v>Cattle - British450Winter calving (start 15 Jun)Apr</v>
      </c>
      <c r="BR53" t="str">
        <f t="shared" ref="BR53" si="100">BR54&amp;BR55&amp;BR56&amp;BR57</f>
        <v>Cattle - British450Winter calving (start 15 Jun)May</v>
      </c>
      <c r="BS53" t="str">
        <f t="shared" ref="BS53" si="101">BS54&amp;BS55&amp;BS56&amp;BS57</f>
        <v>Cattle - British450Winter calving (start 15 Jun)Jun</v>
      </c>
      <c r="BT53" t="str">
        <f t="shared" ref="BT53" si="102">BT54&amp;BT55&amp;BT56&amp;BT57</f>
        <v>Cattle - British450Winter calving (start 15 Jun)Jul</v>
      </c>
      <c r="BU53" t="str">
        <f t="shared" ref="BU53" si="103">BU54&amp;BU55&amp;BU56&amp;BU57</f>
        <v>Cattle - British450Winter calving (start 15 Jun)Aug</v>
      </c>
      <c r="BV53" t="str">
        <f t="shared" ref="BV53" si="104">BV54&amp;BV55&amp;BV56&amp;BV57</f>
        <v>Cattle - British500Winter calving (start 15 Jun)Sep</v>
      </c>
      <c r="BW53" t="str">
        <f t="shared" ref="BW53" si="105">BW54&amp;BW55&amp;BW56&amp;BW57</f>
        <v>Cattle - British500Winter calving (start 15 Jun)Oct</v>
      </c>
      <c r="BX53" t="str">
        <f t="shared" ref="BX53" si="106">BX54&amp;BX55&amp;BX56&amp;BX57</f>
        <v>Cattle - British500Winter calving (start 15 Jun)Nov</v>
      </c>
      <c r="BY53" t="str">
        <f t="shared" ref="BY53" si="107">BY54&amp;BY55&amp;BY56&amp;BY57</f>
        <v>Cattle - British500Winter calving (start 15 Jun)Dec</v>
      </c>
      <c r="BZ53" t="str">
        <f t="shared" ref="BZ53" si="108">BZ54&amp;BZ55&amp;BZ56&amp;BZ57</f>
        <v>Cattle - British500Winter calving (start 15 Jun)Jan</v>
      </c>
      <c r="CA53" t="str">
        <f t="shared" ref="CA53" si="109">CA54&amp;CA55&amp;CA56&amp;CA57</f>
        <v>Cattle - British500Winter calving (start 15 Jun)Feb</v>
      </c>
      <c r="CB53" t="str">
        <f t="shared" ref="CB53" si="110">CB54&amp;CB55&amp;CB56&amp;CB57</f>
        <v>Cattle - British500Winter calving (start 15 Jun)Mar</v>
      </c>
      <c r="CC53" t="str">
        <f t="shared" ref="CC53" si="111">CC54&amp;CC55&amp;CC56&amp;CC57</f>
        <v>Cattle - British500Winter calving (start 15 Jun)Apr</v>
      </c>
      <c r="CD53" t="str">
        <f t="shared" ref="CD53" si="112">CD54&amp;CD55&amp;CD56&amp;CD57</f>
        <v>Cattle - British500Winter calving (start 15 Jun)May</v>
      </c>
      <c r="CE53" t="str">
        <f t="shared" ref="CE53" si="113">CE54&amp;CE55&amp;CE56&amp;CE57</f>
        <v>Cattle - British500Winter calving (start 15 Jun)Jun</v>
      </c>
      <c r="CF53" t="str">
        <f t="shared" ref="CF53" si="114">CF54&amp;CF55&amp;CF56&amp;CF57</f>
        <v>Cattle - British500Winter calving (start 15 Jun)Jul</v>
      </c>
      <c r="CG53" t="str">
        <f t="shared" ref="CG53" si="115">CG54&amp;CG55&amp;CG56&amp;CG57</f>
        <v>Cattle - British500Winter calving (start 15 Jun)Aug</v>
      </c>
      <c r="CH53" t="str">
        <f t="shared" ref="CH53" si="116">CH54&amp;CH55&amp;CH56&amp;CH57</f>
        <v>Cattle - British550Winter calving (start 15 Jun)Sep</v>
      </c>
      <c r="CI53" t="str">
        <f t="shared" ref="CI53" si="117">CI54&amp;CI55&amp;CI56&amp;CI57</f>
        <v>Cattle - British550Winter calving (start 15 Jun)Oct</v>
      </c>
      <c r="CJ53" t="str">
        <f t="shared" ref="CJ53" si="118">CJ54&amp;CJ55&amp;CJ56&amp;CJ57</f>
        <v>Cattle - British550Winter calving (start 15 Jun)Nov</v>
      </c>
      <c r="CK53" t="str">
        <f t="shared" ref="CK53" si="119">CK54&amp;CK55&amp;CK56&amp;CK57</f>
        <v>Cattle - British550Winter calving (start 15 Jun)Dec</v>
      </c>
      <c r="CL53" t="str">
        <f t="shared" ref="CL53" si="120">CL54&amp;CL55&amp;CL56&amp;CL57</f>
        <v>Cattle - British550Winter calving (start 15 Jun)Jan</v>
      </c>
      <c r="CM53" t="str">
        <f t="shared" ref="CM53" si="121">CM54&amp;CM55&amp;CM56&amp;CM57</f>
        <v>Cattle - British550Winter calving (start 15 Jun)Feb</v>
      </c>
      <c r="CN53" t="str">
        <f t="shared" ref="CN53" si="122">CN54&amp;CN55&amp;CN56&amp;CN57</f>
        <v>Cattle - British550Winter calving (start 15 Jun)Mar</v>
      </c>
      <c r="CO53" t="str">
        <f t="shared" ref="CO53" si="123">CO54&amp;CO55&amp;CO56&amp;CO57</f>
        <v>Cattle - British550Winter calving (start 15 Jun)Apr</v>
      </c>
      <c r="CP53" t="str">
        <f t="shared" ref="CP53" si="124">CP54&amp;CP55&amp;CP56&amp;CP57</f>
        <v>Cattle - British550Winter calving (start 15 Jun)May</v>
      </c>
      <c r="CQ53" t="str">
        <f t="shared" ref="CQ53" si="125">CQ54&amp;CQ55&amp;CQ56&amp;CQ57</f>
        <v>Cattle - British550Winter calving (start 15 Jun)Jun</v>
      </c>
      <c r="CR53" t="str">
        <f t="shared" ref="CR53" si="126">CR54&amp;CR55&amp;CR56&amp;CR57</f>
        <v>Cattle - British550Winter calving (start 15 Jun)Jul</v>
      </c>
      <c r="CS53" t="str">
        <f t="shared" ref="CS53" si="127">CS54&amp;CS55&amp;CS56&amp;CS57</f>
        <v>Cattle - British550Winter calving (start 15 Jun)Aug</v>
      </c>
      <c r="CT53" t="str">
        <f t="shared" ref="CT53" si="128">CT54&amp;CT55&amp;CT56&amp;CT57</f>
        <v>Cattle - British600Winter calving (start 15 Jun)Sep</v>
      </c>
      <c r="CU53" t="str">
        <f t="shared" ref="CU53" si="129">CU54&amp;CU55&amp;CU56&amp;CU57</f>
        <v>Cattle - British600Winter calving (start 15 Jun)Oct</v>
      </c>
      <c r="CV53" t="str">
        <f t="shared" ref="CV53" si="130">CV54&amp;CV55&amp;CV56&amp;CV57</f>
        <v>Cattle - British600Winter calving (start 15 Jun)Nov</v>
      </c>
      <c r="CW53" t="str">
        <f t="shared" ref="CW53" si="131">CW54&amp;CW55&amp;CW56&amp;CW57</f>
        <v>Cattle - British600Winter calving (start 15 Jun)Dec</v>
      </c>
      <c r="CX53" t="str">
        <f t="shared" ref="CX53" si="132">CX54&amp;CX55&amp;CX56&amp;CX57</f>
        <v>Cattle - British600Winter calving (start 15 Jun)Jan</v>
      </c>
      <c r="CY53" t="str">
        <f t="shared" ref="CY53" si="133">CY54&amp;CY55&amp;CY56&amp;CY57</f>
        <v>Cattle - British600Winter calving (start 15 Jun)Feb</v>
      </c>
      <c r="CZ53" t="str">
        <f t="shared" ref="CZ53" si="134">CZ54&amp;CZ55&amp;CZ56&amp;CZ57</f>
        <v>Cattle - British600Winter calving (start 15 Jun)Mar</v>
      </c>
      <c r="DA53" t="str">
        <f t="shared" ref="DA53" si="135">DA54&amp;DA55&amp;DA56&amp;DA57</f>
        <v>Cattle - British600Winter calving (start 15 Jun)Apr</v>
      </c>
      <c r="DB53" t="str">
        <f t="shared" ref="DB53" si="136">DB54&amp;DB55&amp;DB56&amp;DB57</f>
        <v>Cattle - British600Winter calving (start 15 Jun)May</v>
      </c>
      <c r="DC53" t="str">
        <f t="shared" ref="DC53" si="137">DC54&amp;DC55&amp;DC56&amp;DC57</f>
        <v>Cattle - British600Winter calving (start 15 Jun)Jun</v>
      </c>
      <c r="DD53" t="str">
        <f t="shared" ref="DD53" si="138">DD54&amp;DD55&amp;DD56&amp;DD57</f>
        <v>Cattle - British600Winter calving (start 15 Jun)Jul</v>
      </c>
      <c r="DE53" t="str">
        <f t="shared" ref="DE53" si="139">DE54&amp;DE55&amp;DE56&amp;DE57</f>
        <v>Cattle - British600Winter calving (start 15 Jun)Aug</v>
      </c>
      <c r="DF53" t="str">
        <f t="shared" ref="DF53" si="140">DF54&amp;DF55&amp;DF56&amp;DF57</f>
        <v>Cattle - British650Winter calving (start 15 Jun)Sep</v>
      </c>
      <c r="DG53" t="str">
        <f t="shared" ref="DG53" si="141">DG54&amp;DG55&amp;DG56&amp;DG57</f>
        <v>Cattle - British650Winter calving (start 15 Jun)Oct</v>
      </c>
      <c r="DH53" t="str">
        <f t="shared" ref="DH53" si="142">DH54&amp;DH55&amp;DH56&amp;DH57</f>
        <v>Cattle - British650Winter calving (start 15 Jun)Nov</v>
      </c>
      <c r="DI53" t="str">
        <f t="shared" ref="DI53" si="143">DI54&amp;DI55&amp;DI56&amp;DI57</f>
        <v>Cattle - British650Winter calving (start 15 Jun)Dec</v>
      </c>
      <c r="DJ53" t="str">
        <f t="shared" ref="DJ53" si="144">DJ54&amp;DJ55&amp;DJ56&amp;DJ57</f>
        <v>Cattle - British650Winter calving (start 15 Jun)Jan</v>
      </c>
      <c r="DK53" t="str">
        <f t="shared" ref="DK53" si="145">DK54&amp;DK55&amp;DK56&amp;DK57</f>
        <v>Cattle - British650Winter calving (start 15 Jun)Feb</v>
      </c>
      <c r="DL53" t="str">
        <f t="shared" ref="DL53" si="146">DL54&amp;DL55&amp;DL56&amp;DL57</f>
        <v>Cattle - British650Winter calving (start 15 Jun)Mar</v>
      </c>
      <c r="DM53" t="str">
        <f t="shared" ref="DM53" si="147">DM54&amp;DM55&amp;DM56&amp;DM57</f>
        <v>Cattle - British650Winter calving (start 15 Jun)Apr</v>
      </c>
      <c r="DN53" t="str">
        <f t="shared" ref="DN53" si="148">DN54&amp;DN55&amp;DN56&amp;DN57</f>
        <v>Cattle - British650Winter calving (start 15 Jun)May</v>
      </c>
      <c r="DO53" t="str">
        <f t="shared" ref="DO53" si="149">DO54&amp;DO55&amp;DO56&amp;DO57</f>
        <v>Cattle - British650Winter calving (start 15 Jun)Jun</v>
      </c>
      <c r="DP53" t="str">
        <f t="shared" ref="DP53" si="150">DP54&amp;DP55&amp;DP56&amp;DP57</f>
        <v>Cattle - British650Winter calving (start 15 Jun)Jul</v>
      </c>
      <c r="DQ53" t="str">
        <f t="shared" ref="DQ53" si="151">DQ54&amp;DQ55&amp;DQ56&amp;DQ57</f>
        <v>Cattle - British650Winter calving (start 15 Jun)Aug</v>
      </c>
      <c r="DR53" t="str">
        <f t="shared" ref="DR53" si="152">DR54&amp;DR55&amp;DR56&amp;DR57</f>
        <v>Cattle - British450Spring calving (start 15 Aug)Sep</v>
      </c>
      <c r="DS53" t="str">
        <f t="shared" ref="DS53" si="153">DS54&amp;DS55&amp;DS56&amp;DS57</f>
        <v>Cattle - British450Spring calving (start 15 Aug)Oct</v>
      </c>
      <c r="DT53" t="str">
        <f t="shared" ref="DT53" si="154">DT54&amp;DT55&amp;DT56&amp;DT57</f>
        <v>Cattle - British450Spring calving (start 15 Aug)Nov</v>
      </c>
      <c r="DU53" t="str">
        <f t="shared" ref="DU53" si="155">DU54&amp;DU55&amp;DU56&amp;DU57</f>
        <v>Cattle - British450Spring calving (start 15 Aug)Dec</v>
      </c>
      <c r="DV53" t="str">
        <f t="shared" ref="DV53" si="156">DV54&amp;DV55&amp;DV56&amp;DV57</f>
        <v>Cattle - British450Spring calving (start 15 Aug)Jan</v>
      </c>
      <c r="DW53" t="str">
        <f t="shared" ref="DW53" si="157">DW54&amp;DW55&amp;DW56&amp;DW57</f>
        <v>Cattle - British450Spring calving (start 15 Aug)Feb</v>
      </c>
      <c r="DX53" t="str">
        <f t="shared" ref="DX53" si="158">DX54&amp;DX55&amp;DX56&amp;DX57</f>
        <v>Cattle - British450Spring calving (start 15 Aug)Mar</v>
      </c>
      <c r="DY53" t="str">
        <f t="shared" ref="DY53" si="159">DY54&amp;DY55&amp;DY56&amp;DY57</f>
        <v>Cattle - British450Spring calving (start 15 Aug)Apr</v>
      </c>
      <c r="DZ53" t="str">
        <f t="shared" ref="DZ53" si="160">DZ54&amp;DZ55&amp;DZ56&amp;DZ57</f>
        <v>Cattle - British450Spring calving (start 15 Aug)May</v>
      </c>
      <c r="EA53" t="str">
        <f t="shared" ref="EA53" si="161">EA54&amp;EA55&amp;EA56&amp;EA57</f>
        <v>Cattle - British450Spring calving (start 15 Aug)Jun</v>
      </c>
      <c r="EB53" t="str">
        <f t="shared" ref="EB53" si="162">EB54&amp;EB55&amp;EB56&amp;EB57</f>
        <v>Cattle - British450Spring calving (start 15 Aug)Jul</v>
      </c>
      <c r="EC53" t="str">
        <f t="shared" ref="EC53" si="163">EC54&amp;EC55&amp;EC56&amp;EC57</f>
        <v>Cattle - British450Spring calving (start 15 Aug)Aug</v>
      </c>
      <c r="ED53" t="str">
        <f t="shared" ref="ED53" si="164">ED54&amp;ED55&amp;ED56&amp;ED57</f>
        <v>Cattle - British500Spring calving (start 15 Aug)Sep</v>
      </c>
      <c r="EE53" t="str">
        <f t="shared" ref="EE53" si="165">EE54&amp;EE55&amp;EE56&amp;EE57</f>
        <v>Cattle - British500Spring calving (start 15 Aug)Oct</v>
      </c>
      <c r="EF53" t="str">
        <f t="shared" ref="EF53" si="166">EF54&amp;EF55&amp;EF56&amp;EF57</f>
        <v>Cattle - British500Spring calving (start 15 Aug)Nov</v>
      </c>
      <c r="EG53" t="str">
        <f t="shared" ref="EG53" si="167">EG54&amp;EG55&amp;EG56&amp;EG57</f>
        <v>Cattle - British500Spring calving (start 15 Aug)Dec</v>
      </c>
      <c r="EH53" t="str">
        <f t="shared" ref="EH53" si="168">EH54&amp;EH55&amp;EH56&amp;EH57</f>
        <v>Cattle - British500Spring calving (start 15 Aug)Jan</v>
      </c>
      <c r="EI53" t="str">
        <f t="shared" ref="EI53" si="169">EI54&amp;EI55&amp;EI56&amp;EI57</f>
        <v>Cattle - British500Spring calving (start 15 Aug)Feb</v>
      </c>
      <c r="EJ53" t="str">
        <f t="shared" ref="EJ53" si="170">EJ54&amp;EJ55&amp;EJ56&amp;EJ57</f>
        <v>Cattle - British500Spring calving (start 15 Aug)Mar</v>
      </c>
      <c r="EK53" t="str">
        <f t="shared" ref="EK53" si="171">EK54&amp;EK55&amp;EK56&amp;EK57</f>
        <v>Cattle - British500Spring calving (start 15 Aug)Apr</v>
      </c>
      <c r="EL53" t="str">
        <f t="shared" ref="EL53" si="172">EL54&amp;EL55&amp;EL56&amp;EL57</f>
        <v>Cattle - British500Spring calving (start 15 Aug)May</v>
      </c>
      <c r="EM53" t="str">
        <f t="shared" ref="EM53" si="173">EM54&amp;EM55&amp;EM56&amp;EM57</f>
        <v>Cattle - British500Spring calving (start 15 Aug)Jun</v>
      </c>
      <c r="EN53" t="str">
        <f t="shared" ref="EN53" si="174">EN54&amp;EN55&amp;EN56&amp;EN57</f>
        <v>Cattle - British500Spring calving (start 15 Aug)Jul</v>
      </c>
      <c r="EO53" t="str">
        <f t="shared" ref="EO53" si="175">EO54&amp;EO55&amp;EO56&amp;EO57</f>
        <v>Cattle - British500Spring calving (start 15 Aug)Aug</v>
      </c>
      <c r="EP53" t="str">
        <f t="shared" ref="EP53" si="176">EP54&amp;EP55&amp;EP56&amp;EP57</f>
        <v>Cattle - British550Spring calving (start 15 Aug)Sep</v>
      </c>
      <c r="EQ53" t="str">
        <f t="shared" ref="EQ53" si="177">EQ54&amp;EQ55&amp;EQ56&amp;EQ57</f>
        <v>Cattle - British550Spring calving (start 15 Aug)Oct</v>
      </c>
      <c r="ER53" t="str">
        <f t="shared" ref="ER53" si="178">ER54&amp;ER55&amp;ER56&amp;ER57</f>
        <v>Cattle - British550Spring calving (start 15 Aug)Nov</v>
      </c>
      <c r="ES53" t="str">
        <f t="shared" ref="ES53" si="179">ES54&amp;ES55&amp;ES56&amp;ES57</f>
        <v>Cattle - British550Spring calving (start 15 Aug)Dec</v>
      </c>
      <c r="ET53" t="str">
        <f t="shared" ref="ET53" si="180">ET54&amp;ET55&amp;ET56&amp;ET57</f>
        <v>Cattle - British550Spring calving (start 15 Aug)Jan</v>
      </c>
      <c r="EU53" t="str">
        <f t="shared" ref="EU53" si="181">EU54&amp;EU55&amp;EU56&amp;EU57</f>
        <v>Cattle - British550Spring calving (start 15 Aug)Feb</v>
      </c>
      <c r="EV53" t="str">
        <f t="shared" ref="EV53" si="182">EV54&amp;EV55&amp;EV56&amp;EV57</f>
        <v>Cattle - British550Spring calving (start 15 Aug)Mar</v>
      </c>
      <c r="EW53" t="str">
        <f t="shared" ref="EW53" si="183">EW54&amp;EW55&amp;EW56&amp;EW57</f>
        <v>Cattle - British550Spring calving (start 15 Aug)Apr</v>
      </c>
      <c r="EX53" t="str">
        <f t="shared" ref="EX53" si="184">EX54&amp;EX55&amp;EX56&amp;EX57</f>
        <v>Cattle - British550Spring calving (start 15 Aug)May</v>
      </c>
      <c r="EY53" t="str">
        <f t="shared" ref="EY53" si="185">EY54&amp;EY55&amp;EY56&amp;EY57</f>
        <v>Cattle - British550Spring calving (start 15 Aug)Jun</v>
      </c>
      <c r="EZ53" t="str">
        <f t="shared" ref="EZ53" si="186">EZ54&amp;EZ55&amp;EZ56&amp;EZ57</f>
        <v>Cattle - British550Spring calving (start 15 Aug)Jul</v>
      </c>
      <c r="FA53" t="str">
        <f t="shared" ref="FA53" si="187">FA54&amp;FA55&amp;FA56&amp;FA57</f>
        <v>Cattle - British550Spring calving (start 15 Aug)Aug</v>
      </c>
      <c r="FB53" t="str">
        <f t="shared" ref="FB53" si="188">FB54&amp;FB55&amp;FB56&amp;FB57</f>
        <v>Cattle - British600Spring calving (start 15 Aug)Sep</v>
      </c>
      <c r="FC53" t="str">
        <f t="shared" ref="FC53" si="189">FC54&amp;FC55&amp;FC56&amp;FC57</f>
        <v>Cattle - British600Spring calving (start 15 Aug)Oct</v>
      </c>
      <c r="FD53" t="str">
        <f t="shared" ref="FD53" si="190">FD54&amp;FD55&amp;FD56&amp;FD57</f>
        <v>Cattle - British600Spring calving (start 15 Aug)Nov</v>
      </c>
      <c r="FE53" t="str">
        <f t="shared" ref="FE53" si="191">FE54&amp;FE55&amp;FE56&amp;FE57</f>
        <v>Cattle - British600Spring calving (start 15 Aug)Dec</v>
      </c>
      <c r="FF53" t="str">
        <f t="shared" ref="FF53" si="192">FF54&amp;FF55&amp;FF56&amp;FF57</f>
        <v>Cattle - British600Spring calving (start 15 Aug)Jan</v>
      </c>
      <c r="FG53" t="str">
        <f t="shared" ref="FG53" si="193">FG54&amp;FG55&amp;FG56&amp;FG57</f>
        <v>Cattle - British600Spring calving (start 15 Aug)Feb</v>
      </c>
      <c r="FH53" t="str">
        <f t="shared" ref="FH53" si="194">FH54&amp;FH55&amp;FH56&amp;FH57</f>
        <v>Cattle - British600Spring calving (start 15 Aug)Mar</v>
      </c>
      <c r="FI53" t="str">
        <f t="shared" ref="FI53" si="195">FI54&amp;FI55&amp;FI56&amp;FI57</f>
        <v>Cattle - British600Spring calving (start 15 Aug)Apr</v>
      </c>
      <c r="FJ53" t="str">
        <f t="shared" ref="FJ53" si="196">FJ54&amp;FJ55&amp;FJ56&amp;FJ57</f>
        <v>Cattle - British600Spring calving (start 15 Aug)May</v>
      </c>
      <c r="FK53" t="str">
        <f t="shared" ref="FK53" si="197">FK54&amp;FK55&amp;FK56&amp;FK57</f>
        <v>Cattle - British600Spring calving (start 15 Aug)Jun</v>
      </c>
      <c r="FL53" t="str">
        <f t="shared" ref="FL53" si="198">FL54&amp;FL55&amp;FL56&amp;FL57</f>
        <v>Cattle - British600Spring calving (start 15 Aug)Jul</v>
      </c>
      <c r="FM53" t="str">
        <f t="shared" ref="FM53" si="199">FM54&amp;FM55&amp;FM56&amp;FM57</f>
        <v>Cattle - British600Spring calving (start 15 Aug)Aug</v>
      </c>
      <c r="FN53" t="str">
        <f t="shared" ref="FN53" si="200">FN54&amp;FN55&amp;FN56&amp;FN57</f>
        <v>Cattle - British650Spring calving (start 15 Aug)Sep</v>
      </c>
      <c r="FO53" t="str">
        <f t="shared" ref="FO53" si="201">FO54&amp;FO55&amp;FO56&amp;FO57</f>
        <v>Cattle - British650Spring calving (start 15 Aug)Oct</v>
      </c>
      <c r="FP53" t="str">
        <f t="shared" ref="FP53" si="202">FP54&amp;FP55&amp;FP56&amp;FP57</f>
        <v>Cattle - British650Spring calving (start 15 Aug)Nov</v>
      </c>
      <c r="FQ53" t="str">
        <f t="shared" ref="FQ53" si="203">FQ54&amp;FQ55&amp;FQ56&amp;FQ57</f>
        <v>Cattle - British650Spring calving (start 15 Aug)Dec</v>
      </c>
      <c r="FR53" t="str">
        <f t="shared" ref="FR53" si="204">FR54&amp;FR55&amp;FR56&amp;FR57</f>
        <v>Cattle - British650Spring calving (start 15 Aug)Jan</v>
      </c>
      <c r="FS53" t="str">
        <f t="shared" ref="FS53" si="205">FS54&amp;FS55&amp;FS56&amp;FS57</f>
        <v>Cattle - British650Spring calving (start 15 Aug)Feb</v>
      </c>
      <c r="FT53" t="str">
        <f t="shared" ref="FT53" si="206">FT54&amp;FT55&amp;FT56&amp;FT57</f>
        <v>Cattle - British650Spring calving (start 15 Aug)Mar</v>
      </c>
      <c r="FU53" t="str">
        <f t="shared" ref="FU53" si="207">FU54&amp;FU55&amp;FU56&amp;FU57</f>
        <v>Cattle - British650Spring calving (start 15 Aug)Apr</v>
      </c>
      <c r="FV53" t="str">
        <f t="shared" ref="FV53" si="208">FV54&amp;FV55&amp;FV56&amp;FV57</f>
        <v>Cattle - British650Spring calving (start 15 Aug)May</v>
      </c>
      <c r="FW53" t="str">
        <f t="shared" ref="FW53" si="209">FW54&amp;FW55&amp;FW56&amp;FW57</f>
        <v>Cattle - British650Spring calving (start 15 Aug)Jun</v>
      </c>
      <c r="FX53" t="str">
        <f t="shared" ref="FX53" si="210">FX54&amp;FX55&amp;FX56&amp;FX57</f>
        <v>Cattle - British650Spring calving (start 15 Aug)Jul</v>
      </c>
      <c r="FY53" t="str">
        <f t="shared" ref="FY53" si="211">FY54&amp;FY55&amp;FY56&amp;FY57</f>
        <v>Cattle - British650Spring calving (start 15 Aug)Aug</v>
      </c>
      <c r="FZ53" t="str">
        <f t="shared" ref="FZ53" si="212">FZ54&amp;FZ55&amp;FZ56&amp;FZ57</f>
        <v>Sheep - Merino45Winter lambing (start 1 Jun)Sep</v>
      </c>
      <c r="GA53" t="str">
        <f t="shared" ref="GA53" si="213">GA54&amp;GA55&amp;GA56&amp;GA57</f>
        <v>Sheep - Merino45Winter lambing (start 1 Jun)Oct</v>
      </c>
      <c r="GB53" t="str">
        <f t="shared" ref="GB53" si="214">GB54&amp;GB55&amp;GB56&amp;GB57</f>
        <v>Sheep - Merino45Winter lambing (start 1 Jun)Nov</v>
      </c>
      <c r="GC53" t="str">
        <f t="shared" ref="GC53" si="215">GC54&amp;GC55&amp;GC56&amp;GC57</f>
        <v>Sheep - Merino45Winter lambing (start 1 Jun)Dec</v>
      </c>
      <c r="GD53" t="str">
        <f t="shared" ref="GD53" si="216">GD54&amp;GD55&amp;GD56&amp;GD57</f>
        <v>Sheep - Merino45Winter lambing (start 1 Jun)Jan</v>
      </c>
      <c r="GE53" t="str">
        <f t="shared" ref="GE53" si="217">GE54&amp;GE55&amp;GE56&amp;GE57</f>
        <v>Sheep - Merino45Winter lambing (start 1 Jun)Feb</v>
      </c>
      <c r="GF53" t="str">
        <f t="shared" ref="GF53" si="218">GF54&amp;GF55&amp;GF56&amp;GF57</f>
        <v>Sheep - Merino45Winter lambing (start 1 Jun)Mar</v>
      </c>
      <c r="GG53" t="str">
        <f t="shared" ref="GG53" si="219">GG54&amp;GG55&amp;GG56&amp;GG57</f>
        <v>Sheep - Merino45Winter lambing (start 1 Jun)Apr</v>
      </c>
      <c r="GH53" t="str">
        <f t="shared" ref="GH53" si="220">GH54&amp;GH55&amp;GH56&amp;GH57</f>
        <v>Sheep - Merino45Winter lambing (start 1 Jun)May</v>
      </c>
      <c r="GI53" t="str">
        <f t="shared" ref="GI53" si="221">GI54&amp;GI55&amp;GI56&amp;GI57</f>
        <v>Sheep - Merino45Winter lambing (start 1 Jun)Jun</v>
      </c>
      <c r="GJ53" t="str">
        <f t="shared" ref="GJ53" si="222">GJ54&amp;GJ55&amp;GJ56&amp;GJ57</f>
        <v>Sheep - Merino45Winter lambing (start 1 Jun)Jul</v>
      </c>
      <c r="GK53" t="str">
        <f t="shared" ref="GK53" si="223">GK54&amp;GK55&amp;GK56&amp;GK57</f>
        <v>Sheep - Merino45Winter lambing (start 1 Jun)Aug</v>
      </c>
      <c r="GL53" t="str">
        <f t="shared" ref="GL53" si="224">GL54&amp;GL55&amp;GL56&amp;GL57</f>
        <v>Sheep - Merino50Winter lambing (start 1 Jun)Sep</v>
      </c>
      <c r="GM53" t="str">
        <f t="shared" ref="GM53" si="225">GM54&amp;GM55&amp;GM56&amp;GM57</f>
        <v>Sheep - Merino50Winter lambing (start 1 Jun)Oct</v>
      </c>
      <c r="GN53" t="str">
        <f t="shared" ref="GN53" si="226">GN54&amp;GN55&amp;GN56&amp;GN57</f>
        <v>Sheep - Merino50Winter lambing (start 1 Jun)Nov</v>
      </c>
      <c r="GO53" t="str">
        <f t="shared" ref="GO53" si="227">GO54&amp;GO55&amp;GO56&amp;GO57</f>
        <v>Sheep - Merino50Winter lambing (start 1 Jun)Dec</v>
      </c>
      <c r="GP53" t="str">
        <f t="shared" ref="GP53" si="228">GP54&amp;GP55&amp;GP56&amp;GP57</f>
        <v>Sheep - Merino50Winter lambing (start 1 Jun)Jan</v>
      </c>
      <c r="GQ53" t="str">
        <f t="shared" ref="GQ53" si="229">GQ54&amp;GQ55&amp;GQ56&amp;GQ57</f>
        <v>Sheep - Merino50Winter lambing (start 1 Jun)Feb</v>
      </c>
      <c r="GR53" t="str">
        <f t="shared" ref="GR53" si="230">GR54&amp;GR55&amp;GR56&amp;GR57</f>
        <v>Sheep - Merino50Winter lambing (start 1 Jun)Mar</v>
      </c>
      <c r="GS53" t="str">
        <f t="shared" ref="GS53" si="231">GS54&amp;GS55&amp;GS56&amp;GS57</f>
        <v>Sheep - Merino50Winter lambing (start 1 Jun)Apr</v>
      </c>
      <c r="GT53" t="str">
        <f t="shared" ref="GT53" si="232">GT54&amp;GT55&amp;GT56&amp;GT57</f>
        <v>Sheep - Merino50Winter lambing (start 1 Jun)May</v>
      </c>
      <c r="GU53" t="str">
        <f t="shared" ref="GU53" si="233">GU54&amp;GU55&amp;GU56&amp;GU57</f>
        <v>Sheep - Merino50Winter lambing (start 1 Jun)Jun</v>
      </c>
      <c r="GV53" t="str">
        <f t="shared" ref="GV53" si="234">GV54&amp;GV55&amp;GV56&amp;GV57</f>
        <v>Sheep - Merino50Winter lambing (start 1 Jun)Jul</v>
      </c>
      <c r="GW53" t="str">
        <f t="shared" ref="GW53" si="235">GW54&amp;GW55&amp;GW56&amp;GW57</f>
        <v>Sheep - Merino50Winter lambing (start 1 Jun)Aug</v>
      </c>
      <c r="GX53" t="str">
        <f t="shared" ref="GX53" si="236">GX54&amp;GX55&amp;GX56&amp;GX57</f>
        <v>Sheep - Merino55Winter lambing (start 1 Jun)Sep</v>
      </c>
      <c r="GY53" t="str">
        <f t="shared" ref="GY53" si="237">GY54&amp;GY55&amp;GY56&amp;GY57</f>
        <v>Sheep - Merino55Winter lambing (start 1 Jun)Oct</v>
      </c>
      <c r="GZ53" t="str">
        <f t="shared" ref="GZ53" si="238">GZ54&amp;GZ55&amp;GZ56&amp;GZ57</f>
        <v>Sheep - Merino55Winter lambing (start 1 Jun)Nov</v>
      </c>
      <c r="HA53" t="str">
        <f t="shared" ref="HA53" si="239">HA54&amp;HA55&amp;HA56&amp;HA57</f>
        <v>Sheep - Merino55Winter lambing (start 1 Jun)Dec</v>
      </c>
      <c r="HB53" t="str">
        <f t="shared" ref="HB53" si="240">HB54&amp;HB55&amp;HB56&amp;HB57</f>
        <v>Sheep - Merino55Winter lambing (start 1 Jun)Jan</v>
      </c>
      <c r="HC53" t="str">
        <f t="shared" ref="HC53" si="241">HC54&amp;HC55&amp;HC56&amp;HC57</f>
        <v>Sheep - Merino55Winter lambing (start 1 Jun)Feb</v>
      </c>
      <c r="HD53" t="str">
        <f t="shared" ref="HD53" si="242">HD54&amp;HD55&amp;HD56&amp;HD57</f>
        <v>Sheep - Merino55Winter lambing (start 1 Jun)Mar</v>
      </c>
      <c r="HE53" t="str">
        <f t="shared" ref="HE53" si="243">HE54&amp;HE55&amp;HE56&amp;HE57</f>
        <v>Sheep - Merino55Winter lambing (start 1 Jun)Apr</v>
      </c>
      <c r="HF53" t="str">
        <f t="shared" ref="HF53" si="244">HF54&amp;HF55&amp;HF56&amp;HF57</f>
        <v>Sheep - Merino55Winter lambing (start 1 Jun)May</v>
      </c>
      <c r="HG53" t="str">
        <f t="shared" ref="HG53" si="245">HG54&amp;HG55&amp;HG56&amp;HG57</f>
        <v>Sheep - Merino55Winter lambing (start 1 Jun)Jun</v>
      </c>
      <c r="HH53" t="str">
        <f t="shared" ref="HH53" si="246">HH54&amp;HH55&amp;HH56&amp;HH57</f>
        <v>Sheep - Merino55Winter lambing (start 1 Jun)Jul</v>
      </c>
      <c r="HI53" t="str">
        <f t="shared" ref="HI53" si="247">HI54&amp;HI55&amp;HI56&amp;HI57</f>
        <v>Sheep - Merino55Winter lambing (start 1 Jun)Aug</v>
      </c>
      <c r="HJ53" t="str">
        <f t="shared" ref="HJ53" si="248">HJ54&amp;HJ55&amp;HJ56&amp;HJ57</f>
        <v>Sheep - Merino60Winter lambing (start 1 Jun)Sep</v>
      </c>
      <c r="HK53" t="str">
        <f t="shared" ref="HK53" si="249">HK54&amp;HK55&amp;HK56&amp;HK57</f>
        <v>Sheep - Merino60Winter lambing (start 1 Jun)Oct</v>
      </c>
      <c r="HL53" t="str">
        <f t="shared" ref="HL53" si="250">HL54&amp;HL55&amp;HL56&amp;HL57</f>
        <v>Sheep - Merino60Winter lambing (start 1 Jun)Nov</v>
      </c>
      <c r="HM53" t="str">
        <f t="shared" ref="HM53" si="251">HM54&amp;HM55&amp;HM56&amp;HM57</f>
        <v>Sheep - Merino60Winter lambing (start 1 Jun)Dec</v>
      </c>
      <c r="HN53" t="str">
        <f t="shared" ref="HN53" si="252">HN54&amp;HN55&amp;HN56&amp;HN57</f>
        <v>Sheep - Merino60Winter lambing (start 1 Jun)Jan</v>
      </c>
      <c r="HO53" t="str">
        <f t="shared" ref="HO53" si="253">HO54&amp;HO55&amp;HO56&amp;HO57</f>
        <v>Sheep - Merino60Winter lambing (start 1 Jun)Feb</v>
      </c>
      <c r="HP53" t="str">
        <f t="shared" ref="HP53" si="254">HP54&amp;HP55&amp;HP56&amp;HP57</f>
        <v>Sheep - Merino60Winter lambing (start 1 Jun)Mar</v>
      </c>
      <c r="HQ53" t="str">
        <f t="shared" ref="HQ53" si="255">HQ54&amp;HQ55&amp;HQ56&amp;HQ57</f>
        <v>Sheep - Merino60Winter lambing (start 1 Jun)Apr</v>
      </c>
      <c r="HR53" t="str">
        <f t="shared" ref="HR53" si="256">HR54&amp;HR55&amp;HR56&amp;HR57</f>
        <v>Sheep - Merino60Winter lambing (start 1 Jun)May</v>
      </c>
      <c r="HS53" t="str">
        <f t="shared" ref="HS53" si="257">HS54&amp;HS55&amp;HS56&amp;HS57</f>
        <v>Sheep - Merino60Winter lambing (start 1 Jun)Jun</v>
      </c>
      <c r="HT53" t="str">
        <f t="shared" ref="HT53" si="258">HT54&amp;HT55&amp;HT56&amp;HT57</f>
        <v>Sheep - Merino60Winter lambing (start 1 Jun)Jul</v>
      </c>
      <c r="HU53" t="str">
        <f t="shared" ref="HU53" si="259">HU54&amp;HU55&amp;HU56&amp;HU57</f>
        <v>Sheep - Merino60Winter lambing (start 1 Jun)Aug</v>
      </c>
      <c r="HV53" t="str">
        <f t="shared" ref="HV53" si="260">HV54&amp;HV55&amp;HV56&amp;HV57</f>
        <v>Sheep - Merino65Winter lambing (start 1 Jun)Sep</v>
      </c>
      <c r="HW53" t="str">
        <f t="shared" ref="HW53" si="261">HW54&amp;HW55&amp;HW56&amp;HW57</f>
        <v>Sheep - Merino65Winter lambing (start 1 Jun)Oct</v>
      </c>
      <c r="HX53" t="str">
        <f t="shared" ref="HX53" si="262">HX54&amp;HX55&amp;HX56&amp;HX57</f>
        <v>Sheep - Merino65Winter lambing (start 1 Jun)Nov</v>
      </c>
      <c r="HY53" t="str">
        <f t="shared" ref="HY53" si="263">HY54&amp;HY55&amp;HY56&amp;HY57</f>
        <v>Sheep - Merino65Winter lambing (start 1 Jun)Dec</v>
      </c>
      <c r="HZ53" t="str">
        <f t="shared" ref="HZ53" si="264">HZ54&amp;HZ55&amp;HZ56&amp;HZ57</f>
        <v>Sheep - Merino65Winter lambing (start 1 Jun)Jan</v>
      </c>
      <c r="IA53" t="str">
        <f t="shared" ref="IA53" si="265">IA54&amp;IA55&amp;IA56&amp;IA57</f>
        <v>Sheep - Merino65Winter lambing (start 1 Jun)Feb</v>
      </c>
      <c r="IB53" t="str">
        <f t="shared" ref="IB53" si="266">IB54&amp;IB55&amp;IB56&amp;IB57</f>
        <v>Sheep - Merino65Winter lambing (start 1 Jun)Mar</v>
      </c>
      <c r="IC53" t="str">
        <f t="shared" ref="IC53" si="267">IC54&amp;IC55&amp;IC56&amp;IC57</f>
        <v>Sheep - Merino65Winter lambing (start 1 Jun)Apr</v>
      </c>
      <c r="ID53" t="str">
        <f t="shared" ref="ID53" si="268">ID54&amp;ID55&amp;ID56&amp;ID57</f>
        <v>Sheep - Merino65Winter lambing (start 1 Jun)May</v>
      </c>
      <c r="IE53" t="str">
        <f t="shared" ref="IE53" si="269">IE54&amp;IE55&amp;IE56&amp;IE57</f>
        <v>Sheep - Merino65Winter lambing (start 1 Jun)Jun</v>
      </c>
      <c r="IF53" t="str">
        <f t="shared" ref="IF53" si="270">IF54&amp;IF55&amp;IF56&amp;IF57</f>
        <v>Sheep - Merino65Winter lambing (start 1 Jun)Jul</v>
      </c>
      <c r="IG53" t="str">
        <f t="shared" ref="IG53" si="271">IG54&amp;IG55&amp;IG56&amp;IG57</f>
        <v>Sheep - Merino65Winter lambing (start 1 Jun)Aug</v>
      </c>
      <c r="IH53" t="str">
        <f t="shared" ref="IH53" si="272">IH54&amp;IH55&amp;IH56&amp;IH57</f>
        <v>Sheep - Merino70Winter lambing (start 1 Jun)Sep</v>
      </c>
      <c r="II53" t="str">
        <f t="shared" ref="II53" si="273">II54&amp;II55&amp;II56&amp;II57</f>
        <v>Sheep - Merino70Winter lambing (start 1 Jun)Oct</v>
      </c>
      <c r="IJ53" t="str">
        <f t="shared" ref="IJ53" si="274">IJ54&amp;IJ55&amp;IJ56&amp;IJ57</f>
        <v>Sheep - Merino70Winter lambing (start 1 Jun)Nov</v>
      </c>
      <c r="IK53" t="str">
        <f t="shared" ref="IK53" si="275">IK54&amp;IK55&amp;IK56&amp;IK57</f>
        <v>Sheep - Merino70Winter lambing (start 1 Jun)Dec</v>
      </c>
      <c r="IL53" t="str">
        <f t="shared" ref="IL53" si="276">IL54&amp;IL55&amp;IL56&amp;IL57</f>
        <v>Sheep - Merino70Winter lambing (start 1 Jun)Jan</v>
      </c>
      <c r="IM53" t="str">
        <f t="shared" ref="IM53" si="277">IM54&amp;IM55&amp;IM56&amp;IM57</f>
        <v>Sheep - Merino70Winter lambing (start 1 Jun)Feb</v>
      </c>
      <c r="IN53" t="str">
        <f t="shared" ref="IN53" si="278">IN54&amp;IN55&amp;IN56&amp;IN57</f>
        <v>Sheep - Merino70Winter lambing (start 1 Jun)Mar</v>
      </c>
      <c r="IO53" t="str">
        <f t="shared" ref="IO53" si="279">IO54&amp;IO55&amp;IO56&amp;IO57</f>
        <v>Sheep - Merino70Winter lambing (start 1 Jun)Apr</v>
      </c>
      <c r="IP53" t="str">
        <f t="shared" ref="IP53" si="280">IP54&amp;IP55&amp;IP56&amp;IP57</f>
        <v>Sheep - Merino70Winter lambing (start 1 Jun)May</v>
      </c>
      <c r="IQ53" t="str">
        <f t="shared" ref="IQ53" si="281">IQ54&amp;IQ55&amp;IQ56&amp;IQ57</f>
        <v>Sheep - Merino70Winter lambing (start 1 Jun)Jun</v>
      </c>
      <c r="IR53" t="str">
        <f t="shared" ref="IR53" si="282">IR54&amp;IR55&amp;IR56&amp;IR57</f>
        <v>Sheep - Merino70Winter lambing (start 1 Jun)Jul</v>
      </c>
      <c r="IS53" t="str">
        <f t="shared" ref="IS53" si="283">IS54&amp;IS55&amp;IS56&amp;IS57</f>
        <v>Sheep - Merino70Winter lambing (start 1 Jun)Aug</v>
      </c>
      <c r="IT53" t="str">
        <f t="shared" ref="IT53" si="284">IT54&amp;IT55&amp;IT56&amp;IT57</f>
        <v>Sheep - Merino45Winter lambing (start 1 Jul)Sep</v>
      </c>
      <c r="IU53" t="str">
        <f t="shared" ref="IU53" si="285">IU54&amp;IU55&amp;IU56&amp;IU57</f>
        <v>Sheep - Merino45Winter lambing (start 1 Jul)Oct</v>
      </c>
      <c r="IV53" t="str">
        <f t="shared" ref="IV53" si="286">IV54&amp;IV55&amp;IV56&amp;IV57</f>
        <v>Sheep - Merino45Winter lambing (start 1 Jul)Nov</v>
      </c>
      <c r="IW53" t="str">
        <f t="shared" ref="IW53" si="287">IW54&amp;IW55&amp;IW56&amp;IW57</f>
        <v>Sheep - Merino45Winter lambing (start 1 Jul)Dec</v>
      </c>
      <c r="IX53" t="str">
        <f t="shared" ref="IX53" si="288">IX54&amp;IX55&amp;IX56&amp;IX57</f>
        <v>Sheep - Merino45Winter lambing (start 1 Jul)Jan</v>
      </c>
      <c r="IY53" t="str">
        <f t="shared" ref="IY53" si="289">IY54&amp;IY55&amp;IY56&amp;IY57</f>
        <v>Sheep - Merino45Winter lambing (start 1 Jul)Feb</v>
      </c>
      <c r="IZ53" t="str">
        <f t="shared" ref="IZ53" si="290">IZ54&amp;IZ55&amp;IZ56&amp;IZ57</f>
        <v>Sheep - Merino45Winter lambing (start 1 Jul)Mar</v>
      </c>
      <c r="JA53" t="str">
        <f t="shared" ref="JA53" si="291">JA54&amp;JA55&amp;JA56&amp;JA57</f>
        <v>Sheep - Merino45Winter lambing (start 1 Jul)Apr</v>
      </c>
      <c r="JB53" t="str">
        <f t="shared" ref="JB53" si="292">JB54&amp;JB55&amp;JB56&amp;JB57</f>
        <v>Sheep - Merino45Winter lambing (start 1 Jul)May</v>
      </c>
      <c r="JC53" t="str">
        <f t="shared" ref="JC53" si="293">JC54&amp;JC55&amp;JC56&amp;JC57</f>
        <v>Sheep - Merino45Winter lambing (start 1 Jul)Jun</v>
      </c>
      <c r="JD53" t="str">
        <f t="shared" ref="JD53" si="294">JD54&amp;JD55&amp;JD56&amp;JD57</f>
        <v>Sheep - Merino45Winter lambing (start 1 Jul)Jul</v>
      </c>
      <c r="JE53" t="str">
        <f t="shared" ref="JE53" si="295">JE54&amp;JE55&amp;JE56&amp;JE57</f>
        <v>Sheep - Merino45Winter lambing (start 1 Jul)Aug</v>
      </c>
      <c r="JF53" t="str">
        <f t="shared" ref="JF53" si="296">JF54&amp;JF55&amp;JF56&amp;JF57</f>
        <v>Sheep - Merino50Winter lambing (start 1 Jul)Sep</v>
      </c>
      <c r="JG53" t="str">
        <f t="shared" ref="JG53" si="297">JG54&amp;JG55&amp;JG56&amp;JG57</f>
        <v>Sheep - Merino50Winter lambing (start 1 Jul)Oct</v>
      </c>
      <c r="JH53" t="str">
        <f t="shared" ref="JH53" si="298">JH54&amp;JH55&amp;JH56&amp;JH57</f>
        <v>Sheep - Merino50Winter lambing (start 1 Jul)Nov</v>
      </c>
      <c r="JI53" t="str">
        <f t="shared" ref="JI53" si="299">JI54&amp;JI55&amp;JI56&amp;JI57</f>
        <v>Sheep - Merino50Winter lambing (start 1 Jul)Dec</v>
      </c>
      <c r="JJ53" t="str">
        <f t="shared" ref="JJ53" si="300">JJ54&amp;JJ55&amp;JJ56&amp;JJ57</f>
        <v>Sheep - Merino50Winter lambing (start 1 Jul)Jan</v>
      </c>
      <c r="JK53" t="str">
        <f t="shared" ref="JK53" si="301">JK54&amp;JK55&amp;JK56&amp;JK57</f>
        <v>Sheep - Merino50Winter lambing (start 1 Jul)Feb</v>
      </c>
      <c r="JL53" t="str">
        <f t="shared" ref="JL53" si="302">JL54&amp;JL55&amp;JL56&amp;JL57</f>
        <v>Sheep - Merino50Winter lambing (start 1 Jul)Mar</v>
      </c>
      <c r="JM53" t="str">
        <f t="shared" ref="JM53" si="303">JM54&amp;JM55&amp;JM56&amp;JM57</f>
        <v>Sheep - Merino50Winter lambing (start 1 Jul)Apr</v>
      </c>
      <c r="JN53" t="str">
        <f t="shared" ref="JN53" si="304">JN54&amp;JN55&amp;JN56&amp;JN57</f>
        <v>Sheep - Merino50Winter lambing (start 1 Jul)May</v>
      </c>
      <c r="JO53" t="str">
        <f t="shared" ref="JO53" si="305">JO54&amp;JO55&amp;JO56&amp;JO57</f>
        <v>Sheep - Merino50Winter lambing (start 1 Jul)Jun</v>
      </c>
      <c r="JP53" t="str">
        <f t="shared" ref="JP53" si="306">JP54&amp;JP55&amp;JP56&amp;JP57</f>
        <v>Sheep - Merino50Winter lambing (start 1 Jul)Jul</v>
      </c>
      <c r="JQ53" t="str">
        <f t="shared" ref="JQ53" si="307">JQ54&amp;JQ55&amp;JQ56&amp;JQ57</f>
        <v>Sheep - Merino50Winter lambing (start 1 Jul)Aug</v>
      </c>
      <c r="JR53" t="str">
        <f t="shared" ref="JR53" si="308">JR54&amp;JR55&amp;JR56&amp;JR57</f>
        <v>Sheep - Merino55Winter lambing (start 1 Jul)Sep</v>
      </c>
      <c r="JS53" t="str">
        <f t="shared" ref="JS53" si="309">JS54&amp;JS55&amp;JS56&amp;JS57</f>
        <v>Sheep - Merino55Winter lambing (start 1 Jul)Oct</v>
      </c>
      <c r="JT53" t="str">
        <f t="shared" ref="JT53" si="310">JT54&amp;JT55&amp;JT56&amp;JT57</f>
        <v>Sheep - Merino55Winter lambing (start 1 Jul)Nov</v>
      </c>
      <c r="JU53" t="str">
        <f t="shared" ref="JU53" si="311">JU54&amp;JU55&amp;JU56&amp;JU57</f>
        <v>Sheep - Merino55Winter lambing (start 1 Jul)Dec</v>
      </c>
      <c r="JV53" t="str">
        <f t="shared" ref="JV53" si="312">JV54&amp;JV55&amp;JV56&amp;JV57</f>
        <v>Sheep - Merino55Winter lambing (start 1 Jul)Jan</v>
      </c>
      <c r="JW53" t="str">
        <f t="shared" ref="JW53" si="313">JW54&amp;JW55&amp;JW56&amp;JW57</f>
        <v>Sheep - Merino55Winter lambing (start 1 Jul)Feb</v>
      </c>
      <c r="JX53" t="str">
        <f t="shared" ref="JX53" si="314">JX54&amp;JX55&amp;JX56&amp;JX57</f>
        <v>Sheep - Merino55Winter lambing (start 1 Jul)Mar</v>
      </c>
      <c r="JY53" t="str">
        <f t="shared" ref="JY53" si="315">JY54&amp;JY55&amp;JY56&amp;JY57</f>
        <v>Sheep - Merino55Winter lambing (start 1 Jul)Apr</v>
      </c>
      <c r="JZ53" t="str">
        <f t="shared" ref="JZ53" si="316">JZ54&amp;JZ55&amp;JZ56&amp;JZ57</f>
        <v>Sheep - Merino55Winter lambing (start 1 Jul)May</v>
      </c>
      <c r="KA53" t="str">
        <f t="shared" ref="KA53" si="317">KA54&amp;KA55&amp;KA56&amp;KA57</f>
        <v>Sheep - Merino55Winter lambing (start 1 Jul)Jun</v>
      </c>
      <c r="KB53" t="str">
        <f t="shared" ref="KB53" si="318">KB54&amp;KB55&amp;KB56&amp;KB57</f>
        <v>Sheep - Merino55Winter lambing (start 1 Jul)Jul</v>
      </c>
      <c r="KC53" t="str">
        <f t="shared" ref="KC53" si="319">KC54&amp;KC55&amp;KC56&amp;KC57</f>
        <v>Sheep - Merino55Winter lambing (start 1 Jul)Aug</v>
      </c>
      <c r="KD53" t="str">
        <f t="shared" ref="KD53" si="320">KD54&amp;KD55&amp;KD56&amp;KD57</f>
        <v>Sheep - Merino60Winter lambing (start 1 Jul)Sep</v>
      </c>
      <c r="KE53" t="str">
        <f t="shared" ref="KE53" si="321">KE54&amp;KE55&amp;KE56&amp;KE57</f>
        <v>Sheep - Merino60Winter lambing (start 1 Jul)Oct</v>
      </c>
      <c r="KF53" t="str">
        <f t="shared" ref="KF53" si="322">KF54&amp;KF55&amp;KF56&amp;KF57</f>
        <v>Sheep - Merino60Winter lambing (start 1 Jul)Nov</v>
      </c>
      <c r="KG53" t="str">
        <f t="shared" ref="KG53" si="323">KG54&amp;KG55&amp;KG56&amp;KG57</f>
        <v>Sheep - Merino60Winter lambing (start 1 Jul)Dec</v>
      </c>
      <c r="KH53" t="str">
        <f t="shared" ref="KH53" si="324">KH54&amp;KH55&amp;KH56&amp;KH57</f>
        <v>Sheep - Merino60Winter lambing (start 1 Jul)Jan</v>
      </c>
      <c r="KI53" t="str">
        <f t="shared" ref="KI53" si="325">KI54&amp;KI55&amp;KI56&amp;KI57</f>
        <v>Sheep - Merino60Winter lambing (start 1 Jul)Feb</v>
      </c>
      <c r="KJ53" t="str">
        <f t="shared" ref="KJ53" si="326">KJ54&amp;KJ55&amp;KJ56&amp;KJ57</f>
        <v>Sheep - Merino60Winter lambing (start 1 Jul)Mar</v>
      </c>
      <c r="KK53" t="str">
        <f t="shared" ref="KK53" si="327">KK54&amp;KK55&amp;KK56&amp;KK57</f>
        <v>Sheep - Merino60Winter lambing (start 1 Jul)Apr</v>
      </c>
      <c r="KL53" t="str">
        <f t="shared" ref="KL53" si="328">KL54&amp;KL55&amp;KL56&amp;KL57</f>
        <v>Sheep - Merino60Winter lambing (start 1 Jul)May</v>
      </c>
      <c r="KM53" t="str">
        <f t="shared" ref="KM53" si="329">KM54&amp;KM55&amp;KM56&amp;KM57</f>
        <v>Sheep - Merino60Winter lambing (start 1 Jul)Jun</v>
      </c>
      <c r="KN53" t="str">
        <f t="shared" ref="KN53" si="330">KN54&amp;KN55&amp;KN56&amp;KN57</f>
        <v>Sheep - Merino60Winter lambing (start 1 Jul)Jul</v>
      </c>
      <c r="KO53" t="str">
        <f t="shared" ref="KO53" si="331">KO54&amp;KO55&amp;KO56&amp;KO57</f>
        <v>Sheep - Merino60Winter lambing (start 1 Jul)Aug</v>
      </c>
      <c r="KP53" t="str">
        <f t="shared" ref="KP53" si="332">KP54&amp;KP55&amp;KP56&amp;KP57</f>
        <v>Sheep - Merino65Winter lambing (start 1 Jul)Sep</v>
      </c>
      <c r="KQ53" t="str">
        <f t="shared" ref="KQ53" si="333">KQ54&amp;KQ55&amp;KQ56&amp;KQ57</f>
        <v>Sheep - Merino65Winter lambing (start 1 Jul)Oct</v>
      </c>
      <c r="KR53" t="str">
        <f t="shared" ref="KR53" si="334">KR54&amp;KR55&amp;KR56&amp;KR57</f>
        <v>Sheep - Merino65Winter lambing (start 1 Jul)Nov</v>
      </c>
      <c r="KS53" t="str">
        <f t="shared" ref="KS53" si="335">KS54&amp;KS55&amp;KS56&amp;KS57</f>
        <v>Sheep - Merino65Winter lambing (start 1 Jul)Dec</v>
      </c>
      <c r="KT53" t="str">
        <f t="shared" ref="KT53" si="336">KT54&amp;KT55&amp;KT56&amp;KT57</f>
        <v>Sheep - Merino65Winter lambing (start 1 Jul)Jan</v>
      </c>
      <c r="KU53" t="str">
        <f t="shared" ref="KU53" si="337">KU54&amp;KU55&amp;KU56&amp;KU57</f>
        <v>Sheep - Merino65Winter lambing (start 1 Jul)Feb</v>
      </c>
      <c r="KV53" t="str">
        <f t="shared" ref="KV53" si="338">KV54&amp;KV55&amp;KV56&amp;KV57</f>
        <v>Sheep - Merino65Winter lambing (start 1 Jul)Mar</v>
      </c>
      <c r="KW53" t="str">
        <f t="shared" ref="KW53" si="339">KW54&amp;KW55&amp;KW56&amp;KW57</f>
        <v>Sheep - Merino65Winter lambing (start 1 Jul)Apr</v>
      </c>
      <c r="KX53" t="str">
        <f t="shared" ref="KX53" si="340">KX54&amp;KX55&amp;KX56&amp;KX57</f>
        <v>Sheep - Merino65Winter lambing (start 1 Jul)May</v>
      </c>
      <c r="KY53" t="str">
        <f t="shared" ref="KY53" si="341">KY54&amp;KY55&amp;KY56&amp;KY57</f>
        <v>Sheep - Merino65Winter lambing (start 1 Jul)Jun</v>
      </c>
      <c r="KZ53" t="str">
        <f t="shared" ref="KZ53" si="342">KZ54&amp;KZ55&amp;KZ56&amp;KZ57</f>
        <v>Sheep - Merino65Winter lambing (start 1 Jul)Jul</v>
      </c>
      <c r="LA53" t="str">
        <f t="shared" ref="LA53" si="343">LA54&amp;LA55&amp;LA56&amp;LA57</f>
        <v>Sheep - Merino65Winter lambing (start 1 Jul)Aug</v>
      </c>
      <c r="LB53" t="str">
        <f t="shared" ref="LB53" si="344">LB54&amp;LB55&amp;LB56&amp;LB57</f>
        <v>Sheep - Merino70Winter lambing (start 1 Jul)Sep</v>
      </c>
      <c r="LC53" t="str">
        <f t="shared" ref="LC53" si="345">LC54&amp;LC55&amp;LC56&amp;LC57</f>
        <v>Sheep - Merino70Winter lambing (start 1 Jul)Oct</v>
      </c>
      <c r="LD53" t="str">
        <f t="shared" ref="LD53" si="346">LD54&amp;LD55&amp;LD56&amp;LD57</f>
        <v>Sheep - Merino70Winter lambing (start 1 Jul)Nov</v>
      </c>
      <c r="LE53" t="str">
        <f t="shared" ref="LE53" si="347">LE54&amp;LE55&amp;LE56&amp;LE57</f>
        <v>Sheep - Merino70Winter lambing (start 1 Jul)Dec</v>
      </c>
      <c r="LF53" t="str">
        <f t="shared" ref="LF53" si="348">LF54&amp;LF55&amp;LF56&amp;LF57</f>
        <v>Sheep - Merino70Winter lambing (start 1 Jul)Jan</v>
      </c>
      <c r="LG53" t="str">
        <f t="shared" ref="LG53" si="349">LG54&amp;LG55&amp;LG56&amp;LG57</f>
        <v>Sheep - Merino70Winter lambing (start 1 Jul)Feb</v>
      </c>
      <c r="LH53" t="str">
        <f t="shared" ref="LH53" si="350">LH54&amp;LH55&amp;LH56&amp;LH57</f>
        <v>Sheep - Merino70Winter lambing (start 1 Jul)Mar</v>
      </c>
      <c r="LI53" t="str">
        <f t="shared" ref="LI53" si="351">LI54&amp;LI55&amp;LI56&amp;LI57</f>
        <v>Sheep - Merino70Winter lambing (start 1 Jul)Apr</v>
      </c>
      <c r="LJ53" t="str">
        <f t="shared" ref="LJ53" si="352">LJ54&amp;LJ55&amp;LJ56&amp;LJ57</f>
        <v>Sheep - Merino70Winter lambing (start 1 Jul)May</v>
      </c>
      <c r="LK53" t="str">
        <f t="shared" ref="LK53" si="353">LK54&amp;LK55&amp;LK56&amp;LK57</f>
        <v>Sheep - Merino70Winter lambing (start 1 Jul)Jun</v>
      </c>
      <c r="LL53" t="str">
        <f t="shared" ref="LL53" si="354">LL54&amp;LL55&amp;LL56&amp;LL57</f>
        <v>Sheep - Merino70Winter lambing (start 1 Jul)Jul</v>
      </c>
      <c r="LM53" t="str">
        <f t="shared" ref="LM53" si="355">LM54&amp;LM55&amp;LM56&amp;LM57</f>
        <v>Sheep - Merino70Winter lambing (start 1 Jul)Aug</v>
      </c>
      <c r="LN53" t="str">
        <f t="shared" ref="LN53" si="356">LN54&amp;LN55&amp;LN56&amp;LN57</f>
        <v>Sheep - Merino45Winter lambing (start 1 Aug)Sep</v>
      </c>
      <c r="LO53" t="str">
        <f t="shared" ref="LO53" si="357">LO54&amp;LO55&amp;LO56&amp;LO57</f>
        <v>Sheep - Merino45Winter lambing (start 1 Aug)Oct</v>
      </c>
      <c r="LP53" t="str">
        <f t="shared" ref="LP53" si="358">LP54&amp;LP55&amp;LP56&amp;LP57</f>
        <v>Sheep - Merino45Winter lambing (start 1 Aug)Nov</v>
      </c>
      <c r="LQ53" t="str">
        <f t="shared" ref="LQ53" si="359">LQ54&amp;LQ55&amp;LQ56&amp;LQ57</f>
        <v>Sheep - Merino45Winter lambing (start 1 Aug)Dec</v>
      </c>
      <c r="LR53" t="str">
        <f t="shared" ref="LR53" si="360">LR54&amp;LR55&amp;LR56&amp;LR57</f>
        <v>Sheep - Merino45Winter lambing (start 1 Aug)Jan</v>
      </c>
      <c r="LS53" t="str">
        <f t="shared" ref="LS53" si="361">LS54&amp;LS55&amp;LS56&amp;LS57</f>
        <v>Sheep - Merino45Winter lambing (start 1 Aug)Feb</v>
      </c>
      <c r="LT53" t="str">
        <f t="shared" ref="LT53" si="362">LT54&amp;LT55&amp;LT56&amp;LT57</f>
        <v>Sheep - Merino45Winter lambing (start 1 Aug)Mar</v>
      </c>
      <c r="LU53" t="str">
        <f t="shared" ref="LU53" si="363">LU54&amp;LU55&amp;LU56&amp;LU57</f>
        <v>Sheep - Merino45Winter lambing (start 1 Aug)Apr</v>
      </c>
      <c r="LV53" t="str">
        <f t="shared" ref="LV53" si="364">LV54&amp;LV55&amp;LV56&amp;LV57</f>
        <v>Sheep - Merino45Winter lambing (start 1 Aug)May</v>
      </c>
      <c r="LW53" t="str">
        <f t="shared" ref="LW53" si="365">LW54&amp;LW55&amp;LW56&amp;LW57</f>
        <v>Sheep - Merino45Winter lambing (start 1 Aug)Jun</v>
      </c>
      <c r="LX53" t="str">
        <f t="shared" ref="LX53" si="366">LX54&amp;LX55&amp;LX56&amp;LX57</f>
        <v>Sheep - Merino45Winter lambing (start 1 Aug)Jul</v>
      </c>
      <c r="LY53" t="str">
        <f t="shared" ref="LY53" si="367">LY54&amp;LY55&amp;LY56&amp;LY57</f>
        <v>Sheep - Merino45Winter lambing (start 1 Aug)Aug</v>
      </c>
      <c r="LZ53" t="str">
        <f t="shared" ref="LZ53" si="368">LZ54&amp;LZ55&amp;LZ56&amp;LZ57</f>
        <v>Sheep - Merino50Winter lambing (start 1 Aug)Sep</v>
      </c>
      <c r="MA53" t="str">
        <f t="shared" ref="MA53" si="369">MA54&amp;MA55&amp;MA56&amp;MA57</f>
        <v>Sheep - Merino50Winter lambing (start 1 Aug)Oct</v>
      </c>
      <c r="MB53" t="str">
        <f t="shared" ref="MB53" si="370">MB54&amp;MB55&amp;MB56&amp;MB57</f>
        <v>Sheep - Merino50Winter lambing (start 1 Aug)Nov</v>
      </c>
      <c r="MC53" t="str">
        <f t="shared" ref="MC53" si="371">MC54&amp;MC55&amp;MC56&amp;MC57</f>
        <v>Sheep - Merino50Winter lambing (start 1 Aug)Dec</v>
      </c>
      <c r="MD53" t="str">
        <f t="shared" ref="MD53" si="372">MD54&amp;MD55&amp;MD56&amp;MD57</f>
        <v>Sheep - Merino50Winter lambing (start 1 Aug)Jan</v>
      </c>
      <c r="ME53" t="str">
        <f t="shared" ref="ME53" si="373">ME54&amp;ME55&amp;ME56&amp;ME57</f>
        <v>Sheep - Merino50Winter lambing (start 1 Aug)Feb</v>
      </c>
      <c r="MF53" t="str">
        <f t="shared" ref="MF53" si="374">MF54&amp;MF55&amp;MF56&amp;MF57</f>
        <v>Sheep - Merino50Winter lambing (start 1 Aug)Mar</v>
      </c>
      <c r="MG53" t="str">
        <f t="shared" ref="MG53" si="375">MG54&amp;MG55&amp;MG56&amp;MG57</f>
        <v>Sheep - Merino50Winter lambing (start 1 Aug)Apr</v>
      </c>
      <c r="MH53" t="str">
        <f t="shared" ref="MH53" si="376">MH54&amp;MH55&amp;MH56&amp;MH57</f>
        <v>Sheep - Merino50Winter lambing (start 1 Aug)May</v>
      </c>
      <c r="MI53" t="str">
        <f t="shared" ref="MI53" si="377">MI54&amp;MI55&amp;MI56&amp;MI57</f>
        <v>Sheep - Merino50Winter lambing (start 1 Aug)Jun</v>
      </c>
      <c r="MJ53" t="str">
        <f t="shared" ref="MJ53" si="378">MJ54&amp;MJ55&amp;MJ56&amp;MJ57</f>
        <v>Sheep - Merino50Winter lambing (start 1 Aug)Jul</v>
      </c>
      <c r="MK53" t="str">
        <f t="shared" ref="MK53" si="379">MK54&amp;MK55&amp;MK56&amp;MK57</f>
        <v>Sheep - Merino50Winter lambing (start 1 Aug)Aug</v>
      </c>
      <c r="ML53" t="str">
        <f t="shared" ref="ML53" si="380">ML54&amp;ML55&amp;ML56&amp;ML57</f>
        <v>Sheep - Merino55Winter lambing (start 1 Aug)Sep</v>
      </c>
      <c r="MM53" t="str">
        <f t="shared" ref="MM53" si="381">MM54&amp;MM55&amp;MM56&amp;MM57</f>
        <v>Sheep - Merino55Winter lambing (start 1 Aug)Oct</v>
      </c>
      <c r="MN53" t="str">
        <f t="shared" ref="MN53" si="382">MN54&amp;MN55&amp;MN56&amp;MN57</f>
        <v>Sheep - Merino55Winter lambing (start 1 Aug)Nov</v>
      </c>
      <c r="MO53" t="str">
        <f t="shared" ref="MO53" si="383">MO54&amp;MO55&amp;MO56&amp;MO57</f>
        <v>Sheep - Merino55Winter lambing (start 1 Aug)Dec</v>
      </c>
      <c r="MP53" t="str">
        <f t="shared" ref="MP53" si="384">MP54&amp;MP55&amp;MP56&amp;MP57</f>
        <v>Sheep - Merino55Winter lambing (start 1 Aug)Jan</v>
      </c>
      <c r="MQ53" t="str">
        <f t="shared" ref="MQ53" si="385">MQ54&amp;MQ55&amp;MQ56&amp;MQ57</f>
        <v>Sheep - Merino55Winter lambing (start 1 Aug)Feb</v>
      </c>
      <c r="MR53" t="str">
        <f t="shared" ref="MR53" si="386">MR54&amp;MR55&amp;MR56&amp;MR57</f>
        <v>Sheep - Merino55Winter lambing (start 1 Aug)Mar</v>
      </c>
      <c r="MS53" t="str">
        <f t="shared" ref="MS53" si="387">MS54&amp;MS55&amp;MS56&amp;MS57</f>
        <v>Sheep - Merino55Winter lambing (start 1 Aug)Apr</v>
      </c>
      <c r="MT53" t="str">
        <f t="shared" ref="MT53" si="388">MT54&amp;MT55&amp;MT56&amp;MT57</f>
        <v>Sheep - Merino55Winter lambing (start 1 Aug)May</v>
      </c>
      <c r="MU53" t="str">
        <f t="shared" ref="MU53" si="389">MU54&amp;MU55&amp;MU56&amp;MU57</f>
        <v>Sheep - Merino55Winter lambing (start 1 Aug)Jun</v>
      </c>
      <c r="MV53" t="str">
        <f t="shared" ref="MV53" si="390">MV54&amp;MV55&amp;MV56&amp;MV57</f>
        <v>Sheep - Merino55Winter lambing (start 1 Aug)Jul</v>
      </c>
      <c r="MW53" t="str">
        <f t="shared" ref="MW53" si="391">MW54&amp;MW55&amp;MW56&amp;MW57</f>
        <v>Sheep - Merino55Winter lambing (start 1 Aug)Aug</v>
      </c>
      <c r="MX53" t="str">
        <f t="shared" ref="MX53" si="392">MX54&amp;MX55&amp;MX56&amp;MX57</f>
        <v>Sheep - Merino60Winter lambing (start 1 Aug)Sep</v>
      </c>
      <c r="MY53" t="str">
        <f t="shared" ref="MY53" si="393">MY54&amp;MY55&amp;MY56&amp;MY57</f>
        <v>Sheep - Merino60Winter lambing (start 1 Aug)Oct</v>
      </c>
      <c r="MZ53" t="str">
        <f t="shared" ref="MZ53" si="394">MZ54&amp;MZ55&amp;MZ56&amp;MZ57</f>
        <v>Sheep - Merino60Winter lambing (start 1 Aug)Nov</v>
      </c>
      <c r="NA53" t="str">
        <f t="shared" ref="NA53" si="395">NA54&amp;NA55&amp;NA56&amp;NA57</f>
        <v>Sheep - Merino60Winter lambing (start 1 Aug)Dec</v>
      </c>
      <c r="NB53" t="str">
        <f t="shared" ref="NB53" si="396">NB54&amp;NB55&amp;NB56&amp;NB57</f>
        <v>Sheep - Merino60Winter lambing (start 1 Aug)Jan</v>
      </c>
      <c r="NC53" t="str">
        <f t="shared" ref="NC53" si="397">NC54&amp;NC55&amp;NC56&amp;NC57</f>
        <v>Sheep - Merino60Winter lambing (start 1 Aug)Feb</v>
      </c>
      <c r="ND53" t="str">
        <f t="shared" ref="ND53" si="398">ND54&amp;ND55&amp;ND56&amp;ND57</f>
        <v>Sheep - Merino60Winter lambing (start 1 Aug)Mar</v>
      </c>
      <c r="NE53" t="str">
        <f t="shared" ref="NE53" si="399">NE54&amp;NE55&amp;NE56&amp;NE57</f>
        <v>Sheep - Merino60Winter lambing (start 1 Aug)Apr</v>
      </c>
      <c r="NF53" t="str">
        <f t="shared" ref="NF53" si="400">NF54&amp;NF55&amp;NF56&amp;NF57</f>
        <v>Sheep - Merino60Winter lambing (start 1 Aug)May</v>
      </c>
      <c r="NG53" t="str">
        <f t="shared" ref="NG53" si="401">NG54&amp;NG55&amp;NG56&amp;NG57</f>
        <v>Sheep - Merino60Winter lambing (start 1 Aug)Jun</v>
      </c>
      <c r="NH53" t="str">
        <f t="shared" ref="NH53" si="402">NH54&amp;NH55&amp;NH56&amp;NH57</f>
        <v>Sheep - Merino60Winter lambing (start 1 Aug)Jul</v>
      </c>
      <c r="NI53" t="str">
        <f t="shared" ref="NI53" si="403">NI54&amp;NI55&amp;NI56&amp;NI57</f>
        <v>Sheep - Merino60Winter lambing (start 1 Aug)Aug</v>
      </c>
      <c r="NJ53" t="str">
        <f t="shared" ref="NJ53" si="404">NJ54&amp;NJ55&amp;NJ56&amp;NJ57</f>
        <v>Sheep - Merino65Winter lambing (start 1 Aug)Sep</v>
      </c>
      <c r="NK53" t="str">
        <f t="shared" ref="NK53" si="405">NK54&amp;NK55&amp;NK56&amp;NK57</f>
        <v>Sheep - Merino65Winter lambing (start 1 Aug)Oct</v>
      </c>
      <c r="NL53" t="str">
        <f t="shared" ref="NL53" si="406">NL54&amp;NL55&amp;NL56&amp;NL57</f>
        <v>Sheep - Merino65Winter lambing (start 1 Aug)Nov</v>
      </c>
      <c r="NM53" t="str">
        <f t="shared" ref="NM53" si="407">NM54&amp;NM55&amp;NM56&amp;NM57</f>
        <v>Sheep - Merino65Winter lambing (start 1 Aug)Dec</v>
      </c>
      <c r="NN53" t="str">
        <f t="shared" ref="NN53" si="408">NN54&amp;NN55&amp;NN56&amp;NN57</f>
        <v>Sheep - Merino65Winter lambing (start 1 Aug)Jan</v>
      </c>
      <c r="NO53" t="str">
        <f t="shared" ref="NO53" si="409">NO54&amp;NO55&amp;NO56&amp;NO57</f>
        <v>Sheep - Merino65Winter lambing (start 1 Aug)Feb</v>
      </c>
      <c r="NP53" t="str">
        <f t="shared" ref="NP53" si="410">NP54&amp;NP55&amp;NP56&amp;NP57</f>
        <v>Sheep - Merino65Winter lambing (start 1 Aug)Mar</v>
      </c>
      <c r="NQ53" t="str">
        <f t="shared" ref="NQ53" si="411">NQ54&amp;NQ55&amp;NQ56&amp;NQ57</f>
        <v>Sheep - Merino65Winter lambing (start 1 Aug)Apr</v>
      </c>
      <c r="NR53" t="str">
        <f t="shared" ref="NR53" si="412">NR54&amp;NR55&amp;NR56&amp;NR57</f>
        <v>Sheep - Merino65Winter lambing (start 1 Aug)May</v>
      </c>
      <c r="NS53" t="str">
        <f t="shared" ref="NS53" si="413">NS54&amp;NS55&amp;NS56&amp;NS57</f>
        <v>Sheep - Merino65Winter lambing (start 1 Aug)Jun</v>
      </c>
      <c r="NT53" t="str">
        <f t="shared" ref="NT53" si="414">NT54&amp;NT55&amp;NT56&amp;NT57</f>
        <v>Sheep - Merino65Winter lambing (start 1 Aug)Jul</v>
      </c>
      <c r="NU53" t="str">
        <f t="shared" ref="NU53" si="415">NU54&amp;NU55&amp;NU56&amp;NU57</f>
        <v>Sheep - Merino65Winter lambing (start 1 Aug)Aug</v>
      </c>
      <c r="NV53" t="str">
        <f t="shared" ref="NV53" si="416">NV54&amp;NV55&amp;NV56&amp;NV57</f>
        <v>Sheep - Merino70Spring lambing (start 1 Sep)Sep</v>
      </c>
      <c r="NW53" t="str">
        <f t="shared" ref="NW53" si="417">NW54&amp;NW55&amp;NW56&amp;NW57</f>
        <v>Sheep - Merino70Spring lambing (start 1 Sep)Oct</v>
      </c>
      <c r="NX53" t="str">
        <f t="shared" ref="NX53" si="418">NX54&amp;NX55&amp;NX56&amp;NX57</f>
        <v>Sheep - Merino70Spring lambing (start 1 Sep)Nov</v>
      </c>
      <c r="NY53" t="str">
        <f t="shared" ref="NY53" si="419">NY54&amp;NY55&amp;NY56&amp;NY57</f>
        <v>Sheep - Merino70Spring lambing (start 1 Sep)Dec</v>
      </c>
      <c r="NZ53" t="str">
        <f t="shared" ref="NZ53" si="420">NZ54&amp;NZ55&amp;NZ56&amp;NZ57</f>
        <v>Sheep - Merino70Spring lambing (start 1 Sep)Jan</v>
      </c>
      <c r="OA53" t="str">
        <f t="shared" ref="OA53" si="421">OA54&amp;OA55&amp;OA56&amp;OA57</f>
        <v>Sheep - Merino70Spring lambing (start 1 Sep)Feb</v>
      </c>
      <c r="OB53" t="str">
        <f t="shared" ref="OB53" si="422">OB54&amp;OB55&amp;OB56&amp;OB57</f>
        <v>Sheep - Merino70Spring lambing (start 1 Sep)Mar</v>
      </c>
      <c r="OC53" t="str">
        <f t="shared" ref="OC53" si="423">OC54&amp;OC55&amp;OC56&amp;OC57</f>
        <v>Sheep - Merino70Spring lambing (start 1 Sep)Apr</v>
      </c>
      <c r="OD53" t="str">
        <f t="shared" ref="OD53" si="424">OD54&amp;OD55&amp;OD56&amp;OD57</f>
        <v>Sheep - Merino70Spring lambing (start 1 Sep)May</v>
      </c>
      <c r="OE53" t="str">
        <f t="shared" ref="OE53" si="425">OE54&amp;OE55&amp;OE56&amp;OE57</f>
        <v>Sheep - Merino70Spring lambing (start 1 Sep)Jun</v>
      </c>
      <c r="OF53" t="str">
        <f t="shared" ref="OF53" si="426">OF54&amp;OF55&amp;OF56&amp;OF57</f>
        <v>Sheep - Merino70Spring lambing (start 1 Sep)Jul</v>
      </c>
      <c r="OG53" t="str">
        <f t="shared" ref="OG53" si="427">OG54&amp;OG55&amp;OG56&amp;OG57</f>
        <v>Sheep - Merino70Spring lambing (start 1 Sep)Aug</v>
      </c>
      <c r="OH53" t="str">
        <f t="shared" ref="OH53" si="428">OH54&amp;OH55&amp;OH56&amp;OH57</f>
        <v>Sheep - Merino45Spring lambing (start 1 Sep)Sep</v>
      </c>
      <c r="OI53" t="str">
        <f t="shared" ref="OI53" si="429">OI54&amp;OI55&amp;OI56&amp;OI57</f>
        <v>Sheep - Merino45Spring lambing (start 1 Sep)Oct</v>
      </c>
      <c r="OJ53" t="str">
        <f t="shared" ref="OJ53" si="430">OJ54&amp;OJ55&amp;OJ56&amp;OJ57</f>
        <v>Sheep - Merino45Spring lambing (start 1 Sep)Nov</v>
      </c>
      <c r="OK53" t="str">
        <f t="shared" ref="OK53" si="431">OK54&amp;OK55&amp;OK56&amp;OK57</f>
        <v>Sheep - Merino45Spring lambing (start 1 Sep)Dec</v>
      </c>
      <c r="OL53" t="str">
        <f t="shared" ref="OL53" si="432">OL54&amp;OL55&amp;OL56&amp;OL57</f>
        <v>Sheep - Merino45Spring lambing (start 1 Sep)Jan</v>
      </c>
      <c r="OM53" t="str">
        <f t="shared" ref="OM53" si="433">OM54&amp;OM55&amp;OM56&amp;OM57</f>
        <v>Sheep - Merino45Spring lambing (start 1 Sep)Feb</v>
      </c>
      <c r="ON53" t="str">
        <f t="shared" ref="ON53" si="434">ON54&amp;ON55&amp;ON56&amp;ON57</f>
        <v>Sheep - Merino45Spring lambing (start 1 Sep)Mar</v>
      </c>
      <c r="OO53" t="str">
        <f t="shared" ref="OO53" si="435">OO54&amp;OO55&amp;OO56&amp;OO57</f>
        <v>Sheep - Merino45Spring lambing (start 1 Sep)Apr</v>
      </c>
      <c r="OP53" t="str">
        <f t="shared" ref="OP53" si="436">OP54&amp;OP55&amp;OP56&amp;OP57</f>
        <v>Sheep - Merino45Spring lambing (start 1 Sep)May</v>
      </c>
      <c r="OQ53" t="str">
        <f t="shared" ref="OQ53" si="437">OQ54&amp;OQ55&amp;OQ56&amp;OQ57</f>
        <v>Sheep - Merino45Spring lambing (start 1 Sep)Jun</v>
      </c>
      <c r="OR53" t="str">
        <f t="shared" ref="OR53" si="438">OR54&amp;OR55&amp;OR56&amp;OR57</f>
        <v>Sheep - Merino45Spring lambing (start 1 Sep)Jul</v>
      </c>
      <c r="OS53" t="str">
        <f t="shared" ref="OS53" si="439">OS54&amp;OS55&amp;OS56&amp;OS57</f>
        <v>Sheep - Merino45Spring lambing (start 1 Sep)Aug</v>
      </c>
      <c r="OT53" t="str">
        <f t="shared" ref="OT53" si="440">OT54&amp;OT55&amp;OT56&amp;OT57</f>
        <v>Sheep - Merino50Spring lambing (start 1 Sep)Sep</v>
      </c>
      <c r="OU53" t="str">
        <f t="shared" ref="OU53" si="441">OU54&amp;OU55&amp;OU56&amp;OU57</f>
        <v>Sheep - Merino50Spring lambing (start 1 Sep)Oct</v>
      </c>
      <c r="OV53" t="str">
        <f t="shared" ref="OV53" si="442">OV54&amp;OV55&amp;OV56&amp;OV57</f>
        <v>Sheep - Merino50Spring lambing (start 1 Sep)Nov</v>
      </c>
      <c r="OW53" t="str">
        <f t="shared" ref="OW53" si="443">OW54&amp;OW55&amp;OW56&amp;OW57</f>
        <v>Sheep - Merino50Spring lambing (start 1 Sep)Dec</v>
      </c>
      <c r="OX53" t="str">
        <f t="shared" ref="OX53" si="444">OX54&amp;OX55&amp;OX56&amp;OX57</f>
        <v>Sheep - Merino50Spring lambing (start 1 Sep)Jan</v>
      </c>
      <c r="OY53" t="str">
        <f t="shared" ref="OY53" si="445">OY54&amp;OY55&amp;OY56&amp;OY57</f>
        <v>Sheep - Merino50Spring lambing (start 1 Sep)Feb</v>
      </c>
      <c r="OZ53" t="str">
        <f t="shared" ref="OZ53" si="446">OZ54&amp;OZ55&amp;OZ56&amp;OZ57</f>
        <v>Sheep - Merino50Spring lambing (start 1 Sep)Mar</v>
      </c>
      <c r="PA53" t="str">
        <f t="shared" ref="PA53" si="447">PA54&amp;PA55&amp;PA56&amp;PA57</f>
        <v>Sheep - Merino50Spring lambing (start 1 Sep)Apr</v>
      </c>
      <c r="PB53" t="str">
        <f t="shared" ref="PB53" si="448">PB54&amp;PB55&amp;PB56&amp;PB57</f>
        <v>Sheep - Merino50Spring lambing (start 1 Sep)May</v>
      </c>
      <c r="PC53" t="str">
        <f t="shared" ref="PC53" si="449">PC54&amp;PC55&amp;PC56&amp;PC57</f>
        <v>Sheep - Merino50Spring lambing (start 1 Sep)Jun</v>
      </c>
      <c r="PD53" t="str">
        <f t="shared" ref="PD53" si="450">PD54&amp;PD55&amp;PD56&amp;PD57</f>
        <v>Sheep - Merino50Spring lambing (start 1 Sep)Jul</v>
      </c>
      <c r="PE53" t="str">
        <f t="shared" ref="PE53" si="451">PE54&amp;PE55&amp;PE56&amp;PE57</f>
        <v>Sheep - Merino50Spring lambing (start 1 Sep)Aug</v>
      </c>
      <c r="PF53" t="str">
        <f t="shared" ref="PF53" si="452">PF54&amp;PF55&amp;PF56&amp;PF57</f>
        <v>Sheep - Merino55Spring lambing (start 1 Sep)Sep</v>
      </c>
      <c r="PG53" t="str">
        <f t="shared" ref="PG53" si="453">PG54&amp;PG55&amp;PG56&amp;PG57</f>
        <v>Sheep - Merino55Spring lambing (start 1 Sep)Oct</v>
      </c>
      <c r="PH53" t="str">
        <f t="shared" ref="PH53" si="454">PH54&amp;PH55&amp;PH56&amp;PH57</f>
        <v>Sheep - Merino55Spring lambing (start 1 Sep)Nov</v>
      </c>
      <c r="PI53" t="str">
        <f t="shared" ref="PI53" si="455">PI54&amp;PI55&amp;PI56&amp;PI57</f>
        <v>Sheep - Merino55Spring lambing (start 1 Sep)Dec</v>
      </c>
      <c r="PJ53" t="str">
        <f t="shared" ref="PJ53" si="456">PJ54&amp;PJ55&amp;PJ56&amp;PJ57</f>
        <v>Sheep - Merino55Spring lambing (start 1 Sep)Jan</v>
      </c>
      <c r="PK53" t="str">
        <f t="shared" ref="PK53" si="457">PK54&amp;PK55&amp;PK56&amp;PK57</f>
        <v>Sheep - Merino55Spring lambing (start 1 Sep)Feb</v>
      </c>
      <c r="PL53" t="str">
        <f t="shared" ref="PL53" si="458">PL54&amp;PL55&amp;PL56&amp;PL57</f>
        <v>Sheep - Merino55Spring lambing (start 1 Sep)Mar</v>
      </c>
      <c r="PM53" t="str">
        <f t="shared" ref="PM53" si="459">PM54&amp;PM55&amp;PM56&amp;PM57</f>
        <v>Sheep - Merino55Spring lambing (start 1 Sep)Apr</v>
      </c>
      <c r="PN53" t="str">
        <f t="shared" ref="PN53" si="460">PN54&amp;PN55&amp;PN56&amp;PN57</f>
        <v>Sheep - Merino55Spring lambing (start 1 Sep)May</v>
      </c>
      <c r="PO53" t="str">
        <f t="shared" ref="PO53" si="461">PO54&amp;PO55&amp;PO56&amp;PO57</f>
        <v>Sheep - Merino55Spring lambing (start 1 Sep)Jun</v>
      </c>
      <c r="PP53" t="str">
        <f t="shared" ref="PP53" si="462">PP54&amp;PP55&amp;PP56&amp;PP57</f>
        <v>Sheep - Merino55Spring lambing (start 1 Sep)Jul</v>
      </c>
      <c r="PQ53" t="str">
        <f t="shared" ref="PQ53" si="463">PQ54&amp;PQ55&amp;PQ56&amp;PQ57</f>
        <v>Sheep - Merino55Spring lambing (start 1 Sep)Aug</v>
      </c>
      <c r="PR53" t="str">
        <f t="shared" ref="PR53" si="464">PR54&amp;PR55&amp;PR56&amp;PR57</f>
        <v>Sheep - Merino60Spring lambing (start 1 Sep)Sep</v>
      </c>
      <c r="PS53" t="str">
        <f t="shared" ref="PS53" si="465">PS54&amp;PS55&amp;PS56&amp;PS57</f>
        <v>Sheep - Merino60Spring lambing (start 1 Sep)Oct</v>
      </c>
      <c r="PT53" t="str">
        <f t="shared" ref="PT53" si="466">PT54&amp;PT55&amp;PT56&amp;PT57</f>
        <v>Sheep - Merino60Spring lambing (start 1 Sep)Nov</v>
      </c>
      <c r="PU53" t="str">
        <f t="shared" ref="PU53" si="467">PU54&amp;PU55&amp;PU56&amp;PU57</f>
        <v>Sheep - Merino60Spring lambing (start 1 Sep)Dec</v>
      </c>
      <c r="PV53" t="str">
        <f t="shared" ref="PV53" si="468">PV54&amp;PV55&amp;PV56&amp;PV57</f>
        <v>Sheep - Merino60Spring lambing (start 1 Sep)Jan</v>
      </c>
      <c r="PW53" t="str">
        <f t="shared" ref="PW53" si="469">PW54&amp;PW55&amp;PW56&amp;PW57</f>
        <v>Sheep - Merino60Spring lambing (start 1 Sep)Feb</v>
      </c>
      <c r="PX53" t="str">
        <f t="shared" ref="PX53" si="470">PX54&amp;PX55&amp;PX56&amp;PX57</f>
        <v>Sheep - Merino60Spring lambing (start 1 Sep)Mar</v>
      </c>
      <c r="PY53" t="str">
        <f t="shared" ref="PY53" si="471">PY54&amp;PY55&amp;PY56&amp;PY57</f>
        <v>Sheep - Merino60Spring lambing (start 1 Sep)Apr</v>
      </c>
      <c r="PZ53" t="str">
        <f t="shared" ref="PZ53" si="472">PZ54&amp;PZ55&amp;PZ56&amp;PZ57</f>
        <v>Sheep - Merino60Spring lambing (start 1 Sep)May</v>
      </c>
      <c r="QA53" t="str">
        <f t="shared" ref="QA53" si="473">QA54&amp;QA55&amp;QA56&amp;QA57</f>
        <v>Sheep - Merino60Spring lambing (start 1 Sep)Jun</v>
      </c>
      <c r="QB53" t="str">
        <f t="shared" ref="QB53" si="474">QB54&amp;QB55&amp;QB56&amp;QB57</f>
        <v>Sheep - Merino60Spring lambing (start 1 Sep)Jul</v>
      </c>
      <c r="QC53" t="str">
        <f t="shared" ref="QC53" si="475">QC54&amp;QC55&amp;QC56&amp;QC57</f>
        <v>Sheep - Merino60Spring lambing (start 1 Sep)Aug</v>
      </c>
      <c r="QD53" t="str">
        <f t="shared" ref="QD53" si="476">QD54&amp;QD55&amp;QD56&amp;QD57</f>
        <v>Sheep - Merino65Spring lambing (start 1 Sep)Sep</v>
      </c>
      <c r="QE53" t="str">
        <f t="shared" ref="QE53" si="477">QE54&amp;QE55&amp;QE56&amp;QE57</f>
        <v>Sheep - Merino65Spring lambing (start 1 Sep)Oct</v>
      </c>
      <c r="QF53" t="str">
        <f t="shared" ref="QF53" si="478">QF54&amp;QF55&amp;QF56&amp;QF57</f>
        <v>Sheep - Merino65Spring lambing (start 1 Sep)Nov</v>
      </c>
      <c r="QG53" t="str">
        <f t="shared" ref="QG53" si="479">QG54&amp;QG55&amp;QG56&amp;QG57</f>
        <v>Sheep - Merino65Spring lambing (start 1 Sep)Dec</v>
      </c>
      <c r="QH53" t="str">
        <f t="shared" ref="QH53" si="480">QH54&amp;QH55&amp;QH56&amp;QH57</f>
        <v>Sheep - Merino65Spring lambing (start 1 Sep)Jan</v>
      </c>
      <c r="QI53" t="str">
        <f t="shared" ref="QI53" si="481">QI54&amp;QI55&amp;QI56&amp;QI57</f>
        <v>Sheep - Merino65Spring lambing (start 1 Sep)Feb</v>
      </c>
      <c r="QJ53" t="str">
        <f t="shared" ref="QJ53" si="482">QJ54&amp;QJ55&amp;QJ56&amp;QJ57</f>
        <v>Sheep - Merino65Spring lambing (start 1 Sep)Mar</v>
      </c>
      <c r="QK53" t="str">
        <f t="shared" ref="QK53" si="483">QK54&amp;QK55&amp;QK56&amp;QK57</f>
        <v>Sheep - Merino65Spring lambing (start 1 Sep)Apr</v>
      </c>
      <c r="QL53" t="str">
        <f t="shared" ref="QL53" si="484">QL54&amp;QL55&amp;QL56&amp;QL57</f>
        <v>Sheep - Merino65Spring lambing (start 1 Sep)May</v>
      </c>
      <c r="QM53" t="str">
        <f t="shared" ref="QM53" si="485">QM54&amp;QM55&amp;QM56&amp;QM57</f>
        <v>Sheep - Merino65Spring lambing (start 1 Sep)Jun</v>
      </c>
      <c r="QN53" t="str">
        <f t="shared" ref="QN53" si="486">QN54&amp;QN55&amp;QN56&amp;QN57</f>
        <v>Sheep - Merino65Spring lambing (start 1 Sep)Jul</v>
      </c>
      <c r="QO53" t="str">
        <f t="shared" ref="QO53" si="487">QO54&amp;QO55&amp;QO56&amp;QO57</f>
        <v>Sheep - Merino65Spring lambing (start 1 Sep)Aug</v>
      </c>
      <c r="QP53" t="str">
        <f t="shared" ref="QP53" si="488">QP54&amp;QP55&amp;QP56&amp;QP57</f>
        <v>Sheep - Merino70Spring lambing (start 1 Sep)Sep</v>
      </c>
      <c r="QQ53" t="str">
        <f t="shared" ref="QQ53" si="489">QQ54&amp;QQ55&amp;QQ56&amp;QQ57</f>
        <v>Sheep - Merino70Spring lambing (start 1 Sep)Oct</v>
      </c>
      <c r="QR53" t="str">
        <f t="shared" ref="QR53" si="490">QR54&amp;QR55&amp;QR56&amp;QR57</f>
        <v>Sheep - Merino70Spring lambing (start 1 Sep)Nov</v>
      </c>
      <c r="QS53" t="str">
        <f t="shared" ref="QS53" si="491">QS54&amp;QS55&amp;QS56&amp;QS57</f>
        <v>Sheep - Merino70Spring lambing (start 1 Sep)Dec</v>
      </c>
      <c r="QT53" t="str">
        <f t="shared" ref="QT53" si="492">QT54&amp;QT55&amp;QT56&amp;QT57</f>
        <v>Sheep - Merino70Spring lambing (start 1 Sep)Jan</v>
      </c>
      <c r="QU53" t="str">
        <f t="shared" ref="QU53" si="493">QU54&amp;QU55&amp;QU56&amp;QU57</f>
        <v>Sheep - Merino70Spring lambing (start 1 Sep)Feb</v>
      </c>
      <c r="QV53" t="str">
        <f t="shared" ref="QV53" si="494">QV54&amp;QV55&amp;QV56&amp;QV57</f>
        <v>Sheep - Merino70Spring lambing (start 1 Sep)Mar</v>
      </c>
      <c r="QW53" t="str">
        <f t="shared" ref="QW53" si="495">QW54&amp;QW55&amp;QW56&amp;QW57</f>
        <v>Sheep - Merino70Spring lambing (start 1 Sep)Apr</v>
      </c>
      <c r="QX53" t="str">
        <f t="shared" ref="QX53" si="496">QX54&amp;QX55&amp;QX56&amp;QX57</f>
        <v>Sheep - Merino70Spring lambing (start 1 Sep)May</v>
      </c>
      <c r="QY53" t="str">
        <f t="shared" ref="QY53" si="497">QY54&amp;QY55&amp;QY56&amp;QY57</f>
        <v>Sheep - Merino70Spring lambing (start 1 Sep)Jun</v>
      </c>
      <c r="QZ53" t="str">
        <f t="shared" ref="QZ53" si="498">QZ54&amp;QZ55&amp;QZ56&amp;QZ57</f>
        <v>Sheep - Merino70Spring lambing (start 1 Sep)Jul</v>
      </c>
      <c r="RA53" t="str">
        <f t="shared" ref="RA53" si="499">RA54&amp;RA55&amp;RA56&amp;RA57</f>
        <v>Sheep - Merino70Spring lambing (start 1 Sep)Aug</v>
      </c>
      <c r="RB53" t="str">
        <f t="shared" ref="RB53" si="500">RB54&amp;RB55&amp;RB56&amp;RB57</f>
        <v>Sheep - First cross50Winter lambing (start 1 Jun)Sep</v>
      </c>
      <c r="RC53" t="str">
        <f t="shared" ref="RC53" si="501">RC54&amp;RC55&amp;RC56&amp;RC57</f>
        <v>Sheep - First cross50Winter lambing (start 1 Jun)Oct</v>
      </c>
      <c r="RD53" t="str">
        <f t="shared" ref="RD53" si="502">RD54&amp;RD55&amp;RD56&amp;RD57</f>
        <v>Sheep - First cross50Winter lambing (start 1 Jun)Nov</v>
      </c>
      <c r="RE53" t="str">
        <f t="shared" ref="RE53" si="503">RE54&amp;RE55&amp;RE56&amp;RE57</f>
        <v>Sheep - First cross50Winter lambing (start 1 Jun)Dec</v>
      </c>
      <c r="RF53" t="str">
        <f t="shared" ref="RF53" si="504">RF54&amp;RF55&amp;RF56&amp;RF57</f>
        <v>Sheep - First cross50Winter lambing (start 1 Jun)Jan</v>
      </c>
      <c r="RG53" t="str">
        <f t="shared" ref="RG53" si="505">RG54&amp;RG55&amp;RG56&amp;RG57</f>
        <v>Sheep - First cross50Winter lambing (start 1 Jun)Feb</v>
      </c>
      <c r="RH53" t="str">
        <f t="shared" ref="RH53" si="506">RH54&amp;RH55&amp;RH56&amp;RH57</f>
        <v>Sheep - First cross50Winter lambing (start 1 Jun)Mar</v>
      </c>
      <c r="RI53" t="str">
        <f t="shared" ref="RI53" si="507">RI54&amp;RI55&amp;RI56&amp;RI57</f>
        <v>Sheep - First cross50Winter lambing (start 1 Jun)Apr</v>
      </c>
      <c r="RJ53" t="str">
        <f t="shared" ref="RJ53" si="508">RJ54&amp;RJ55&amp;RJ56&amp;RJ57</f>
        <v>Sheep - First cross50Winter lambing (start 1 Jun)May</v>
      </c>
      <c r="RK53" t="str">
        <f t="shared" ref="RK53" si="509">RK54&amp;RK55&amp;RK56&amp;RK57</f>
        <v>Sheep - First cross50Winter lambing (start 1 Jun)Jun</v>
      </c>
      <c r="RL53" t="str">
        <f t="shared" ref="RL53" si="510">RL54&amp;RL55&amp;RL56&amp;RL57</f>
        <v>Sheep - First cross50Winter lambing (start 1 Jun)Jul</v>
      </c>
      <c r="RM53" t="str">
        <f t="shared" ref="RM53" si="511">RM54&amp;RM55&amp;RM56&amp;RM57</f>
        <v>Sheep - First cross50Winter lambing (start 1 Jun)Aug</v>
      </c>
      <c r="RN53" t="str">
        <f t="shared" ref="RN53" si="512">RN54&amp;RN55&amp;RN56&amp;RN57</f>
        <v>Sheep - First cross55Winter lambing (start 1 Jun)Sep</v>
      </c>
      <c r="RO53" t="str">
        <f t="shared" ref="RO53" si="513">RO54&amp;RO55&amp;RO56&amp;RO57</f>
        <v>Sheep - First cross55Winter lambing (start 1 Jun)Oct</v>
      </c>
      <c r="RP53" t="str">
        <f t="shared" ref="RP53" si="514">RP54&amp;RP55&amp;RP56&amp;RP57</f>
        <v>Sheep - First cross55Winter lambing (start 1 Jun)Nov</v>
      </c>
      <c r="RQ53" t="str">
        <f t="shared" ref="RQ53" si="515">RQ54&amp;RQ55&amp;RQ56&amp;RQ57</f>
        <v>Sheep - First cross55Winter lambing (start 1 Jun)Dec</v>
      </c>
      <c r="RR53" t="str">
        <f t="shared" ref="RR53" si="516">RR54&amp;RR55&amp;RR56&amp;RR57</f>
        <v>Sheep - First cross55Winter lambing (start 1 Jun)Jan</v>
      </c>
      <c r="RS53" t="str">
        <f t="shared" ref="RS53" si="517">RS54&amp;RS55&amp;RS56&amp;RS57</f>
        <v>Sheep - First cross55Winter lambing (start 1 Jun)Feb</v>
      </c>
      <c r="RT53" t="str">
        <f t="shared" ref="RT53" si="518">RT54&amp;RT55&amp;RT56&amp;RT57</f>
        <v>Sheep - First cross55Winter lambing (start 1 Jun)Mar</v>
      </c>
      <c r="RU53" t="str">
        <f t="shared" ref="RU53" si="519">RU54&amp;RU55&amp;RU56&amp;RU57</f>
        <v>Sheep - First cross55Winter lambing (start 1 Jun)Apr</v>
      </c>
      <c r="RV53" t="str">
        <f t="shared" ref="RV53" si="520">RV54&amp;RV55&amp;RV56&amp;RV57</f>
        <v>Sheep - First cross55Winter lambing (start 1 Jun)May</v>
      </c>
      <c r="RW53" t="str">
        <f t="shared" ref="RW53" si="521">RW54&amp;RW55&amp;RW56&amp;RW57</f>
        <v>Sheep - First cross55Winter lambing (start 1 Jun)Jun</v>
      </c>
      <c r="RX53" t="str">
        <f t="shared" ref="RX53" si="522">RX54&amp;RX55&amp;RX56&amp;RX57</f>
        <v>Sheep - First cross55Winter lambing (start 1 Jun)Jul</v>
      </c>
      <c r="RY53" t="str">
        <f t="shared" ref="RY53" si="523">RY54&amp;RY55&amp;RY56&amp;RY57</f>
        <v>Sheep - First cross55Winter lambing (start 1 Jun)Aug</v>
      </c>
      <c r="RZ53" t="str">
        <f t="shared" ref="RZ53" si="524">RZ54&amp;RZ55&amp;RZ56&amp;RZ57</f>
        <v>Sheep - First cross60Winter lambing (start 1 Jun)Sep</v>
      </c>
      <c r="SA53" t="str">
        <f t="shared" ref="SA53" si="525">SA54&amp;SA55&amp;SA56&amp;SA57</f>
        <v>Sheep - First cross60Winter lambing (start 1 Jun)Oct</v>
      </c>
      <c r="SB53" t="str">
        <f t="shared" ref="SB53" si="526">SB54&amp;SB55&amp;SB56&amp;SB57</f>
        <v>Sheep - First cross60Winter lambing (start 1 Jun)Nov</v>
      </c>
      <c r="SC53" t="str">
        <f t="shared" ref="SC53" si="527">SC54&amp;SC55&amp;SC56&amp;SC57</f>
        <v>Sheep - First cross60Winter lambing (start 1 Jun)Dec</v>
      </c>
      <c r="SD53" t="str">
        <f t="shared" ref="SD53" si="528">SD54&amp;SD55&amp;SD56&amp;SD57</f>
        <v>Sheep - First cross60Winter lambing (start 1 Jun)Jan</v>
      </c>
      <c r="SE53" t="str">
        <f t="shared" ref="SE53" si="529">SE54&amp;SE55&amp;SE56&amp;SE57</f>
        <v>Sheep - First cross60Winter lambing (start 1 Jun)Feb</v>
      </c>
      <c r="SF53" t="str">
        <f t="shared" ref="SF53" si="530">SF54&amp;SF55&amp;SF56&amp;SF57</f>
        <v>Sheep - First cross60Winter lambing (start 1 Jun)Mar</v>
      </c>
      <c r="SG53" t="str">
        <f t="shared" ref="SG53" si="531">SG54&amp;SG55&amp;SG56&amp;SG57</f>
        <v>Sheep - First cross60Winter lambing (start 1 Jun)Apr</v>
      </c>
      <c r="SH53" t="str">
        <f t="shared" ref="SH53" si="532">SH54&amp;SH55&amp;SH56&amp;SH57</f>
        <v>Sheep - First cross60Winter lambing (start 1 Jun)May</v>
      </c>
      <c r="SI53" t="str">
        <f t="shared" ref="SI53" si="533">SI54&amp;SI55&amp;SI56&amp;SI57</f>
        <v>Sheep - First cross60Winter lambing (start 1 Jun)Jun</v>
      </c>
      <c r="SJ53" t="str">
        <f t="shared" ref="SJ53" si="534">SJ54&amp;SJ55&amp;SJ56&amp;SJ57</f>
        <v>Sheep - First cross60Winter lambing (start 1 Jun)Jul</v>
      </c>
      <c r="SK53" t="str">
        <f t="shared" ref="SK53" si="535">SK54&amp;SK55&amp;SK56&amp;SK57</f>
        <v>Sheep - First cross60Winter lambing (start 1 Jun)Aug</v>
      </c>
      <c r="SL53" t="str">
        <f t="shared" ref="SL53" si="536">SL54&amp;SL55&amp;SL56&amp;SL57</f>
        <v>Sheep - First cross65Winter lambing (start 1 Jun)Sep</v>
      </c>
      <c r="SM53" t="str">
        <f t="shared" ref="SM53" si="537">SM54&amp;SM55&amp;SM56&amp;SM57</f>
        <v>Sheep - First cross65Winter lambing (start 1 Jun)Oct</v>
      </c>
      <c r="SN53" t="str">
        <f t="shared" ref="SN53" si="538">SN54&amp;SN55&amp;SN56&amp;SN57</f>
        <v>Sheep - First cross65Winter lambing (start 1 Jun)Nov</v>
      </c>
      <c r="SO53" t="str">
        <f t="shared" ref="SO53" si="539">SO54&amp;SO55&amp;SO56&amp;SO57</f>
        <v>Sheep - First cross65Winter lambing (start 1 Jun)Dec</v>
      </c>
      <c r="SP53" t="str">
        <f t="shared" ref="SP53" si="540">SP54&amp;SP55&amp;SP56&amp;SP57</f>
        <v>Sheep - First cross65Winter lambing (start 1 Jun)Jan</v>
      </c>
      <c r="SQ53" t="str">
        <f t="shared" ref="SQ53" si="541">SQ54&amp;SQ55&amp;SQ56&amp;SQ57</f>
        <v>Sheep - First cross65Winter lambing (start 1 Jun)Feb</v>
      </c>
      <c r="SR53" t="str">
        <f t="shared" ref="SR53" si="542">SR54&amp;SR55&amp;SR56&amp;SR57</f>
        <v>Sheep - First cross65Winter lambing (start 1 Jun)Mar</v>
      </c>
      <c r="SS53" t="str">
        <f t="shared" ref="SS53" si="543">SS54&amp;SS55&amp;SS56&amp;SS57</f>
        <v>Sheep - First cross65Winter lambing (start 1 Jun)Apr</v>
      </c>
      <c r="ST53" t="str">
        <f t="shared" ref="ST53" si="544">ST54&amp;ST55&amp;ST56&amp;ST57</f>
        <v>Sheep - First cross65Winter lambing (start 1 Jun)May</v>
      </c>
      <c r="SU53" t="str">
        <f t="shared" ref="SU53" si="545">SU54&amp;SU55&amp;SU56&amp;SU57</f>
        <v>Sheep - First cross65Winter lambing (start 1 Jun)Jun</v>
      </c>
      <c r="SV53" t="str">
        <f t="shared" ref="SV53" si="546">SV54&amp;SV55&amp;SV56&amp;SV57</f>
        <v>Sheep - First cross65Winter lambing (start 1 Jun)Jul</v>
      </c>
      <c r="SW53" t="str">
        <f t="shared" ref="SW53" si="547">SW54&amp;SW55&amp;SW56&amp;SW57</f>
        <v>Sheep - First cross65Winter lambing (start 1 Jun)Aug</v>
      </c>
      <c r="SX53" t="str">
        <f t="shared" ref="SX53" si="548">SX54&amp;SX55&amp;SX56&amp;SX57</f>
        <v>Sheep - First cross70Winter lambing (start 1 Jun)Sep</v>
      </c>
      <c r="SY53" t="str">
        <f t="shared" ref="SY53" si="549">SY54&amp;SY55&amp;SY56&amp;SY57</f>
        <v>Sheep - First cross70Winter lambing (start 1 Jun)Oct</v>
      </c>
      <c r="SZ53" t="str">
        <f t="shared" ref="SZ53" si="550">SZ54&amp;SZ55&amp;SZ56&amp;SZ57</f>
        <v>Sheep - First cross70Winter lambing (start 1 Jun)Nov</v>
      </c>
      <c r="TA53" t="str">
        <f t="shared" ref="TA53" si="551">TA54&amp;TA55&amp;TA56&amp;TA57</f>
        <v>Sheep - First cross70Winter lambing (start 1 Jun)Dec</v>
      </c>
      <c r="TB53" t="str">
        <f t="shared" ref="TB53" si="552">TB54&amp;TB55&amp;TB56&amp;TB57</f>
        <v>Sheep - First cross70Winter lambing (start 1 Jun)Jan</v>
      </c>
      <c r="TC53" t="str">
        <f t="shared" ref="TC53" si="553">TC54&amp;TC55&amp;TC56&amp;TC57</f>
        <v>Sheep - First cross70Winter lambing (start 1 Jun)Feb</v>
      </c>
      <c r="TD53" t="str">
        <f t="shared" ref="TD53" si="554">TD54&amp;TD55&amp;TD56&amp;TD57</f>
        <v>Sheep - First cross70Winter lambing (start 1 Jun)Mar</v>
      </c>
      <c r="TE53" t="str">
        <f t="shared" ref="TE53" si="555">TE54&amp;TE55&amp;TE56&amp;TE57</f>
        <v>Sheep - First cross70Winter lambing (start 1 Jun)Apr</v>
      </c>
      <c r="TF53" t="str">
        <f t="shared" ref="TF53" si="556">TF54&amp;TF55&amp;TF56&amp;TF57</f>
        <v>Sheep - First cross70Winter lambing (start 1 Jun)May</v>
      </c>
      <c r="TG53" t="str">
        <f t="shared" ref="TG53" si="557">TG54&amp;TG55&amp;TG56&amp;TG57</f>
        <v>Sheep - First cross70Winter lambing (start 1 Jun)Jun</v>
      </c>
      <c r="TH53" t="str">
        <f t="shared" ref="TH53" si="558">TH54&amp;TH55&amp;TH56&amp;TH57</f>
        <v>Sheep - First cross70Winter lambing (start 1 Jun)Jul</v>
      </c>
      <c r="TI53" t="str">
        <f t="shared" ref="TI53" si="559">TI54&amp;TI55&amp;TI56&amp;TI57</f>
        <v>Sheep - First cross70Winter lambing (start 1 Jun)Aug</v>
      </c>
      <c r="TJ53" t="str">
        <f t="shared" ref="TJ53" si="560">TJ54&amp;TJ55&amp;TJ56&amp;TJ57</f>
        <v>Sheep - First cross75Winter lambing (start 1 Jun)Sep</v>
      </c>
      <c r="TK53" t="str">
        <f t="shared" ref="TK53" si="561">TK54&amp;TK55&amp;TK56&amp;TK57</f>
        <v>Sheep - First cross75Winter lambing (start 1 Jun)Oct</v>
      </c>
      <c r="TL53" t="str">
        <f t="shared" ref="TL53" si="562">TL54&amp;TL55&amp;TL56&amp;TL57</f>
        <v>Sheep - First cross75Winter lambing (start 1 Jun)Nov</v>
      </c>
      <c r="TM53" t="str">
        <f t="shared" ref="TM53" si="563">TM54&amp;TM55&amp;TM56&amp;TM57</f>
        <v>Sheep - First cross75Winter lambing (start 1 Jun)Dec</v>
      </c>
      <c r="TN53" t="str">
        <f t="shared" ref="TN53" si="564">TN54&amp;TN55&amp;TN56&amp;TN57</f>
        <v>Sheep - First cross75Winter lambing (start 1 Jun)Jan</v>
      </c>
      <c r="TO53" t="str">
        <f t="shared" ref="TO53" si="565">TO54&amp;TO55&amp;TO56&amp;TO57</f>
        <v>Sheep - First cross75Winter lambing (start 1 Jun)Feb</v>
      </c>
      <c r="TP53" t="str">
        <f t="shared" ref="TP53" si="566">TP54&amp;TP55&amp;TP56&amp;TP57</f>
        <v>Sheep - First cross75Winter lambing (start 1 Jun)Mar</v>
      </c>
      <c r="TQ53" t="str">
        <f t="shared" ref="TQ53" si="567">TQ54&amp;TQ55&amp;TQ56&amp;TQ57</f>
        <v>Sheep - First cross75Winter lambing (start 1 Jun)Apr</v>
      </c>
      <c r="TR53" t="str">
        <f t="shared" ref="TR53" si="568">TR54&amp;TR55&amp;TR56&amp;TR57</f>
        <v>Sheep - First cross75Winter lambing (start 1 Jun)May</v>
      </c>
      <c r="TS53" t="str">
        <f t="shared" ref="TS53" si="569">TS54&amp;TS55&amp;TS56&amp;TS57</f>
        <v>Sheep - First cross75Winter lambing (start 1 Jun)Jun</v>
      </c>
      <c r="TT53" t="str">
        <f t="shared" ref="TT53" si="570">TT54&amp;TT55&amp;TT56&amp;TT57</f>
        <v>Sheep - First cross75Winter lambing (start 1 Jun)Jul</v>
      </c>
      <c r="TU53" t="str">
        <f t="shared" ref="TU53" si="571">TU54&amp;TU55&amp;TU56&amp;TU57</f>
        <v>Sheep - First cross75Winter lambing (start 1 Jun)Aug</v>
      </c>
      <c r="TV53" t="str">
        <f t="shared" ref="TV53" si="572">TV54&amp;TV55&amp;TV56&amp;TV57</f>
        <v>Sheep - First cross50Winter lambing (start 1 Jul)Sep</v>
      </c>
      <c r="TW53" t="str">
        <f t="shared" ref="TW53" si="573">TW54&amp;TW55&amp;TW56&amp;TW57</f>
        <v>Sheep - First cross50Winter lambing (start 1 Jul)Oct</v>
      </c>
      <c r="TX53" t="str">
        <f t="shared" ref="TX53" si="574">TX54&amp;TX55&amp;TX56&amp;TX57</f>
        <v>Sheep - First cross50Winter lambing (start 1 Jul)Nov</v>
      </c>
      <c r="TY53" t="str">
        <f t="shared" ref="TY53" si="575">TY54&amp;TY55&amp;TY56&amp;TY57</f>
        <v>Sheep - First cross50Winter lambing (start 1 Jul)Dec</v>
      </c>
      <c r="TZ53" t="str">
        <f t="shared" ref="TZ53" si="576">TZ54&amp;TZ55&amp;TZ56&amp;TZ57</f>
        <v>Sheep - First cross50Winter lambing (start 1 Jul)Jan</v>
      </c>
      <c r="UA53" t="str">
        <f t="shared" ref="UA53" si="577">UA54&amp;UA55&amp;UA56&amp;UA57</f>
        <v>Sheep - First cross50Winter lambing (start 1 Jul)Feb</v>
      </c>
      <c r="UB53" t="str">
        <f t="shared" ref="UB53" si="578">UB54&amp;UB55&amp;UB56&amp;UB57</f>
        <v>Sheep - First cross50Winter lambing (start 1 Jul)Mar</v>
      </c>
      <c r="UC53" t="str">
        <f t="shared" ref="UC53" si="579">UC54&amp;UC55&amp;UC56&amp;UC57</f>
        <v>Sheep - First cross50Winter lambing (start 1 Jul)Apr</v>
      </c>
      <c r="UD53" t="str">
        <f t="shared" ref="UD53" si="580">UD54&amp;UD55&amp;UD56&amp;UD57</f>
        <v>Sheep - First cross50Winter lambing (start 1 Jul)May</v>
      </c>
      <c r="UE53" t="str">
        <f t="shared" ref="UE53" si="581">UE54&amp;UE55&amp;UE56&amp;UE57</f>
        <v>Sheep - First cross50Winter lambing (start 1 Jul)Jun</v>
      </c>
      <c r="UF53" t="str">
        <f t="shared" ref="UF53" si="582">UF54&amp;UF55&amp;UF56&amp;UF57</f>
        <v>Sheep - First cross50Winter lambing (start 1 Jul)Jul</v>
      </c>
      <c r="UG53" t="str">
        <f t="shared" ref="UG53" si="583">UG54&amp;UG55&amp;UG56&amp;UG57</f>
        <v>Sheep - First cross50Winter lambing (start 1 Jul)Aug</v>
      </c>
      <c r="UH53" t="str">
        <f t="shared" ref="UH53" si="584">UH54&amp;UH55&amp;UH56&amp;UH57</f>
        <v>Sheep - First cross55Winter lambing (start 1 Jul)Sep</v>
      </c>
      <c r="UI53" t="str">
        <f t="shared" ref="UI53" si="585">UI54&amp;UI55&amp;UI56&amp;UI57</f>
        <v>Sheep - First cross55Winter lambing (start 1 Jul)Oct</v>
      </c>
      <c r="UJ53" t="str">
        <f t="shared" ref="UJ53" si="586">UJ54&amp;UJ55&amp;UJ56&amp;UJ57</f>
        <v>Sheep - First cross55Winter lambing (start 1 Jul)Nov</v>
      </c>
      <c r="UK53" t="str">
        <f t="shared" ref="UK53" si="587">UK54&amp;UK55&amp;UK56&amp;UK57</f>
        <v>Sheep - First cross55Winter lambing (start 1 Jul)Dec</v>
      </c>
      <c r="UL53" t="str">
        <f t="shared" ref="UL53" si="588">UL54&amp;UL55&amp;UL56&amp;UL57</f>
        <v>Sheep - First cross55Winter lambing (start 1 Jul)Jan</v>
      </c>
      <c r="UM53" t="str">
        <f t="shared" ref="UM53" si="589">UM54&amp;UM55&amp;UM56&amp;UM57</f>
        <v>Sheep - First cross55Winter lambing (start 1 Jul)Feb</v>
      </c>
      <c r="UN53" t="str">
        <f t="shared" ref="UN53" si="590">UN54&amp;UN55&amp;UN56&amp;UN57</f>
        <v>Sheep - First cross55Winter lambing (start 1 Jul)Mar</v>
      </c>
      <c r="UO53" t="str">
        <f t="shared" ref="UO53" si="591">UO54&amp;UO55&amp;UO56&amp;UO57</f>
        <v>Sheep - First cross55Winter lambing (start 1 Jul)Apr</v>
      </c>
      <c r="UP53" t="str">
        <f t="shared" ref="UP53" si="592">UP54&amp;UP55&amp;UP56&amp;UP57</f>
        <v>Sheep - First cross55Winter lambing (start 1 Jul)May</v>
      </c>
      <c r="UQ53" t="str">
        <f t="shared" ref="UQ53" si="593">UQ54&amp;UQ55&amp;UQ56&amp;UQ57</f>
        <v>Sheep - First cross55Winter lambing (start 1 Jul)Jun</v>
      </c>
      <c r="UR53" t="str">
        <f t="shared" ref="UR53" si="594">UR54&amp;UR55&amp;UR56&amp;UR57</f>
        <v>Sheep - First cross55Winter lambing (start 1 Jul)Jul</v>
      </c>
      <c r="US53" t="str">
        <f t="shared" ref="US53" si="595">US54&amp;US55&amp;US56&amp;US57</f>
        <v>Sheep - First cross55Winter lambing (start 1 Jul)Aug</v>
      </c>
      <c r="UT53" t="str">
        <f t="shared" ref="UT53" si="596">UT54&amp;UT55&amp;UT56&amp;UT57</f>
        <v>Sheep - First cross60Winter lambing (start 1 Jul)Sep</v>
      </c>
      <c r="UU53" t="str">
        <f t="shared" ref="UU53" si="597">UU54&amp;UU55&amp;UU56&amp;UU57</f>
        <v>Sheep - First cross60Winter lambing (start 1 Jul)Oct</v>
      </c>
      <c r="UV53" t="str">
        <f t="shared" ref="UV53" si="598">UV54&amp;UV55&amp;UV56&amp;UV57</f>
        <v>Sheep - First cross60Winter lambing (start 1 Jul)Nov</v>
      </c>
      <c r="UW53" t="str">
        <f t="shared" ref="UW53" si="599">UW54&amp;UW55&amp;UW56&amp;UW57</f>
        <v>Sheep - First cross60Winter lambing (start 1 Jul)Dec</v>
      </c>
      <c r="UX53" t="str">
        <f t="shared" ref="UX53" si="600">UX54&amp;UX55&amp;UX56&amp;UX57</f>
        <v>Sheep - First cross60Winter lambing (start 1 Jul)Jan</v>
      </c>
      <c r="UY53" t="str">
        <f t="shared" ref="UY53" si="601">UY54&amp;UY55&amp;UY56&amp;UY57</f>
        <v>Sheep - First cross60Winter lambing (start 1 Jul)Feb</v>
      </c>
      <c r="UZ53" t="str">
        <f t="shared" ref="UZ53" si="602">UZ54&amp;UZ55&amp;UZ56&amp;UZ57</f>
        <v>Sheep - First cross60Winter lambing (start 1 Jul)Mar</v>
      </c>
      <c r="VA53" t="str">
        <f t="shared" ref="VA53" si="603">VA54&amp;VA55&amp;VA56&amp;VA57</f>
        <v>Sheep - First cross60Winter lambing (start 1 Jul)Apr</v>
      </c>
      <c r="VB53" t="str">
        <f t="shared" ref="VB53" si="604">VB54&amp;VB55&amp;VB56&amp;VB57</f>
        <v>Sheep - First cross60Winter lambing (start 1 Jul)May</v>
      </c>
      <c r="VC53" t="str">
        <f t="shared" ref="VC53" si="605">VC54&amp;VC55&amp;VC56&amp;VC57</f>
        <v>Sheep - First cross60Winter lambing (start 1 Jul)Jun</v>
      </c>
      <c r="VD53" t="str">
        <f t="shared" ref="VD53" si="606">VD54&amp;VD55&amp;VD56&amp;VD57</f>
        <v>Sheep - First cross60Winter lambing (start 1 Jul)Jul</v>
      </c>
      <c r="VE53" t="str">
        <f t="shared" ref="VE53" si="607">VE54&amp;VE55&amp;VE56&amp;VE57</f>
        <v>Sheep - First cross60Winter lambing (start 1 Jul)Aug</v>
      </c>
      <c r="VF53" t="str">
        <f t="shared" ref="VF53" si="608">VF54&amp;VF55&amp;VF56&amp;VF57</f>
        <v>Sheep - First cross65Winter lambing (start 1 Jul)Sep</v>
      </c>
      <c r="VG53" t="str">
        <f t="shared" ref="VG53" si="609">VG54&amp;VG55&amp;VG56&amp;VG57</f>
        <v>Sheep - First cross65Winter lambing (start 1 Jul)Oct</v>
      </c>
      <c r="VH53" t="str">
        <f t="shared" ref="VH53" si="610">VH54&amp;VH55&amp;VH56&amp;VH57</f>
        <v>Sheep - First cross65Winter lambing (start 1 Jul)Nov</v>
      </c>
      <c r="VI53" t="str">
        <f t="shared" ref="VI53" si="611">VI54&amp;VI55&amp;VI56&amp;VI57</f>
        <v>Sheep - First cross65Winter lambing (start 1 Jul)Dec</v>
      </c>
      <c r="VJ53" t="str">
        <f t="shared" ref="VJ53" si="612">VJ54&amp;VJ55&amp;VJ56&amp;VJ57</f>
        <v>Sheep - First cross65Winter lambing (start 1 Jul)Jan</v>
      </c>
      <c r="VK53" t="str">
        <f t="shared" ref="VK53" si="613">VK54&amp;VK55&amp;VK56&amp;VK57</f>
        <v>Sheep - First cross65Winter lambing (start 1 Jul)Feb</v>
      </c>
      <c r="VL53" t="str">
        <f t="shared" ref="VL53" si="614">VL54&amp;VL55&amp;VL56&amp;VL57</f>
        <v>Sheep - First cross65Winter lambing (start 1 Jul)Mar</v>
      </c>
      <c r="VM53" t="str">
        <f t="shared" ref="VM53" si="615">VM54&amp;VM55&amp;VM56&amp;VM57</f>
        <v>Sheep - First cross65Winter lambing (start 1 Jul)Apr</v>
      </c>
      <c r="VN53" t="str">
        <f t="shared" ref="VN53" si="616">VN54&amp;VN55&amp;VN56&amp;VN57</f>
        <v>Sheep - First cross65Winter lambing (start 1 Jul)May</v>
      </c>
      <c r="VO53" t="str">
        <f t="shared" ref="VO53" si="617">VO54&amp;VO55&amp;VO56&amp;VO57</f>
        <v>Sheep - First cross65Winter lambing (start 1 Jul)Jun</v>
      </c>
      <c r="VP53" t="str">
        <f t="shared" ref="VP53" si="618">VP54&amp;VP55&amp;VP56&amp;VP57</f>
        <v>Sheep - First cross65Winter lambing (start 1 Jul)Jul</v>
      </c>
      <c r="VQ53" t="str">
        <f t="shared" ref="VQ53" si="619">VQ54&amp;VQ55&amp;VQ56&amp;VQ57</f>
        <v>Sheep - First cross65Winter lambing (start 1 Jul)Aug</v>
      </c>
      <c r="VR53" t="str">
        <f t="shared" ref="VR53" si="620">VR54&amp;VR55&amp;VR56&amp;VR57</f>
        <v>Sheep - First cross70Winter lambing (start 1 Jul)Sep</v>
      </c>
      <c r="VS53" t="str">
        <f t="shared" ref="VS53" si="621">VS54&amp;VS55&amp;VS56&amp;VS57</f>
        <v>Sheep - First cross70Winter lambing (start 1 Jul)Oct</v>
      </c>
      <c r="VT53" t="str">
        <f t="shared" ref="VT53" si="622">VT54&amp;VT55&amp;VT56&amp;VT57</f>
        <v>Sheep - First cross70Winter lambing (start 1 Jul)Nov</v>
      </c>
      <c r="VU53" t="str">
        <f t="shared" ref="VU53" si="623">VU54&amp;VU55&amp;VU56&amp;VU57</f>
        <v>Sheep - First cross70Winter lambing (start 1 Jul)Dec</v>
      </c>
      <c r="VV53" t="str">
        <f t="shared" ref="VV53" si="624">VV54&amp;VV55&amp;VV56&amp;VV57</f>
        <v>Sheep - First cross70Winter lambing (start 1 Jul)Jan</v>
      </c>
      <c r="VW53" t="str">
        <f t="shared" ref="VW53" si="625">VW54&amp;VW55&amp;VW56&amp;VW57</f>
        <v>Sheep - First cross70Winter lambing (start 1 Jul)Feb</v>
      </c>
      <c r="VX53" t="str">
        <f t="shared" ref="VX53" si="626">VX54&amp;VX55&amp;VX56&amp;VX57</f>
        <v>Sheep - First cross70Winter lambing (start 1 Jul)Mar</v>
      </c>
      <c r="VY53" t="str">
        <f t="shared" ref="VY53" si="627">VY54&amp;VY55&amp;VY56&amp;VY57</f>
        <v>Sheep - First cross70Winter lambing (start 1 Jul)Apr</v>
      </c>
      <c r="VZ53" t="str">
        <f t="shared" ref="VZ53" si="628">VZ54&amp;VZ55&amp;VZ56&amp;VZ57</f>
        <v>Sheep - First cross70Winter lambing (start 1 Jul)May</v>
      </c>
      <c r="WA53" t="str">
        <f t="shared" ref="WA53" si="629">WA54&amp;WA55&amp;WA56&amp;WA57</f>
        <v>Sheep - First cross70Winter lambing (start 1 Jul)Jun</v>
      </c>
      <c r="WB53" t="str">
        <f t="shared" ref="WB53" si="630">WB54&amp;WB55&amp;WB56&amp;WB57</f>
        <v>Sheep - First cross70Winter lambing (start 1 Jul)Jul</v>
      </c>
      <c r="WC53" t="str">
        <f t="shared" ref="WC53" si="631">WC54&amp;WC55&amp;WC56&amp;WC57</f>
        <v>Sheep - First cross70Winter lambing (start 1 Jul)Aug</v>
      </c>
      <c r="WD53" t="str">
        <f t="shared" ref="WD53" si="632">WD54&amp;WD55&amp;WD56&amp;WD57</f>
        <v>Sheep - First cross75Winter lambing (start 1 Jul)Sep</v>
      </c>
      <c r="WE53" t="str">
        <f t="shared" ref="WE53" si="633">WE54&amp;WE55&amp;WE56&amp;WE57</f>
        <v>Sheep - First cross75Winter lambing (start 1 Jul)Oct</v>
      </c>
      <c r="WF53" t="str">
        <f t="shared" ref="WF53" si="634">WF54&amp;WF55&amp;WF56&amp;WF57</f>
        <v>Sheep - First cross75Winter lambing (start 1 Jul)Nov</v>
      </c>
      <c r="WG53" t="str">
        <f t="shared" ref="WG53" si="635">WG54&amp;WG55&amp;WG56&amp;WG57</f>
        <v>Sheep - First cross75Winter lambing (start 1 Jul)Dec</v>
      </c>
      <c r="WH53" t="str">
        <f t="shared" ref="WH53" si="636">WH54&amp;WH55&amp;WH56&amp;WH57</f>
        <v>Sheep - First cross75Winter lambing (start 1 Jul)Jan</v>
      </c>
      <c r="WI53" t="str">
        <f t="shared" ref="WI53" si="637">WI54&amp;WI55&amp;WI56&amp;WI57</f>
        <v>Sheep - First cross75Winter lambing (start 1 Jul)Feb</v>
      </c>
      <c r="WJ53" t="str">
        <f t="shared" ref="WJ53" si="638">WJ54&amp;WJ55&amp;WJ56&amp;WJ57</f>
        <v>Sheep - First cross75Winter lambing (start 1 Jul)Mar</v>
      </c>
      <c r="WK53" t="str">
        <f t="shared" ref="WK53" si="639">WK54&amp;WK55&amp;WK56&amp;WK57</f>
        <v>Sheep - First cross75Winter lambing (start 1 Jul)Apr</v>
      </c>
      <c r="WL53" t="str">
        <f t="shared" ref="WL53" si="640">WL54&amp;WL55&amp;WL56&amp;WL57</f>
        <v>Sheep - First cross75Winter lambing (start 1 Jul)May</v>
      </c>
      <c r="WM53" t="str">
        <f t="shared" ref="WM53" si="641">WM54&amp;WM55&amp;WM56&amp;WM57</f>
        <v>Sheep - First cross75Winter lambing (start 1 Jul)Jun</v>
      </c>
      <c r="WN53" t="str">
        <f t="shared" ref="WN53" si="642">WN54&amp;WN55&amp;WN56&amp;WN57</f>
        <v>Sheep - First cross75Winter lambing (start 1 Jul)Jul</v>
      </c>
      <c r="WO53" t="str">
        <f t="shared" ref="WO53" si="643">WO54&amp;WO55&amp;WO56&amp;WO57</f>
        <v>Sheep - First cross75Winter lambing (start 1 Jul)Aug</v>
      </c>
      <c r="WP53" t="str">
        <f t="shared" ref="WP53" si="644">WP54&amp;WP55&amp;WP56&amp;WP57</f>
        <v>Sheep - First cross50Winter lambing (start 1 Aug)Sep</v>
      </c>
      <c r="WQ53" t="str">
        <f t="shared" ref="WQ53" si="645">WQ54&amp;WQ55&amp;WQ56&amp;WQ57</f>
        <v>Sheep - First cross50Winter lambing (start 1 Aug)Oct</v>
      </c>
      <c r="WR53" t="str">
        <f t="shared" ref="WR53" si="646">WR54&amp;WR55&amp;WR56&amp;WR57</f>
        <v>Sheep - First cross50Winter lambing (start 1 Aug)Nov</v>
      </c>
      <c r="WS53" t="str">
        <f t="shared" ref="WS53" si="647">WS54&amp;WS55&amp;WS56&amp;WS57</f>
        <v>Sheep - First cross50Winter lambing (start 1 Aug)Dec</v>
      </c>
      <c r="WT53" t="str">
        <f t="shared" ref="WT53" si="648">WT54&amp;WT55&amp;WT56&amp;WT57</f>
        <v>Sheep - First cross50Winter lambing (start 1 Aug)Jan</v>
      </c>
      <c r="WU53" t="str">
        <f t="shared" ref="WU53" si="649">WU54&amp;WU55&amp;WU56&amp;WU57</f>
        <v>Sheep - First cross50Winter lambing (start 1 Aug)Feb</v>
      </c>
      <c r="WV53" t="str">
        <f t="shared" ref="WV53" si="650">WV54&amp;WV55&amp;WV56&amp;WV57</f>
        <v>Sheep - First cross50Winter lambing (start 1 Aug)Mar</v>
      </c>
      <c r="WW53" t="str">
        <f t="shared" ref="WW53" si="651">WW54&amp;WW55&amp;WW56&amp;WW57</f>
        <v>Sheep - First cross50Winter lambing (start 1 Aug)Apr</v>
      </c>
      <c r="WX53" t="str">
        <f t="shared" ref="WX53" si="652">WX54&amp;WX55&amp;WX56&amp;WX57</f>
        <v>Sheep - First cross50Winter lambing (start 1 Aug)May</v>
      </c>
      <c r="WY53" t="str">
        <f t="shared" ref="WY53" si="653">WY54&amp;WY55&amp;WY56&amp;WY57</f>
        <v>Sheep - First cross50Winter lambing (start 1 Aug)Jun</v>
      </c>
      <c r="WZ53" t="str">
        <f t="shared" ref="WZ53" si="654">WZ54&amp;WZ55&amp;WZ56&amp;WZ57</f>
        <v>Sheep - First cross50Winter lambing (start 1 Aug)Jul</v>
      </c>
      <c r="XA53" t="str">
        <f t="shared" ref="XA53" si="655">XA54&amp;XA55&amp;XA56&amp;XA57</f>
        <v>Sheep - First cross50Winter lambing (start 1 Aug)Aug</v>
      </c>
      <c r="XB53" t="str">
        <f t="shared" ref="XB53" si="656">XB54&amp;XB55&amp;XB56&amp;XB57</f>
        <v>Sheep - First cross55Winter lambing (start 1 Aug)Sep</v>
      </c>
      <c r="XC53" t="str">
        <f t="shared" ref="XC53" si="657">XC54&amp;XC55&amp;XC56&amp;XC57</f>
        <v>Sheep - First cross55Winter lambing (start 1 Aug)Oct</v>
      </c>
      <c r="XD53" t="str">
        <f t="shared" ref="XD53" si="658">XD54&amp;XD55&amp;XD56&amp;XD57</f>
        <v>Sheep - First cross55Winter lambing (start 1 Aug)Nov</v>
      </c>
      <c r="XE53" t="str">
        <f t="shared" ref="XE53" si="659">XE54&amp;XE55&amp;XE56&amp;XE57</f>
        <v>Sheep - First cross55Winter lambing (start 1 Aug)Dec</v>
      </c>
      <c r="XF53" t="str">
        <f t="shared" ref="XF53" si="660">XF54&amp;XF55&amp;XF56&amp;XF57</f>
        <v>Sheep - First cross55Winter lambing (start 1 Aug)Jan</v>
      </c>
      <c r="XG53" t="str">
        <f t="shared" ref="XG53" si="661">XG54&amp;XG55&amp;XG56&amp;XG57</f>
        <v>Sheep - First cross55Winter lambing (start 1 Aug)Feb</v>
      </c>
      <c r="XH53" t="str">
        <f t="shared" ref="XH53" si="662">XH54&amp;XH55&amp;XH56&amp;XH57</f>
        <v>Sheep - First cross55Winter lambing (start 1 Aug)Mar</v>
      </c>
      <c r="XI53" t="str">
        <f t="shared" ref="XI53" si="663">XI54&amp;XI55&amp;XI56&amp;XI57</f>
        <v>Sheep - First cross55Winter lambing (start 1 Aug)Apr</v>
      </c>
      <c r="XJ53" t="str">
        <f t="shared" ref="XJ53" si="664">XJ54&amp;XJ55&amp;XJ56&amp;XJ57</f>
        <v>Sheep - First cross55Winter lambing (start 1 Aug)May</v>
      </c>
      <c r="XK53" t="str">
        <f t="shared" ref="XK53" si="665">XK54&amp;XK55&amp;XK56&amp;XK57</f>
        <v>Sheep - First cross55Winter lambing (start 1 Aug)Jun</v>
      </c>
      <c r="XL53" t="str">
        <f t="shared" ref="XL53" si="666">XL54&amp;XL55&amp;XL56&amp;XL57</f>
        <v>Sheep - First cross55Winter lambing (start 1 Aug)Jul</v>
      </c>
      <c r="XM53" t="str">
        <f t="shared" ref="XM53" si="667">XM54&amp;XM55&amp;XM56&amp;XM57</f>
        <v>Sheep - First cross55Winter lambing (start 1 Aug)Aug</v>
      </c>
      <c r="XN53" t="str">
        <f t="shared" ref="XN53" si="668">XN54&amp;XN55&amp;XN56&amp;XN57</f>
        <v>Sheep - First cross60Winter lambing (start 1 Aug)Sep</v>
      </c>
      <c r="XO53" t="str">
        <f t="shared" ref="XO53" si="669">XO54&amp;XO55&amp;XO56&amp;XO57</f>
        <v>Sheep - First cross60Winter lambing (start 1 Aug)Oct</v>
      </c>
      <c r="XP53" t="str">
        <f t="shared" ref="XP53" si="670">XP54&amp;XP55&amp;XP56&amp;XP57</f>
        <v>Sheep - First cross60Winter lambing (start 1 Aug)Nov</v>
      </c>
      <c r="XQ53" t="str">
        <f t="shared" ref="XQ53" si="671">XQ54&amp;XQ55&amp;XQ56&amp;XQ57</f>
        <v>Sheep - First cross60Winter lambing (start 1 Aug)Dec</v>
      </c>
      <c r="XR53" t="str">
        <f t="shared" ref="XR53" si="672">XR54&amp;XR55&amp;XR56&amp;XR57</f>
        <v>Sheep - First cross60Winter lambing (start 1 Aug)Jan</v>
      </c>
      <c r="XS53" t="str">
        <f t="shared" ref="XS53" si="673">XS54&amp;XS55&amp;XS56&amp;XS57</f>
        <v>Sheep - First cross60Winter lambing (start 1 Aug)Feb</v>
      </c>
      <c r="XT53" t="str">
        <f t="shared" ref="XT53" si="674">XT54&amp;XT55&amp;XT56&amp;XT57</f>
        <v>Sheep - First cross60Winter lambing (start 1 Aug)Mar</v>
      </c>
      <c r="XU53" t="str">
        <f t="shared" ref="XU53" si="675">XU54&amp;XU55&amp;XU56&amp;XU57</f>
        <v>Sheep - First cross60Winter lambing (start 1 Aug)Apr</v>
      </c>
      <c r="XV53" t="str">
        <f t="shared" ref="XV53" si="676">XV54&amp;XV55&amp;XV56&amp;XV57</f>
        <v>Sheep - First cross60Winter lambing (start 1 Aug)May</v>
      </c>
      <c r="XW53" t="str">
        <f t="shared" ref="XW53" si="677">XW54&amp;XW55&amp;XW56&amp;XW57</f>
        <v>Sheep - First cross60Winter lambing (start 1 Aug)Jun</v>
      </c>
      <c r="XX53" t="str">
        <f t="shared" ref="XX53" si="678">XX54&amp;XX55&amp;XX56&amp;XX57</f>
        <v>Sheep - First cross60Winter lambing (start 1 Aug)Jul</v>
      </c>
      <c r="XY53" t="str">
        <f t="shared" ref="XY53" si="679">XY54&amp;XY55&amp;XY56&amp;XY57</f>
        <v>Sheep - First cross60Winter lambing (start 1 Aug)Aug</v>
      </c>
      <c r="XZ53" t="str">
        <f t="shared" ref="XZ53" si="680">XZ54&amp;XZ55&amp;XZ56&amp;XZ57</f>
        <v>Sheep - First cross65Winter lambing (start 1 Aug)Sep</v>
      </c>
      <c r="YA53" t="str">
        <f t="shared" ref="YA53" si="681">YA54&amp;YA55&amp;YA56&amp;YA57</f>
        <v>Sheep - First cross65Winter lambing (start 1 Aug)Oct</v>
      </c>
      <c r="YB53" t="str">
        <f t="shared" ref="YB53" si="682">YB54&amp;YB55&amp;YB56&amp;YB57</f>
        <v>Sheep - First cross65Winter lambing (start 1 Aug)Nov</v>
      </c>
      <c r="YC53" t="str">
        <f t="shared" ref="YC53" si="683">YC54&amp;YC55&amp;YC56&amp;YC57</f>
        <v>Sheep - First cross65Winter lambing (start 1 Aug)Dec</v>
      </c>
      <c r="YD53" t="str">
        <f t="shared" ref="YD53" si="684">YD54&amp;YD55&amp;YD56&amp;YD57</f>
        <v>Sheep - First cross65Winter lambing (start 1 Aug)Jan</v>
      </c>
      <c r="YE53" t="str">
        <f t="shared" ref="YE53" si="685">YE54&amp;YE55&amp;YE56&amp;YE57</f>
        <v>Sheep - First cross65Winter lambing (start 1 Aug)Feb</v>
      </c>
      <c r="YF53" t="str">
        <f t="shared" ref="YF53" si="686">YF54&amp;YF55&amp;YF56&amp;YF57</f>
        <v>Sheep - First cross65Winter lambing (start 1 Aug)Mar</v>
      </c>
      <c r="YG53" t="str">
        <f t="shared" ref="YG53" si="687">YG54&amp;YG55&amp;YG56&amp;YG57</f>
        <v>Sheep - First cross65Winter lambing (start 1 Aug)Apr</v>
      </c>
      <c r="YH53" t="str">
        <f t="shared" ref="YH53" si="688">YH54&amp;YH55&amp;YH56&amp;YH57</f>
        <v>Sheep - First cross65Winter lambing (start 1 Aug)May</v>
      </c>
      <c r="YI53" t="str">
        <f t="shared" ref="YI53" si="689">YI54&amp;YI55&amp;YI56&amp;YI57</f>
        <v>Sheep - First cross65Winter lambing (start 1 Aug)Jun</v>
      </c>
      <c r="YJ53" t="str">
        <f t="shared" ref="YJ53" si="690">YJ54&amp;YJ55&amp;YJ56&amp;YJ57</f>
        <v>Sheep - First cross65Winter lambing (start 1 Aug)Jul</v>
      </c>
      <c r="YK53" t="str">
        <f t="shared" ref="YK53" si="691">YK54&amp;YK55&amp;YK56&amp;YK57</f>
        <v>Sheep - First cross65Winter lambing (start 1 Aug)Aug</v>
      </c>
      <c r="YL53" t="str">
        <f t="shared" ref="YL53" si="692">YL54&amp;YL55&amp;YL56&amp;YL57</f>
        <v>Sheep - First cross70Winter lambing (start 1 Aug)Sep</v>
      </c>
      <c r="YM53" t="str">
        <f t="shared" ref="YM53" si="693">YM54&amp;YM55&amp;YM56&amp;YM57</f>
        <v>Sheep - First cross70Winter lambing (start 1 Aug)Oct</v>
      </c>
      <c r="YN53" t="str">
        <f t="shared" ref="YN53" si="694">YN54&amp;YN55&amp;YN56&amp;YN57</f>
        <v>Sheep - First cross70Winter lambing (start 1 Aug)Nov</v>
      </c>
      <c r="YO53" t="str">
        <f t="shared" ref="YO53" si="695">YO54&amp;YO55&amp;YO56&amp;YO57</f>
        <v>Sheep - First cross70Winter lambing (start 1 Aug)Dec</v>
      </c>
      <c r="YP53" t="str">
        <f t="shared" ref="YP53" si="696">YP54&amp;YP55&amp;YP56&amp;YP57</f>
        <v>Sheep - First cross70Winter lambing (start 1 Aug)Jan</v>
      </c>
      <c r="YQ53" t="str">
        <f t="shared" ref="YQ53" si="697">YQ54&amp;YQ55&amp;YQ56&amp;YQ57</f>
        <v>Sheep - First cross70Winter lambing (start 1 Aug)Feb</v>
      </c>
      <c r="YR53" t="str">
        <f t="shared" ref="YR53" si="698">YR54&amp;YR55&amp;YR56&amp;YR57</f>
        <v>Sheep - First cross70Winter lambing (start 1 Aug)Mar</v>
      </c>
      <c r="YS53" t="str">
        <f t="shared" ref="YS53" si="699">YS54&amp;YS55&amp;YS56&amp;YS57</f>
        <v>Sheep - First cross70Winter lambing (start 1 Aug)Apr</v>
      </c>
      <c r="YT53" t="str">
        <f t="shared" ref="YT53" si="700">YT54&amp;YT55&amp;YT56&amp;YT57</f>
        <v>Sheep - First cross70Winter lambing (start 1 Aug)May</v>
      </c>
      <c r="YU53" t="str">
        <f t="shared" ref="YU53" si="701">YU54&amp;YU55&amp;YU56&amp;YU57</f>
        <v>Sheep - First cross70Winter lambing (start 1 Aug)Jun</v>
      </c>
      <c r="YV53" t="str">
        <f t="shared" ref="YV53" si="702">YV54&amp;YV55&amp;YV56&amp;YV57</f>
        <v>Sheep - First cross70Winter lambing (start 1 Aug)Jul</v>
      </c>
      <c r="YW53" t="str">
        <f t="shared" ref="YW53" si="703">YW54&amp;YW55&amp;YW56&amp;YW57</f>
        <v>Sheep - First cross70Winter lambing (start 1 Aug)Aug</v>
      </c>
      <c r="YX53" t="str">
        <f t="shared" ref="YX53" si="704">YX54&amp;YX55&amp;YX56&amp;YX57</f>
        <v>Sheep - First cross75Spring lambing (start 1 Sep)Sep</v>
      </c>
      <c r="YY53" t="str">
        <f t="shared" ref="YY53" si="705">YY54&amp;YY55&amp;YY56&amp;YY57</f>
        <v>Sheep - First cross75Spring lambing (start 1 Sep)Oct</v>
      </c>
      <c r="YZ53" t="str">
        <f t="shared" ref="YZ53" si="706">YZ54&amp;YZ55&amp;YZ56&amp;YZ57</f>
        <v>Sheep - First cross75Spring lambing (start 1 Sep)Nov</v>
      </c>
      <c r="ZA53" t="str">
        <f t="shared" ref="ZA53" si="707">ZA54&amp;ZA55&amp;ZA56&amp;ZA57</f>
        <v>Sheep - First cross75Spring lambing (start 1 Sep)Dec</v>
      </c>
      <c r="ZB53" t="str">
        <f t="shared" ref="ZB53" si="708">ZB54&amp;ZB55&amp;ZB56&amp;ZB57</f>
        <v>Sheep - First cross75Spring lambing (start 1 Sep)Jan</v>
      </c>
      <c r="ZC53" t="str">
        <f t="shared" ref="ZC53" si="709">ZC54&amp;ZC55&amp;ZC56&amp;ZC57</f>
        <v>Sheep - First cross75Spring lambing (start 1 Sep)Feb</v>
      </c>
      <c r="ZD53" t="str">
        <f t="shared" ref="ZD53" si="710">ZD54&amp;ZD55&amp;ZD56&amp;ZD57</f>
        <v>Sheep - First cross75Spring lambing (start 1 Sep)Mar</v>
      </c>
      <c r="ZE53" t="str">
        <f t="shared" ref="ZE53" si="711">ZE54&amp;ZE55&amp;ZE56&amp;ZE57</f>
        <v>Sheep - First cross75Spring lambing (start 1 Sep)Apr</v>
      </c>
      <c r="ZF53" t="str">
        <f t="shared" ref="ZF53" si="712">ZF54&amp;ZF55&amp;ZF56&amp;ZF57</f>
        <v>Sheep - First cross75Spring lambing (start 1 Sep)May</v>
      </c>
      <c r="ZG53" t="str">
        <f t="shared" ref="ZG53" si="713">ZG54&amp;ZG55&amp;ZG56&amp;ZG57</f>
        <v>Sheep - First cross75Spring lambing (start 1 Sep)Jun</v>
      </c>
      <c r="ZH53" t="str">
        <f t="shared" ref="ZH53" si="714">ZH54&amp;ZH55&amp;ZH56&amp;ZH57</f>
        <v>Sheep - First cross75Spring lambing (start 1 Sep)Jul</v>
      </c>
      <c r="ZI53" t="str">
        <f t="shared" ref="ZI53" si="715">ZI54&amp;ZI55&amp;ZI56&amp;ZI57</f>
        <v>Sheep - First cross75Spring lambing (start 1 Sep)Aug</v>
      </c>
      <c r="ZJ53" t="str">
        <f t="shared" ref="ZJ53" si="716">ZJ54&amp;ZJ55&amp;ZJ56&amp;ZJ57</f>
        <v>Sheep - First cross50Spring lambing (start 1 Sep)Sep</v>
      </c>
      <c r="ZK53" t="str">
        <f t="shared" ref="ZK53" si="717">ZK54&amp;ZK55&amp;ZK56&amp;ZK57</f>
        <v>Sheep - First cross50Spring lambing (start 1 Sep)Oct</v>
      </c>
      <c r="ZL53" t="str">
        <f t="shared" ref="ZL53" si="718">ZL54&amp;ZL55&amp;ZL56&amp;ZL57</f>
        <v>Sheep - First cross50Spring lambing (start 1 Sep)Nov</v>
      </c>
      <c r="ZM53" t="str">
        <f t="shared" ref="ZM53" si="719">ZM54&amp;ZM55&amp;ZM56&amp;ZM57</f>
        <v>Sheep - First cross50Spring lambing (start 1 Sep)Dec</v>
      </c>
      <c r="ZN53" t="str">
        <f t="shared" ref="ZN53" si="720">ZN54&amp;ZN55&amp;ZN56&amp;ZN57</f>
        <v>Sheep - First cross50Spring lambing (start 1 Sep)Jan</v>
      </c>
      <c r="ZO53" t="str">
        <f t="shared" ref="ZO53" si="721">ZO54&amp;ZO55&amp;ZO56&amp;ZO57</f>
        <v>Sheep - First cross50Spring lambing (start 1 Sep)Feb</v>
      </c>
      <c r="ZP53" t="str">
        <f t="shared" ref="ZP53" si="722">ZP54&amp;ZP55&amp;ZP56&amp;ZP57</f>
        <v>Sheep - First cross50Spring lambing (start 1 Sep)Mar</v>
      </c>
      <c r="ZQ53" t="str">
        <f t="shared" ref="ZQ53" si="723">ZQ54&amp;ZQ55&amp;ZQ56&amp;ZQ57</f>
        <v>Sheep - First cross50Spring lambing (start 1 Sep)Apr</v>
      </c>
      <c r="ZR53" t="str">
        <f t="shared" ref="ZR53" si="724">ZR54&amp;ZR55&amp;ZR56&amp;ZR57</f>
        <v>Sheep - First cross50Spring lambing (start 1 Sep)May</v>
      </c>
      <c r="ZS53" t="str">
        <f t="shared" ref="ZS53" si="725">ZS54&amp;ZS55&amp;ZS56&amp;ZS57</f>
        <v>Sheep - First cross50Spring lambing (start 1 Sep)Jun</v>
      </c>
      <c r="ZT53" t="str">
        <f t="shared" ref="ZT53" si="726">ZT54&amp;ZT55&amp;ZT56&amp;ZT57</f>
        <v>Sheep - First cross50Spring lambing (start 1 Sep)Jul</v>
      </c>
      <c r="ZU53" t="str">
        <f t="shared" ref="ZU53" si="727">ZU54&amp;ZU55&amp;ZU56&amp;ZU57</f>
        <v>Sheep - First cross50Spring lambing (start 1 Sep)Aug</v>
      </c>
      <c r="ZV53" t="str">
        <f t="shared" ref="ZV53" si="728">ZV54&amp;ZV55&amp;ZV56&amp;ZV57</f>
        <v>Sheep - First cross55Spring lambing (start 1 Sep)Sep</v>
      </c>
      <c r="ZW53" t="str">
        <f t="shared" ref="ZW53" si="729">ZW54&amp;ZW55&amp;ZW56&amp;ZW57</f>
        <v>Sheep - First cross55Spring lambing (start 1 Sep)Oct</v>
      </c>
      <c r="ZX53" t="str">
        <f t="shared" ref="ZX53" si="730">ZX54&amp;ZX55&amp;ZX56&amp;ZX57</f>
        <v>Sheep - First cross55Spring lambing (start 1 Sep)Nov</v>
      </c>
      <c r="ZY53" t="str">
        <f t="shared" ref="ZY53" si="731">ZY54&amp;ZY55&amp;ZY56&amp;ZY57</f>
        <v>Sheep - First cross55Spring lambing (start 1 Sep)Dec</v>
      </c>
      <c r="ZZ53" t="str">
        <f t="shared" ref="ZZ53" si="732">ZZ54&amp;ZZ55&amp;ZZ56&amp;ZZ57</f>
        <v>Sheep - First cross55Spring lambing (start 1 Sep)Jan</v>
      </c>
      <c r="AAA53" t="str">
        <f t="shared" ref="AAA53" si="733">AAA54&amp;AAA55&amp;AAA56&amp;AAA57</f>
        <v>Sheep - First cross55Spring lambing (start 1 Sep)Feb</v>
      </c>
      <c r="AAB53" t="str">
        <f t="shared" ref="AAB53" si="734">AAB54&amp;AAB55&amp;AAB56&amp;AAB57</f>
        <v>Sheep - First cross55Spring lambing (start 1 Sep)Mar</v>
      </c>
      <c r="AAC53" t="str">
        <f t="shared" ref="AAC53" si="735">AAC54&amp;AAC55&amp;AAC56&amp;AAC57</f>
        <v>Sheep - First cross55Spring lambing (start 1 Sep)Apr</v>
      </c>
      <c r="AAD53" t="str">
        <f t="shared" ref="AAD53" si="736">AAD54&amp;AAD55&amp;AAD56&amp;AAD57</f>
        <v>Sheep - First cross55Spring lambing (start 1 Sep)May</v>
      </c>
      <c r="AAE53" t="str">
        <f t="shared" ref="AAE53" si="737">AAE54&amp;AAE55&amp;AAE56&amp;AAE57</f>
        <v>Sheep - First cross55Spring lambing (start 1 Sep)Jun</v>
      </c>
      <c r="AAF53" t="str">
        <f t="shared" ref="AAF53" si="738">AAF54&amp;AAF55&amp;AAF56&amp;AAF57</f>
        <v>Sheep - First cross55Spring lambing (start 1 Sep)Jul</v>
      </c>
      <c r="AAG53" t="str">
        <f t="shared" ref="AAG53" si="739">AAG54&amp;AAG55&amp;AAG56&amp;AAG57</f>
        <v>Sheep - First cross55Spring lambing (start 1 Sep)Aug</v>
      </c>
      <c r="AAH53" t="str">
        <f t="shared" ref="AAH53" si="740">AAH54&amp;AAH55&amp;AAH56&amp;AAH57</f>
        <v>Sheep - First cross60Spring lambing (start 1 Sep)Sep</v>
      </c>
      <c r="AAI53" t="str">
        <f t="shared" ref="AAI53" si="741">AAI54&amp;AAI55&amp;AAI56&amp;AAI57</f>
        <v>Sheep - First cross60Spring lambing (start 1 Sep)Oct</v>
      </c>
      <c r="AAJ53" t="str">
        <f t="shared" ref="AAJ53" si="742">AAJ54&amp;AAJ55&amp;AAJ56&amp;AAJ57</f>
        <v>Sheep - First cross60Spring lambing (start 1 Sep)Nov</v>
      </c>
      <c r="AAK53" t="str">
        <f t="shared" ref="AAK53" si="743">AAK54&amp;AAK55&amp;AAK56&amp;AAK57</f>
        <v>Sheep - First cross60Spring lambing (start 1 Sep)Dec</v>
      </c>
      <c r="AAL53" t="str">
        <f t="shared" ref="AAL53" si="744">AAL54&amp;AAL55&amp;AAL56&amp;AAL57</f>
        <v>Sheep - First cross60Spring lambing (start 1 Sep)Jan</v>
      </c>
      <c r="AAM53" t="str">
        <f t="shared" ref="AAM53" si="745">AAM54&amp;AAM55&amp;AAM56&amp;AAM57</f>
        <v>Sheep - First cross60Spring lambing (start 1 Sep)Feb</v>
      </c>
      <c r="AAN53" t="str">
        <f t="shared" ref="AAN53" si="746">AAN54&amp;AAN55&amp;AAN56&amp;AAN57</f>
        <v>Sheep - First cross60Spring lambing (start 1 Sep)Mar</v>
      </c>
      <c r="AAO53" t="str">
        <f t="shared" ref="AAO53" si="747">AAO54&amp;AAO55&amp;AAO56&amp;AAO57</f>
        <v>Sheep - First cross60Spring lambing (start 1 Sep)Apr</v>
      </c>
      <c r="AAP53" t="str">
        <f t="shared" ref="AAP53" si="748">AAP54&amp;AAP55&amp;AAP56&amp;AAP57</f>
        <v>Sheep - First cross60Spring lambing (start 1 Sep)May</v>
      </c>
      <c r="AAQ53" t="str">
        <f t="shared" ref="AAQ53" si="749">AAQ54&amp;AAQ55&amp;AAQ56&amp;AAQ57</f>
        <v>Sheep - First cross60Spring lambing (start 1 Sep)Jun</v>
      </c>
      <c r="AAR53" t="str">
        <f t="shared" ref="AAR53" si="750">AAR54&amp;AAR55&amp;AAR56&amp;AAR57</f>
        <v>Sheep - First cross60Spring lambing (start 1 Sep)Jul</v>
      </c>
      <c r="AAS53" t="str">
        <f t="shared" ref="AAS53" si="751">AAS54&amp;AAS55&amp;AAS56&amp;AAS57</f>
        <v>Sheep - First cross60Spring lambing (start 1 Sep)Aug</v>
      </c>
      <c r="AAT53" t="str">
        <f t="shared" ref="AAT53" si="752">AAT54&amp;AAT55&amp;AAT56&amp;AAT57</f>
        <v>Sheep - First cross65Spring lambing (start 1 Sep)Sep</v>
      </c>
      <c r="AAU53" t="str">
        <f t="shared" ref="AAU53" si="753">AAU54&amp;AAU55&amp;AAU56&amp;AAU57</f>
        <v>Sheep - First cross65Spring lambing (start 1 Sep)Oct</v>
      </c>
      <c r="AAV53" t="str">
        <f t="shared" ref="AAV53" si="754">AAV54&amp;AAV55&amp;AAV56&amp;AAV57</f>
        <v>Sheep - First cross65Spring lambing (start 1 Sep)Nov</v>
      </c>
      <c r="AAW53" t="str">
        <f t="shared" ref="AAW53" si="755">AAW54&amp;AAW55&amp;AAW56&amp;AAW57</f>
        <v>Sheep - First cross65Spring lambing (start 1 Sep)Dec</v>
      </c>
      <c r="AAX53" t="str">
        <f t="shared" ref="AAX53" si="756">AAX54&amp;AAX55&amp;AAX56&amp;AAX57</f>
        <v>Sheep - First cross65Spring lambing (start 1 Sep)Jan</v>
      </c>
      <c r="AAY53" t="str">
        <f t="shared" ref="AAY53" si="757">AAY54&amp;AAY55&amp;AAY56&amp;AAY57</f>
        <v>Sheep - First cross65Spring lambing (start 1 Sep)Feb</v>
      </c>
      <c r="AAZ53" t="str">
        <f t="shared" ref="AAZ53" si="758">AAZ54&amp;AAZ55&amp;AAZ56&amp;AAZ57</f>
        <v>Sheep - First cross65Spring lambing (start 1 Sep)Mar</v>
      </c>
      <c r="ABA53" t="str">
        <f t="shared" ref="ABA53" si="759">ABA54&amp;ABA55&amp;ABA56&amp;ABA57</f>
        <v>Sheep - First cross65Spring lambing (start 1 Sep)Apr</v>
      </c>
      <c r="ABB53" t="str">
        <f t="shared" ref="ABB53" si="760">ABB54&amp;ABB55&amp;ABB56&amp;ABB57</f>
        <v>Sheep - First cross65Spring lambing (start 1 Sep)May</v>
      </c>
      <c r="ABC53" t="str">
        <f t="shared" ref="ABC53" si="761">ABC54&amp;ABC55&amp;ABC56&amp;ABC57</f>
        <v>Sheep - First cross65Spring lambing (start 1 Sep)Jun</v>
      </c>
      <c r="ABD53" t="str">
        <f t="shared" ref="ABD53" si="762">ABD54&amp;ABD55&amp;ABD56&amp;ABD57</f>
        <v>Sheep - First cross65Spring lambing (start 1 Sep)Jul</v>
      </c>
      <c r="ABE53" t="str">
        <f t="shared" ref="ABE53" si="763">ABE54&amp;ABE55&amp;ABE56&amp;ABE57</f>
        <v>Sheep - First cross65Spring lambing (start 1 Sep)Aug</v>
      </c>
      <c r="ABF53" t="str">
        <f t="shared" ref="ABF53" si="764">ABF54&amp;ABF55&amp;ABF56&amp;ABF57</f>
        <v>Sheep - First cross70Spring lambing (start 1 Sep)Sep</v>
      </c>
      <c r="ABG53" t="str">
        <f t="shared" ref="ABG53" si="765">ABG54&amp;ABG55&amp;ABG56&amp;ABG57</f>
        <v>Sheep - First cross70Spring lambing (start 1 Sep)Oct</v>
      </c>
      <c r="ABH53" t="str">
        <f t="shared" ref="ABH53" si="766">ABH54&amp;ABH55&amp;ABH56&amp;ABH57</f>
        <v>Sheep - First cross70Spring lambing (start 1 Sep)Nov</v>
      </c>
      <c r="ABI53" t="str">
        <f t="shared" ref="ABI53" si="767">ABI54&amp;ABI55&amp;ABI56&amp;ABI57</f>
        <v>Sheep - First cross70Spring lambing (start 1 Sep)Dec</v>
      </c>
      <c r="ABJ53" t="str">
        <f t="shared" ref="ABJ53" si="768">ABJ54&amp;ABJ55&amp;ABJ56&amp;ABJ57</f>
        <v>Sheep - First cross70Spring lambing (start 1 Sep)Jan</v>
      </c>
      <c r="ABK53" t="str">
        <f t="shared" ref="ABK53" si="769">ABK54&amp;ABK55&amp;ABK56&amp;ABK57</f>
        <v>Sheep - First cross70Spring lambing (start 1 Sep)Feb</v>
      </c>
      <c r="ABL53" t="str">
        <f t="shared" ref="ABL53" si="770">ABL54&amp;ABL55&amp;ABL56&amp;ABL57</f>
        <v>Sheep - First cross70Spring lambing (start 1 Sep)Mar</v>
      </c>
      <c r="ABM53" t="str">
        <f t="shared" ref="ABM53" si="771">ABM54&amp;ABM55&amp;ABM56&amp;ABM57</f>
        <v>Sheep - First cross70Spring lambing (start 1 Sep)Apr</v>
      </c>
      <c r="ABN53" t="str">
        <f t="shared" ref="ABN53" si="772">ABN54&amp;ABN55&amp;ABN56&amp;ABN57</f>
        <v>Sheep - First cross70Spring lambing (start 1 Sep)May</v>
      </c>
      <c r="ABO53" t="str">
        <f t="shared" ref="ABO53" si="773">ABO54&amp;ABO55&amp;ABO56&amp;ABO57</f>
        <v>Sheep - First cross70Spring lambing (start 1 Sep)Jun</v>
      </c>
      <c r="ABP53" t="str">
        <f t="shared" ref="ABP53" si="774">ABP54&amp;ABP55&amp;ABP56&amp;ABP57</f>
        <v>Sheep - First cross70Spring lambing (start 1 Sep)Jul</v>
      </c>
      <c r="ABQ53" t="str">
        <f t="shared" ref="ABQ53" si="775">ABQ54&amp;ABQ55&amp;ABQ56&amp;ABQ57</f>
        <v>Sheep - First cross70Spring lambing (start 1 Sep)Aug</v>
      </c>
      <c r="ABR53" t="str">
        <f t="shared" ref="ABR53" si="776">ABR54&amp;ABR55&amp;ABR56&amp;ABR57</f>
        <v>Sheep - First cross75Spring lambing (start 1 Sep)Sep</v>
      </c>
      <c r="ABS53" t="str">
        <f t="shared" ref="ABS53" si="777">ABS54&amp;ABS55&amp;ABS56&amp;ABS57</f>
        <v>Sheep - First cross75Spring lambing (start 1 Sep)Oct</v>
      </c>
      <c r="ABT53" t="str">
        <f t="shared" ref="ABT53" si="778">ABT54&amp;ABT55&amp;ABT56&amp;ABT57</f>
        <v>Sheep - First cross75Spring lambing (start 1 Sep)Nov</v>
      </c>
      <c r="ABU53" t="str">
        <f t="shared" ref="ABU53" si="779">ABU54&amp;ABU55&amp;ABU56&amp;ABU57</f>
        <v>Sheep - First cross75Spring lambing (start 1 Sep)Dec</v>
      </c>
      <c r="ABV53" t="str">
        <f t="shared" ref="ABV53" si="780">ABV54&amp;ABV55&amp;ABV56&amp;ABV57</f>
        <v>Sheep - First cross75Spring lambing (start 1 Sep)Jan</v>
      </c>
      <c r="ABW53" t="str">
        <f t="shared" ref="ABW53" si="781">ABW54&amp;ABW55&amp;ABW56&amp;ABW57</f>
        <v>Sheep - First cross75Spring lambing (start 1 Sep)Feb</v>
      </c>
      <c r="ABX53" t="str">
        <f t="shared" ref="ABX53" si="782">ABX54&amp;ABX55&amp;ABX56&amp;ABX57</f>
        <v>Sheep - First cross75Spring lambing (start 1 Sep)Mar</v>
      </c>
      <c r="ABY53" t="str">
        <f t="shared" ref="ABY53" si="783">ABY54&amp;ABY55&amp;ABY56&amp;ABY57</f>
        <v>Sheep - First cross75Spring lambing (start 1 Sep)Apr</v>
      </c>
      <c r="ABZ53" t="str">
        <f t="shared" ref="ABZ53" si="784">ABZ54&amp;ABZ55&amp;ABZ56&amp;ABZ57</f>
        <v>Sheep - First cross75Spring lambing (start 1 Sep)May</v>
      </c>
      <c r="ACA53" t="str">
        <f t="shared" ref="ACA53" si="785">ACA54&amp;ACA55&amp;ACA56&amp;ACA57</f>
        <v>Sheep - First cross75Spring lambing (start 1 Sep)Jun</v>
      </c>
      <c r="ACB53" t="str">
        <f t="shared" ref="ACB53" si="786">ACB54&amp;ACB55&amp;ACB56&amp;ACB57</f>
        <v>Sheep - First cross75Spring lambing (start 1 Sep)Jul</v>
      </c>
      <c r="ACC53" t="str">
        <f t="shared" ref="ACC53" si="787">ACC54&amp;ACC55&amp;ACC56&amp;ACC57</f>
        <v>Sheep - First cross75Spring lambing (start 1 Sep)Aug</v>
      </c>
      <c r="ACD53" t="str">
        <f t="shared" ref="ACD53" si="788">ACD54&amp;ACD55&amp;ACD56&amp;ACD57</f>
        <v>55Winter lambing (start 1 Jun)Sep</v>
      </c>
      <c r="ACE53" t="str">
        <f t="shared" ref="ACE53" si="789">ACE54&amp;ACE55&amp;ACE56&amp;ACE57</f>
        <v>Sheep - Terminal55Winter lambing (start 1 Jun)Oct</v>
      </c>
      <c r="ACF53" t="str">
        <f t="shared" ref="ACF53" si="790">ACF54&amp;ACF55&amp;ACF56&amp;ACF57</f>
        <v>Sheep - Terminal55Winter lambing (start 1 Jun)Nov</v>
      </c>
      <c r="ACG53" t="str">
        <f t="shared" ref="ACG53" si="791">ACG54&amp;ACG55&amp;ACG56&amp;ACG57</f>
        <v>Sheep - Terminal55Winter lambing (start 1 Jun)Dec</v>
      </c>
      <c r="ACH53" t="str">
        <f t="shared" ref="ACH53" si="792">ACH54&amp;ACH55&amp;ACH56&amp;ACH57</f>
        <v>Sheep - Terminal55Winter lambing (start 1 Jun)Jan</v>
      </c>
      <c r="ACI53" t="str">
        <f t="shared" ref="ACI53" si="793">ACI54&amp;ACI55&amp;ACI56&amp;ACI57</f>
        <v>Sheep - Terminal55Winter lambing (start 1 Jun)Feb</v>
      </c>
      <c r="ACJ53" t="str">
        <f t="shared" ref="ACJ53" si="794">ACJ54&amp;ACJ55&amp;ACJ56&amp;ACJ57</f>
        <v>Sheep - Terminal55Winter lambing (start 1 Jun)Mar</v>
      </c>
      <c r="ACK53" t="str">
        <f t="shared" ref="ACK53" si="795">ACK54&amp;ACK55&amp;ACK56&amp;ACK57</f>
        <v>Sheep - Terminal55Winter lambing (start 1 Jun)Apr</v>
      </c>
      <c r="ACL53" t="str">
        <f t="shared" ref="ACL53" si="796">ACL54&amp;ACL55&amp;ACL56&amp;ACL57</f>
        <v>Sheep - Terminal55Winter lambing (start 1 Jun)May</v>
      </c>
      <c r="ACM53" t="str">
        <f t="shared" ref="ACM53" si="797">ACM54&amp;ACM55&amp;ACM56&amp;ACM57</f>
        <v>Sheep - Terminal55Winter lambing (start 1 Jun)Jun</v>
      </c>
      <c r="ACN53" t="str">
        <f t="shared" ref="ACN53" si="798">ACN54&amp;ACN55&amp;ACN56&amp;ACN57</f>
        <v>Sheep - Terminal55Winter lambing (start 1 Jun)Jul</v>
      </c>
      <c r="ACO53" t="str">
        <f t="shared" ref="ACO53" si="799">ACO54&amp;ACO55&amp;ACO56&amp;ACO57</f>
        <v>Sheep - Terminal55Winter lambing (start 1 Jun)Aug</v>
      </c>
      <c r="ACP53" t="str">
        <f t="shared" ref="ACP53" si="800">ACP54&amp;ACP55&amp;ACP56&amp;ACP57</f>
        <v>Sheep - Terminal60Winter lambing (start 1 Jun)Sep</v>
      </c>
      <c r="ACQ53" t="str">
        <f t="shared" ref="ACQ53" si="801">ACQ54&amp;ACQ55&amp;ACQ56&amp;ACQ57</f>
        <v>Sheep - Terminal60Winter lambing (start 1 Jun)Oct</v>
      </c>
      <c r="ACR53" t="str">
        <f t="shared" ref="ACR53" si="802">ACR54&amp;ACR55&amp;ACR56&amp;ACR57</f>
        <v>Sheep - Terminal60Winter lambing (start 1 Jun)Nov</v>
      </c>
      <c r="ACS53" t="str">
        <f t="shared" ref="ACS53" si="803">ACS54&amp;ACS55&amp;ACS56&amp;ACS57</f>
        <v>Sheep - Terminal60Winter lambing (start 1 Jun)Dec</v>
      </c>
      <c r="ACT53" t="str">
        <f t="shared" ref="ACT53" si="804">ACT54&amp;ACT55&amp;ACT56&amp;ACT57</f>
        <v>Sheep - Terminal60Winter lambing (start 1 Jun)Jan</v>
      </c>
      <c r="ACU53" t="str">
        <f t="shared" ref="ACU53" si="805">ACU54&amp;ACU55&amp;ACU56&amp;ACU57</f>
        <v>Sheep - Terminal60Winter lambing (start 1 Jun)Feb</v>
      </c>
      <c r="ACV53" t="str">
        <f t="shared" ref="ACV53" si="806">ACV54&amp;ACV55&amp;ACV56&amp;ACV57</f>
        <v>Sheep - Terminal60Winter lambing (start 1 Jun)Mar</v>
      </c>
      <c r="ACW53" t="str">
        <f t="shared" ref="ACW53" si="807">ACW54&amp;ACW55&amp;ACW56&amp;ACW57</f>
        <v>Sheep - Terminal60Winter lambing (start 1 Jun)Apr</v>
      </c>
      <c r="ACX53" t="str">
        <f t="shared" ref="ACX53" si="808">ACX54&amp;ACX55&amp;ACX56&amp;ACX57</f>
        <v>Sheep - Terminal60Winter lambing (start 1 Jun)May</v>
      </c>
      <c r="ACY53" t="str">
        <f t="shared" ref="ACY53" si="809">ACY54&amp;ACY55&amp;ACY56&amp;ACY57</f>
        <v>Sheep - Terminal60Winter lambing (start 1 Jun)Jun</v>
      </c>
      <c r="ACZ53" t="str">
        <f t="shared" ref="ACZ53" si="810">ACZ54&amp;ACZ55&amp;ACZ56&amp;ACZ57</f>
        <v>Sheep - Terminal60Winter lambing (start 1 Jun)Jul</v>
      </c>
      <c r="ADA53" t="str">
        <f t="shared" ref="ADA53" si="811">ADA54&amp;ADA55&amp;ADA56&amp;ADA57</f>
        <v>Sheep - Terminal60Winter lambing (start 1 Jun)Aug</v>
      </c>
      <c r="ADB53" t="str">
        <f t="shared" ref="ADB53" si="812">ADB54&amp;ADB55&amp;ADB56&amp;ADB57</f>
        <v>Sheep - Terminal65Winter lambing (start 1 Jun)Sep</v>
      </c>
      <c r="ADC53" t="str">
        <f t="shared" ref="ADC53" si="813">ADC54&amp;ADC55&amp;ADC56&amp;ADC57</f>
        <v>Sheep - Terminal65Winter lambing (start 1 Jun)Oct</v>
      </c>
      <c r="ADD53" t="str">
        <f t="shared" ref="ADD53" si="814">ADD54&amp;ADD55&amp;ADD56&amp;ADD57</f>
        <v>Sheep - Terminal65Winter lambing (start 1 Jun)Nov</v>
      </c>
      <c r="ADE53" t="str">
        <f t="shared" ref="ADE53" si="815">ADE54&amp;ADE55&amp;ADE56&amp;ADE57</f>
        <v>Sheep - Terminal65Winter lambing (start 1 Jun)Dec</v>
      </c>
      <c r="ADF53" t="str">
        <f t="shared" ref="ADF53" si="816">ADF54&amp;ADF55&amp;ADF56&amp;ADF57</f>
        <v>Sheep - Terminal65Winter lambing (start 1 Jun)Jan</v>
      </c>
      <c r="ADG53" t="str">
        <f t="shared" ref="ADG53" si="817">ADG54&amp;ADG55&amp;ADG56&amp;ADG57</f>
        <v>Sheep - Terminal65Winter lambing (start 1 Jun)Feb</v>
      </c>
      <c r="ADH53" t="str">
        <f t="shared" ref="ADH53" si="818">ADH54&amp;ADH55&amp;ADH56&amp;ADH57</f>
        <v>Sheep - Terminal65Winter lambing (start 1 Jun)Mar</v>
      </c>
      <c r="ADI53" t="str">
        <f t="shared" ref="ADI53" si="819">ADI54&amp;ADI55&amp;ADI56&amp;ADI57</f>
        <v>Sheep - Terminal65Winter lambing (start 1 Jun)Apr</v>
      </c>
      <c r="ADJ53" t="str">
        <f t="shared" ref="ADJ53" si="820">ADJ54&amp;ADJ55&amp;ADJ56&amp;ADJ57</f>
        <v>Sheep - Terminal65Winter lambing (start 1 Jun)May</v>
      </c>
      <c r="ADK53" t="str">
        <f t="shared" ref="ADK53" si="821">ADK54&amp;ADK55&amp;ADK56&amp;ADK57</f>
        <v>Sheep - Terminal65Winter lambing (start 1 Jun)Jun</v>
      </c>
      <c r="ADL53" t="str">
        <f t="shared" ref="ADL53" si="822">ADL54&amp;ADL55&amp;ADL56&amp;ADL57</f>
        <v>Sheep - Terminal65Winter lambing (start 1 Jun)Jul</v>
      </c>
      <c r="ADM53" t="str">
        <f t="shared" ref="ADM53" si="823">ADM54&amp;ADM55&amp;ADM56&amp;ADM57</f>
        <v>Sheep - Terminal65Winter lambing (start 1 Jun)Aug</v>
      </c>
      <c r="ADN53" t="str">
        <f t="shared" ref="ADN53" si="824">ADN54&amp;ADN55&amp;ADN56&amp;ADN57</f>
        <v>Sheep - Terminal70Winter lambing (start 1 Jun)Sep</v>
      </c>
      <c r="ADO53" t="str">
        <f t="shared" ref="ADO53" si="825">ADO54&amp;ADO55&amp;ADO56&amp;ADO57</f>
        <v>Sheep - Terminal70Winter lambing (start 1 Jun)Oct</v>
      </c>
      <c r="ADP53" t="str">
        <f t="shared" ref="ADP53" si="826">ADP54&amp;ADP55&amp;ADP56&amp;ADP57</f>
        <v>Sheep - Terminal70Winter lambing (start 1 Jun)Nov</v>
      </c>
      <c r="ADQ53" t="str">
        <f t="shared" ref="ADQ53" si="827">ADQ54&amp;ADQ55&amp;ADQ56&amp;ADQ57</f>
        <v>Sheep - Terminal70Winter lambing (start 1 Jun)Dec</v>
      </c>
      <c r="ADR53" t="str">
        <f t="shared" ref="ADR53" si="828">ADR54&amp;ADR55&amp;ADR56&amp;ADR57</f>
        <v>Sheep - Terminal70Winter lambing (start 1 Jun)Jan</v>
      </c>
      <c r="ADS53" t="str">
        <f t="shared" ref="ADS53" si="829">ADS54&amp;ADS55&amp;ADS56&amp;ADS57</f>
        <v>Sheep - Terminal70Winter lambing (start 1 Jun)Feb</v>
      </c>
      <c r="ADT53" t="str">
        <f t="shared" ref="ADT53" si="830">ADT54&amp;ADT55&amp;ADT56&amp;ADT57</f>
        <v>Sheep - Terminal70Winter lambing (start 1 Jun)Mar</v>
      </c>
      <c r="ADU53" t="str">
        <f t="shared" ref="ADU53" si="831">ADU54&amp;ADU55&amp;ADU56&amp;ADU57</f>
        <v>Sheep - Terminal70Winter lambing (start 1 Jun)Apr</v>
      </c>
      <c r="ADV53" t="str">
        <f t="shared" ref="ADV53" si="832">ADV54&amp;ADV55&amp;ADV56&amp;ADV57</f>
        <v>Sheep - Terminal70Winter lambing (start 1 Jun)May</v>
      </c>
      <c r="ADW53" t="str">
        <f t="shared" ref="ADW53" si="833">ADW54&amp;ADW55&amp;ADW56&amp;ADW57</f>
        <v>Sheep - Terminal70Winter lambing (start 1 Jun)Jun</v>
      </c>
      <c r="ADX53" t="str">
        <f t="shared" ref="ADX53" si="834">ADX54&amp;ADX55&amp;ADX56&amp;ADX57</f>
        <v>Sheep - Terminal70Winter lambing (start 1 Jun)Jul</v>
      </c>
      <c r="ADY53" t="str">
        <f t="shared" ref="ADY53" si="835">ADY54&amp;ADY55&amp;ADY56&amp;ADY57</f>
        <v>Sheep - Terminal70Winter lambing (start 1 Jun)Aug</v>
      </c>
      <c r="ADZ53" t="str">
        <f t="shared" ref="ADZ53" si="836">ADZ54&amp;ADZ55&amp;ADZ56&amp;ADZ57</f>
        <v>Sheep - Terminal75Winter lambing (start 1 Jun)Sep</v>
      </c>
      <c r="AEA53" t="str">
        <f t="shared" ref="AEA53" si="837">AEA54&amp;AEA55&amp;AEA56&amp;AEA57</f>
        <v>Sheep - Terminal75Winter lambing (start 1 Jun)Oct</v>
      </c>
      <c r="AEB53" t="str">
        <f t="shared" ref="AEB53" si="838">AEB54&amp;AEB55&amp;AEB56&amp;AEB57</f>
        <v>Sheep - Terminal75Winter lambing (start 1 Jun)Nov</v>
      </c>
      <c r="AEC53" t="str">
        <f t="shared" ref="AEC53" si="839">AEC54&amp;AEC55&amp;AEC56&amp;AEC57</f>
        <v>Sheep - Terminal75Winter lambing (start 1 Jun)Dec</v>
      </c>
      <c r="AED53" t="str">
        <f t="shared" ref="AED53" si="840">AED54&amp;AED55&amp;AED56&amp;AED57</f>
        <v>Sheep - Terminal75Winter lambing (start 1 Jun)Jan</v>
      </c>
      <c r="AEE53" t="str">
        <f t="shared" ref="AEE53" si="841">AEE54&amp;AEE55&amp;AEE56&amp;AEE57</f>
        <v>Sheep - Terminal75Winter lambing (start 1 Jun)Feb</v>
      </c>
      <c r="AEF53" t="str">
        <f t="shared" ref="AEF53" si="842">AEF54&amp;AEF55&amp;AEF56&amp;AEF57</f>
        <v>Sheep - Terminal75Winter lambing (start 1 Jun)Mar</v>
      </c>
      <c r="AEG53" t="str">
        <f t="shared" ref="AEG53" si="843">AEG54&amp;AEG55&amp;AEG56&amp;AEG57</f>
        <v>Sheep - Terminal75Winter lambing (start 1 Jun)Apr</v>
      </c>
      <c r="AEH53" t="str">
        <f t="shared" ref="AEH53" si="844">AEH54&amp;AEH55&amp;AEH56&amp;AEH57</f>
        <v>Sheep - Terminal75Winter lambing (start 1 Jun)May</v>
      </c>
      <c r="AEI53" t="str">
        <f t="shared" ref="AEI53" si="845">AEI54&amp;AEI55&amp;AEI56&amp;AEI57</f>
        <v>Sheep - Terminal75Winter lambing (start 1 Jun)Jun</v>
      </c>
      <c r="AEJ53" t="str">
        <f t="shared" ref="AEJ53" si="846">AEJ54&amp;AEJ55&amp;AEJ56&amp;AEJ57</f>
        <v>Sheep - Terminal75Winter lambing (start 1 Jun)Jul</v>
      </c>
      <c r="AEK53" t="str">
        <f t="shared" ref="AEK53" si="847">AEK54&amp;AEK55&amp;AEK56&amp;AEK57</f>
        <v>Sheep - Terminal75Winter lambing (start 1 Jun)Aug</v>
      </c>
      <c r="AEL53" t="str">
        <f t="shared" ref="AEL53" si="848">AEL54&amp;AEL55&amp;AEL56&amp;AEL57</f>
        <v>Sheep - Terminal80Winter lambing (start 1 Jun)Sep</v>
      </c>
      <c r="AEM53" t="str">
        <f t="shared" ref="AEM53" si="849">AEM54&amp;AEM55&amp;AEM56&amp;AEM57</f>
        <v>Sheep - Terminal80Winter lambing (start 1 Jun)Oct</v>
      </c>
      <c r="AEN53" t="str">
        <f t="shared" ref="AEN53" si="850">AEN54&amp;AEN55&amp;AEN56&amp;AEN57</f>
        <v>Sheep - Terminal80Winter lambing (start 1 Jun)Nov</v>
      </c>
      <c r="AEO53" t="str">
        <f t="shared" ref="AEO53" si="851">AEO54&amp;AEO55&amp;AEO56&amp;AEO57</f>
        <v>Sheep - Terminal80Winter lambing (start 1 Jun)Dec</v>
      </c>
      <c r="AEP53" t="str">
        <f t="shared" ref="AEP53" si="852">AEP54&amp;AEP55&amp;AEP56&amp;AEP57</f>
        <v>Sheep - Terminal80Winter lambing (start 1 Jun)Jan</v>
      </c>
      <c r="AEQ53" t="str">
        <f t="shared" ref="AEQ53" si="853">AEQ54&amp;AEQ55&amp;AEQ56&amp;AEQ57</f>
        <v>Sheep - Terminal80Winter lambing (start 1 Jun)Feb</v>
      </c>
      <c r="AER53" t="str">
        <f t="shared" ref="AER53" si="854">AER54&amp;AER55&amp;AER56&amp;AER57</f>
        <v>Sheep - Terminal80Winter lambing (start 1 Jun)Mar</v>
      </c>
      <c r="AES53" t="str">
        <f t="shared" ref="AES53" si="855">AES54&amp;AES55&amp;AES56&amp;AES57</f>
        <v>Sheep - Terminal80Winter lambing (start 1 Jun)Apr</v>
      </c>
      <c r="AET53" t="str">
        <f t="shared" ref="AET53" si="856">AET54&amp;AET55&amp;AET56&amp;AET57</f>
        <v>Sheep - Terminal80Winter lambing (start 1 Jun)May</v>
      </c>
      <c r="AEU53" t="str">
        <f t="shared" ref="AEU53" si="857">AEU54&amp;AEU55&amp;AEU56&amp;AEU57</f>
        <v>Sheep - Terminal80Winter lambing (start 1 Jun)Jun</v>
      </c>
      <c r="AEV53" t="str">
        <f t="shared" ref="AEV53" si="858">AEV54&amp;AEV55&amp;AEV56&amp;AEV57</f>
        <v>Sheep - Terminal80Winter lambing (start 1 Jun)Jul</v>
      </c>
      <c r="AEW53" t="str">
        <f t="shared" ref="AEW53" si="859">AEW54&amp;AEW55&amp;AEW56&amp;AEW57</f>
        <v>Sheep - Terminal80Winter lambing (start 1 Jun)Aug</v>
      </c>
      <c r="AEX53" t="str">
        <f t="shared" ref="AEX53" si="860">AEX54&amp;AEX55&amp;AEX56&amp;AEX57</f>
        <v>Sheep - Terminal55Winter lambing (start 1 Jul)Sep</v>
      </c>
      <c r="AEY53" t="str">
        <f t="shared" ref="AEY53" si="861">AEY54&amp;AEY55&amp;AEY56&amp;AEY57</f>
        <v>Sheep - Terminal55Winter lambing (start 1 Jul)Oct</v>
      </c>
      <c r="AEZ53" t="str">
        <f t="shared" ref="AEZ53" si="862">AEZ54&amp;AEZ55&amp;AEZ56&amp;AEZ57</f>
        <v>Sheep - Terminal55Winter lambing (start 1 Jul)Nov</v>
      </c>
      <c r="AFA53" t="str">
        <f t="shared" ref="AFA53" si="863">AFA54&amp;AFA55&amp;AFA56&amp;AFA57</f>
        <v>Sheep - Terminal55Winter lambing (start 1 Jul)Dec</v>
      </c>
      <c r="AFB53" t="str">
        <f t="shared" ref="AFB53" si="864">AFB54&amp;AFB55&amp;AFB56&amp;AFB57</f>
        <v>Sheep - Terminal55Winter lambing (start 1 Jul)Jan</v>
      </c>
      <c r="AFC53" t="str">
        <f t="shared" ref="AFC53" si="865">AFC54&amp;AFC55&amp;AFC56&amp;AFC57</f>
        <v>Sheep - Terminal55Winter lambing (start 1 Jul)Feb</v>
      </c>
      <c r="AFD53" t="str">
        <f t="shared" ref="AFD53" si="866">AFD54&amp;AFD55&amp;AFD56&amp;AFD57</f>
        <v>Sheep - Terminal55Winter lambing (start 1 Jul)Mar</v>
      </c>
      <c r="AFE53" t="str">
        <f t="shared" ref="AFE53" si="867">AFE54&amp;AFE55&amp;AFE56&amp;AFE57</f>
        <v>Sheep - Terminal55Winter lambing (start 1 Jul)Apr</v>
      </c>
      <c r="AFF53" t="str">
        <f t="shared" ref="AFF53" si="868">AFF54&amp;AFF55&amp;AFF56&amp;AFF57</f>
        <v>Sheep - Terminal55Winter lambing (start 1 Jul)May</v>
      </c>
      <c r="AFG53" t="str">
        <f t="shared" ref="AFG53" si="869">AFG54&amp;AFG55&amp;AFG56&amp;AFG57</f>
        <v>Sheep - Terminal55Winter lambing (start 1 Jul)Jun</v>
      </c>
      <c r="AFH53" t="str">
        <f t="shared" ref="AFH53" si="870">AFH54&amp;AFH55&amp;AFH56&amp;AFH57</f>
        <v>Sheep - Terminal55Winter lambing (start 1 Jul)Jul</v>
      </c>
      <c r="AFI53" t="str">
        <f t="shared" ref="AFI53" si="871">AFI54&amp;AFI55&amp;AFI56&amp;AFI57</f>
        <v>Sheep - Terminal55Winter lambing (start 1 Jul)Aug</v>
      </c>
      <c r="AFJ53" t="str">
        <f t="shared" ref="AFJ53" si="872">AFJ54&amp;AFJ55&amp;AFJ56&amp;AFJ57</f>
        <v>Sheep - Terminal60Winter lambing (start 1 Jul)Sep</v>
      </c>
      <c r="AFK53" t="str">
        <f t="shared" ref="AFK53" si="873">AFK54&amp;AFK55&amp;AFK56&amp;AFK57</f>
        <v>Sheep - Terminal60Winter lambing (start 1 Jul)Oct</v>
      </c>
      <c r="AFL53" t="str">
        <f t="shared" ref="AFL53" si="874">AFL54&amp;AFL55&amp;AFL56&amp;AFL57</f>
        <v>Sheep - Terminal60Winter lambing (start 1 Jul)Nov</v>
      </c>
      <c r="AFM53" t="str">
        <f t="shared" ref="AFM53" si="875">AFM54&amp;AFM55&amp;AFM56&amp;AFM57</f>
        <v>Sheep - Terminal60Winter lambing (start 1 Jul)Dec</v>
      </c>
      <c r="AFN53" t="str">
        <f t="shared" ref="AFN53" si="876">AFN54&amp;AFN55&amp;AFN56&amp;AFN57</f>
        <v>Sheep - Terminal60Winter lambing (start 1 Jul)Jan</v>
      </c>
      <c r="AFO53" t="str">
        <f t="shared" ref="AFO53" si="877">AFO54&amp;AFO55&amp;AFO56&amp;AFO57</f>
        <v>Sheep - Terminal60Winter lambing (start 1 Jul)Feb</v>
      </c>
      <c r="AFP53" t="str">
        <f t="shared" ref="AFP53" si="878">AFP54&amp;AFP55&amp;AFP56&amp;AFP57</f>
        <v>Sheep - Terminal60Winter lambing (start 1 Jul)Mar</v>
      </c>
      <c r="AFQ53" t="str">
        <f t="shared" ref="AFQ53" si="879">AFQ54&amp;AFQ55&amp;AFQ56&amp;AFQ57</f>
        <v>Sheep - Terminal60Winter lambing (start 1 Jul)Apr</v>
      </c>
      <c r="AFR53" t="str">
        <f t="shared" ref="AFR53" si="880">AFR54&amp;AFR55&amp;AFR56&amp;AFR57</f>
        <v>Sheep - Terminal60Winter lambing (start 1 Jul)May</v>
      </c>
      <c r="AFS53" t="str">
        <f t="shared" ref="AFS53" si="881">AFS54&amp;AFS55&amp;AFS56&amp;AFS57</f>
        <v>Sheep - Terminal60Winter lambing (start 1 Jul)Jun</v>
      </c>
      <c r="AFT53" t="str">
        <f t="shared" ref="AFT53" si="882">AFT54&amp;AFT55&amp;AFT56&amp;AFT57</f>
        <v>Sheep - Terminal60Winter lambing (start 1 Jul)Jul</v>
      </c>
      <c r="AFU53" t="str">
        <f t="shared" ref="AFU53" si="883">AFU54&amp;AFU55&amp;AFU56&amp;AFU57</f>
        <v>Sheep - Terminal60Winter lambing (start 1 Jul)Aug</v>
      </c>
      <c r="AFV53" t="str">
        <f t="shared" ref="AFV53" si="884">AFV54&amp;AFV55&amp;AFV56&amp;AFV57</f>
        <v>Sheep - Terminal65Winter lambing (start 1 Jul)Sep</v>
      </c>
      <c r="AFW53" t="str">
        <f t="shared" ref="AFW53" si="885">AFW54&amp;AFW55&amp;AFW56&amp;AFW57</f>
        <v>Sheep - Terminal65Winter lambing (start 1 Jul)Oct</v>
      </c>
      <c r="AFX53" t="str">
        <f t="shared" ref="AFX53" si="886">AFX54&amp;AFX55&amp;AFX56&amp;AFX57</f>
        <v>Sheep - Terminal65Winter lambing (start 1 Jul)Nov</v>
      </c>
      <c r="AFY53" t="str">
        <f t="shared" ref="AFY53" si="887">AFY54&amp;AFY55&amp;AFY56&amp;AFY57</f>
        <v>Sheep - Terminal65Winter lambing (start 1 Jul)Dec</v>
      </c>
      <c r="AFZ53" t="str">
        <f t="shared" ref="AFZ53" si="888">AFZ54&amp;AFZ55&amp;AFZ56&amp;AFZ57</f>
        <v>Sheep - Terminal65Winter lambing (start 1 Jul)Jan</v>
      </c>
      <c r="AGA53" t="str">
        <f t="shared" ref="AGA53" si="889">AGA54&amp;AGA55&amp;AGA56&amp;AGA57</f>
        <v>Sheep - Terminal65Winter lambing (start 1 Jul)Feb</v>
      </c>
      <c r="AGB53" t="str">
        <f t="shared" ref="AGB53" si="890">AGB54&amp;AGB55&amp;AGB56&amp;AGB57</f>
        <v>Sheep - Terminal65Winter lambing (start 1 Jul)Mar</v>
      </c>
      <c r="AGC53" t="str">
        <f t="shared" ref="AGC53" si="891">AGC54&amp;AGC55&amp;AGC56&amp;AGC57</f>
        <v>Sheep - Terminal65Winter lambing (start 1 Jul)Apr</v>
      </c>
      <c r="AGD53" t="str">
        <f t="shared" ref="AGD53" si="892">AGD54&amp;AGD55&amp;AGD56&amp;AGD57</f>
        <v>Sheep - Terminal65Winter lambing (start 1 Jul)May</v>
      </c>
      <c r="AGE53" t="str">
        <f t="shared" ref="AGE53" si="893">AGE54&amp;AGE55&amp;AGE56&amp;AGE57</f>
        <v>Sheep - Terminal65Winter lambing (start 1 Jul)Jun</v>
      </c>
      <c r="AGF53" t="str">
        <f t="shared" ref="AGF53" si="894">AGF54&amp;AGF55&amp;AGF56&amp;AGF57</f>
        <v>Sheep - Terminal65Winter lambing (start 1 Jul)Jul</v>
      </c>
      <c r="AGG53" t="str">
        <f t="shared" ref="AGG53" si="895">AGG54&amp;AGG55&amp;AGG56&amp;AGG57</f>
        <v>Sheep - Terminal65Winter lambing (start 1 Jul)Aug</v>
      </c>
      <c r="AGH53" t="str">
        <f t="shared" ref="AGH53" si="896">AGH54&amp;AGH55&amp;AGH56&amp;AGH57</f>
        <v>Sheep - Terminal70Winter lambing (start 1 Jul)Sep</v>
      </c>
      <c r="AGI53" t="str">
        <f t="shared" ref="AGI53" si="897">AGI54&amp;AGI55&amp;AGI56&amp;AGI57</f>
        <v>Sheep - Terminal70Winter lambing (start 1 Jul)Oct</v>
      </c>
      <c r="AGJ53" t="str">
        <f t="shared" ref="AGJ53" si="898">AGJ54&amp;AGJ55&amp;AGJ56&amp;AGJ57</f>
        <v>Sheep - Terminal70Winter lambing (start 1 Jul)Nov</v>
      </c>
      <c r="AGK53" t="str">
        <f t="shared" ref="AGK53" si="899">AGK54&amp;AGK55&amp;AGK56&amp;AGK57</f>
        <v>Sheep - Terminal70Winter lambing (start 1 Jul)Dec</v>
      </c>
      <c r="AGL53" t="str">
        <f t="shared" ref="AGL53" si="900">AGL54&amp;AGL55&amp;AGL56&amp;AGL57</f>
        <v>Sheep - Terminal70Winter lambing (start 1 Jul)Jan</v>
      </c>
      <c r="AGM53" t="str">
        <f t="shared" ref="AGM53" si="901">AGM54&amp;AGM55&amp;AGM56&amp;AGM57</f>
        <v>Sheep - Terminal70Winter lambing (start 1 Jul)Feb</v>
      </c>
      <c r="AGN53" t="str">
        <f t="shared" ref="AGN53" si="902">AGN54&amp;AGN55&amp;AGN56&amp;AGN57</f>
        <v>Sheep - Terminal70Winter lambing (start 1 Jul)Mar</v>
      </c>
      <c r="AGO53" t="str">
        <f t="shared" ref="AGO53" si="903">AGO54&amp;AGO55&amp;AGO56&amp;AGO57</f>
        <v>Sheep - Terminal70Winter lambing (start 1 Jul)Apr</v>
      </c>
      <c r="AGP53" t="str">
        <f t="shared" ref="AGP53" si="904">AGP54&amp;AGP55&amp;AGP56&amp;AGP57</f>
        <v>Sheep - Terminal70Winter lambing (start 1 Jul)May</v>
      </c>
      <c r="AGQ53" t="str">
        <f t="shared" ref="AGQ53" si="905">AGQ54&amp;AGQ55&amp;AGQ56&amp;AGQ57</f>
        <v>Sheep - Terminal70Winter lambing (start 1 Jul)Jun</v>
      </c>
      <c r="AGR53" t="str">
        <f t="shared" ref="AGR53" si="906">AGR54&amp;AGR55&amp;AGR56&amp;AGR57</f>
        <v>Sheep - Terminal70Winter lambing (start 1 Jul)Jul</v>
      </c>
      <c r="AGS53" t="str">
        <f t="shared" ref="AGS53" si="907">AGS54&amp;AGS55&amp;AGS56&amp;AGS57</f>
        <v>Sheep - Terminal70Winter lambing (start 1 Jul)Aug</v>
      </c>
      <c r="AGT53" t="str">
        <f t="shared" ref="AGT53" si="908">AGT54&amp;AGT55&amp;AGT56&amp;AGT57</f>
        <v>Sheep - Terminal75Winter lambing (start 1 Jul)Sep</v>
      </c>
      <c r="AGU53" t="str">
        <f t="shared" ref="AGU53" si="909">AGU54&amp;AGU55&amp;AGU56&amp;AGU57</f>
        <v>Sheep - Terminal75Winter lambing (start 1 Jul)Oct</v>
      </c>
      <c r="AGV53" t="str">
        <f t="shared" ref="AGV53" si="910">AGV54&amp;AGV55&amp;AGV56&amp;AGV57</f>
        <v>Sheep - Terminal75Winter lambing (start 1 Jul)Nov</v>
      </c>
      <c r="AGW53" t="str">
        <f t="shared" ref="AGW53" si="911">AGW54&amp;AGW55&amp;AGW56&amp;AGW57</f>
        <v>Sheep - Terminal75Winter lambing (start 1 Jul)Dec</v>
      </c>
      <c r="AGX53" t="str">
        <f t="shared" ref="AGX53" si="912">AGX54&amp;AGX55&amp;AGX56&amp;AGX57</f>
        <v>Sheep - Terminal75Winter lambing (start 1 Jul)Jan</v>
      </c>
      <c r="AGY53" t="str">
        <f t="shared" ref="AGY53" si="913">AGY54&amp;AGY55&amp;AGY56&amp;AGY57</f>
        <v>Sheep - Terminal75Winter lambing (start 1 Jul)Feb</v>
      </c>
      <c r="AGZ53" t="str">
        <f t="shared" ref="AGZ53" si="914">AGZ54&amp;AGZ55&amp;AGZ56&amp;AGZ57</f>
        <v>Sheep - Terminal75Winter lambing (start 1 Jul)Mar</v>
      </c>
      <c r="AHA53" t="str">
        <f t="shared" ref="AHA53" si="915">AHA54&amp;AHA55&amp;AHA56&amp;AHA57</f>
        <v>Sheep - Terminal75Winter lambing (start 1 Jul)Apr</v>
      </c>
      <c r="AHB53" t="str">
        <f t="shared" ref="AHB53" si="916">AHB54&amp;AHB55&amp;AHB56&amp;AHB57</f>
        <v>Sheep - Terminal75Winter lambing (start 1 Jul)May</v>
      </c>
      <c r="AHC53" t="str">
        <f t="shared" ref="AHC53" si="917">AHC54&amp;AHC55&amp;AHC56&amp;AHC57</f>
        <v>Sheep - Terminal75Winter lambing (start 1 Jul)Jun</v>
      </c>
      <c r="AHD53" t="str">
        <f t="shared" ref="AHD53" si="918">AHD54&amp;AHD55&amp;AHD56&amp;AHD57</f>
        <v>Sheep - Terminal75Winter lambing (start 1 Jul)Jul</v>
      </c>
      <c r="AHE53" t="str">
        <f t="shared" ref="AHE53" si="919">AHE54&amp;AHE55&amp;AHE56&amp;AHE57</f>
        <v>Sheep - Terminal75Winter lambing (start 1 Jul)Aug</v>
      </c>
      <c r="AHF53" t="str">
        <f t="shared" ref="AHF53" si="920">AHF54&amp;AHF55&amp;AHF56&amp;AHF57</f>
        <v>Sheep - Terminal80Winter lambing (start 1 Jul)Sep</v>
      </c>
      <c r="AHG53" t="str">
        <f t="shared" ref="AHG53" si="921">AHG54&amp;AHG55&amp;AHG56&amp;AHG57</f>
        <v>Sheep - Terminal80Winter lambing (start 1 Jul)Oct</v>
      </c>
      <c r="AHH53" t="str">
        <f t="shared" ref="AHH53" si="922">AHH54&amp;AHH55&amp;AHH56&amp;AHH57</f>
        <v>Sheep - Terminal80Winter lambing (start 1 Jul)Nov</v>
      </c>
      <c r="AHI53" t="str">
        <f t="shared" ref="AHI53" si="923">AHI54&amp;AHI55&amp;AHI56&amp;AHI57</f>
        <v>Sheep - Terminal80Winter lambing (start 1 Jul)Dec</v>
      </c>
      <c r="AHJ53" t="str">
        <f t="shared" ref="AHJ53" si="924">AHJ54&amp;AHJ55&amp;AHJ56&amp;AHJ57</f>
        <v>Sheep - Terminal80Winter lambing (start 1 Jul)Jan</v>
      </c>
      <c r="AHK53" t="str">
        <f t="shared" ref="AHK53" si="925">AHK54&amp;AHK55&amp;AHK56&amp;AHK57</f>
        <v>Sheep - Terminal80Winter lambing (start 1 Jul)Feb</v>
      </c>
      <c r="AHL53" t="str">
        <f t="shared" ref="AHL53" si="926">AHL54&amp;AHL55&amp;AHL56&amp;AHL57</f>
        <v>Sheep - Terminal80Winter lambing (start 1 Jul)Mar</v>
      </c>
      <c r="AHM53" t="str">
        <f t="shared" ref="AHM53" si="927">AHM54&amp;AHM55&amp;AHM56&amp;AHM57</f>
        <v>Sheep - Terminal80Winter lambing (start 1 Jul)Apr</v>
      </c>
      <c r="AHN53" t="str">
        <f t="shared" ref="AHN53" si="928">AHN54&amp;AHN55&amp;AHN56&amp;AHN57</f>
        <v>Sheep - Terminal80Winter lambing (start 1 Jul)May</v>
      </c>
      <c r="AHO53" t="str">
        <f t="shared" ref="AHO53" si="929">AHO54&amp;AHO55&amp;AHO56&amp;AHO57</f>
        <v>Sheep - Terminal80Winter lambing (start 1 Jul)Jun</v>
      </c>
      <c r="AHP53" t="str">
        <f t="shared" ref="AHP53" si="930">AHP54&amp;AHP55&amp;AHP56&amp;AHP57</f>
        <v>Sheep - Terminal80Winter lambing (start 1 Jul)Jul</v>
      </c>
      <c r="AHQ53" t="str">
        <f t="shared" ref="AHQ53" si="931">AHQ54&amp;AHQ55&amp;AHQ56&amp;AHQ57</f>
        <v>Sheep - Terminal80Winter lambing (start 1 Jul)Aug</v>
      </c>
      <c r="AHR53" t="str">
        <f t="shared" ref="AHR53" si="932">AHR54&amp;AHR55&amp;AHR56&amp;AHR57</f>
        <v>Sheep - Terminal55Winter lambing (start 1 Aug)Sep</v>
      </c>
      <c r="AHS53" t="str">
        <f t="shared" ref="AHS53" si="933">AHS54&amp;AHS55&amp;AHS56&amp;AHS57</f>
        <v>Sheep - Terminal55Winter lambing (start 1 Aug)Oct</v>
      </c>
      <c r="AHT53" t="str">
        <f t="shared" ref="AHT53" si="934">AHT54&amp;AHT55&amp;AHT56&amp;AHT57</f>
        <v>Sheep - Terminal55Winter lambing (start 1 Aug)Nov</v>
      </c>
      <c r="AHU53" t="str">
        <f t="shared" ref="AHU53" si="935">AHU54&amp;AHU55&amp;AHU56&amp;AHU57</f>
        <v>Sheep - Terminal55Winter lambing (start 1 Aug)Dec</v>
      </c>
      <c r="AHV53" t="str">
        <f t="shared" ref="AHV53" si="936">AHV54&amp;AHV55&amp;AHV56&amp;AHV57</f>
        <v>Sheep - Terminal55Winter lambing (start 1 Aug)Jan</v>
      </c>
      <c r="AHW53" t="str">
        <f t="shared" ref="AHW53" si="937">AHW54&amp;AHW55&amp;AHW56&amp;AHW57</f>
        <v>Sheep - Terminal55Winter lambing (start 1 Aug)Feb</v>
      </c>
      <c r="AHX53" t="str">
        <f t="shared" ref="AHX53" si="938">AHX54&amp;AHX55&amp;AHX56&amp;AHX57</f>
        <v>Sheep - Terminal55Winter lambing (start 1 Aug)Mar</v>
      </c>
      <c r="AHY53" t="str">
        <f t="shared" ref="AHY53" si="939">AHY54&amp;AHY55&amp;AHY56&amp;AHY57</f>
        <v>Sheep - Terminal55Winter lambing (start 1 Aug)Apr</v>
      </c>
      <c r="AHZ53" t="str">
        <f t="shared" ref="AHZ53" si="940">AHZ54&amp;AHZ55&amp;AHZ56&amp;AHZ57</f>
        <v>Sheep - Terminal55Winter lambing (start 1 Aug)May</v>
      </c>
      <c r="AIA53" t="str">
        <f t="shared" ref="AIA53" si="941">AIA54&amp;AIA55&amp;AIA56&amp;AIA57</f>
        <v>Sheep - Terminal55Winter lambing (start 1 Aug)Jun</v>
      </c>
      <c r="AIB53" t="str">
        <f t="shared" ref="AIB53" si="942">AIB54&amp;AIB55&amp;AIB56&amp;AIB57</f>
        <v>Sheep - Terminal55Winter lambing (start 1 Aug)Jul</v>
      </c>
      <c r="AIC53" t="str">
        <f t="shared" ref="AIC53" si="943">AIC54&amp;AIC55&amp;AIC56&amp;AIC57</f>
        <v>Sheep - Terminal55Winter lambing (start 1 Aug)Aug</v>
      </c>
      <c r="AID53" t="str">
        <f t="shared" ref="AID53" si="944">AID54&amp;AID55&amp;AID56&amp;AID57</f>
        <v>Sheep - Terminal60Winter lambing (start 1 Aug)Sep</v>
      </c>
      <c r="AIE53" t="str">
        <f t="shared" ref="AIE53" si="945">AIE54&amp;AIE55&amp;AIE56&amp;AIE57</f>
        <v>Sheep - Terminal60Winter lambing (start 1 Aug)Oct</v>
      </c>
      <c r="AIF53" t="str">
        <f t="shared" ref="AIF53" si="946">AIF54&amp;AIF55&amp;AIF56&amp;AIF57</f>
        <v>Sheep - Terminal60Winter lambing (start 1 Aug)Nov</v>
      </c>
      <c r="AIG53" t="str">
        <f t="shared" ref="AIG53" si="947">AIG54&amp;AIG55&amp;AIG56&amp;AIG57</f>
        <v>Sheep - Terminal60Winter lambing (start 1 Aug)Dec</v>
      </c>
      <c r="AIH53" t="str">
        <f t="shared" ref="AIH53" si="948">AIH54&amp;AIH55&amp;AIH56&amp;AIH57</f>
        <v>Sheep - Terminal60Winter lambing (start 1 Aug)Jan</v>
      </c>
      <c r="AII53" t="str">
        <f t="shared" ref="AII53" si="949">AII54&amp;AII55&amp;AII56&amp;AII57</f>
        <v>Sheep - Terminal60Winter lambing (start 1 Aug)Feb</v>
      </c>
      <c r="AIJ53" t="str">
        <f t="shared" ref="AIJ53" si="950">AIJ54&amp;AIJ55&amp;AIJ56&amp;AIJ57</f>
        <v>Sheep - Terminal60Winter lambing (start 1 Aug)Mar</v>
      </c>
      <c r="AIK53" t="str">
        <f t="shared" ref="AIK53" si="951">AIK54&amp;AIK55&amp;AIK56&amp;AIK57</f>
        <v>Sheep - Terminal60Winter lambing (start 1 Aug)Apr</v>
      </c>
      <c r="AIL53" t="str">
        <f t="shared" ref="AIL53" si="952">AIL54&amp;AIL55&amp;AIL56&amp;AIL57</f>
        <v>Sheep - Terminal60Winter lambing (start 1 Aug)May</v>
      </c>
      <c r="AIM53" t="str">
        <f t="shared" ref="AIM53" si="953">AIM54&amp;AIM55&amp;AIM56&amp;AIM57</f>
        <v>Sheep - Terminal60Winter lambing (start 1 Aug)Jun</v>
      </c>
      <c r="AIN53" t="str">
        <f t="shared" ref="AIN53" si="954">AIN54&amp;AIN55&amp;AIN56&amp;AIN57</f>
        <v>Sheep - Terminal60Winter lambing (start 1 Aug)Jul</v>
      </c>
      <c r="AIO53" t="str">
        <f t="shared" ref="AIO53" si="955">AIO54&amp;AIO55&amp;AIO56&amp;AIO57</f>
        <v>Sheep - Terminal60Winter lambing (start 1 Aug)Aug</v>
      </c>
      <c r="AIP53" t="str">
        <f t="shared" ref="AIP53" si="956">AIP54&amp;AIP55&amp;AIP56&amp;AIP57</f>
        <v>Sheep - Terminal65Winter lambing (start 1 Aug)Sep</v>
      </c>
      <c r="AIQ53" t="str">
        <f t="shared" ref="AIQ53" si="957">AIQ54&amp;AIQ55&amp;AIQ56&amp;AIQ57</f>
        <v>Sheep - Terminal65Winter lambing (start 1 Aug)Oct</v>
      </c>
      <c r="AIR53" t="str">
        <f t="shared" ref="AIR53" si="958">AIR54&amp;AIR55&amp;AIR56&amp;AIR57</f>
        <v>Sheep - Terminal65Winter lambing (start 1 Aug)Nov</v>
      </c>
      <c r="AIS53" t="str">
        <f t="shared" ref="AIS53" si="959">AIS54&amp;AIS55&amp;AIS56&amp;AIS57</f>
        <v>Sheep - Terminal65Winter lambing (start 1 Aug)Dec</v>
      </c>
      <c r="AIT53" t="str">
        <f t="shared" ref="AIT53" si="960">AIT54&amp;AIT55&amp;AIT56&amp;AIT57</f>
        <v>Sheep - Terminal65Winter lambing (start 1 Aug)Jan</v>
      </c>
      <c r="AIU53" t="str">
        <f t="shared" ref="AIU53" si="961">AIU54&amp;AIU55&amp;AIU56&amp;AIU57</f>
        <v>Sheep - Terminal65Winter lambing (start 1 Aug)Feb</v>
      </c>
      <c r="AIV53" t="str">
        <f t="shared" ref="AIV53" si="962">AIV54&amp;AIV55&amp;AIV56&amp;AIV57</f>
        <v>Sheep - Terminal65Winter lambing (start 1 Aug)Mar</v>
      </c>
      <c r="AIW53" t="str">
        <f t="shared" ref="AIW53" si="963">AIW54&amp;AIW55&amp;AIW56&amp;AIW57</f>
        <v>Sheep - Terminal65Winter lambing (start 1 Aug)Apr</v>
      </c>
      <c r="AIX53" t="str">
        <f t="shared" ref="AIX53" si="964">AIX54&amp;AIX55&amp;AIX56&amp;AIX57</f>
        <v>Sheep - Terminal65Winter lambing (start 1 Aug)May</v>
      </c>
      <c r="AIY53" t="str">
        <f t="shared" ref="AIY53" si="965">AIY54&amp;AIY55&amp;AIY56&amp;AIY57</f>
        <v>Sheep - Terminal65Winter lambing (start 1 Aug)Jun</v>
      </c>
      <c r="AIZ53" t="str">
        <f t="shared" ref="AIZ53" si="966">AIZ54&amp;AIZ55&amp;AIZ56&amp;AIZ57</f>
        <v>Sheep - Terminal65Winter lambing (start 1 Aug)Jul</v>
      </c>
      <c r="AJA53" t="str">
        <f t="shared" ref="AJA53" si="967">AJA54&amp;AJA55&amp;AJA56&amp;AJA57</f>
        <v>Sheep - Terminal65Winter lambing (start 1 Aug)Aug</v>
      </c>
      <c r="AJB53" t="str">
        <f t="shared" ref="AJB53" si="968">AJB54&amp;AJB55&amp;AJB56&amp;AJB57</f>
        <v>Sheep - Terminal70Winter lambing (start 1 Aug)Sep</v>
      </c>
      <c r="AJC53" t="str">
        <f t="shared" ref="AJC53" si="969">AJC54&amp;AJC55&amp;AJC56&amp;AJC57</f>
        <v>Sheep - Terminal70Winter lambing (start 1 Aug)Oct</v>
      </c>
      <c r="AJD53" t="str">
        <f t="shared" ref="AJD53" si="970">AJD54&amp;AJD55&amp;AJD56&amp;AJD57</f>
        <v>Sheep - Terminal70Winter lambing (start 1 Aug)Nov</v>
      </c>
      <c r="AJE53" t="str">
        <f t="shared" ref="AJE53" si="971">AJE54&amp;AJE55&amp;AJE56&amp;AJE57</f>
        <v>Sheep - Terminal70Winter lambing (start 1 Aug)Dec</v>
      </c>
      <c r="AJF53" t="str">
        <f t="shared" ref="AJF53" si="972">AJF54&amp;AJF55&amp;AJF56&amp;AJF57</f>
        <v>Sheep - Terminal70Winter lambing (start 1 Aug)Jan</v>
      </c>
      <c r="AJG53" t="str">
        <f t="shared" ref="AJG53" si="973">AJG54&amp;AJG55&amp;AJG56&amp;AJG57</f>
        <v>Sheep - Terminal70Winter lambing (start 1 Aug)Feb</v>
      </c>
      <c r="AJH53" t="str">
        <f t="shared" ref="AJH53" si="974">AJH54&amp;AJH55&amp;AJH56&amp;AJH57</f>
        <v>Sheep - Terminal70Winter lambing (start 1 Aug)Mar</v>
      </c>
      <c r="AJI53" t="str">
        <f t="shared" ref="AJI53" si="975">AJI54&amp;AJI55&amp;AJI56&amp;AJI57</f>
        <v>Sheep - Terminal70Winter lambing (start 1 Aug)Apr</v>
      </c>
      <c r="AJJ53" t="str">
        <f t="shared" ref="AJJ53" si="976">AJJ54&amp;AJJ55&amp;AJJ56&amp;AJJ57</f>
        <v>Sheep - Terminal70Winter lambing (start 1 Aug)May</v>
      </c>
      <c r="AJK53" t="str">
        <f t="shared" ref="AJK53" si="977">AJK54&amp;AJK55&amp;AJK56&amp;AJK57</f>
        <v>Sheep - Terminal70Winter lambing (start 1 Aug)Jun</v>
      </c>
      <c r="AJL53" t="str">
        <f t="shared" ref="AJL53" si="978">AJL54&amp;AJL55&amp;AJL56&amp;AJL57</f>
        <v>Sheep - Terminal70Winter lambing (start 1 Aug)Jul</v>
      </c>
      <c r="AJM53" t="str">
        <f t="shared" ref="AJM53" si="979">AJM54&amp;AJM55&amp;AJM56&amp;AJM57</f>
        <v>Sheep - Terminal70Winter lambing (start 1 Aug)Aug</v>
      </c>
      <c r="AJN53" t="str">
        <f t="shared" ref="AJN53" si="980">AJN54&amp;AJN55&amp;AJN56&amp;AJN57</f>
        <v>Sheep - Terminal75Winter lambing (start 1 Aug)Sep</v>
      </c>
      <c r="AJO53" t="str">
        <f t="shared" ref="AJO53" si="981">AJO54&amp;AJO55&amp;AJO56&amp;AJO57</f>
        <v>Sheep - Terminal75Winter lambing (start 1 Aug)Oct</v>
      </c>
      <c r="AJP53" t="str">
        <f t="shared" ref="AJP53" si="982">AJP54&amp;AJP55&amp;AJP56&amp;AJP57</f>
        <v>Sheep - Terminal75Winter lambing (start 1 Aug)Nov</v>
      </c>
      <c r="AJQ53" t="str">
        <f t="shared" ref="AJQ53" si="983">AJQ54&amp;AJQ55&amp;AJQ56&amp;AJQ57</f>
        <v>Sheep - Terminal75Winter lambing (start 1 Aug)Dec</v>
      </c>
      <c r="AJR53" t="str">
        <f t="shared" ref="AJR53" si="984">AJR54&amp;AJR55&amp;AJR56&amp;AJR57</f>
        <v>Sheep - Terminal75Winter lambing (start 1 Aug)Jan</v>
      </c>
      <c r="AJS53" t="str">
        <f t="shared" ref="AJS53" si="985">AJS54&amp;AJS55&amp;AJS56&amp;AJS57</f>
        <v>Sheep - Terminal75Winter lambing (start 1 Aug)Feb</v>
      </c>
      <c r="AJT53" t="str">
        <f t="shared" ref="AJT53" si="986">AJT54&amp;AJT55&amp;AJT56&amp;AJT57</f>
        <v>Sheep - Terminal75Winter lambing (start 1 Aug)Mar</v>
      </c>
      <c r="AJU53" t="str">
        <f t="shared" ref="AJU53" si="987">AJU54&amp;AJU55&amp;AJU56&amp;AJU57</f>
        <v>Sheep - Terminal75Winter lambing (start 1 Aug)Apr</v>
      </c>
      <c r="AJV53" t="str">
        <f t="shared" ref="AJV53" si="988">AJV54&amp;AJV55&amp;AJV56&amp;AJV57</f>
        <v>Sheep - Terminal75Winter lambing (start 1 Aug)May</v>
      </c>
      <c r="AJW53" t="str">
        <f t="shared" ref="AJW53" si="989">AJW54&amp;AJW55&amp;AJW56&amp;AJW57</f>
        <v>Sheep - Terminal75Winter lambing (start 1 Aug)Jun</v>
      </c>
      <c r="AJX53" t="str">
        <f t="shared" ref="AJX53" si="990">AJX54&amp;AJX55&amp;AJX56&amp;AJX57</f>
        <v>Sheep - Terminal75Winter lambing (start 1 Aug)Jul</v>
      </c>
      <c r="AJY53" t="str">
        <f t="shared" ref="AJY53" si="991">AJY54&amp;AJY55&amp;AJY56&amp;AJY57</f>
        <v>Sheep - Terminal75Winter lambing (start 1 Aug)Aug</v>
      </c>
      <c r="AJZ53" t="str">
        <f t="shared" ref="AJZ53" si="992">AJZ54&amp;AJZ55&amp;AJZ56&amp;AJZ57</f>
        <v>Sheep - Terminal80Spring lambing (start 1 Sep)Sep</v>
      </c>
      <c r="AKA53" t="str">
        <f t="shared" ref="AKA53" si="993">AKA54&amp;AKA55&amp;AKA56&amp;AKA57</f>
        <v>Sheep - Terminal80Spring lambing (start 1 Sep)Oct</v>
      </c>
      <c r="AKB53" t="str">
        <f t="shared" ref="AKB53" si="994">AKB54&amp;AKB55&amp;AKB56&amp;AKB57</f>
        <v>Sheep - Terminal80Spring lambing (start 1 Sep)Nov</v>
      </c>
      <c r="AKC53" t="str">
        <f t="shared" ref="AKC53" si="995">AKC54&amp;AKC55&amp;AKC56&amp;AKC57</f>
        <v>Sheep - Terminal80Spring lambing (start 1 Sep)Dec</v>
      </c>
      <c r="AKD53" t="str">
        <f t="shared" ref="AKD53" si="996">AKD54&amp;AKD55&amp;AKD56&amp;AKD57</f>
        <v>Sheep - Terminal80Spring lambing (start 1 Sep)Jan</v>
      </c>
      <c r="AKE53" t="str">
        <f t="shared" ref="AKE53" si="997">AKE54&amp;AKE55&amp;AKE56&amp;AKE57</f>
        <v>Sheep - Terminal80Spring lambing (start 1 Sep)Feb</v>
      </c>
      <c r="AKF53" t="str">
        <f t="shared" ref="AKF53" si="998">AKF54&amp;AKF55&amp;AKF56&amp;AKF57</f>
        <v>Sheep - Terminal80Spring lambing (start 1 Sep)Mar</v>
      </c>
      <c r="AKG53" t="str">
        <f t="shared" ref="AKG53" si="999">AKG54&amp;AKG55&amp;AKG56&amp;AKG57</f>
        <v>Sheep - Terminal80Spring lambing (start 1 Sep)Apr</v>
      </c>
      <c r="AKH53" t="str">
        <f t="shared" ref="AKH53" si="1000">AKH54&amp;AKH55&amp;AKH56&amp;AKH57</f>
        <v>Sheep - Terminal80Spring lambing (start 1 Sep)May</v>
      </c>
      <c r="AKI53" t="str">
        <f t="shared" ref="AKI53" si="1001">AKI54&amp;AKI55&amp;AKI56&amp;AKI57</f>
        <v>Sheep - Terminal80Spring lambing (start 1 Sep)Jun</v>
      </c>
      <c r="AKJ53" t="str">
        <f t="shared" ref="AKJ53" si="1002">AKJ54&amp;AKJ55&amp;AKJ56&amp;AKJ57</f>
        <v>Sheep - Terminal80Spring lambing (start 1 Sep)Jul</v>
      </c>
      <c r="AKK53" t="str">
        <f t="shared" ref="AKK53" si="1003">AKK54&amp;AKK55&amp;AKK56&amp;AKK57</f>
        <v>Sheep - Terminal80Spring lambing (start 1 Sep)Aug</v>
      </c>
      <c r="AKL53" t="str">
        <f t="shared" ref="AKL53" si="1004">AKL54&amp;AKL55&amp;AKL56&amp;AKL57</f>
        <v>Sheep - Terminal55Spring lambing (start 1 Sep)Sep</v>
      </c>
      <c r="AKM53" t="str">
        <f t="shared" ref="AKM53" si="1005">AKM54&amp;AKM55&amp;AKM56&amp;AKM57</f>
        <v>Sheep - Terminal55Spring lambing (start 1 Sep)Oct</v>
      </c>
      <c r="AKN53" t="str">
        <f t="shared" ref="AKN53" si="1006">AKN54&amp;AKN55&amp;AKN56&amp;AKN57</f>
        <v>Sheep - Terminal55Spring lambing (start 1 Sep)Nov</v>
      </c>
      <c r="AKO53" t="str">
        <f t="shared" ref="AKO53" si="1007">AKO54&amp;AKO55&amp;AKO56&amp;AKO57</f>
        <v>Sheep - Terminal55Spring lambing (start 1 Sep)Dec</v>
      </c>
      <c r="AKP53" t="str">
        <f t="shared" ref="AKP53" si="1008">AKP54&amp;AKP55&amp;AKP56&amp;AKP57</f>
        <v>Sheep - Terminal55Spring lambing (start 1 Sep)Jan</v>
      </c>
      <c r="AKQ53" t="str">
        <f t="shared" ref="AKQ53" si="1009">AKQ54&amp;AKQ55&amp;AKQ56&amp;AKQ57</f>
        <v>Sheep - Terminal55Spring lambing (start 1 Sep)Feb</v>
      </c>
      <c r="AKR53" t="str">
        <f t="shared" ref="AKR53" si="1010">AKR54&amp;AKR55&amp;AKR56&amp;AKR57</f>
        <v>Sheep - Terminal55Spring lambing (start 1 Sep)Mar</v>
      </c>
      <c r="AKS53" t="str">
        <f t="shared" ref="AKS53" si="1011">AKS54&amp;AKS55&amp;AKS56&amp;AKS57</f>
        <v>Sheep - Terminal55Spring lambing (start 1 Sep)Apr</v>
      </c>
      <c r="AKT53" t="str">
        <f t="shared" ref="AKT53" si="1012">AKT54&amp;AKT55&amp;AKT56&amp;AKT57</f>
        <v>Sheep - Terminal55Spring lambing (start 1 Sep)May</v>
      </c>
      <c r="AKU53" t="str">
        <f t="shared" ref="AKU53" si="1013">AKU54&amp;AKU55&amp;AKU56&amp;AKU57</f>
        <v>Sheep - Terminal55Spring lambing (start 1 Sep)Jun</v>
      </c>
      <c r="AKV53" t="str">
        <f t="shared" ref="AKV53" si="1014">AKV54&amp;AKV55&amp;AKV56&amp;AKV57</f>
        <v>Sheep - Terminal55Spring lambing (start 1 Sep)Jul</v>
      </c>
      <c r="AKW53" t="str">
        <f t="shared" ref="AKW53" si="1015">AKW54&amp;AKW55&amp;AKW56&amp;AKW57</f>
        <v>Sheep - Terminal55Spring lambing (start 1 Sep)Aug</v>
      </c>
      <c r="AKX53" t="str">
        <f t="shared" ref="AKX53" si="1016">AKX54&amp;AKX55&amp;AKX56&amp;AKX57</f>
        <v>Sheep - Terminal60Spring lambing (start 1 Sep)Sep</v>
      </c>
      <c r="AKY53" t="str">
        <f t="shared" ref="AKY53" si="1017">AKY54&amp;AKY55&amp;AKY56&amp;AKY57</f>
        <v>Sheep - Terminal60Spring lambing (start 1 Sep)Oct</v>
      </c>
      <c r="AKZ53" t="str">
        <f t="shared" ref="AKZ53" si="1018">AKZ54&amp;AKZ55&amp;AKZ56&amp;AKZ57</f>
        <v>Sheep - Terminal60Spring lambing (start 1 Sep)Nov</v>
      </c>
      <c r="ALA53" t="str">
        <f t="shared" ref="ALA53" si="1019">ALA54&amp;ALA55&amp;ALA56&amp;ALA57</f>
        <v>Sheep - Terminal60Spring lambing (start 1 Sep)Dec</v>
      </c>
      <c r="ALB53" t="str">
        <f t="shared" ref="ALB53" si="1020">ALB54&amp;ALB55&amp;ALB56&amp;ALB57</f>
        <v>Sheep - Terminal60Spring lambing (start 1 Sep)Jan</v>
      </c>
      <c r="ALC53" t="str">
        <f t="shared" ref="ALC53" si="1021">ALC54&amp;ALC55&amp;ALC56&amp;ALC57</f>
        <v>Sheep - Terminal60Spring lambing (start 1 Sep)Feb</v>
      </c>
      <c r="ALD53" t="str">
        <f t="shared" ref="ALD53" si="1022">ALD54&amp;ALD55&amp;ALD56&amp;ALD57</f>
        <v>Sheep - Terminal60Spring lambing (start 1 Sep)Mar</v>
      </c>
      <c r="ALE53" t="str">
        <f t="shared" ref="ALE53" si="1023">ALE54&amp;ALE55&amp;ALE56&amp;ALE57</f>
        <v>Sheep - Terminal60Spring lambing (start 1 Sep)Apr</v>
      </c>
      <c r="ALF53" t="str">
        <f t="shared" ref="ALF53" si="1024">ALF54&amp;ALF55&amp;ALF56&amp;ALF57</f>
        <v>Sheep - Terminal60Spring lambing (start 1 Sep)May</v>
      </c>
      <c r="ALG53" t="str">
        <f t="shared" ref="ALG53" si="1025">ALG54&amp;ALG55&amp;ALG56&amp;ALG57</f>
        <v>Sheep - Terminal60Spring lambing (start 1 Sep)Jun</v>
      </c>
      <c r="ALH53" t="str">
        <f t="shared" ref="ALH53" si="1026">ALH54&amp;ALH55&amp;ALH56&amp;ALH57</f>
        <v>Sheep - Terminal60Spring lambing (start 1 Sep)Jul</v>
      </c>
      <c r="ALI53" t="str">
        <f t="shared" ref="ALI53" si="1027">ALI54&amp;ALI55&amp;ALI56&amp;ALI57</f>
        <v>Sheep - Terminal60Spring lambing (start 1 Sep)Aug</v>
      </c>
      <c r="ALJ53" t="str">
        <f t="shared" ref="ALJ53" si="1028">ALJ54&amp;ALJ55&amp;ALJ56&amp;ALJ57</f>
        <v>Sheep - Terminal65Spring lambing (start 1 Sep)Sep</v>
      </c>
      <c r="ALK53" t="str">
        <f t="shared" ref="ALK53" si="1029">ALK54&amp;ALK55&amp;ALK56&amp;ALK57</f>
        <v>Sheep - Terminal65Spring lambing (start 1 Sep)Oct</v>
      </c>
      <c r="ALL53" t="str">
        <f t="shared" ref="ALL53" si="1030">ALL54&amp;ALL55&amp;ALL56&amp;ALL57</f>
        <v>Sheep - Terminal65Spring lambing (start 1 Sep)Nov</v>
      </c>
      <c r="ALM53" t="str">
        <f t="shared" ref="ALM53" si="1031">ALM54&amp;ALM55&amp;ALM56&amp;ALM57</f>
        <v>Sheep - Terminal65Spring lambing (start 1 Sep)Dec</v>
      </c>
      <c r="ALN53" t="str">
        <f t="shared" ref="ALN53" si="1032">ALN54&amp;ALN55&amp;ALN56&amp;ALN57</f>
        <v>Sheep - Terminal65Spring lambing (start 1 Sep)Jan</v>
      </c>
      <c r="ALO53" t="str">
        <f t="shared" ref="ALO53" si="1033">ALO54&amp;ALO55&amp;ALO56&amp;ALO57</f>
        <v>Sheep - Terminal65Spring lambing (start 1 Sep)Feb</v>
      </c>
      <c r="ALP53" t="str">
        <f t="shared" ref="ALP53" si="1034">ALP54&amp;ALP55&amp;ALP56&amp;ALP57</f>
        <v>Sheep - Terminal65Spring lambing (start 1 Sep)Mar</v>
      </c>
      <c r="ALQ53" t="str">
        <f t="shared" ref="ALQ53" si="1035">ALQ54&amp;ALQ55&amp;ALQ56&amp;ALQ57</f>
        <v>Sheep - Terminal65Spring lambing (start 1 Sep)Apr</v>
      </c>
      <c r="ALR53" t="str">
        <f t="shared" ref="ALR53" si="1036">ALR54&amp;ALR55&amp;ALR56&amp;ALR57</f>
        <v>Sheep - Terminal65Spring lambing (start 1 Sep)May</v>
      </c>
      <c r="ALS53" t="str">
        <f t="shared" ref="ALS53" si="1037">ALS54&amp;ALS55&amp;ALS56&amp;ALS57</f>
        <v>Sheep - Terminal65Spring lambing (start 1 Sep)Jun</v>
      </c>
      <c r="ALT53" t="str">
        <f t="shared" ref="ALT53" si="1038">ALT54&amp;ALT55&amp;ALT56&amp;ALT57</f>
        <v>Sheep - Terminal65Spring lambing (start 1 Sep)Jul</v>
      </c>
      <c r="ALU53" t="str">
        <f t="shared" ref="ALU53" si="1039">ALU54&amp;ALU55&amp;ALU56&amp;ALU57</f>
        <v>Sheep - Terminal65Spring lambing (start 1 Sep)Aug</v>
      </c>
      <c r="ALV53" t="str">
        <f t="shared" ref="ALV53" si="1040">ALV54&amp;ALV55&amp;ALV56&amp;ALV57</f>
        <v>Sheep - Terminal70Spring lambing (start 1 Sep)Sep</v>
      </c>
      <c r="ALW53" t="str">
        <f t="shared" ref="ALW53" si="1041">ALW54&amp;ALW55&amp;ALW56&amp;ALW57</f>
        <v>Sheep - Terminal70Spring lambing (start 1 Sep)Oct</v>
      </c>
      <c r="ALX53" t="str">
        <f t="shared" ref="ALX53" si="1042">ALX54&amp;ALX55&amp;ALX56&amp;ALX57</f>
        <v>Sheep - Terminal70Spring lambing (start 1 Sep)Nov</v>
      </c>
      <c r="ALY53" t="str">
        <f t="shared" ref="ALY53" si="1043">ALY54&amp;ALY55&amp;ALY56&amp;ALY57</f>
        <v>Sheep - Terminal70Spring lambing (start 1 Sep)Dec</v>
      </c>
      <c r="ALZ53" t="str">
        <f t="shared" ref="ALZ53" si="1044">ALZ54&amp;ALZ55&amp;ALZ56&amp;ALZ57</f>
        <v>Sheep - Terminal70Spring lambing (start 1 Sep)Jan</v>
      </c>
      <c r="AMA53" t="str">
        <f t="shared" ref="AMA53" si="1045">AMA54&amp;AMA55&amp;AMA56&amp;AMA57</f>
        <v>Sheep - Terminal70Spring lambing (start 1 Sep)Feb</v>
      </c>
      <c r="AMB53" t="str">
        <f t="shared" ref="AMB53" si="1046">AMB54&amp;AMB55&amp;AMB56&amp;AMB57</f>
        <v>Sheep - Terminal70Spring lambing (start 1 Sep)Mar</v>
      </c>
      <c r="AMC53" t="str">
        <f t="shared" ref="AMC53" si="1047">AMC54&amp;AMC55&amp;AMC56&amp;AMC57</f>
        <v>Sheep - Terminal70Spring lambing (start 1 Sep)Apr</v>
      </c>
      <c r="AMD53" t="str">
        <f t="shared" ref="AMD53" si="1048">AMD54&amp;AMD55&amp;AMD56&amp;AMD57</f>
        <v>Sheep - Terminal70Spring lambing (start 1 Sep)May</v>
      </c>
      <c r="AME53" t="str">
        <f t="shared" ref="AME53" si="1049">AME54&amp;AME55&amp;AME56&amp;AME57</f>
        <v>Sheep - Terminal70Spring lambing (start 1 Sep)Jun</v>
      </c>
      <c r="AMF53" t="str">
        <f t="shared" ref="AMF53" si="1050">AMF54&amp;AMF55&amp;AMF56&amp;AMF57</f>
        <v>Sheep - Terminal70Spring lambing (start 1 Sep)Jul</v>
      </c>
      <c r="AMG53" t="str">
        <f t="shared" ref="AMG53" si="1051">AMG54&amp;AMG55&amp;AMG56&amp;AMG57</f>
        <v>Sheep - Terminal70Spring lambing (start 1 Sep)Aug</v>
      </c>
      <c r="AMH53" t="str">
        <f t="shared" ref="AMH53" si="1052">AMH54&amp;AMH55&amp;AMH56&amp;AMH57</f>
        <v>Sheep - Terminal75Spring lambing (start 1 Sep)Sep</v>
      </c>
      <c r="AMI53" t="str">
        <f t="shared" ref="AMI53" si="1053">AMI54&amp;AMI55&amp;AMI56&amp;AMI57</f>
        <v>Sheep - Terminal75Spring lambing (start 1 Sep)Oct</v>
      </c>
      <c r="AMJ53" t="str">
        <f t="shared" ref="AMJ53" si="1054">AMJ54&amp;AMJ55&amp;AMJ56&amp;AMJ57</f>
        <v>Sheep - Terminal75Spring lambing (start 1 Sep)Nov</v>
      </c>
      <c r="AMK53" t="str">
        <f t="shared" ref="AMK53" si="1055">AMK54&amp;AMK55&amp;AMK56&amp;AMK57</f>
        <v>Sheep - Terminal75Spring lambing (start 1 Sep)Dec</v>
      </c>
      <c r="AML53" t="str">
        <f t="shared" ref="AML53" si="1056">AML54&amp;AML55&amp;AML56&amp;AML57</f>
        <v>Sheep - Terminal75Spring lambing (start 1 Sep)Jan</v>
      </c>
      <c r="AMM53" t="str">
        <f t="shared" ref="AMM53" si="1057">AMM54&amp;AMM55&amp;AMM56&amp;AMM57</f>
        <v>Sheep - Terminal75Spring lambing (start 1 Sep)Feb</v>
      </c>
      <c r="AMN53" t="str">
        <f t="shared" ref="AMN53" si="1058">AMN54&amp;AMN55&amp;AMN56&amp;AMN57</f>
        <v>Sheep - Terminal75Spring lambing (start 1 Sep)Mar</v>
      </c>
      <c r="AMO53" t="str">
        <f t="shared" ref="AMO53" si="1059">AMO54&amp;AMO55&amp;AMO56&amp;AMO57</f>
        <v>Sheep - Terminal75Spring lambing (start 1 Sep)Apr</v>
      </c>
      <c r="AMP53" t="str">
        <f t="shared" ref="AMP53" si="1060">AMP54&amp;AMP55&amp;AMP56&amp;AMP57</f>
        <v>Sheep - Terminal75Spring lambing (start 1 Sep)May</v>
      </c>
      <c r="AMQ53" t="str">
        <f t="shared" ref="AMQ53" si="1061">AMQ54&amp;AMQ55&amp;AMQ56&amp;AMQ57</f>
        <v>Sheep - Terminal75Spring lambing (start 1 Sep)Jun</v>
      </c>
      <c r="AMR53" t="str">
        <f t="shared" ref="AMR53" si="1062">AMR54&amp;AMR55&amp;AMR56&amp;AMR57</f>
        <v>Sheep - Terminal75Spring lambing (start 1 Sep)Jul</v>
      </c>
      <c r="AMS53" t="str">
        <f t="shared" ref="AMS53" si="1063">AMS54&amp;AMS55&amp;AMS56&amp;AMS57</f>
        <v>Sheep - Terminal75Spring lambing (start 1 Sep)Aug</v>
      </c>
      <c r="AMT53" t="str">
        <f t="shared" ref="AMT53" si="1064">AMT54&amp;AMT55&amp;AMT56&amp;AMT57</f>
        <v>Sheep - Terminal80Spring lambing (start 1 Sep)Sep</v>
      </c>
      <c r="AMU53" t="str">
        <f t="shared" ref="AMU53" si="1065">AMU54&amp;AMU55&amp;AMU56&amp;AMU57</f>
        <v>Sheep - Terminal80Spring lambing (start 1 Sep)Oct</v>
      </c>
      <c r="AMV53" t="str">
        <f t="shared" ref="AMV53" si="1066">AMV54&amp;AMV55&amp;AMV56&amp;AMV57</f>
        <v>Sheep - Terminal80Spring lambing (start 1 Sep)Nov</v>
      </c>
      <c r="AMW53" t="str">
        <f t="shared" ref="AMW53" si="1067">AMW54&amp;AMW55&amp;AMW56&amp;AMW57</f>
        <v>Sheep - Terminal80Spring lambing (start 1 Sep)Dec</v>
      </c>
      <c r="AMX53" t="str">
        <f t="shared" ref="AMX53" si="1068">AMX54&amp;AMX55&amp;AMX56&amp;AMX57</f>
        <v>Sheep - Terminal80Spring lambing (start 1 Sep)Jan</v>
      </c>
      <c r="AMY53" t="str">
        <f t="shared" ref="AMY53" si="1069">AMY54&amp;AMY55&amp;AMY56&amp;AMY57</f>
        <v>Sheep - Terminal80Spring lambing (start 1 Sep)Feb</v>
      </c>
      <c r="AMZ53" t="str">
        <f t="shared" ref="AMZ53" si="1070">AMZ54&amp;AMZ55&amp;AMZ56&amp;AMZ57</f>
        <v>Sheep - Terminal80Spring lambing (start 1 Sep)Mar</v>
      </c>
      <c r="ANA53" t="str">
        <f t="shared" ref="ANA53" si="1071">ANA54&amp;ANA55&amp;ANA56&amp;ANA57</f>
        <v>Sheep - Terminal80Spring lambing (start 1 Sep)Apr</v>
      </c>
      <c r="ANB53" t="str">
        <f t="shared" ref="ANB53" si="1072">ANB54&amp;ANB55&amp;ANB56&amp;ANB57</f>
        <v>Sheep - Terminal80Spring lambing (start 1 Sep)May</v>
      </c>
      <c r="ANC53" t="str">
        <f t="shared" ref="ANC53" si="1073">ANC54&amp;ANC55&amp;ANC56&amp;ANC57</f>
        <v>Sheep - Terminal80Spring lambing (start 1 Sep)Jun</v>
      </c>
      <c r="AND53" t="str">
        <f t="shared" ref="AND53" si="1074">AND54&amp;AND55&amp;AND56&amp;AND57</f>
        <v>Sheep - Terminal80Spring lambing (start 1 Sep)Jul</v>
      </c>
      <c r="ANE53" t="str">
        <f t="shared" ref="ANE53" si="1075">ANE54&amp;ANE55&amp;ANE56&amp;ANE57</f>
        <v>Sheep - Terminal80Spring lambing (start 1 Sep)Aug</v>
      </c>
    </row>
    <row r="54" spans="1:1045" x14ac:dyDescent="0.35">
      <c r="A54" t="s">
        <v>24</v>
      </c>
      <c r="B54" s="1" t="s">
        <v>25</v>
      </c>
      <c r="C54" s="1" t="s">
        <v>25</v>
      </c>
      <c r="D54" s="1" t="s">
        <v>25</v>
      </c>
      <c r="E54" s="1" t="s">
        <v>25</v>
      </c>
      <c r="F54" s="1" t="s">
        <v>25</v>
      </c>
      <c r="G54" s="1" t="s">
        <v>25</v>
      </c>
      <c r="H54" s="1" t="s">
        <v>25</v>
      </c>
      <c r="I54" s="1" t="s">
        <v>25</v>
      </c>
      <c r="J54" s="1" t="s">
        <v>25</v>
      </c>
      <c r="K54" s="1" t="s">
        <v>25</v>
      </c>
      <c r="L54" s="1" t="s">
        <v>25</v>
      </c>
      <c r="M54" s="1" t="s">
        <v>25</v>
      </c>
      <c r="N54" s="1" t="s">
        <v>25</v>
      </c>
      <c r="O54" s="1" t="s">
        <v>25</v>
      </c>
      <c r="P54" s="1" t="s">
        <v>25</v>
      </c>
      <c r="Q54" s="1" t="s">
        <v>25</v>
      </c>
      <c r="R54" s="1" t="s">
        <v>25</v>
      </c>
      <c r="S54" s="1" t="s">
        <v>25</v>
      </c>
      <c r="T54" s="1" t="s">
        <v>25</v>
      </c>
      <c r="U54" s="1" t="s">
        <v>25</v>
      </c>
      <c r="V54" s="1" t="s">
        <v>25</v>
      </c>
      <c r="W54" s="1" t="s">
        <v>25</v>
      </c>
      <c r="X54" s="1" t="s">
        <v>25</v>
      </c>
      <c r="Y54" s="1" t="s">
        <v>25</v>
      </c>
      <c r="Z54" s="1" t="s">
        <v>25</v>
      </c>
      <c r="AA54" s="1" t="s">
        <v>25</v>
      </c>
      <c r="AB54" s="1" t="s">
        <v>25</v>
      </c>
      <c r="AC54" s="1" t="s">
        <v>25</v>
      </c>
      <c r="AD54" s="1" t="s">
        <v>25</v>
      </c>
      <c r="AE54" s="1" t="s">
        <v>25</v>
      </c>
      <c r="AF54" s="1" t="s">
        <v>25</v>
      </c>
      <c r="AG54" s="1" t="s">
        <v>25</v>
      </c>
      <c r="AH54" s="1" t="s">
        <v>25</v>
      </c>
      <c r="AI54" s="1" t="s">
        <v>25</v>
      </c>
      <c r="AJ54" s="1" t="s">
        <v>25</v>
      </c>
      <c r="AK54" s="1" t="s">
        <v>25</v>
      </c>
      <c r="AL54" s="1" t="s">
        <v>25</v>
      </c>
      <c r="AM54" s="1" t="s">
        <v>25</v>
      </c>
      <c r="AN54" s="1" t="s">
        <v>25</v>
      </c>
      <c r="AO54" s="1" t="s">
        <v>25</v>
      </c>
      <c r="AP54" s="1" t="s">
        <v>25</v>
      </c>
      <c r="AQ54" s="1" t="s">
        <v>25</v>
      </c>
      <c r="AR54" s="1" t="s">
        <v>25</v>
      </c>
      <c r="AS54" s="1" t="s">
        <v>25</v>
      </c>
      <c r="AT54" s="1" t="s">
        <v>25</v>
      </c>
      <c r="AU54" s="1" t="s">
        <v>25</v>
      </c>
      <c r="AV54" s="1" t="s">
        <v>25</v>
      </c>
      <c r="AW54" s="1" t="s">
        <v>25</v>
      </c>
      <c r="AX54" s="1" t="s">
        <v>25</v>
      </c>
      <c r="AY54" s="1" t="s">
        <v>25</v>
      </c>
      <c r="AZ54" s="1" t="s">
        <v>25</v>
      </c>
      <c r="BA54" s="1" t="s">
        <v>25</v>
      </c>
      <c r="BB54" s="1" t="s">
        <v>25</v>
      </c>
      <c r="BC54" s="1" t="s">
        <v>25</v>
      </c>
      <c r="BD54" s="1" t="s">
        <v>25</v>
      </c>
      <c r="BE54" s="1" t="s">
        <v>25</v>
      </c>
      <c r="BF54" s="1" t="s">
        <v>25</v>
      </c>
      <c r="BG54" s="1" t="s">
        <v>25</v>
      </c>
      <c r="BH54" s="1" t="s">
        <v>25</v>
      </c>
      <c r="BI54" s="1" t="s">
        <v>25</v>
      </c>
      <c r="BJ54" s="1" t="s">
        <v>25</v>
      </c>
      <c r="BK54" s="1" t="s">
        <v>25</v>
      </c>
      <c r="BL54" s="1" t="s">
        <v>25</v>
      </c>
      <c r="BM54" s="1" t="s">
        <v>25</v>
      </c>
      <c r="BN54" s="1" t="s">
        <v>25</v>
      </c>
      <c r="BO54" s="1" t="s">
        <v>25</v>
      </c>
      <c r="BP54" s="1" t="s">
        <v>25</v>
      </c>
      <c r="BQ54" s="1" t="s">
        <v>25</v>
      </c>
      <c r="BR54" s="1" t="s">
        <v>25</v>
      </c>
      <c r="BS54" s="1" t="s">
        <v>25</v>
      </c>
      <c r="BT54" s="1" t="s">
        <v>25</v>
      </c>
      <c r="BU54" s="1" t="s">
        <v>25</v>
      </c>
      <c r="BV54" s="1" t="s">
        <v>25</v>
      </c>
      <c r="BW54" s="1" t="s">
        <v>25</v>
      </c>
      <c r="BX54" s="1" t="s">
        <v>25</v>
      </c>
      <c r="BY54" s="1" t="s">
        <v>25</v>
      </c>
      <c r="BZ54" s="1" t="s">
        <v>25</v>
      </c>
      <c r="CA54" s="1" t="s">
        <v>25</v>
      </c>
      <c r="CB54" s="1" t="s">
        <v>25</v>
      </c>
      <c r="CC54" s="1" t="s">
        <v>25</v>
      </c>
      <c r="CD54" s="1" t="s">
        <v>25</v>
      </c>
      <c r="CE54" s="1" t="s">
        <v>25</v>
      </c>
      <c r="CF54" s="1" t="s">
        <v>25</v>
      </c>
      <c r="CG54" s="1" t="s">
        <v>25</v>
      </c>
      <c r="CH54" s="1" t="s">
        <v>25</v>
      </c>
      <c r="CI54" s="1" t="s">
        <v>25</v>
      </c>
      <c r="CJ54" s="1" t="s">
        <v>25</v>
      </c>
      <c r="CK54" s="1" t="s">
        <v>25</v>
      </c>
      <c r="CL54" s="1" t="s">
        <v>25</v>
      </c>
      <c r="CM54" s="1" t="s">
        <v>25</v>
      </c>
      <c r="CN54" s="1" t="s">
        <v>25</v>
      </c>
      <c r="CO54" s="1" t="s">
        <v>25</v>
      </c>
      <c r="CP54" s="1" t="s">
        <v>25</v>
      </c>
      <c r="CQ54" s="1" t="s">
        <v>25</v>
      </c>
      <c r="CR54" s="1" t="s">
        <v>25</v>
      </c>
      <c r="CS54" s="1" t="s">
        <v>25</v>
      </c>
      <c r="CT54" s="1" t="s">
        <v>25</v>
      </c>
      <c r="CU54" s="1" t="s">
        <v>25</v>
      </c>
      <c r="CV54" s="1" t="s">
        <v>25</v>
      </c>
      <c r="CW54" s="1" t="s">
        <v>25</v>
      </c>
      <c r="CX54" s="1" t="s">
        <v>25</v>
      </c>
      <c r="CY54" s="1" t="s">
        <v>25</v>
      </c>
      <c r="CZ54" s="1" t="s">
        <v>25</v>
      </c>
      <c r="DA54" s="1" t="s">
        <v>25</v>
      </c>
      <c r="DB54" s="1" t="s">
        <v>25</v>
      </c>
      <c r="DC54" s="1" t="s">
        <v>25</v>
      </c>
      <c r="DD54" s="1" t="s">
        <v>25</v>
      </c>
      <c r="DE54" s="1" t="s">
        <v>25</v>
      </c>
      <c r="DF54" s="1" t="s">
        <v>25</v>
      </c>
      <c r="DG54" s="1" t="s">
        <v>25</v>
      </c>
      <c r="DH54" s="1" t="s">
        <v>25</v>
      </c>
      <c r="DI54" s="1" t="s">
        <v>25</v>
      </c>
      <c r="DJ54" s="1" t="s">
        <v>25</v>
      </c>
      <c r="DK54" s="1" t="s">
        <v>25</v>
      </c>
      <c r="DL54" s="1" t="s">
        <v>25</v>
      </c>
      <c r="DM54" s="1" t="s">
        <v>25</v>
      </c>
      <c r="DN54" s="1" t="s">
        <v>25</v>
      </c>
      <c r="DO54" s="1" t="s">
        <v>25</v>
      </c>
      <c r="DP54" s="1" t="s">
        <v>25</v>
      </c>
      <c r="DQ54" s="1" t="s">
        <v>25</v>
      </c>
      <c r="DR54" s="1" t="s">
        <v>25</v>
      </c>
      <c r="DS54" s="1" t="s">
        <v>25</v>
      </c>
      <c r="DT54" s="1" t="s">
        <v>25</v>
      </c>
      <c r="DU54" s="1" t="s">
        <v>25</v>
      </c>
      <c r="DV54" s="1" t="s">
        <v>25</v>
      </c>
      <c r="DW54" s="1" t="s">
        <v>25</v>
      </c>
      <c r="DX54" s="1" t="s">
        <v>25</v>
      </c>
      <c r="DY54" s="1" t="s">
        <v>25</v>
      </c>
      <c r="DZ54" s="1" t="s">
        <v>25</v>
      </c>
      <c r="EA54" s="1" t="s">
        <v>25</v>
      </c>
      <c r="EB54" s="1" t="s">
        <v>25</v>
      </c>
      <c r="EC54" s="1" t="s">
        <v>25</v>
      </c>
      <c r="ED54" s="1" t="s">
        <v>25</v>
      </c>
      <c r="EE54" s="1" t="s">
        <v>25</v>
      </c>
      <c r="EF54" s="1" t="s">
        <v>25</v>
      </c>
      <c r="EG54" s="1" t="s">
        <v>25</v>
      </c>
      <c r="EH54" s="1" t="s">
        <v>25</v>
      </c>
      <c r="EI54" s="1" t="s">
        <v>25</v>
      </c>
      <c r="EJ54" s="1" t="s">
        <v>25</v>
      </c>
      <c r="EK54" s="1" t="s">
        <v>25</v>
      </c>
      <c r="EL54" s="1" t="s">
        <v>25</v>
      </c>
      <c r="EM54" s="1" t="s">
        <v>25</v>
      </c>
      <c r="EN54" s="1" t="s">
        <v>25</v>
      </c>
      <c r="EO54" s="1" t="s">
        <v>25</v>
      </c>
      <c r="EP54" s="1" t="s">
        <v>25</v>
      </c>
      <c r="EQ54" s="1" t="s">
        <v>25</v>
      </c>
      <c r="ER54" s="1" t="s">
        <v>25</v>
      </c>
      <c r="ES54" s="1" t="s">
        <v>25</v>
      </c>
      <c r="ET54" s="1" t="s">
        <v>25</v>
      </c>
      <c r="EU54" s="1" t="s">
        <v>25</v>
      </c>
      <c r="EV54" s="1" t="s">
        <v>25</v>
      </c>
      <c r="EW54" s="1" t="s">
        <v>25</v>
      </c>
      <c r="EX54" s="1" t="s">
        <v>25</v>
      </c>
      <c r="EY54" s="1" t="s">
        <v>25</v>
      </c>
      <c r="EZ54" s="1" t="s">
        <v>25</v>
      </c>
      <c r="FA54" s="1" t="s">
        <v>25</v>
      </c>
      <c r="FB54" s="1" t="s">
        <v>25</v>
      </c>
      <c r="FC54" s="1" t="s">
        <v>25</v>
      </c>
      <c r="FD54" s="1" t="s">
        <v>25</v>
      </c>
      <c r="FE54" s="1" t="s">
        <v>25</v>
      </c>
      <c r="FF54" s="1" t="s">
        <v>25</v>
      </c>
      <c r="FG54" s="1" t="s">
        <v>25</v>
      </c>
      <c r="FH54" s="1" t="s">
        <v>25</v>
      </c>
      <c r="FI54" s="1" t="s">
        <v>25</v>
      </c>
      <c r="FJ54" s="1" t="s">
        <v>25</v>
      </c>
      <c r="FK54" s="1" t="s">
        <v>25</v>
      </c>
      <c r="FL54" s="1" t="s">
        <v>25</v>
      </c>
      <c r="FM54" s="1" t="s">
        <v>25</v>
      </c>
      <c r="FN54" s="1" t="s">
        <v>25</v>
      </c>
      <c r="FO54" s="1" t="s">
        <v>25</v>
      </c>
      <c r="FP54" s="1" t="s">
        <v>25</v>
      </c>
      <c r="FQ54" s="1" t="s">
        <v>25</v>
      </c>
      <c r="FR54" s="1" t="s">
        <v>25</v>
      </c>
      <c r="FS54" s="1" t="s">
        <v>25</v>
      </c>
      <c r="FT54" s="1" t="s">
        <v>25</v>
      </c>
      <c r="FU54" s="1" t="s">
        <v>25</v>
      </c>
      <c r="FV54" s="1" t="s">
        <v>25</v>
      </c>
      <c r="FW54" s="1" t="s">
        <v>25</v>
      </c>
      <c r="FX54" s="1" t="s">
        <v>25</v>
      </c>
      <c r="FY54" s="1" t="s">
        <v>25</v>
      </c>
      <c r="FZ54" s="13" t="s">
        <v>121</v>
      </c>
      <c r="GA54" s="13" t="s">
        <v>121</v>
      </c>
      <c r="GB54" s="13" t="s">
        <v>121</v>
      </c>
      <c r="GC54" s="13" t="s">
        <v>121</v>
      </c>
      <c r="GD54" s="13" t="s">
        <v>121</v>
      </c>
      <c r="GE54" s="13" t="s">
        <v>121</v>
      </c>
      <c r="GF54" s="13" t="s">
        <v>121</v>
      </c>
      <c r="GG54" s="13" t="s">
        <v>121</v>
      </c>
      <c r="GH54" s="13" t="s">
        <v>121</v>
      </c>
      <c r="GI54" s="13" t="s">
        <v>121</v>
      </c>
      <c r="GJ54" s="13" t="s">
        <v>121</v>
      </c>
      <c r="GK54" s="13" t="s">
        <v>121</v>
      </c>
      <c r="GL54" t="s">
        <v>121</v>
      </c>
      <c r="GM54" t="s">
        <v>121</v>
      </c>
      <c r="GN54" t="s">
        <v>121</v>
      </c>
      <c r="GO54" t="s">
        <v>121</v>
      </c>
      <c r="GP54" t="s">
        <v>121</v>
      </c>
      <c r="GQ54" t="s">
        <v>121</v>
      </c>
      <c r="GR54" t="s">
        <v>121</v>
      </c>
      <c r="GS54" t="s">
        <v>121</v>
      </c>
      <c r="GT54" t="s">
        <v>121</v>
      </c>
      <c r="GU54" t="s">
        <v>121</v>
      </c>
      <c r="GV54" t="s">
        <v>121</v>
      </c>
      <c r="GW54" t="s">
        <v>121</v>
      </c>
      <c r="GX54" s="59" t="s">
        <v>121</v>
      </c>
      <c r="GY54" s="59" t="s">
        <v>121</v>
      </c>
      <c r="GZ54" s="59" t="s">
        <v>121</v>
      </c>
      <c r="HA54" s="59" t="s">
        <v>121</v>
      </c>
      <c r="HB54" s="59" t="s">
        <v>121</v>
      </c>
      <c r="HC54" s="59" t="s">
        <v>121</v>
      </c>
      <c r="HD54" s="59" t="s">
        <v>121</v>
      </c>
      <c r="HE54" s="59" t="s">
        <v>121</v>
      </c>
      <c r="HF54" s="59" t="s">
        <v>121</v>
      </c>
      <c r="HG54" s="59" t="s">
        <v>121</v>
      </c>
      <c r="HH54" s="59" t="s">
        <v>121</v>
      </c>
      <c r="HI54" s="59" t="s">
        <v>121</v>
      </c>
      <c r="HJ54" s="61" t="s">
        <v>121</v>
      </c>
      <c r="HK54" s="61" t="s">
        <v>121</v>
      </c>
      <c r="HL54" s="61" t="s">
        <v>121</v>
      </c>
      <c r="HM54" s="61" t="s">
        <v>121</v>
      </c>
      <c r="HN54" s="61" t="s">
        <v>121</v>
      </c>
      <c r="HO54" s="61" t="s">
        <v>121</v>
      </c>
      <c r="HP54" s="61" t="s">
        <v>121</v>
      </c>
      <c r="HQ54" s="61" t="s">
        <v>121</v>
      </c>
      <c r="HR54" s="61" t="s">
        <v>121</v>
      </c>
      <c r="HS54" s="61" t="s">
        <v>121</v>
      </c>
      <c r="HT54" s="61" t="s">
        <v>121</v>
      </c>
      <c r="HU54" s="61" t="s">
        <v>121</v>
      </c>
      <c r="HV54" s="63" t="s">
        <v>121</v>
      </c>
      <c r="HW54" s="63" t="s">
        <v>121</v>
      </c>
      <c r="HX54" s="63" t="s">
        <v>121</v>
      </c>
      <c r="HY54" s="63" t="s">
        <v>121</v>
      </c>
      <c r="HZ54" s="63" t="s">
        <v>121</v>
      </c>
      <c r="IA54" s="63" t="s">
        <v>121</v>
      </c>
      <c r="IB54" s="63" t="s">
        <v>121</v>
      </c>
      <c r="IC54" s="63" t="s">
        <v>121</v>
      </c>
      <c r="ID54" s="63" t="s">
        <v>121</v>
      </c>
      <c r="IE54" s="63" t="s">
        <v>121</v>
      </c>
      <c r="IF54" s="63" t="s">
        <v>121</v>
      </c>
      <c r="IG54" s="63" t="s">
        <v>121</v>
      </c>
      <c r="IH54" s="65" t="s">
        <v>121</v>
      </c>
      <c r="II54" s="65" t="s">
        <v>121</v>
      </c>
      <c r="IJ54" s="65" t="s">
        <v>121</v>
      </c>
      <c r="IK54" s="65" t="s">
        <v>121</v>
      </c>
      <c r="IL54" s="65" t="s">
        <v>121</v>
      </c>
      <c r="IM54" s="65" t="s">
        <v>121</v>
      </c>
      <c r="IN54" s="65" t="s">
        <v>121</v>
      </c>
      <c r="IO54" s="65" t="s">
        <v>121</v>
      </c>
      <c r="IP54" s="65" t="s">
        <v>121</v>
      </c>
      <c r="IQ54" s="65" t="s">
        <v>121</v>
      </c>
      <c r="IR54" s="65" t="s">
        <v>121</v>
      </c>
      <c r="IS54" s="65" t="s">
        <v>121</v>
      </c>
      <c r="IT54" t="s">
        <v>121</v>
      </c>
      <c r="IU54" t="s">
        <v>121</v>
      </c>
      <c r="IV54" t="s">
        <v>121</v>
      </c>
      <c r="IW54" t="s">
        <v>121</v>
      </c>
      <c r="IX54" t="s">
        <v>121</v>
      </c>
      <c r="IY54" t="s">
        <v>121</v>
      </c>
      <c r="IZ54" t="s">
        <v>121</v>
      </c>
      <c r="JA54" t="s">
        <v>121</v>
      </c>
      <c r="JB54" t="s">
        <v>121</v>
      </c>
      <c r="JC54" t="s">
        <v>121</v>
      </c>
      <c r="JD54" t="s">
        <v>121</v>
      </c>
      <c r="JE54" t="s">
        <v>121</v>
      </c>
      <c r="JF54" t="s">
        <v>121</v>
      </c>
      <c r="JG54" t="s">
        <v>121</v>
      </c>
      <c r="JH54" t="s">
        <v>121</v>
      </c>
      <c r="JI54" t="s">
        <v>121</v>
      </c>
      <c r="JJ54" t="s">
        <v>121</v>
      </c>
      <c r="JK54" t="s">
        <v>121</v>
      </c>
      <c r="JL54" t="s">
        <v>121</v>
      </c>
      <c r="JM54" t="s">
        <v>121</v>
      </c>
      <c r="JN54" t="s">
        <v>121</v>
      </c>
      <c r="JO54" t="s">
        <v>121</v>
      </c>
      <c r="JP54" t="s">
        <v>121</v>
      </c>
      <c r="JQ54" t="s">
        <v>121</v>
      </c>
      <c r="JR54" t="s">
        <v>121</v>
      </c>
      <c r="JS54" t="s">
        <v>121</v>
      </c>
      <c r="JT54" t="s">
        <v>121</v>
      </c>
      <c r="JU54" t="s">
        <v>121</v>
      </c>
      <c r="JV54" t="s">
        <v>121</v>
      </c>
      <c r="JW54" t="s">
        <v>121</v>
      </c>
      <c r="JX54" t="s">
        <v>121</v>
      </c>
      <c r="JY54" t="s">
        <v>121</v>
      </c>
      <c r="JZ54" t="s">
        <v>121</v>
      </c>
      <c r="KA54" t="s">
        <v>121</v>
      </c>
      <c r="KB54" t="s">
        <v>121</v>
      </c>
      <c r="KC54" t="s">
        <v>121</v>
      </c>
      <c r="KD54" t="s">
        <v>121</v>
      </c>
      <c r="KE54" t="s">
        <v>121</v>
      </c>
      <c r="KF54" t="s">
        <v>121</v>
      </c>
      <c r="KG54" t="s">
        <v>121</v>
      </c>
      <c r="KH54" t="s">
        <v>121</v>
      </c>
      <c r="KI54" t="s">
        <v>121</v>
      </c>
      <c r="KJ54" t="s">
        <v>121</v>
      </c>
      <c r="KK54" t="s">
        <v>121</v>
      </c>
      <c r="KL54" t="s">
        <v>121</v>
      </c>
      <c r="KM54" t="s">
        <v>121</v>
      </c>
      <c r="KN54" t="s">
        <v>121</v>
      </c>
      <c r="KO54" t="s">
        <v>121</v>
      </c>
      <c r="KP54" t="s">
        <v>121</v>
      </c>
      <c r="KQ54" t="s">
        <v>121</v>
      </c>
      <c r="KR54" t="s">
        <v>121</v>
      </c>
      <c r="KS54" t="s">
        <v>121</v>
      </c>
      <c r="KT54" t="s">
        <v>121</v>
      </c>
      <c r="KU54" t="s">
        <v>121</v>
      </c>
      <c r="KV54" t="s">
        <v>121</v>
      </c>
      <c r="KW54" t="s">
        <v>121</v>
      </c>
      <c r="KX54" t="s">
        <v>121</v>
      </c>
      <c r="KY54" t="s">
        <v>121</v>
      </c>
      <c r="KZ54" t="s">
        <v>121</v>
      </c>
      <c r="LA54" t="s">
        <v>121</v>
      </c>
      <c r="LB54" s="65" t="s">
        <v>121</v>
      </c>
      <c r="LC54" s="65" t="s">
        <v>121</v>
      </c>
      <c r="LD54" s="65" t="s">
        <v>121</v>
      </c>
      <c r="LE54" s="65" t="s">
        <v>121</v>
      </c>
      <c r="LF54" s="65" t="s">
        <v>121</v>
      </c>
      <c r="LG54" s="65" t="s">
        <v>121</v>
      </c>
      <c r="LH54" s="65" t="s">
        <v>121</v>
      </c>
      <c r="LI54" s="65" t="s">
        <v>121</v>
      </c>
      <c r="LJ54" s="65" t="s">
        <v>121</v>
      </c>
      <c r="LK54" s="65" t="s">
        <v>121</v>
      </c>
      <c r="LL54" s="65" t="s">
        <v>121</v>
      </c>
      <c r="LM54" s="65" t="s">
        <v>121</v>
      </c>
      <c r="LN54" t="s">
        <v>121</v>
      </c>
      <c r="LO54" t="s">
        <v>121</v>
      </c>
      <c r="LP54" t="s">
        <v>121</v>
      </c>
      <c r="LQ54" t="s">
        <v>121</v>
      </c>
      <c r="LR54" t="s">
        <v>121</v>
      </c>
      <c r="LS54" t="s">
        <v>121</v>
      </c>
      <c r="LT54" t="s">
        <v>121</v>
      </c>
      <c r="LU54" t="s">
        <v>121</v>
      </c>
      <c r="LV54" t="s">
        <v>121</v>
      </c>
      <c r="LW54" t="s">
        <v>121</v>
      </c>
      <c r="LX54" t="s">
        <v>121</v>
      </c>
      <c r="LY54" t="s">
        <v>121</v>
      </c>
      <c r="LZ54" t="s">
        <v>121</v>
      </c>
      <c r="MA54" t="s">
        <v>121</v>
      </c>
      <c r="MB54" t="s">
        <v>121</v>
      </c>
      <c r="MC54" t="s">
        <v>121</v>
      </c>
      <c r="MD54" t="s">
        <v>121</v>
      </c>
      <c r="ME54" t="s">
        <v>121</v>
      </c>
      <c r="MF54" t="s">
        <v>121</v>
      </c>
      <c r="MG54" t="s">
        <v>121</v>
      </c>
      <c r="MH54" t="s">
        <v>121</v>
      </c>
      <c r="MI54" t="s">
        <v>121</v>
      </c>
      <c r="MJ54" t="s">
        <v>121</v>
      </c>
      <c r="MK54" t="s">
        <v>121</v>
      </c>
      <c r="ML54" t="s">
        <v>121</v>
      </c>
      <c r="MM54" t="s">
        <v>121</v>
      </c>
      <c r="MN54" t="s">
        <v>121</v>
      </c>
      <c r="MO54" t="s">
        <v>121</v>
      </c>
      <c r="MP54" t="s">
        <v>121</v>
      </c>
      <c r="MQ54" t="s">
        <v>121</v>
      </c>
      <c r="MR54" t="s">
        <v>121</v>
      </c>
      <c r="MS54" t="s">
        <v>121</v>
      </c>
      <c r="MT54" t="s">
        <v>121</v>
      </c>
      <c r="MU54" t="s">
        <v>121</v>
      </c>
      <c r="MV54" t="s">
        <v>121</v>
      </c>
      <c r="MW54" t="s">
        <v>121</v>
      </c>
      <c r="MX54" t="s">
        <v>121</v>
      </c>
      <c r="MY54" t="s">
        <v>121</v>
      </c>
      <c r="MZ54" t="s">
        <v>121</v>
      </c>
      <c r="NA54" t="s">
        <v>121</v>
      </c>
      <c r="NB54" t="s">
        <v>121</v>
      </c>
      <c r="NC54" t="s">
        <v>121</v>
      </c>
      <c r="ND54" t="s">
        <v>121</v>
      </c>
      <c r="NE54" t="s">
        <v>121</v>
      </c>
      <c r="NF54" t="s">
        <v>121</v>
      </c>
      <c r="NG54" t="s">
        <v>121</v>
      </c>
      <c r="NH54" t="s">
        <v>121</v>
      </c>
      <c r="NI54" t="s">
        <v>121</v>
      </c>
      <c r="NJ54" t="s">
        <v>121</v>
      </c>
      <c r="NK54" t="s">
        <v>121</v>
      </c>
      <c r="NL54" t="s">
        <v>121</v>
      </c>
      <c r="NM54" t="s">
        <v>121</v>
      </c>
      <c r="NN54" t="s">
        <v>121</v>
      </c>
      <c r="NO54" t="s">
        <v>121</v>
      </c>
      <c r="NP54" t="s">
        <v>121</v>
      </c>
      <c r="NQ54" t="s">
        <v>121</v>
      </c>
      <c r="NR54" t="s">
        <v>121</v>
      </c>
      <c r="NS54" t="s">
        <v>121</v>
      </c>
      <c r="NT54" t="s">
        <v>121</v>
      </c>
      <c r="NU54" t="s">
        <v>121</v>
      </c>
      <c r="NV54" s="65" t="s">
        <v>121</v>
      </c>
      <c r="NW54" s="65" t="s">
        <v>121</v>
      </c>
      <c r="NX54" s="65" t="s">
        <v>121</v>
      </c>
      <c r="NY54" s="65" t="s">
        <v>121</v>
      </c>
      <c r="NZ54" s="65" t="s">
        <v>121</v>
      </c>
      <c r="OA54" s="65" t="s">
        <v>121</v>
      </c>
      <c r="OB54" s="65" t="s">
        <v>121</v>
      </c>
      <c r="OC54" s="65" t="s">
        <v>121</v>
      </c>
      <c r="OD54" s="65" t="s">
        <v>121</v>
      </c>
      <c r="OE54" s="65" t="s">
        <v>121</v>
      </c>
      <c r="OF54" s="65" t="s">
        <v>121</v>
      </c>
      <c r="OG54" s="65" t="s">
        <v>121</v>
      </c>
      <c r="OH54" t="s">
        <v>121</v>
      </c>
      <c r="OI54" t="s">
        <v>121</v>
      </c>
      <c r="OJ54" t="s">
        <v>121</v>
      </c>
      <c r="OK54" t="s">
        <v>121</v>
      </c>
      <c r="OL54" t="s">
        <v>121</v>
      </c>
      <c r="OM54" t="s">
        <v>121</v>
      </c>
      <c r="ON54" t="s">
        <v>121</v>
      </c>
      <c r="OO54" t="s">
        <v>121</v>
      </c>
      <c r="OP54" t="s">
        <v>121</v>
      </c>
      <c r="OQ54" t="s">
        <v>121</v>
      </c>
      <c r="OR54" t="s">
        <v>121</v>
      </c>
      <c r="OS54" t="s">
        <v>121</v>
      </c>
      <c r="OT54" t="s">
        <v>121</v>
      </c>
      <c r="OU54" t="s">
        <v>121</v>
      </c>
      <c r="OV54" t="s">
        <v>121</v>
      </c>
      <c r="OW54" t="s">
        <v>121</v>
      </c>
      <c r="OX54" t="s">
        <v>121</v>
      </c>
      <c r="OY54" t="s">
        <v>121</v>
      </c>
      <c r="OZ54" t="s">
        <v>121</v>
      </c>
      <c r="PA54" t="s">
        <v>121</v>
      </c>
      <c r="PB54" t="s">
        <v>121</v>
      </c>
      <c r="PC54" t="s">
        <v>121</v>
      </c>
      <c r="PD54" t="s">
        <v>121</v>
      </c>
      <c r="PE54" t="s">
        <v>121</v>
      </c>
      <c r="PF54" t="s">
        <v>121</v>
      </c>
      <c r="PG54" t="s">
        <v>121</v>
      </c>
      <c r="PH54" t="s">
        <v>121</v>
      </c>
      <c r="PI54" t="s">
        <v>121</v>
      </c>
      <c r="PJ54" t="s">
        <v>121</v>
      </c>
      <c r="PK54" t="s">
        <v>121</v>
      </c>
      <c r="PL54" t="s">
        <v>121</v>
      </c>
      <c r="PM54" t="s">
        <v>121</v>
      </c>
      <c r="PN54" t="s">
        <v>121</v>
      </c>
      <c r="PO54" t="s">
        <v>121</v>
      </c>
      <c r="PP54" t="s">
        <v>121</v>
      </c>
      <c r="PQ54" t="s">
        <v>121</v>
      </c>
      <c r="PR54" t="s">
        <v>121</v>
      </c>
      <c r="PS54" t="s">
        <v>121</v>
      </c>
      <c r="PT54" t="s">
        <v>121</v>
      </c>
      <c r="PU54" t="s">
        <v>121</v>
      </c>
      <c r="PV54" t="s">
        <v>121</v>
      </c>
      <c r="PW54" t="s">
        <v>121</v>
      </c>
      <c r="PX54" t="s">
        <v>121</v>
      </c>
      <c r="PY54" t="s">
        <v>121</v>
      </c>
      <c r="PZ54" t="s">
        <v>121</v>
      </c>
      <c r="QA54" t="s">
        <v>121</v>
      </c>
      <c r="QB54" t="s">
        <v>121</v>
      </c>
      <c r="QC54" t="s">
        <v>121</v>
      </c>
      <c r="QD54" t="s">
        <v>121</v>
      </c>
      <c r="QE54" t="s">
        <v>121</v>
      </c>
      <c r="QF54" t="s">
        <v>121</v>
      </c>
      <c r="QG54" t="s">
        <v>121</v>
      </c>
      <c r="QH54" t="s">
        <v>121</v>
      </c>
      <c r="QI54" t="s">
        <v>121</v>
      </c>
      <c r="QJ54" t="s">
        <v>121</v>
      </c>
      <c r="QK54" t="s">
        <v>121</v>
      </c>
      <c r="QL54" t="s">
        <v>121</v>
      </c>
      <c r="QM54" t="s">
        <v>121</v>
      </c>
      <c r="QN54" t="s">
        <v>121</v>
      </c>
      <c r="QO54" t="s">
        <v>121</v>
      </c>
      <c r="QP54" t="s">
        <v>121</v>
      </c>
      <c r="QQ54" t="s">
        <v>121</v>
      </c>
      <c r="QR54" t="s">
        <v>121</v>
      </c>
      <c r="QS54" t="s">
        <v>121</v>
      </c>
      <c r="QT54" t="s">
        <v>121</v>
      </c>
      <c r="QU54" t="s">
        <v>121</v>
      </c>
      <c r="QV54" t="s">
        <v>121</v>
      </c>
      <c r="QW54" t="s">
        <v>121</v>
      </c>
      <c r="QX54" t="s">
        <v>121</v>
      </c>
      <c r="QY54" t="s">
        <v>121</v>
      </c>
      <c r="QZ54" t="s">
        <v>121</v>
      </c>
      <c r="RA54" t="s">
        <v>121</v>
      </c>
      <c r="RB54" t="s">
        <v>122</v>
      </c>
      <c r="RC54" t="s">
        <v>122</v>
      </c>
      <c r="RD54" t="s">
        <v>122</v>
      </c>
      <c r="RE54" t="s">
        <v>122</v>
      </c>
      <c r="RF54" t="s">
        <v>122</v>
      </c>
      <c r="RG54" t="s">
        <v>122</v>
      </c>
      <c r="RH54" t="s">
        <v>122</v>
      </c>
      <c r="RI54" t="s">
        <v>122</v>
      </c>
      <c r="RJ54" t="s">
        <v>122</v>
      </c>
      <c r="RK54" t="s">
        <v>122</v>
      </c>
      <c r="RL54" t="s">
        <v>122</v>
      </c>
      <c r="RM54" t="s">
        <v>122</v>
      </c>
      <c r="RN54" t="s">
        <v>122</v>
      </c>
      <c r="RO54" t="s">
        <v>122</v>
      </c>
      <c r="RP54" t="s">
        <v>122</v>
      </c>
      <c r="RQ54" t="s">
        <v>122</v>
      </c>
      <c r="RR54" t="s">
        <v>122</v>
      </c>
      <c r="RS54" t="s">
        <v>122</v>
      </c>
      <c r="RT54" t="s">
        <v>122</v>
      </c>
      <c r="RU54" t="s">
        <v>122</v>
      </c>
      <c r="RV54" t="s">
        <v>122</v>
      </c>
      <c r="RW54" t="s">
        <v>122</v>
      </c>
      <c r="RX54" t="s">
        <v>122</v>
      </c>
      <c r="RY54" t="s">
        <v>122</v>
      </c>
      <c r="RZ54" t="s">
        <v>122</v>
      </c>
      <c r="SA54" t="s">
        <v>122</v>
      </c>
      <c r="SB54" t="s">
        <v>122</v>
      </c>
      <c r="SC54" t="s">
        <v>122</v>
      </c>
      <c r="SD54" t="s">
        <v>122</v>
      </c>
      <c r="SE54" t="s">
        <v>122</v>
      </c>
      <c r="SF54" t="s">
        <v>122</v>
      </c>
      <c r="SG54" t="s">
        <v>122</v>
      </c>
      <c r="SH54" t="s">
        <v>122</v>
      </c>
      <c r="SI54" t="s">
        <v>122</v>
      </c>
      <c r="SJ54" t="s">
        <v>122</v>
      </c>
      <c r="SK54" t="s">
        <v>122</v>
      </c>
      <c r="SL54" t="s">
        <v>122</v>
      </c>
      <c r="SM54" t="s">
        <v>122</v>
      </c>
      <c r="SN54" t="s">
        <v>122</v>
      </c>
      <c r="SO54" t="s">
        <v>122</v>
      </c>
      <c r="SP54" t="s">
        <v>122</v>
      </c>
      <c r="SQ54" t="s">
        <v>122</v>
      </c>
      <c r="SR54" t="s">
        <v>122</v>
      </c>
      <c r="SS54" t="s">
        <v>122</v>
      </c>
      <c r="ST54" t="s">
        <v>122</v>
      </c>
      <c r="SU54" t="s">
        <v>122</v>
      </c>
      <c r="SV54" t="s">
        <v>122</v>
      </c>
      <c r="SW54" t="s">
        <v>122</v>
      </c>
      <c r="SX54" t="s">
        <v>122</v>
      </c>
      <c r="SY54" t="s">
        <v>122</v>
      </c>
      <c r="SZ54" t="s">
        <v>122</v>
      </c>
      <c r="TA54" t="s">
        <v>122</v>
      </c>
      <c r="TB54" t="s">
        <v>122</v>
      </c>
      <c r="TC54" t="s">
        <v>122</v>
      </c>
      <c r="TD54" t="s">
        <v>122</v>
      </c>
      <c r="TE54" t="s">
        <v>122</v>
      </c>
      <c r="TF54" t="s">
        <v>122</v>
      </c>
      <c r="TG54" t="s">
        <v>122</v>
      </c>
      <c r="TH54" t="s">
        <v>122</v>
      </c>
      <c r="TI54" t="s">
        <v>122</v>
      </c>
      <c r="TJ54" t="s">
        <v>122</v>
      </c>
      <c r="TK54" t="s">
        <v>122</v>
      </c>
      <c r="TL54" t="s">
        <v>122</v>
      </c>
      <c r="TM54" t="s">
        <v>122</v>
      </c>
      <c r="TN54" t="s">
        <v>122</v>
      </c>
      <c r="TO54" t="s">
        <v>122</v>
      </c>
      <c r="TP54" t="s">
        <v>122</v>
      </c>
      <c r="TQ54" t="s">
        <v>122</v>
      </c>
      <c r="TR54" t="s">
        <v>122</v>
      </c>
      <c r="TS54" t="s">
        <v>122</v>
      </c>
      <c r="TT54" t="s">
        <v>122</v>
      </c>
      <c r="TU54" t="s">
        <v>122</v>
      </c>
      <c r="TV54" t="s">
        <v>122</v>
      </c>
      <c r="TW54" t="s">
        <v>122</v>
      </c>
      <c r="TX54" t="s">
        <v>122</v>
      </c>
      <c r="TY54" t="s">
        <v>122</v>
      </c>
      <c r="TZ54" t="s">
        <v>122</v>
      </c>
      <c r="UA54" t="s">
        <v>122</v>
      </c>
      <c r="UB54" t="s">
        <v>122</v>
      </c>
      <c r="UC54" t="s">
        <v>122</v>
      </c>
      <c r="UD54" t="s">
        <v>122</v>
      </c>
      <c r="UE54" t="s">
        <v>122</v>
      </c>
      <c r="UF54" t="s">
        <v>122</v>
      </c>
      <c r="UG54" t="s">
        <v>122</v>
      </c>
      <c r="UH54" t="s">
        <v>122</v>
      </c>
      <c r="UI54" t="s">
        <v>122</v>
      </c>
      <c r="UJ54" t="s">
        <v>122</v>
      </c>
      <c r="UK54" t="s">
        <v>122</v>
      </c>
      <c r="UL54" t="s">
        <v>122</v>
      </c>
      <c r="UM54" t="s">
        <v>122</v>
      </c>
      <c r="UN54" t="s">
        <v>122</v>
      </c>
      <c r="UO54" t="s">
        <v>122</v>
      </c>
      <c r="UP54" t="s">
        <v>122</v>
      </c>
      <c r="UQ54" t="s">
        <v>122</v>
      </c>
      <c r="UR54" t="s">
        <v>122</v>
      </c>
      <c r="US54" t="s">
        <v>122</v>
      </c>
      <c r="UT54" t="s">
        <v>122</v>
      </c>
      <c r="UU54" t="s">
        <v>122</v>
      </c>
      <c r="UV54" t="s">
        <v>122</v>
      </c>
      <c r="UW54" t="s">
        <v>122</v>
      </c>
      <c r="UX54" t="s">
        <v>122</v>
      </c>
      <c r="UY54" t="s">
        <v>122</v>
      </c>
      <c r="UZ54" t="s">
        <v>122</v>
      </c>
      <c r="VA54" t="s">
        <v>122</v>
      </c>
      <c r="VB54" t="s">
        <v>122</v>
      </c>
      <c r="VC54" t="s">
        <v>122</v>
      </c>
      <c r="VD54" t="s">
        <v>122</v>
      </c>
      <c r="VE54" t="s">
        <v>122</v>
      </c>
      <c r="VF54" t="s">
        <v>122</v>
      </c>
      <c r="VG54" t="s">
        <v>122</v>
      </c>
      <c r="VH54" t="s">
        <v>122</v>
      </c>
      <c r="VI54" t="s">
        <v>122</v>
      </c>
      <c r="VJ54" t="s">
        <v>122</v>
      </c>
      <c r="VK54" t="s">
        <v>122</v>
      </c>
      <c r="VL54" t="s">
        <v>122</v>
      </c>
      <c r="VM54" t="s">
        <v>122</v>
      </c>
      <c r="VN54" t="s">
        <v>122</v>
      </c>
      <c r="VO54" t="s">
        <v>122</v>
      </c>
      <c r="VP54" t="s">
        <v>122</v>
      </c>
      <c r="VQ54" t="s">
        <v>122</v>
      </c>
      <c r="VR54" t="s">
        <v>122</v>
      </c>
      <c r="VS54" t="s">
        <v>122</v>
      </c>
      <c r="VT54" t="s">
        <v>122</v>
      </c>
      <c r="VU54" t="s">
        <v>122</v>
      </c>
      <c r="VV54" t="s">
        <v>122</v>
      </c>
      <c r="VW54" t="s">
        <v>122</v>
      </c>
      <c r="VX54" t="s">
        <v>122</v>
      </c>
      <c r="VY54" t="s">
        <v>122</v>
      </c>
      <c r="VZ54" t="s">
        <v>122</v>
      </c>
      <c r="WA54" t="s">
        <v>122</v>
      </c>
      <c r="WB54" t="s">
        <v>122</v>
      </c>
      <c r="WC54" t="s">
        <v>122</v>
      </c>
      <c r="WD54" t="s">
        <v>122</v>
      </c>
      <c r="WE54" t="s">
        <v>122</v>
      </c>
      <c r="WF54" t="s">
        <v>122</v>
      </c>
      <c r="WG54" t="s">
        <v>122</v>
      </c>
      <c r="WH54" t="s">
        <v>122</v>
      </c>
      <c r="WI54" t="s">
        <v>122</v>
      </c>
      <c r="WJ54" t="s">
        <v>122</v>
      </c>
      <c r="WK54" t="s">
        <v>122</v>
      </c>
      <c r="WL54" t="s">
        <v>122</v>
      </c>
      <c r="WM54" t="s">
        <v>122</v>
      </c>
      <c r="WN54" t="s">
        <v>122</v>
      </c>
      <c r="WO54" t="s">
        <v>122</v>
      </c>
      <c r="WP54" t="s">
        <v>122</v>
      </c>
      <c r="WQ54" t="s">
        <v>122</v>
      </c>
      <c r="WR54" t="s">
        <v>122</v>
      </c>
      <c r="WS54" t="s">
        <v>122</v>
      </c>
      <c r="WT54" t="s">
        <v>122</v>
      </c>
      <c r="WU54" t="s">
        <v>122</v>
      </c>
      <c r="WV54" t="s">
        <v>122</v>
      </c>
      <c r="WW54" t="s">
        <v>122</v>
      </c>
      <c r="WX54" t="s">
        <v>122</v>
      </c>
      <c r="WY54" t="s">
        <v>122</v>
      </c>
      <c r="WZ54" t="s">
        <v>122</v>
      </c>
      <c r="XA54" t="s">
        <v>122</v>
      </c>
      <c r="XB54" t="s">
        <v>122</v>
      </c>
      <c r="XC54" t="s">
        <v>122</v>
      </c>
      <c r="XD54" t="s">
        <v>122</v>
      </c>
      <c r="XE54" t="s">
        <v>122</v>
      </c>
      <c r="XF54" t="s">
        <v>122</v>
      </c>
      <c r="XG54" t="s">
        <v>122</v>
      </c>
      <c r="XH54" t="s">
        <v>122</v>
      </c>
      <c r="XI54" t="s">
        <v>122</v>
      </c>
      <c r="XJ54" t="s">
        <v>122</v>
      </c>
      <c r="XK54" t="s">
        <v>122</v>
      </c>
      <c r="XL54" t="s">
        <v>122</v>
      </c>
      <c r="XM54" t="s">
        <v>122</v>
      </c>
      <c r="XN54" t="s">
        <v>122</v>
      </c>
      <c r="XO54" t="s">
        <v>122</v>
      </c>
      <c r="XP54" t="s">
        <v>122</v>
      </c>
      <c r="XQ54" t="s">
        <v>122</v>
      </c>
      <c r="XR54" t="s">
        <v>122</v>
      </c>
      <c r="XS54" t="s">
        <v>122</v>
      </c>
      <c r="XT54" t="s">
        <v>122</v>
      </c>
      <c r="XU54" t="s">
        <v>122</v>
      </c>
      <c r="XV54" t="s">
        <v>122</v>
      </c>
      <c r="XW54" t="s">
        <v>122</v>
      </c>
      <c r="XX54" t="s">
        <v>122</v>
      </c>
      <c r="XY54" t="s">
        <v>122</v>
      </c>
      <c r="XZ54" t="s">
        <v>122</v>
      </c>
      <c r="YA54" t="s">
        <v>122</v>
      </c>
      <c r="YB54" t="s">
        <v>122</v>
      </c>
      <c r="YC54" t="s">
        <v>122</v>
      </c>
      <c r="YD54" t="s">
        <v>122</v>
      </c>
      <c r="YE54" t="s">
        <v>122</v>
      </c>
      <c r="YF54" t="s">
        <v>122</v>
      </c>
      <c r="YG54" t="s">
        <v>122</v>
      </c>
      <c r="YH54" t="s">
        <v>122</v>
      </c>
      <c r="YI54" t="s">
        <v>122</v>
      </c>
      <c r="YJ54" t="s">
        <v>122</v>
      </c>
      <c r="YK54" t="s">
        <v>122</v>
      </c>
      <c r="YL54" t="s">
        <v>122</v>
      </c>
      <c r="YM54" t="s">
        <v>122</v>
      </c>
      <c r="YN54" t="s">
        <v>122</v>
      </c>
      <c r="YO54" t="s">
        <v>122</v>
      </c>
      <c r="YP54" t="s">
        <v>122</v>
      </c>
      <c r="YQ54" t="s">
        <v>122</v>
      </c>
      <c r="YR54" t="s">
        <v>122</v>
      </c>
      <c r="YS54" t="s">
        <v>122</v>
      </c>
      <c r="YT54" t="s">
        <v>122</v>
      </c>
      <c r="YU54" t="s">
        <v>122</v>
      </c>
      <c r="YV54" t="s">
        <v>122</v>
      </c>
      <c r="YW54" t="s">
        <v>122</v>
      </c>
      <c r="YX54" t="s">
        <v>122</v>
      </c>
      <c r="YY54" t="s">
        <v>122</v>
      </c>
      <c r="YZ54" t="s">
        <v>122</v>
      </c>
      <c r="ZA54" t="s">
        <v>122</v>
      </c>
      <c r="ZB54" t="s">
        <v>122</v>
      </c>
      <c r="ZC54" t="s">
        <v>122</v>
      </c>
      <c r="ZD54" t="s">
        <v>122</v>
      </c>
      <c r="ZE54" t="s">
        <v>122</v>
      </c>
      <c r="ZF54" t="s">
        <v>122</v>
      </c>
      <c r="ZG54" t="s">
        <v>122</v>
      </c>
      <c r="ZH54" t="s">
        <v>122</v>
      </c>
      <c r="ZI54" t="s">
        <v>122</v>
      </c>
      <c r="ZJ54" t="s">
        <v>122</v>
      </c>
      <c r="ZK54" t="s">
        <v>122</v>
      </c>
      <c r="ZL54" t="s">
        <v>122</v>
      </c>
      <c r="ZM54" t="s">
        <v>122</v>
      </c>
      <c r="ZN54" t="s">
        <v>122</v>
      </c>
      <c r="ZO54" t="s">
        <v>122</v>
      </c>
      <c r="ZP54" t="s">
        <v>122</v>
      </c>
      <c r="ZQ54" t="s">
        <v>122</v>
      </c>
      <c r="ZR54" t="s">
        <v>122</v>
      </c>
      <c r="ZS54" t="s">
        <v>122</v>
      </c>
      <c r="ZT54" t="s">
        <v>122</v>
      </c>
      <c r="ZU54" t="s">
        <v>122</v>
      </c>
      <c r="ZV54" t="s">
        <v>122</v>
      </c>
      <c r="ZW54" t="s">
        <v>122</v>
      </c>
      <c r="ZX54" t="s">
        <v>122</v>
      </c>
      <c r="ZY54" t="s">
        <v>122</v>
      </c>
      <c r="ZZ54" t="s">
        <v>122</v>
      </c>
      <c r="AAA54" t="s">
        <v>122</v>
      </c>
      <c r="AAB54" t="s">
        <v>122</v>
      </c>
      <c r="AAC54" t="s">
        <v>122</v>
      </c>
      <c r="AAD54" t="s">
        <v>122</v>
      </c>
      <c r="AAE54" t="s">
        <v>122</v>
      </c>
      <c r="AAF54" t="s">
        <v>122</v>
      </c>
      <c r="AAG54" t="s">
        <v>122</v>
      </c>
      <c r="AAH54" t="s">
        <v>122</v>
      </c>
      <c r="AAI54" t="s">
        <v>122</v>
      </c>
      <c r="AAJ54" t="s">
        <v>122</v>
      </c>
      <c r="AAK54" t="s">
        <v>122</v>
      </c>
      <c r="AAL54" t="s">
        <v>122</v>
      </c>
      <c r="AAM54" t="s">
        <v>122</v>
      </c>
      <c r="AAN54" t="s">
        <v>122</v>
      </c>
      <c r="AAO54" t="s">
        <v>122</v>
      </c>
      <c r="AAP54" t="s">
        <v>122</v>
      </c>
      <c r="AAQ54" t="s">
        <v>122</v>
      </c>
      <c r="AAR54" t="s">
        <v>122</v>
      </c>
      <c r="AAS54" t="s">
        <v>122</v>
      </c>
      <c r="AAT54" t="s">
        <v>122</v>
      </c>
      <c r="AAU54" t="s">
        <v>122</v>
      </c>
      <c r="AAV54" t="s">
        <v>122</v>
      </c>
      <c r="AAW54" t="s">
        <v>122</v>
      </c>
      <c r="AAX54" t="s">
        <v>122</v>
      </c>
      <c r="AAY54" t="s">
        <v>122</v>
      </c>
      <c r="AAZ54" t="s">
        <v>122</v>
      </c>
      <c r="ABA54" t="s">
        <v>122</v>
      </c>
      <c r="ABB54" t="s">
        <v>122</v>
      </c>
      <c r="ABC54" t="s">
        <v>122</v>
      </c>
      <c r="ABD54" t="s">
        <v>122</v>
      </c>
      <c r="ABE54" t="s">
        <v>122</v>
      </c>
      <c r="ABF54" t="s">
        <v>122</v>
      </c>
      <c r="ABG54" t="s">
        <v>122</v>
      </c>
      <c r="ABH54" t="s">
        <v>122</v>
      </c>
      <c r="ABI54" t="s">
        <v>122</v>
      </c>
      <c r="ABJ54" t="s">
        <v>122</v>
      </c>
      <c r="ABK54" t="s">
        <v>122</v>
      </c>
      <c r="ABL54" t="s">
        <v>122</v>
      </c>
      <c r="ABM54" t="s">
        <v>122</v>
      </c>
      <c r="ABN54" t="s">
        <v>122</v>
      </c>
      <c r="ABO54" t="s">
        <v>122</v>
      </c>
      <c r="ABP54" t="s">
        <v>122</v>
      </c>
      <c r="ABQ54" t="s">
        <v>122</v>
      </c>
      <c r="ABR54" t="s">
        <v>122</v>
      </c>
      <c r="ABS54" t="s">
        <v>122</v>
      </c>
      <c r="ABT54" t="s">
        <v>122</v>
      </c>
      <c r="ABU54" t="s">
        <v>122</v>
      </c>
      <c r="ABV54" t="s">
        <v>122</v>
      </c>
      <c r="ABW54" t="s">
        <v>122</v>
      </c>
      <c r="ABX54" t="s">
        <v>122</v>
      </c>
      <c r="ABY54" t="s">
        <v>122</v>
      </c>
      <c r="ABZ54" t="s">
        <v>122</v>
      </c>
      <c r="ACA54" t="s">
        <v>122</v>
      </c>
      <c r="ACB54" t="s">
        <v>122</v>
      </c>
      <c r="ACC54" t="s">
        <v>122</v>
      </c>
      <c r="ACE54" t="s">
        <v>123</v>
      </c>
      <c r="ACF54" t="s">
        <v>123</v>
      </c>
      <c r="ACG54" t="s">
        <v>123</v>
      </c>
      <c r="ACH54" t="s">
        <v>123</v>
      </c>
      <c r="ACI54" t="s">
        <v>123</v>
      </c>
      <c r="ACJ54" t="s">
        <v>123</v>
      </c>
      <c r="ACK54" t="s">
        <v>123</v>
      </c>
      <c r="ACL54" t="s">
        <v>123</v>
      </c>
      <c r="ACM54" t="s">
        <v>123</v>
      </c>
      <c r="ACN54" t="s">
        <v>123</v>
      </c>
      <c r="ACO54" t="s">
        <v>123</v>
      </c>
      <c r="ACP54" t="s">
        <v>123</v>
      </c>
      <c r="ACQ54" t="s">
        <v>123</v>
      </c>
      <c r="ACR54" t="s">
        <v>123</v>
      </c>
      <c r="ACS54" t="s">
        <v>123</v>
      </c>
      <c r="ACT54" t="s">
        <v>123</v>
      </c>
      <c r="ACU54" t="s">
        <v>123</v>
      </c>
      <c r="ACV54" t="s">
        <v>123</v>
      </c>
      <c r="ACW54" t="s">
        <v>123</v>
      </c>
      <c r="ACX54" t="s">
        <v>123</v>
      </c>
      <c r="ACY54" t="s">
        <v>123</v>
      </c>
      <c r="ACZ54" t="s">
        <v>123</v>
      </c>
      <c r="ADA54" t="s">
        <v>123</v>
      </c>
      <c r="ADB54" t="s">
        <v>123</v>
      </c>
      <c r="ADC54" t="s">
        <v>123</v>
      </c>
      <c r="ADD54" t="s">
        <v>123</v>
      </c>
      <c r="ADE54" t="s">
        <v>123</v>
      </c>
      <c r="ADF54" t="s">
        <v>123</v>
      </c>
      <c r="ADG54" t="s">
        <v>123</v>
      </c>
      <c r="ADH54" t="s">
        <v>123</v>
      </c>
      <c r="ADI54" t="s">
        <v>123</v>
      </c>
      <c r="ADJ54" t="s">
        <v>123</v>
      </c>
      <c r="ADK54" t="s">
        <v>123</v>
      </c>
      <c r="ADL54" t="s">
        <v>123</v>
      </c>
      <c r="ADM54" t="s">
        <v>123</v>
      </c>
      <c r="ADN54" t="s">
        <v>123</v>
      </c>
      <c r="ADO54" t="s">
        <v>123</v>
      </c>
      <c r="ADP54" t="s">
        <v>123</v>
      </c>
      <c r="ADQ54" t="s">
        <v>123</v>
      </c>
      <c r="ADR54" t="s">
        <v>123</v>
      </c>
      <c r="ADS54" t="s">
        <v>123</v>
      </c>
      <c r="ADT54" t="s">
        <v>123</v>
      </c>
      <c r="ADU54" t="s">
        <v>123</v>
      </c>
      <c r="ADV54" t="s">
        <v>123</v>
      </c>
      <c r="ADW54" t="s">
        <v>123</v>
      </c>
      <c r="ADX54" t="s">
        <v>123</v>
      </c>
      <c r="ADY54" t="s">
        <v>123</v>
      </c>
      <c r="ADZ54" t="s">
        <v>123</v>
      </c>
      <c r="AEA54" t="s">
        <v>123</v>
      </c>
      <c r="AEB54" t="s">
        <v>123</v>
      </c>
      <c r="AEC54" t="s">
        <v>123</v>
      </c>
      <c r="AED54" t="s">
        <v>123</v>
      </c>
      <c r="AEE54" t="s">
        <v>123</v>
      </c>
      <c r="AEF54" t="s">
        <v>123</v>
      </c>
      <c r="AEG54" t="s">
        <v>123</v>
      </c>
      <c r="AEH54" t="s">
        <v>123</v>
      </c>
      <c r="AEI54" t="s">
        <v>123</v>
      </c>
      <c r="AEJ54" t="s">
        <v>123</v>
      </c>
      <c r="AEK54" t="s">
        <v>123</v>
      </c>
      <c r="AEL54" t="s">
        <v>123</v>
      </c>
      <c r="AEM54" t="s">
        <v>123</v>
      </c>
      <c r="AEN54" t="s">
        <v>123</v>
      </c>
      <c r="AEO54" t="s">
        <v>123</v>
      </c>
      <c r="AEP54" t="s">
        <v>123</v>
      </c>
      <c r="AEQ54" t="s">
        <v>123</v>
      </c>
      <c r="AER54" t="s">
        <v>123</v>
      </c>
      <c r="AES54" t="s">
        <v>123</v>
      </c>
      <c r="AET54" t="s">
        <v>123</v>
      </c>
      <c r="AEU54" t="s">
        <v>123</v>
      </c>
      <c r="AEV54" t="s">
        <v>123</v>
      </c>
      <c r="AEW54" t="s">
        <v>123</v>
      </c>
      <c r="AEX54" t="s">
        <v>123</v>
      </c>
      <c r="AEY54" t="s">
        <v>123</v>
      </c>
      <c r="AEZ54" t="s">
        <v>123</v>
      </c>
      <c r="AFA54" t="s">
        <v>123</v>
      </c>
      <c r="AFB54" t="s">
        <v>123</v>
      </c>
      <c r="AFC54" t="s">
        <v>123</v>
      </c>
      <c r="AFD54" t="s">
        <v>123</v>
      </c>
      <c r="AFE54" t="s">
        <v>123</v>
      </c>
      <c r="AFF54" t="s">
        <v>123</v>
      </c>
      <c r="AFG54" t="s">
        <v>123</v>
      </c>
      <c r="AFH54" t="s">
        <v>123</v>
      </c>
      <c r="AFI54" t="s">
        <v>123</v>
      </c>
      <c r="AFJ54" t="s">
        <v>123</v>
      </c>
      <c r="AFK54" t="s">
        <v>123</v>
      </c>
      <c r="AFL54" t="s">
        <v>123</v>
      </c>
      <c r="AFM54" t="s">
        <v>123</v>
      </c>
      <c r="AFN54" t="s">
        <v>123</v>
      </c>
      <c r="AFO54" t="s">
        <v>123</v>
      </c>
      <c r="AFP54" t="s">
        <v>123</v>
      </c>
      <c r="AFQ54" t="s">
        <v>123</v>
      </c>
      <c r="AFR54" t="s">
        <v>123</v>
      </c>
      <c r="AFS54" t="s">
        <v>123</v>
      </c>
      <c r="AFT54" t="s">
        <v>123</v>
      </c>
      <c r="AFU54" t="s">
        <v>123</v>
      </c>
      <c r="AFV54" t="s">
        <v>123</v>
      </c>
      <c r="AFW54" t="s">
        <v>123</v>
      </c>
      <c r="AFX54" t="s">
        <v>123</v>
      </c>
      <c r="AFY54" t="s">
        <v>123</v>
      </c>
      <c r="AFZ54" t="s">
        <v>123</v>
      </c>
      <c r="AGA54" t="s">
        <v>123</v>
      </c>
      <c r="AGB54" t="s">
        <v>123</v>
      </c>
      <c r="AGC54" t="s">
        <v>123</v>
      </c>
      <c r="AGD54" t="s">
        <v>123</v>
      </c>
      <c r="AGE54" t="s">
        <v>123</v>
      </c>
      <c r="AGF54" t="s">
        <v>123</v>
      </c>
      <c r="AGG54" t="s">
        <v>123</v>
      </c>
      <c r="AGH54" t="s">
        <v>123</v>
      </c>
      <c r="AGI54" t="s">
        <v>123</v>
      </c>
      <c r="AGJ54" t="s">
        <v>123</v>
      </c>
      <c r="AGK54" t="s">
        <v>123</v>
      </c>
      <c r="AGL54" t="s">
        <v>123</v>
      </c>
      <c r="AGM54" t="s">
        <v>123</v>
      </c>
      <c r="AGN54" t="s">
        <v>123</v>
      </c>
      <c r="AGO54" t="s">
        <v>123</v>
      </c>
      <c r="AGP54" t="s">
        <v>123</v>
      </c>
      <c r="AGQ54" t="s">
        <v>123</v>
      </c>
      <c r="AGR54" t="s">
        <v>123</v>
      </c>
      <c r="AGS54" t="s">
        <v>123</v>
      </c>
      <c r="AGT54" t="s">
        <v>123</v>
      </c>
      <c r="AGU54" t="s">
        <v>123</v>
      </c>
      <c r="AGV54" t="s">
        <v>123</v>
      </c>
      <c r="AGW54" t="s">
        <v>123</v>
      </c>
      <c r="AGX54" t="s">
        <v>123</v>
      </c>
      <c r="AGY54" t="s">
        <v>123</v>
      </c>
      <c r="AGZ54" t="s">
        <v>123</v>
      </c>
      <c r="AHA54" t="s">
        <v>123</v>
      </c>
      <c r="AHB54" t="s">
        <v>123</v>
      </c>
      <c r="AHC54" t="s">
        <v>123</v>
      </c>
      <c r="AHD54" t="s">
        <v>123</v>
      </c>
      <c r="AHE54" t="s">
        <v>123</v>
      </c>
      <c r="AHF54" t="s">
        <v>123</v>
      </c>
      <c r="AHG54" t="s">
        <v>123</v>
      </c>
      <c r="AHH54" t="s">
        <v>123</v>
      </c>
      <c r="AHI54" t="s">
        <v>123</v>
      </c>
      <c r="AHJ54" t="s">
        <v>123</v>
      </c>
      <c r="AHK54" t="s">
        <v>123</v>
      </c>
      <c r="AHL54" t="s">
        <v>123</v>
      </c>
      <c r="AHM54" t="s">
        <v>123</v>
      </c>
      <c r="AHN54" t="s">
        <v>123</v>
      </c>
      <c r="AHO54" t="s">
        <v>123</v>
      </c>
      <c r="AHP54" t="s">
        <v>123</v>
      </c>
      <c r="AHQ54" t="s">
        <v>123</v>
      </c>
      <c r="AHR54" t="s">
        <v>123</v>
      </c>
      <c r="AHS54" t="s">
        <v>123</v>
      </c>
      <c r="AHT54" t="s">
        <v>123</v>
      </c>
      <c r="AHU54" t="s">
        <v>123</v>
      </c>
      <c r="AHV54" t="s">
        <v>123</v>
      </c>
      <c r="AHW54" t="s">
        <v>123</v>
      </c>
      <c r="AHX54" t="s">
        <v>123</v>
      </c>
      <c r="AHY54" t="s">
        <v>123</v>
      </c>
      <c r="AHZ54" t="s">
        <v>123</v>
      </c>
      <c r="AIA54" t="s">
        <v>123</v>
      </c>
      <c r="AIB54" t="s">
        <v>123</v>
      </c>
      <c r="AIC54" t="s">
        <v>123</v>
      </c>
      <c r="AID54" t="s">
        <v>123</v>
      </c>
      <c r="AIE54" t="s">
        <v>123</v>
      </c>
      <c r="AIF54" t="s">
        <v>123</v>
      </c>
      <c r="AIG54" t="s">
        <v>123</v>
      </c>
      <c r="AIH54" t="s">
        <v>123</v>
      </c>
      <c r="AII54" t="s">
        <v>123</v>
      </c>
      <c r="AIJ54" t="s">
        <v>123</v>
      </c>
      <c r="AIK54" t="s">
        <v>123</v>
      </c>
      <c r="AIL54" t="s">
        <v>123</v>
      </c>
      <c r="AIM54" t="s">
        <v>123</v>
      </c>
      <c r="AIN54" t="s">
        <v>123</v>
      </c>
      <c r="AIO54" t="s">
        <v>123</v>
      </c>
      <c r="AIP54" t="s">
        <v>123</v>
      </c>
      <c r="AIQ54" t="s">
        <v>123</v>
      </c>
      <c r="AIR54" t="s">
        <v>123</v>
      </c>
      <c r="AIS54" t="s">
        <v>123</v>
      </c>
      <c r="AIT54" t="s">
        <v>123</v>
      </c>
      <c r="AIU54" t="s">
        <v>123</v>
      </c>
      <c r="AIV54" t="s">
        <v>123</v>
      </c>
      <c r="AIW54" t="s">
        <v>123</v>
      </c>
      <c r="AIX54" t="s">
        <v>123</v>
      </c>
      <c r="AIY54" t="s">
        <v>123</v>
      </c>
      <c r="AIZ54" t="s">
        <v>123</v>
      </c>
      <c r="AJA54" t="s">
        <v>123</v>
      </c>
      <c r="AJB54" t="s">
        <v>123</v>
      </c>
      <c r="AJC54" t="s">
        <v>123</v>
      </c>
      <c r="AJD54" t="s">
        <v>123</v>
      </c>
      <c r="AJE54" t="s">
        <v>123</v>
      </c>
      <c r="AJF54" t="s">
        <v>123</v>
      </c>
      <c r="AJG54" t="s">
        <v>123</v>
      </c>
      <c r="AJH54" t="s">
        <v>123</v>
      </c>
      <c r="AJI54" t="s">
        <v>123</v>
      </c>
      <c r="AJJ54" t="s">
        <v>123</v>
      </c>
      <c r="AJK54" t="s">
        <v>123</v>
      </c>
      <c r="AJL54" t="s">
        <v>123</v>
      </c>
      <c r="AJM54" t="s">
        <v>123</v>
      </c>
      <c r="AJN54" t="s">
        <v>123</v>
      </c>
      <c r="AJO54" t="s">
        <v>123</v>
      </c>
      <c r="AJP54" t="s">
        <v>123</v>
      </c>
      <c r="AJQ54" t="s">
        <v>123</v>
      </c>
      <c r="AJR54" t="s">
        <v>123</v>
      </c>
      <c r="AJS54" t="s">
        <v>123</v>
      </c>
      <c r="AJT54" t="s">
        <v>123</v>
      </c>
      <c r="AJU54" t="s">
        <v>123</v>
      </c>
      <c r="AJV54" t="s">
        <v>123</v>
      </c>
      <c r="AJW54" t="s">
        <v>123</v>
      </c>
      <c r="AJX54" t="s">
        <v>123</v>
      </c>
      <c r="AJY54" t="s">
        <v>123</v>
      </c>
      <c r="AJZ54" t="s">
        <v>123</v>
      </c>
      <c r="AKA54" t="s">
        <v>123</v>
      </c>
      <c r="AKB54" t="s">
        <v>123</v>
      </c>
      <c r="AKC54" t="s">
        <v>123</v>
      </c>
      <c r="AKD54" t="s">
        <v>123</v>
      </c>
      <c r="AKE54" t="s">
        <v>123</v>
      </c>
      <c r="AKF54" t="s">
        <v>123</v>
      </c>
      <c r="AKG54" t="s">
        <v>123</v>
      </c>
      <c r="AKH54" t="s">
        <v>123</v>
      </c>
      <c r="AKI54" t="s">
        <v>123</v>
      </c>
      <c r="AKJ54" t="s">
        <v>123</v>
      </c>
      <c r="AKK54" t="s">
        <v>123</v>
      </c>
      <c r="AKL54" t="s">
        <v>123</v>
      </c>
      <c r="AKM54" t="s">
        <v>123</v>
      </c>
      <c r="AKN54" t="s">
        <v>123</v>
      </c>
      <c r="AKO54" t="s">
        <v>123</v>
      </c>
      <c r="AKP54" t="s">
        <v>123</v>
      </c>
      <c r="AKQ54" t="s">
        <v>123</v>
      </c>
      <c r="AKR54" t="s">
        <v>123</v>
      </c>
      <c r="AKS54" t="s">
        <v>123</v>
      </c>
      <c r="AKT54" t="s">
        <v>123</v>
      </c>
      <c r="AKU54" t="s">
        <v>123</v>
      </c>
      <c r="AKV54" t="s">
        <v>123</v>
      </c>
      <c r="AKW54" t="s">
        <v>123</v>
      </c>
      <c r="AKX54" t="s">
        <v>123</v>
      </c>
      <c r="AKY54" t="s">
        <v>123</v>
      </c>
      <c r="AKZ54" t="s">
        <v>123</v>
      </c>
      <c r="ALA54" t="s">
        <v>123</v>
      </c>
      <c r="ALB54" t="s">
        <v>123</v>
      </c>
      <c r="ALC54" t="s">
        <v>123</v>
      </c>
      <c r="ALD54" t="s">
        <v>123</v>
      </c>
      <c r="ALE54" t="s">
        <v>123</v>
      </c>
      <c r="ALF54" t="s">
        <v>123</v>
      </c>
      <c r="ALG54" t="s">
        <v>123</v>
      </c>
      <c r="ALH54" t="s">
        <v>123</v>
      </c>
      <c r="ALI54" t="s">
        <v>123</v>
      </c>
      <c r="ALJ54" t="s">
        <v>123</v>
      </c>
      <c r="ALK54" t="s">
        <v>123</v>
      </c>
      <c r="ALL54" t="s">
        <v>123</v>
      </c>
      <c r="ALM54" t="s">
        <v>123</v>
      </c>
      <c r="ALN54" t="s">
        <v>123</v>
      </c>
      <c r="ALO54" t="s">
        <v>123</v>
      </c>
      <c r="ALP54" t="s">
        <v>123</v>
      </c>
      <c r="ALQ54" t="s">
        <v>123</v>
      </c>
      <c r="ALR54" t="s">
        <v>123</v>
      </c>
      <c r="ALS54" t="s">
        <v>123</v>
      </c>
      <c r="ALT54" t="s">
        <v>123</v>
      </c>
      <c r="ALU54" t="s">
        <v>123</v>
      </c>
      <c r="ALV54" t="s">
        <v>123</v>
      </c>
      <c r="ALW54" t="s">
        <v>123</v>
      </c>
      <c r="ALX54" t="s">
        <v>123</v>
      </c>
      <c r="ALY54" t="s">
        <v>123</v>
      </c>
      <c r="ALZ54" t="s">
        <v>123</v>
      </c>
      <c r="AMA54" t="s">
        <v>123</v>
      </c>
      <c r="AMB54" t="s">
        <v>123</v>
      </c>
      <c r="AMC54" t="s">
        <v>123</v>
      </c>
      <c r="AMD54" t="s">
        <v>123</v>
      </c>
      <c r="AME54" t="s">
        <v>123</v>
      </c>
      <c r="AMF54" t="s">
        <v>123</v>
      </c>
      <c r="AMG54" t="s">
        <v>123</v>
      </c>
      <c r="AMH54" t="s">
        <v>123</v>
      </c>
      <c r="AMI54" t="s">
        <v>123</v>
      </c>
      <c r="AMJ54" t="s">
        <v>123</v>
      </c>
      <c r="AMK54" t="s">
        <v>123</v>
      </c>
      <c r="AML54" t="s">
        <v>123</v>
      </c>
      <c r="AMM54" t="s">
        <v>123</v>
      </c>
      <c r="AMN54" t="s">
        <v>123</v>
      </c>
      <c r="AMO54" t="s">
        <v>123</v>
      </c>
      <c r="AMP54" t="s">
        <v>123</v>
      </c>
      <c r="AMQ54" t="s">
        <v>123</v>
      </c>
      <c r="AMR54" t="s">
        <v>123</v>
      </c>
      <c r="AMS54" t="s">
        <v>123</v>
      </c>
      <c r="AMT54" t="s">
        <v>123</v>
      </c>
      <c r="AMU54" t="s">
        <v>123</v>
      </c>
      <c r="AMV54" t="s">
        <v>123</v>
      </c>
      <c r="AMW54" t="s">
        <v>123</v>
      </c>
      <c r="AMX54" t="s">
        <v>123</v>
      </c>
      <c r="AMY54" t="s">
        <v>123</v>
      </c>
      <c r="AMZ54" t="s">
        <v>123</v>
      </c>
      <c r="ANA54" t="s">
        <v>123</v>
      </c>
      <c r="ANB54" t="s">
        <v>123</v>
      </c>
      <c r="ANC54" t="s">
        <v>123</v>
      </c>
      <c r="AND54" t="s">
        <v>123</v>
      </c>
      <c r="ANE54" t="s">
        <v>123</v>
      </c>
    </row>
    <row r="55" spans="1:1045" x14ac:dyDescent="0.35">
      <c r="A55" t="s">
        <v>124</v>
      </c>
      <c r="B55" s="1">
        <v>450</v>
      </c>
      <c r="C55" s="1">
        <v>450</v>
      </c>
      <c r="D55" s="1">
        <v>450</v>
      </c>
      <c r="E55" s="1">
        <v>450</v>
      </c>
      <c r="F55" s="1">
        <v>450</v>
      </c>
      <c r="G55" s="1">
        <v>450</v>
      </c>
      <c r="H55" s="1">
        <v>450</v>
      </c>
      <c r="I55" s="1">
        <v>450</v>
      </c>
      <c r="J55" s="1">
        <v>450</v>
      </c>
      <c r="K55" s="1">
        <v>450</v>
      </c>
      <c r="L55" s="1">
        <v>450</v>
      </c>
      <c r="M55" s="1">
        <v>450</v>
      </c>
      <c r="N55" s="15">
        <v>500</v>
      </c>
      <c r="O55" s="15">
        <v>500</v>
      </c>
      <c r="P55" s="15">
        <v>500</v>
      </c>
      <c r="Q55" s="15">
        <v>500</v>
      </c>
      <c r="R55" s="15">
        <v>500</v>
      </c>
      <c r="S55" s="15">
        <v>500</v>
      </c>
      <c r="T55" s="15">
        <v>500</v>
      </c>
      <c r="U55" s="15">
        <v>500</v>
      </c>
      <c r="V55" s="15">
        <v>500</v>
      </c>
      <c r="W55" s="15">
        <v>500</v>
      </c>
      <c r="X55" s="15">
        <v>500</v>
      </c>
      <c r="Y55" s="15">
        <v>500</v>
      </c>
      <c r="Z55" s="16">
        <v>550</v>
      </c>
      <c r="AA55" s="16">
        <v>550</v>
      </c>
      <c r="AB55" s="16">
        <v>550</v>
      </c>
      <c r="AC55" s="16">
        <v>550</v>
      </c>
      <c r="AD55" s="16">
        <v>550</v>
      </c>
      <c r="AE55" s="16">
        <v>550</v>
      </c>
      <c r="AF55" s="16">
        <v>550</v>
      </c>
      <c r="AG55" s="16">
        <v>550</v>
      </c>
      <c r="AH55" s="16">
        <v>550</v>
      </c>
      <c r="AI55" s="16">
        <v>550</v>
      </c>
      <c r="AJ55" s="16">
        <v>550</v>
      </c>
      <c r="AK55" s="16">
        <v>550</v>
      </c>
      <c r="AL55" s="17">
        <v>600</v>
      </c>
      <c r="AM55" s="17">
        <v>600</v>
      </c>
      <c r="AN55" s="17">
        <v>600</v>
      </c>
      <c r="AO55" s="17">
        <v>600</v>
      </c>
      <c r="AP55" s="17">
        <v>600</v>
      </c>
      <c r="AQ55" s="17">
        <v>600</v>
      </c>
      <c r="AR55" s="17">
        <v>600</v>
      </c>
      <c r="AS55" s="17">
        <v>600</v>
      </c>
      <c r="AT55" s="17">
        <v>600</v>
      </c>
      <c r="AU55" s="17">
        <v>600</v>
      </c>
      <c r="AV55" s="17">
        <v>600</v>
      </c>
      <c r="AW55" s="17">
        <v>600</v>
      </c>
      <c r="AX55" s="18">
        <v>650</v>
      </c>
      <c r="AY55" s="18">
        <v>650</v>
      </c>
      <c r="AZ55" s="18">
        <v>650</v>
      </c>
      <c r="BA55" s="18">
        <v>650</v>
      </c>
      <c r="BB55" s="18">
        <v>650</v>
      </c>
      <c r="BC55" s="18">
        <v>650</v>
      </c>
      <c r="BD55" s="18">
        <v>650</v>
      </c>
      <c r="BE55" s="18">
        <v>650</v>
      </c>
      <c r="BF55" s="18">
        <v>650</v>
      </c>
      <c r="BG55" s="18">
        <v>650</v>
      </c>
      <c r="BH55" s="18">
        <v>650</v>
      </c>
      <c r="BI55" s="18">
        <v>650</v>
      </c>
      <c r="BJ55" s="1">
        <v>450</v>
      </c>
      <c r="BK55" s="1">
        <v>450</v>
      </c>
      <c r="BL55" s="1">
        <v>450</v>
      </c>
      <c r="BM55" s="1">
        <v>450</v>
      </c>
      <c r="BN55" s="1">
        <v>450</v>
      </c>
      <c r="BO55" s="1">
        <v>450</v>
      </c>
      <c r="BP55" s="1">
        <v>450</v>
      </c>
      <c r="BQ55" s="1">
        <v>450</v>
      </c>
      <c r="BR55" s="1">
        <v>450</v>
      </c>
      <c r="BS55" s="1">
        <v>450</v>
      </c>
      <c r="BT55" s="1">
        <v>450</v>
      </c>
      <c r="BU55" s="1">
        <v>450</v>
      </c>
      <c r="BV55" s="15">
        <v>500</v>
      </c>
      <c r="BW55" s="15">
        <v>500</v>
      </c>
      <c r="BX55" s="15">
        <v>500</v>
      </c>
      <c r="BY55" s="15">
        <v>500</v>
      </c>
      <c r="BZ55" s="15">
        <v>500</v>
      </c>
      <c r="CA55" s="15">
        <v>500</v>
      </c>
      <c r="CB55" s="15">
        <v>500</v>
      </c>
      <c r="CC55" s="15">
        <v>500</v>
      </c>
      <c r="CD55" s="15">
        <v>500</v>
      </c>
      <c r="CE55" s="15">
        <v>500</v>
      </c>
      <c r="CF55" s="15">
        <v>500</v>
      </c>
      <c r="CG55" s="15">
        <v>500</v>
      </c>
      <c r="CH55" s="16">
        <v>550</v>
      </c>
      <c r="CI55" s="16">
        <v>550</v>
      </c>
      <c r="CJ55" s="16">
        <v>550</v>
      </c>
      <c r="CK55" s="16">
        <v>550</v>
      </c>
      <c r="CL55" s="16">
        <v>550</v>
      </c>
      <c r="CM55" s="16">
        <v>550</v>
      </c>
      <c r="CN55" s="16">
        <v>550</v>
      </c>
      <c r="CO55" s="16">
        <v>550</v>
      </c>
      <c r="CP55" s="16">
        <v>550</v>
      </c>
      <c r="CQ55" s="16">
        <v>550</v>
      </c>
      <c r="CR55" s="16">
        <v>550</v>
      </c>
      <c r="CS55" s="16">
        <v>550</v>
      </c>
      <c r="CT55" s="17">
        <v>600</v>
      </c>
      <c r="CU55" s="17">
        <v>600</v>
      </c>
      <c r="CV55" s="17">
        <v>600</v>
      </c>
      <c r="CW55" s="17">
        <v>600</v>
      </c>
      <c r="CX55" s="17">
        <v>600</v>
      </c>
      <c r="CY55" s="17">
        <v>600</v>
      </c>
      <c r="CZ55" s="17">
        <v>600</v>
      </c>
      <c r="DA55" s="17">
        <v>600</v>
      </c>
      <c r="DB55" s="17">
        <v>600</v>
      </c>
      <c r="DC55" s="17">
        <v>600</v>
      </c>
      <c r="DD55" s="17">
        <v>600</v>
      </c>
      <c r="DE55" s="17">
        <v>600</v>
      </c>
      <c r="DF55" s="18">
        <v>650</v>
      </c>
      <c r="DG55" s="18">
        <v>650</v>
      </c>
      <c r="DH55" s="18">
        <v>650</v>
      </c>
      <c r="DI55" s="18">
        <v>650</v>
      </c>
      <c r="DJ55" s="18">
        <v>650</v>
      </c>
      <c r="DK55" s="18">
        <v>650</v>
      </c>
      <c r="DL55" s="18">
        <v>650</v>
      </c>
      <c r="DM55" s="18">
        <v>650</v>
      </c>
      <c r="DN55" s="18">
        <v>650</v>
      </c>
      <c r="DO55" s="18">
        <v>650</v>
      </c>
      <c r="DP55" s="18">
        <v>650</v>
      </c>
      <c r="DQ55" s="18">
        <v>650</v>
      </c>
      <c r="DR55" s="1">
        <v>450</v>
      </c>
      <c r="DS55" s="1">
        <v>450</v>
      </c>
      <c r="DT55" s="1">
        <v>450</v>
      </c>
      <c r="DU55" s="1">
        <v>450</v>
      </c>
      <c r="DV55" s="1">
        <v>450</v>
      </c>
      <c r="DW55" s="1">
        <v>450</v>
      </c>
      <c r="DX55" s="1">
        <v>450</v>
      </c>
      <c r="DY55" s="1">
        <v>450</v>
      </c>
      <c r="DZ55" s="1">
        <v>450</v>
      </c>
      <c r="EA55" s="1">
        <v>450</v>
      </c>
      <c r="EB55" s="1">
        <v>450</v>
      </c>
      <c r="EC55" s="1">
        <v>450</v>
      </c>
      <c r="ED55" s="15">
        <v>500</v>
      </c>
      <c r="EE55" s="15">
        <v>500</v>
      </c>
      <c r="EF55" s="15">
        <v>500</v>
      </c>
      <c r="EG55" s="15">
        <v>500</v>
      </c>
      <c r="EH55" s="15">
        <v>500</v>
      </c>
      <c r="EI55" s="15">
        <v>500</v>
      </c>
      <c r="EJ55" s="15">
        <v>500</v>
      </c>
      <c r="EK55" s="15">
        <v>500</v>
      </c>
      <c r="EL55" s="15">
        <v>500</v>
      </c>
      <c r="EM55" s="15">
        <v>500</v>
      </c>
      <c r="EN55" s="15">
        <v>500</v>
      </c>
      <c r="EO55" s="15">
        <v>500</v>
      </c>
      <c r="EP55" s="16">
        <v>550</v>
      </c>
      <c r="EQ55" s="16">
        <v>550</v>
      </c>
      <c r="ER55" s="16">
        <v>550</v>
      </c>
      <c r="ES55" s="16">
        <v>550</v>
      </c>
      <c r="ET55" s="16">
        <v>550</v>
      </c>
      <c r="EU55" s="16">
        <v>550</v>
      </c>
      <c r="EV55" s="16">
        <v>550</v>
      </c>
      <c r="EW55" s="16">
        <v>550</v>
      </c>
      <c r="EX55" s="16">
        <v>550</v>
      </c>
      <c r="EY55" s="16">
        <v>550</v>
      </c>
      <c r="EZ55" s="16">
        <v>550</v>
      </c>
      <c r="FA55" s="16">
        <v>550</v>
      </c>
      <c r="FB55" s="17">
        <v>600</v>
      </c>
      <c r="FC55" s="17">
        <v>600</v>
      </c>
      <c r="FD55" s="17">
        <v>600</v>
      </c>
      <c r="FE55" s="17">
        <v>600</v>
      </c>
      <c r="FF55" s="17">
        <v>600</v>
      </c>
      <c r="FG55" s="17">
        <v>600</v>
      </c>
      <c r="FH55" s="17">
        <v>600</v>
      </c>
      <c r="FI55" s="17">
        <v>600</v>
      </c>
      <c r="FJ55" s="17">
        <v>600</v>
      </c>
      <c r="FK55" s="17">
        <v>600</v>
      </c>
      <c r="FL55" s="17">
        <v>600</v>
      </c>
      <c r="FM55" s="17">
        <v>600</v>
      </c>
      <c r="FN55" s="18">
        <v>650</v>
      </c>
      <c r="FO55" s="18">
        <v>650</v>
      </c>
      <c r="FP55" s="18">
        <v>650</v>
      </c>
      <c r="FQ55" s="18">
        <v>650</v>
      </c>
      <c r="FR55" s="18">
        <v>650</v>
      </c>
      <c r="FS55" s="18">
        <v>650</v>
      </c>
      <c r="FT55" s="18">
        <v>650</v>
      </c>
      <c r="FU55" s="18">
        <v>650</v>
      </c>
      <c r="FV55" s="18">
        <v>650</v>
      </c>
      <c r="FW55" s="18">
        <v>650</v>
      </c>
      <c r="FX55" s="18">
        <v>650</v>
      </c>
      <c r="FY55" s="18">
        <v>650</v>
      </c>
      <c r="FZ55" s="57">
        <v>45</v>
      </c>
      <c r="GA55" s="57">
        <v>45</v>
      </c>
      <c r="GB55" s="57">
        <v>45</v>
      </c>
      <c r="GC55" s="57">
        <v>45</v>
      </c>
      <c r="GD55" s="57">
        <v>45</v>
      </c>
      <c r="GE55" s="57">
        <v>45</v>
      </c>
      <c r="GF55" s="57">
        <v>45</v>
      </c>
      <c r="GG55" s="57">
        <v>45</v>
      </c>
      <c r="GH55" s="57">
        <v>45</v>
      </c>
      <c r="GI55" s="57">
        <v>45</v>
      </c>
      <c r="GJ55" s="57">
        <v>45</v>
      </c>
      <c r="GK55" s="57">
        <v>45</v>
      </c>
      <c r="GL55" s="1">
        <v>50</v>
      </c>
      <c r="GM55" s="1">
        <v>50</v>
      </c>
      <c r="GN55" s="1">
        <v>50</v>
      </c>
      <c r="GO55" s="1">
        <v>50</v>
      </c>
      <c r="GP55" s="1">
        <v>50</v>
      </c>
      <c r="GQ55" s="1">
        <v>50</v>
      </c>
      <c r="GR55" s="1">
        <v>50</v>
      </c>
      <c r="GS55" s="1">
        <v>50</v>
      </c>
      <c r="GT55" s="1">
        <v>50</v>
      </c>
      <c r="GU55" s="1">
        <v>50</v>
      </c>
      <c r="GV55" s="1">
        <v>50</v>
      </c>
      <c r="GW55" s="1">
        <v>50</v>
      </c>
      <c r="GX55" s="60">
        <v>55</v>
      </c>
      <c r="GY55" s="60">
        <v>55</v>
      </c>
      <c r="GZ55" s="60">
        <v>55</v>
      </c>
      <c r="HA55" s="60">
        <v>55</v>
      </c>
      <c r="HB55" s="60">
        <v>55</v>
      </c>
      <c r="HC55" s="60">
        <v>55</v>
      </c>
      <c r="HD55" s="60">
        <v>55</v>
      </c>
      <c r="HE55" s="60">
        <v>55</v>
      </c>
      <c r="HF55" s="60">
        <v>55</v>
      </c>
      <c r="HG55" s="60">
        <v>55</v>
      </c>
      <c r="HH55" s="60">
        <v>55</v>
      </c>
      <c r="HI55" s="60">
        <v>55</v>
      </c>
      <c r="HJ55" s="62">
        <v>60</v>
      </c>
      <c r="HK55" s="62">
        <v>60</v>
      </c>
      <c r="HL55" s="62">
        <v>60</v>
      </c>
      <c r="HM55" s="62">
        <v>60</v>
      </c>
      <c r="HN55" s="62">
        <v>60</v>
      </c>
      <c r="HO55" s="62">
        <v>60</v>
      </c>
      <c r="HP55" s="62">
        <v>60</v>
      </c>
      <c r="HQ55" s="62">
        <v>60</v>
      </c>
      <c r="HR55" s="62">
        <v>60</v>
      </c>
      <c r="HS55" s="62">
        <v>60</v>
      </c>
      <c r="HT55" s="62">
        <v>60</v>
      </c>
      <c r="HU55" s="62">
        <v>60</v>
      </c>
      <c r="HV55" s="64">
        <v>65</v>
      </c>
      <c r="HW55" s="64">
        <v>65</v>
      </c>
      <c r="HX55" s="64">
        <v>65</v>
      </c>
      <c r="HY55" s="64">
        <v>65</v>
      </c>
      <c r="HZ55" s="64">
        <v>65</v>
      </c>
      <c r="IA55" s="64">
        <v>65</v>
      </c>
      <c r="IB55" s="64">
        <v>65</v>
      </c>
      <c r="IC55" s="64">
        <v>65</v>
      </c>
      <c r="ID55" s="64">
        <v>65</v>
      </c>
      <c r="IE55" s="64">
        <v>65</v>
      </c>
      <c r="IF55" s="64">
        <v>65</v>
      </c>
      <c r="IG55" s="64">
        <v>65</v>
      </c>
      <c r="IH55" s="16">
        <v>70</v>
      </c>
      <c r="II55" s="16">
        <v>70</v>
      </c>
      <c r="IJ55" s="16">
        <v>70</v>
      </c>
      <c r="IK55" s="16">
        <v>70</v>
      </c>
      <c r="IL55" s="16">
        <v>70</v>
      </c>
      <c r="IM55" s="16">
        <v>70</v>
      </c>
      <c r="IN55" s="16">
        <v>70</v>
      </c>
      <c r="IO55" s="16">
        <v>70</v>
      </c>
      <c r="IP55" s="16">
        <v>70</v>
      </c>
      <c r="IQ55" s="16">
        <v>70</v>
      </c>
      <c r="IR55" s="16">
        <v>70</v>
      </c>
      <c r="IS55" s="16">
        <v>70</v>
      </c>
      <c r="IT55">
        <v>45</v>
      </c>
      <c r="IU55">
        <v>45</v>
      </c>
      <c r="IV55">
        <v>45</v>
      </c>
      <c r="IW55">
        <v>45</v>
      </c>
      <c r="IX55">
        <v>45</v>
      </c>
      <c r="IY55">
        <v>45</v>
      </c>
      <c r="IZ55">
        <v>45</v>
      </c>
      <c r="JA55">
        <v>45</v>
      </c>
      <c r="JB55">
        <v>45</v>
      </c>
      <c r="JC55">
        <v>45</v>
      </c>
      <c r="JD55">
        <v>45</v>
      </c>
      <c r="JE55">
        <v>45</v>
      </c>
      <c r="JF55">
        <v>50</v>
      </c>
      <c r="JG55">
        <v>50</v>
      </c>
      <c r="JH55">
        <v>50</v>
      </c>
      <c r="JI55">
        <v>50</v>
      </c>
      <c r="JJ55">
        <v>50</v>
      </c>
      <c r="JK55">
        <v>50</v>
      </c>
      <c r="JL55">
        <v>50</v>
      </c>
      <c r="JM55">
        <v>50</v>
      </c>
      <c r="JN55">
        <v>50</v>
      </c>
      <c r="JO55">
        <v>50</v>
      </c>
      <c r="JP55">
        <v>50</v>
      </c>
      <c r="JQ55">
        <v>50</v>
      </c>
      <c r="JR55">
        <v>55</v>
      </c>
      <c r="JS55">
        <v>55</v>
      </c>
      <c r="JT55">
        <v>55</v>
      </c>
      <c r="JU55">
        <v>55</v>
      </c>
      <c r="JV55">
        <v>55</v>
      </c>
      <c r="JW55">
        <v>55</v>
      </c>
      <c r="JX55">
        <v>55</v>
      </c>
      <c r="JY55">
        <v>55</v>
      </c>
      <c r="JZ55">
        <v>55</v>
      </c>
      <c r="KA55">
        <v>55</v>
      </c>
      <c r="KB55">
        <v>55</v>
      </c>
      <c r="KC55">
        <v>55</v>
      </c>
      <c r="KD55">
        <v>60</v>
      </c>
      <c r="KE55">
        <v>60</v>
      </c>
      <c r="KF55">
        <v>60</v>
      </c>
      <c r="KG55">
        <v>60</v>
      </c>
      <c r="KH55">
        <v>60</v>
      </c>
      <c r="KI55">
        <v>60</v>
      </c>
      <c r="KJ55">
        <v>60</v>
      </c>
      <c r="KK55">
        <v>60</v>
      </c>
      <c r="KL55">
        <v>60</v>
      </c>
      <c r="KM55">
        <v>60</v>
      </c>
      <c r="KN55">
        <v>60</v>
      </c>
      <c r="KO55">
        <v>60</v>
      </c>
      <c r="KP55">
        <v>65</v>
      </c>
      <c r="KQ55">
        <v>65</v>
      </c>
      <c r="KR55">
        <v>65</v>
      </c>
      <c r="KS55">
        <v>65</v>
      </c>
      <c r="KT55">
        <v>65</v>
      </c>
      <c r="KU55">
        <v>65</v>
      </c>
      <c r="KV55">
        <v>65</v>
      </c>
      <c r="KW55">
        <v>65</v>
      </c>
      <c r="KX55">
        <v>65</v>
      </c>
      <c r="KY55">
        <v>65</v>
      </c>
      <c r="KZ55">
        <v>65</v>
      </c>
      <c r="LA55">
        <v>65</v>
      </c>
      <c r="LB55" s="65">
        <v>70</v>
      </c>
      <c r="LC55" s="65">
        <v>70</v>
      </c>
      <c r="LD55" s="65">
        <v>70</v>
      </c>
      <c r="LE55" s="65">
        <v>70</v>
      </c>
      <c r="LF55" s="65">
        <v>70</v>
      </c>
      <c r="LG55" s="65">
        <v>70</v>
      </c>
      <c r="LH55" s="65">
        <v>70</v>
      </c>
      <c r="LI55" s="65">
        <v>70</v>
      </c>
      <c r="LJ55" s="65">
        <v>70</v>
      </c>
      <c r="LK55" s="65">
        <v>70</v>
      </c>
      <c r="LL55" s="65">
        <v>70</v>
      </c>
      <c r="LM55" s="65">
        <v>70</v>
      </c>
      <c r="LN55">
        <v>45</v>
      </c>
      <c r="LO55">
        <v>45</v>
      </c>
      <c r="LP55">
        <v>45</v>
      </c>
      <c r="LQ55">
        <v>45</v>
      </c>
      <c r="LR55">
        <v>45</v>
      </c>
      <c r="LS55">
        <v>45</v>
      </c>
      <c r="LT55">
        <v>45</v>
      </c>
      <c r="LU55">
        <v>45</v>
      </c>
      <c r="LV55">
        <v>45</v>
      </c>
      <c r="LW55">
        <v>45</v>
      </c>
      <c r="LX55">
        <v>45</v>
      </c>
      <c r="LY55">
        <v>45</v>
      </c>
      <c r="LZ55">
        <v>50</v>
      </c>
      <c r="MA55">
        <v>50</v>
      </c>
      <c r="MB55">
        <v>50</v>
      </c>
      <c r="MC55">
        <v>50</v>
      </c>
      <c r="MD55">
        <v>50</v>
      </c>
      <c r="ME55">
        <v>50</v>
      </c>
      <c r="MF55">
        <v>50</v>
      </c>
      <c r="MG55">
        <v>50</v>
      </c>
      <c r="MH55">
        <v>50</v>
      </c>
      <c r="MI55">
        <v>50</v>
      </c>
      <c r="MJ55">
        <v>50</v>
      </c>
      <c r="MK55">
        <v>50</v>
      </c>
      <c r="ML55">
        <v>55</v>
      </c>
      <c r="MM55">
        <v>55</v>
      </c>
      <c r="MN55">
        <v>55</v>
      </c>
      <c r="MO55">
        <v>55</v>
      </c>
      <c r="MP55">
        <v>55</v>
      </c>
      <c r="MQ55">
        <v>55</v>
      </c>
      <c r="MR55">
        <v>55</v>
      </c>
      <c r="MS55">
        <v>55</v>
      </c>
      <c r="MT55">
        <v>55</v>
      </c>
      <c r="MU55">
        <v>55</v>
      </c>
      <c r="MV55">
        <v>55</v>
      </c>
      <c r="MW55">
        <v>55</v>
      </c>
      <c r="MX55">
        <v>60</v>
      </c>
      <c r="MY55">
        <v>60</v>
      </c>
      <c r="MZ55">
        <v>60</v>
      </c>
      <c r="NA55">
        <v>60</v>
      </c>
      <c r="NB55">
        <v>60</v>
      </c>
      <c r="NC55">
        <v>60</v>
      </c>
      <c r="ND55">
        <v>60</v>
      </c>
      <c r="NE55">
        <v>60</v>
      </c>
      <c r="NF55">
        <v>60</v>
      </c>
      <c r="NG55">
        <v>60</v>
      </c>
      <c r="NH55">
        <v>60</v>
      </c>
      <c r="NI55">
        <v>60</v>
      </c>
      <c r="NJ55">
        <v>65</v>
      </c>
      <c r="NK55">
        <v>65</v>
      </c>
      <c r="NL55">
        <v>65</v>
      </c>
      <c r="NM55">
        <v>65</v>
      </c>
      <c r="NN55">
        <v>65</v>
      </c>
      <c r="NO55">
        <v>65</v>
      </c>
      <c r="NP55">
        <v>65</v>
      </c>
      <c r="NQ55">
        <v>65</v>
      </c>
      <c r="NR55">
        <v>65</v>
      </c>
      <c r="NS55">
        <v>65</v>
      </c>
      <c r="NT55">
        <v>65</v>
      </c>
      <c r="NU55">
        <v>65</v>
      </c>
      <c r="NV55" s="65">
        <v>70</v>
      </c>
      <c r="NW55" s="65">
        <v>70</v>
      </c>
      <c r="NX55" s="65">
        <v>70</v>
      </c>
      <c r="NY55" s="65">
        <v>70</v>
      </c>
      <c r="NZ55" s="65">
        <v>70</v>
      </c>
      <c r="OA55" s="65">
        <v>70</v>
      </c>
      <c r="OB55" s="65">
        <v>70</v>
      </c>
      <c r="OC55" s="65">
        <v>70</v>
      </c>
      <c r="OD55" s="65">
        <v>70</v>
      </c>
      <c r="OE55" s="65">
        <v>70</v>
      </c>
      <c r="OF55" s="65">
        <v>70</v>
      </c>
      <c r="OG55" s="65">
        <v>70</v>
      </c>
      <c r="OH55">
        <v>45</v>
      </c>
      <c r="OI55">
        <v>45</v>
      </c>
      <c r="OJ55">
        <v>45</v>
      </c>
      <c r="OK55">
        <v>45</v>
      </c>
      <c r="OL55">
        <v>45</v>
      </c>
      <c r="OM55">
        <v>45</v>
      </c>
      <c r="ON55">
        <v>45</v>
      </c>
      <c r="OO55">
        <v>45</v>
      </c>
      <c r="OP55">
        <v>45</v>
      </c>
      <c r="OQ55">
        <v>45</v>
      </c>
      <c r="OR55">
        <v>45</v>
      </c>
      <c r="OS55">
        <v>45</v>
      </c>
      <c r="OT55">
        <v>50</v>
      </c>
      <c r="OU55">
        <v>50</v>
      </c>
      <c r="OV55">
        <v>50</v>
      </c>
      <c r="OW55">
        <v>50</v>
      </c>
      <c r="OX55">
        <v>50</v>
      </c>
      <c r="OY55">
        <v>50</v>
      </c>
      <c r="OZ55">
        <v>50</v>
      </c>
      <c r="PA55">
        <v>50</v>
      </c>
      <c r="PB55">
        <v>50</v>
      </c>
      <c r="PC55">
        <v>50</v>
      </c>
      <c r="PD55">
        <v>50</v>
      </c>
      <c r="PE55">
        <v>50</v>
      </c>
      <c r="PF55">
        <v>55</v>
      </c>
      <c r="PG55">
        <v>55</v>
      </c>
      <c r="PH55">
        <v>55</v>
      </c>
      <c r="PI55">
        <v>55</v>
      </c>
      <c r="PJ55">
        <v>55</v>
      </c>
      <c r="PK55">
        <v>55</v>
      </c>
      <c r="PL55">
        <v>55</v>
      </c>
      <c r="PM55">
        <v>55</v>
      </c>
      <c r="PN55">
        <v>55</v>
      </c>
      <c r="PO55">
        <v>55</v>
      </c>
      <c r="PP55">
        <v>55</v>
      </c>
      <c r="PQ55">
        <v>55</v>
      </c>
      <c r="PR55">
        <v>60</v>
      </c>
      <c r="PS55">
        <v>60</v>
      </c>
      <c r="PT55">
        <v>60</v>
      </c>
      <c r="PU55">
        <v>60</v>
      </c>
      <c r="PV55">
        <v>60</v>
      </c>
      <c r="PW55">
        <v>60</v>
      </c>
      <c r="PX55">
        <v>60</v>
      </c>
      <c r="PY55">
        <v>60</v>
      </c>
      <c r="PZ55">
        <v>60</v>
      </c>
      <c r="QA55">
        <v>60</v>
      </c>
      <c r="QB55">
        <v>60</v>
      </c>
      <c r="QC55">
        <v>60</v>
      </c>
      <c r="QD55">
        <v>65</v>
      </c>
      <c r="QE55">
        <v>65</v>
      </c>
      <c r="QF55">
        <v>65</v>
      </c>
      <c r="QG55">
        <v>65</v>
      </c>
      <c r="QH55">
        <v>65</v>
      </c>
      <c r="QI55">
        <v>65</v>
      </c>
      <c r="QJ55">
        <v>65</v>
      </c>
      <c r="QK55">
        <v>65</v>
      </c>
      <c r="QL55">
        <v>65</v>
      </c>
      <c r="QM55">
        <v>65</v>
      </c>
      <c r="QN55">
        <v>65</v>
      </c>
      <c r="QO55">
        <v>65</v>
      </c>
      <c r="QP55">
        <v>70</v>
      </c>
      <c r="QQ55">
        <v>70</v>
      </c>
      <c r="QR55">
        <v>70</v>
      </c>
      <c r="QS55">
        <v>70</v>
      </c>
      <c r="QT55">
        <v>70</v>
      </c>
      <c r="QU55">
        <v>70</v>
      </c>
      <c r="QV55">
        <v>70</v>
      </c>
      <c r="QW55">
        <v>70</v>
      </c>
      <c r="QX55">
        <v>70</v>
      </c>
      <c r="QY55">
        <v>70</v>
      </c>
      <c r="QZ55">
        <v>70</v>
      </c>
      <c r="RA55">
        <v>70</v>
      </c>
      <c r="RB55">
        <v>50</v>
      </c>
      <c r="RC55">
        <v>50</v>
      </c>
      <c r="RD55">
        <v>50</v>
      </c>
      <c r="RE55">
        <v>50</v>
      </c>
      <c r="RF55">
        <v>50</v>
      </c>
      <c r="RG55">
        <v>50</v>
      </c>
      <c r="RH55">
        <v>50</v>
      </c>
      <c r="RI55">
        <v>50</v>
      </c>
      <c r="RJ55">
        <v>50</v>
      </c>
      <c r="RK55">
        <v>50</v>
      </c>
      <c r="RL55">
        <v>50</v>
      </c>
      <c r="RM55">
        <v>50</v>
      </c>
      <c r="RN55">
        <v>55</v>
      </c>
      <c r="RO55">
        <v>55</v>
      </c>
      <c r="RP55">
        <v>55</v>
      </c>
      <c r="RQ55">
        <v>55</v>
      </c>
      <c r="RR55">
        <v>55</v>
      </c>
      <c r="RS55">
        <v>55</v>
      </c>
      <c r="RT55">
        <v>55</v>
      </c>
      <c r="RU55">
        <v>55</v>
      </c>
      <c r="RV55">
        <v>55</v>
      </c>
      <c r="RW55">
        <v>55</v>
      </c>
      <c r="RX55">
        <v>55</v>
      </c>
      <c r="RY55">
        <v>55</v>
      </c>
      <c r="RZ55">
        <v>60</v>
      </c>
      <c r="SA55">
        <v>60</v>
      </c>
      <c r="SB55">
        <v>60</v>
      </c>
      <c r="SC55">
        <v>60</v>
      </c>
      <c r="SD55">
        <v>60</v>
      </c>
      <c r="SE55">
        <v>60</v>
      </c>
      <c r="SF55">
        <v>60</v>
      </c>
      <c r="SG55">
        <v>60</v>
      </c>
      <c r="SH55">
        <v>60</v>
      </c>
      <c r="SI55">
        <v>60</v>
      </c>
      <c r="SJ55">
        <v>60</v>
      </c>
      <c r="SK55">
        <v>60</v>
      </c>
      <c r="SL55">
        <v>65</v>
      </c>
      <c r="SM55">
        <v>65</v>
      </c>
      <c r="SN55">
        <v>65</v>
      </c>
      <c r="SO55">
        <v>65</v>
      </c>
      <c r="SP55">
        <v>65</v>
      </c>
      <c r="SQ55">
        <v>65</v>
      </c>
      <c r="SR55">
        <v>65</v>
      </c>
      <c r="SS55">
        <v>65</v>
      </c>
      <c r="ST55">
        <v>65</v>
      </c>
      <c r="SU55">
        <v>65</v>
      </c>
      <c r="SV55">
        <v>65</v>
      </c>
      <c r="SW55">
        <v>65</v>
      </c>
      <c r="SX55">
        <v>70</v>
      </c>
      <c r="SY55">
        <v>70</v>
      </c>
      <c r="SZ55">
        <v>70</v>
      </c>
      <c r="TA55">
        <v>70</v>
      </c>
      <c r="TB55">
        <v>70</v>
      </c>
      <c r="TC55">
        <v>70</v>
      </c>
      <c r="TD55">
        <v>70</v>
      </c>
      <c r="TE55">
        <v>70</v>
      </c>
      <c r="TF55">
        <v>70</v>
      </c>
      <c r="TG55">
        <v>70</v>
      </c>
      <c r="TH55">
        <v>70</v>
      </c>
      <c r="TI55">
        <v>70</v>
      </c>
      <c r="TJ55">
        <v>75</v>
      </c>
      <c r="TK55">
        <v>75</v>
      </c>
      <c r="TL55">
        <v>75</v>
      </c>
      <c r="TM55">
        <v>75</v>
      </c>
      <c r="TN55">
        <v>75</v>
      </c>
      <c r="TO55">
        <v>75</v>
      </c>
      <c r="TP55">
        <v>75</v>
      </c>
      <c r="TQ55">
        <v>75</v>
      </c>
      <c r="TR55">
        <v>75</v>
      </c>
      <c r="TS55">
        <v>75</v>
      </c>
      <c r="TT55">
        <v>75</v>
      </c>
      <c r="TU55">
        <v>75</v>
      </c>
      <c r="TV55">
        <v>50</v>
      </c>
      <c r="TW55">
        <v>50</v>
      </c>
      <c r="TX55">
        <v>50</v>
      </c>
      <c r="TY55">
        <v>50</v>
      </c>
      <c r="TZ55">
        <v>50</v>
      </c>
      <c r="UA55">
        <v>50</v>
      </c>
      <c r="UB55">
        <v>50</v>
      </c>
      <c r="UC55">
        <v>50</v>
      </c>
      <c r="UD55">
        <v>50</v>
      </c>
      <c r="UE55">
        <v>50</v>
      </c>
      <c r="UF55">
        <v>50</v>
      </c>
      <c r="UG55">
        <v>50</v>
      </c>
      <c r="UH55">
        <v>55</v>
      </c>
      <c r="UI55">
        <v>55</v>
      </c>
      <c r="UJ55">
        <v>55</v>
      </c>
      <c r="UK55">
        <v>55</v>
      </c>
      <c r="UL55">
        <v>55</v>
      </c>
      <c r="UM55">
        <v>55</v>
      </c>
      <c r="UN55">
        <v>55</v>
      </c>
      <c r="UO55">
        <v>55</v>
      </c>
      <c r="UP55">
        <v>55</v>
      </c>
      <c r="UQ55">
        <v>55</v>
      </c>
      <c r="UR55">
        <v>55</v>
      </c>
      <c r="US55">
        <v>55</v>
      </c>
      <c r="UT55">
        <v>60</v>
      </c>
      <c r="UU55">
        <v>60</v>
      </c>
      <c r="UV55">
        <v>60</v>
      </c>
      <c r="UW55">
        <v>60</v>
      </c>
      <c r="UX55">
        <v>60</v>
      </c>
      <c r="UY55">
        <v>60</v>
      </c>
      <c r="UZ55">
        <v>60</v>
      </c>
      <c r="VA55">
        <v>60</v>
      </c>
      <c r="VB55">
        <v>60</v>
      </c>
      <c r="VC55">
        <v>60</v>
      </c>
      <c r="VD55">
        <v>60</v>
      </c>
      <c r="VE55">
        <v>60</v>
      </c>
      <c r="VF55">
        <v>65</v>
      </c>
      <c r="VG55">
        <v>65</v>
      </c>
      <c r="VH55">
        <v>65</v>
      </c>
      <c r="VI55">
        <v>65</v>
      </c>
      <c r="VJ55">
        <v>65</v>
      </c>
      <c r="VK55">
        <v>65</v>
      </c>
      <c r="VL55">
        <v>65</v>
      </c>
      <c r="VM55">
        <v>65</v>
      </c>
      <c r="VN55">
        <v>65</v>
      </c>
      <c r="VO55">
        <v>65</v>
      </c>
      <c r="VP55">
        <v>65</v>
      </c>
      <c r="VQ55">
        <v>65</v>
      </c>
      <c r="VR55">
        <v>70</v>
      </c>
      <c r="VS55">
        <v>70</v>
      </c>
      <c r="VT55">
        <v>70</v>
      </c>
      <c r="VU55">
        <v>70</v>
      </c>
      <c r="VV55">
        <v>70</v>
      </c>
      <c r="VW55">
        <v>70</v>
      </c>
      <c r="VX55">
        <v>70</v>
      </c>
      <c r="VY55">
        <v>70</v>
      </c>
      <c r="VZ55">
        <v>70</v>
      </c>
      <c r="WA55">
        <v>70</v>
      </c>
      <c r="WB55">
        <v>70</v>
      </c>
      <c r="WC55">
        <v>70</v>
      </c>
      <c r="WD55">
        <v>75</v>
      </c>
      <c r="WE55">
        <v>75</v>
      </c>
      <c r="WF55">
        <v>75</v>
      </c>
      <c r="WG55">
        <v>75</v>
      </c>
      <c r="WH55">
        <v>75</v>
      </c>
      <c r="WI55">
        <v>75</v>
      </c>
      <c r="WJ55">
        <v>75</v>
      </c>
      <c r="WK55">
        <v>75</v>
      </c>
      <c r="WL55">
        <v>75</v>
      </c>
      <c r="WM55">
        <v>75</v>
      </c>
      <c r="WN55">
        <v>75</v>
      </c>
      <c r="WO55">
        <v>75</v>
      </c>
      <c r="WP55">
        <v>50</v>
      </c>
      <c r="WQ55">
        <v>50</v>
      </c>
      <c r="WR55">
        <v>50</v>
      </c>
      <c r="WS55">
        <v>50</v>
      </c>
      <c r="WT55">
        <v>50</v>
      </c>
      <c r="WU55">
        <v>50</v>
      </c>
      <c r="WV55">
        <v>50</v>
      </c>
      <c r="WW55">
        <v>50</v>
      </c>
      <c r="WX55">
        <v>50</v>
      </c>
      <c r="WY55">
        <v>50</v>
      </c>
      <c r="WZ55">
        <v>50</v>
      </c>
      <c r="XA55">
        <v>50</v>
      </c>
      <c r="XB55">
        <v>55</v>
      </c>
      <c r="XC55">
        <v>55</v>
      </c>
      <c r="XD55">
        <v>55</v>
      </c>
      <c r="XE55">
        <v>55</v>
      </c>
      <c r="XF55">
        <v>55</v>
      </c>
      <c r="XG55">
        <v>55</v>
      </c>
      <c r="XH55">
        <v>55</v>
      </c>
      <c r="XI55">
        <v>55</v>
      </c>
      <c r="XJ55">
        <v>55</v>
      </c>
      <c r="XK55">
        <v>55</v>
      </c>
      <c r="XL55">
        <v>55</v>
      </c>
      <c r="XM55">
        <v>55</v>
      </c>
      <c r="XN55">
        <v>60</v>
      </c>
      <c r="XO55">
        <v>60</v>
      </c>
      <c r="XP55">
        <v>60</v>
      </c>
      <c r="XQ55">
        <v>60</v>
      </c>
      <c r="XR55">
        <v>60</v>
      </c>
      <c r="XS55">
        <v>60</v>
      </c>
      <c r="XT55">
        <v>60</v>
      </c>
      <c r="XU55">
        <v>60</v>
      </c>
      <c r="XV55">
        <v>60</v>
      </c>
      <c r="XW55">
        <v>60</v>
      </c>
      <c r="XX55">
        <v>60</v>
      </c>
      <c r="XY55">
        <v>60</v>
      </c>
      <c r="XZ55">
        <v>65</v>
      </c>
      <c r="YA55">
        <v>65</v>
      </c>
      <c r="YB55">
        <v>65</v>
      </c>
      <c r="YC55">
        <v>65</v>
      </c>
      <c r="YD55">
        <v>65</v>
      </c>
      <c r="YE55">
        <v>65</v>
      </c>
      <c r="YF55">
        <v>65</v>
      </c>
      <c r="YG55">
        <v>65</v>
      </c>
      <c r="YH55">
        <v>65</v>
      </c>
      <c r="YI55">
        <v>65</v>
      </c>
      <c r="YJ55">
        <v>65</v>
      </c>
      <c r="YK55">
        <v>65</v>
      </c>
      <c r="YL55">
        <v>70</v>
      </c>
      <c r="YM55">
        <v>70</v>
      </c>
      <c r="YN55">
        <v>70</v>
      </c>
      <c r="YO55">
        <v>70</v>
      </c>
      <c r="YP55">
        <v>70</v>
      </c>
      <c r="YQ55">
        <v>70</v>
      </c>
      <c r="YR55">
        <v>70</v>
      </c>
      <c r="YS55">
        <v>70</v>
      </c>
      <c r="YT55">
        <v>70</v>
      </c>
      <c r="YU55">
        <v>70</v>
      </c>
      <c r="YV55">
        <v>70</v>
      </c>
      <c r="YW55">
        <v>70</v>
      </c>
      <c r="YX55">
        <v>75</v>
      </c>
      <c r="YY55">
        <v>75</v>
      </c>
      <c r="YZ55">
        <v>75</v>
      </c>
      <c r="ZA55">
        <v>75</v>
      </c>
      <c r="ZB55">
        <v>75</v>
      </c>
      <c r="ZC55">
        <v>75</v>
      </c>
      <c r="ZD55">
        <v>75</v>
      </c>
      <c r="ZE55">
        <v>75</v>
      </c>
      <c r="ZF55">
        <v>75</v>
      </c>
      <c r="ZG55">
        <v>75</v>
      </c>
      <c r="ZH55">
        <v>75</v>
      </c>
      <c r="ZI55">
        <v>75</v>
      </c>
      <c r="ZJ55">
        <v>50</v>
      </c>
      <c r="ZK55">
        <v>50</v>
      </c>
      <c r="ZL55">
        <v>50</v>
      </c>
      <c r="ZM55">
        <v>50</v>
      </c>
      <c r="ZN55">
        <v>50</v>
      </c>
      <c r="ZO55">
        <v>50</v>
      </c>
      <c r="ZP55">
        <v>50</v>
      </c>
      <c r="ZQ55">
        <v>50</v>
      </c>
      <c r="ZR55">
        <v>50</v>
      </c>
      <c r="ZS55">
        <v>50</v>
      </c>
      <c r="ZT55">
        <v>50</v>
      </c>
      <c r="ZU55">
        <v>50</v>
      </c>
      <c r="ZV55">
        <v>55</v>
      </c>
      <c r="ZW55">
        <v>55</v>
      </c>
      <c r="ZX55">
        <v>55</v>
      </c>
      <c r="ZY55">
        <v>55</v>
      </c>
      <c r="ZZ55">
        <v>55</v>
      </c>
      <c r="AAA55">
        <v>55</v>
      </c>
      <c r="AAB55">
        <v>55</v>
      </c>
      <c r="AAC55">
        <v>55</v>
      </c>
      <c r="AAD55">
        <v>55</v>
      </c>
      <c r="AAE55">
        <v>55</v>
      </c>
      <c r="AAF55">
        <v>55</v>
      </c>
      <c r="AAG55">
        <v>55</v>
      </c>
      <c r="AAH55">
        <v>60</v>
      </c>
      <c r="AAI55">
        <v>60</v>
      </c>
      <c r="AAJ55">
        <v>60</v>
      </c>
      <c r="AAK55">
        <v>60</v>
      </c>
      <c r="AAL55">
        <v>60</v>
      </c>
      <c r="AAM55">
        <v>60</v>
      </c>
      <c r="AAN55">
        <v>60</v>
      </c>
      <c r="AAO55">
        <v>60</v>
      </c>
      <c r="AAP55">
        <v>60</v>
      </c>
      <c r="AAQ55">
        <v>60</v>
      </c>
      <c r="AAR55">
        <v>60</v>
      </c>
      <c r="AAS55">
        <v>60</v>
      </c>
      <c r="AAT55">
        <v>65</v>
      </c>
      <c r="AAU55">
        <v>65</v>
      </c>
      <c r="AAV55">
        <v>65</v>
      </c>
      <c r="AAW55">
        <v>65</v>
      </c>
      <c r="AAX55">
        <v>65</v>
      </c>
      <c r="AAY55">
        <v>65</v>
      </c>
      <c r="AAZ55">
        <v>65</v>
      </c>
      <c r="ABA55">
        <v>65</v>
      </c>
      <c r="ABB55">
        <v>65</v>
      </c>
      <c r="ABC55">
        <v>65</v>
      </c>
      <c r="ABD55">
        <v>65</v>
      </c>
      <c r="ABE55">
        <v>65</v>
      </c>
      <c r="ABF55">
        <v>70</v>
      </c>
      <c r="ABG55">
        <v>70</v>
      </c>
      <c r="ABH55">
        <v>70</v>
      </c>
      <c r="ABI55">
        <v>70</v>
      </c>
      <c r="ABJ55">
        <v>70</v>
      </c>
      <c r="ABK55">
        <v>70</v>
      </c>
      <c r="ABL55">
        <v>70</v>
      </c>
      <c r="ABM55">
        <v>70</v>
      </c>
      <c r="ABN55">
        <v>70</v>
      </c>
      <c r="ABO55">
        <v>70</v>
      </c>
      <c r="ABP55">
        <v>70</v>
      </c>
      <c r="ABQ55">
        <v>70</v>
      </c>
      <c r="ABR55">
        <v>75</v>
      </c>
      <c r="ABS55">
        <v>75</v>
      </c>
      <c r="ABT55">
        <v>75</v>
      </c>
      <c r="ABU55">
        <v>75</v>
      </c>
      <c r="ABV55">
        <v>75</v>
      </c>
      <c r="ABW55">
        <v>75</v>
      </c>
      <c r="ABX55">
        <v>75</v>
      </c>
      <c r="ABY55">
        <v>75</v>
      </c>
      <c r="ABZ55">
        <v>75</v>
      </c>
      <c r="ACA55">
        <v>75</v>
      </c>
      <c r="ACB55">
        <v>75</v>
      </c>
      <c r="ACC55">
        <v>75</v>
      </c>
      <c r="ACD55">
        <v>55</v>
      </c>
      <c r="ACE55">
        <v>55</v>
      </c>
      <c r="ACF55">
        <v>55</v>
      </c>
      <c r="ACG55">
        <v>55</v>
      </c>
      <c r="ACH55">
        <v>55</v>
      </c>
      <c r="ACI55">
        <v>55</v>
      </c>
      <c r="ACJ55">
        <v>55</v>
      </c>
      <c r="ACK55">
        <v>55</v>
      </c>
      <c r="ACL55">
        <v>55</v>
      </c>
      <c r="ACM55">
        <v>55</v>
      </c>
      <c r="ACN55">
        <v>55</v>
      </c>
      <c r="ACO55">
        <v>55</v>
      </c>
      <c r="ACP55">
        <v>60</v>
      </c>
      <c r="ACQ55">
        <v>60</v>
      </c>
      <c r="ACR55">
        <v>60</v>
      </c>
      <c r="ACS55">
        <v>60</v>
      </c>
      <c r="ACT55">
        <v>60</v>
      </c>
      <c r="ACU55">
        <v>60</v>
      </c>
      <c r="ACV55">
        <v>60</v>
      </c>
      <c r="ACW55">
        <v>60</v>
      </c>
      <c r="ACX55">
        <v>60</v>
      </c>
      <c r="ACY55">
        <v>60</v>
      </c>
      <c r="ACZ55">
        <v>60</v>
      </c>
      <c r="ADA55">
        <v>60</v>
      </c>
      <c r="ADB55">
        <v>65</v>
      </c>
      <c r="ADC55">
        <v>65</v>
      </c>
      <c r="ADD55">
        <v>65</v>
      </c>
      <c r="ADE55">
        <v>65</v>
      </c>
      <c r="ADF55">
        <v>65</v>
      </c>
      <c r="ADG55">
        <v>65</v>
      </c>
      <c r="ADH55">
        <v>65</v>
      </c>
      <c r="ADI55">
        <v>65</v>
      </c>
      <c r="ADJ55">
        <v>65</v>
      </c>
      <c r="ADK55">
        <v>65</v>
      </c>
      <c r="ADL55">
        <v>65</v>
      </c>
      <c r="ADM55">
        <v>65</v>
      </c>
      <c r="ADN55">
        <v>70</v>
      </c>
      <c r="ADO55">
        <v>70</v>
      </c>
      <c r="ADP55">
        <v>70</v>
      </c>
      <c r="ADQ55">
        <v>70</v>
      </c>
      <c r="ADR55">
        <v>70</v>
      </c>
      <c r="ADS55">
        <v>70</v>
      </c>
      <c r="ADT55">
        <v>70</v>
      </c>
      <c r="ADU55">
        <v>70</v>
      </c>
      <c r="ADV55">
        <v>70</v>
      </c>
      <c r="ADW55">
        <v>70</v>
      </c>
      <c r="ADX55">
        <v>70</v>
      </c>
      <c r="ADY55">
        <v>70</v>
      </c>
      <c r="ADZ55">
        <v>75</v>
      </c>
      <c r="AEA55">
        <v>75</v>
      </c>
      <c r="AEB55">
        <v>75</v>
      </c>
      <c r="AEC55">
        <v>75</v>
      </c>
      <c r="AED55">
        <v>75</v>
      </c>
      <c r="AEE55">
        <v>75</v>
      </c>
      <c r="AEF55">
        <v>75</v>
      </c>
      <c r="AEG55">
        <v>75</v>
      </c>
      <c r="AEH55">
        <v>75</v>
      </c>
      <c r="AEI55">
        <v>75</v>
      </c>
      <c r="AEJ55">
        <v>75</v>
      </c>
      <c r="AEK55">
        <v>75</v>
      </c>
      <c r="AEL55">
        <v>80</v>
      </c>
      <c r="AEM55">
        <v>80</v>
      </c>
      <c r="AEN55">
        <v>80</v>
      </c>
      <c r="AEO55">
        <v>80</v>
      </c>
      <c r="AEP55">
        <v>80</v>
      </c>
      <c r="AEQ55">
        <v>80</v>
      </c>
      <c r="AER55">
        <v>80</v>
      </c>
      <c r="AES55">
        <v>80</v>
      </c>
      <c r="AET55">
        <v>80</v>
      </c>
      <c r="AEU55">
        <v>80</v>
      </c>
      <c r="AEV55">
        <v>80</v>
      </c>
      <c r="AEW55">
        <v>80</v>
      </c>
      <c r="AEX55">
        <v>55</v>
      </c>
      <c r="AEY55">
        <v>55</v>
      </c>
      <c r="AEZ55">
        <v>55</v>
      </c>
      <c r="AFA55">
        <v>55</v>
      </c>
      <c r="AFB55">
        <v>55</v>
      </c>
      <c r="AFC55">
        <v>55</v>
      </c>
      <c r="AFD55">
        <v>55</v>
      </c>
      <c r="AFE55">
        <v>55</v>
      </c>
      <c r="AFF55">
        <v>55</v>
      </c>
      <c r="AFG55">
        <v>55</v>
      </c>
      <c r="AFH55">
        <v>55</v>
      </c>
      <c r="AFI55">
        <v>55</v>
      </c>
      <c r="AFJ55">
        <v>60</v>
      </c>
      <c r="AFK55">
        <v>60</v>
      </c>
      <c r="AFL55">
        <v>60</v>
      </c>
      <c r="AFM55">
        <v>60</v>
      </c>
      <c r="AFN55">
        <v>60</v>
      </c>
      <c r="AFO55">
        <v>60</v>
      </c>
      <c r="AFP55">
        <v>60</v>
      </c>
      <c r="AFQ55">
        <v>60</v>
      </c>
      <c r="AFR55">
        <v>60</v>
      </c>
      <c r="AFS55">
        <v>60</v>
      </c>
      <c r="AFT55">
        <v>60</v>
      </c>
      <c r="AFU55">
        <v>60</v>
      </c>
      <c r="AFV55">
        <v>65</v>
      </c>
      <c r="AFW55">
        <v>65</v>
      </c>
      <c r="AFX55">
        <v>65</v>
      </c>
      <c r="AFY55">
        <v>65</v>
      </c>
      <c r="AFZ55">
        <v>65</v>
      </c>
      <c r="AGA55">
        <v>65</v>
      </c>
      <c r="AGB55">
        <v>65</v>
      </c>
      <c r="AGC55">
        <v>65</v>
      </c>
      <c r="AGD55">
        <v>65</v>
      </c>
      <c r="AGE55">
        <v>65</v>
      </c>
      <c r="AGF55">
        <v>65</v>
      </c>
      <c r="AGG55">
        <v>65</v>
      </c>
      <c r="AGH55">
        <v>70</v>
      </c>
      <c r="AGI55">
        <v>70</v>
      </c>
      <c r="AGJ55">
        <v>70</v>
      </c>
      <c r="AGK55">
        <v>70</v>
      </c>
      <c r="AGL55">
        <v>70</v>
      </c>
      <c r="AGM55">
        <v>70</v>
      </c>
      <c r="AGN55">
        <v>70</v>
      </c>
      <c r="AGO55">
        <v>70</v>
      </c>
      <c r="AGP55">
        <v>70</v>
      </c>
      <c r="AGQ55">
        <v>70</v>
      </c>
      <c r="AGR55">
        <v>70</v>
      </c>
      <c r="AGS55">
        <v>70</v>
      </c>
      <c r="AGT55">
        <v>75</v>
      </c>
      <c r="AGU55">
        <v>75</v>
      </c>
      <c r="AGV55">
        <v>75</v>
      </c>
      <c r="AGW55">
        <v>75</v>
      </c>
      <c r="AGX55">
        <v>75</v>
      </c>
      <c r="AGY55">
        <v>75</v>
      </c>
      <c r="AGZ55">
        <v>75</v>
      </c>
      <c r="AHA55">
        <v>75</v>
      </c>
      <c r="AHB55">
        <v>75</v>
      </c>
      <c r="AHC55">
        <v>75</v>
      </c>
      <c r="AHD55">
        <v>75</v>
      </c>
      <c r="AHE55">
        <v>75</v>
      </c>
      <c r="AHF55">
        <v>80</v>
      </c>
      <c r="AHG55">
        <v>80</v>
      </c>
      <c r="AHH55">
        <v>80</v>
      </c>
      <c r="AHI55">
        <v>80</v>
      </c>
      <c r="AHJ55">
        <v>80</v>
      </c>
      <c r="AHK55">
        <v>80</v>
      </c>
      <c r="AHL55">
        <v>80</v>
      </c>
      <c r="AHM55">
        <v>80</v>
      </c>
      <c r="AHN55">
        <v>80</v>
      </c>
      <c r="AHO55">
        <v>80</v>
      </c>
      <c r="AHP55">
        <v>80</v>
      </c>
      <c r="AHQ55">
        <v>80</v>
      </c>
      <c r="AHR55">
        <v>55</v>
      </c>
      <c r="AHS55">
        <v>55</v>
      </c>
      <c r="AHT55">
        <v>55</v>
      </c>
      <c r="AHU55">
        <v>55</v>
      </c>
      <c r="AHV55">
        <v>55</v>
      </c>
      <c r="AHW55">
        <v>55</v>
      </c>
      <c r="AHX55">
        <v>55</v>
      </c>
      <c r="AHY55">
        <v>55</v>
      </c>
      <c r="AHZ55">
        <v>55</v>
      </c>
      <c r="AIA55">
        <v>55</v>
      </c>
      <c r="AIB55">
        <v>55</v>
      </c>
      <c r="AIC55">
        <v>55</v>
      </c>
      <c r="AID55">
        <v>60</v>
      </c>
      <c r="AIE55">
        <v>60</v>
      </c>
      <c r="AIF55">
        <v>60</v>
      </c>
      <c r="AIG55">
        <v>60</v>
      </c>
      <c r="AIH55">
        <v>60</v>
      </c>
      <c r="AII55">
        <v>60</v>
      </c>
      <c r="AIJ55">
        <v>60</v>
      </c>
      <c r="AIK55">
        <v>60</v>
      </c>
      <c r="AIL55">
        <v>60</v>
      </c>
      <c r="AIM55">
        <v>60</v>
      </c>
      <c r="AIN55">
        <v>60</v>
      </c>
      <c r="AIO55">
        <v>60</v>
      </c>
      <c r="AIP55">
        <v>65</v>
      </c>
      <c r="AIQ55">
        <v>65</v>
      </c>
      <c r="AIR55">
        <v>65</v>
      </c>
      <c r="AIS55">
        <v>65</v>
      </c>
      <c r="AIT55">
        <v>65</v>
      </c>
      <c r="AIU55">
        <v>65</v>
      </c>
      <c r="AIV55">
        <v>65</v>
      </c>
      <c r="AIW55">
        <v>65</v>
      </c>
      <c r="AIX55">
        <v>65</v>
      </c>
      <c r="AIY55">
        <v>65</v>
      </c>
      <c r="AIZ55">
        <v>65</v>
      </c>
      <c r="AJA55">
        <v>65</v>
      </c>
      <c r="AJB55">
        <v>70</v>
      </c>
      <c r="AJC55">
        <v>70</v>
      </c>
      <c r="AJD55">
        <v>70</v>
      </c>
      <c r="AJE55">
        <v>70</v>
      </c>
      <c r="AJF55">
        <v>70</v>
      </c>
      <c r="AJG55">
        <v>70</v>
      </c>
      <c r="AJH55">
        <v>70</v>
      </c>
      <c r="AJI55">
        <v>70</v>
      </c>
      <c r="AJJ55">
        <v>70</v>
      </c>
      <c r="AJK55">
        <v>70</v>
      </c>
      <c r="AJL55">
        <v>70</v>
      </c>
      <c r="AJM55">
        <v>70</v>
      </c>
      <c r="AJN55">
        <v>75</v>
      </c>
      <c r="AJO55">
        <v>75</v>
      </c>
      <c r="AJP55">
        <v>75</v>
      </c>
      <c r="AJQ55">
        <v>75</v>
      </c>
      <c r="AJR55">
        <v>75</v>
      </c>
      <c r="AJS55">
        <v>75</v>
      </c>
      <c r="AJT55">
        <v>75</v>
      </c>
      <c r="AJU55">
        <v>75</v>
      </c>
      <c r="AJV55">
        <v>75</v>
      </c>
      <c r="AJW55">
        <v>75</v>
      </c>
      <c r="AJX55">
        <v>75</v>
      </c>
      <c r="AJY55">
        <v>75</v>
      </c>
      <c r="AJZ55">
        <v>80</v>
      </c>
      <c r="AKA55">
        <v>80</v>
      </c>
      <c r="AKB55">
        <v>80</v>
      </c>
      <c r="AKC55">
        <v>80</v>
      </c>
      <c r="AKD55">
        <v>80</v>
      </c>
      <c r="AKE55">
        <v>80</v>
      </c>
      <c r="AKF55">
        <v>80</v>
      </c>
      <c r="AKG55">
        <v>80</v>
      </c>
      <c r="AKH55">
        <v>80</v>
      </c>
      <c r="AKI55">
        <v>80</v>
      </c>
      <c r="AKJ55">
        <v>80</v>
      </c>
      <c r="AKK55">
        <v>80</v>
      </c>
      <c r="AKL55">
        <v>55</v>
      </c>
      <c r="AKM55">
        <v>55</v>
      </c>
      <c r="AKN55">
        <v>55</v>
      </c>
      <c r="AKO55">
        <v>55</v>
      </c>
      <c r="AKP55">
        <v>55</v>
      </c>
      <c r="AKQ55">
        <v>55</v>
      </c>
      <c r="AKR55">
        <v>55</v>
      </c>
      <c r="AKS55">
        <v>55</v>
      </c>
      <c r="AKT55">
        <v>55</v>
      </c>
      <c r="AKU55">
        <v>55</v>
      </c>
      <c r="AKV55">
        <v>55</v>
      </c>
      <c r="AKW55">
        <v>55</v>
      </c>
      <c r="AKX55">
        <v>60</v>
      </c>
      <c r="AKY55">
        <v>60</v>
      </c>
      <c r="AKZ55">
        <v>60</v>
      </c>
      <c r="ALA55">
        <v>60</v>
      </c>
      <c r="ALB55">
        <v>60</v>
      </c>
      <c r="ALC55">
        <v>60</v>
      </c>
      <c r="ALD55">
        <v>60</v>
      </c>
      <c r="ALE55">
        <v>60</v>
      </c>
      <c r="ALF55">
        <v>60</v>
      </c>
      <c r="ALG55">
        <v>60</v>
      </c>
      <c r="ALH55">
        <v>60</v>
      </c>
      <c r="ALI55">
        <v>60</v>
      </c>
      <c r="ALJ55">
        <v>65</v>
      </c>
      <c r="ALK55">
        <v>65</v>
      </c>
      <c r="ALL55">
        <v>65</v>
      </c>
      <c r="ALM55">
        <v>65</v>
      </c>
      <c r="ALN55">
        <v>65</v>
      </c>
      <c r="ALO55">
        <v>65</v>
      </c>
      <c r="ALP55">
        <v>65</v>
      </c>
      <c r="ALQ55">
        <v>65</v>
      </c>
      <c r="ALR55">
        <v>65</v>
      </c>
      <c r="ALS55">
        <v>65</v>
      </c>
      <c r="ALT55">
        <v>65</v>
      </c>
      <c r="ALU55">
        <v>65</v>
      </c>
      <c r="ALV55">
        <v>70</v>
      </c>
      <c r="ALW55">
        <v>70</v>
      </c>
      <c r="ALX55">
        <v>70</v>
      </c>
      <c r="ALY55">
        <v>70</v>
      </c>
      <c r="ALZ55">
        <v>70</v>
      </c>
      <c r="AMA55">
        <v>70</v>
      </c>
      <c r="AMB55">
        <v>70</v>
      </c>
      <c r="AMC55">
        <v>70</v>
      </c>
      <c r="AMD55">
        <v>70</v>
      </c>
      <c r="AME55">
        <v>70</v>
      </c>
      <c r="AMF55">
        <v>70</v>
      </c>
      <c r="AMG55">
        <v>70</v>
      </c>
      <c r="AMH55">
        <v>75</v>
      </c>
      <c r="AMI55">
        <v>75</v>
      </c>
      <c r="AMJ55">
        <v>75</v>
      </c>
      <c r="AMK55">
        <v>75</v>
      </c>
      <c r="AML55">
        <v>75</v>
      </c>
      <c r="AMM55">
        <v>75</v>
      </c>
      <c r="AMN55">
        <v>75</v>
      </c>
      <c r="AMO55">
        <v>75</v>
      </c>
      <c r="AMP55">
        <v>75</v>
      </c>
      <c r="AMQ55">
        <v>75</v>
      </c>
      <c r="AMR55">
        <v>75</v>
      </c>
      <c r="AMS55">
        <v>75</v>
      </c>
      <c r="AMT55">
        <v>80</v>
      </c>
      <c r="AMU55">
        <v>80</v>
      </c>
      <c r="AMV55">
        <v>80</v>
      </c>
      <c r="AMW55">
        <v>80</v>
      </c>
      <c r="AMX55">
        <v>80</v>
      </c>
      <c r="AMY55">
        <v>80</v>
      </c>
      <c r="AMZ55">
        <v>80</v>
      </c>
      <c r="ANA55">
        <v>80</v>
      </c>
      <c r="ANB55">
        <v>80</v>
      </c>
      <c r="ANC55">
        <v>80</v>
      </c>
      <c r="AND55">
        <v>80</v>
      </c>
      <c r="ANE55">
        <v>80</v>
      </c>
    </row>
    <row r="56" spans="1:1045" x14ac:dyDescent="0.35">
      <c r="A56" t="s">
        <v>125</v>
      </c>
      <c r="B56" s="1" t="s">
        <v>33</v>
      </c>
      <c r="C56" s="1" t="s">
        <v>33</v>
      </c>
      <c r="D56" s="1" t="s">
        <v>33</v>
      </c>
      <c r="E56" s="1" t="s">
        <v>33</v>
      </c>
      <c r="F56" s="1" t="s">
        <v>33</v>
      </c>
      <c r="G56" s="1" t="s">
        <v>33</v>
      </c>
      <c r="H56" s="1" t="s">
        <v>33</v>
      </c>
      <c r="I56" s="1" t="s">
        <v>33</v>
      </c>
      <c r="J56" s="1" t="s">
        <v>33</v>
      </c>
      <c r="K56" s="1" t="s">
        <v>33</v>
      </c>
      <c r="L56" s="1" t="s">
        <v>33</v>
      </c>
      <c r="M56" s="1" t="s">
        <v>33</v>
      </c>
      <c r="N56" s="1" t="s">
        <v>33</v>
      </c>
      <c r="O56" s="1" t="s">
        <v>33</v>
      </c>
      <c r="P56" s="1" t="s">
        <v>33</v>
      </c>
      <c r="Q56" s="1" t="s">
        <v>33</v>
      </c>
      <c r="R56" s="1" t="s">
        <v>33</v>
      </c>
      <c r="S56" s="1" t="s">
        <v>33</v>
      </c>
      <c r="T56" s="1" t="s">
        <v>33</v>
      </c>
      <c r="U56" s="1" t="s">
        <v>33</v>
      </c>
      <c r="V56" s="1" t="s">
        <v>33</v>
      </c>
      <c r="W56" s="1" t="s">
        <v>33</v>
      </c>
      <c r="X56" s="1" t="s">
        <v>33</v>
      </c>
      <c r="Y56" s="1" t="s">
        <v>33</v>
      </c>
      <c r="Z56" s="1" t="s">
        <v>33</v>
      </c>
      <c r="AA56" s="1" t="s">
        <v>33</v>
      </c>
      <c r="AB56" s="1" t="s">
        <v>33</v>
      </c>
      <c r="AC56" s="1" t="s">
        <v>33</v>
      </c>
      <c r="AD56" s="1" t="s">
        <v>33</v>
      </c>
      <c r="AE56" s="1" t="s">
        <v>33</v>
      </c>
      <c r="AF56" s="1" t="s">
        <v>33</v>
      </c>
      <c r="AG56" s="1" t="s">
        <v>33</v>
      </c>
      <c r="AH56" s="1" t="s">
        <v>33</v>
      </c>
      <c r="AI56" s="1" t="s">
        <v>33</v>
      </c>
      <c r="AJ56" s="1" t="s">
        <v>33</v>
      </c>
      <c r="AK56" s="1" t="s">
        <v>33</v>
      </c>
      <c r="AL56" s="1" t="s">
        <v>33</v>
      </c>
      <c r="AM56" s="1" t="s">
        <v>33</v>
      </c>
      <c r="AN56" s="1" t="s">
        <v>33</v>
      </c>
      <c r="AO56" s="1" t="s">
        <v>33</v>
      </c>
      <c r="AP56" s="1" t="s">
        <v>33</v>
      </c>
      <c r="AQ56" s="1" t="s">
        <v>33</v>
      </c>
      <c r="AR56" s="1" t="s">
        <v>33</v>
      </c>
      <c r="AS56" s="1" t="s">
        <v>33</v>
      </c>
      <c r="AT56" s="1" t="s">
        <v>33</v>
      </c>
      <c r="AU56" s="1" t="s">
        <v>33</v>
      </c>
      <c r="AV56" s="1" t="s">
        <v>33</v>
      </c>
      <c r="AW56" s="1" t="s">
        <v>33</v>
      </c>
      <c r="AX56" s="1" t="s">
        <v>33</v>
      </c>
      <c r="AY56" s="1" t="s">
        <v>33</v>
      </c>
      <c r="AZ56" s="1" t="s">
        <v>33</v>
      </c>
      <c r="BA56" s="1" t="s">
        <v>33</v>
      </c>
      <c r="BB56" s="1" t="s">
        <v>33</v>
      </c>
      <c r="BC56" s="1" t="s">
        <v>33</v>
      </c>
      <c r="BD56" s="1" t="s">
        <v>33</v>
      </c>
      <c r="BE56" s="1" t="s">
        <v>33</v>
      </c>
      <c r="BF56" s="1" t="s">
        <v>33</v>
      </c>
      <c r="BG56" s="1" t="s">
        <v>33</v>
      </c>
      <c r="BH56" s="1" t="s">
        <v>33</v>
      </c>
      <c r="BI56" s="1" t="s">
        <v>33</v>
      </c>
      <c r="BJ56" s="1" t="s">
        <v>126</v>
      </c>
      <c r="BK56" s="1" t="s">
        <v>126</v>
      </c>
      <c r="BL56" s="1" t="s">
        <v>126</v>
      </c>
      <c r="BM56" s="1" t="s">
        <v>126</v>
      </c>
      <c r="BN56" s="1" t="s">
        <v>126</v>
      </c>
      <c r="BO56" s="1" t="s">
        <v>126</v>
      </c>
      <c r="BP56" s="1" t="s">
        <v>126</v>
      </c>
      <c r="BQ56" s="1" t="s">
        <v>126</v>
      </c>
      <c r="BR56" s="1" t="s">
        <v>126</v>
      </c>
      <c r="BS56" s="1" t="s">
        <v>126</v>
      </c>
      <c r="BT56" s="1" t="s">
        <v>126</v>
      </c>
      <c r="BU56" s="1" t="s">
        <v>126</v>
      </c>
      <c r="BV56" s="1" t="s">
        <v>126</v>
      </c>
      <c r="BW56" s="1" t="s">
        <v>126</v>
      </c>
      <c r="BX56" s="1" t="s">
        <v>126</v>
      </c>
      <c r="BY56" s="1" t="s">
        <v>126</v>
      </c>
      <c r="BZ56" s="1" t="s">
        <v>126</v>
      </c>
      <c r="CA56" s="1" t="s">
        <v>126</v>
      </c>
      <c r="CB56" s="1" t="s">
        <v>126</v>
      </c>
      <c r="CC56" s="1" t="s">
        <v>126</v>
      </c>
      <c r="CD56" s="1" t="s">
        <v>126</v>
      </c>
      <c r="CE56" s="1" t="s">
        <v>126</v>
      </c>
      <c r="CF56" s="1" t="s">
        <v>126</v>
      </c>
      <c r="CG56" s="1" t="s">
        <v>126</v>
      </c>
      <c r="CH56" s="1" t="s">
        <v>126</v>
      </c>
      <c r="CI56" s="1" t="s">
        <v>126</v>
      </c>
      <c r="CJ56" s="1" t="s">
        <v>126</v>
      </c>
      <c r="CK56" s="1" t="s">
        <v>126</v>
      </c>
      <c r="CL56" s="1" t="s">
        <v>126</v>
      </c>
      <c r="CM56" s="1" t="s">
        <v>126</v>
      </c>
      <c r="CN56" s="1" t="s">
        <v>126</v>
      </c>
      <c r="CO56" s="1" t="s">
        <v>126</v>
      </c>
      <c r="CP56" s="1" t="s">
        <v>126</v>
      </c>
      <c r="CQ56" s="1" t="s">
        <v>126</v>
      </c>
      <c r="CR56" s="1" t="s">
        <v>126</v>
      </c>
      <c r="CS56" s="1" t="s">
        <v>126</v>
      </c>
      <c r="CT56" s="1" t="s">
        <v>126</v>
      </c>
      <c r="CU56" s="1" t="s">
        <v>126</v>
      </c>
      <c r="CV56" s="1" t="s">
        <v>126</v>
      </c>
      <c r="CW56" s="1" t="s">
        <v>126</v>
      </c>
      <c r="CX56" s="1" t="s">
        <v>126</v>
      </c>
      <c r="CY56" s="1" t="s">
        <v>126</v>
      </c>
      <c r="CZ56" s="1" t="s">
        <v>126</v>
      </c>
      <c r="DA56" s="1" t="s">
        <v>126</v>
      </c>
      <c r="DB56" s="1" t="s">
        <v>126</v>
      </c>
      <c r="DC56" s="1" t="s">
        <v>126</v>
      </c>
      <c r="DD56" s="1" t="s">
        <v>126</v>
      </c>
      <c r="DE56" s="1" t="s">
        <v>126</v>
      </c>
      <c r="DF56" s="1" t="s">
        <v>126</v>
      </c>
      <c r="DG56" s="1" t="s">
        <v>126</v>
      </c>
      <c r="DH56" s="1" t="s">
        <v>126</v>
      </c>
      <c r="DI56" s="1" t="s">
        <v>126</v>
      </c>
      <c r="DJ56" s="1" t="s">
        <v>126</v>
      </c>
      <c r="DK56" s="1" t="s">
        <v>126</v>
      </c>
      <c r="DL56" s="1" t="s">
        <v>126</v>
      </c>
      <c r="DM56" s="1" t="s">
        <v>126</v>
      </c>
      <c r="DN56" s="1" t="s">
        <v>126</v>
      </c>
      <c r="DO56" s="1" t="s">
        <v>126</v>
      </c>
      <c r="DP56" s="1" t="s">
        <v>126</v>
      </c>
      <c r="DQ56" s="1" t="s">
        <v>126</v>
      </c>
      <c r="DR56" s="1" t="s">
        <v>127</v>
      </c>
      <c r="DS56" s="1" t="s">
        <v>127</v>
      </c>
      <c r="DT56" s="1" t="s">
        <v>127</v>
      </c>
      <c r="DU56" s="1" t="s">
        <v>127</v>
      </c>
      <c r="DV56" s="1" t="s">
        <v>127</v>
      </c>
      <c r="DW56" s="1" t="s">
        <v>127</v>
      </c>
      <c r="DX56" s="1" t="s">
        <v>127</v>
      </c>
      <c r="DY56" s="1" t="s">
        <v>127</v>
      </c>
      <c r="DZ56" s="1" t="s">
        <v>127</v>
      </c>
      <c r="EA56" s="1" t="s">
        <v>127</v>
      </c>
      <c r="EB56" s="1" t="s">
        <v>127</v>
      </c>
      <c r="EC56" s="1" t="s">
        <v>127</v>
      </c>
      <c r="ED56" s="1" t="s">
        <v>127</v>
      </c>
      <c r="EE56" s="1" t="s">
        <v>127</v>
      </c>
      <c r="EF56" s="1" t="s">
        <v>127</v>
      </c>
      <c r="EG56" s="1" t="s">
        <v>127</v>
      </c>
      <c r="EH56" s="1" t="s">
        <v>127</v>
      </c>
      <c r="EI56" s="1" t="s">
        <v>127</v>
      </c>
      <c r="EJ56" s="1" t="s">
        <v>127</v>
      </c>
      <c r="EK56" s="1" t="s">
        <v>127</v>
      </c>
      <c r="EL56" s="1" t="s">
        <v>127</v>
      </c>
      <c r="EM56" s="1" t="s">
        <v>127</v>
      </c>
      <c r="EN56" s="1" t="s">
        <v>127</v>
      </c>
      <c r="EO56" s="1" t="s">
        <v>127</v>
      </c>
      <c r="EP56" s="1" t="s">
        <v>127</v>
      </c>
      <c r="EQ56" s="1" t="s">
        <v>127</v>
      </c>
      <c r="ER56" s="1" t="s">
        <v>127</v>
      </c>
      <c r="ES56" s="1" t="s">
        <v>127</v>
      </c>
      <c r="ET56" s="1" t="s">
        <v>127</v>
      </c>
      <c r="EU56" s="1" t="s">
        <v>127</v>
      </c>
      <c r="EV56" s="1" t="s">
        <v>127</v>
      </c>
      <c r="EW56" s="1" t="s">
        <v>127</v>
      </c>
      <c r="EX56" s="1" t="s">
        <v>127</v>
      </c>
      <c r="EY56" s="1" t="s">
        <v>127</v>
      </c>
      <c r="EZ56" s="1" t="s">
        <v>127</v>
      </c>
      <c r="FA56" s="1" t="s">
        <v>127</v>
      </c>
      <c r="FB56" s="1" t="s">
        <v>127</v>
      </c>
      <c r="FC56" s="1" t="s">
        <v>127</v>
      </c>
      <c r="FD56" s="1" t="s">
        <v>127</v>
      </c>
      <c r="FE56" s="1" t="s">
        <v>127</v>
      </c>
      <c r="FF56" s="1" t="s">
        <v>127</v>
      </c>
      <c r="FG56" s="1" t="s">
        <v>127</v>
      </c>
      <c r="FH56" s="1" t="s">
        <v>127</v>
      </c>
      <c r="FI56" s="1" t="s">
        <v>127</v>
      </c>
      <c r="FJ56" s="1" t="s">
        <v>127</v>
      </c>
      <c r="FK56" s="1" t="s">
        <v>127</v>
      </c>
      <c r="FL56" s="1" t="s">
        <v>127</v>
      </c>
      <c r="FM56" s="1" t="s">
        <v>127</v>
      </c>
      <c r="FN56" s="1" t="s">
        <v>127</v>
      </c>
      <c r="FO56" s="1" t="s">
        <v>127</v>
      </c>
      <c r="FP56" s="1" t="s">
        <v>127</v>
      </c>
      <c r="FQ56" s="1" t="s">
        <v>127</v>
      </c>
      <c r="FR56" s="1" t="s">
        <v>127</v>
      </c>
      <c r="FS56" s="1" t="s">
        <v>127</v>
      </c>
      <c r="FT56" s="1" t="s">
        <v>127</v>
      </c>
      <c r="FU56" s="1" t="s">
        <v>127</v>
      </c>
      <c r="FV56" s="1" t="s">
        <v>127</v>
      </c>
      <c r="FW56" s="1" t="s">
        <v>127</v>
      </c>
      <c r="FX56" s="1" t="s">
        <v>127</v>
      </c>
      <c r="FY56" s="1" t="s">
        <v>127</v>
      </c>
      <c r="FZ56" s="13" t="s">
        <v>128</v>
      </c>
      <c r="GA56" s="13" t="s">
        <v>128</v>
      </c>
      <c r="GB56" s="13" t="s">
        <v>128</v>
      </c>
      <c r="GC56" s="13" t="s">
        <v>128</v>
      </c>
      <c r="GD56" s="13" t="s">
        <v>128</v>
      </c>
      <c r="GE56" s="13" t="s">
        <v>128</v>
      </c>
      <c r="GF56" s="13" t="s">
        <v>128</v>
      </c>
      <c r="GG56" s="13" t="s">
        <v>128</v>
      </c>
      <c r="GH56" s="13" t="s">
        <v>128</v>
      </c>
      <c r="GI56" s="13" t="s">
        <v>128</v>
      </c>
      <c r="GJ56" s="13" t="s">
        <v>128</v>
      </c>
      <c r="GK56" s="13" t="s">
        <v>128</v>
      </c>
      <c r="GL56" t="s">
        <v>128</v>
      </c>
      <c r="GM56" t="s">
        <v>128</v>
      </c>
      <c r="GN56" t="s">
        <v>128</v>
      </c>
      <c r="GO56" t="s">
        <v>128</v>
      </c>
      <c r="GP56" t="s">
        <v>128</v>
      </c>
      <c r="GQ56" t="s">
        <v>128</v>
      </c>
      <c r="GR56" t="s">
        <v>128</v>
      </c>
      <c r="GS56" t="s">
        <v>128</v>
      </c>
      <c r="GT56" t="s">
        <v>128</v>
      </c>
      <c r="GU56" t="s">
        <v>128</v>
      </c>
      <c r="GV56" t="s">
        <v>128</v>
      </c>
      <c r="GW56" t="s">
        <v>128</v>
      </c>
      <c r="GX56" s="59" t="s">
        <v>128</v>
      </c>
      <c r="GY56" s="59" t="s">
        <v>128</v>
      </c>
      <c r="GZ56" s="59" t="s">
        <v>128</v>
      </c>
      <c r="HA56" s="59" t="s">
        <v>128</v>
      </c>
      <c r="HB56" s="59" t="s">
        <v>128</v>
      </c>
      <c r="HC56" s="59" t="s">
        <v>128</v>
      </c>
      <c r="HD56" s="59" t="s">
        <v>128</v>
      </c>
      <c r="HE56" s="59" t="s">
        <v>128</v>
      </c>
      <c r="HF56" s="59" t="s">
        <v>128</v>
      </c>
      <c r="HG56" s="59" t="s">
        <v>128</v>
      </c>
      <c r="HH56" s="59" t="s">
        <v>128</v>
      </c>
      <c r="HI56" s="59" t="s">
        <v>128</v>
      </c>
      <c r="HJ56" s="61" t="s">
        <v>128</v>
      </c>
      <c r="HK56" s="61" t="s">
        <v>128</v>
      </c>
      <c r="HL56" s="61" t="s">
        <v>128</v>
      </c>
      <c r="HM56" s="61" t="s">
        <v>128</v>
      </c>
      <c r="HN56" s="61" t="s">
        <v>128</v>
      </c>
      <c r="HO56" s="61" t="s">
        <v>128</v>
      </c>
      <c r="HP56" s="61" t="s">
        <v>128</v>
      </c>
      <c r="HQ56" s="61" t="s">
        <v>128</v>
      </c>
      <c r="HR56" s="61" t="s">
        <v>128</v>
      </c>
      <c r="HS56" s="61" t="s">
        <v>128</v>
      </c>
      <c r="HT56" s="61" t="s">
        <v>128</v>
      </c>
      <c r="HU56" s="61" t="s">
        <v>128</v>
      </c>
      <c r="HV56" s="63" t="s">
        <v>128</v>
      </c>
      <c r="HW56" s="63" t="s">
        <v>128</v>
      </c>
      <c r="HX56" s="63" t="s">
        <v>128</v>
      </c>
      <c r="HY56" s="63" t="s">
        <v>128</v>
      </c>
      <c r="HZ56" s="63" t="s">
        <v>128</v>
      </c>
      <c r="IA56" s="63" t="s">
        <v>128</v>
      </c>
      <c r="IB56" s="63" t="s">
        <v>128</v>
      </c>
      <c r="IC56" s="63" t="s">
        <v>128</v>
      </c>
      <c r="ID56" s="63" t="s">
        <v>128</v>
      </c>
      <c r="IE56" s="63" t="s">
        <v>128</v>
      </c>
      <c r="IF56" s="63" t="s">
        <v>128</v>
      </c>
      <c r="IG56" s="63" t="s">
        <v>128</v>
      </c>
      <c r="IH56" s="65" t="s">
        <v>128</v>
      </c>
      <c r="II56" s="65" t="s">
        <v>128</v>
      </c>
      <c r="IJ56" s="65" t="s">
        <v>128</v>
      </c>
      <c r="IK56" s="65" t="s">
        <v>128</v>
      </c>
      <c r="IL56" s="65" t="s">
        <v>128</v>
      </c>
      <c r="IM56" s="65" t="s">
        <v>128</v>
      </c>
      <c r="IN56" s="65" t="s">
        <v>128</v>
      </c>
      <c r="IO56" s="65" t="s">
        <v>128</v>
      </c>
      <c r="IP56" s="65" t="s">
        <v>128</v>
      </c>
      <c r="IQ56" s="65" t="s">
        <v>128</v>
      </c>
      <c r="IR56" s="65" t="s">
        <v>128</v>
      </c>
      <c r="IS56" s="65" t="s">
        <v>128</v>
      </c>
      <c r="IT56" t="s">
        <v>129</v>
      </c>
      <c r="IU56" t="s">
        <v>129</v>
      </c>
      <c r="IV56" t="s">
        <v>129</v>
      </c>
      <c r="IW56" t="s">
        <v>129</v>
      </c>
      <c r="IX56" t="s">
        <v>129</v>
      </c>
      <c r="IY56" t="s">
        <v>129</v>
      </c>
      <c r="IZ56" t="s">
        <v>129</v>
      </c>
      <c r="JA56" t="s">
        <v>129</v>
      </c>
      <c r="JB56" t="s">
        <v>129</v>
      </c>
      <c r="JC56" t="s">
        <v>129</v>
      </c>
      <c r="JD56" t="s">
        <v>129</v>
      </c>
      <c r="JE56" t="s">
        <v>129</v>
      </c>
      <c r="JF56" t="s">
        <v>129</v>
      </c>
      <c r="JG56" t="s">
        <v>129</v>
      </c>
      <c r="JH56" t="s">
        <v>129</v>
      </c>
      <c r="JI56" t="s">
        <v>129</v>
      </c>
      <c r="JJ56" t="s">
        <v>129</v>
      </c>
      <c r="JK56" t="s">
        <v>129</v>
      </c>
      <c r="JL56" t="s">
        <v>129</v>
      </c>
      <c r="JM56" t="s">
        <v>129</v>
      </c>
      <c r="JN56" t="s">
        <v>129</v>
      </c>
      <c r="JO56" t="s">
        <v>129</v>
      </c>
      <c r="JP56" t="s">
        <v>129</v>
      </c>
      <c r="JQ56" t="s">
        <v>129</v>
      </c>
      <c r="JR56" t="s">
        <v>129</v>
      </c>
      <c r="JS56" t="s">
        <v>129</v>
      </c>
      <c r="JT56" t="s">
        <v>129</v>
      </c>
      <c r="JU56" t="s">
        <v>129</v>
      </c>
      <c r="JV56" t="s">
        <v>129</v>
      </c>
      <c r="JW56" t="s">
        <v>129</v>
      </c>
      <c r="JX56" t="s">
        <v>129</v>
      </c>
      <c r="JY56" t="s">
        <v>129</v>
      </c>
      <c r="JZ56" t="s">
        <v>129</v>
      </c>
      <c r="KA56" t="s">
        <v>129</v>
      </c>
      <c r="KB56" t="s">
        <v>129</v>
      </c>
      <c r="KC56" t="s">
        <v>129</v>
      </c>
      <c r="KD56" t="s">
        <v>129</v>
      </c>
      <c r="KE56" t="s">
        <v>129</v>
      </c>
      <c r="KF56" t="s">
        <v>129</v>
      </c>
      <c r="KG56" t="s">
        <v>129</v>
      </c>
      <c r="KH56" t="s">
        <v>129</v>
      </c>
      <c r="KI56" t="s">
        <v>129</v>
      </c>
      <c r="KJ56" t="s">
        <v>129</v>
      </c>
      <c r="KK56" t="s">
        <v>129</v>
      </c>
      <c r="KL56" t="s">
        <v>129</v>
      </c>
      <c r="KM56" t="s">
        <v>129</v>
      </c>
      <c r="KN56" t="s">
        <v>129</v>
      </c>
      <c r="KO56" t="s">
        <v>129</v>
      </c>
      <c r="KP56" t="s">
        <v>129</v>
      </c>
      <c r="KQ56" t="s">
        <v>129</v>
      </c>
      <c r="KR56" t="s">
        <v>129</v>
      </c>
      <c r="KS56" t="s">
        <v>129</v>
      </c>
      <c r="KT56" t="s">
        <v>129</v>
      </c>
      <c r="KU56" t="s">
        <v>129</v>
      </c>
      <c r="KV56" t="s">
        <v>129</v>
      </c>
      <c r="KW56" t="s">
        <v>129</v>
      </c>
      <c r="KX56" t="s">
        <v>129</v>
      </c>
      <c r="KY56" t="s">
        <v>129</v>
      </c>
      <c r="KZ56" t="s">
        <v>129</v>
      </c>
      <c r="LA56" t="s">
        <v>129</v>
      </c>
      <c r="LB56" s="65" t="s">
        <v>129</v>
      </c>
      <c r="LC56" s="65" t="s">
        <v>129</v>
      </c>
      <c r="LD56" s="65" t="s">
        <v>129</v>
      </c>
      <c r="LE56" s="65" t="s">
        <v>129</v>
      </c>
      <c r="LF56" s="65" t="s">
        <v>129</v>
      </c>
      <c r="LG56" s="65" t="s">
        <v>129</v>
      </c>
      <c r="LH56" s="65" t="s">
        <v>129</v>
      </c>
      <c r="LI56" s="65" t="s">
        <v>129</v>
      </c>
      <c r="LJ56" s="65" t="s">
        <v>129</v>
      </c>
      <c r="LK56" s="65" t="s">
        <v>129</v>
      </c>
      <c r="LL56" s="65" t="s">
        <v>129</v>
      </c>
      <c r="LM56" s="65" t="s">
        <v>129</v>
      </c>
      <c r="LN56" t="s">
        <v>130</v>
      </c>
      <c r="LO56" t="s">
        <v>130</v>
      </c>
      <c r="LP56" t="s">
        <v>130</v>
      </c>
      <c r="LQ56" t="s">
        <v>130</v>
      </c>
      <c r="LR56" t="s">
        <v>130</v>
      </c>
      <c r="LS56" t="s">
        <v>130</v>
      </c>
      <c r="LT56" t="s">
        <v>130</v>
      </c>
      <c r="LU56" t="s">
        <v>130</v>
      </c>
      <c r="LV56" t="s">
        <v>130</v>
      </c>
      <c r="LW56" t="s">
        <v>130</v>
      </c>
      <c r="LX56" t="s">
        <v>130</v>
      </c>
      <c r="LY56" t="s">
        <v>130</v>
      </c>
      <c r="LZ56" t="s">
        <v>130</v>
      </c>
      <c r="MA56" t="s">
        <v>130</v>
      </c>
      <c r="MB56" t="s">
        <v>130</v>
      </c>
      <c r="MC56" t="s">
        <v>130</v>
      </c>
      <c r="MD56" t="s">
        <v>130</v>
      </c>
      <c r="ME56" t="s">
        <v>130</v>
      </c>
      <c r="MF56" t="s">
        <v>130</v>
      </c>
      <c r="MG56" t="s">
        <v>130</v>
      </c>
      <c r="MH56" t="s">
        <v>130</v>
      </c>
      <c r="MI56" t="s">
        <v>130</v>
      </c>
      <c r="MJ56" t="s">
        <v>130</v>
      </c>
      <c r="MK56" t="s">
        <v>130</v>
      </c>
      <c r="ML56" t="s">
        <v>130</v>
      </c>
      <c r="MM56" t="s">
        <v>130</v>
      </c>
      <c r="MN56" t="s">
        <v>130</v>
      </c>
      <c r="MO56" t="s">
        <v>130</v>
      </c>
      <c r="MP56" t="s">
        <v>130</v>
      </c>
      <c r="MQ56" t="s">
        <v>130</v>
      </c>
      <c r="MR56" t="s">
        <v>130</v>
      </c>
      <c r="MS56" t="s">
        <v>130</v>
      </c>
      <c r="MT56" t="s">
        <v>130</v>
      </c>
      <c r="MU56" t="s">
        <v>130</v>
      </c>
      <c r="MV56" t="s">
        <v>130</v>
      </c>
      <c r="MW56" t="s">
        <v>130</v>
      </c>
      <c r="MX56" t="s">
        <v>130</v>
      </c>
      <c r="MY56" t="s">
        <v>130</v>
      </c>
      <c r="MZ56" t="s">
        <v>130</v>
      </c>
      <c r="NA56" t="s">
        <v>130</v>
      </c>
      <c r="NB56" t="s">
        <v>130</v>
      </c>
      <c r="NC56" t="s">
        <v>130</v>
      </c>
      <c r="ND56" t="s">
        <v>130</v>
      </c>
      <c r="NE56" t="s">
        <v>130</v>
      </c>
      <c r="NF56" t="s">
        <v>130</v>
      </c>
      <c r="NG56" t="s">
        <v>130</v>
      </c>
      <c r="NH56" t="s">
        <v>130</v>
      </c>
      <c r="NI56" t="s">
        <v>130</v>
      </c>
      <c r="NJ56" t="s">
        <v>130</v>
      </c>
      <c r="NK56" t="s">
        <v>130</v>
      </c>
      <c r="NL56" t="s">
        <v>130</v>
      </c>
      <c r="NM56" t="s">
        <v>130</v>
      </c>
      <c r="NN56" t="s">
        <v>130</v>
      </c>
      <c r="NO56" t="s">
        <v>130</v>
      </c>
      <c r="NP56" t="s">
        <v>130</v>
      </c>
      <c r="NQ56" t="s">
        <v>130</v>
      </c>
      <c r="NR56" t="s">
        <v>130</v>
      </c>
      <c r="NS56" t="s">
        <v>130</v>
      </c>
      <c r="NT56" t="s">
        <v>130</v>
      </c>
      <c r="NU56" t="s">
        <v>130</v>
      </c>
      <c r="NV56" t="s">
        <v>131</v>
      </c>
      <c r="NW56" t="s">
        <v>131</v>
      </c>
      <c r="NX56" t="s">
        <v>131</v>
      </c>
      <c r="NY56" t="s">
        <v>131</v>
      </c>
      <c r="NZ56" t="s">
        <v>131</v>
      </c>
      <c r="OA56" t="s">
        <v>131</v>
      </c>
      <c r="OB56" t="s">
        <v>131</v>
      </c>
      <c r="OC56" t="s">
        <v>131</v>
      </c>
      <c r="OD56" t="s">
        <v>131</v>
      </c>
      <c r="OE56" t="s">
        <v>131</v>
      </c>
      <c r="OF56" t="s">
        <v>131</v>
      </c>
      <c r="OG56" t="s">
        <v>131</v>
      </c>
      <c r="OH56" t="s">
        <v>131</v>
      </c>
      <c r="OI56" t="s">
        <v>131</v>
      </c>
      <c r="OJ56" t="s">
        <v>131</v>
      </c>
      <c r="OK56" t="s">
        <v>131</v>
      </c>
      <c r="OL56" t="s">
        <v>131</v>
      </c>
      <c r="OM56" t="s">
        <v>131</v>
      </c>
      <c r="ON56" t="s">
        <v>131</v>
      </c>
      <c r="OO56" t="s">
        <v>131</v>
      </c>
      <c r="OP56" t="s">
        <v>131</v>
      </c>
      <c r="OQ56" t="s">
        <v>131</v>
      </c>
      <c r="OR56" t="s">
        <v>131</v>
      </c>
      <c r="OS56" t="s">
        <v>131</v>
      </c>
      <c r="OT56" t="s">
        <v>131</v>
      </c>
      <c r="OU56" t="s">
        <v>131</v>
      </c>
      <c r="OV56" t="s">
        <v>131</v>
      </c>
      <c r="OW56" t="s">
        <v>131</v>
      </c>
      <c r="OX56" t="s">
        <v>131</v>
      </c>
      <c r="OY56" t="s">
        <v>131</v>
      </c>
      <c r="OZ56" t="s">
        <v>131</v>
      </c>
      <c r="PA56" t="s">
        <v>131</v>
      </c>
      <c r="PB56" t="s">
        <v>131</v>
      </c>
      <c r="PC56" t="s">
        <v>131</v>
      </c>
      <c r="PD56" t="s">
        <v>131</v>
      </c>
      <c r="PE56" t="s">
        <v>131</v>
      </c>
      <c r="PF56" t="s">
        <v>131</v>
      </c>
      <c r="PG56" t="s">
        <v>131</v>
      </c>
      <c r="PH56" t="s">
        <v>131</v>
      </c>
      <c r="PI56" t="s">
        <v>131</v>
      </c>
      <c r="PJ56" t="s">
        <v>131</v>
      </c>
      <c r="PK56" t="s">
        <v>131</v>
      </c>
      <c r="PL56" t="s">
        <v>131</v>
      </c>
      <c r="PM56" t="s">
        <v>131</v>
      </c>
      <c r="PN56" t="s">
        <v>131</v>
      </c>
      <c r="PO56" t="s">
        <v>131</v>
      </c>
      <c r="PP56" t="s">
        <v>131</v>
      </c>
      <c r="PQ56" t="s">
        <v>131</v>
      </c>
      <c r="PR56" t="s">
        <v>131</v>
      </c>
      <c r="PS56" t="s">
        <v>131</v>
      </c>
      <c r="PT56" t="s">
        <v>131</v>
      </c>
      <c r="PU56" t="s">
        <v>131</v>
      </c>
      <c r="PV56" t="s">
        <v>131</v>
      </c>
      <c r="PW56" t="s">
        <v>131</v>
      </c>
      <c r="PX56" t="s">
        <v>131</v>
      </c>
      <c r="PY56" t="s">
        <v>131</v>
      </c>
      <c r="PZ56" t="s">
        <v>131</v>
      </c>
      <c r="QA56" t="s">
        <v>131</v>
      </c>
      <c r="QB56" t="s">
        <v>131</v>
      </c>
      <c r="QC56" t="s">
        <v>131</v>
      </c>
      <c r="QD56" t="s">
        <v>131</v>
      </c>
      <c r="QE56" t="s">
        <v>131</v>
      </c>
      <c r="QF56" t="s">
        <v>131</v>
      </c>
      <c r="QG56" t="s">
        <v>131</v>
      </c>
      <c r="QH56" t="s">
        <v>131</v>
      </c>
      <c r="QI56" t="s">
        <v>131</v>
      </c>
      <c r="QJ56" t="s">
        <v>131</v>
      </c>
      <c r="QK56" t="s">
        <v>131</v>
      </c>
      <c r="QL56" t="s">
        <v>131</v>
      </c>
      <c r="QM56" t="s">
        <v>131</v>
      </c>
      <c r="QN56" t="s">
        <v>131</v>
      </c>
      <c r="QO56" t="s">
        <v>131</v>
      </c>
      <c r="QP56" t="s">
        <v>131</v>
      </c>
      <c r="QQ56" t="s">
        <v>131</v>
      </c>
      <c r="QR56" t="s">
        <v>131</v>
      </c>
      <c r="QS56" t="s">
        <v>131</v>
      </c>
      <c r="QT56" t="s">
        <v>131</v>
      </c>
      <c r="QU56" t="s">
        <v>131</v>
      </c>
      <c r="QV56" t="s">
        <v>131</v>
      </c>
      <c r="QW56" t="s">
        <v>131</v>
      </c>
      <c r="QX56" t="s">
        <v>131</v>
      </c>
      <c r="QY56" t="s">
        <v>131</v>
      </c>
      <c r="QZ56" t="s">
        <v>131</v>
      </c>
      <c r="RA56" t="s">
        <v>131</v>
      </c>
      <c r="RB56" t="s">
        <v>128</v>
      </c>
      <c r="RC56" t="s">
        <v>128</v>
      </c>
      <c r="RD56" t="s">
        <v>128</v>
      </c>
      <c r="RE56" t="s">
        <v>128</v>
      </c>
      <c r="RF56" t="s">
        <v>128</v>
      </c>
      <c r="RG56" t="s">
        <v>128</v>
      </c>
      <c r="RH56" t="s">
        <v>128</v>
      </c>
      <c r="RI56" t="s">
        <v>128</v>
      </c>
      <c r="RJ56" t="s">
        <v>128</v>
      </c>
      <c r="RK56" t="s">
        <v>128</v>
      </c>
      <c r="RL56" t="s">
        <v>128</v>
      </c>
      <c r="RM56" t="s">
        <v>128</v>
      </c>
      <c r="RN56" t="s">
        <v>128</v>
      </c>
      <c r="RO56" t="s">
        <v>128</v>
      </c>
      <c r="RP56" t="s">
        <v>128</v>
      </c>
      <c r="RQ56" t="s">
        <v>128</v>
      </c>
      <c r="RR56" t="s">
        <v>128</v>
      </c>
      <c r="RS56" t="s">
        <v>128</v>
      </c>
      <c r="RT56" t="s">
        <v>128</v>
      </c>
      <c r="RU56" t="s">
        <v>128</v>
      </c>
      <c r="RV56" t="s">
        <v>128</v>
      </c>
      <c r="RW56" t="s">
        <v>128</v>
      </c>
      <c r="RX56" t="s">
        <v>128</v>
      </c>
      <c r="RY56" t="s">
        <v>128</v>
      </c>
      <c r="RZ56" t="s">
        <v>128</v>
      </c>
      <c r="SA56" t="s">
        <v>128</v>
      </c>
      <c r="SB56" t="s">
        <v>128</v>
      </c>
      <c r="SC56" t="s">
        <v>128</v>
      </c>
      <c r="SD56" t="s">
        <v>128</v>
      </c>
      <c r="SE56" t="s">
        <v>128</v>
      </c>
      <c r="SF56" t="s">
        <v>128</v>
      </c>
      <c r="SG56" t="s">
        <v>128</v>
      </c>
      <c r="SH56" t="s">
        <v>128</v>
      </c>
      <c r="SI56" t="s">
        <v>128</v>
      </c>
      <c r="SJ56" t="s">
        <v>128</v>
      </c>
      <c r="SK56" t="s">
        <v>128</v>
      </c>
      <c r="SL56" t="s">
        <v>128</v>
      </c>
      <c r="SM56" t="s">
        <v>128</v>
      </c>
      <c r="SN56" t="s">
        <v>128</v>
      </c>
      <c r="SO56" t="s">
        <v>128</v>
      </c>
      <c r="SP56" t="s">
        <v>128</v>
      </c>
      <c r="SQ56" t="s">
        <v>128</v>
      </c>
      <c r="SR56" t="s">
        <v>128</v>
      </c>
      <c r="SS56" t="s">
        <v>128</v>
      </c>
      <c r="ST56" t="s">
        <v>128</v>
      </c>
      <c r="SU56" t="s">
        <v>128</v>
      </c>
      <c r="SV56" t="s">
        <v>128</v>
      </c>
      <c r="SW56" t="s">
        <v>128</v>
      </c>
      <c r="SX56" t="s">
        <v>128</v>
      </c>
      <c r="SY56" t="s">
        <v>128</v>
      </c>
      <c r="SZ56" t="s">
        <v>128</v>
      </c>
      <c r="TA56" t="s">
        <v>128</v>
      </c>
      <c r="TB56" t="s">
        <v>128</v>
      </c>
      <c r="TC56" t="s">
        <v>128</v>
      </c>
      <c r="TD56" t="s">
        <v>128</v>
      </c>
      <c r="TE56" t="s">
        <v>128</v>
      </c>
      <c r="TF56" t="s">
        <v>128</v>
      </c>
      <c r="TG56" t="s">
        <v>128</v>
      </c>
      <c r="TH56" t="s">
        <v>128</v>
      </c>
      <c r="TI56" t="s">
        <v>128</v>
      </c>
      <c r="TJ56" t="s">
        <v>128</v>
      </c>
      <c r="TK56" t="s">
        <v>128</v>
      </c>
      <c r="TL56" t="s">
        <v>128</v>
      </c>
      <c r="TM56" t="s">
        <v>128</v>
      </c>
      <c r="TN56" t="s">
        <v>128</v>
      </c>
      <c r="TO56" t="s">
        <v>128</v>
      </c>
      <c r="TP56" t="s">
        <v>128</v>
      </c>
      <c r="TQ56" t="s">
        <v>128</v>
      </c>
      <c r="TR56" t="s">
        <v>128</v>
      </c>
      <c r="TS56" t="s">
        <v>128</v>
      </c>
      <c r="TT56" t="s">
        <v>128</v>
      </c>
      <c r="TU56" t="s">
        <v>128</v>
      </c>
      <c r="TV56" t="s">
        <v>129</v>
      </c>
      <c r="TW56" t="s">
        <v>129</v>
      </c>
      <c r="TX56" t="s">
        <v>129</v>
      </c>
      <c r="TY56" t="s">
        <v>129</v>
      </c>
      <c r="TZ56" t="s">
        <v>129</v>
      </c>
      <c r="UA56" t="s">
        <v>129</v>
      </c>
      <c r="UB56" t="s">
        <v>129</v>
      </c>
      <c r="UC56" t="s">
        <v>129</v>
      </c>
      <c r="UD56" t="s">
        <v>129</v>
      </c>
      <c r="UE56" t="s">
        <v>129</v>
      </c>
      <c r="UF56" t="s">
        <v>129</v>
      </c>
      <c r="UG56" t="s">
        <v>129</v>
      </c>
      <c r="UH56" t="s">
        <v>129</v>
      </c>
      <c r="UI56" t="s">
        <v>129</v>
      </c>
      <c r="UJ56" t="s">
        <v>129</v>
      </c>
      <c r="UK56" t="s">
        <v>129</v>
      </c>
      <c r="UL56" t="s">
        <v>129</v>
      </c>
      <c r="UM56" t="s">
        <v>129</v>
      </c>
      <c r="UN56" t="s">
        <v>129</v>
      </c>
      <c r="UO56" t="s">
        <v>129</v>
      </c>
      <c r="UP56" t="s">
        <v>129</v>
      </c>
      <c r="UQ56" t="s">
        <v>129</v>
      </c>
      <c r="UR56" t="s">
        <v>129</v>
      </c>
      <c r="US56" t="s">
        <v>129</v>
      </c>
      <c r="UT56" t="s">
        <v>129</v>
      </c>
      <c r="UU56" t="s">
        <v>129</v>
      </c>
      <c r="UV56" t="s">
        <v>129</v>
      </c>
      <c r="UW56" t="s">
        <v>129</v>
      </c>
      <c r="UX56" t="s">
        <v>129</v>
      </c>
      <c r="UY56" t="s">
        <v>129</v>
      </c>
      <c r="UZ56" t="s">
        <v>129</v>
      </c>
      <c r="VA56" t="s">
        <v>129</v>
      </c>
      <c r="VB56" t="s">
        <v>129</v>
      </c>
      <c r="VC56" t="s">
        <v>129</v>
      </c>
      <c r="VD56" t="s">
        <v>129</v>
      </c>
      <c r="VE56" t="s">
        <v>129</v>
      </c>
      <c r="VF56" t="s">
        <v>129</v>
      </c>
      <c r="VG56" t="s">
        <v>129</v>
      </c>
      <c r="VH56" t="s">
        <v>129</v>
      </c>
      <c r="VI56" t="s">
        <v>129</v>
      </c>
      <c r="VJ56" t="s">
        <v>129</v>
      </c>
      <c r="VK56" t="s">
        <v>129</v>
      </c>
      <c r="VL56" t="s">
        <v>129</v>
      </c>
      <c r="VM56" t="s">
        <v>129</v>
      </c>
      <c r="VN56" t="s">
        <v>129</v>
      </c>
      <c r="VO56" t="s">
        <v>129</v>
      </c>
      <c r="VP56" t="s">
        <v>129</v>
      </c>
      <c r="VQ56" t="s">
        <v>129</v>
      </c>
      <c r="VR56" t="s">
        <v>129</v>
      </c>
      <c r="VS56" t="s">
        <v>129</v>
      </c>
      <c r="VT56" t="s">
        <v>129</v>
      </c>
      <c r="VU56" t="s">
        <v>129</v>
      </c>
      <c r="VV56" t="s">
        <v>129</v>
      </c>
      <c r="VW56" t="s">
        <v>129</v>
      </c>
      <c r="VX56" t="s">
        <v>129</v>
      </c>
      <c r="VY56" t="s">
        <v>129</v>
      </c>
      <c r="VZ56" t="s">
        <v>129</v>
      </c>
      <c r="WA56" t="s">
        <v>129</v>
      </c>
      <c r="WB56" t="s">
        <v>129</v>
      </c>
      <c r="WC56" t="s">
        <v>129</v>
      </c>
      <c r="WD56" t="s">
        <v>129</v>
      </c>
      <c r="WE56" t="s">
        <v>129</v>
      </c>
      <c r="WF56" t="s">
        <v>129</v>
      </c>
      <c r="WG56" t="s">
        <v>129</v>
      </c>
      <c r="WH56" t="s">
        <v>129</v>
      </c>
      <c r="WI56" t="s">
        <v>129</v>
      </c>
      <c r="WJ56" t="s">
        <v>129</v>
      </c>
      <c r="WK56" t="s">
        <v>129</v>
      </c>
      <c r="WL56" t="s">
        <v>129</v>
      </c>
      <c r="WM56" t="s">
        <v>129</v>
      </c>
      <c r="WN56" t="s">
        <v>129</v>
      </c>
      <c r="WO56" t="s">
        <v>129</v>
      </c>
      <c r="WP56" t="s">
        <v>130</v>
      </c>
      <c r="WQ56" t="s">
        <v>130</v>
      </c>
      <c r="WR56" t="s">
        <v>130</v>
      </c>
      <c r="WS56" t="s">
        <v>130</v>
      </c>
      <c r="WT56" t="s">
        <v>130</v>
      </c>
      <c r="WU56" t="s">
        <v>130</v>
      </c>
      <c r="WV56" t="s">
        <v>130</v>
      </c>
      <c r="WW56" t="s">
        <v>130</v>
      </c>
      <c r="WX56" t="s">
        <v>130</v>
      </c>
      <c r="WY56" t="s">
        <v>130</v>
      </c>
      <c r="WZ56" t="s">
        <v>130</v>
      </c>
      <c r="XA56" t="s">
        <v>130</v>
      </c>
      <c r="XB56" t="s">
        <v>130</v>
      </c>
      <c r="XC56" t="s">
        <v>130</v>
      </c>
      <c r="XD56" t="s">
        <v>130</v>
      </c>
      <c r="XE56" t="s">
        <v>130</v>
      </c>
      <c r="XF56" t="s">
        <v>130</v>
      </c>
      <c r="XG56" t="s">
        <v>130</v>
      </c>
      <c r="XH56" t="s">
        <v>130</v>
      </c>
      <c r="XI56" t="s">
        <v>130</v>
      </c>
      <c r="XJ56" t="s">
        <v>130</v>
      </c>
      <c r="XK56" t="s">
        <v>130</v>
      </c>
      <c r="XL56" t="s">
        <v>130</v>
      </c>
      <c r="XM56" t="s">
        <v>130</v>
      </c>
      <c r="XN56" t="s">
        <v>130</v>
      </c>
      <c r="XO56" t="s">
        <v>130</v>
      </c>
      <c r="XP56" t="s">
        <v>130</v>
      </c>
      <c r="XQ56" t="s">
        <v>130</v>
      </c>
      <c r="XR56" t="s">
        <v>130</v>
      </c>
      <c r="XS56" t="s">
        <v>130</v>
      </c>
      <c r="XT56" t="s">
        <v>130</v>
      </c>
      <c r="XU56" t="s">
        <v>130</v>
      </c>
      <c r="XV56" t="s">
        <v>130</v>
      </c>
      <c r="XW56" t="s">
        <v>130</v>
      </c>
      <c r="XX56" t="s">
        <v>130</v>
      </c>
      <c r="XY56" t="s">
        <v>130</v>
      </c>
      <c r="XZ56" t="s">
        <v>130</v>
      </c>
      <c r="YA56" t="s">
        <v>130</v>
      </c>
      <c r="YB56" t="s">
        <v>130</v>
      </c>
      <c r="YC56" t="s">
        <v>130</v>
      </c>
      <c r="YD56" t="s">
        <v>130</v>
      </c>
      <c r="YE56" t="s">
        <v>130</v>
      </c>
      <c r="YF56" t="s">
        <v>130</v>
      </c>
      <c r="YG56" t="s">
        <v>130</v>
      </c>
      <c r="YH56" t="s">
        <v>130</v>
      </c>
      <c r="YI56" t="s">
        <v>130</v>
      </c>
      <c r="YJ56" t="s">
        <v>130</v>
      </c>
      <c r="YK56" t="s">
        <v>130</v>
      </c>
      <c r="YL56" t="s">
        <v>130</v>
      </c>
      <c r="YM56" t="s">
        <v>130</v>
      </c>
      <c r="YN56" t="s">
        <v>130</v>
      </c>
      <c r="YO56" t="s">
        <v>130</v>
      </c>
      <c r="YP56" t="s">
        <v>130</v>
      </c>
      <c r="YQ56" t="s">
        <v>130</v>
      </c>
      <c r="YR56" t="s">
        <v>130</v>
      </c>
      <c r="YS56" t="s">
        <v>130</v>
      </c>
      <c r="YT56" t="s">
        <v>130</v>
      </c>
      <c r="YU56" t="s">
        <v>130</v>
      </c>
      <c r="YV56" t="s">
        <v>130</v>
      </c>
      <c r="YW56" t="s">
        <v>130</v>
      </c>
      <c r="YX56" t="s">
        <v>131</v>
      </c>
      <c r="YY56" t="s">
        <v>131</v>
      </c>
      <c r="YZ56" t="s">
        <v>131</v>
      </c>
      <c r="ZA56" t="s">
        <v>131</v>
      </c>
      <c r="ZB56" t="s">
        <v>131</v>
      </c>
      <c r="ZC56" t="s">
        <v>131</v>
      </c>
      <c r="ZD56" t="s">
        <v>131</v>
      </c>
      <c r="ZE56" t="s">
        <v>131</v>
      </c>
      <c r="ZF56" t="s">
        <v>131</v>
      </c>
      <c r="ZG56" t="s">
        <v>131</v>
      </c>
      <c r="ZH56" t="s">
        <v>131</v>
      </c>
      <c r="ZI56" t="s">
        <v>131</v>
      </c>
      <c r="ZJ56" t="s">
        <v>131</v>
      </c>
      <c r="ZK56" t="s">
        <v>131</v>
      </c>
      <c r="ZL56" t="s">
        <v>131</v>
      </c>
      <c r="ZM56" t="s">
        <v>131</v>
      </c>
      <c r="ZN56" t="s">
        <v>131</v>
      </c>
      <c r="ZO56" t="s">
        <v>131</v>
      </c>
      <c r="ZP56" t="s">
        <v>131</v>
      </c>
      <c r="ZQ56" t="s">
        <v>131</v>
      </c>
      <c r="ZR56" t="s">
        <v>131</v>
      </c>
      <c r="ZS56" t="s">
        <v>131</v>
      </c>
      <c r="ZT56" t="s">
        <v>131</v>
      </c>
      <c r="ZU56" t="s">
        <v>131</v>
      </c>
      <c r="ZV56" t="s">
        <v>131</v>
      </c>
      <c r="ZW56" t="s">
        <v>131</v>
      </c>
      <c r="ZX56" t="s">
        <v>131</v>
      </c>
      <c r="ZY56" t="s">
        <v>131</v>
      </c>
      <c r="ZZ56" t="s">
        <v>131</v>
      </c>
      <c r="AAA56" t="s">
        <v>131</v>
      </c>
      <c r="AAB56" t="s">
        <v>131</v>
      </c>
      <c r="AAC56" t="s">
        <v>131</v>
      </c>
      <c r="AAD56" t="s">
        <v>131</v>
      </c>
      <c r="AAE56" t="s">
        <v>131</v>
      </c>
      <c r="AAF56" t="s">
        <v>131</v>
      </c>
      <c r="AAG56" t="s">
        <v>131</v>
      </c>
      <c r="AAH56" t="s">
        <v>131</v>
      </c>
      <c r="AAI56" t="s">
        <v>131</v>
      </c>
      <c r="AAJ56" t="s">
        <v>131</v>
      </c>
      <c r="AAK56" t="s">
        <v>131</v>
      </c>
      <c r="AAL56" t="s">
        <v>131</v>
      </c>
      <c r="AAM56" t="s">
        <v>131</v>
      </c>
      <c r="AAN56" t="s">
        <v>131</v>
      </c>
      <c r="AAO56" t="s">
        <v>131</v>
      </c>
      <c r="AAP56" t="s">
        <v>131</v>
      </c>
      <c r="AAQ56" t="s">
        <v>131</v>
      </c>
      <c r="AAR56" t="s">
        <v>131</v>
      </c>
      <c r="AAS56" t="s">
        <v>131</v>
      </c>
      <c r="AAT56" t="s">
        <v>131</v>
      </c>
      <c r="AAU56" t="s">
        <v>131</v>
      </c>
      <c r="AAV56" t="s">
        <v>131</v>
      </c>
      <c r="AAW56" t="s">
        <v>131</v>
      </c>
      <c r="AAX56" t="s">
        <v>131</v>
      </c>
      <c r="AAY56" t="s">
        <v>131</v>
      </c>
      <c r="AAZ56" t="s">
        <v>131</v>
      </c>
      <c r="ABA56" t="s">
        <v>131</v>
      </c>
      <c r="ABB56" t="s">
        <v>131</v>
      </c>
      <c r="ABC56" t="s">
        <v>131</v>
      </c>
      <c r="ABD56" t="s">
        <v>131</v>
      </c>
      <c r="ABE56" t="s">
        <v>131</v>
      </c>
      <c r="ABF56" t="s">
        <v>131</v>
      </c>
      <c r="ABG56" t="s">
        <v>131</v>
      </c>
      <c r="ABH56" t="s">
        <v>131</v>
      </c>
      <c r="ABI56" t="s">
        <v>131</v>
      </c>
      <c r="ABJ56" t="s">
        <v>131</v>
      </c>
      <c r="ABK56" t="s">
        <v>131</v>
      </c>
      <c r="ABL56" t="s">
        <v>131</v>
      </c>
      <c r="ABM56" t="s">
        <v>131</v>
      </c>
      <c r="ABN56" t="s">
        <v>131</v>
      </c>
      <c r="ABO56" t="s">
        <v>131</v>
      </c>
      <c r="ABP56" t="s">
        <v>131</v>
      </c>
      <c r="ABQ56" t="s">
        <v>131</v>
      </c>
      <c r="ABR56" t="s">
        <v>131</v>
      </c>
      <c r="ABS56" t="s">
        <v>131</v>
      </c>
      <c r="ABT56" t="s">
        <v>131</v>
      </c>
      <c r="ABU56" t="s">
        <v>131</v>
      </c>
      <c r="ABV56" t="s">
        <v>131</v>
      </c>
      <c r="ABW56" t="s">
        <v>131</v>
      </c>
      <c r="ABX56" t="s">
        <v>131</v>
      </c>
      <c r="ABY56" t="s">
        <v>131</v>
      </c>
      <c r="ABZ56" t="s">
        <v>131</v>
      </c>
      <c r="ACA56" t="s">
        <v>131</v>
      </c>
      <c r="ACB56" t="s">
        <v>131</v>
      </c>
      <c r="ACC56" t="s">
        <v>131</v>
      </c>
      <c r="ACD56" t="s">
        <v>128</v>
      </c>
      <c r="ACE56" t="s">
        <v>128</v>
      </c>
      <c r="ACF56" t="s">
        <v>128</v>
      </c>
      <c r="ACG56" t="s">
        <v>128</v>
      </c>
      <c r="ACH56" t="s">
        <v>128</v>
      </c>
      <c r="ACI56" t="s">
        <v>128</v>
      </c>
      <c r="ACJ56" t="s">
        <v>128</v>
      </c>
      <c r="ACK56" t="s">
        <v>128</v>
      </c>
      <c r="ACL56" t="s">
        <v>128</v>
      </c>
      <c r="ACM56" t="s">
        <v>128</v>
      </c>
      <c r="ACN56" t="s">
        <v>128</v>
      </c>
      <c r="ACO56" t="s">
        <v>128</v>
      </c>
      <c r="ACP56" t="s">
        <v>128</v>
      </c>
      <c r="ACQ56" t="s">
        <v>128</v>
      </c>
      <c r="ACR56" t="s">
        <v>128</v>
      </c>
      <c r="ACS56" t="s">
        <v>128</v>
      </c>
      <c r="ACT56" t="s">
        <v>128</v>
      </c>
      <c r="ACU56" t="s">
        <v>128</v>
      </c>
      <c r="ACV56" t="s">
        <v>128</v>
      </c>
      <c r="ACW56" t="s">
        <v>128</v>
      </c>
      <c r="ACX56" t="s">
        <v>128</v>
      </c>
      <c r="ACY56" t="s">
        <v>128</v>
      </c>
      <c r="ACZ56" t="s">
        <v>128</v>
      </c>
      <c r="ADA56" t="s">
        <v>128</v>
      </c>
      <c r="ADB56" t="s">
        <v>128</v>
      </c>
      <c r="ADC56" t="s">
        <v>128</v>
      </c>
      <c r="ADD56" t="s">
        <v>128</v>
      </c>
      <c r="ADE56" t="s">
        <v>128</v>
      </c>
      <c r="ADF56" t="s">
        <v>128</v>
      </c>
      <c r="ADG56" t="s">
        <v>128</v>
      </c>
      <c r="ADH56" t="s">
        <v>128</v>
      </c>
      <c r="ADI56" t="s">
        <v>128</v>
      </c>
      <c r="ADJ56" t="s">
        <v>128</v>
      </c>
      <c r="ADK56" t="s">
        <v>128</v>
      </c>
      <c r="ADL56" t="s">
        <v>128</v>
      </c>
      <c r="ADM56" t="s">
        <v>128</v>
      </c>
      <c r="ADN56" t="s">
        <v>128</v>
      </c>
      <c r="ADO56" t="s">
        <v>128</v>
      </c>
      <c r="ADP56" t="s">
        <v>128</v>
      </c>
      <c r="ADQ56" t="s">
        <v>128</v>
      </c>
      <c r="ADR56" t="s">
        <v>128</v>
      </c>
      <c r="ADS56" t="s">
        <v>128</v>
      </c>
      <c r="ADT56" t="s">
        <v>128</v>
      </c>
      <c r="ADU56" t="s">
        <v>128</v>
      </c>
      <c r="ADV56" t="s">
        <v>128</v>
      </c>
      <c r="ADW56" t="s">
        <v>128</v>
      </c>
      <c r="ADX56" t="s">
        <v>128</v>
      </c>
      <c r="ADY56" t="s">
        <v>128</v>
      </c>
      <c r="ADZ56" t="s">
        <v>128</v>
      </c>
      <c r="AEA56" t="s">
        <v>128</v>
      </c>
      <c r="AEB56" t="s">
        <v>128</v>
      </c>
      <c r="AEC56" t="s">
        <v>128</v>
      </c>
      <c r="AED56" t="s">
        <v>128</v>
      </c>
      <c r="AEE56" t="s">
        <v>128</v>
      </c>
      <c r="AEF56" t="s">
        <v>128</v>
      </c>
      <c r="AEG56" t="s">
        <v>128</v>
      </c>
      <c r="AEH56" t="s">
        <v>128</v>
      </c>
      <c r="AEI56" t="s">
        <v>128</v>
      </c>
      <c r="AEJ56" t="s">
        <v>128</v>
      </c>
      <c r="AEK56" t="s">
        <v>128</v>
      </c>
      <c r="AEL56" t="s">
        <v>128</v>
      </c>
      <c r="AEM56" t="s">
        <v>128</v>
      </c>
      <c r="AEN56" t="s">
        <v>128</v>
      </c>
      <c r="AEO56" t="s">
        <v>128</v>
      </c>
      <c r="AEP56" t="s">
        <v>128</v>
      </c>
      <c r="AEQ56" t="s">
        <v>128</v>
      </c>
      <c r="AER56" t="s">
        <v>128</v>
      </c>
      <c r="AES56" t="s">
        <v>128</v>
      </c>
      <c r="AET56" t="s">
        <v>128</v>
      </c>
      <c r="AEU56" t="s">
        <v>128</v>
      </c>
      <c r="AEV56" t="s">
        <v>128</v>
      </c>
      <c r="AEW56" t="s">
        <v>128</v>
      </c>
      <c r="AEX56" t="s">
        <v>129</v>
      </c>
      <c r="AEY56" t="s">
        <v>129</v>
      </c>
      <c r="AEZ56" t="s">
        <v>129</v>
      </c>
      <c r="AFA56" t="s">
        <v>129</v>
      </c>
      <c r="AFB56" t="s">
        <v>129</v>
      </c>
      <c r="AFC56" t="s">
        <v>129</v>
      </c>
      <c r="AFD56" t="s">
        <v>129</v>
      </c>
      <c r="AFE56" t="s">
        <v>129</v>
      </c>
      <c r="AFF56" t="s">
        <v>129</v>
      </c>
      <c r="AFG56" t="s">
        <v>129</v>
      </c>
      <c r="AFH56" t="s">
        <v>129</v>
      </c>
      <c r="AFI56" t="s">
        <v>129</v>
      </c>
      <c r="AFJ56" t="s">
        <v>129</v>
      </c>
      <c r="AFK56" t="s">
        <v>129</v>
      </c>
      <c r="AFL56" t="s">
        <v>129</v>
      </c>
      <c r="AFM56" t="s">
        <v>129</v>
      </c>
      <c r="AFN56" t="s">
        <v>129</v>
      </c>
      <c r="AFO56" t="s">
        <v>129</v>
      </c>
      <c r="AFP56" t="s">
        <v>129</v>
      </c>
      <c r="AFQ56" t="s">
        <v>129</v>
      </c>
      <c r="AFR56" t="s">
        <v>129</v>
      </c>
      <c r="AFS56" t="s">
        <v>129</v>
      </c>
      <c r="AFT56" t="s">
        <v>129</v>
      </c>
      <c r="AFU56" t="s">
        <v>129</v>
      </c>
      <c r="AFV56" t="s">
        <v>129</v>
      </c>
      <c r="AFW56" t="s">
        <v>129</v>
      </c>
      <c r="AFX56" t="s">
        <v>129</v>
      </c>
      <c r="AFY56" t="s">
        <v>129</v>
      </c>
      <c r="AFZ56" t="s">
        <v>129</v>
      </c>
      <c r="AGA56" t="s">
        <v>129</v>
      </c>
      <c r="AGB56" t="s">
        <v>129</v>
      </c>
      <c r="AGC56" t="s">
        <v>129</v>
      </c>
      <c r="AGD56" t="s">
        <v>129</v>
      </c>
      <c r="AGE56" t="s">
        <v>129</v>
      </c>
      <c r="AGF56" t="s">
        <v>129</v>
      </c>
      <c r="AGG56" t="s">
        <v>129</v>
      </c>
      <c r="AGH56" t="s">
        <v>129</v>
      </c>
      <c r="AGI56" t="s">
        <v>129</v>
      </c>
      <c r="AGJ56" t="s">
        <v>129</v>
      </c>
      <c r="AGK56" t="s">
        <v>129</v>
      </c>
      <c r="AGL56" t="s">
        <v>129</v>
      </c>
      <c r="AGM56" t="s">
        <v>129</v>
      </c>
      <c r="AGN56" t="s">
        <v>129</v>
      </c>
      <c r="AGO56" t="s">
        <v>129</v>
      </c>
      <c r="AGP56" t="s">
        <v>129</v>
      </c>
      <c r="AGQ56" t="s">
        <v>129</v>
      </c>
      <c r="AGR56" t="s">
        <v>129</v>
      </c>
      <c r="AGS56" t="s">
        <v>129</v>
      </c>
      <c r="AGT56" t="s">
        <v>129</v>
      </c>
      <c r="AGU56" t="s">
        <v>129</v>
      </c>
      <c r="AGV56" t="s">
        <v>129</v>
      </c>
      <c r="AGW56" t="s">
        <v>129</v>
      </c>
      <c r="AGX56" t="s">
        <v>129</v>
      </c>
      <c r="AGY56" t="s">
        <v>129</v>
      </c>
      <c r="AGZ56" t="s">
        <v>129</v>
      </c>
      <c r="AHA56" t="s">
        <v>129</v>
      </c>
      <c r="AHB56" t="s">
        <v>129</v>
      </c>
      <c r="AHC56" t="s">
        <v>129</v>
      </c>
      <c r="AHD56" t="s">
        <v>129</v>
      </c>
      <c r="AHE56" t="s">
        <v>129</v>
      </c>
      <c r="AHF56" t="s">
        <v>129</v>
      </c>
      <c r="AHG56" t="s">
        <v>129</v>
      </c>
      <c r="AHH56" t="s">
        <v>129</v>
      </c>
      <c r="AHI56" t="s">
        <v>129</v>
      </c>
      <c r="AHJ56" t="s">
        <v>129</v>
      </c>
      <c r="AHK56" t="s">
        <v>129</v>
      </c>
      <c r="AHL56" t="s">
        <v>129</v>
      </c>
      <c r="AHM56" t="s">
        <v>129</v>
      </c>
      <c r="AHN56" t="s">
        <v>129</v>
      </c>
      <c r="AHO56" t="s">
        <v>129</v>
      </c>
      <c r="AHP56" t="s">
        <v>129</v>
      </c>
      <c r="AHQ56" t="s">
        <v>129</v>
      </c>
      <c r="AHR56" t="s">
        <v>130</v>
      </c>
      <c r="AHS56" t="s">
        <v>130</v>
      </c>
      <c r="AHT56" t="s">
        <v>130</v>
      </c>
      <c r="AHU56" t="s">
        <v>130</v>
      </c>
      <c r="AHV56" t="s">
        <v>130</v>
      </c>
      <c r="AHW56" t="s">
        <v>130</v>
      </c>
      <c r="AHX56" t="s">
        <v>130</v>
      </c>
      <c r="AHY56" t="s">
        <v>130</v>
      </c>
      <c r="AHZ56" t="s">
        <v>130</v>
      </c>
      <c r="AIA56" t="s">
        <v>130</v>
      </c>
      <c r="AIB56" t="s">
        <v>130</v>
      </c>
      <c r="AIC56" t="s">
        <v>130</v>
      </c>
      <c r="AID56" t="s">
        <v>130</v>
      </c>
      <c r="AIE56" t="s">
        <v>130</v>
      </c>
      <c r="AIF56" t="s">
        <v>130</v>
      </c>
      <c r="AIG56" t="s">
        <v>130</v>
      </c>
      <c r="AIH56" t="s">
        <v>130</v>
      </c>
      <c r="AII56" t="s">
        <v>130</v>
      </c>
      <c r="AIJ56" t="s">
        <v>130</v>
      </c>
      <c r="AIK56" t="s">
        <v>130</v>
      </c>
      <c r="AIL56" t="s">
        <v>130</v>
      </c>
      <c r="AIM56" t="s">
        <v>130</v>
      </c>
      <c r="AIN56" t="s">
        <v>130</v>
      </c>
      <c r="AIO56" t="s">
        <v>130</v>
      </c>
      <c r="AIP56" t="s">
        <v>130</v>
      </c>
      <c r="AIQ56" t="s">
        <v>130</v>
      </c>
      <c r="AIR56" t="s">
        <v>130</v>
      </c>
      <c r="AIS56" t="s">
        <v>130</v>
      </c>
      <c r="AIT56" t="s">
        <v>130</v>
      </c>
      <c r="AIU56" t="s">
        <v>130</v>
      </c>
      <c r="AIV56" t="s">
        <v>130</v>
      </c>
      <c r="AIW56" t="s">
        <v>130</v>
      </c>
      <c r="AIX56" t="s">
        <v>130</v>
      </c>
      <c r="AIY56" t="s">
        <v>130</v>
      </c>
      <c r="AIZ56" t="s">
        <v>130</v>
      </c>
      <c r="AJA56" t="s">
        <v>130</v>
      </c>
      <c r="AJB56" t="s">
        <v>130</v>
      </c>
      <c r="AJC56" t="s">
        <v>130</v>
      </c>
      <c r="AJD56" t="s">
        <v>130</v>
      </c>
      <c r="AJE56" t="s">
        <v>130</v>
      </c>
      <c r="AJF56" t="s">
        <v>130</v>
      </c>
      <c r="AJG56" t="s">
        <v>130</v>
      </c>
      <c r="AJH56" t="s">
        <v>130</v>
      </c>
      <c r="AJI56" t="s">
        <v>130</v>
      </c>
      <c r="AJJ56" t="s">
        <v>130</v>
      </c>
      <c r="AJK56" t="s">
        <v>130</v>
      </c>
      <c r="AJL56" t="s">
        <v>130</v>
      </c>
      <c r="AJM56" t="s">
        <v>130</v>
      </c>
      <c r="AJN56" t="s">
        <v>130</v>
      </c>
      <c r="AJO56" t="s">
        <v>130</v>
      </c>
      <c r="AJP56" t="s">
        <v>130</v>
      </c>
      <c r="AJQ56" t="s">
        <v>130</v>
      </c>
      <c r="AJR56" t="s">
        <v>130</v>
      </c>
      <c r="AJS56" t="s">
        <v>130</v>
      </c>
      <c r="AJT56" t="s">
        <v>130</v>
      </c>
      <c r="AJU56" t="s">
        <v>130</v>
      </c>
      <c r="AJV56" t="s">
        <v>130</v>
      </c>
      <c r="AJW56" t="s">
        <v>130</v>
      </c>
      <c r="AJX56" t="s">
        <v>130</v>
      </c>
      <c r="AJY56" t="s">
        <v>130</v>
      </c>
      <c r="AJZ56" t="s">
        <v>131</v>
      </c>
      <c r="AKA56" t="s">
        <v>131</v>
      </c>
      <c r="AKB56" t="s">
        <v>131</v>
      </c>
      <c r="AKC56" t="s">
        <v>131</v>
      </c>
      <c r="AKD56" t="s">
        <v>131</v>
      </c>
      <c r="AKE56" t="s">
        <v>131</v>
      </c>
      <c r="AKF56" t="s">
        <v>131</v>
      </c>
      <c r="AKG56" t="s">
        <v>131</v>
      </c>
      <c r="AKH56" t="s">
        <v>131</v>
      </c>
      <c r="AKI56" t="s">
        <v>131</v>
      </c>
      <c r="AKJ56" t="s">
        <v>131</v>
      </c>
      <c r="AKK56" t="s">
        <v>131</v>
      </c>
      <c r="AKL56" t="s">
        <v>131</v>
      </c>
      <c r="AKM56" t="s">
        <v>131</v>
      </c>
      <c r="AKN56" t="s">
        <v>131</v>
      </c>
      <c r="AKO56" t="s">
        <v>131</v>
      </c>
      <c r="AKP56" t="s">
        <v>131</v>
      </c>
      <c r="AKQ56" t="s">
        <v>131</v>
      </c>
      <c r="AKR56" t="s">
        <v>131</v>
      </c>
      <c r="AKS56" t="s">
        <v>131</v>
      </c>
      <c r="AKT56" t="s">
        <v>131</v>
      </c>
      <c r="AKU56" t="s">
        <v>131</v>
      </c>
      <c r="AKV56" t="s">
        <v>131</v>
      </c>
      <c r="AKW56" t="s">
        <v>131</v>
      </c>
      <c r="AKX56" t="s">
        <v>131</v>
      </c>
      <c r="AKY56" t="s">
        <v>131</v>
      </c>
      <c r="AKZ56" t="s">
        <v>131</v>
      </c>
      <c r="ALA56" t="s">
        <v>131</v>
      </c>
      <c r="ALB56" t="s">
        <v>131</v>
      </c>
      <c r="ALC56" t="s">
        <v>131</v>
      </c>
      <c r="ALD56" t="s">
        <v>131</v>
      </c>
      <c r="ALE56" t="s">
        <v>131</v>
      </c>
      <c r="ALF56" t="s">
        <v>131</v>
      </c>
      <c r="ALG56" t="s">
        <v>131</v>
      </c>
      <c r="ALH56" t="s">
        <v>131</v>
      </c>
      <c r="ALI56" t="s">
        <v>131</v>
      </c>
      <c r="ALJ56" t="s">
        <v>131</v>
      </c>
      <c r="ALK56" t="s">
        <v>131</v>
      </c>
      <c r="ALL56" t="s">
        <v>131</v>
      </c>
      <c r="ALM56" t="s">
        <v>131</v>
      </c>
      <c r="ALN56" t="s">
        <v>131</v>
      </c>
      <c r="ALO56" t="s">
        <v>131</v>
      </c>
      <c r="ALP56" t="s">
        <v>131</v>
      </c>
      <c r="ALQ56" t="s">
        <v>131</v>
      </c>
      <c r="ALR56" t="s">
        <v>131</v>
      </c>
      <c r="ALS56" t="s">
        <v>131</v>
      </c>
      <c r="ALT56" t="s">
        <v>131</v>
      </c>
      <c r="ALU56" t="s">
        <v>131</v>
      </c>
      <c r="ALV56" t="s">
        <v>131</v>
      </c>
      <c r="ALW56" t="s">
        <v>131</v>
      </c>
      <c r="ALX56" t="s">
        <v>131</v>
      </c>
      <c r="ALY56" t="s">
        <v>131</v>
      </c>
      <c r="ALZ56" t="s">
        <v>131</v>
      </c>
      <c r="AMA56" t="s">
        <v>131</v>
      </c>
      <c r="AMB56" t="s">
        <v>131</v>
      </c>
      <c r="AMC56" t="s">
        <v>131</v>
      </c>
      <c r="AMD56" t="s">
        <v>131</v>
      </c>
      <c r="AME56" t="s">
        <v>131</v>
      </c>
      <c r="AMF56" t="s">
        <v>131</v>
      </c>
      <c r="AMG56" t="s">
        <v>131</v>
      </c>
      <c r="AMH56" t="s">
        <v>131</v>
      </c>
      <c r="AMI56" t="s">
        <v>131</v>
      </c>
      <c r="AMJ56" t="s">
        <v>131</v>
      </c>
      <c r="AMK56" t="s">
        <v>131</v>
      </c>
      <c r="AML56" t="s">
        <v>131</v>
      </c>
      <c r="AMM56" t="s">
        <v>131</v>
      </c>
      <c r="AMN56" t="s">
        <v>131</v>
      </c>
      <c r="AMO56" t="s">
        <v>131</v>
      </c>
      <c r="AMP56" t="s">
        <v>131</v>
      </c>
      <c r="AMQ56" t="s">
        <v>131</v>
      </c>
      <c r="AMR56" t="s">
        <v>131</v>
      </c>
      <c r="AMS56" t="s">
        <v>131</v>
      </c>
      <c r="AMT56" t="s">
        <v>131</v>
      </c>
      <c r="AMU56" t="s">
        <v>131</v>
      </c>
      <c r="AMV56" t="s">
        <v>131</v>
      </c>
      <c r="AMW56" t="s">
        <v>131</v>
      </c>
      <c r="AMX56" t="s">
        <v>131</v>
      </c>
      <c r="AMY56" t="s">
        <v>131</v>
      </c>
      <c r="AMZ56" t="s">
        <v>131</v>
      </c>
      <c r="ANA56" t="s">
        <v>131</v>
      </c>
      <c r="ANB56" t="s">
        <v>131</v>
      </c>
      <c r="ANC56" t="s">
        <v>131</v>
      </c>
      <c r="AND56" t="s">
        <v>131</v>
      </c>
      <c r="ANE56" t="s">
        <v>131</v>
      </c>
    </row>
    <row r="57" spans="1:1045" x14ac:dyDescent="0.35">
      <c r="A57" t="s">
        <v>61</v>
      </c>
      <c r="B57" s="1" t="s">
        <v>10</v>
      </c>
      <c r="C57" s="1" t="s">
        <v>11</v>
      </c>
      <c r="D57" s="1" t="s">
        <v>12</v>
      </c>
      <c r="E57" s="1" t="s">
        <v>13</v>
      </c>
      <c r="F57" s="1" t="s">
        <v>14</v>
      </c>
      <c r="G57" s="1" t="s">
        <v>15</v>
      </c>
      <c r="H57" s="1" t="s">
        <v>16</v>
      </c>
      <c r="I57" s="1" t="s">
        <v>17</v>
      </c>
      <c r="J57" s="1" t="s">
        <v>18</v>
      </c>
      <c r="K57" s="1" t="s">
        <v>44</v>
      </c>
      <c r="L57" s="1" t="s">
        <v>45</v>
      </c>
      <c r="M57" s="1" t="s">
        <v>46</v>
      </c>
      <c r="N57" s="15" t="s">
        <v>10</v>
      </c>
      <c r="O57" s="15" t="s">
        <v>11</v>
      </c>
      <c r="P57" s="15" t="s">
        <v>12</v>
      </c>
      <c r="Q57" s="15" t="s">
        <v>13</v>
      </c>
      <c r="R57" s="15" t="s">
        <v>14</v>
      </c>
      <c r="S57" s="15" t="s">
        <v>15</v>
      </c>
      <c r="T57" s="15" t="s">
        <v>16</v>
      </c>
      <c r="U57" s="15" t="s">
        <v>17</v>
      </c>
      <c r="V57" s="15" t="s">
        <v>18</v>
      </c>
      <c r="W57" s="15" t="s">
        <v>44</v>
      </c>
      <c r="X57" s="15" t="s">
        <v>45</v>
      </c>
      <c r="Y57" s="15" t="s">
        <v>46</v>
      </c>
      <c r="Z57" s="16" t="s">
        <v>10</v>
      </c>
      <c r="AA57" s="16" t="s">
        <v>11</v>
      </c>
      <c r="AB57" s="16" t="s">
        <v>12</v>
      </c>
      <c r="AC57" s="16" t="s">
        <v>13</v>
      </c>
      <c r="AD57" s="16" t="s">
        <v>14</v>
      </c>
      <c r="AE57" s="16" t="s">
        <v>15</v>
      </c>
      <c r="AF57" s="16" t="s">
        <v>16</v>
      </c>
      <c r="AG57" s="16" t="s">
        <v>17</v>
      </c>
      <c r="AH57" s="16" t="s">
        <v>18</v>
      </c>
      <c r="AI57" s="16" t="s">
        <v>44</v>
      </c>
      <c r="AJ57" s="16" t="s">
        <v>45</v>
      </c>
      <c r="AK57" s="16" t="s">
        <v>46</v>
      </c>
      <c r="AL57" s="17" t="s">
        <v>10</v>
      </c>
      <c r="AM57" s="17" t="s">
        <v>11</v>
      </c>
      <c r="AN57" s="17" t="s">
        <v>12</v>
      </c>
      <c r="AO57" s="17" t="s">
        <v>13</v>
      </c>
      <c r="AP57" s="17" t="s">
        <v>14</v>
      </c>
      <c r="AQ57" s="17" t="s">
        <v>15</v>
      </c>
      <c r="AR57" s="17" t="s">
        <v>16</v>
      </c>
      <c r="AS57" s="17" t="s">
        <v>17</v>
      </c>
      <c r="AT57" s="17" t="s">
        <v>18</v>
      </c>
      <c r="AU57" s="17" t="s">
        <v>44</v>
      </c>
      <c r="AV57" s="17" t="s">
        <v>45</v>
      </c>
      <c r="AW57" s="17" t="s">
        <v>46</v>
      </c>
      <c r="AX57" s="18" t="s">
        <v>10</v>
      </c>
      <c r="AY57" s="18" t="s">
        <v>11</v>
      </c>
      <c r="AZ57" s="18" t="s">
        <v>12</v>
      </c>
      <c r="BA57" s="18" t="s">
        <v>13</v>
      </c>
      <c r="BB57" s="18" t="s">
        <v>14</v>
      </c>
      <c r="BC57" s="18" t="s">
        <v>15</v>
      </c>
      <c r="BD57" s="18" t="s">
        <v>16</v>
      </c>
      <c r="BE57" s="18" t="s">
        <v>17</v>
      </c>
      <c r="BF57" s="18" t="s">
        <v>18</v>
      </c>
      <c r="BG57" s="18" t="s">
        <v>44</v>
      </c>
      <c r="BH57" s="18" t="s">
        <v>45</v>
      </c>
      <c r="BI57" s="18" t="s">
        <v>46</v>
      </c>
      <c r="BJ57" s="1" t="s">
        <v>10</v>
      </c>
      <c r="BK57" s="1" t="s">
        <v>11</v>
      </c>
      <c r="BL57" s="1" t="s">
        <v>12</v>
      </c>
      <c r="BM57" s="1" t="s">
        <v>13</v>
      </c>
      <c r="BN57" s="1" t="s">
        <v>14</v>
      </c>
      <c r="BO57" s="1" t="s">
        <v>15</v>
      </c>
      <c r="BP57" s="1" t="s">
        <v>16</v>
      </c>
      <c r="BQ57" s="1" t="s">
        <v>17</v>
      </c>
      <c r="BR57" s="1" t="s">
        <v>18</v>
      </c>
      <c r="BS57" s="1" t="s">
        <v>44</v>
      </c>
      <c r="BT57" s="1" t="s">
        <v>45</v>
      </c>
      <c r="BU57" s="1" t="s">
        <v>46</v>
      </c>
      <c r="BV57" s="15" t="s">
        <v>10</v>
      </c>
      <c r="BW57" s="15" t="s">
        <v>11</v>
      </c>
      <c r="BX57" s="15" t="s">
        <v>12</v>
      </c>
      <c r="BY57" s="15" t="s">
        <v>13</v>
      </c>
      <c r="BZ57" s="15" t="s">
        <v>14</v>
      </c>
      <c r="CA57" s="15" t="s">
        <v>15</v>
      </c>
      <c r="CB57" s="15" t="s">
        <v>16</v>
      </c>
      <c r="CC57" s="15" t="s">
        <v>17</v>
      </c>
      <c r="CD57" s="15" t="s">
        <v>18</v>
      </c>
      <c r="CE57" s="15" t="s">
        <v>44</v>
      </c>
      <c r="CF57" s="15" t="s">
        <v>45</v>
      </c>
      <c r="CG57" s="15" t="s">
        <v>46</v>
      </c>
      <c r="CH57" s="16" t="s">
        <v>10</v>
      </c>
      <c r="CI57" s="16" t="s">
        <v>11</v>
      </c>
      <c r="CJ57" s="16" t="s">
        <v>12</v>
      </c>
      <c r="CK57" s="16" t="s">
        <v>13</v>
      </c>
      <c r="CL57" s="16" t="s">
        <v>14</v>
      </c>
      <c r="CM57" s="16" t="s">
        <v>15</v>
      </c>
      <c r="CN57" s="16" t="s">
        <v>16</v>
      </c>
      <c r="CO57" s="16" t="s">
        <v>17</v>
      </c>
      <c r="CP57" s="16" t="s">
        <v>18</v>
      </c>
      <c r="CQ57" s="16" t="s">
        <v>44</v>
      </c>
      <c r="CR57" s="16" t="s">
        <v>45</v>
      </c>
      <c r="CS57" s="16" t="s">
        <v>46</v>
      </c>
      <c r="CT57" s="17" t="s">
        <v>10</v>
      </c>
      <c r="CU57" s="17" t="s">
        <v>11</v>
      </c>
      <c r="CV57" s="17" t="s">
        <v>12</v>
      </c>
      <c r="CW57" s="17" t="s">
        <v>13</v>
      </c>
      <c r="CX57" s="17" t="s">
        <v>14</v>
      </c>
      <c r="CY57" s="17" t="s">
        <v>15</v>
      </c>
      <c r="CZ57" s="17" t="s">
        <v>16</v>
      </c>
      <c r="DA57" s="17" t="s">
        <v>17</v>
      </c>
      <c r="DB57" s="17" t="s">
        <v>18</v>
      </c>
      <c r="DC57" s="17" t="s">
        <v>44</v>
      </c>
      <c r="DD57" s="17" t="s">
        <v>45</v>
      </c>
      <c r="DE57" s="17" t="s">
        <v>46</v>
      </c>
      <c r="DF57" s="18" t="s">
        <v>10</v>
      </c>
      <c r="DG57" s="18" t="s">
        <v>11</v>
      </c>
      <c r="DH57" s="18" t="s">
        <v>12</v>
      </c>
      <c r="DI57" s="18" t="s">
        <v>13</v>
      </c>
      <c r="DJ57" s="18" t="s">
        <v>14</v>
      </c>
      <c r="DK57" s="18" t="s">
        <v>15</v>
      </c>
      <c r="DL57" s="18" t="s">
        <v>16</v>
      </c>
      <c r="DM57" s="18" t="s">
        <v>17</v>
      </c>
      <c r="DN57" s="18" t="s">
        <v>18</v>
      </c>
      <c r="DO57" s="18" t="s">
        <v>44</v>
      </c>
      <c r="DP57" s="18" t="s">
        <v>45</v>
      </c>
      <c r="DQ57" s="18" t="s">
        <v>46</v>
      </c>
      <c r="DR57" s="1" t="s">
        <v>10</v>
      </c>
      <c r="DS57" s="1" t="s">
        <v>11</v>
      </c>
      <c r="DT57" s="1" t="s">
        <v>12</v>
      </c>
      <c r="DU57" s="1" t="s">
        <v>13</v>
      </c>
      <c r="DV57" s="1" t="s">
        <v>14</v>
      </c>
      <c r="DW57" s="1" t="s">
        <v>15</v>
      </c>
      <c r="DX57" s="1" t="s">
        <v>16</v>
      </c>
      <c r="DY57" s="1" t="s">
        <v>17</v>
      </c>
      <c r="DZ57" s="1" t="s">
        <v>18</v>
      </c>
      <c r="EA57" s="1" t="s">
        <v>44</v>
      </c>
      <c r="EB57" s="1" t="s">
        <v>45</v>
      </c>
      <c r="EC57" s="1" t="s">
        <v>46</v>
      </c>
      <c r="ED57" s="15" t="s">
        <v>10</v>
      </c>
      <c r="EE57" s="15" t="s">
        <v>11</v>
      </c>
      <c r="EF57" s="15" t="s">
        <v>12</v>
      </c>
      <c r="EG57" s="15" t="s">
        <v>13</v>
      </c>
      <c r="EH57" s="15" t="s">
        <v>14</v>
      </c>
      <c r="EI57" s="15" t="s">
        <v>15</v>
      </c>
      <c r="EJ57" s="15" t="s">
        <v>16</v>
      </c>
      <c r="EK57" s="15" t="s">
        <v>17</v>
      </c>
      <c r="EL57" s="15" t="s">
        <v>18</v>
      </c>
      <c r="EM57" s="15" t="s">
        <v>44</v>
      </c>
      <c r="EN57" s="15" t="s">
        <v>45</v>
      </c>
      <c r="EO57" s="15" t="s">
        <v>46</v>
      </c>
      <c r="EP57" s="16" t="s">
        <v>10</v>
      </c>
      <c r="EQ57" s="16" t="s">
        <v>11</v>
      </c>
      <c r="ER57" s="16" t="s">
        <v>12</v>
      </c>
      <c r="ES57" s="16" t="s">
        <v>13</v>
      </c>
      <c r="ET57" s="16" t="s">
        <v>14</v>
      </c>
      <c r="EU57" s="16" t="s">
        <v>15</v>
      </c>
      <c r="EV57" s="16" t="s">
        <v>16</v>
      </c>
      <c r="EW57" s="16" t="s">
        <v>17</v>
      </c>
      <c r="EX57" s="16" t="s">
        <v>18</v>
      </c>
      <c r="EY57" s="16" t="s">
        <v>44</v>
      </c>
      <c r="EZ57" s="16" t="s">
        <v>45</v>
      </c>
      <c r="FA57" s="16" t="s">
        <v>46</v>
      </c>
      <c r="FB57" s="17" t="s">
        <v>10</v>
      </c>
      <c r="FC57" s="17" t="s">
        <v>11</v>
      </c>
      <c r="FD57" s="17" t="s">
        <v>12</v>
      </c>
      <c r="FE57" s="17" t="s">
        <v>13</v>
      </c>
      <c r="FF57" s="17" t="s">
        <v>14</v>
      </c>
      <c r="FG57" s="17" t="s">
        <v>15</v>
      </c>
      <c r="FH57" s="17" t="s">
        <v>16</v>
      </c>
      <c r="FI57" s="17" t="s">
        <v>17</v>
      </c>
      <c r="FJ57" s="17" t="s">
        <v>18</v>
      </c>
      <c r="FK57" s="17" t="s">
        <v>44</v>
      </c>
      <c r="FL57" s="17" t="s">
        <v>45</v>
      </c>
      <c r="FM57" s="17" t="s">
        <v>46</v>
      </c>
      <c r="FN57" s="18" t="s">
        <v>10</v>
      </c>
      <c r="FO57" s="18" t="s">
        <v>11</v>
      </c>
      <c r="FP57" s="18" t="s">
        <v>12</v>
      </c>
      <c r="FQ57" s="18" t="s">
        <v>13</v>
      </c>
      <c r="FR57" s="18" t="s">
        <v>14</v>
      </c>
      <c r="FS57" s="18" t="s">
        <v>15</v>
      </c>
      <c r="FT57" s="18" t="s">
        <v>16</v>
      </c>
      <c r="FU57" s="18" t="s">
        <v>17</v>
      </c>
      <c r="FV57" s="18" t="s">
        <v>18</v>
      </c>
      <c r="FW57" s="18" t="s">
        <v>44</v>
      </c>
      <c r="FX57" s="18" t="s">
        <v>45</v>
      </c>
      <c r="FY57" s="18" t="s">
        <v>46</v>
      </c>
      <c r="FZ57" s="57" t="s">
        <v>10</v>
      </c>
      <c r="GA57" s="57" t="s">
        <v>11</v>
      </c>
      <c r="GB57" s="57" t="s">
        <v>12</v>
      </c>
      <c r="GC57" s="57" t="s">
        <v>13</v>
      </c>
      <c r="GD57" s="57" t="s">
        <v>14</v>
      </c>
      <c r="GE57" s="57" t="s">
        <v>15</v>
      </c>
      <c r="GF57" s="57" t="s">
        <v>16</v>
      </c>
      <c r="GG57" s="57" t="s">
        <v>17</v>
      </c>
      <c r="GH57" s="57" t="s">
        <v>18</v>
      </c>
      <c r="GI57" s="57" t="s">
        <v>44</v>
      </c>
      <c r="GJ57" s="57" t="s">
        <v>45</v>
      </c>
      <c r="GK57" s="57" t="s">
        <v>46</v>
      </c>
      <c r="GL57" s="1" t="s">
        <v>10</v>
      </c>
      <c r="GM57" s="1" t="s">
        <v>11</v>
      </c>
      <c r="GN57" s="1" t="s">
        <v>12</v>
      </c>
      <c r="GO57" s="1" t="s">
        <v>13</v>
      </c>
      <c r="GP57" s="1" t="s">
        <v>14</v>
      </c>
      <c r="GQ57" s="1" t="s">
        <v>15</v>
      </c>
      <c r="GR57" s="1" t="s">
        <v>16</v>
      </c>
      <c r="GS57" s="1" t="s">
        <v>17</v>
      </c>
      <c r="GT57" s="1" t="s">
        <v>18</v>
      </c>
      <c r="GU57" s="1" t="s">
        <v>44</v>
      </c>
      <c r="GV57" s="1" t="s">
        <v>45</v>
      </c>
      <c r="GW57" s="1" t="s">
        <v>46</v>
      </c>
      <c r="GX57" s="60" t="s">
        <v>10</v>
      </c>
      <c r="GY57" s="60" t="s">
        <v>11</v>
      </c>
      <c r="GZ57" s="60" t="s">
        <v>12</v>
      </c>
      <c r="HA57" s="60" t="s">
        <v>13</v>
      </c>
      <c r="HB57" s="60" t="s">
        <v>14</v>
      </c>
      <c r="HC57" s="60" t="s">
        <v>15</v>
      </c>
      <c r="HD57" s="60" t="s">
        <v>16</v>
      </c>
      <c r="HE57" s="60" t="s">
        <v>17</v>
      </c>
      <c r="HF57" s="60" t="s">
        <v>18</v>
      </c>
      <c r="HG57" s="60" t="s">
        <v>44</v>
      </c>
      <c r="HH57" s="60" t="s">
        <v>45</v>
      </c>
      <c r="HI57" s="60" t="s">
        <v>46</v>
      </c>
      <c r="HJ57" s="62" t="s">
        <v>10</v>
      </c>
      <c r="HK57" s="62" t="s">
        <v>11</v>
      </c>
      <c r="HL57" s="62" t="s">
        <v>12</v>
      </c>
      <c r="HM57" s="62" t="s">
        <v>13</v>
      </c>
      <c r="HN57" s="62" t="s">
        <v>14</v>
      </c>
      <c r="HO57" s="62" t="s">
        <v>15</v>
      </c>
      <c r="HP57" s="62" t="s">
        <v>16</v>
      </c>
      <c r="HQ57" s="62" t="s">
        <v>17</v>
      </c>
      <c r="HR57" s="62" t="s">
        <v>18</v>
      </c>
      <c r="HS57" s="62" t="s">
        <v>44</v>
      </c>
      <c r="HT57" s="62" t="s">
        <v>45</v>
      </c>
      <c r="HU57" s="62" t="s">
        <v>46</v>
      </c>
      <c r="HV57" s="64" t="s">
        <v>10</v>
      </c>
      <c r="HW57" s="64" t="s">
        <v>11</v>
      </c>
      <c r="HX57" s="64" t="s">
        <v>12</v>
      </c>
      <c r="HY57" s="64" t="s">
        <v>13</v>
      </c>
      <c r="HZ57" s="64" t="s">
        <v>14</v>
      </c>
      <c r="IA57" s="64" t="s">
        <v>15</v>
      </c>
      <c r="IB57" s="64" t="s">
        <v>16</v>
      </c>
      <c r="IC57" s="64" t="s">
        <v>17</v>
      </c>
      <c r="ID57" s="64" t="s">
        <v>18</v>
      </c>
      <c r="IE57" s="64" t="s">
        <v>44</v>
      </c>
      <c r="IF57" s="64" t="s">
        <v>45</v>
      </c>
      <c r="IG57" s="64" t="s">
        <v>46</v>
      </c>
      <c r="IH57" s="16" t="s">
        <v>10</v>
      </c>
      <c r="II57" s="16" t="s">
        <v>11</v>
      </c>
      <c r="IJ57" s="16" t="s">
        <v>12</v>
      </c>
      <c r="IK57" s="16" t="s">
        <v>13</v>
      </c>
      <c r="IL57" s="16" t="s">
        <v>14</v>
      </c>
      <c r="IM57" s="16" t="s">
        <v>15</v>
      </c>
      <c r="IN57" s="16" t="s">
        <v>16</v>
      </c>
      <c r="IO57" s="16" t="s">
        <v>17</v>
      </c>
      <c r="IP57" s="16" t="s">
        <v>18</v>
      </c>
      <c r="IQ57" s="16" t="s">
        <v>44</v>
      </c>
      <c r="IR57" s="16" t="s">
        <v>45</v>
      </c>
      <c r="IS57" s="16" t="s">
        <v>46</v>
      </c>
      <c r="IT57" t="s">
        <v>10</v>
      </c>
      <c r="IU57" t="s">
        <v>11</v>
      </c>
      <c r="IV57" t="s">
        <v>12</v>
      </c>
      <c r="IW57" t="s">
        <v>13</v>
      </c>
      <c r="IX57" t="s">
        <v>14</v>
      </c>
      <c r="IY57" t="s">
        <v>15</v>
      </c>
      <c r="IZ57" t="s">
        <v>16</v>
      </c>
      <c r="JA57" t="s">
        <v>17</v>
      </c>
      <c r="JB57" t="s">
        <v>18</v>
      </c>
      <c r="JC57" t="s">
        <v>44</v>
      </c>
      <c r="JD57" t="s">
        <v>45</v>
      </c>
      <c r="JE57" t="s">
        <v>46</v>
      </c>
      <c r="JF57" t="s">
        <v>10</v>
      </c>
      <c r="JG57" t="s">
        <v>11</v>
      </c>
      <c r="JH57" t="s">
        <v>12</v>
      </c>
      <c r="JI57" t="s">
        <v>13</v>
      </c>
      <c r="JJ57" t="s">
        <v>14</v>
      </c>
      <c r="JK57" t="s">
        <v>15</v>
      </c>
      <c r="JL57" t="s">
        <v>16</v>
      </c>
      <c r="JM57" t="s">
        <v>17</v>
      </c>
      <c r="JN57" t="s">
        <v>18</v>
      </c>
      <c r="JO57" t="s">
        <v>44</v>
      </c>
      <c r="JP57" t="s">
        <v>45</v>
      </c>
      <c r="JQ57" t="s">
        <v>46</v>
      </c>
      <c r="JR57" t="s">
        <v>10</v>
      </c>
      <c r="JS57" t="s">
        <v>11</v>
      </c>
      <c r="JT57" t="s">
        <v>12</v>
      </c>
      <c r="JU57" t="s">
        <v>13</v>
      </c>
      <c r="JV57" t="s">
        <v>14</v>
      </c>
      <c r="JW57" t="s">
        <v>15</v>
      </c>
      <c r="JX57" t="s">
        <v>16</v>
      </c>
      <c r="JY57" t="s">
        <v>17</v>
      </c>
      <c r="JZ57" t="s">
        <v>18</v>
      </c>
      <c r="KA57" t="s">
        <v>44</v>
      </c>
      <c r="KB57" t="s">
        <v>45</v>
      </c>
      <c r="KC57" t="s">
        <v>46</v>
      </c>
      <c r="KD57" t="s">
        <v>10</v>
      </c>
      <c r="KE57" t="s">
        <v>11</v>
      </c>
      <c r="KF57" t="s">
        <v>12</v>
      </c>
      <c r="KG57" t="s">
        <v>13</v>
      </c>
      <c r="KH57" t="s">
        <v>14</v>
      </c>
      <c r="KI57" t="s">
        <v>15</v>
      </c>
      <c r="KJ57" t="s">
        <v>16</v>
      </c>
      <c r="KK57" t="s">
        <v>17</v>
      </c>
      <c r="KL57" t="s">
        <v>18</v>
      </c>
      <c r="KM57" t="s">
        <v>44</v>
      </c>
      <c r="KN57" t="s">
        <v>45</v>
      </c>
      <c r="KO57" t="s">
        <v>46</v>
      </c>
      <c r="KP57" t="s">
        <v>10</v>
      </c>
      <c r="KQ57" t="s">
        <v>11</v>
      </c>
      <c r="KR57" t="s">
        <v>12</v>
      </c>
      <c r="KS57" t="s">
        <v>13</v>
      </c>
      <c r="KT57" t="s">
        <v>14</v>
      </c>
      <c r="KU57" t="s">
        <v>15</v>
      </c>
      <c r="KV57" t="s">
        <v>16</v>
      </c>
      <c r="KW57" t="s">
        <v>17</v>
      </c>
      <c r="KX57" t="s">
        <v>18</v>
      </c>
      <c r="KY57" t="s">
        <v>44</v>
      </c>
      <c r="KZ57" t="s">
        <v>45</v>
      </c>
      <c r="LA57" t="s">
        <v>46</v>
      </c>
      <c r="LB57" s="65" t="s">
        <v>10</v>
      </c>
      <c r="LC57" s="65" t="s">
        <v>11</v>
      </c>
      <c r="LD57" s="65" t="s">
        <v>12</v>
      </c>
      <c r="LE57" s="65" t="s">
        <v>13</v>
      </c>
      <c r="LF57" s="65" t="s">
        <v>14</v>
      </c>
      <c r="LG57" s="65" t="s">
        <v>15</v>
      </c>
      <c r="LH57" s="65" t="s">
        <v>16</v>
      </c>
      <c r="LI57" s="65" t="s">
        <v>17</v>
      </c>
      <c r="LJ57" s="65" t="s">
        <v>18</v>
      </c>
      <c r="LK57" s="65" t="s">
        <v>44</v>
      </c>
      <c r="LL57" s="65" t="s">
        <v>45</v>
      </c>
      <c r="LM57" s="65" t="s">
        <v>46</v>
      </c>
      <c r="LN57" t="s">
        <v>10</v>
      </c>
      <c r="LO57" t="s">
        <v>11</v>
      </c>
      <c r="LP57" t="s">
        <v>12</v>
      </c>
      <c r="LQ57" t="s">
        <v>13</v>
      </c>
      <c r="LR57" t="s">
        <v>14</v>
      </c>
      <c r="LS57" t="s">
        <v>15</v>
      </c>
      <c r="LT57" t="s">
        <v>16</v>
      </c>
      <c r="LU57" t="s">
        <v>17</v>
      </c>
      <c r="LV57" t="s">
        <v>18</v>
      </c>
      <c r="LW57" t="s">
        <v>44</v>
      </c>
      <c r="LX57" t="s">
        <v>45</v>
      </c>
      <c r="LY57" t="s">
        <v>46</v>
      </c>
      <c r="LZ57" t="s">
        <v>10</v>
      </c>
      <c r="MA57" t="s">
        <v>11</v>
      </c>
      <c r="MB57" t="s">
        <v>12</v>
      </c>
      <c r="MC57" t="s">
        <v>13</v>
      </c>
      <c r="MD57" t="s">
        <v>14</v>
      </c>
      <c r="ME57" t="s">
        <v>15</v>
      </c>
      <c r="MF57" t="s">
        <v>16</v>
      </c>
      <c r="MG57" t="s">
        <v>17</v>
      </c>
      <c r="MH57" t="s">
        <v>18</v>
      </c>
      <c r="MI57" t="s">
        <v>44</v>
      </c>
      <c r="MJ57" t="s">
        <v>45</v>
      </c>
      <c r="MK57" t="s">
        <v>46</v>
      </c>
      <c r="ML57" t="s">
        <v>10</v>
      </c>
      <c r="MM57" t="s">
        <v>11</v>
      </c>
      <c r="MN57" t="s">
        <v>12</v>
      </c>
      <c r="MO57" t="s">
        <v>13</v>
      </c>
      <c r="MP57" t="s">
        <v>14</v>
      </c>
      <c r="MQ57" t="s">
        <v>15</v>
      </c>
      <c r="MR57" t="s">
        <v>16</v>
      </c>
      <c r="MS57" t="s">
        <v>17</v>
      </c>
      <c r="MT57" t="s">
        <v>18</v>
      </c>
      <c r="MU57" t="s">
        <v>44</v>
      </c>
      <c r="MV57" t="s">
        <v>45</v>
      </c>
      <c r="MW57" t="s">
        <v>46</v>
      </c>
      <c r="MX57" t="s">
        <v>10</v>
      </c>
      <c r="MY57" t="s">
        <v>11</v>
      </c>
      <c r="MZ57" t="s">
        <v>12</v>
      </c>
      <c r="NA57" t="s">
        <v>13</v>
      </c>
      <c r="NB57" t="s">
        <v>14</v>
      </c>
      <c r="NC57" t="s">
        <v>15</v>
      </c>
      <c r="ND57" t="s">
        <v>16</v>
      </c>
      <c r="NE57" t="s">
        <v>17</v>
      </c>
      <c r="NF57" t="s">
        <v>18</v>
      </c>
      <c r="NG57" t="s">
        <v>44</v>
      </c>
      <c r="NH57" t="s">
        <v>45</v>
      </c>
      <c r="NI57" t="s">
        <v>46</v>
      </c>
      <c r="NJ57" t="s">
        <v>10</v>
      </c>
      <c r="NK57" t="s">
        <v>11</v>
      </c>
      <c r="NL57" t="s">
        <v>12</v>
      </c>
      <c r="NM57" t="s">
        <v>13</v>
      </c>
      <c r="NN57" t="s">
        <v>14</v>
      </c>
      <c r="NO57" t="s">
        <v>15</v>
      </c>
      <c r="NP57" t="s">
        <v>16</v>
      </c>
      <c r="NQ57" t="s">
        <v>17</v>
      </c>
      <c r="NR57" t="s">
        <v>18</v>
      </c>
      <c r="NS57" t="s">
        <v>44</v>
      </c>
      <c r="NT57" t="s">
        <v>45</v>
      </c>
      <c r="NU57" t="s">
        <v>46</v>
      </c>
      <c r="NV57" s="65" t="s">
        <v>10</v>
      </c>
      <c r="NW57" s="65" t="s">
        <v>11</v>
      </c>
      <c r="NX57" s="65" t="s">
        <v>12</v>
      </c>
      <c r="NY57" s="65" t="s">
        <v>13</v>
      </c>
      <c r="NZ57" s="65" t="s">
        <v>14</v>
      </c>
      <c r="OA57" s="65" t="s">
        <v>15</v>
      </c>
      <c r="OB57" s="65" t="s">
        <v>16</v>
      </c>
      <c r="OC57" s="65" t="s">
        <v>17</v>
      </c>
      <c r="OD57" s="65" t="s">
        <v>18</v>
      </c>
      <c r="OE57" s="65" t="s">
        <v>44</v>
      </c>
      <c r="OF57" s="65" t="s">
        <v>45</v>
      </c>
      <c r="OG57" s="65" t="s">
        <v>46</v>
      </c>
      <c r="OH57" t="s">
        <v>10</v>
      </c>
      <c r="OI57" t="s">
        <v>11</v>
      </c>
      <c r="OJ57" t="s">
        <v>12</v>
      </c>
      <c r="OK57" t="s">
        <v>13</v>
      </c>
      <c r="OL57" t="s">
        <v>14</v>
      </c>
      <c r="OM57" t="s">
        <v>15</v>
      </c>
      <c r="ON57" t="s">
        <v>16</v>
      </c>
      <c r="OO57" t="s">
        <v>17</v>
      </c>
      <c r="OP57" t="s">
        <v>18</v>
      </c>
      <c r="OQ57" t="s">
        <v>44</v>
      </c>
      <c r="OR57" t="s">
        <v>45</v>
      </c>
      <c r="OS57" t="s">
        <v>46</v>
      </c>
      <c r="OT57" t="s">
        <v>10</v>
      </c>
      <c r="OU57" t="s">
        <v>11</v>
      </c>
      <c r="OV57" t="s">
        <v>12</v>
      </c>
      <c r="OW57" t="s">
        <v>13</v>
      </c>
      <c r="OX57" t="s">
        <v>14</v>
      </c>
      <c r="OY57" t="s">
        <v>15</v>
      </c>
      <c r="OZ57" t="s">
        <v>16</v>
      </c>
      <c r="PA57" t="s">
        <v>17</v>
      </c>
      <c r="PB57" t="s">
        <v>18</v>
      </c>
      <c r="PC57" t="s">
        <v>44</v>
      </c>
      <c r="PD57" t="s">
        <v>45</v>
      </c>
      <c r="PE57" t="s">
        <v>46</v>
      </c>
      <c r="PF57" t="s">
        <v>10</v>
      </c>
      <c r="PG57" t="s">
        <v>11</v>
      </c>
      <c r="PH57" t="s">
        <v>12</v>
      </c>
      <c r="PI57" t="s">
        <v>13</v>
      </c>
      <c r="PJ57" t="s">
        <v>14</v>
      </c>
      <c r="PK57" t="s">
        <v>15</v>
      </c>
      <c r="PL57" t="s">
        <v>16</v>
      </c>
      <c r="PM57" t="s">
        <v>17</v>
      </c>
      <c r="PN57" t="s">
        <v>18</v>
      </c>
      <c r="PO57" t="s">
        <v>44</v>
      </c>
      <c r="PP57" t="s">
        <v>45</v>
      </c>
      <c r="PQ57" t="s">
        <v>46</v>
      </c>
      <c r="PR57" t="s">
        <v>10</v>
      </c>
      <c r="PS57" t="s">
        <v>11</v>
      </c>
      <c r="PT57" t="s">
        <v>12</v>
      </c>
      <c r="PU57" t="s">
        <v>13</v>
      </c>
      <c r="PV57" t="s">
        <v>14</v>
      </c>
      <c r="PW57" t="s">
        <v>15</v>
      </c>
      <c r="PX57" t="s">
        <v>16</v>
      </c>
      <c r="PY57" t="s">
        <v>17</v>
      </c>
      <c r="PZ57" t="s">
        <v>18</v>
      </c>
      <c r="QA57" t="s">
        <v>44</v>
      </c>
      <c r="QB57" t="s">
        <v>45</v>
      </c>
      <c r="QC57" t="s">
        <v>46</v>
      </c>
      <c r="QD57" t="s">
        <v>10</v>
      </c>
      <c r="QE57" t="s">
        <v>11</v>
      </c>
      <c r="QF57" t="s">
        <v>12</v>
      </c>
      <c r="QG57" t="s">
        <v>13</v>
      </c>
      <c r="QH57" t="s">
        <v>14</v>
      </c>
      <c r="QI57" t="s">
        <v>15</v>
      </c>
      <c r="QJ57" t="s">
        <v>16</v>
      </c>
      <c r="QK57" t="s">
        <v>17</v>
      </c>
      <c r="QL57" t="s">
        <v>18</v>
      </c>
      <c r="QM57" t="s">
        <v>44</v>
      </c>
      <c r="QN57" t="s">
        <v>45</v>
      </c>
      <c r="QO57" t="s">
        <v>46</v>
      </c>
      <c r="QP57" t="s">
        <v>10</v>
      </c>
      <c r="QQ57" t="s">
        <v>11</v>
      </c>
      <c r="QR57" t="s">
        <v>12</v>
      </c>
      <c r="QS57" t="s">
        <v>13</v>
      </c>
      <c r="QT57" t="s">
        <v>14</v>
      </c>
      <c r="QU57" t="s">
        <v>15</v>
      </c>
      <c r="QV57" t="s">
        <v>16</v>
      </c>
      <c r="QW57" t="s">
        <v>17</v>
      </c>
      <c r="QX57" t="s">
        <v>18</v>
      </c>
      <c r="QY57" t="s">
        <v>44</v>
      </c>
      <c r="QZ57" t="s">
        <v>45</v>
      </c>
      <c r="RA57" t="s">
        <v>46</v>
      </c>
      <c r="RB57" t="s">
        <v>10</v>
      </c>
      <c r="RC57" t="s">
        <v>11</v>
      </c>
      <c r="RD57" t="s">
        <v>12</v>
      </c>
      <c r="RE57" t="s">
        <v>13</v>
      </c>
      <c r="RF57" t="s">
        <v>14</v>
      </c>
      <c r="RG57" t="s">
        <v>15</v>
      </c>
      <c r="RH57" t="s">
        <v>16</v>
      </c>
      <c r="RI57" t="s">
        <v>17</v>
      </c>
      <c r="RJ57" t="s">
        <v>18</v>
      </c>
      <c r="RK57" t="s">
        <v>44</v>
      </c>
      <c r="RL57" t="s">
        <v>45</v>
      </c>
      <c r="RM57" t="s">
        <v>46</v>
      </c>
      <c r="RN57" t="s">
        <v>10</v>
      </c>
      <c r="RO57" t="s">
        <v>11</v>
      </c>
      <c r="RP57" t="s">
        <v>12</v>
      </c>
      <c r="RQ57" t="s">
        <v>13</v>
      </c>
      <c r="RR57" t="s">
        <v>14</v>
      </c>
      <c r="RS57" t="s">
        <v>15</v>
      </c>
      <c r="RT57" t="s">
        <v>16</v>
      </c>
      <c r="RU57" t="s">
        <v>17</v>
      </c>
      <c r="RV57" t="s">
        <v>18</v>
      </c>
      <c r="RW57" t="s">
        <v>44</v>
      </c>
      <c r="RX57" t="s">
        <v>45</v>
      </c>
      <c r="RY57" t="s">
        <v>46</v>
      </c>
      <c r="RZ57" t="s">
        <v>10</v>
      </c>
      <c r="SA57" t="s">
        <v>11</v>
      </c>
      <c r="SB57" t="s">
        <v>12</v>
      </c>
      <c r="SC57" t="s">
        <v>13</v>
      </c>
      <c r="SD57" t="s">
        <v>14</v>
      </c>
      <c r="SE57" t="s">
        <v>15</v>
      </c>
      <c r="SF57" t="s">
        <v>16</v>
      </c>
      <c r="SG57" t="s">
        <v>17</v>
      </c>
      <c r="SH57" t="s">
        <v>18</v>
      </c>
      <c r="SI57" t="s">
        <v>44</v>
      </c>
      <c r="SJ57" t="s">
        <v>45</v>
      </c>
      <c r="SK57" t="s">
        <v>46</v>
      </c>
      <c r="SL57" t="s">
        <v>10</v>
      </c>
      <c r="SM57" t="s">
        <v>11</v>
      </c>
      <c r="SN57" t="s">
        <v>12</v>
      </c>
      <c r="SO57" t="s">
        <v>13</v>
      </c>
      <c r="SP57" t="s">
        <v>14</v>
      </c>
      <c r="SQ57" t="s">
        <v>15</v>
      </c>
      <c r="SR57" t="s">
        <v>16</v>
      </c>
      <c r="SS57" t="s">
        <v>17</v>
      </c>
      <c r="ST57" t="s">
        <v>18</v>
      </c>
      <c r="SU57" t="s">
        <v>44</v>
      </c>
      <c r="SV57" t="s">
        <v>45</v>
      </c>
      <c r="SW57" t="s">
        <v>46</v>
      </c>
      <c r="SX57" t="s">
        <v>10</v>
      </c>
      <c r="SY57" t="s">
        <v>11</v>
      </c>
      <c r="SZ57" t="s">
        <v>12</v>
      </c>
      <c r="TA57" t="s">
        <v>13</v>
      </c>
      <c r="TB57" t="s">
        <v>14</v>
      </c>
      <c r="TC57" t="s">
        <v>15</v>
      </c>
      <c r="TD57" t="s">
        <v>16</v>
      </c>
      <c r="TE57" t="s">
        <v>17</v>
      </c>
      <c r="TF57" t="s">
        <v>18</v>
      </c>
      <c r="TG57" t="s">
        <v>44</v>
      </c>
      <c r="TH57" t="s">
        <v>45</v>
      </c>
      <c r="TI57" t="s">
        <v>46</v>
      </c>
      <c r="TJ57" t="s">
        <v>10</v>
      </c>
      <c r="TK57" t="s">
        <v>11</v>
      </c>
      <c r="TL57" t="s">
        <v>12</v>
      </c>
      <c r="TM57" t="s">
        <v>13</v>
      </c>
      <c r="TN57" t="s">
        <v>14</v>
      </c>
      <c r="TO57" t="s">
        <v>15</v>
      </c>
      <c r="TP57" t="s">
        <v>16</v>
      </c>
      <c r="TQ57" t="s">
        <v>17</v>
      </c>
      <c r="TR57" t="s">
        <v>18</v>
      </c>
      <c r="TS57" t="s">
        <v>44</v>
      </c>
      <c r="TT57" t="s">
        <v>45</v>
      </c>
      <c r="TU57" t="s">
        <v>46</v>
      </c>
      <c r="TV57" t="s">
        <v>10</v>
      </c>
      <c r="TW57" t="s">
        <v>11</v>
      </c>
      <c r="TX57" t="s">
        <v>12</v>
      </c>
      <c r="TY57" t="s">
        <v>13</v>
      </c>
      <c r="TZ57" t="s">
        <v>14</v>
      </c>
      <c r="UA57" t="s">
        <v>15</v>
      </c>
      <c r="UB57" t="s">
        <v>16</v>
      </c>
      <c r="UC57" t="s">
        <v>17</v>
      </c>
      <c r="UD57" t="s">
        <v>18</v>
      </c>
      <c r="UE57" t="s">
        <v>44</v>
      </c>
      <c r="UF57" t="s">
        <v>45</v>
      </c>
      <c r="UG57" t="s">
        <v>46</v>
      </c>
      <c r="UH57" t="s">
        <v>10</v>
      </c>
      <c r="UI57" t="s">
        <v>11</v>
      </c>
      <c r="UJ57" t="s">
        <v>12</v>
      </c>
      <c r="UK57" t="s">
        <v>13</v>
      </c>
      <c r="UL57" t="s">
        <v>14</v>
      </c>
      <c r="UM57" t="s">
        <v>15</v>
      </c>
      <c r="UN57" t="s">
        <v>16</v>
      </c>
      <c r="UO57" t="s">
        <v>17</v>
      </c>
      <c r="UP57" t="s">
        <v>18</v>
      </c>
      <c r="UQ57" t="s">
        <v>44</v>
      </c>
      <c r="UR57" t="s">
        <v>45</v>
      </c>
      <c r="US57" t="s">
        <v>46</v>
      </c>
      <c r="UT57" t="s">
        <v>10</v>
      </c>
      <c r="UU57" t="s">
        <v>11</v>
      </c>
      <c r="UV57" t="s">
        <v>12</v>
      </c>
      <c r="UW57" t="s">
        <v>13</v>
      </c>
      <c r="UX57" t="s">
        <v>14</v>
      </c>
      <c r="UY57" t="s">
        <v>15</v>
      </c>
      <c r="UZ57" t="s">
        <v>16</v>
      </c>
      <c r="VA57" t="s">
        <v>17</v>
      </c>
      <c r="VB57" t="s">
        <v>18</v>
      </c>
      <c r="VC57" t="s">
        <v>44</v>
      </c>
      <c r="VD57" t="s">
        <v>45</v>
      </c>
      <c r="VE57" t="s">
        <v>46</v>
      </c>
      <c r="VF57" t="s">
        <v>10</v>
      </c>
      <c r="VG57" t="s">
        <v>11</v>
      </c>
      <c r="VH57" t="s">
        <v>12</v>
      </c>
      <c r="VI57" t="s">
        <v>13</v>
      </c>
      <c r="VJ57" t="s">
        <v>14</v>
      </c>
      <c r="VK57" t="s">
        <v>15</v>
      </c>
      <c r="VL57" t="s">
        <v>16</v>
      </c>
      <c r="VM57" t="s">
        <v>17</v>
      </c>
      <c r="VN57" t="s">
        <v>18</v>
      </c>
      <c r="VO57" t="s">
        <v>44</v>
      </c>
      <c r="VP57" t="s">
        <v>45</v>
      </c>
      <c r="VQ57" t="s">
        <v>46</v>
      </c>
      <c r="VR57" t="s">
        <v>10</v>
      </c>
      <c r="VS57" t="s">
        <v>11</v>
      </c>
      <c r="VT57" t="s">
        <v>12</v>
      </c>
      <c r="VU57" t="s">
        <v>13</v>
      </c>
      <c r="VV57" t="s">
        <v>14</v>
      </c>
      <c r="VW57" t="s">
        <v>15</v>
      </c>
      <c r="VX57" t="s">
        <v>16</v>
      </c>
      <c r="VY57" t="s">
        <v>17</v>
      </c>
      <c r="VZ57" t="s">
        <v>18</v>
      </c>
      <c r="WA57" t="s">
        <v>44</v>
      </c>
      <c r="WB57" t="s">
        <v>45</v>
      </c>
      <c r="WC57" t="s">
        <v>46</v>
      </c>
      <c r="WD57" t="s">
        <v>10</v>
      </c>
      <c r="WE57" t="s">
        <v>11</v>
      </c>
      <c r="WF57" t="s">
        <v>12</v>
      </c>
      <c r="WG57" t="s">
        <v>13</v>
      </c>
      <c r="WH57" t="s">
        <v>14</v>
      </c>
      <c r="WI57" t="s">
        <v>15</v>
      </c>
      <c r="WJ57" t="s">
        <v>16</v>
      </c>
      <c r="WK57" t="s">
        <v>17</v>
      </c>
      <c r="WL57" t="s">
        <v>18</v>
      </c>
      <c r="WM57" t="s">
        <v>44</v>
      </c>
      <c r="WN57" t="s">
        <v>45</v>
      </c>
      <c r="WO57" t="s">
        <v>46</v>
      </c>
      <c r="WP57" t="s">
        <v>10</v>
      </c>
      <c r="WQ57" t="s">
        <v>11</v>
      </c>
      <c r="WR57" t="s">
        <v>12</v>
      </c>
      <c r="WS57" t="s">
        <v>13</v>
      </c>
      <c r="WT57" t="s">
        <v>14</v>
      </c>
      <c r="WU57" t="s">
        <v>15</v>
      </c>
      <c r="WV57" t="s">
        <v>16</v>
      </c>
      <c r="WW57" t="s">
        <v>17</v>
      </c>
      <c r="WX57" t="s">
        <v>18</v>
      </c>
      <c r="WY57" t="s">
        <v>44</v>
      </c>
      <c r="WZ57" t="s">
        <v>45</v>
      </c>
      <c r="XA57" t="s">
        <v>46</v>
      </c>
      <c r="XB57" t="s">
        <v>10</v>
      </c>
      <c r="XC57" t="s">
        <v>11</v>
      </c>
      <c r="XD57" t="s">
        <v>12</v>
      </c>
      <c r="XE57" t="s">
        <v>13</v>
      </c>
      <c r="XF57" t="s">
        <v>14</v>
      </c>
      <c r="XG57" t="s">
        <v>15</v>
      </c>
      <c r="XH57" t="s">
        <v>16</v>
      </c>
      <c r="XI57" t="s">
        <v>17</v>
      </c>
      <c r="XJ57" t="s">
        <v>18</v>
      </c>
      <c r="XK57" t="s">
        <v>44</v>
      </c>
      <c r="XL57" t="s">
        <v>45</v>
      </c>
      <c r="XM57" t="s">
        <v>46</v>
      </c>
      <c r="XN57" t="s">
        <v>10</v>
      </c>
      <c r="XO57" t="s">
        <v>11</v>
      </c>
      <c r="XP57" t="s">
        <v>12</v>
      </c>
      <c r="XQ57" t="s">
        <v>13</v>
      </c>
      <c r="XR57" t="s">
        <v>14</v>
      </c>
      <c r="XS57" t="s">
        <v>15</v>
      </c>
      <c r="XT57" t="s">
        <v>16</v>
      </c>
      <c r="XU57" t="s">
        <v>17</v>
      </c>
      <c r="XV57" t="s">
        <v>18</v>
      </c>
      <c r="XW57" t="s">
        <v>44</v>
      </c>
      <c r="XX57" t="s">
        <v>45</v>
      </c>
      <c r="XY57" t="s">
        <v>46</v>
      </c>
      <c r="XZ57" t="s">
        <v>10</v>
      </c>
      <c r="YA57" t="s">
        <v>11</v>
      </c>
      <c r="YB57" t="s">
        <v>12</v>
      </c>
      <c r="YC57" t="s">
        <v>13</v>
      </c>
      <c r="YD57" t="s">
        <v>14</v>
      </c>
      <c r="YE57" t="s">
        <v>15</v>
      </c>
      <c r="YF57" t="s">
        <v>16</v>
      </c>
      <c r="YG57" t="s">
        <v>17</v>
      </c>
      <c r="YH57" t="s">
        <v>18</v>
      </c>
      <c r="YI57" t="s">
        <v>44</v>
      </c>
      <c r="YJ57" t="s">
        <v>45</v>
      </c>
      <c r="YK57" t="s">
        <v>46</v>
      </c>
      <c r="YL57" t="s">
        <v>10</v>
      </c>
      <c r="YM57" t="s">
        <v>11</v>
      </c>
      <c r="YN57" t="s">
        <v>12</v>
      </c>
      <c r="YO57" t="s">
        <v>13</v>
      </c>
      <c r="YP57" t="s">
        <v>14</v>
      </c>
      <c r="YQ57" t="s">
        <v>15</v>
      </c>
      <c r="YR57" t="s">
        <v>16</v>
      </c>
      <c r="YS57" t="s">
        <v>17</v>
      </c>
      <c r="YT57" t="s">
        <v>18</v>
      </c>
      <c r="YU57" t="s">
        <v>44</v>
      </c>
      <c r="YV57" t="s">
        <v>45</v>
      </c>
      <c r="YW57" t="s">
        <v>46</v>
      </c>
      <c r="YX57" t="s">
        <v>10</v>
      </c>
      <c r="YY57" t="s">
        <v>11</v>
      </c>
      <c r="YZ57" t="s">
        <v>12</v>
      </c>
      <c r="ZA57" t="s">
        <v>13</v>
      </c>
      <c r="ZB57" t="s">
        <v>14</v>
      </c>
      <c r="ZC57" t="s">
        <v>15</v>
      </c>
      <c r="ZD57" t="s">
        <v>16</v>
      </c>
      <c r="ZE57" t="s">
        <v>17</v>
      </c>
      <c r="ZF57" t="s">
        <v>18</v>
      </c>
      <c r="ZG57" t="s">
        <v>44</v>
      </c>
      <c r="ZH57" t="s">
        <v>45</v>
      </c>
      <c r="ZI57" t="s">
        <v>46</v>
      </c>
      <c r="ZJ57" t="s">
        <v>10</v>
      </c>
      <c r="ZK57" t="s">
        <v>11</v>
      </c>
      <c r="ZL57" t="s">
        <v>12</v>
      </c>
      <c r="ZM57" t="s">
        <v>13</v>
      </c>
      <c r="ZN57" t="s">
        <v>14</v>
      </c>
      <c r="ZO57" t="s">
        <v>15</v>
      </c>
      <c r="ZP57" t="s">
        <v>16</v>
      </c>
      <c r="ZQ57" t="s">
        <v>17</v>
      </c>
      <c r="ZR57" t="s">
        <v>18</v>
      </c>
      <c r="ZS57" t="s">
        <v>44</v>
      </c>
      <c r="ZT57" t="s">
        <v>45</v>
      </c>
      <c r="ZU57" t="s">
        <v>46</v>
      </c>
      <c r="ZV57" t="s">
        <v>10</v>
      </c>
      <c r="ZW57" t="s">
        <v>11</v>
      </c>
      <c r="ZX57" t="s">
        <v>12</v>
      </c>
      <c r="ZY57" t="s">
        <v>13</v>
      </c>
      <c r="ZZ57" t="s">
        <v>14</v>
      </c>
      <c r="AAA57" t="s">
        <v>15</v>
      </c>
      <c r="AAB57" t="s">
        <v>16</v>
      </c>
      <c r="AAC57" t="s">
        <v>17</v>
      </c>
      <c r="AAD57" t="s">
        <v>18</v>
      </c>
      <c r="AAE57" t="s">
        <v>44</v>
      </c>
      <c r="AAF57" t="s">
        <v>45</v>
      </c>
      <c r="AAG57" t="s">
        <v>46</v>
      </c>
      <c r="AAH57" t="s">
        <v>10</v>
      </c>
      <c r="AAI57" t="s">
        <v>11</v>
      </c>
      <c r="AAJ57" t="s">
        <v>12</v>
      </c>
      <c r="AAK57" t="s">
        <v>13</v>
      </c>
      <c r="AAL57" t="s">
        <v>14</v>
      </c>
      <c r="AAM57" t="s">
        <v>15</v>
      </c>
      <c r="AAN57" t="s">
        <v>16</v>
      </c>
      <c r="AAO57" t="s">
        <v>17</v>
      </c>
      <c r="AAP57" t="s">
        <v>18</v>
      </c>
      <c r="AAQ57" t="s">
        <v>44</v>
      </c>
      <c r="AAR57" t="s">
        <v>45</v>
      </c>
      <c r="AAS57" t="s">
        <v>46</v>
      </c>
      <c r="AAT57" t="s">
        <v>10</v>
      </c>
      <c r="AAU57" t="s">
        <v>11</v>
      </c>
      <c r="AAV57" t="s">
        <v>12</v>
      </c>
      <c r="AAW57" t="s">
        <v>13</v>
      </c>
      <c r="AAX57" t="s">
        <v>14</v>
      </c>
      <c r="AAY57" t="s">
        <v>15</v>
      </c>
      <c r="AAZ57" t="s">
        <v>16</v>
      </c>
      <c r="ABA57" t="s">
        <v>17</v>
      </c>
      <c r="ABB57" t="s">
        <v>18</v>
      </c>
      <c r="ABC57" t="s">
        <v>44</v>
      </c>
      <c r="ABD57" t="s">
        <v>45</v>
      </c>
      <c r="ABE57" t="s">
        <v>46</v>
      </c>
      <c r="ABF57" t="s">
        <v>10</v>
      </c>
      <c r="ABG57" t="s">
        <v>11</v>
      </c>
      <c r="ABH57" t="s">
        <v>12</v>
      </c>
      <c r="ABI57" t="s">
        <v>13</v>
      </c>
      <c r="ABJ57" t="s">
        <v>14</v>
      </c>
      <c r="ABK57" t="s">
        <v>15</v>
      </c>
      <c r="ABL57" t="s">
        <v>16</v>
      </c>
      <c r="ABM57" t="s">
        <v>17</v>
      </c>
      <c r="ABN57" t="s">
        <v>18</v>
      </c>
      <c r="ABO57" t="s">
        <v>44</v>
      </c>
      <c r="ABP57" t="s">
        <v>45</v>
      </c>
      <c r="ABQ57" t="s">
        <v>46</v>
      </c>
      <c r="ABR57" t="s">
        <v>10</v>
      </c>
      <c r="ABS57" t="s">
        <v>11</v>
      </c>
      <c r="ABT57" t="s">
        <v>12</v>
      </c>
      <c r="ABU57" t="s">
        <v>13</v>
      </c>
      <c r="ABV57" t="s">
        <v>14</v>
      </c>
      <c r="ABW57" t="s">
        <v>15</v>
      </c>
      <c r="ABX57" t="s">
        <v>16</v>
      </c>
      <c r="ABY57" t="s">
        <v>17</v>
      </c>
      <c r="ABZ57" t="s">
        <v>18</v>
      </c>
      <c r="ACA57" t="s">
        <v>44</v>
      </c>
      <c r="ACB57" t="s">
        <v>45</v>
      </c>
      <c r="ACC57" t="s">
        <v>46</v>
      </c>
      <c r="ACD57" t="s">
        <v>10</v>
      </c>
      <c r="ACE57" t="s">
        <v>11</v>
      </c>
      <c r="ACF57" t="s">
        <v>12</v>
      </c>
      <c r="ACG57" t="s">
        <v>13</v>
      </c>
      <c r="ACH57" t="s">
        <v>14</v>
      </c>
      <c r="ACI57" t="s">
        <v>15</v>
      </c>
      <c r="ACJ57" t="s">
        <v>16</v>
      </c>
      <c r="ACK57" t="s">
        <v>17</v>
      </c>
      <c r="ACL57" t="s">
        <v>18</v>
      </c>
      <c r="ACM57" t="s">
        <v>44</v>
      </c>
      <c r="ACN57" t="s">
        <v>45</v>
      </c>
      <c r="ACO57" t="s">
        <v>46</v>
      </c>
      <c r="ACP57" t="s">
        <v>10</v>
      </c>
      <c r="ACQ57" t="s">
        <v>11</v>
      </c>
      <c r="ACR57" t="s">
        <v>12</v>
      </c>
      <c r="ACS57" t="s">
        <v>13</v>
      </c>
      <c r="ACT57" t="s">
        <v>14</v>
      </c>
      <c r="ACU57" t="s">
        <v>15</v>
      </c>
      <c r="ACV57" t="s">
        <v>16</v>
      </c>
      <c r="ACW57" t="s">
        <v>17</v>
      </c>
      <c r="ACX57" t="s">
        <v>18</v>
      </c>
      <c r="ACY57" t="s">
        <v>44</v>
      </c>
      <c r="ACZ57" t="s">
        <v>45</v>
      </c>
      <c r="ADA57" t="s">
        <v>46</v>
      </c>
      <c r="ADB57" t="s">
        <v>10</v>
      </c>
      <c r="ADC57" t="s">
        <v>11</v>
      </c>
      <c r="ADD57" t="s">
        <v>12</v>
      </c>
      <c r="ADE57" t="s">
        <v>13</v>
      </c>
      <c r="ADF57" t="s">
        <v>14</v>
      </c>
      <c r="ADG57" t="s">
        <v>15</v>
      </c>
      <c r="ADH57" t="s">
        <v>16</v>
      </c>
      <c r="ADI57" t="s">
        <v>17</v>
      </c>
      <c r="ADJ57" t="s">
        <v>18</v>
      </c>
      <c r="ADK57" t="s">
        <v>44</v>
      </c>
      <c r="ADL57" t="s">
        <v>45</v>
      </c>
      <c r="ADM57" t="s">
        <v>46</v>
      </c>
      <c r="ADN57" t="s">
        <v>10</v>
      </c>
      <c r="ADO57" t="s">
        <v>11</v>
      </c>
      <c r="ADP57" t="s">
        <v>12</v>
      </c>
      <c r="ADQ57" t="s">
        <v>13</v>
      </c>
      <c r="ADR57" t="s">
        <v>14</v>
      </c>
      <c r="ADS57" t="s">
        <v>15</v>
      </c>
      <c r="ADT57" t="s">
        <v>16</v>
      </c>
      <c r="ADU57" t="s">
        <v>17</v>
      </c>
      <c r="ADV57" t="s">
        <v>18</v>
      </c>
      <c r="ADW57" t="s">
        <v>44</v>
      </c>
      <c r="ADX57" t="s">
        <v>45</v>
      </c>
      <c r="ADY57" t="s">
        <v>46</v>
      </c>
      <c r="ADZ57" t="s">
        <v>10</v>
      </c>
      <c r="AEA57" t="s">
        <v>11</v>
      </c>
      <c r="AEB57" t="s">
        <v>12</v>
      </c>
      <c r="AEC57" t="s">
        <v>13</v>
      </c>
      <c r="AED57" t="s">
        <v>14</v>
      </c>
      <c r="AEE57" t="s">
        <v>15</v>
      </c>
      <c r="AEF57" t="s">
        <v>16</v>
      </c>
      <c r="AEG57" t="s">
        <v>17</v>
      </c>
      <c r="AEH57" t="s">
        <v>18</v>
      </c>
      <c r="AEI57" t="s">
        <v>44</v>
      </c>
      <c r="AEJ57" t="s">
        <v>45</v>
      </c>
      <c r="AEK57" t="s">
        <v>46</v>
      </c>
      <c r="AEL57" t="s">
        <v>10</v>
      </c>
      <c r="AEM57" t="s">
        <v>11</v>
      </c>
      <c r="AEN57" t="s">
        <v>12</v>
      </c>
      <c r="AEO57" t="s">
        <v>13</v>
      </c>
      <c r="AEP57" t="s">
        <v>14</v>
      </c>
      <c r="AEQ57" t="s">
        <v>15</v>
      </c>
      <c r="AER57" t="s">
        <v>16</v>
      </c>
      <c r="AES57" t="s">
        <v>17</v>
      </c>
      <c r="AET57" t="s">
        <v>18</v>
      </c>
      <c r="AEU57" t="s">
        <v>44</v>
      </c>
      <c r="AEV57" t="s">
        <v>45</v>
      </c>
      <c r="AEW57" t="s">
        <v>46</v>
      </c>
      <c r="AEX57" t="s">
        <v>10</v>
      </c>
      <c r="AEY57" t="s">
        <v>11</v>
      </c>
      <c r="AEZ57" t="s">
        <v>12</v>
      </c>
      <c r="AFA57" t="s">
        <v>13</v>
      </c>
      <c r="AFB57" t="s">
        <v>14</v>
      </c>
      <c r="AFC57" t="s">
        <v>15</v>
      </c>
      <c r="AFD57" t="s">
        <v>16</v>
      </c>
      <c r="AFE57" t="s">
        <v>17</v>
      </c>
      <c r="AFF57" t="s">
        <v>18</v>
      </c>
      <c r="AFG57" t="s">
        <v>44</v>
      </c>
      <c r="AFH57" t="s">
        <v>45</v>
      </c>
      <c r="AFI57" t="s">
        <v>46</v>
      </c>
      <c r="AFJ57" t="s">
        <v>10</v>
      </c>
      <c r="AFK57" t="s">
        <v>11</v>
      </c>
      <c r="AFL57" t="s">
        <v>12</v>
      </c>
      <c r="AFM57" t="s">
        <v>13</v>
      </c>
      <c r="AFN57" t="s">
        <v>14</v>
      </c>
      <c r="AFO57" t="s">
        <v>15</v>
      </c>
      <c r="AFP57" t="s">
        <v>16</v>
      </c>
      <c r="AFQ57" t="s">
        <v>17</v>
      </c>
      <c r="AFR57" t="s">
        <v>18</v>
      </c>
      <c r="AFS57" t="s">
        <v>44</v>
      </c>
      <c r="AFT57" t="s">
        <v>45</v>
      </c>
      <c r="AFU57" t="s">
        <v>46</v>
      </c>
      <c r="AFV57" t="s">
        <v>10</v>
      </c>
      <c r="AFW57" t="s">
        <v>11</v>
      </c>
      <c r="AFX57" t="s">
        <v>12</v>
      </c>
      <c r="AFY57" t="s">
        <v>13</v>
      </c>
      <c r="AFZ57" t="s">
        <v>14</v>
      </c>
      <c r="AGA57" t="s">
        <v>15</v>
      </c>
      <c r="AGB57" t="s">
        <v>16</v>
      </c>
      <c r="AGC57" t="s">
        <v>17</v>
      </c>
      <c r="AGD57" t="s">
        <v>18</v>
      </c>
      <c r="AGE57" t="s">
        <v>44</v>
      </c>
      <c r="AGF57" t="s">
        <v>45</v>
      </c>
      <c r="AGG57" t="s">
        <v>46</v>
      </c>
      <c r="AGH57" t="s">
        <v>10</v>
      </c>
      <c r="AGI57" t="s">
        <v>11</v>
      </c>
      <c r="AGJ57" t="s">
        <v>12</v>
      </c>
      <c r="AGK57" t="s">
        <v>13</v>
      </c>
      <c r="AGL57" t="s">
        <v>14</v>
      </c>
      <c r="AGM57" t="s">
        <v>15</v>
      </c>
      <c r="AGN57" t="s">
        <v>16</v>
      </c>
      <c r="AGO57" t="s">
        <v>17</v>
      </c>
      <c r="AGP57" t="s">
        <v>18</v>
      </c>
      <c r="AGQ57" t="s">
        <v>44</v>
      </c>
      <c r="AGR57" t="s">
        <v>45</v>
      </c>
      <c r="AGS57" t="s">
        <v>46</v>
      </c>
      <c r="AGT57" t="s">
        <v>10</v>
      </c>
      <c r="AGU57" t="s">
        <v>11</v>
      </c>
      <c r="AGV57" t="s">
        <v>12</v>
      </c>
      <c r="AGW57" t="s">
        <v>13</v>
      </c>
      <c r="AGX57" t="s">
        <v>14</v>
      </c>
      <c r="AGY57" t="s">
        <v>15</v>
      </c>
      <c r="AGZ57" t="s">
        <v>16</v>
      </c>
      <c r="AHA57" t="s">
        <v>17</v>
      </c>
      <c r="AHB57" t="s">
        <v>18</v>
      </c>
      <c r="AHC57" t="s">
        <v>44</v>
      </c>
      <c r="AHD57" t="s">
        <v>45</v>
      </c>
      <c r="AHE57" t="s">
        <v>46</v>
      </c>
      <c r="AHF57" t="s">
        <v>10</v>
      </c>
      <c r="AHG57" t="s">
        <v>11</v>
      </c>
      <c r="AHH57" t="s">
        <v>12</v>
      </c>
      <c r="AHI57" t="s">
        <v>13</v>
      </c>
      <c r="AHJ57" t="s">
        <v>14</v>
      </c>
      <c r="AHK57" t="s">
        <v>15</v>
      </c>
      <c r="AHL57" t="s">
        <v>16</v>
      </c>
      <c r="AHM57" t="s">
        <v>17</v>
      </c>
      <c r="AHN57" t="s">
        <v>18</v>
      </c>
      <c r="AHO57" t="s">
        <v>44</v>
      </c>
      <c r="AHP57" t="s">
        <v>45</v>
      </c>
      <c r="AHQ57" t="s">
        <v>46</v>
      </c>
      <c r="AHR57" t="s">
        <v>10</v>
      </c>
      <c r="AHS57" t="s">
        <v>11</v>
      </c>
      <c r="AHT57" t="s">
        <v>12</v>
      </c>
      <c r="AHU57" t="s">
        <v>13</v>
      </c>
      <c r="AHV57" t="s">
        <v>14</v>
      </c>
      <c r="AHW57" t="s">
        <v>15</v>
      </c>
      <c r="AHX57" t="s">
        <v>16</v>
      </c>
      <c r="AHY57" t="s">
        <v>17</v>
      </c>
      <c r="AHZ57" t="s">
        <v>18</v>
      </c>
      <c r="AIA57" t="s">
        <v>44</v>
      </c>
      <c r="AIB57" t="s">
        <v>45</v>
      </c>
      <c r="AIC57" t="s">
        <v>46</v>
      </c>
      <c r="AID57" t="s">
        <v>10</v>
      </c>
      <c r="AIE57" t="s">
        <v>11</v>
      </c>
      <c r="AIF57" t="s">
        <v>12</v>
      </c>
      <c r="AIG57" t="s">
        <v>13</v>
      </c>
      <c r="AIH57" t="s">
        <v>14</v>
      </c>
      <c r="AII57" t="s">
        <v>15</v>
      </c>
      <c r="AIJ57" t="s">
        <v>16</v>
      </c>
      <c r="AIK57" t="s">
        <v>17</v>
      </c>
      <c r="AIL57" t="s">
        <v>18</v>
      </c>
      <c r="AIM57" t="s">
        <v>44</v>
      </c>
      <c r="AIN57" t="s">
        <v>45</v>
      </c>
      <c r="AIO57" t="s">
        <v>46</v>
      </c>
      <c r="AIP57" t="s">
        <v>10</v>
      </c>
      <c r="AIQ57" t="s">
        <v>11</v>
      </c>
      <c r="AIR57" t="s">
        <v>12</v>
      </c>
      <c r="AIS57" t="s">
        <v>13</v>
      </c>
      <c r="AIT57" t="s">
        <v>14</v>
      </c>
      <c r="AIU57" t="s">
        <v>15</v>
      </c>
      <c r="AIV57" t="s">
        <v>16</v>
      </c>
      <c r="AIW57" t="s">
        <v>17</v>
      </c>
      <c r="AIX57" t="s">
        <v>18</v>
      </c>
      <c r="AIY57" t="s">
        <v>44</v>
      </c>
      <c r="AIZ57" t="s">
        <v>45</v>
      </c>
      <c r="AJA57" t="s">
        <v>46</v>
      </c>
      <c r="AJB57" t="s">
        <v>10</v>
      </c>
      <c r="AJC57" t="s">
        <v>11</v>
      </c>
      <c r="AJD57" t="s">
        <v>12</v>
      </c>
      <c r="AJE57" t="s">
        <v>13</v>
      </c>
      <c r="AJF57" t="s">
        <v>14</v>
      </c>
      <c r="AJG57" t="s">
        <v>15</v>
      </c>
      <c r="AJH57" t="s">
        <v>16</v>
      </c>
      <c r="AJI57" t="s">
        <v>17</v>
      </c>
      <c r="AJJ57" t="s">
        <v>18</v>
      </c>
      <c r="AJK57" t="s">
        <v>44</v>
      </c>
      <c r="AJL57" t="s">
        <v>45</v>
      </c>
      <c r="AJM57" t="s">
        <v>46</v>
      </c>
      <c r="AJN57" t="s">
        <v>10</v>
      </c>
      <c r="AJO57" t="s">
        <v>11</v>
      </c>
      <c r="AJP57" t="s">
        <v>12</v>
      </c>
      <c r="AJQ57" t="s">
        <v>13</v>
      </c>
      <c r="AJR57" t="s">
        <v>14</v>
      </c>
      <c r="AJS57" t="s">
        <v>15</v>
      </c>
      <c r="AJT57" t="s">
        <v>16</v>
      </c>
      <c r="AJU57" t="s">
        <v>17</v>
      </c>
      <c r="AJV57" t="s">
        <v>18</v>
      </c>
      <c r="AJW57" t="s">
        <v>44</v>
      </c>
      <c r="AJX57" t="s">
        <v>45</v>
      </c>
      <c r="AJY57" t="s">
        <v>46</v>
      </c>
      <c r="AJZ57" t="s">
        <v>10</v>
      </c>
      <c r="AKA57" t="s">
        <v>11</v>
      </c>
      <c r="AKB57" t="s">
        <v>12</v>
      </c>
      <c r="AKC57" t="s">
        <v>13</v>
      </c>
      <c r="AKD57" t="s">
        <v>14</v>
      </c>
      <c r="AKE57" t="s">
        <v>15</v>
      </c>
      <c r="AKF57" t="s">
        <v>16</v>
      </c>
      <c r="AKG57" t="s">
        <v>17</v>
      </c>
      <c r="AKH57" t="s">
        <v>18</v>
      </c>
      <c r="AKI57" t="s">
        <v>44</v>
      </c>
      <c r="AKJ57" t="s">
        <v>45</v>
      </c>
      <c r="AKK57" t="s">
        <v>46</v>
      </c>
      <c r="AKL57" t="s">
        <v>10</v>
      </c>
      <c r="AKM57" t="s">
        <v>11</v>
      </c>
      <c r="AKN57" t="s">
        <v>12</v>
      </c>
      <c r="AKO57" t="s">
        <v>13</v>
      </c>
      <c r="AKP57" t="s">
        <v>14</v>
      </c>
      <c r="AKQ57" t="s">
        <v>15</v>
      </c>
      <c r="AKR57" t="s">
        <v>16</v>
      </c>
      <c r="AKS57" t="s">
        <v>17</v>
      </c>
      <c r="AKT57" t="s">
        <v>18</v>
      </c>
      <c r="AKU57" t="s">
        <v>44</v>
      </c>
      <c r="AKV57" t="s">
        <v>45</v>
      </c>
      <c r="AKW57" t="s">
        <v>46</v>
      </c>
      <c r="AKX57" t="s">
        <v>10</v>
      </c>
      <c r="AKY57" t="s">
        <v>11</v>
      </c>
      <c r="AKZ57" t="s">
        <v>12</v>
      </c>
      <c r="ALA57" t="s">
        <v>13</v>
      </c>
      <c r="ALB57" t="s">
        <v>14</v>
      </c>
      <c r="ALC57" t="s">
        <v>15</v>
      </c>
      <c r="ALD57" t="s">
        <v>16</v>
      </c>
      <c r="ALE57" t="s">
        <v>17</v>
      </c>
      <c r="ALF57" t="s">
        <v>18</v>
      </c>
      <c r="ALG57" t="s">
        <v>44</v>
      </c>
      <c r="ALH57" t="s">
        <v>45</v>
      </c>
      <c r="ALI57" t="s">
        <v>46</v>
      </c>
      <c r="ALJ57" t="s">
        <v>10</v>
      </c>
      <c r="ALK57" t="s">
        <v>11</v>
      </c>
      <c r="ALL57" t="s">
        <v>12</v>
      </c>
      <c r="ALM57" t="s">
        <v>13</v>
      </c>
      <c r="ALN57" t="s">
        <v>14</v>
      </c>
      <c r="ALO57" t="s">
        <v>15</v>
      </c>
      <c r="ALP57" t="s">
        <v>16</v>
      </c>
      <c r="ALQ57" t="s">
        <v>17</v>
      </c>
      <c r="ALR57" t="s">
        <v>18</v>
      </c>
      <c r="ALS57" t="s">
        <v>44</v>
      </c>
      <c r="ALT57" t="s">
        <v>45</v>
      </c>
      <c r="ALU57" t="s">
        <v>46</v>
      </c>
      <c r="ALV57" t="s">
        <v>10</v>
      </c>
      <c r="ALW57" t="s">
        <v>11</v>
      </c>
      <c r="ALX57" t="s">
        <v>12</v>
      </c>
      <c r="ALY57" t="s">
        <v>13</v>
      </c>
      <c r="ALZ57" t="s">
        <v>14</v>
      </c>
      <c r="AMA57" t="s">
        <v>15</v>
      </c>
      <c r="AMB57" t="s">
        <v>16</v>
      </c>
      <c r="AMC57" t="s">
        <v>17</v>
      </c>
      <c r="AMD57" t="s">
        <v>18</v>
      </c>
      <c r="AME57" t="s">
        <v>44</v>
      </c>
      <c r="AMF57" t="s">
        <v>45</v>
      </c>
      <c r="AMG57" t="s">
        <v>46</v>
      </c>
      <c r="AMH57" t="s">
        <v>10</v>
      </c>
      <c r="AMI57" t="s">
        <v>11</v>
      </c>
      <c r="AMJ57" t="s">
        <v>12</v>
      </c>
      <c r="AMK57" t="s">
        <v>13</v>
      </c>
      <c r="AML57" t="s">
        <v>14</v>
      </c>
      <c r="AMM57" t="s">
        <v>15</v>
      </c>
      <c r="AMN57" t="s">
        <v>16</v>
      </c>
      <c r="AMO57" t="s">
        <v>17</v>
      </c>
      <c r="AMP57" t="s">
        <v>18</v>
      </c>
      <c r="AMQ57" t="s">
        <v>44</v>
      </c>
      <c r="AMR57" t="s">
        <v>45</v>
      </c>
      <c r="AMS57" t="s">
        <v>46</v>
      </c>
      <c r="AMT57" t="s">
        <v>10</v>
      </c>
      <c r="AMU57" t="s">
        <v>11</v>
      </c>
      <c r="AMV57" t="s">
        <v>12</v>
      </c>
      <c r="AMW57" t="s">
        <v>13</v>
      </c>
      <c r="AMX57" t="s">
        <v>14</v>
      </c>
      <c r="AMY57" t="s">
        <v>15</v>
      </c>
      <c r="AMZ57" t="s">
        <v>16</v>
      </c>
      <c r="ANA57" t="s">
        <v>17</v>
      </c>
      <c r="ANB57" t="s">
        <v>18</v>
      </c>
      <c r="ANC57" t="s">
        <v>44</v>
      </c>
      <c r="AND57" t="s">
        <v>45</v>
      </c>
      <c r="ANE57" t="s">
        <v>46</v>
      </c>
    </row>
    <row r="58" spans="1:1045" ht="16" x14ac:dyDescent="0.4">
      <c r="A58" s="10" t="s">
        <v>62</v>
      </c>
      <c r="B58" s="3"/>
      <c r="C58" s="3"/>
      <c r="D58" s="3"/>
      <c r="E58" s="3"/>
      <c r="F58" s="3"/>
      <c r="G58" s="3"/>
      <c r="H58" s="3"/>
      <c r="I58" s="3"/>
      <c r="J58" s="3"/>
      <c r="K58" s="3"/>
      <c r="L58" s="3"/>
      <c r="M58" s="3"/>
      <c r="N58" s="3"/>
      <c r="O58" s="3"/>
      <c r="P58" s="3"/>
      <c r="Q58" s="3"/>
      <c r="R58" s="3"/>
      <c r="S58" s="3"/>
      <c r="T58" s="3"/>
      <c r="U58" s="3"/>
      <c r="V58" s="3"/>
      <c r="W58" s="3"/>
      <c r="X58" s="3"/>
      <c r="Y58" s="3"/>
      <c r="Z58" s="3"/>
      <c r="AA58" s="3"/>
      <c r="AB58" s="3"/>
      <c r="AC58" s="3"/>
      <c r="AD58" s="3"/>
      <c r="AE58" s="3"/>
      <c r="AF58" s="3"/>
      <c r="AG58" s="3"/>
      <c r="AH58" s="3"/>
      <c r="AI58" s="3"/>
      <c r="AJ58" s="3"/>
      <c r="AK58" s="3"/>
      <c r="AL58" s="3"/>
      <c r="AM58" s="3"/>
      <c r="AN58" s="3"/>
      <c r="AO58" s="3"/>
      <c r="AP58" s="3"/>
      <c r="AQ58" s="3"/>
      <c r="AR58" s="3"/>
      <c r="AS58" s="3"/>
      <c r="AT58" s="3"/>
      <c r="AU58" s="3"/>
      <c r="AV58" s="3"/>
      <c r="AW58" s="3"/>
      <c r="AX58" s="3"/>
      <c r="AY58" s="3"/>
      <c r="AZ58" s="3"/>
      <c r="BA58" s="3"/>
      <c r="BB58" s="3"/>
      <c r="BC58" s="3"/>
      <c r="BD58" s="3"/>
      <c r="BE58" s="3"/>
      <c r="BF58" s="3"/>
      <c r="BG58" s="3"/>
      <c r="BH58" s="3"/>
      <c r="BI58" s="3"/>
      <c r="BJ58" s="3"/>
      <c r="BK58" s="3"/>
      <c r="BL58" s="3"/>
      <c r="BM58" s="3"/>
      <c r="BN58" s="3"/>
      <c r="BO58" s="3"/>
      <c r="BP58" s="3"/>
      <c r="BQ58" s="3"/>
      <c r="BR58" s="3"/>
      <c r="BS58" s="3"/>
      <c r="BT58" s="3"/>
      <c r="BU58" s="3"/>
      <c r="BV58" s="3"/>
      <c r="BW58" s="3"/>
      <c r="BX58" s="3"/>
      <c r="BY58" s="3"/>
      <c r="BZ58" s="3"/>
      <c r="CA58" s="3"/>
      <c r="CB58" s="3"/>
      <c r="CC58" s="3"/>
      <c r="CD58" s="3"/>
      <c r="CE58" s="3"/>
      <c r="CF58" s="3"/>
      <c r="CG58" s="3"/>
      <c r="CH58" s="3"/>
      <c r="CI58" s="3"/>
      <c r="CJ58" s="3"/>
      <c r="CK58" s="3"/>
      <c r="CL58" s="3"/>
      <c r="CM58" s="3"/>
      <c r="CN58" s="3"/>
      <c r="CO58" s="3"/>
      <c r="CP58" s="3"/>
      <c r="CQ58" s="3"/>
      <c r="CR58" s="3"/>
      <c r="CS58" s="3"/>
      <c r="CT58" s="3"/>
      <c r="CU58" s="3"/>
      <c r="CV58" s="3"/>
      <c r="CW58" s="3"/>
      <c r="CX58" s="3"/>
      <c r="CY58" s="3"/>
      <c r="CZ58" s="3"/>
      <c r="DA58" s="3"/>
      <c r="DB58" s="3"/>
      <c r="DC58" s="3"/>
      <c r="DD58" s="3"/>
      <c r="DE58" s="3"/>
      <c r="DF58" s="3"/>
      <c r="DG58" s="3"/>
      <c r="DH58" s="3"/>
      <c r="DI58" s="3"/>
      <c r="DJ58" s="3"/>
      <c r="DK58" s="3"/>
      <c r="DL58" s="3"/>
      <c r="DM58" s="3"/>
      <c r="DN58" s="3"/>
      <c r="DO58" s="3"/>
      <c r="DP58" s="3"/>
      <c r="DQ58" s="3"/>
      <c r="DR58" s="3"/>
      <c r="DS58" s="3"/>
      <c r="DT58" s="3"/>
      <c r="DU58" s="3"/>
      <c r="DV58" s="3"/>
      <c r="DW58" s="3"/>
      <c r="DX58" s="3"/>
      <c r="DY58" s="3"/>
      <c r="DZ58" s="3"/>
      <c r="EA58" s="3"/>
      <c r="EB58" s="3"/>
      <c r="EC58" s="3"/>
      <c r="ED58" s="3"/>
      <c r="EE58" s="3"/>
      <c r="EF58" s="3"/>
      <c r="EG58" s="3"/>
      <c r="EH58" s="3"/>
      <c r="EI58" s="3"/>
      <c r="EJ58" s="3"/>
      <c r="EK58" s="3"/>
      <c r="EL58" s="3"/>
      <c r="EM58" s="3"/>
      <c r="EN58" s="3"/>
      <c r="EO58" s="3"/>
      <c r="EP58" s="3"/>
      <c r="EQ58" s="3"/>
      <c r="ER58" s="3"/>
      <c r="ES58" s="3"/>
      <c r="ET58" s="3"/>
      <c r="EU58" s="3"/>
      <c r="EV58" s="3"/>
      <c r="EW58" s="3"/>
      <c r="EX58" s="3"/>
      <c r="EY58" s="3"/>
      <c r="EZ58" s="3"/>
      <c r="FA58" s="3"/>
      <c r="FB58" s="3"/>
      <c r="FC58" s="3"/>
      <c r="FD58" s="3"/>
      <c r="FE58" s="3"/>
      <c r="FF58" s="3"/>
      <c r="FG58" s="3"/>
      <c r="FH58" s="3"/>
      <c r="FI58" s="3"/>
      <c r="FJ58" s="3"/>
      <c r="FK58" s="3"/>
      <c r="FL58" s="3"/>
      <c r="FM58" s="3"/>
      <c r="FN58" s="3"/>
      <c r="FO58" s="3"/>
      <c r="FP58" s="3"/>
      <c r="FQ58" s="3"/>
      <c r="FR58" s="3"/>
      <c r="FS58" s="3"/>
      <c r="FT58" s="3"/>
      <c r="FU58" s="3"/>
      <c r="FV58" s="3"/>
      <c r="FW58" s="3"/>
      <c r="FX58" s="3"/>
      <c r="FY58" s="3"/>
      <c r="FZ58" s="3"/>
      <c r="GA58" s="3"/>
      <c r="GB58" s="3"/>
      <c r="GC58" s="3"/>
      <c r="GD58" s="3"/>
      <c r="GE58" s="3"/>
      <c r="GF58" s="3"/>
      <c r="GG58" s="3"/>
      <c r="GH58" s="3"/>
      <c r="GI58" s="3"/>
      <c r="GJ58" s="3"/>
      <c r="GK58" s="3"/>
      <c r="GL58" s="3"/>
      <c r="GM58" s="3"/>
      <c r="GN58" s="3"/>
      <c r="GO58" s="3"/>
      <c r="GP58" s="3"/>
      <c r="GQ58" s="3"/>
      <c r="GR58" s="3"/>
      <c r="GS58" s="3"/>
      <c r="GT58" s="3"/>
      <c r="GU58" s="3"/>
      <c r="GV58" s="3"/>
      <c r="GW58" s="3"/>
      <c r="GX58" s="3"/>
      <c r="GY58" s="3"/>
      <c r="GZ58" s="3"/>
      <c r="HA58" s="3"/>
      <c r="HB58" s="3"/>
      <c r="HC58" s="3"/>
      <c r="HD58" s="3"/>
      <c r="HE58" s="3"/>
      <c r="HF58" s="3"/>
      <c r="HG58" s="3"/>
      <c r="HH58" s="3"/>
      <c r="HI58" s="3"/>
      <c r="HJ58" s="3"/>
      <c r="HK58" s="3"/>
      <c r="HL58" s="3"/>
      <c r="HM58" s="3"/>
      <c r="HN58" s="3"/>
      <c r="HO58" s="3"/>
      <c r="HP58" s="3"/>
      <c r="HQ58" s="3"/>
      <c r="HR58" s="3"/>
      <c r="HS58" s="3"/>
      <c r="HT58" s="3"/>
      <c r="HU58" s="3"/>
      <c r="HV58" s="3"/>
      <c r="HW58" s="3"/>
      <c r="HX58" s="3"/>
      <c r="HY58" s="3"/>
      <c r="HZ58" s="3"/>
      <c r="IA58" s="3"/>
      <c r="IB58" s="3"/>
      <c r="IC58" s="3"/>
      <c r="ID58" s="3"/>
      <c r="IE58" s="3"/>
      <c r="IF58" s="3"/>
      <c r="IG58" s="3"/>
      <c r="IH58" s="3"/>
      <c r="II58" s="3"/>
      <c r="IJ58" s="3"/>
      <c r="IK58" s="3"/>
      <c r="IL58" s="3"/>
      <c r="IM58" s="3"/>
      <c r="IN58" s="3"/>
      <c r="IO58" s="3"/>
      <c r="IP58" s="3"/>
      <c r="IQ58" s="3"/>
      <c r="IR58" s="3"/>
      <c r="IS58" s="3"/>
      <c r="IT58" s="3"/>
      <c r="IU58" s="3"/>
      <c r="IV58" s="3"/>
      <c r="IW58" s="3"/>
      <c r="IX58" s="3"/>
      <c r="IY58" s="3"/>
      <c r="IZ58" s="3"/>
      <c r="JA58" s="3"/>
      <c r="JB58" s="3"/>
      <c r="JC58" s="3"/>
      <c r="JD58" s="3"/>
      <c r="JE58" s="3"/>
      <c r="JF58" s="3"/>
      <c r="JG58" s="3"/>
      <c r="JH58" s="3"/>
      <c r="JI58" s="3"/>
      <c r="JJ58" s="3"/>
      <c r="JK58" s="3"/>
      <c r="JL58" s="3"/>
      <c r="JM58" s="3"/>
      <c r="JN58" s="3"/>
      <c r="JO58" s="3"/>
      <c r="JP58" s="3"/>
      <c r="JQ58" s="3"/>
      <c r="JR58" s="3"/>
      <c r="JS58" s="3"/>
      <c r="JT58" s="3"/>
      <c r="JU58" s="3"/>
      <c r="JV58" s="3"/>
      <c r="JW58" s="3"/>
      <c r="JX58" s="3"/>
      <c r="JY58" s="3"/>
      <c r="JZ58" s="3"/>
      <c r="KA58" s="3"/>
      <c r="KB58" s="3"/>
      <c r="KC58" s="3"/>
      <c r="KD58" s="3"/>
      <c r="KE58" s="3"/>
      <c r="KF58" s="3"/>
      <c r="KG58" s="3"/>
      <c r="KH58" s="3"/>
      <c r="KI58" s="3"/>
      <c r="KJ58" s="3"/>
      <c r="KK58" s="3"/>
      <c r="KL58" s="3"/>
      <c r="KM58" s="3"/>
      <c r="KN58" s="3"/>
      <c r="KO58" s="3"/>
      <c r="KP58" s="3"/>
      <c r="KQ58" s="3"/>
      <c r="KR58" s="3"/>
      <c r="KS58" s="3"/>
      <c r="KT58" s="3"/>
      <c r="KU58" s="3"/>
      <c r="KV58" s="3"/>
      <c r="KW58" s="3"/>
      <c r="KX58" s="3"/>
      <c r="KY58" s="3"/>
      <c r="KZ58" s="3"/>
      <c r="LA58" s="3"/>
      <c r="LB58" s="67"/>
      <c r="LC58" s="67"/>
      <c r="LD58" s="67"/>
      <c r="LE58" s="67"/>
      <c r="LF58" s="67"/>
      <c r="LG58" s="67"/>
      <c r="LH58" s="67"/>
      <c r="LI58" s="67"/>
      <c r="LJ58" s="67"/>
      <c r="LK58" s="67"/>
      <c r="LL58" s="67"/>
      <c r="LM58" s="67"/>
      <c r="LN58" s="3"/>
      <c r="LO58" s="3"/>
      <c r="LP58" s="3"/>
      <c r="LQ58" s="3"/>
      <c r="LR58" s="3"/>
      <c r="LS58" s="3"/>
      <c r="LT58" s="3"/>
      <c r="LU58" s="3"/>
      <c r="LV58" s="3"/>
      <c r="LW58" s="3"/>
      <c r="LX58" s="3"/>
      <c r="LY58" s="3"/>
      <c r="LZ58" s="3"/>
      <c r="MA58" s="3"/>
      <c r="MB58" s="3"/>
      <c r="MC58" s="3"/>
      <c r="MD58" s="3"/>
      <c r="ME58" s="3"/>
      <c r="MF58" s="3"/>
      <c r="MG58" s="3"/>
      <c r="MH58" s="3"/>
      <c r="MI58" s="3"/>
      <c r="MJ58" s="3"/>
      <c r="MK58" s="3"/>
      <c r="ML58" s="3"/>
      <c r="MM58" s="3"/>
      <c r="MN58" s="3"/>
      <c r="MO58" s="3"/>
      <c r="MP58" s="3"/>
      <c r="MQ58" s="3"/>
      <c r="MR58" s="3"/>
      <c r="MS58" s="3"/>
      <c r="MT58" s="3"/>
      <c r="MU58" s="3"/>
      <c r="MV58" s="3"/>
      <c r="MW58" s="3"/>
      <c r="MX58" s="3"/>
      <c r="MY58" s="3"/>
      <c r="MZ58" s="3"/>
      <c r="NA58" s="3"/>
      <c r="NB58" s="3"/>
      <c r="NC58" s="3"/>
      <c r="ND58" s="3"/>
      <c r="NE58" s="3"/>
      <c r="NF58" s="3"/>
      <c r="NG58" s="3"/>
      <c r="NH58" s="3"/>
      <c r="NI58" s="3"/>
      <c r="NJ58" s="3"/>
      <c r="NK58" s="3"/>
      <c r="NL58" s="3"/>
      <c r="NM58" s="3"/>
      <c r="NN58" s="3"/>
      <c r="NO58" s="3"/>
      <c r="NP58" s="3"/>
      <c r="NQ58" s="3"/>
      <c r="NR58" s="3"/>
      <c r="NS58" s="3"/>
      <c r="NT58" s="3"/>
      <c r="NU58" s="3"/>
      <c r="NV58" s="3"/>
      <c r="NW58" s="3"/>
      <c r="NX58" s="3"/>
      <c r="NY58" s="3"/>
      <c r="NZ58" s="3"/>
      <c r="OA58" s="3"/>
      <c r="OB58" s="3"/>
      <c r="OC58" s="3"/>
      <c r="OD58" s="3"/>
      <c r="OE58" s="3"/>
      <c r="OF58" s="3"/>
      <c r="OG58" s="3"/>
      <c r="OH58" s="3"/>
      <c r="OI58" s="3"/>
      <c r="OJ58" s="3"/>
      <c r="OK58" s="3"/>
      <c r="OL58" s="3"/>
      <c r="OM58" s="3"/>
      <c r="ON58" s="3"/>
      <c r="OO58" s="3"/>
      <c r="OP58" s="3"/>
      <c r="OQ58" s="3"/>
      <c r="OR58" s="3"/>
      <c r="OS58" s="3"/>
      <c r="OT58" s="3"/>
      <c r="OU58" s="3"/>
      <c r="OV58" s="3"/>
      <c r="OW58" s="3"/>
      <c r="OX58" s="3"/>
      <c r="OY58" s="3"/>
      <c r="OZ58" s="3"/>
      <c r="PA58" s="3"/>
      <c r="PB58" s="3"/>
      <c r="PC58" s="3"/>
      <c r="PD58" s="3"/>
      <c r="PE58" s="3"/>
      <c r="PF58" s="3"/>
      <c r="PG58" s="3"/>
      <c r="PH58" s="3"/>
      <c r="PI58" s="3"/>
      <c r="PJ58" s="3"/>
      <c r="PK58" s="3"/>
      <c r="PL58" s="3"/>
      <c r="PM58" s="3"/>
      <c r="PN58" s="3"/>
      <c r="PO58" s="3"/>
      <c r="PP58" s="3"/>
      <c r="PQ58" s="3"/>
      <c r="PR58" s="3"/>
      <c r="PS58" s="3"/>
      <c r="PT58" s="3"/>
      <c r="PU58" s="3"/>
      <c r="PV58" s="3"/>
      <c r="PW58" s="3"/>
      <c r="PX58" s="3"/>
      <c r="PY58" s="3"/>
      <c r="PZ58" s="3"/>
      <c r="QA58" s="3"/>
      <c r="QB58" s="3"/>
      <c r="QC58" s="3"/>
      <c r="QD58" s="3"/>
      <c r="QE58" s="3"/>
      <c r="QF58" s="3"/>
      <c r="QG58" s="3"/>
      <c r="QH58" s="3"/>
      <c r="QI58" s="3"/>
      <c r="QJ58" s="3"/>
      <c r="QK58" s="3"/>
      <c r="QL58" s="3"/>
      <c r="QM58" s="3"/>
      <c r="QN58" s="3"/>
      <c r="QO58" s="3"/>
      <c r="QP58" s="3"/>
      <c r="QQ58" s="3"/>
      <c r="QR58" s="3"/>
      <c r="QS58" s="3"/>
      <c r="QT58" s="3"/>
      <c r="QU58" s="3"/>
      <c r="QV58" s="3"/>
      <c r="QW58" s="3"/>
      <c r="QX58" s="3"/>
      <c r="QY58" s="3"/>
      <c r="QZ58" s="3"/>
      <c r="RA58" s="3"/>
      <c r="RB58" s="3"/>
      <c r="RC58" s="3"/>
      <c r="RD58" s="3"/>
      <c r="RE58" s="3"/>
      <c r="RF58" s="3"/>
      <c r="RG58" s="3"/>
      <c r="RH58" s="3"/>
      <c r="RI58" s="3"/>
      <c r="RJ58" s="3"/>
      <c r="RK58" s="3"/>
      <c r="RL58" s="3"/>
      <c r="RM58" s="3"/>
      <c r="RN58" s="3"/>
      <c r="RO58" s="3"/>
      <c r="RP58" s="3"/>
      <c r="RQ58" s="3"/>
      <c r="RR58" s="3"/>
      <c r="RS58" s="3"/>
      <c r="RT58" s="3"/>
      <c r="RU58" s="3"/>
      <c r="RV58" s="3"/>
      <c r="RW58" s="3"/>
      <c r="RX58" s="3"/>
      <c r="RY58" s="3"/>
      <c r="RZ58" s="3"/>
      <c r="SA58" s="3"/>
      <c r="SB58" s="3"/>
      <c r="SC58" s="3"/>
      <c r="SD58" s="3"/>
      <c r="SE58" s="3"/>
      <c r="SF58" s="3"/>
      <c r="SG58" s="3"/>
      <c r="SH58" s="3"/>
      <c r="SI58" s="3"/>
      <c r="SJ58" s="3"/>
      <c r="SK58" s="3"/>
      <c r="SL58" s="3"/>
      <c r="SM58" s="3"/>
      <c r="SN58" s="3"/>
      <c r="SO58" s="3"/>
      <c r="SP58" s="3"/>
      <c r="SQ58" s="3"/>
      <c r="SR58" s="3"/>
      <c r="SS58" s="3"/>
      <c r="ST58" s="3"/>
      <c r="SU58" s="3"/>
      <c r="SV58" s="3"/>
      <c r="SW58" s="3"/>
      <c r="SX58" s="3"/>
      <c r="SY58" s="3"/>
      <c r="SZ58" s="3"/>
      <c r="TA58" s="3"/>
      <c r="TB58" s="3"/>
      <c r="TC58" s="3"/>
      <c r="TD58" s="3"/>
      <c r="TE58" s="3"/>
      <c r="TF58" s="3"/>
      <c r="TG58" s="3"/>
      <c r="TH58" s="3"/>
      <c r="TI58" s="3"/>
      <c r="TJ58" s="3"/>
      <c r="TK58" s="3"/>
      <c r="TL58" s="3"/>
      <c r="TM58" s="3"/>
      <c r="TN58" s="3"/>
      <c r="TO58" s="3"/>
      <c r="TP58" s="3"/>
      <c r="TQ58" s="3"/>
      <c r="TR58" s="3"/>
      <c r="TS58" s="3"/>
      <c r="TT58" s="3"/>
      <c r="TU58" s="3"/>
      <c r="TV58" s="3"/>
      <c r="TW58" s="3"/>
      <c r="TX58" s="3"/>
      <c r="TY58" s="3"/>
      <c r="TZ58" s="3"/>
      <c r="UA58" s="3"/>
      <c r="UB58" s="3"/>
      <c r="UC58" s="3"/>
      <c r="UD58" s="3"/>
      <c r="UE58" s="3"/>
      <c r="UF58" s="3"/>
      <c r="UG58" s="3"/>
      <c r="UH58" s="3"/>
      <c r="UI58" s="3"/>
      <c r="UJ58" s="3"/>
      <c r="UK58" s="3"/>
      <c r="UL58" s="3"/>
      <c r="UM58" s="3"/>
      <c r="UN58" s="3"/>
      <c r="UO58" s="3"/>
      <c r="UP58" s="3"/>
      <c r="UQ58" s="3"/>
      <c r="UR58" s="3"/>
      <c r="US58" s="3"/>
      <c r="UT58" s="3"/>
      <c r="UU58" s="3"/>
      <c r="UV58" s="3"/>
      <c r="UW58" s="3"/>
      <c r="UX58" s="3"/>
      <c r="UY58" s="3"/>
      <c r="UZ58" s="3"/>
      <c r="VA58" s="3"/>
      <c r="VB58" s="3"/>
      <c r="VC58" s="3"/>
      <c r="VD58" s="3"/>
      <c r="VE58" s="3"/>
      <c r="VF58" s="3"/>
      <c r="VG58" s="3"/>
      <c r="VH58" s="3"/>
      <c r="VI58" s="3"/>
      <c r="VJ58" s="3"/>
      <c r="VK58" s="3"/>
      <c r="VL58" s="3"/>
      <c r="VM58" s="3"/>
      <c r="VN58" s="3"/>
      <c r="VO58" s="3"/>
      <c r="VP58" s="3"/>
      <c r="VQ58" s="3"/>
      <c r="VR58" s="3"/>
      <c r="VS58" s="3"/>
      <c r="VT58" s="3"/>
      <c r="VU58" s="3"/>
      <c r="VV58" s="3"/>
      <c r="VW58" s="3"/>
      <c r="VX58" s="3"/>
      <c r="VY58" s="3"/>
      <c r="VZ58" s="3"/>
      <c r="WA58" s="3"/>
      <c r="WB58" s="3"/>
      <c r="WC58" s="3"/>
      <c r="WD58" s="3"/>
      <c r="WE58" s="3"/>
      <c r="WF58" s="3"/>
      <c r="WG58" s="3"/>
      <c r="WH58" s="3"/>
      <c r="WI58" s="3"/>
      <c r="WJ58" s="3"/>
      <c r="WK58" s="3"/>
      <c r="WL58" s="3"/>
      <c r="WM58" s="3"/>
      <c r="WN58" s="3"/>
      <c r="WO58" s="3"/>
      <c r="WP58" s="3"/>
      <c r="WQ58" s="3"/>
      <c r="WR58" s="3"/>
      <c r="WS58" s="3"/>
      <c r="WT58" s="3"/>
      <c r="WU58" s="3"/>
      <c r="WV58" s="3"/>
      <c r="WW58" s="3"/>
      <c r="WX58" s="3"/>
      <c r="WY58" s="3"/>
      <c r="WZ58" s="3"/>
      <c r="XA58" s="3"/>
      <c r="XB58" s="3"/>
      <c r="XC58" s="3"/>
      <c r="XD58" s="3"/>
      <c r="XE58" s="3"/>
      <c r="XF58" s="3"/>
      <c r="XG58" s="3"/>
      <c r="XH58" s="3"/>
      <c r="XI58" s="3"/>
      <c r="XJ58" s="3"/>
      <c r="XK58" s="3"/>
      <c r="XL58" s="3"/>
      <c r="XM58" s="3"/>
      <c r="XN58" s="3"/>
      <c r="XO58" s="3"/>
      <c r="XP58" s="3"/>
      <c r="XQ58" s="3"/>
      <c r="XR58" s="3"/>
      <c r="XS58" s="3"/>
      <c r="XT58" s="3"/>
      <c r="XU58" s="3"/>
      <c r="XV58" s="3"/>
      <c r="XW58" s="3"/>
      <c r="XX58" s="3"/>
      <c r="XY58" s="3"/>
      <c r="XZ58" s="3"/>
      <c r="YA58" s="3"/>
      <c r="YB58" s="3"/>
      <c r="YC58" s="3"/>
      <c r="YD58" s="3"/>
      <c r="YE58" s="3"/>
      <c r="YF58" s="3"/>
      <c r="YG58" s="3"/>
      <c r="YH58" s="3"/>
      <c r="YI58" s="3"/>
      <c r="YJ58" s="3"/>
      <c r="YK58" s="3"/>
      <c r="YL58" s="3"/>
      <c r="YM58" s="3"/>
      <c r="YN58" s="3"/>
      <c r="YO58" s="3"/>
      <c r="YP58" s="3"/>
      <c r="YQ58" s="3"/>
      <c r="YR58" s="3"/>
      <c r="YS58" s="3"/>
      <c r="YT58" s="3"/>
      <c r="YU58" s="3"/>
      <c r="YV58" s="3"/>
      <c r="YW58" s="3"/>
      <c r="YX58" s="3"/>
      <c r="YY58" s="3"/>
      <c r="YZ58" s="3"/>
      <c r="ZA58" s="3"/>
      <c r="ZB58" s="3"/>
      <c r="ZC58" s="3"/>
      <c r="ZD58" s="3"/>
      <c r="ZE58" s="3"/>
      <c r="ZF58" s="3"/>
      <c r="ZG58" s="3"/>
      <c r="ZH58" s="3"/>
      <c r="ZI58" s="3"/>
      <c r="ZJ58" s="3"/>
      <c r="ZK58" s="3"/>
      <c r="ZL58" s="3"/>
      <c r="ZM58" s="3"/>
      <c r="ZN58" s="3"/>
      <c r="ZO58" s="3"/>
      <c r="ZP58" s="3"/>
      <c r="ZQ58" s="3"/>
      <c r="ZR58" s="3"/>
      <c r="ZS58" s="3"/>
      <c r="ZT58" s="3"/>
      <c r="ZU58" s="3"/>
      <c r="ZV58" s="3"/>
      <c r="ZW58" s="3"/>
      <c r="ZX58" s="3"/>
      <c r="ZY58" s="3"/>
      <c r="ZZ58" s="3"/>
      <c r="AAA58" s="3"/>
      <c r="AAB58" s="3"/>
      <c r="AAC58" s="3"/>
      <c r="AAD58" s="3"/>
      <c r="AAE58" s="3"/>
      <c r="AAF58" s="3"/>
      <c r="AAG58" s="3"/>
      <c r="AAH58" s="3"/>
      <c r="AAI58" s="3"/>
      <c r="AAJ58" s="3"/>
      <c r="AAK58" s="3"/>
      <c r="AAL58" s="3"/>
      <c r="AAM58" s="3"/>
      <c r="AAN58" s="3"/>
      <c r="AAO58" s="3"/>
      <c r="AAP58" s="3"/>
      <c r="AAQ58" s="3"/>
      <c r="AAR58" s="3"/>
      <c r="AAS58" s="3"/>
      <c r="AAT58" s="3"/>
      <c r="AAU58" s="3"/>
      <c r="AAV58" s="3"/>
      <c r="AAW58" s="3"/>
      <c r="AAX58" s="3"/>
      <c r="AAY58" s="3"/>
      <c r="AAZ58" s="3"/>
      <c r="ABA58" s="3"/>
      <c r="ABB58" s="3"/>
      <c r="ABC58" s="3"/>
      <c r="ABD58" s="3"/>
      <c r="ABE58" s="3"/>
      <c r="ABF58" s="3"/>
      <c r="ABG58" s="3"/>
      <c r="ABH58" s="3"/>
      <c r="ABI58" s="3"/>
      <c r="ABJ58" s="3"/>
      <c r="ABK58" s="3"/>
      <c r="ABL58" s="3"/>
      <c r="ABM58" s="3"/>
      <c r="ABN58" s="3"/>
      <c r="ABO58" s="3"/>
      <c r="ABP58" s="3"/>
      <c r="ABQ58" s="3"/>
      <c r="ABR58" s="3"/>
      <c r="ABS58" s="3"/>
      <c r="ABT58" s="3"/>
      <c r="ABU58" s="3"/>
      <c r="ABV58" s="3"/>
      <c r="ABW58" s="3"/>
      <c r="ABX58" s="3"/>
      <c r="ABY58" s="3"/>
      <c r="ABZ58" s="3"/>
      <c r="ACA58" s="3"/>
      <c r="ACB58" s="3"/>
      <c r="ACC58" s="3"/>
      <c r="ACD58" s="3"/>
      <c r="ACE58" s="3"/>
      <c r="ACF58" s="3"/>
      <c r="ACG58" s="3"/>
      <c r="ACH58" s="3"/>
      <c r="ACI58" s="3"/>
      <c r="ACJ58" s="3"/>
      <c r="ACK58" s="3"/>
      <c r="ACL58" s="3"/>
      <c r="ACM58" s="3"/>
      <c r="ACN58" s="3"/>
      <c r="ACO58" s="3"/>
      <c r="ACP58" s="3"/>
      <c r="ACQ58" s="3"/>
      <c r="ACR58" s="3"/>
      <c r="ACS58" s="3"/>
      <c r="ACT58" s="3"/>
      <c r="ACU58" s="3"/>
      <c r="ACV58" s="3"/>
      <c r="ACW58" s="3"/>
      <c r="ACX58" s="3"/>
      <c r="ACY58" s="3"/>
      <c r="ACZ58" s="3"/>
      <c r="ADA58" s="3"/>
      <c r="ADB58" s="3"/>
      <c r="ADC58" s="3"/>
      <c r="ADD58" s="3"/>
      <c r="ADE58" s="3"/>
      <c r="ADF58" s="3"/>
      <c r="ADG58" s="3"/>
      <c r="ADH58" s="3"/>
      <c r="ADI58" s="3"/>
      <c r="ADJ58" s="3"/>
      <c r="ADK58" s="3"/>
      <c r="ADL58" s="3"/>
      <c r="ADM58" s="3"/>
      <c r="ADN58" s="3"/>
      <c r="ADO58" s="3"/>
      <c r="ADP58" s="3"/>
      <c r="ADQ58" s="3"/>
      <c r="ADR58" s="3"/>
      <c r="ADS58" s="3"/>
      <c r="ADT58" s="3"/>
      <c r="ADU58" s="3"/>
      <c r="ADV58" s="3"/>
      <c r="ADW58" s="3"/>
      <c r="ADX58" s="3"/>
      <c r="ADY58" s="3"/>
      <c r="ADZ58" s="3"/>
      <c r="AEA58" s="3"/>
      <c r="AEB58" s="3"/>
      <c r="AEC58" s="3"/>
      <c r="AED58" s="3"/>
      <c r="AEE58" s="3"/>
      <c r="AEF58" s="3"/>
      <c r="AEG58" s="3"/>
      <c r="AEH58" s="3"/>
      <c r="AEI58" s="3"/>
      <c r="AEJ58" s="3"/>
      <c r="AEK58" s="3"/>
      <c r="AEL58" s="3"/>
      <c r="AEM58" s="3"/>
      <c r="AEN58" s="3"/>
      <c r="AEO58" s="3"/>
      <c r="AEP58" s="3"/>
      <c r="AEQ58" s="3"/>
      <c r="AER58" s="3"/>
      <c r="AES58" s="3"/>
      <c r="AET58" s="3"/>
      <c r="AEU58" s="3"/>
      <c r="AEV58" s="3"/>
      <c r="AEW58" s="3"/>
      <c r="AEX58" s="3"/>
      <c r="AEY58" s="3"/>
      <c r="AEZ58" s="3"/>
      <c r="AFA58" s="3"/>
      <c r="AFB58" s="3"/>
      <c r="AFC58" s="3"/>
      <c r="AFD58" s="3"/>
      <c r="AFE58" s="3"/>
      <c r="AFF58" s="3"/>
      <c r="AFG58" s="3"/>
      <c r="AFH58" s="3"/>
      <c r="AFI58" s="3"/>
      <c r="AFJ58" s="3"/>
      <c r="AFK58" s="3"/>
      <c r="AFL58" s="3"/>
      <c r="AFM58" s="3"/>
      <c r="AFN58" s="3"/>
      <c r="AFO58" s="3"/>
      <c r="AFP58" s="3"/>
      <c r="AFQ58" s="3"/>
      <c r="AFR58" s="3"/>
      <c r="AFS58" s="3"/>
      <c r="AFT58" s="3"/>
      <c r="AFU58" s="3"/>
      <c r="AFV58" s="3"/>
      <c r="AFW58" s="3"/>
      <c r="AFX58" s="3"/>
      <c r="AFY58" s="3"/>
      <c r="AFZ58" s="3"/>
      <c r="AGA58" s="3"/>
      <c r="AGB58" s="3"/>
      <c r="AGC58" s="3"/>
      <c r="AGD58" s="3"/>
      <c r="AGE58" s="3"/>
      <c r="AGF58" s="3"/>
      <c r="AGG58" s="3"/>
      <c r="AGH58" s="3"/>
      <c r="AGI58" s="3"/>
      <c r="AGJ58" s="3"/>
      <c r="AGK58" s="3"/>
      <c r="AGL58" s="3"/>
      <c r="AGM58" s="3"/>
      <c r="AGN58" s="3"/>
      <c r="AGO58" s="3"/>
      <c r="AGP58" s="3"/>
      <c r="AGQ58" s="3"/>
      <c r="AGR58" s="3"/>
      <c r="AGS58" s="3"/>
      <c r="AGT58" s="3"/>
      <c r="AGU58" s="3"/>
      <c r="AGV58" s="3"/>
      <c r="AGW58" s="3"/>
      <c r="AGX58" s="3"/>
      <c r="AGY58" s="3"/>
      <c r="AGZ58" s="3"/>
      <c r="AHA58" s="3"/>
      <c r="AHB58" s="3"/>
      <c r="AHC58" s="3"/>
      <c r="AHD58" s="3"/>
      <c r="AHE58" s="3"/>
      <c r="AHF58" s="3"/>
      <c r="AHG58" s="3"/>
      <c r="AHH58" s="3"/>
      <c r="AHI58" s="3"/>
      <c r="AHJ58" s="3"/>
      <c r="AHK58" s="3"/>
      <c r="AHL58" s="3"/>
      <c r="AHM58" s="3"/>
      <c r="AHN58" s="3"/>
      <c r="AHO58" s="3"/>
      <c r="AHP58" s="3"/>
      <c r="AHQ58" s="3"/>
      <c r="AHR58" s="3"/>
      <c r="AHS58" s="3"/>
      <c r="AHT58" s="3"/>
      <c r="AHU58" s="3"/>
      <c r="AHV58" s="3"/>
      <c r="AHW58" s="3"/>
      <c r="AHX58" s="3"/>
      <c r="AHY58" s="3"/>
      <c r="AHZ58" s="3"/>
      <c r="AIA58" s="3"/>
      <c r="AIB58" s="3"/>
      <c r="AIC58" s="3"/>
      <c r="AID58" s="3"/>
      <c r="AIE58" s="3"/>
      <c r="AIF58" s="3"/>
      <c r="AIG58" s="3"/>
      <c r="AIH58" s="3"/>
      <c r="AII58" s="3"/>
      <c r="AIJ58" s="3"/>
      <c r="AIK58" s="3"/>
      <c r="AIL58" s="3"/>
      <c r="AIM58" s="3"/>
      <c r="AIN58" s="3"/>
      <c r="AIO58" s="3"/>
      <c r="AIP58" s="3"/>
      <c r="AIQ58" s="3"/>
      <c r="AIR58" s="3"/>
      <c r="AIS58" s="3"/>
      <c r="AIT58" s="3"/>
      <c r="AIU58" s="3"/>
      <c r="AIV58" s="3"/>
      <c r="AIW58" s="3"/>
      <c r="AIX58" s="3"/>
      <c r="AIY58" s="3"/>
      <c r="AIZ58" s="3"/>
      <c r="AJA58" s="3"/>
      <c r="AJB58" s="3"/>
      <c r="AJC58" s="3"/>
      <c r="AJD58" s="3"/>
      <c r="AJE58" s="3"/>
      <c r="AJF58" s="3"/>
      <c r="AJG58" s="3"/>
      <c r="AJH58" s="3"/>
      <c r="AJI58" s="3"/>
      <c r="AJJ58" s="3"/>
      <c r="AJK58" s="3"/>
      <c r="AJL58" s="3"/>
      <c r="AJM58" s="3"/>
      <c r="AJN58" s="3"/>
      <c r="AJO58" s="3"/>
      <c r="AJP58" s="3"/>
      <c r="AJQ58" s="3"/>
      <c r="AJR58" s="3"/>
      <c r="AJS58" s="3"/>
      <c r="AJT58" s="3"/>
      <c r="AJU58" s="3"/>
      <c r="AJV58" s="3"/>
      <c r="AJW58" s="3"/>
      <c r="AJX58" s="3"/>
      <c r="AJY58" s="3"/>
      <c r="AJZ58" s="3"/>
      <c r="AKA58" s="3"/>
      <c r="AKB58" s="3"/>
      <c r="AKC58" s="3"/>
      <c r="AKD58" s="3"/>
      <c r="AKE58" s="3"/>
      <c r="AKF58" s="3"/>
      <c r="AKG58" s="3"/>
      <c r="AKH58" s="3"/>
      <c r="AKI58" s="3"/>
      <c r="AKJ58" s="3"/>
      <c r="AKK58" s="3"/>
      <c r="AKL58" s="3"/>
      <c r="AKM58" s="3"/>
      <c r="AKN58" s="3"/>
      <c r="AKO58" s="3"/>
      <c r="AKP58" s="3"/>
      <c r="AKQ58" s="3"/>
      <c r="AKR58" s="3"/>
      <c r="AKS58" s="3"/>
      <c r="AKT58" s="3"/>
      <c r="AKU58" s="3"/>
      <c r="AKV58" s="3"/>
      <c r="AKW58" s="3"/>
      <c r="AKX58" s="3"/>
      <c r="AKY58" s="3"/>
      <c r="AKZ58" s="3"/>
      <c r="ALA58" s="3"/>
      <c r="ALB58" s="3"/>
      <c r="ALC58" s="3"/>
      <c r="ALD58" s="3"/>
      <c r="ALE58" s="3"/>
      <c r="ALF58" s="3"/>
      <c r="ALG58" s="3"/>
      <c r="ALH58" s="3"/>
      <c r="ALI58" s="3"/>
      <c r="ALJ58" s="3"/>
      <c r="ALK58" s="3"/>
      <c r="ALL58" s="3"/>
      <c r="ALM58" s="3"/>
      <c r="ALN58" s="3"/>
      <c r="ALO58" s="3"/>
      <c r="ALP58" s="3"/>
      <c r="ALQ58" s="3"/>
      <c r="ALR58" s="3"/>
      <c r="ALS58" s="3"/>
      <c r="ALT58" s="3"/>
      <c r="ALU58" s="3"/>
      <c r="ALV58" s="3"/>
      <c r="ALW58" s="3"/>
      <c r="ALX58" s="3"/>
      <c r="ALY58" s="3"/>
      <c r="ALZ58" s="3"/>
      <c r="AMA58" s="3"/>
      <c r="AMB58" s="3"/>
      <c r="AMC58" s="3"/>
      <c r="AMD58" s="3"/>
      <c r="AME58" s="3"/>
      <c r="AMF58" s="3"/>
      <c r="AMG58" s="3"/>
      <c r="AMH58" s="3"/>
      <c r="AMI58" s="3"/>
      <c r="AMJ58" s="3"/>
      <c r="AMK58" s="3"/>
      <c r="AML58" s="3"/>
      <c r="AMM58" s="3"/>
      <c r="AMN58" s="3"/>
      <c r="AMO58" s="3"/>
      <c r="AMP58" s="3"/>
      <c r="AMQ58" s="3"/>
      <c r="AMR58" s="3"/>
      <c r="AMS58" s="3"/>
      <c r="AMT58" s="3"/>
      <c r="AMU58" s="3"/>
      <c r="AMV58" s="3"/>
      <c r="AMW58" s="3"/>
      <c r="AMX58" s="3"/>
      <c r="AMY58" s="3"/>
      <c r="AMZ58" s="3"/>
      <c r="ANA58" s="3"/>
      <c r="ANB58" s="3"/>
      <c r="ANC58" s="3"/>
      <c r="AND58" s="3"/>
      <c r="ANE58" s="3"/>
    </row>
    <row r="59" spans="1:1045" x14ac:dyDescent="0.35">
      <c r="A59" s="11" t="s">
        <v>63</v>
      </c>
      <c r="B59" s="5">
        <v>7.5695287013785277</v>
      </c>
      <c r="C59" s="5">
        <v>8.123680716676386</v>
      </c>
      <c r="D59" s="5">
        <v>8.3401698073525452</v>
      </c>
      <c r="E59" s="5">
        <v>7.8992187746364069</v>
      </c>
      <c r="F59" s="5">
        <v>7.3947410860908027</v>
      </c>
      <c r="G59" s="5">
        <v>8.6129756551567862</v>
      </c>
      <c r="H59" s="5">
        <v>7.702867095682306</v>
      </c>
      <c r="I59" s="5">
        <v>10.725897921719044</v>
      </c>
      <c r="J59" s="5">
        <v>11.677805742914718</v>
      </c>
      <c r="K59" s="5">
        <v>9.5849334624196292</v>
      </c>
      <c r="L59" s="5">
        <v>8.7274365779033563</v>
      </c>
      <c r="M59" s="5">
        <v>7.7214047226249374</v>
      </c>
      <c r="N59" s="5">
        <v>8.3005636867592134</v>
      </c>
      <c r="O59" s="5">
        <v>8.916573514981005</v>
      </c>
      <c r="P59" s="5">
        <v>9.1567137711510611</v>
      </c>
      <c r="Q59" s="5">
        <v>8.6679438781494582</v>
      </c>
      <c r="R59" s="5">
        <v>8.0855069129041208</v>
      </c>
      <c r="S59" s="5">
        <v>9.4079838923672234</v>
      </c>
      <c r="T59" s="5">
        <v>8.3865521363591125</v>
      </c>
      <c r="U59" s="5">
        <v>11.533493071560335</v>
      </c>
      <c r="V59" s="5">
        <v>12.578878318001882</v>
      </c>
      <c r="W59" s="5">
        <v>10.358147112548799</v>
      </c>
      <c r="X59" s="5">
        <v>9.4873145373548837</v>
      </c>
      <c r="Y59" s="5">
        <v>8.4358695456073391</v>
      </c>
      <c r="Z59" s="58">
        <v>9.0235709041843055</v>
      </c>
      <c r="AA59" s="58">
        <v>9.7013751236487629</v>
      </c>
      <c r="AB59" s="58">
        <v>9.9651344901131438</v>
      </c>
      <c r="AC59" s="58">
        <v>9.4287404703710394</v>
      </c>
      <c r="AD59" s="58">
        <v>8.766963339832639</v>
      </c>
      <c r="AE59" s="58">
        <v>10.191514159346683</v>
      </c>
      <c r="AF59" s="58">
        <v>9.0581431221761299</v>
      </c>
      <c r="AG59" s="58">
        <v>12.31407611418002</v>
      </c>
      <c r="AH59" s="58">
        <v>13.451995808824474</v>
      </c>
      <c r="AI59" s="58">
        <v>11.110777963104196</v>
      </c>
      <c r="AJ59" s="58">
        <v>10.232247097262093</v>
      </c>
      <c r="AK59" s="58">
        <v>9.1399933061093268</v>
      </c>
      <c r="AL59" s="58">
        <v>9.7387984236169345</v>
      </c>
      <c r="AM59" s="58">
        <v>10.478926255152858</v>
      </c>
      <c r="AN59" s="58">
        <v>10.766276872222708</v>
      </c>
      <c r="AO59" s="58">
        <v>10.182449060201224</v>
      </c>
      <c r="AP59" s="58">
        <v>9.4401367980694673</v>
      </c>
      <c r="AQ59" s="58">
        <v>10.964846085924989</v>
      </c>
      <c r="AR59" s="58">
        <v>9.7190067209929225</v>
      </c>
      <c r="AS59" s="58">
        <v>13.070695372602781</v>
      </c>
      <c r="AT59" s="58">
        <v>14.300297602414275</v>
      </c>
      <c r="AU59" s="58">
        <v>11.845131692522179</v>
      </c>
      <c r="AV59" s="58">
        <v>10.96388509881184</v>
      </c>
      <c r="AW59" s="58">
        <v>9.8348989983992841</v>
      </c>
      <c r="AX59" s="58">
        <v>10.44745612757135</v>
      </c>
      <c r="AY59" s="58">
        <v>11.249911938496973</v>
      </c>
      <c r="AZ59" s="58">
        <v>11.560829457325697</v>
      </c>
      <c r="BA59" s="58">
        <v>10.929753956929419</v>
      </c>
      <c r="BB59" s="58">
        <v>10.105862456509474</v>
      </c>
      <c r="BC59" s="58">
        <v>11.729021302950722</v>
      </c>
      <c r="BD59" s="58">
        <v>10.370254997395412</v>
      </c>
      <c r="BE59" s="58">
        <v>13.805832703427317</v>
      </c>
      <c r="BF59" s="58">
        <v>15.126338000334613</v>
      </c>
      <c r="BG59" s="58">
        <v>12.56308540372326</v>
      </c>
      <c r="BH59" s="58">
        <v>11.683572647779473</v>
      </c>
      <c r="BI59" s="58">
        <v>10.521500520193163</v>
      </c>
      <c r="BJ59" s="5">
        <v>11.171000681791911</v>
      </c>
      <c r="BK59" s="5">
        <v>10.41888083952996</v>
      </c>
      <c r="BL59" s="5">
        <v>8.9107832974655299</v>
      </c>
      <c r="BM59" s="5">
        <v>7.533225398194376</v>
      </c>
      <c r="BN59" s="5">
        <v>6.5331637274330676</v>
      </c>
      <c r="BO59" s="5">
        <v>6.6818502959025592</v>
      </c>
      <c r="BP59" s="5">
        <v>6.4885062337602992</v>
      </c>
      <c r="BQ59" s="5">
        <v>7.2643707701345814</v>
      </c>
      <c r="BR59" s="5">
        <v>8.5448129742388925</v>
      </c>
      <c r="BS59" s="5">
        <v>7.8693363195230344</v>
      </c>
      <c r="BT59" s="5">
        <v>10.482374380916443</v>
      </c>
      <c r="BU59" s="5">
        <v>11.673848533083335</v>
      </c>
      <c r="BV59" s="58">
        <v>12.191081857874106</v>
      </c>
      <c r="BW59" s="58">
        <v>11.385641216227516</v>
      </c>
      <c r="BX59" s="58">
        <v>9.7600048304020408</v>
      </c>
      <c r="BY59" s="58">
        <v>8.2610079501800548</v>
      </c>
      <c r="BZ59" s="58">
        <v>7.1281419197577698</v>
      </c>
      <c r="CA59" s="58">
        <v>7.2622573768608678</v>
      </c>
      <c r="CB59" s="58">
        <v>7.0373046132439407</v>
      </c>
      <c r="CC59" s="58">
        <v>7.883036471204468</v>
      </c>
      <c r="CD59" s="58">
        <v>9.3129297191091531</v>
      </c>
      <c r="CE59" s="58">
        <v>8.5854675947268735</v>
      </c>
      <c r="CF59" s="58">
        <v>11.386740523945877</v>
      </c>
      <c r="CG59" s="58">
        <v>12.714281351161615</v>
      </c>
      <c r="CH59" s="58">
        <v>13.194611289346309</v>
      </c>
      <c r="CI59" s="58">
        <v>12.337984723612998</v>
      </c>
      <c r="CJ59" s="58">
        <v>10.598687667778961</v>
      </c>
      <c r="CK59" s="58">
        <v>8.9808033057289407</v>
      </c>
      <c r="CL59" s="58">
        <v>7.713794536164154</v>
      </c>
      <c r="CM59" s="58">
        <v>7.8311806811938123</v>
      </c>
      <c r="CN59" s="58">
        <v>7.5740169175034291</v>
      </c>
      <c r="CO59" s="58">
        <v>8.4885166656082411</v>
      </c>
      <c r="CP59" s="58">
        <v>10.068300650325961</v>
      </c>
      <c r="CQ59" s="58">
        <v>9.2903971105426404</v>
      </c>
      <c r="CR59" s="58">
        <v>12.272496211097922</v>
      </c>
      <c r="CS59" s="58">
        <v>13.736133670976397</v>
      </c>
      <c r="CT59" s="58">
        <v>14.183318925124976</v>
      </c>
      <c r="CU59" s="58">
        <v>13.277406383789371</v>
      </c>
      <c r="CV59" s="58">
        <v>11.427926634774638</v>
      </c>
      <c r="CW59" s="58">
        <v>9.6934530115990416</v>
      </c>
      <c r="CX59" s="58">
        <v>8.2911478199456052</v>
      </c>
      <c r="CY59" s="58">
        <v>8.3899002402760612</v>
      </c>
      <c r="CZ59" s="58">
        <v>8.1000097243867462</v>
      </c>
      <c r="DA59" s="58">
        <v>9.0823107634330498</v>
      </c>
      <c r="DB59" s="58">
        <v>10.812364824137241</v>
      </c>
      <c r="DC59" s="58">
        <v>9.9853760379519105</v>
      </c>
      <c r="DD59" s="58">
        <v>13.141688811454353</v>
      </c>
      <c r="DE59" s="58">
        <v>14.741416935900622</v>
      </c>
      <c r="DF59" s="58">
        <v>15.158618938804207</v>
      </c>
      <c r="DG59" s="58">
        <v>14.205129103080917</v>
      </c>
      <c r="DH59" s="58">
        <v>12.248615911085183</v>
      </c>
      <c r="DI59" s="58">
        <v>10.399642537335568</v>
      </c>
      <c r="DJ59" s="58">
        <v>8.8610368782269582</v>
      </c>
      <c r="DK59" s="58">
        <v>8.9394580663257468</v>
      </c>
      <c r="DL59" s="58">
        <v>8.6163950039879555</v>
      </c>
      <c r="DM59" s="58">
        <v>9.6656386607562315</v>
      </c>
      <c r="DN59" s="58">
        <v>11.546293332750448</v>
      </c>
      <c r="DO59" s="58">
        <v>10.671422865968161</v>
      </c>
      <c r="DP59" s="58">
        <v>13.995986167666784</v>
      </c>
      <c r="DQ59" s="58">
        <v>15.731770774351599</v>
      </c>
      <c r="DR59" s="58">
        <v>11.552255372784531</v>
      </c>
      <c r="DS59" s="58">
        <v>12.768373743908136</v>
      </c>
      <c r="DT59" s="58">
        <v>11.638764689228964</v>
      </c>
      <c r="DU59" s="58">
        <v>9.6861648488956789</v>
      </c>
      <c r="DV59" s="58">
        <v>7.2924403694894258</v>
      </c>
      <c r="DW59" s="58">
        <v>6.4106419831871033</v>
      </c>
      <c r="DX59" s="58">
        <v>5.9556819302019521</v>
      </c>
      <c r="DY59" s="58">
        <v>6.2347595841904839</v>
      </c>
      <c r="DZ59" s="58">
        <v>6.7759382315565277</v>
      </c>
      <c r="EA59" s="58">
        <v>7.1401353228088924</v>
      </c>
      <c r="EB59" s="58">
        <v>7.9563634707242734</v>
      </c>
      <c r="EC59" s="58">
        <v>8.1614510069684076</v>
      </c>
      <c r="ED59" s="58">
        <v>12.605038530250084</v>
      </c>
      <c r="EE59" s="58">
        <v>13.933389849234933</v>
      </c>
      <c r="EF59" s="58">
        <v>12.708813760399201</v>
      </c>
      <c r="EG59" s="58">
        <v>10.575258277546457</v>
      </c>
      <c r="EH59" s="58">
        <v>7.9416590686437356</v>
      </c>
      <c r="EI59" s="58">
        <v>6.9608358763976321</v>
      </c>
      <c r="EJ59" s="58">
        <v>6.4453119273907591</v>
      </c>
      <c r="EK59" s="58">
        <v>6.7391238465053585</v>
      </c>
      <c r="EL59" s="58">
        <v>7.3475733773632799</v>
      </c>
      <c r="EM59" s="58">
        <v>7.7751668186897103</v>
      </c>
      <c r="EN59" s="58">
        <v>8.7086429131322287</v>
      </c>
      <c r="EO59" s="58">
        <v>8.952920993380749</v>
      </c>
      <c r="EP59" s="58">
        <v>13.640538130073725</v>
      </c>
      <c r="EQ59" s="58">
        <v>15.079405287980148</v>
      </c>
      <c r="ER59" s="58">
        <v>13.76214854868382</v>
      </c>
      <c r="ES59" s="58">
        <v>11.450476077986773</v>
      </c>
      <c r="ET59" s="58">
        <v>8.5792767118752327</v>
      </c>
      <c r="EU59" s="58">
        <v>7.4995321111609821</v>
      </c>
      <c r="EV59" s="58">
        <v>6.9228621660139522</v>
      </c>
      <c r="EW59" s="58">
        <v>7.2303207038530157</v>
      </c>
      <c r="EX59" s="58">
        <v>7.9064735493970293</v>
      </c>
      <c r="EY59" s="58">
        <v>8.3989828422166664</v>
      </c>
      <c r="EZ59" s="58">
        <v>9.4515477552090079</v>
      </c>
      <c r="FA59" s="58">
        <v>9.7361047072601661</v>
      </c>
      <c r="FB59" s="58">
        <v>14.66055906543887</v>
      </c>
      <c r="FC59" s="58">
        <v>16.208403362252888</v>
      </c>
      <c r="FD59" s="58">
        <v>14.800511779928446</v>
      </c>
      <c r="FE59" s="58">
        <v>12.313280215168369</v>
      </c>
      <c r="FF59" s="58">
        <v>9.2065583933745287</v>
      </c>
      <c r="FG59" s="58">
        <v>8.0280113696917539</v>
      </c>
      <c r="FH59" s="58">
        <v>7.3896990898668191</v>
      </c>
      <c r="FI59" s="58">
        <v>7.7098490417903305</v>
      </c>
      <c r="FJ59" s="58">
        <v>8.4540775994739832</v>
      </c>
      <c r="FK59" s="58">
        <v>9.0128352396723468</v>
      </c>
      <c r="FL59" s="58">
        <v>10.186113053313431</v>
      </c>
      <c r="FM59" s="58">
        <v>10.511899866635245</v>
      </c>
      <c r="FN59" s="58">
        <v>15.66657700295824</v>
      </c>
      <c r="FO59" s="58">
        <v>17.322005653282968</v>
      </c>
      <c r="FP59" s="58">
        <v>15.825328075322776</v>
      </c>
      <c r="FQ59" s="58">
        <v>13.164864583070477</v>
      </c>
      <c r="FR59" s="58">
        <v>9.8245385050197118</v>
      </c>
      <c r="FS59" s="58">
        <v>8.5473162755758914</v>
      </c>
      <c r="FT59" s="58">
        <v>7.8469345376792861</v>
      </c>
      <c r="FU59" s="58">
        <v>8.1789282515217057</v>
      </c>
      <c r="FV59" s="58">
        <v>8.9915564181583285</v>
      </c>
      <c r="FW59" s="58">
        <v>9.6177431338007029</v>
      </c>
      <c r="FX59" s="58">
        <v>10.913181177809747</v>
      </c>
      <c r="FY59" s="58">
        <v>11.281037034040526</v>
      </c>
      <c r="FZ59" s="3"/>
      <c r="GA59" s="3"/>
      <c r="GB59" s="3"/>
      <c r="GC59" s="3"/>
      <c r="GD59" s="3"/>
      <c r="GE59" s="3"/>
      <c r="GF59" s="3"/>
      <c r="GG59" s="3"/>
      <c r="GH59" s="3"/>
      <c r="GI59" s="3"/>
      <c r="GJ59" s="3"/>
      <c r="GK59" s="3"/>
      <c r="GL59" s="3"/>
      <c r="GM59" s="3"/>
      <c r="GN59" s="3"/>
      <c r="GO59" s="3"/>
      <c r="GP59" s="3"/>
      <c r="GQ59" s="3"/>
      <c r="GR59" s="3"/>
      <c r="GS59" s="3"/>
      <c r="GT59" s="3"/>
      <c r="GU59" s="3"/>
      <c r="GV59" s="3"/>
      <c r="GW59" s="3"/>
      <c r="GX59" s="3"/>
      <c r="GY59" s="3"/>
      <c r="GZ59" s="3"/>
      <c r="HA59" s="3"/>
      <c r="HB59" s="3"/>
      <c r="HC59" s="3"/>
      <c r="HD59" s="3"/>
      <c r="HE59" s="3"/>
      <c r="HF59" s="3"/>
      <c r="HG59" s="3"/>
      <c r="HH59" s="3"/>
      <c r="HI59" s="3"/>
      <c r="HJ59" s="3"/>
      <c r="HK59" s="3"/>
      <c r="HL59" s="3"/>
      <c r="HM59" s="3"/>
      <c r="HN59" s="3"/>
      <c r="HO59" s="3"/>
      <c r="HP59" s="3"/>
      <c r="HQ59" s="3"/>
      <c r="HR59" s="3"/>
      <c r="HS59" s="3"/>
      <c r="HT59" s="3"/>
      <c r="HU59" s="3"/>
      <c r="HV59" s="3"/>
      <c r="HW59" s="3"/>
      <c r="HX59" s="3"/>
      <c r="HY59" s="3"/>
      <c r="HZ59" s="3"/>
      <c r="IA59" s="3"/>
      <c r="IB59" s="3"/>
      <c r="IC59" s="3"/>
      <c r="ID59" s="3"/>
      <c r="IE59" s="3"/>
      <c r="IF59" s="3"/>
      <c r="IG59" s="3"/>
      <c r="IH59" s="3"/>
      <c r="II59" s="3"/>
      <c r="IJ59" s="3"/>
      <c r="IK59" s="3"/>
      <c r="IL59" s="3"/>
      <c r="IM59" s="3"/>
      <c r="IN59" s="3"/>
      <c r="IO59" s="3"/>
      <c r="IP59" s="3"/>
      <c r="IQ59" s="3"/>
      <c r="IR59" s="3"/>
      <c r="IS59" s="3"/>
      <c r="IT59" s="3"/>
      <c r="IU59" s="3"/>
      <c r="IV59" s="3"/>
      <c r="IW59" s="3"/>
      <c r="IX59" s="3"/>
      <c r="IY59" s="3"/>
      <c r="IZ59" s="3"/>
      <c r="JA59" s="3"/>
      <c r="JB59" s="3"/>
      <c r="JC59" s="3"/>
      <c r="JD59" s="3"/>
      <c r="JE59" s="3"/>
      <c r="JF59" s="3"/>
      <c r="JG59" s="3"/>
      <c r="JH59" s="3"/>
      <c r="JI59" s="3"/>
      <c r="JJ59" s="3"/>
      <c r="JK59" s="3"/>
      <c r="JL59" s="3"/>
      <c r="JM59" s="3"/>
      <c r="JN59" s="3"/>
      <c r="JO59" s="3"/>
      <c r="JP59" s="3"/>
      <c r="JQ59" s="3"/>
      <c r="JR59" s="3"/>
      <c r="JS59" s="3"/>
      <c r="JT59" s="3"/>
      <c r="JU59" s="3"/>
      <c r="JV59" s="3"/>
      <c r="JW59" s="3"/>
      <c r="JX59" s="3"/>
      <c r="JY59" s="3"/>
      <c r="JZ59" s="3"/>
      <c r="KA59" s="3"/>
      <c r="KB59" s="3"/>
      <c r="KC59" s="3"/>
      <c r="KD59" s="3"/>
      <c r="KE59" s="3"/>
      <c r="KF59" s="3"/>
      <c r="KG59" s="3"/>
      <c r="KH59" s="3"/>
      <c r="KI59" s="3"/>
      <c r="KJ59" s="3"/>
      <c r="KK59" s="3"/>
      <c r="KL59" s="3"/>
      <c r="KM59" s="3"/>
      <c r="KN59" s="3"/>
      <c r="KO59" s="3"/>
      <c r="KP59" s="3"/>
      <c r="KQ59" s="3"/>
      <c r="KR59" s="3"/>
      <c r="KS59" s="3"/>
      <c r="KT59" s="3"/>
      <c r="KU59" s="3"/>
      <c r="KV59" s="3"/>
      <c r="KW59" s="3"/>
      <c r="KX59" s="3"/>
      <c r="KY59" s="3"/>
      <c r="KZ59" s="3"/>
      <c r="LA59" s="3"/>
      <c r="LB59" s="3"/>
      <c r="LC59" s="3"/>
      <c r="LD59" s="3"/>
      <c r="LE59" s="3"/>
      <c r="LF59" s="3"/>
      <c r="LG59" s="3"/>
      <c r="LH59" s="3"/>
      <c r="LI59" s="3"/>
      <c r="LJ59" s="3"/>
      <c r="LK59" s="3"/>
      <c r="LL59" s="3"/>
      <c r="LM59" s="3"/>
      <c r="LN59" s="3"/>
      <c r="LO59" s="3"/>
      <c r="LP59" s="3"/>
      <c r="LQ59" s="3"/>
      <c r="LR59" s="3"/>
      <c r="LS59" s="3"/>
      <c r="LT59" s="3"/>
      <c r="LU59" s="3"/>
      <c r="LV59" s="3"/>
      <c r="LW59" s="3"/>
      <c r="LX59" s="3"/>
      <c r="LY59" s="3"/>
      <c r="LZ59" s="3"/>
      <c r="MA59" s="3"/>
      <c r="MB59" s="3"/>
      <c r="MC59" s="3"/>
      <c r="MD59" s="3"/>
      <c r="ME59" s="3"/>
      <c r="MF59" s="3"/>
      <c r="MG59" s="3"/>
      <c r="MH59" s="3"/>
      <c r="MI59" s="3"/>
      <c r="MJ59" s="3"/>
      <c r="MK59" s="3"/>
      <c r="ML59" s="3"/>
      <c r="MM59" s="3"/>
      <c r="MN59" s="3"/>
      <c r="MO59" s="3"/>
      <c r="MP59" s="3"/>
      <c r="MQ59" s="3"/>
      <c r="MR59" s="3"/>
      <c r="MS59" s="3"/>
      <c r="MT59" s="3"/>
      <c r="MU59" s="3"/>
      <c r="MV59" s="3"/>
      <c r="MW59" s="3"/>
      <c r="MX59" s="3"/>
      <c r="MY59" s="3"/>
      <c r="MZ59" s="3"/>
      <c r="NA59" s="3"/>
      <c r="NB59" s="3"/>
      <c r="NC59" s="3"/>
      <c r="ND59" s="3"/>
      <c r="NE59" s="3"/>
      <c r="NF59" s="3"/>
      <c r="NG59" s="3"/>
      <c r="NH59" s="3"/>
      <c r="NI59" s="3"/>
      <c r="NJ59" s="3"/>
      <c r="NK59" s="3"/>
      <c r="NL59" s="3"/>
      <c r="NM59" s="3"/>
      <c r="NN59" s="3"/>
      <c r="NO59" s="3"/>
      <c r="NP59" s="3"/>
      <c r="NQ59" s="3"/>
      <c r="NR59" s="3"/>
      <c r="NS59" s="3"/>
      <c r="NT59" s="3"/>
      <c r="NU59" s="3"/>
      <c r="NV59" s="3"/>
      <c r="NW59" s="3"/>
      <c r="NX59" s="3"/>
      <c r="NY59" s="3"/>
      <c r="NZ59" s="3"/>
      <c r="OA59" s="3"/>
      <c r="OB59" s="3"/>
      <c r="OC59" s="3"/>
      <c r="OD59" s="3"/>
      <c r="OE59" s="3"/>
      <c r="OF59" s="3"/>
      <c r="OG59" s="3"/>
      <c r="OH59" s="3"/>
      <c r="OI59" s="3"/>
      <c r="OJ59" s="3"/>
      <c r="OK59" s="3"/>
      <c r="OL59" s="3"/>
      <c r="OM59" s="3"/>
      <c r="ON59" s="3"/>
      <c r="OO59" s="3"/>
      <c r="OP59" s="3"/>
      <c r="OQ59" s="3"/>
      <c r="OR59" s="3"/>
      <c r="OS59" s="3"/>
      <c r="OT59" s="3"/>
      <c r="OU59" s="3"/>
      <c r="OV59" s="3"/>
      <c r="OW59" s="3"/>
      <c r="OX59" s="3"/>
      <c r="OY59" s="3"/>
      <c r="OZ59" s="3"/>
      <c r="PA59" s="3"/>
      <c r="PB59" s="3"/>
      <c r="PC59" s="3"/>
      <c r="PD59" s="3"/>
      <c r="PE59" s="3"/>
      <c r="PF59" s="3"/>
      <c r="PG59" s="3"/>
      <c r="PH59" s="3"/>
      <c r="PI59" s="3"/>
      <c r="PJ59" s="3"/>
      <c r="PK59" s="3"/>
      <c r="PL59" s="3"/>
      <c r="PM59" s="3"/>
      <c r="PN59" s="3"/>
      <c r="PO59" s="3"/>
      <c r="PP59" s="3"/>
      <c r="PQ59" s="3"/>
      <c r="PR59" s="3"/>
      <c r="PS59" s="3"/>
      <c r="PT59" s="3"/>
      <c r="PU59" s="3"/>
      <c r="PV59" s="3"/>
      <c r="PW59" s="3"/>
      <c r="PX59" s="3"/>
      <c r="PY59" s="3"/>
      <c r="PZ59" s="3"/>
      <c r="QA59" s="3"/>
      <c r="QB59" s="3"/>
      <c r="QC59" s="3"/>
      <c r="QD59" s="3"/>
      <c r="QE59" s="3"/>
      <c r="QF59" s="3"/>
      <c r="QG59" s="3"/>
      <c r="QH59" s="3"/>
      <c r="QI59" s="3"/>
      <c r="QJ59" s="3"/>
      <c r="QK59" s="3"/>
      <c r="QL59" s="3"/>
      <c r="QM59" s="3"/>
      <c r="QN59" s="3"/>
      <c r="QO59" s="3"/>
      <c r="QP59" s="3"/>
      <c r="QQ59" s="3"/>
      <c r="QR59" s="3"/>
      <c r="QS59" s="3"/>
      <c r="QT59" s="3"/>
      <c r="QU59" s="3"/>
      <c r="QV59" s="3"/>
      <c r="QW59" s="3"/>
      <c r="QX59" s="3"/>
      <c r="QY59" s="3"/>
      <c r="QZ59" s="3"/>
      <c r="RA59" s="3"/>
      <c r="RB59" s="3"/>
      <c r="RC59" s="3"/>
      <c r="RD59" s="3"/>
      <c r="RE59" s="3"/>
      <c r="RF59" s="3"/>
      <c r="RG59" s="3"/>
      <c r="RH59" s="3"/>
      <c r="RI59" s="3"/>
      <c r="RJ59" s="3"/>
      <c r="RK59" s="3"/>
      <c r="RL59" s="3"/>
      <c r="RM59" s="3"/>
      <c r="RN59" s="3"/>
      <c r="RO59" s="3"/>
      <c r="RP59" s="3"/>
      <c r="RQ59" s="3"/>
      <c r="RR59" s="3"/>
      <c r="RS59" s="3"/>
      <c r="RT59" s="3"/>
      <c r="RU59" s="3"/>
      <c r="RV59" s="3"/>
      <c r="RW59" s="3"/>
      <c r="RX59" s="3"/>
      <c r="RY59" s="3"/>
      <c r="RZ59" s="3"/>
      <c r="SA59" s="3"/>
      <c r="SB59" s="3"/>
      <c r="SC59" s="3"/>
      <c r="SD59" s="3"/>
      <c r="SE59" s="3"/>
      <c r="SF59" s="3"/>
      <c r="SG59" s="3"/>
      <c r="SH59" s="3"/>
      <c r="SI59" s="3"/>
      <c r="SJ59" s="3"/>
      <c r="SK59" s="3"/>
      <c r="SL59" s="3"/>
      <c r="SM59" s="3"/>
      <c r="SN59" s="3"/>
      <c r="SO59" s="3"/>
      <c r="SP59" s="3"/>
      <c r="SQ59" s="3"/>
      <c r="SR59" s="3"/>
      <c r="SS59" s="3"/>
      <c r="ST59" s="3"/>
      <c r="SU59" s="3"/>
      <c r="SV59" s="3"/>
      <c r="SW59" s="3"/>
      <c r="SX59" s="3"/>
      <c r="SY59" s="3"/>
      <c r="SZ59" s="3"/>
      <c r="TA59" s="3"/>
      <c r="TB59" s="3"/>
      <c r="TC59" s="3"/>
      <c r="TD59" s="3"/>
      <c r="TE59" s="3"/>
      <c r="TF59" s="3"/>
      <c r="TG59" s="3"/>
      <c r="TH59" s="3"/>
      <c r="TI59" s="3"/>
      <c r="TJ59" s="3"/>
      <c r="TK59" s="3"/>
      <c r="TL59" s="3"/>
      <c r="TM59" s="3"/>
      <c r="TN59" s="3"/>
      <c r="TO59" s="3"/>
      <c r="TP59" s="3"/>
      <c r="TQ59" s="3"/>
      <c r="TR59" s="3"/>
      <c r="TS59" s="3"/>
      <c r="TT59" s="3"/>
      <c r="TU59" s="3"/>
      <c r="TV59" s="3"/>
      <c r="TW59" s="3"/>
      <c r="TX59" s="3"/>
      <c r="TY59" s="3"/>
      <c r="TZ59" s="3"/>
      <c r="UA59" s="3"/>
      <c r="UB59" s="3"/>
      <c r="UC59" s="3"/>
      <c r="UD59" s="3"/>
      <c r="UE59" s="3"/>
      <c r="UF59" s="3"/>
      <c r="UG59" s="3"/>
      <c r="UH59" s="3"/>
      <c r="UI59" s="3"/>
      <c r="UJ59" s="3"/>
      <c r="UK59" s="3"/>
      <c r="UL59" s="3"/>
      <c r="UM59" s="3"/>
      <c r="UN59" s="3"/>
      <c r="UO59" s="3"/>
      <c r="UP59" s="3"/>
      <c r="UQ59" s="3"/>
      <c r="UR59" s="3"/>
      <c r="US59" s="3"/>
      <c r="UT59" s="3"/>
      <c r="UU59" s="3"/>
      <c r="UV59" s="3"/>
      <c r="UW59" s="3"/>
      <c r="UX59" s="3"/>
      <c r="UY59" s="3"/>
      <c r="UZ59" s="3"/>
      <c r="VA59" s="3"/>
      <c r="VB59" s="3"/>
      <c r="VC59" s="3"/>
      <c r="VD59" s="3"/>
      <c r="VE59" s="3"/>
      <c r="VF59" s="3"/>
      <c r="VG59" s="3"/>
      <c r="VH59" s="3"/>
      <c r="VI59" s="3"/>
      <c r="VJ59" s="3"/>
      <c r="VK59" s="3"/>
      <c r="VL59" s="3"/>
      <c r="VM59" s="3"/>
      <c r="VN59" s="3"/>
      <c r="VO59" s="3"/>
      <c r="VP59" s="3"/>
      <c r="VQ59" s="3"/>
      <c r="VR59" s="3"/>
      <c r="VS59" s="3"/>
      <c r="VT59" s="3"/>
      <c r="VU59" s="3"/>
      <c r="VV59" s="3"/>
      <c r="VW59" s="3"/>
      <c r="VX59" s="3"/>
      <c r="VY59" s="3"/>
      <c r="VZ59" s="3"/>
      <c r="WA59" s="3"/>
      <c r="WB59" s="3"/>
      <c r="WC59" s="3"/>
      <c r="WD59" s="3"/>
      <c r="WE59" s="3"/>
      <c r="WF59" s="3"/>
      <c r="WG59" s="3"/>
      <c r="WH59" s="3"/>
      <c r="WI59" s="3"/>
      <c r="WJ59" s="3"/>
      <c r="WK59" s="3"/>
      <c r="WL59" s="3"/>
      <c r="WM59" s="3"/>
      <c r="WN59" s="3"/>
      <c r="WO59" s="3"/>
      <c r="WP59" s="3"/>
      <c r="WQ59" s="3"/>
      <c r="WR59" s="3"/>
      <c r="WS59" s="3"/>
      <c r="WT59" s="3"/>
      <c r="WU59" s="3"/>
      <c r="WV59" s="3"/>
      <c r="WW59" s="3"/>
      <c r="WX59" s="3"/>
      <c r="WY59" s="3"/>
      <c r="WZ59" s="3"/>
      <c r="XA59" s="3"/>
      <c r="XB59" s="3"/>
      <c r="XC59" s="3"/>
      <c r="XD59" s="3"/>
      <c r="XE59" s="3"/>
      <c r="XF59" s="3"/>
      <c r="XG59" s="3"/>
      <c r="XH59" s="3"/>
      <c r="XI59" s="3"/>
      <c r="XJ59" s="3"/>
      <c r="XK59" s="3"/>
      <c r="XL59" s="3"/>
      <c r="XM59" s="3"/>
      <c r="XN59" s="3"/>
      <c r="XO59" s="3"/>
      <c r="XP59" s="3"/>
      <c r="XQ59" s="3"/>
      <c r="XR59" s="3"/>
      <c r="XS59" s="3"/>
      <c r="XT59" s="3"/>
      <c r="XU59" s="3"/>
      <c r="XV59" s="3"/>
      <c r="XW59" s="3"/>
      <c r="XX59" s="3"/>
      <c r="XY59" s="3"/>
      <c r="XZ59" s="3"/>
      <c r="YA59" s="3"/>
      <c r="YB59" s="3"/>
      <c r="YC59" s="3"/>
      <c r="YD59" s="3"/>
      <c r="YE59" s="3"/>
      <c r="YF59" s="3"/>
      <c r="YG59" s="3"/>
      <c r="YH59" s="3"/>
      <c r="YI59" s="3"/>
      <c r="YJ59" s="3"/>
      <c r="YK59" s="3"/>
      <c r="YL59" s="3"/>
      <c r="YM59" s="3"/>
      <c r="YN59" s="3"/>
      <c r="YO59" s="3"/>
      <c r="YP59" s="3"/>
      <c r="YQ59" s="3"/>
      <c r="YR59" s="3"/>
      <c r="YS59" s="3"/>
      <c r="YT59" s="3"/>
      <c r="YU59" s="3"/>
      <c r="YV59" s="3"/>
      <c r="YW59" s="3"/>
      <c r="YX59" s="3"/>
      <c r="YY59" s="3"/>
      <c r="YZ59" s="3"/>
      <c r="ZA59" s="3"/>
      <c r="ZB59" s="3"/>
      <c r="ZC59" s="3"/>
      <c r="ZD59" s="3"/>
      <c r="ZE59" s="3"/>
      <c r="ZF59" s="3"/>
      <c r="ZG59" s="3"/>
      <c r="ZH59" s="3"/>
      <c r="ZI59" s="3"/>
      <c r="ZJ59" s="3"/>
      <c r="ZK59" s="3"/>
      <c r="ZL59" s="3"/>
      <c r="ZM59" s="3"/>
      <c r="ZN59" s="3"/>
      <c r="ZO59" s="3"/>
      <c r="ZP59" s="3"/>
      <c r="ZQ59" s="3"/>
      <c r="ZR59" s="3"/>
      <c r="ZS59" s="3"/>
      <c r="ZT59" s="3"/>
      <c r="ZU59" s="3"/>
      <c r="ZV59" s="3"/>
      <c r="ZW59" s="3"/>
      <c r="ZX59" s="3"/>
      <c r="ZY59" s="3"/>
      <c r="ZZ59" s="3"/>
      <c r="AAA59" s="3"/>
      <c r="AAB59" s="3"/>
      <c r="AAC59" s="3"/>
      <c r="AAD59" s="3"/>
      <c r="AAE59" s="3"/>
      <c r="AAF59" s="3"/>
      <c r="AAG59" s="3"/>
      <c r="AAH59" s="3"/>
      <c r="AAI59" s="3"/>
      <c r="AAJ59" s="3"/>
      <c r="AAK59" s="3"/>
      <c r="AAL59" s="3"/>
      <c r="AAM59" s="3"/>
      <c r="AAN59" s="3"/>
      <c r="AAO59" s="3"/>
      <c r="AAP59" s="3"/>
      <c r="AAQ59" s="3"/>
      <c r="AAR59" s="3"/>
      <c r="AAS59" s="3"/>
      <c r="AAT59" s="3"/>
      <c r="AAU59" s="3"/>
      <c r="AAV59" s="3"/>
      <c r="AAW59" s="3"/>
      <c r="AAX59" s="3"/>
      <c r="AAY59" s="3"/>
      <c r="AAZ59" s="3"/>
      <c r="ABA59" s="3"/>
      <c r="ABB59" s="3"/>
      <c r="ABC59" s="3"/>
      <c r="ABD59" s="3"/>
      <c r="ABE59" s="3"/>
      <c r="ABF59" s="3"/>
      <c r="ABG59" s="3"/>
      <c r="ABH59" s="3"/>
      <c r="ABI59" s="3"/>
      <c r="ABJ59" s="3"/>
      <c r="ABK59" s="3"/>
      <c r="ABL59" s="3"/>
      <c r="ABM59" s="3"/>
      <c r="ABN59" s="3"/>
      <c r="ABO59" s="3"/>
      <c r="ABP59" s="3"/>
      <c r="ABQ59" s="3"/>
      <c r="ABR59" s="3"/>
      <c r="ABS59" s="3"/>
      <c r="ABT59" s="3"/>
      <c r="ABU59" s="3"/>
      <c r="ABV59" s="3"/>
      <c r="ABW59" s="3"/>
      <c r="ABX59" s="3"/>
      <c r="ABY59" s="3"/>
      <c r="ABZ59" s="3"/>
      <c r="ACA59" s="3"/>
      <c r="ACB59" s="3"/>
      <c r="ACC59" s="3"/>
      <c r="ACD59" s="3"/>
      <c r="ACE59" s="3"/>
      <c r="ACF59" s="3"/>
      <c r="ACG59" s="3"/>
      <c r="ACH59" s="3"/>
      <c r="ACI59" s="3"/>
      <c r="ACJ59" s="3"/>
      <c r="ACK59" s="3"/>
      <c r="ACL59" s="3"/>
      <c r="ACM59" s="3"/>
      <c r="ACN59" s="3"/>
      <c r="ACO59" s="3"/>
      <c r="ACP59" s="3"/>
      <c r="ACQ59" s="3"/>
      <c r="ACR59" s="3"/>
      <c r="ACS59" s="3"/>
      <c r="ACT59" s="3"/>
      <c r="ACU59" s="3"/>
      <c r="ACV59" s="3"/>
      <c r="ACW59" s="3"/>
      <c r="ACX59" s="3"/>
      <c r="ACY59" s="3"/>
      <c r="ACZ59" s="3"/>
      <c r="ADA59" s="3"/>
      <c r="ADB59" s="3"/>
      <c r="ADC59" s="3"/>
      <c r="ADD59" s="3"/>
      <c r="ADE59" s="3"/>
      <c r="ADF59" s="3"/>
      <c r="ADG59" s="3"/>
      <c r="ADH59" s="3"/>
      <c r="ADI59" s="3"/>
      <c r="ADJ59" s="3"/>
      <c r="ADK59" s="3"/>
      <c r="ADL59" s="3"/>
      <c r="ADM59" s="3"/>
      <c r="ADN59" s="3"/>
      <c r="ADO59" s="3"/>
      <c r="ADP59" s="3"/>
      <c r="ADQ59" s="3"/>
      <c r="ADR59" s="3"/>
      <c r="ADS59" s="3"/>
      <c r="ADT59" s="3"/>
      <c r="ADU59" s="3"/>
      <c r="ADV59" s="3"/>
      <c r="ADW59" s="3"/>
      <c r="ADX59" s="3"/>
      <c r="ADY59" s="3"/>
      <c r="ADZ59" s="3"/>
      <c r="AEA59" s="3"/>
      <c r="AEB59" s="3"/>
      <c r="AEC59" s="3"/>
      <c r="AED59" s="3"/>
      <c r="AEE59" s="3"/>
      <c r="AEF59" s="3"/>
      <c r="AEG59" s="3"/>
      <c r="AEH59" s="3"/>
      <c r="AEI59" s="3"/>
      <c r="AEJ59" s="3"/>
      <c r="AEK59" s="3"/>
      <c r="AEL59" s="3"/>
      <c r="AEM59" s="3"/>
      <c r="AEN59" s="3"/>
      <c r="AEO59" s="3"/>
      <c r="AEP59" s="3"/>
      <c r="AEQ59" s="3"/>
      <c r="AER59" s="3"/>
      <c r="AES59" s="3"/>
      <c r="AET59" s="3"/>
      <c r="AEU59" s="3"/>
      <c r="AEV59" s="3"/>
      <c r="AEW59" s="3"/>
      <c r="AEX59" s="3"/>
      <c r="AEY59" s="3"/>
      <c r="AEZ59" s="3"/>
      <c r="AFA59" s="3"/>
      <c r="AFB59" s="3"/>
      <c r="AFC59" s="3"/>
      <c r="AFD59" s="3"/>
      <c r="AFE59" s="3"/>
      <c r="AFF59" s="3"/>
      <c r="AFG59" s="3"/>
      <c r="AFH59" s="3"/>
      <c r="AFI59" s="3"/>
      <c r="AFJ59" s="3"/>
      <c r="AFK59" s="3"/>
      <c r="AFL59" s="3"/>
      <c r="AFM59" s="3"/>
      <c r="AFN59" s="3"/>
      <c r="AFO59" s="3"/>
      <c r="AFP59" s="3"/>
      <c r="AFQ59" s="3"/>
      <c r="AFR59" s="3"/>
      <c r="AFS59" s="3"/>
      <c r="AFT59" s="3"/>
      <c r="AFU59" s="3"/>
      <c r="AFV59" s="3"/>
      <c r="AFW59" s="3"/>
      <c r="AFX59" s="3"/>
      <c r="AFY59" s="3"/>
      <c r="AFZ59" s="3"/>
      <c r="AGA59" s="3"/>
      <c r="AGB59" s="3"/>
      <c r="AGC59" s="3"/>
      <c r="AGD59" s="3"/>
      <c r="AGE59" s="3"/>
      <c r="AGF59" s="3"/>
      <c r="AGG59" s="3"/>
      <c r="AGH59" s="3"/>
      <c r="AGI59" s="3"/>
      <c r="AGJ59" s="3"/>
      <c r="AGK59" s="3"/>
      <c r="AGL59" s="3"/>
      <c r="AGM59" s="3"/>
      <c r="AGN59" s="3"/>
      <c r="AGO59" s="3"/>
      <c r="AGP59" s="3"/>
      <c r="AGQ59" s="3"/>
      <c r="AGR59" s="3"/>
      <c r="AGS59" s="3"/>
      <c r="AGT59" s="3"/>
      <c r="AGU59" s="3"/>
      <c r="AGV59" s="3"/>
      <c r="AGW59" s="3"/>
      <c r="AGX59" s="3"/>
      <c r="AGY59" s="3"/>
      <c r="AGZ59" s="3"/>
      <c r="AHA59" s="3"/>
      <c r="AHB59" s="3"/>
      <c r="AHC59" s="3"/>
      <c r="AHD59" s="3"/>
      <c r="AHE59" s="3"/>
      <c r="AHF59" s="3"/>
      <c r="AHG59" s="3"/>
      <c r="AHH59" s="3"/>
      <c r="AHI59" s="3"/>
      <c r="AHJ59" s="3"/>
      <c r="AHK59" s="3"/>
      <c r="AHL59" s="3"/>
      <c r="AHM59" s="3"/>
      <c r="AHN59" s="3"/>
      <c r="AHO59" s="3"/>
      <c r="AHP59" s="3"/>
      <c r="AHQ59" s="3"/>
      <c r="AHR59" s="3"/>
      <c r="AHS59" s="3"/>
      <c r="AHT59" s="3"/>
      <c r="AHU59" s="3"/>
      <c r="AHV59" s="3"/>
      <c r="AHW59" s="3"/>
      <c r="AHX59" s="3"/>
      <c r="AHY59" s="3"/>
      <c r="AHZ59" s="3"/>
      <c r="AIA59" s="3"/>
      <c r="AIB59" s="3"/>
      <c r="AIC59" s="3"/>
      <c r="AID59" s="3"/>
      <c r="AIE59" s="3"/>
      <c r="AIF59" s="3"/>
      <c r="AIG59" s="3"/>
      <c r="AIH59" s="3"/>
      <c r="AII59" s="3"/>
      <c r="AIJ59" s="3"/>
      <c r="AIK59" s="3"/>
      <c r="AIL59" s="3"/>
      <c r="AIM59" s="3"/>
      <c r="AIN59" s="3"/>
      <c r="AIO59" s="3"/>
      <c r="AIP59" s="3"/>
      <c r="AIQ59" s="3"/>
      <c r="AIR59" s="3"/>
      <c r="AIS59" s="3"/>
      <c r="AIT59" s="3"/>
      <c r="AIU59" s="3"/>
      <c r="AIV59" s="3"/>
      <c r="AIW59" s="3"/>
      <c r="AIX59" s="3"/>
      <c r="AIY59" s="3"/>
      <c r="AIZ59" s="3"/>
      <c r="AJA59" s="3"/>
      <c r="AJB59" s="3"/>
      <c r="AJC59" s="3"/>
      <c r="AJD59" s="3"/>
      <c r="AJE59" s="3"/>
      <c r="AJF59" s="3"/>
      <c r="AJG59" s="3"/>
      <c r="AJH59" s="3"/>
      <c r="AJI59" s="3"/>
      <c r="AJJ59" s="3"/>
      <c r="AJK59" s="3"/>
      <c r="AJL59" s="3"/>
      <c r="AJM59" s="3"/>
      <c r="AJN59" s="3"/>
      <c r="AJO59" s="3"/>
      <c r="AJP59" s="3"/>
      <c r="AJQ59" s="3"/>
      <c r="AJR59" s="3"/>
      <c r="AJS59" s="3"/>
      <c r="AJT59" s="3"/>
      <c r="AJU59" s="3"/>
      <c r="AJV59" s="3"/>
      <c r="AJW59" s="3"/>
      <c r="AJX59" s="3"/>
      <c r="AJY59" s="3"/>
      <c r="AJZ59" s="3"/>
      <c r="AKA59" s="3"/>
      <c r="AKB59" s="3"/>
      <c r="AKC59" s="3"/>
      <c r="AKD59" s="3"/>
      <c r="AKE59" s="3"/>
      <c r="AKF59" s="3"/>
      <c r="AKG59" s="3"/>
      <c r="AKH59" s="3"/>
      <c r="AKI59" s="3"/>
      <c r="AKJ59" s="3"/>
      <c r="AKK59" s="3"/>
      <c r="AKL59" s="3"/>
      <c r="AKM59" s="3"/>
      <c r="AKN59" s="3"/>
      <c r="AKO59" s="3"/>
      <c r="AKP59" s="3"/>
      <c r="AKQ59" s="3"/>
      <c r="AKR59" s="3"/>
      <c r="AKS59" s="3"/>
      <c r="AKT59" s="3"/>
      <c r="AKU59" s="3"/>
      <c r="AKV59" s="3"/>
      <c r="AKW59" s="3"/>
      <c r="AKX59" s="3"/>
      <c r="AKY59" s="3"/>
      <c r="AKZ59" s="3"/>
      <c r="ALA59" s="3"/>
      <c r="ALB59" s="3"/>
      <c r="ALC59" s="3"/>
      <c r="ALD59" s="3"/>
      <c r="ALE59" s="3"/>
      <c r="ALF59" s="3"/>
      <c r="ALG59" s="3"/>
      <c r="ALH59" s="3"/>
      <c r="ALI59" s="3"/>
      <c r="ALJ59" s="3"/>
      <c r="ALK59" s="3"/>
      <c r="ALL59" s="3"/>
      <c r="ALM59" s="3"/>
      <c r="ALN59" s="3"/>
      <c r="ALO59" s="3"/>
      <c r="ALP59" s="3"/>
      <c r="ALQ59" s="3"/>
      <c r="ALR59" s="3"/>
      <c r="ALS59" s="3"/>
      <c r="ALT59" s="3"/>
      <c r="ALU59" s="3"/>
      <c r="ALV59" s="3"/>
      <c r="ALW59" s="3"/>
      <c r="ALX59" s="3"/>
      <c r="ALY59" s="3"/>
      <c r="ALZ59" s="3"/>
      <c r="AMA59" s="3"/>
      <c r="AMB59" s="3"/>
      <c r="AMC59" s="3"/>
      <c r="AMD59" s="3"/>
      <c r="AME59" s="3"/>
      <c r="AMF59" s="3"/>
      <c r="AMG59" s="3"/>
      <c r="AMH59" s="3"/>
      <c r="AMI59" s="3"/>
      <c r="AMJ59" s="3"/>
      <c r="AMK59" s="3"/>
      <c r="AML59" s="3"/>
      <c r="AMM59" s="3"/>
      <c r="AMN59" s="3"/>
      <c r="AMO59" s="3"/>
      <c r="AMP59" s="3"/>
      <c r="AMQ59" s="3"/>
      <c r="AMR59" s="3"/>
      <c r="AMS59" s="3"/>
      <c r="AMT59" s="3"/>
      <c r="AMU59" s="3"/>
      <c r="AMV59" s="3"/>
      <c r="AMW59" s="3"/>
      <c r="AMX59" s="3"/>
      <c r="AMY59" s="3"/>
      <c r="AMZ59" s="3"/>
      <c r="ANA59" s="3"/>
      <c r="ANB59" s="3"/>
      <c r="ANC59" s="3"/>
      <c r="AND59" s="3"/>
      <c r="ANE59" s="3"/>
    </row>
    <row r="60" spans="1:1045" x14ac:dyDescent="0.35">
      <c r="A60" s="11" t="s">
        <v>132</v>
      </c>
      <c r="B60" s="5">
        <v>0</v>
      </c>
      <c r="C60" s="5">
        <v>0</v>
      </c>
      <c r="D60" s="5">
        <v>0</v>
      </c>
      <c r="E60" s="5">
        <v>0</v>
      </c>
      <c r="F60" s="5">
        <v>0</v>
      </c>
      <c r="G60" s="5">
        <v>0</v>
      </c>
      <c r="H60" s="5">
        <v>0</v>
      </c>
      <c r="I60" s="5">
        <v>0.10796366829318184</v>
      </c>
      <c r="J60" s="5">
        <v>1.0116093084066953</v>
      </c>
      <c r="K60" s="5">
        <v>2.4943577884355501</v>
      </c>
      <c r="L60" s="5">
        <v>2.9114598171489865</v>
      </c>
      <c r="M60" s="5">
        <v>3.1077170200411399</v>
      </c>
      <c r="N60" s="5">
        <v>0</v>
      </c>
      <c r="O60" s="5">
        <v>0</v>
      </c>
      <c r="P60" s="5">
        <v>0</v>
      </c>
      <c r="Q60" s="5">
        <v>0</v>
      </c>
      <c r="R60" s="5">
        <v>0</v>
      </c>
      <c r="S60" s="5">
        <v>0</v>
      </c>
      <c r="T60" s="5">
        <v>0</v>
      </c>
      <c r="U60" s="5">
        <v>0.12687902661720038</v>
      </c>
      <c r="V60" s="5">
        <v>1.0980573928682422</v>
      </c>
      <c r="W60" s="5">
        <v>2.6777345075516723</v>
      </c>
      <c r="X60" s="5">
        <v>3.0400403047500975</v>
      </c>
      <c r="Y60" s="5">
        <v>3.3240362923801561</v>
      </c>
      <c r="Z60" s="58">
        <v>0</v>
      </c>
      <c r="AA60" s="58">
        <v>0</v>
      </c>
      <c r="AB60" s="58">
        <v>0</v>
      </c>
      <c r="AC60" s="58">
        <v>0</v>
      </c>
      <c r="AD60" s="58">
        <v>0</v>
      </c>
      <c r="AE60" s="58">
        <v>0</v>
      </c>
      <c r="AF60" s="58">
        <v>0</v>
      </c>
      <c r="AG60" s="58">
        <v>0.14649026762981346</v>
      </c>
      <c r="AH60" s="58">
        <v>1.1841342922901972</v>
      </c>
      <c r="AI60" s="58">
        <v>2.8563631943125944</v>
      </c>
      <c r="AJ60" s="58">
        <v>3.2291314615912317</v>
      </c>
      <c r="AK60" s="58">
        <v>3.5331865896989441</v>
      </c>
      <c r="AL60" s="58">
        <v>0</v>
      </c>
      <c r="AM60" s="58">
        <v>0</v>
      </c>
      <c r="AN60" s="58">
        <v>0</v>
      </c>
      <c r="AO60" s="58">
        <v>0</v>
      </c>
      <c r="AP60" s="58">
        <v>0</v>
      </c>
      <c r="AQ60" s="58">
        <v>0</v>
      </c>
      <c r="AR60" s="58">
        <v>0</v>
      </c>
      <c r="AS60" s="58">
        <v>0.1667110633534051</v>
      </c>
      <c r="AT60" s="58">
        <v>1.2699232841257093</v>
      </c>
      <c r="AU60" s="58">
        <v>3.0308563067330998</v>
      </c>
      <c r="AV60" s="58">
        <v>3.4125834056769238</v>
      </c>
      <c r="AW60" s="58">
        <v>3.7360961154524976</v>
      </c>
      <c r="AX60" s="58">
        <v>0</v>
      </c>
      <c r="AY60" s="58">
        <v>0</v>
      </c>
      <c r="AZ60" s="58">
        <v>0</v>
      </c>
      <c r="BA60" s="58">
        <v>0</v>
      </c>
      <c r="BB60" s="58">
        <v>0</v>
      </c>
      <c r="BC60" s="58">
        <v>0</v>
      </c>
      <c r="BD60" s="58">
        <v>0</v>
      </c>
      <c r="BE60" s="58">
        <v>0.1874710828161453</v>
      </c>
      <c r="BF60" s="58">
        <v>1.3554850937021949</v>
      </c>
      <c r="BG60" s="58">
        <v>3.2017020516640091</v>
      </c>
      <c r="BH60" s="58">
        <v>3.5910682622074894</v>
      </c>
      <c r="BI60" s="58">
        <v>3.9335063876612923</v>
      </c>
      <c r="BJ60" s="5">
        <v>1.2084597421874592</v>
      </c>
      <c r="BK60" s="5">
        <v>2.4607103616751282</v>
      </c>
      <c r="BL60" s="5">
        <v>3.3892023290894615</v>
      </c>
      <c r="BM60" s="5">
        <v>0</v>
      </c>
      <c r="BN60" s="5">
        <v>0</v>
      </c>
      <c r="BO60" s="5">
        <v>0</v>
      </c>
      <c r="BP60" s="5">
        <v>0</v>
      </c>
      <c r="BQ60" s="5">
        <v>0</v>
      </c>
      <c r="BR60" s="5">
        <v>0</v>
      </c>
      <c r="BS60" s="5">
        <v>0</v>
      </c>
      <c r="BT60" s="5">
        <v>0</v>
      </c>
      <c r="BU60" s="5">
        <v>0.16239476838365074</v>
      </c>
      <c r="BV60" s="58">
        <v>1.2838000793540871</v>
      </c>
      <c r="BW60" s="58">
        <v>2.6304219933199233</v>
      </c>
      <c r="BX60" s="58">
        <v>3.6294199399634279</v>
      </c>
      <c r="BY60" s="58">
        <v>0</v>
      </c>
      <c r="BZ60" s="58">
        <v>0</v>
      </c>
      <c r="CA60" s="58">
        <v>0</v>
      </c>
      <c r="CB60" s="58">
        <v>0</v>
      </c>
      <c r="CC60" s="58">
        <v>0</v>
      </c>
      <c r="CD60" s="58">
        <v>0</v>
      </c>
      <c r="CE60" s="58">
        <v>0</v>
      </c>
      <c r="CF60" s="58">
        <v>0</v>
      </c>
      <c r="CG60" s="58">
        <v>0.17015018980475125</v>
      </c>
      <c r="CH60" s="58">
        <v>1.3567091367065562</v>
      </c>
      <c r="CI60" s="58">
        <v>2.7948376412688094</v>
      </c>
      <c r="CJ60" s="58">
        <v>3.862077837527226</v>
      </c>
      <c r="CK60" s="58">
        <v>0</v>
      </c>
      <c r="CL60" s="58">
        <v>0</v>
      </c>
      <c r="CM60" s="58">
        <v>0</v>
      </c>
      <c r="CN60" s="58">
        <v>0</v>
      </c>
      <c r="CO60" s="58">
        <v>0</v>
      </c>
      <c r="CP60" s="58">
        <v>0</v>
      </c>
      <c r="CQ60" s="58">
        <v>0</v>
      </c>
      <c r="CR60" s="58">
        <v>0</v>
      </c>
      <c r="CS60" s="58">
        <v>0.17797407600309087</v>
      </c>
      <c r="CT60" s="58">
        <v>1.4275499132153233</v>
      </c>
      <c r="CU60" s="58">
        <v>2.9546620808128856</v>
      </c>
      <c r="CV60" s="58">
        <v>4.088147048317877</v>
      </c>
      <c r="CW60" s="58">
        <v>0</v>
      </c>
      <c r="CX60" s="58">
        <v>0</v>
      </c>
      <c r="CY60" s="58">
        <v>0</v>
      </c>
      <c r="CZ60" s="58">
        <v>0</v>
      </c>
      <c r="DA60" s="58">
        <v>0</v>
      </c>
      <c r="DB60" s="58">
        <v>0</v>
      </c>
      <c r="DC60" s="58">
        <v>0</v>
      </c>
      <c r="DD60" s="58">
        <v>0</v>
      </c>
      <c r="DE60" s="58">
        <v>0.18589273294217373</v>
      </c>
      <c r="DF60" s="58">
        <v>1.4966076393105265</v>
      </c>
      <c r="DG60" s="58">
        <v>3.1104558864134129</v>
      </c>
      <c r="DH60" s="58">
        <v>4.3084033351629767</v>
      </c>
      <c r="DI60" s="58">
        <v>0</v>
      </c>
      <c r="DJ60" s="58">
        <v>0</v>
      </c>
      <c r="DK60" s="58">
        <v>0</v>
      </c>
      <c r="DL60" s="58">
        <v>0</v>
      </c>
      <c r="DM60" s="58">
        <v>0</v>
      </c>
      <c r="DN60" s="58">
        <v>0</v>
      </c>
      <c r="DO60" s="58">
        <v>0</v>
      </c>
      <c r="DP60" s="58">
        <v>0</v>
      </c>
      <c r="DQ60" s="58">
        <v>0.193923354713711</v>
      </c>
      <c r="DR60" s="58">
        <v>7.4109516615195131E-2</v>
      </c>
      <c r="DS60" s="58">
        <v>0.38045343852455593</v>
      </c>
      <c r="DT60" s="58">
        <v>1.4516421730858207</v>
      </c>
      <c r="DU60" s="58">
        <v>2.6591136187409492</v>
      </c>
      <c r="DV60" s="58">
        <v>3.7634179524816362</v>
      </c>
      <c r="DW60" s="58">
        <v>0</v>
      </c>
      <c r="DX60" s="58">
        <v>0</v>
      </c>
      <c r="DY60" s="58">
        <v>0</v>
      </c>
      <c r="DZ60" s="58">
        <v>0</v>
      </c>
      <c r="EA60" s="58">
        <v>0</v>
      </c>
      <c r="EB60" s="58">
        <v>0</v>
      </c>
      <c r="EC60" s="58">
        <v>0</v>
      </c>
      <c r="ED60" s="58">
        <v>8.4144368442930897E-2</v>
      </c>
      <c r="EE60" s="58">
        <v>0.41211585925432825</v>
      </c>
      <c r="EF60" s="58">
        <v>1.5546997044669806</v>
      </c>
      <c r="EG60" s="58">
        <v>2.848812666911448</v>
      </c>
      <c r="EH60" s="58">
        <v>4.0330349529276681</v>
      </c>
      <c r="EI60" s="58">
        <v>0</v>
      </c>
      <c r="EJ60" s="58">
        <v>0</v>
      </c>
      <c r="EK60" s="58">
        <v>0</v>
      </c>
      <c r="EL60" s="58">
        <v>0</v>
      </c>
      <c r="EM60" s="58">
        <v>0</v>
      </c>
      <c r="EN60" s="58">
        <v>0</v>
      </c>
      <c r="EO60" s="58">
        <v>0</v>
      </c>
      <c r="EP60" s="58">
        <v>9.4292252542054894E-2</v>
      </c>
      <c r="EQ60" s="58">
        <v>0.44362008573851086</v>
      </c>
      <c r="ER60" s="58">
        <v>1.6551593291603668</v>
      </c>
      <c r="ES60" s="58">
        <v>3.032854728541333</v>
      </c>
      <c r="ET60" s="58">
        <v>4.2941291182396899</v>
      </c>
      <c r="EU60" s="58">
        <v>0</v>
      </c>
      <c r="EV60" s="58">
        <v>0</v>
      </c>
      <c r="EW60" s="58">
        <v>0</v>
      </c>
      <c r="EX60" s="58">
        <v>0</v>
      </c>
      <c r="EY60" s="58">
        <v>0</v>
      </c>
      <c r="EZ60" s="58">
        <v>0</v>
      </c>
      <c r="FA60" s="58">
        <v>0</v>
      </c>
      <c r="FB60" s="58">
        <v>0.10453395906506785</v>
      </c>
      <c r="FC60" s="58">
        <v>0.47500133078432555</v>
      </c>
      <c r="FD60" s="58">
        <v>1.7533799387481259</v>
      </c>
      <c r="FE60" s="58">
        <v>3.2119684653558833</v>
      </c>
      <c r="FF60" s="58">
        <v>4.5477767925595591</v>
      </c>
      <c r="FG60" s="58">
        <v>0</v>
      </c>
      <c r="FH60" s="58">
        <v>0</v>
      </c>
      <c r="FI60" s="58">
        <v>0</v>
      </c>
      <c r="FJ60" s="58">
        <v>0</v>
      </c>
      <c r="FK60" s="58">
        <v>0</v>
      </c>
      <c r="FL60" s="58">
        <v>0</v>
      </c>
      <c r="FM60" s="58">
        <v>0</v>
      </c>
      <c r="FN60" s="58">
        <v>0.11485424203324618</v>
      </c>
      <c r="FO60" s="58">
        <v>0.50776188000313038</v>
      </c>
      <c r="FP60" s="58">
        <v>1.8496453148373826</v>
      </c>
      <c r="FQ60" s="58">
        <v>3.3867356874035592</v>
      </c>
      <c r="FR60" s="58">
        <v>4.7948384328828846</v>
      </c>
      <c r="FS60" s="58">
        <v>0</v>
      </c>
      <c r="FT60" s="58">
        <v>0</v>
      </c>
      <c r="FU60" s="58">
        <v>0</v>
      </c>
      <c r="FV60" s="58">
        <v>0</v>
      </c>
      <c r="FW60" s="58">
        <v>0</v>
      </c>
      <c r="FX60" s="58">
        <v>0</v>
      </c>
      <c r="FY60" s="58">
        <v>0</v>
      </c>
      <c r="FZ60" s="3"/>
      <c r="GA60" s="3"/>
      <c r="GB60" s="3"/>
      <c r="GC60" s="3"/>
      <c r="GD60" s="3"/>
      <c r="GE60" s="3"/>
      <c r="GF60" s="3"/>
      <c r="GG60" s="3"/>
      <c r="GH60" s="3"/>
      <c r="GI60" s="3"/>
      <c r="GJ60" s="3"/>
      <c r="GK60" s="3"/>
      <c r="GL60" s="3"/>
      <c r="GM60" s="3"/>
      <c r="GN60" s="3"/>
      <c r="GO60" s="3"/>
      <c r="GP60" s="3"/>
      <c r="GQ60" s="3"/>
      <c r="GR60" s="3"/>
      <c r="GS60" s="3"/>
      <c r="GT60" s="3"/>
      <c r="GU60" s="3"/>
      <c r="GV60" s="3"/>
      <c r="GW60" s="3"/>
      <c r="GX60" s="3"/>
      <c r="GY60" s="3"/>
      <c r="GZ60" s="3"/>
      <c r="HA60" s="3"/>
      <c r="HB60" s="3"/>
      <c r="HC60" s="3"/>
      <c r="HD60" s="3"/>
      <c r="HE60" s="3"/>
      <c r="HF60" s="3"/>
      <c r="HG60" s="3"/>
      <c r="HH60" s="3"/>
      <c r="HI60" s="3"/>
      <c r="HJ60" s="3"/>
      <c r="HK60" s="3"/>
      <c r="HL60" s="3"/>
      <c r="HM60" s="3"/>
      <c r="HN60" s="3"/>
      <c r="HO60" s="3"/>
      <c r="HP60" s="3"/>
      <c r="HQ60" s="3"/>
      <c r="HR60" s="3"/>
      <c r="HS60" s="3"/>
      <c r="HT60" s="3"/>
      <c r="HU60" s="3"/>
      <c r="HV60" s="3"/>
      <c r="HW60" s="3"/>
      <c r="HX60" s="3"/>
      <c r="HY60" s="3"/>
      <c r="HZ60" s="3"/>
      <c r="IA60" s="3"/>
      <c r="IB60" s="3"/>
      <c r="IC60" s="3"/>
      <c r="ID60" s="3"/>
      <c r="IE60" s="3"/>
      <c r="IF60" s="3"/>
      <c r="IG60" s="3"/>
      <c r="IH60" s="3"/>
      <c r="II60" s="3"/>
      <c r="IJ60" s="3"/>
      <c r="IK60" s="3"/>
      <c r="IL60" s="3"/>
      <c r="IM60" s="3"/>
      <c r="IN60" s="3"/>
      <c r="IO60" s="3"/>
      <c r="IP60" s="3"/>
      <c r="IQ60" s="3"/>
      <c r="IR60" s="3"/>
      <c r="IS60" s="3"/>
      <c r="IT60" s="3"/>
      <c r="IU60" s="3"/>
      <c r="IV60" s="3"/>
      <c r="IW60" s="3"/>
      <c r="IX60" s="3"/>
      <c r="IY60" s="3"/>
      <c r="IZ60" s="3"/>
      <c r="JA60" s="3"/>
      <c r="JB60" s="3"/>
      <c r="JC60" s="3"/>
      <c r="JD60" s="3"/>
      <c r="JE60" s="3"/>
      <c r="JF60" s="3"/>
      <c r="JG60" s="3"/>
      <c r="JH60" s="3"/>
      <c r="JI60" s="3"/>
      <c r="JJ60" s="3"/>
      <c r="JK60" s="3"/>
      <c r="JL60" s="3"/>
      <c r="JM60" s="3"/>
      <c r="JN60" s="3"/>
      <c r="JO60" s="3"/>
      <c r="JP60" s="3"/>
      <c r="JQ60" s="3"/>
      <c r="JR60" s="3"/>
      <c r="JS60" s="3"/>
      <c r="JT60" s="3"/>
      <c r="JU60" s="3"/>
      <c r="JV60" s="3"/>
      <c r="JW60" s="3"/>
      <c r="JX60" s="3"/>
      <c r="JY60" s="3"/>
      <c r="JZ60" s="3"/>
      <c r="KA60" s="3"/>
      <c r="KB60" s="3"/>
      <c r="KC60" s="3"/>
      <c r="KD60" s="3"/>
      <c r="KE60" s="3"/>
      <c r="KF60" s="3"/>
      <c r="KG60" s="3"/>
      <c r="KH60" s="3"/>
      <c r="KI60" s="3"/>
      <c r="KJ60" s="3"/>
      <c r="KK60" s="3"/>
      <c r="KL60" s="3"/>
      <c r="KM60" s="3"/>
      <c r="KN60" s="3"/>
      <c r="KO60" s="3"/>
      <c r="KP60" s="3"/>
      <c r="KQ60" s="3"/>
      <c r="KR60" s="3"/>
      <c r="KS60" s="3"/>
      <c r="KT60" s="3"/>
      <c r="KU60" s="3"/>
      <c r="KV60" s="3"/>
      <c r="KW60" s="3"/>
      <c r="KX60" s="3"/>
      <c r="KY60" s="3"/>
      <c r="KZ60" s="3"/>
      <c r="LA60" s="3"/>
      <c r="LB60" s="3"/>
      <c r="LC60" s="3"/>
      <c r="LD60" s="3"/>
      <c r="LE60" s="3"/>
      <c r="LF60" s="3"/>
      <c r="LG60" s="3"/>
      <c r="LH60" s="3"/>
      <c r="LI60" s="3"/>
      <c r="LJ60" s="3"/>
      <c r="LK60" s="3"/>
      <c r="LL60" s="3"/>
      <c r="LM60" s="3"/>
      <c r="LN60" s="3"/>
      <c r="LO60" s="3"/>
      <c r="LP60" s="3"/>
      <c r="LQ60" s="3"/>
      <c r="LR60" s="3"/>
      <c r="LS60" s="3"/>
      <c r="LT60" s="3"/>
      <c r="LU60" s="3"/>
      <c r="LV60" s="3"/>
      <c r="LW60" s="3"/>
      <c r="LX60" s="3"/>
      <c r="LY60" s="3"/>
      <c r="LZ60" s="3"/>
      <c r="MA60" s="3"/>
      <c r="MB60" s="3"/>
      <c r="MC60" s="3"/>
      <c r="MD60" s="3"/>
      <c r="ME60" s="3"/>
      <c r="MF60" s="3"/>
      <c r="MG60" s="3"/>
      <c r="MH60" s="3"/>
      <c r="MI60" s="3"/>
      <c r="MJ60" s="3"/>
      <c r="MK60" s="3"/>
      <c r="ML60" s="3"/>
      <c r="MM60" s="3"/>
      <c r="MN60" s="3"/>
      <c r="MO60" s="3"/>
      <c r="MP60" s="3"/>
      <c r="MQ60" s="3"/>
      <c r="MR60" s="3"/>
      <c r="MS60" s="3"/>
      <c r="MT60" s="3"/>
      <c r="MU60" s="3"/>
      <c r="MV60" s="3"/>
      <c r="MW60" s="3"/>
      <c r="MX60" s="3"/>
      <c r="MY60" s="3"/>
      <c r="MZ60" s="3"/>
      <c r="NA60" s="3"/>
      <c r="NB60" s="3"/>
      <c r="NC60" s="3"/>
      <c r="ND60" s="3"/>
      <c r="NE60" s="3"/>
      <c r="NF60" s="3"/>
      <c r="NG60" s="3"/>
      <c r="NH60" s="3"/>
      <c r="NI60" s="3"/>
      <c r="NJ60" s="3"/>
      <c r="NK60" s="3"/>
      <c r="NL60" s="3"/>
      <c r="NM60" s="3"/>
      <c r="NN60" s="3"/>
      <c r="NO60" s="3"/>
      <c r="NP60" s="3"/>
      <c r="NQ60" s="3"/>
      <c r="NR60" s="3"/>
      <c r="NS60" s="3"/>
      <c r="NT60" s="3"/>
      <c r="NU60" s="3"/>
      <c r="NV60" s="3"/>
      <c r="NW60" s="3"/>
      <c r="NX60" s="3"/>
      <c r="NY60" s="3"/>
      <c r="NZ60" s="3"/>
      <c r="OA60" s="3"/>
      <c r="OB60" s="3"/>
      <c r="OC60" s="3"/>
      <c r="OD60" s="3"/>
      <c r="OE60" s="3"/>
      <c r="OF60" s="3"/>
      <c r="OG60" s="3"/>
      <c r="OH60" s="3"/>
      <c r="OI60" s="3"/>
      <c r="OJ60" s="3"/>
      <c r="OK60" s="3"/>
      <c r="OL60" s="3"/>
      <c r="OM60" s="3"/>
      <c r="ON60" s="3"/>
      <c r="OO60" s="3"/>
      <c r="OP60" s="3"/>
      <c r="OQ60" s="3"/>
      <c r="OR60" s="3"/>
      <c r="OS60" s="3"/>
      <c r="OT60" s="3"/>
      <c r="OU60" s="3"/>
      <c r="OV60" s="3"/>
      <c r="OW60" s="3"/>
      <c r="OX60" s="3"/>
      <c r="OY60" s="3"/>
      <c r="OZ60" s="3"/>
      <c r="PA60" s="3"/>
      <c r="PB60" s="3"/>
      <c r="PC60" s="3"/>
      <c r="PD60" s="3"/>
      <c r="PE60" s="3"/>
      <c r="PF60" s="3"/>
      <c r="PG60" s="3"/>
      <c r="PH60" s="3"/>
      <c r="PI60" s="3"/>
      <c r="PJ60" s="3"/>
      <c r="PK60" s="3"/>
      <c r="PL60" s="3"/>
      <c r="PM60" s="3"/>
      <c r="PN60" s="3"/>
      <c r="PO60" s="3"/>
      <c r="PP60" s="3"/>
      <c r="PQ60" s="3"/>
      <c r="PR60" s="3"/>
      <c r="PS60" s="3"/>
      <c r="PT60" s="3"/>
      <c r="PU60" s="3"/>
      <c r="PV60" s="3"/>
      <c r="PW60" s="3"/>
      <c r="PX60" s="3"/>
      <c r="PY60" s="3"/>
      <c r="PZ60" s="3"/>
      <c r="QA60" s="3"/>
      <c r="QB60" s="3"/>
      <c r="QC60" s="3"/>
      <c r="QD60" s="3"/>
      <c r="QE60" s="3"/>
      <c r="QF60" s="3"/>
      <c r="QG60" s="3"/>
      <c r="QH60" s="3"/>
      <c r="QI60" s="3"/>
      <c r="QJ60" s="3"/>
      <c r="QK60" s="3"/>
      <c r="QL60" s="3"/>
      <c r="QM60" s="3"/>
      <c r="QN60" s="3"/>
      <c r="QO60" s="3"/>
      <c r="QP60" s="3"/>
      <c r="QQ60" s="3"/>
      <c r="QR60" s="3"/>
      <c r="QS60" s="3"/>
      <c r="QT60" s="3"/>
      <c r="QU60" s="3"/>
      <c r="QV60" s="3"/>
      <c r="QW60" s="3"/>
      <c r="QX60" s="3"/>
      <c r="QY60" s="3"/>
      <c r="QZ60" s="3"/>
      <c r="RA60" s="3"/>
      <c r="RB60" s="3"/>
      <c r="RC60" s="3"/>
      <c r="RD60" s="3"/>
      <c r="RE60" s="3"/>
      <c r="RF60" s="3"/>
      <c r="RG60" s="3"/>
      <c r="RH60" s="3"/>
      <c r="RI60" s="3"/>
      <c r="RJ60" s="3"/>
      <c r="RK60" s="3"/>
      <c r="RL60" s="3"/>
      <c r="RM60" s="3"/>
      <c r="RN60" s="3"/>
      <c r="RO60" s="3"/>
      <c r="RP60" s="3"/>
      <c r="RQ60" s="3"/>
      <c r="RR60" s="3"/>
      <c r="RS60" s="3"/>
      <c r="RT60" s="3"/>
      <c r="RU60" s="3"/>
      <c r="RV60" s="3"/>
      <c r="RW60" s="3"/>
      <c r="RX60" s="3"/>
      <c r="RY60" s="3"/>
      <c r="RZ60" s="3"/>
      <c r="SA60" s="3"/>
      <c r="SB60" s="3"/>
      <c r="SC60" s="3"/>
      <c r="SD60" s="3"/>
      <c r="SE60" s="3"/>
      <c r="SF60" s="3"/>
      <c r="SG60" s="3"/>
      <c r="SH60" s="3"/>
      <c r="SI60" s="3"/>
      <c r="SJ60" s="3"/>
      <c r="SK60" s="3"/>
      <c r="SL60" s="3"/>
      <c r="SM60" s="3"/>
      <c r="SN60" s="3"/>
      <c r="SO60" s="3"/>
      <c r="SP60" s="3"/>
      <c r="SQ60" s="3"/>
      <c r="SR60" s="3"/>
      <c r="SS60" s="3"/>
      <c r="ST60" s="3"/>
      <c r="SU60" s="3"/>
      <c r="SV60" s="3"/>
      <c r="SW60" s="3"/>
      <c r="SX60" s="3"/>
      <c r="SY60" s="3"/>
      <c r="SZ60" s="3"/>
      <c r="TA60" s="3"/>
      <c r="TB60" s="3"/>
      <c r="TC60" s="3"/>
      <c r="TD60" s="3"/>
      <c r="TE60" s="3"/>
      <c r="TF60" s="3"/>
      <c r="TG60" s="3"/>
      <c r="TH60" s="3"/>
      <c r="TI60" s="3"/>
      <c r="TJ60" s="3"/>
      <c r="TK60" s="3"/>
      <c r="TL60" s="3"/>
      <c r="TM60" s="3"/>
      <c r="TN60" s="3"/>
      <c r="TO60" s="3"/>
      <c r="TP60" s="3"/>
      <c r="TQ60" s="3"/>
      <c r="TR60" s="3"/>
      <c r="TS60" s="3"/>
      <c r="TT60" s="3"/>
      <c r="TU60" s="3"/>
      <c r="TV60" s="3"/>
      <c r="TW60" s="3"/>
      <c r="TX60" s="3"/>
      <c r="TY60" s="3"/>
      <c r="TZ60" s="3"/>
      <c r="UA60" s="3"/>
      <c r="UB60" s="3"/>
      <c r="UC60" s="3"/>
      <c r="UD60" s="3"/>
      <c r="UE60" s="3"/>
      <c r="UF60" s="3"/>
      <c r="UG60" s="3"/>
      <c r="UH60" s="3"/>
      <c r="UI60" s="3"/>
      <c r="UJ60" s="3"/>
      <c r="UK60" s="3"/>
      <c r="UL60" s="3"/>
      <c r="UM60" s="3"/>
      <c r="UN60" s="3"/>
      <c r="UO60" s="3"/>
      <c r="UP60" s="3"/>
      <c r="UQ60" s="3"/>
      <c r="UR60" s="3"/>
      <c r="US60" s="3"/>
      <c r="UT60" s="3"/>
      <c r="UU60" s="3"/>
      <c r="UV60" s="3"/>
      <c r="UW60" s="3"/>
      <c r="UX60" s="3"/>
      <c r="UY60" s="3"/>
      <c r="UZ60" s="3"/>
      <c r="VA60" s="3"/>
      <c r="VB60" s="3"/>
      <c r="VC60" s="3"/>
      <c r="VD60" s="3"/>
      <c r="VE60" s="3"/>
      <c r="VF60" s="3"/>
      <c r="VG60" s="3"/>
      <c r="VH60" s="3"/>
      <c r="VI60" s="3"/>
      <c r="VJ60" s="3"/>
      <c r="VK60" s="3"/>
      <c r="VL60" s="3"/>
      <c r="VM60" s="3"/>
      <c r="VN60" s="3"/>
      <c r="VO60" s="3"/>
      <c r="VP60" s="3"/>
      <c r="VQ60" s="3"/>
      <c r="VR60" s="3"/>
      <c r="VS60" s="3"/>
      <c r="VT60" s="3"/>
      <c r="VU60" s="3"/>
      <c r="VV60" s="3"/>
      <c r="VW60" s="3"/>
      <c r="VX60" s="3"/>
      <c r="VY60" s="3"/>
      <c r="VZ60" s="3"/>
      <c r="WA60" s="3"/>
      <c r="WB60" s="3"/>
      <c r="WC60" s="3"/>
      <c r="WD60" s="3"/>
      <c r="WE60" s="3"/>
      <c r="WF60" s="3"/>
      <c r="WG60" s="3"/>
      <c r="WH60" s="3"/>
      <c r="WI60" s="3"/>
      <c r="WJ60" s="3"/>
      <c r="WK60" s="3"/>
      <c r="WL60" s="3"/>
      <c r="WM60" s="3"/>
      <c r="WN60" s="3"/>
      <c r="WO60" s="3"/>
      <c r="WP60" s="3"/>
      <c r="WQ60" s="3"/>
      <c r="WR60" s="3"/>
      <c r="WS60" s="3"/>
      <c r="WT60" s="3"/>
      <c r="WU60" s="3"/>
      <c r="WV60" s="3"/>
      <c r="WW60" s="3"/>
      <c r="WX60" s="3"/>
      <c r="WY60" s="3"/>
      <c r="WZ60" s="3"/>
      <c r="XA60" s="3"/>
      <c r="XB60" s="3"/>
      <c r="XC60" s="3"/>
      <c r="XD60" s="3"/>
      <c r="XE60" s="3"/>
      <c r="XF60" s="3"/>
      <c r="XG60" s="3"/>
      <c r="XH60" s="3"/>
      <c r="XI60" s="3"/>
      <c r="XJ60" s="3"/>
      <c r="XK60" s="3"/>
      <c r="XL60" s="3"/>
      <c r="XM60" s="3"/>
      <c r="XN60" s="3"/>
      <c r="XO60" s="3"/>
      <c r="XP60" s="3"/>
      <c r="XQ60" s="3"/>
      <c r="XR60" s="3"/>
      <c r="XS60" s="3"/>
      <c r="XT60" s="3"/>
      <c r="XU60" s="3"/>
      <c r="XV60" s="3"/>
      <c r="XW60" s="3"/>
      <c r="XX60" s="3"/>
      <c r="XY60" s="3"/>
      <c r="XZ60" s="3"/>
      <c r="YA60" s="3"/>
      <c r="YB60" s="3"/>
      <c r="YC60" s="3"/>
      <c r="YD60" s="3"/>
      <c r="YE60" s="3"/>
      <c r="YF60" s="3"/>
      <c r="YG60" s="3"/>
      <c r="YH60" s="3"/>
      <c r="YI60" s="3"/>
      <c r="YJ60" s="3"/>
      <c r="YK60" s="3"/>
      <c r="YL60" s="3"/>
      <c r="YM60" s="3"/>
      <c r="YN60" s="3"/>
      <c r="YO60" s="3"/>
      <c r="YP60" s="3"/>
      <c r="YQ60" s="3"/>
      <c r="YR60" s="3"/>
      <c r="YS60" s="3"/>
      <c r="YT60" s="3"/>
      <c r="YU60" s="3"/>
      <c r="YV60" s="3"/>
      <c r="YW60" s="3"/>
      <c r="YX60" s="3"/>
      <c r="YY60" s="3"/>
      <c r="YZ60" s="3"/>
      <c r="ZA60" s="3"/>
      <c r="ZB60" s="3"/>
      <c r="ZC60" s="3"/>
      <c r="ZD60" s="3"/>
      <c r="ZE60" s="3"/>
      <c r="ZF60" s="3"/>
      <c r="ZG60" s="3"/>
      <c r="ZH60" s="3"/>
      <c r="ZI60" s="3"/>
      <c r="ZJ60" s="3"/>
      <c r="ZK60" s="3"/>
      <c r="ZL60" s="3"/>
      <c r="ZM60" s="3"/>
      <c r="ZN60" s="3"/>
      <c r="ZO60" s="3"/>
      <c r="ZP60" s="3"/>
      <c r="ZQ60" s="3"/>
      <c r="ZR60" s="3"/>
      <c r="ZS60" s="3"/>
      <c r="ZT60" s="3"/>
      <c r="ZU60" s="3"/>
      <c r="ZV60" s="3"/>
      <c r="ZW60" s="3"/>
      <c r="ZX60" s="3"/>
      <c r="ZY60" s="3"/>
      <c r="ZZ60" s="3"/>
      <c r="AAA60" s="3"/>
      <c r="AAB60" s="3"/>
      <c r="AAC60" s="3"/>
      <c r="AAD60" s="3"/>
      <c r="AAE60" s="3"/>
      <c r="AAF60" s="3"/>
      <c r="AAG60" s="3"/>
      <c r="AAH60" s="3"/>
      <c r="AAI60" s="3"/>
      <c r="AAJ60" s="3"/>
      <c r="AAK60" s="3"/>
      <c r="AAL60" s="3"/>
      <c r="AAM60" s="3"/>
      <c r="AAN60" s="3"/>
      <c r="AAO60" s="3"/>
      <c r="AAP60" s="3"/>
      <c r="AAQ60" s="3"/>
      <c r="AAR60" s="3"/>
      <c r="AAS60" s="3"/>
      <c r="AAT60" s="3"/>
      <c r="AAU60" s="3"/>
      <c r="AAV60" s="3"/>
      <c r="AAW60" s="3"/>
      <c r="AAX60" s="3"/>
      <c r="AAY60" s="3"/>
      <c r="AAZ60" s="3"/>
      <c r="ABA60" s="3"/>
      <c r="ABB60" s="3"/>
      <c r="ABC60" s="3"/>
      <c r="ABD60" s="3"/>
      <c r="ABE60" s="3"/>
      <c r="ABF60" s="3"/>
      <c r="ABG60" s="3"/>
      <c r="ABH60" s="3"/>
      <c r="ABI60" s="3"/>
      <c r="ABJ60" s="3"/>
      <c r="ABK60" s="3"/>
      <c r="ABL60" s="3"/>
      <c r="ABM60" s="3"/>
      <c r="ABN60" s="3"/>
      <c r="ABO60" s="3"/>
      <c r="ABP60" s="3"/>
      <c r="ABQ60" s="3"/>
      <c r="ABR60" s="3"/>
      <c r="ABS60" s="3"/>
      <c r="ABT60" s="3"/>
      <c r="ABU60" s="3"/>
      <c r="ABV60" s="3"/>
      <c r="ABW60" s="3"/>
      <c r="ABX60" s="3"/>
      <c r="ABY60" s="3"/>
      <c r="ABZ60" s="3"/>
      <c r="ACA60" s="3"/>
      <c r="ACB60" s="3"/>
      <c r="ACC60" s="3"/>
      <c r="ACD60" s="3"/>
      <c r="ACE60" s="3"/>
      <c r="ACF60" s="3"/>
      <c r="ACG60" s="3"/>
      <c r="ACH60" s="3"/>
      <c r="ACI60" s="3"/>
      <c r="ACJ60" s="3"/>
      <c r="ACK60" s="3"/>
      <c r="ACL60" s="3"/>
      <c r="ACM60" s="3"/>
      <c r="ACN60" s="3"/>
      <c r="ACO60" s="3"/>
      <c r="ACP60" s="3"/>
      <c r="ACQ60" s="3"/>
      <c r="ACR60" s="3"/>
      <c r="ACS60" s="3"/>
      <c r="ACT60" s="3"/>
      <c r="ACU60" s="3"/>
      <c r="ACV60" s="3"/>
      <c r="ACW60" s="3"/>
      <c r="ACX60" s="3"/>
      <c r="ACY60" s="3"/>
      <c r="ACZ60" s="3"/>
      <c r="ADA60" s="3"/>
      <c r="ADB60" s="3"/>
      <c r="ADC60" s="3"/>
      <c r="ADD60" s="3"/>
      <c r="ADE60" s="3"/>
      <c r="ADF60" s="3"/>
      <c r="ADG60" s="3"/>
      <c r="ADH60" s="3"/>
      <c r="ADI60" s="3"/>
      <c r="ADJ60" s="3"/>
      <c r="ADK60" s="3"/>
      <c r="ADL60" s="3"/>
      <c r="ADM60" s="3"/>
      <c r="ADN60" s="3"/>
      <c r="ADO60" s="3"/>
      <c r="ADP60" s="3"/>
      <c r="ADQ60" s="3"/>
      <c r="ADR60" s="3"/>
      <c r="ADS60" s="3"/>
      <c r="ADT60" s="3"/>
      <c r="ADU60" s="3"/>
      <c r="ADV60" s="3"/>
      <c r="ADW60" s="3"/>
      <c r="ADX60" s="3"/>
      <c r="ADY60" s="3"/>
      <c r="ADZ60" s="3"/>
      <c r="AEA60" s="3"/>
      <c r="AEB60" s="3"/>
      <c r="AEC60" s="3"/>
      <c r="AED60" s="3"/>
      <c r="AEE60" s="3"/>
      <c r="AEF60" s="3"/>
      <c r="AEG60" s="3"/>
      <c r="AEH60" s="3"/>
      <c r="AEI60" s="3"/>
      <c r="AEJ60" s="3"/>
      <c r="AEK60" s="3"/>
      <c r="AEL60" s="3"/>
      <c r="AEM60" s="3"/>
      <c r="AEN60" s="3"/>
      <c r="AEO60" s="3"/>
      <c r="AEP60" s="3"/>
      <c r="AEQ60" s="3"/>
      <c r="AER60" s="3"/>
      <c r="AES60" s="3"/>
      <c r="AET60" s="3"/>
      <c r="AEU60" s="3"/>
      <c r="AEV60" s="3"/>
      <c r="AEW60" s="3"/>
      <c r="AEX60" s="3"/>
      <c r="AEY60" s="3"/>
      <c r="AEZ60" s="3"/>
      <c r="AFA60" s="3"/>
      <c r="AFB60" s="3"/>
      <c r="AFC60" s="3"/>
      <c r="AFD60" s="3"/>
      <c r="AFE60" s="3"/>
      <c r="AFF60" s="3"/>
      <c r="AFG60" s="3"/>
      <c r="AFH60" s="3"/>
      <c r="AFI60" s="3"/>
      <c r="AFJ60" s="3"/>
      <c r="AFK60" s="3"/>
      <c r="AFL60" s="3"/>
      <c r="AFM60" s="3"/>
      <c r="AFN60" s="3"/>
      <c r="AFO60" s="3"/>
      <c r="AFP60" s="3"/>
      <c r="AFQ60" s="3"/>
      <c r="AFR60" s="3"/>
      <c r="AFS60" s="3"/>
      <c r="AFT60" s="3"/>
      <c r="AFU60" s="3"/>
      <c r="AFV60" s="3"/>
      <c r="AFW60" s="3"/>
      <c r="AFX60" s="3"/>
      <c r="AFY60" s="3"/>
      <c r="AFZ60" s="3"/>
      <c r="AGA60" s="3"/>
      <c r="AGB60" s="3"/>
      <c r="AGC60" s="3"/>
      <c r="AGD60" s="3"/>
      <c r="AGE60" s="3"/>
      <c r="AGF60" s="3"/>
      <c r="AGG60" s="3"/>
      <c r="AGH60" s="3"/>
      <c r="AGI60" s="3"/>
      <c r="AGJ60" s="3"/>
      <c r="AGK60" s="3"/>
      <c r="AGL60" s="3"/>
      <c r="AGM60" s="3"/>
      <c r="AGN60" s="3"/>
      <c r="AGO60" s="3"/>
      <c r="AGP60" s="3"/>
      <c r="AGQ60" s="3"/>
      <c r="AGR60" s="3"/>
      <c r="AGS60" s="3"/>
      <c r="AGT60" s="3"/>
      <c r="AGU60" s="3"/>
      <c r="AGV60" s="3"/>
      <c r="AGW60" s="3"/>
      <c r="AGX60" s="3"/>
      <c r="AGY60" s="3"/>
      <c r="AGZ60" s="3"/>
      <c r="AHA60" s="3"/>
      <c r="AHB60" s="3"/>
      <c r="AHC60" s="3"/>
      <c r="AHD60" s="3"/>
      <c r="AHE60" s="3"/>
      <c r="AHF60" s="3"/>
      <c r="AHG60" s="3"/>
      <c r="AHH60" s="3"/>
      <c r="AHI60" s="3"/>
      <c r="AHJ60" s="3"/>
      <c r="AHK60" s="3"/>
      <c r="AHL60" s="3"/>
      <c r="AHM60" s="3"/>
      <c r="AHN60" s="3"/>
      <c r="AHO60" s="3"/>
      <c r="AHP60" s="3"/>
      <c r="AHQ60" s="3"/>
      <c r="AHR60" s="3"/>
      <c r="AHS60" s="3"/>
      <c r="AHT60" s="3"/>
      <c r="AHU60" s="3"/>
      <c r="AHV60" s="3"/>
      <c r="AHW60" s="3"/>
      <c r="AHX60" s="3"/>
      <c r="AHY60" s="3"/>
      <c r="AHZ60" s="3"/>
      <c r="AIA60" s="3"/>
      <c r="AIB60" s="3"/>
      <c r="AIC60" s="3"/>
      <c r="AID60" s="3"/>
      <c r="AIE60" s="3"/>
      <c r="AIF60" s="3"/>
      <c r="AIG60" s="3"/>
      <c r="AIH60" s="3"/>
      <c r="AII60" s="3"/>
      <c r="AIJ60" s="3"/>
      <c r="AIK60" s="3"/>
      <c r="AIL60" s="3"/>
      <c r="AIM60" s="3"/>
      <c r="AIN60" s="3"/>
      <c r="AIO60" s="3"/>
      <c r="AIP60" s="3"/>
      <c r="AIQ60" s="3"/>
      <c r="AIR60" s="3"/>
      <c r="AIS60" s="3"/>
      <c r="AIT60" s="3"/>
      <c r="AIU60" s="3"/>
      <c r="AIV60" s="3"/>
      <c r="AIW60" s="3"/>
      <c r="AIX60" s="3"/>
      <c r="AIY60" s="3"/>
      <c r="AIZ60" s="3"/>
      <c r="AJA60" s="3"/>
      <c r="AJB60" s="3"/>
      <c r="AJC60" s="3"/>
      <c r="AJD60" s="3"/>
      <c r="AJE60" s="3"/>
      <c r="AJF60" s="3"/>
      <c r="AJG60" s="3"/>
      <c r="AJH60" s="3"/>
      <c r="AJI60" s="3"/>
      <c r="AJJ60" s="3"/>
      <c r="AJK60" s="3"/>
      <c r="AJL60" s="3"/>
      <c r="AJM60" s="3"/>
      <c r="AJN60" s="3"/>
      <c r="AJO60" s="3"/>
      <c r="AJP60" s="3"/>
      <c r="AJQ60" s="3"/>
      <c r="AJR60" s="3"/>
      <c r="AJS60" s="3"/>
      <c r="AJT60" s="3"/>
      <c r="AJU60" s="3"/>
      <c r="AJV60" s="3"/>
      <c r="AJW60" s="3"/>
      <c r="AJX60" s="3"/>
      <c r="AJY60" s="3"/>
      <c r="AJZ60" s="3"/>
      <c r="AKA60" s="3"/>
      <c r="AKB60" s="3"/>
      <c r="AKC60" s="3"/>
      <c r="AKD60" s="3"/>
      <c r="AKE60" s="3"/>
      <c r="AKF60" s="3"/>
      <c r="AKG60" s="3"/>
      <c r="AKH60" s="3"/>
      <c r="AKI60" s="3"/>
      <c r="AKJ60" s="3"/>
      <c r="AKK60" s="3"/>
      <c r="AKL60" s="3"/>
      <c r="AKM60" s="3"/>
      <c r="AKN60" s="3"/>
      <c r="AKO60" s="3"/>
      <c r="AKP60" s="3"/>
      <c r="AKQ60" s="3"/>
      <c r="AKR60" s="3"/>
      <c r="AKS60" s="3"/>
      <c r="AKT60" s="3"/>
      <c r="AKU60" s="3"/>
      <c r="AKV60" s="3"/>
      <c r="AKW60" s="3"/>
      <c r="AKX60" s="3"/>
      <c r="AKY60" s="3"/>
      <c r="AKZ60" s="3"/>
      <c r="ALA60" s="3"/>
      <c r="ALB60" s="3"/>
      <c r="ALC60" s="3"/>
      <c r="ALD60" s="3"/>
      <c r="ALE60" s="3"/>
      <c r="ALF60" s="3"/>
      <c r="ALG60" s="3"/>
      <c r="ALH60" s="3"/>
      <c r="ALI60" s="3"/>
      <c r="ALJ60" s="3"/>
      <c r="ALK60" s="3"/>
      <c r="ALL60" s="3"/>
      <c r="ALM60" s="3"/>
      <c r="ALN60" s="3"/>
      <c r="ALO60" s="3"/>
      <c r="ALP60" s="3"/>
      <c r="ALQ60" s="3"/>
      <c r="ALR60" s="3"/>
      <c r="ALS60" s="3"/>
      <c r="ALT60" s="3"/>
      <c r="ALU60" s="3"/>
      <c r="ALV60" s="3"/>
      <c r="ALW60" s="3"/>
      <c r="ALX60" s="3"/>
      <c r="ALY60" s="3"/>
      <c r="ALZ60" s="3"/>
      <c r="AMA60" s="3"/>
      <c r="AMB60" s="3"/>
      <c r="AMC60" s="3"/>
      <c r="AMD60" s="3"/>
      <c r="AME60" s="3"/>
      <c r="AMF60" s="3"/>
      <c r="AMG60" s="3"/>
      <c r="AMH60" s="3"/>
      <c r="AMI60" s="3"/>
      <c r="AMJ60" s="3"/>
      <c r="AMK60" s="3"/>
      <c r="AML60" s="3"/>
      <c r="AMM60" s="3"/>
      <c r="AMN60" s="3"/>
      <c r="AMO60" s="3"/>
      <c r="AMP60" s="3"/>
      <c r="AMQ60" s="3"/>
      <c r="AMR60" s="3"/>
      <c r="AMS60" s="3"/>
      <c r="AMT60" s="3"/>
      <c r="AMU60" s="3"/>
      <c r="AMV60" s="3"/>
      <c r="AMW60" s="3"/>
      <c r="AMX60" s="3"/>
      <c r="AMY60" s="3"/>
      <c r="AMZ60" s="3"/>
      <c r="ANA60" s="3"/>
      <c r="ANB60" s="3"/>
      <c r="ANC60" s="3"/>
      <c r="AND60" s="3"/>
      <c r="ANE60" s="3"/>
    </row>
    <row r="61" spans="1:1045" x14ac:dyDescent="0.35">
      <c r="A61" s="9" t="s">
        <v>64</v>
      </c>
      <c r="B61" s="5">
        <v>7.5695287013785277</v>
      </c>
      <c r="C61" s="5">
        <v>8.123680716676386</v>
      </c>
      <c r="D61" s="5">
        <v>8.3401698073525452</v>
      </c>
      <c r="E61" s="5">
        <v>7.8992187746364069</v>
      </c>
      <c r="F61" s="5">
        <v>7.3947410860908027</v>
      </c>
      <c r="G61" s="5">
        <v>8.6129756551567862</v>
      </c>
      <c r="H61" s="5">
        <v>7.702867095682306</v>
      </c>
      <c r="I61" s="5">
        <v>10.833861590012226</v>
      </c>
      <c r="J61" s="5">
        <v>12.689415051321413</v>
      </c>
      <c r="K61" s="5">
        <v>12.07929125085518</v>
      </c>
      <c r="L61" s="5">
        <v>11.638896395052342</v>
      </c>
      <c r="M61" s="5">
        <v>10.829121742666077</v>
      </c>
      <c r="N61" s="5">
        <v>8.3005636867592134</v>
      </c>
      <c r="O61" s="5">
        <v>8.916573514981005</v>
      </c>
      <c r="P61" s="5">
        <v>9.1567137711510611</v>
      </c>
      <c r="Q61" s="5">
        <v>8.6679438781494582</v>
      </c>
      <c r="R61" s="5">
        <v>8.0855069129041208</v>
      </c>
      <c r="S61" s="5">
        <v>9.4079838923672234</v>
      </c>
      <c r="T61" s="5">
        <v>8.3865521363591125</v>
      </c>
      <c r="U61" s="5">
        <v>11.660372098177534</v>
      </c>
      <c r="V61" s="5">
        <v>13.676935710870124</v>
      </c>
      <c r="W61" s="5">
        <v>13.035881620100472</v>
      </c>
      <c r="X61" s="5">
        <v>12.52735484210498</v>
      </c>
      <c r="Y61" s="5">
        <v>11.759905837987496</v>
      </c>
      <c r="Z61" s="58">
        <v>9.0235709041843055</v>
      </c>
      <c r="AA61" s="58">
        <v>9.7013751236487629</v>
      </c>
      <c r="AB61" s="58">
        <v>9.9651344901131438</v>
      </c>
      <c r="AC61" s="58">
        <v>9.4287404703710394</v>
      </c>
      <c r="AD61" s="58">
        <v>8.766963339832639</v>
      </c>
      <c r="AE61" s="58">
        <v>10.191514159346683</v>
      </c>
      <c r="AF61" s="58">
        <v>9.0581431221761299</v>
      </c>
      <c r="AG61" s="58">
        <v>12.460566381809834</v>
      </c>
      <c r="AH61" s="58">
        <v>14.636130101114672</v>
      </c>
      <c r="AI61" s="58">
        <v>13.967141157416791</v>
      </c>
      <c r="AJ61" s="58">
        <v>13.461378558853324</v>
      </c>
      <c r="AK61" s="58">
        <v>12.673179895808271</v>
      </c>
      <c r="AL61" s="58">
        <v>9.7387984236169345</v>
      </c>
      <c r="AM61" s="58">
        <v>10.478926255152858</v>
      </c>
      <c r="AN61" s="58">
        <v>10.766276872222708</v>
      </c>
      <c r="AO61" s="58">
        <v>10.182449060201224</v>
      </c>
      <c r="AP61" s="58">
        <v>9.4401367980694673</v>
      </c>
      <c r="AQ61" s="58">
        <v>10.964846085924989</v>
      </c>
      <c r="AR61" s="58">
        <v>9.7190067209929225</v>
      </c>
      <c r="AS61" s="58">
        <v>13.237406435956187</v>
      </c>
      <c r="AT61" s="58">
        <v>15.570220886539985</v>
      </c>
      <c r="AU61" s="58">
        <v>14.875987999255278</v>
      </c>
      <c r="AV61" s="58">
        <v>14.376468504488763</v>
      </c>
      <c r="AW61" s="58">
        <v>13.570995113851781</v>
      </c>
      <c r="AX61" s="58">
        <v>10.44745612757135</v>
      </c>
      <c r="AY61" s="58">
        <v>11.249911938496973</v>
      </c>
      <c r="AZ61" s="58">
        <v>11.560829457325697</v>
      </c>
      <c r="BA61" s="58">
        <v>10.929753956929419</v>
      </c>
      <c r="BB61" s="58">
        <v>10.105862456509474</v>
      </c>
      <c r="BC61" s="58">
        <v>11.729021302950722</v>
      </c>
      <c r="BD61" s="58">
        <v>10.370254997395412</v>
      </c>
      <c r="BE61" s="58">
        <v>13.993303786243462</v>
      </c>
      <c r="BF61" s="58">
        <v>16.481823094036809</v>
      </c>
      <c r="BG61" s="58">
        <v>15.764787455387269</v>
      </c>
      <c r="BH61" s="58">
        <v>15.274640909986962</v>
      </c>
      <c r="BI61" s="58">
        <v>14.455006907854456</v>
      </c>
      <c r="BJ61" s="5">
        <v>12.379460423979371</v>
      </c>
      <c r="BK61" s="5">
        <v>12.879591201205088</v>
      </c>
      <c r="BL61" s="5">
        <v>12.299985626554992</v>
      </c>
      <c r="BM61" s="5">
        <v>7.533225398194376</v>
      </c>
      <c r="BN61" s="5">
        <v>6.5331637274330676</v>
      </c>
      <c r="BO61" s="5">
        <v>6.6818502959025592</v>
      </c>
      <c r="BP61" s="5">
        <v>6.4885062337602992</v>
      </c>
      <c r="BQ61" s="5">
        <v>7.2643707701345814</v>
      </c>
      <c r="BR61" s="5">
        <v>8.5448129742388925</v>
      </c>
      <c r="BS61" s="5">
        <v>7.8693363195230344</v>
      </c>
      <c r="BT61" s="5">
        <v>10.482374380916443</v>
      </c>
      <c r="BU61" s="5">
        <v>11.836243301466986</v>
      </c>
      <c r="BV61" s="58">
        <v>13.474881937228194</v>
      </c>
      <c r="BW61" s="58">
        <v>14.01606320954744</v>
      </c>
      <c r="BX61" s="58">
        <v>13.389424770365469</v>
      </c>
      <c r="BY61" s="58">
        <v>8.2610079501800548</v>
      </c>
      <c r="BZ61" s="58">
        <v>7.1281419197577698</v>
      </c>
      <c r="CA61" s="58">
        <v>7.2622573768608678</v>
      </c>
      <c r="CB61" s="58">
        <v>7.0373046132439407</v>
      </c>
      <c r="CC61" s="58">
        <v>7.883036471204468</v>
      </c>
      <c r="CD61" s="58">
        <v>9.3129297191091531</v>
      </c>
      <c r="CE61" s="58">
        <v>8.5854675947268735</v>
      </c>
      <c r="CF61" s="58">
        <v>11.386740523945877</v>
      </c>
      <c r="CG61" s="58">
        <v>12.884431540966366</v>
      </c>
      <c r="CH61" s="58">
        <v>14.551320426052865</v>
      </c>
      <c r="CI61" s="58">
        <v>15.132822364881807</v>
      </c>
      <c r="CJ61" s="58">
        <v>14.460765505306187</v>
      </c>
      <c r="CK61" s="58">
        <v>8.9808033057289407</v>
      </c>
      <c r="CL61" s="58">
        <v>7.713794536164154</v>
      </c>
      <c r="CM61" s="58">
        <v>7.8311806811938123</v>
      </c>
      <c r="CN61" s="58">
        <v>7.5740169175034291</v>
      </c>
      <c r="CO61" s="58">
        <v>8.4885166656082411</v>
      </c>
      <c r="CP61" s="58">
        <v>10.068300650325961</v>
      </c>
      <c r="CQ61" s="58">
        <v>9.2903971105426404</v>
      </c>
      <c r="CR61" s="58">
        <v>12.272496211097922</v>
      </c>
      <c r="CS61" s="58">
        <v>13.914107746979488</v>
      </c>
      <c r="CT61" s="58">
        <v>15.610868838340298</v>
      </c>
      <c r="CU61" s="58">
        <v>16.232068464602257</v>
      </c>
      <c r="CV61" s="58">
        <v>15.516073683092515</v>
      </c>
      <c r="CW61" s="58">
        <v>9.6934530115990416</v>
      </c>
      <c r="CX61" s="58">
        <v>8.2911478199456052</v>
      </c>
      <c r="CY61" s="58">
        <v>8.3899002402760612</v>
      </c>
      <c r="CZ61" s="58">
        <v>8.1000097243867462</v>
      </c>
      <c r="DA61" s="58">
        <v>9.0823107634330498</v>
      </c>
      <c r="DB61" s="58">
        <v>10.812364824137241</v>
      </c>
      <c r="DC61" s="58">
        <v>9.9853760379519105</v>
      </c>
      <c r="DD61" s="58">
        <v>13.141688811454353</v>
      </c>
      <c r="DE61" s="58">
        <v>14.927309668842796</v>
      </c>
      <c r="DF61" s="58">
        <v>16.655226578114732</v>
      </c>
      <c r="DG61" s="58">
        <v>17.315584989494329</v>
      </c>
      <c r="DH61" s="58">
        <v>16.55701924624816</v>
      </c>
      <c r="DI61" s="58">
        <v>10.399642537335568</v>
      </c>
      <c r="DJ61" s="58">
        <v>8.8610368782269582</v>
      </c>
      <c r="DK61" s="58">
        <v>8.9394580663257468</v>
      </c>
      <c r="DL61" s="58">
        <v>8.6163950039879555</v>
      </c>
      <c r="DM61" s="58">
        <v>9.6656386607562315</v>
      </c>
      <c r="DN61" s="58">
        <v>11.546293332750448</v>
      </c>
      <c r="DO61" s="58">
        <v>10.671422865968161</v>
      </c>
      <c r="DP61" s="58">
        <v>13.995986167666784</v>
      </c>
      <c r="DQ61" s="58">
        <v>15.92569412906531</v>
      </c>
      <c r="DR61" s="58">
        <v>11.626364889399726</v>
      </c>
      <c r="DS61" s="58">
        <v>13.148827182432692</v>
      </c>
      <c r="DT61" s="58">
        <v>13.090406862314785</v>
      </c>
      <c r="DU61" s="58">
        <v>12.345278467636629</v>
      </c>
      <c r="DV61" s="58">
        <v>11.055858321971062</v>
      </c>
      <c r="DW61" s="58">
        <v>6.4106419831871033</v>
      </c>
      <c r="DX61" s="58">
        <v>5.9556819302019521</v>
      </c>
      <c r="DY61" s="58">
        <v>6.2347595841904839</v>
      </c>
      <c r="DZ61" s="58">
        <v>6.7759382315565277</v>
      </c>
      <c r="EA61" s="58">
        <v>7.1401353228088924</v>
      </c>
      <c r="EB61" s="58">
        <v>7.9563634707242734</v>
      </c>
      <c r="EC61" s="58">
        <v>8.1614510069684076</v>
      </c>
      <c r="ED61" s="58">
        <v>12.689182898693016</v>
      </c>
      <c r="EE61" s="58">
        <v>14.345505708489261</v>
      </c>
      <c r="EF61" s="58">
        <v>14.263513464866181</v>
      </c>
      <c r="EG61" s="58">
        <v>13.424070944457904</v>
      </c>
      <c r="EH61" s="58">
        <v>11.974694021571404</v>
      </c>
      <c r="EI61" s="58">
        <v>6.9608358763976321</v>
      </c>
      <c r="EJ61" s="58">
        <v>6.4453119273907591</v>
      </c>
      <c r="EK61" s="58">
        <v>6.7391238465053585</v>
      </c>
      <c r="EL61" s="58">
        <v>7.3475733773632799</v>
      </c>
      <c r="EM61" s="58">
        <v>7.7751668186897103</v>
      </c>
      <c r="EN61" s="58">
        <v>8.7086429131322287</v>
      </c>
      <c r="EO61" s="58">
        <v>8.952920993380749</v>
      </c>
      <c r="EP61" s="58">
        <v>13.73483038261578</v>
      </c>
      <c r="EQ61" s="58">
        <v>15.523025373718658</v>
      </c>
      <c r="ER61" s="58">
        <v>15.417307877844188</v>
      </c>
      <c r="ES61" s="58">
        <v>14.483330806528105</v>
      </c>
      <c r="ET61" s="58">
        <v>12.873405830114923</v>
      </c>
      <c r="EU61" s="58">
        <v>7.4995321111609821</v>
      </c>
      <c r="EV61" s="58">
        <v>6.9228621660139522</v>
      </c>
      <c r="EW61" s="58">
        <v>7.2303207038530157</v>
      </c>
      <c r="EX61" s="58">
        <v>7.9064735493970293</v>
      </c>
      <c r="EY61" s="58">
        <v>8.3989828422166664</v>
      </c>
      <c r="EZ61" s="58">
        <v>9.4515477552090079</v>
      </c>
      <c r="FA61" s="58">
        <v>9.7361047072601661</v>
      </c>
      <c r="FB61" s="58">
        <v>14.765093024503937</v>
      </c>
      <c r="FC61" s="58">
        <v>16.683404693037215</v>
      </c>
      <c r="FD61" s="58">
        <v>16.553891718676571</v>
      </c>
      <c r="FE61" s="58">
        <v>15.525248680524253</v>
      </c>
      <c r="FF61" s="58">
        <v>13.754335185934089</v>
      </c>
      <c r="FG61" s="58">
        <v>8.0280113696917539</v>
      </c>
      <c r="FH61" s="58">
        <v>7.3896990898668191</v>
      </c>
      <c r="FI61" s="58">
        <v>7.7098490417903305</v>
      </c>
      <c r="FJ61" s="58">
        <v>8.4540775994739832</v>
      </c>
      <c r="FK61" s="58">
        <v>9.0128352396723468</v>
      </c>
      <c r="FL61" s="58">
        <v>10.186113053313431</v>
      </c>
      <c r="FM61" s="58">
        <v>10.511899866635245</v>
      </c>
      <c r="FN61" s="58">
        <v>15.781431244991486</v>
      </c>
      <c r="FO61" s="58">
        <v>17.829767533286098</v>
      </c>
      <c r="FP61" s="58">
        <v>17.674973390160158</v>
      </c>
      <c r="FQ61" s="58">
        <v>16.551600270474037</v>
      </c>
      <c r="FR61" s="58">
        <v>14.619376937902597</v>
      </c>
      <c r="FS61" s="58">
        <v>8.5473162755758914</v>
      </c>
      <c r="FT61" s="58">
        <v>7.8469345376792861</v>
      </c>
      <c r="FU61" s="58">
        <v>8.1789282515217057</v>
      </c>
      <c r="FV61" s="58">
        <v>8.9915564181583285</v>
      </c>
      <c r="FW61" s="58">
        <v>9.6177431338007029</v>
      </c>
      <c r="FX61" s="58">
        <v>10.913181177809747</v>
      </c>
      <c r="FY61" s="58">
        <v>11.281037034040526</v>
      </c>
      <c r="FZ61" s="3"/>
      <c r="GA61" s="3"/>
      <c r="GB61" s="3"/>
      <c r="GC61" s="3"/>
      <c r="GD61" s="3"/>
      <c r="GE61" s="3"/>
      <c r="GF61" s="3"/>
      <c r="GG61" s="3"/>
      <c r="GH61" s="3"/>
      <c r="GI61" s="3"/>
      <c r="GJ61" s="3"/>
      <c r="GK61" s="3"/>
      <c r="GL61" s="3"/>
      <c r="GM61" s="3"/>
      <c r="GN61" s="3"/>
      <c r="GO61" s="3"/>
      <c r="GP61" s="3"/>
      <c r="GQ61" s="3"/>
      <c r="GR61" s="3"/>
      <c r="GS61" s="3"/>
      <c r="GT61" s="3"/>
      <c r="GU61" s="3"/>
      <c r="GV61" s="3"/>
      <c r="GW61" s="3"/>
      <c r="GX61" s="3"/>
      <c r="GY61" s="3"/>
      <c r="GZ61" s="3"/>
      <c r="HA61" s="3"/>
      <c r="HB61" s="3"/>
      <c r="HC61" s="3"/>
      <c r="HD61" s="3"/>
      <c r="HE61" s="3"/>
      <c r="HF61" s="3"/>
      <c r="HG61" s="3"/>
      <c r="HH61" s="3"/>
      <c r="HI61" s="3"/>
      <c r="HJ61" s="3"/>
      <c r="HK61" s="3"/>
      <c r="HL61" s="3"/>
      <c r="HM61" s="3"/>
      <c r="HN61" s="3"/>
      <c r="HO61" s="3"/>
      <c r="HP61" s="3"/>
      <c r="HQ61" s="3"/>
      <c r="HR61" s="3"/>
      <c r="HS61" s="3"/>
      <c r="HT61" s="3"/>
      <c r="HU61" s="3"/>
      <c r="HV61" s="3"/>
      <c r="HW61" s="3"/>
      <c r="HX61" s="3"/>
      <c r="HY61" s="3"/>
      <c r="HZ61" s="3"/>
      <c r="IA61" s="3"/>
      <c r="IB61" s="3"/>
      <c r="IC61" s="3"/>
      <c r="ID61" s="3"/>
      <c r="IE61" s="3"/>
      <c r="IF61" s="3"/>
      <c r="IG61" s="3"/>
      <c r="IH61" s="3"/>
      <c r="II61" s="3"/>
      <c r="IJ61" s="3"/>
      <c r="IK61" s="3"/>
      <c r="IL61" s="3"/>
      <c r="IM61" s="3"/>
      <c r="IN61" s="3"/>
      <c r="IO61" s="3"/>
      <c r="IP61" s="3"/>
      <c r="IQ61" s="3"/>
      <c r="IR61" s="3"/>
      <c r="IS61" s="3"/>
      <c r="IT61" s="3"/>
      <c r="IU61" s="3"/>
      <c r="IV61" s="3"/>
      <c r="IW61" s="3"/>
      <c r="IX61" s="3"/>
      <c r="IY61" s="3"/>
      <c r="IZ61" s="3"/>
      <c r="JA61" s="3"/>
      <c r="JB61" s="3"/>
      <c r="JC61" s="3"/>
      <c r="JD61" s="3"/>
      <c r="JE61" s="3"/>
      <c r="JF61" s="3"/>
      <c r="JG61" s="3"/>
      <c r="JH61" s="3"/>
      <c r="JI61" s="3"/>
      <c r="JJ61" s="3"/>
      <c r="JK61" s="3"/>
      <c r="JL61" s="3"/>
      <c r="JM61" s="3"/>
      <c r="JN61" s="3"/>
      <c r="JO61" s="3"/>
      <c r="JP61" s="3"/>
      <c r="JQ61" s="3"/>
      <c r="JR61" s="3"/>
      <c r="JS61" s="3"/>
      <c r="JT61" s="3"/>
      <c r="JU61" s="3"/>
      <c r="JV61" s="3"/>
      <c r="JW61" s="3"/>
      <c r="JX61" s="3"/>
      <c r="JY61" s="3"/>
      <c r="JZ61" s="3"/>
      <c r="KA61" s="3"/>
      <c r="KB61" s="3"/>
      <c r="KC61" s="3"/>
      <c r="KD61" s="3"/>
      <c r="KE61" s="3"/>
      <c r="KF61" s="3"/>
      <c r="KG61" s="3"/>
      <c r="KH61" s="3"/>
      <c r="KI61" s="3"/>
      <c r="KJ61" s="3"/>
      <c r="KK61" s="3"/>
      <c r="KL61" s="3"/>
      <c r="KM61" s="3"/>
      <c r="KN61" s="3"/>
      <c r="KO61" s="3"/>
      <c r="KP61" s="3"/>
      <c r="KQ61" s="3"/>
      <c r="KR61" s="3"/>
      <c r="KS61" s="3"/>
      <c r="KT61" s="3"/>
      <c r="KU61" s="3"/>
      <c r="KV61" s="3"/>
      <c r="KW61" s="3"/>
      <c r="KX61" s="3"/>
      <c r="KY61" s="3"/>
      <c r="KZ61" s="3"/>
      <c r="LA61" s="3"/>
      <c r="LB61" s="3"/>
      <c r="LC61" s="3"/>
      <c r="LD61" s="3"/>
      <c r="LE61" s="3"/>
      <c r="LF61" s="3"/>
      <c r="LG61" s="3"/>
      <c r="LH61" s="3"/>
      <c r="LI61" s="3"/>
      <c r="LJ61" s="3"/>
      <c r="LK61" s="3"/>
      <c r="LL61" s="3"/>
      <c r="LM61" s="3"/>
      <c r="LN61" s="3"/>
      <c r="LO61" s="3"/>
      <c r="LP61" s="3"/>
      <c r="LQ61" s="3"/>
      <c r="LR61" s="3"/>
      <c r="LS61" s="3"/>
      <c r="LT61" s="3"/>
      <c r="LU61" s="3"/>
      <c r="LV61" s="3"/>
      <c r="LW61" s="3"/>
      <c r="LX61" s="3"/>
      <c r="LY61" s="3"/>
      <c r="LZ61" s="3"/>
      <c r="MA61" s="3"/>
      <c r="MB61" s="3"/>
      <c r="MC61" s="3"/>
      <c r="MD61" s="3"/>
      <c r="ME61" s="3"/>
      <c r="MF61" s="3"/>
      <c r="MG61" s="3"/>
      <c r="MH61" s="3"/>
      <c r="MI61" s="3"/>
      <c r="MJ61" s="3"/>
      <c r="MK61" s="3"/>
      <c r="ML61" s="3"/>
      <c r="MM61" s="3"/>
      <c r="MN61" s="3"/>
      <c r="MO61" s="3"/>
      <c r="MP61" s="3"/>
      <c r="MQ61" s="3"/>
      <c r="MR61" s="3"/>
      <c r="MS61" s="3"/>
      <c r="MT61" s="3"/>
      <c r="MU61" s="3"/>
      <c r="MV61" s="3"/>
      <c r="MW61" s="3"/>
      <c r="MX61" s="3"/>
      <c r="MY61" s="3"/>
      <c r="MZ61" s="3"/>
      <c r="NA61" s="3"/>
      <c r="NB61" s="3"/>
      <c r="NC61" s="3"/>
      <c r="ND61" s="3"/>
      <c r="NE61" s="3"/>
      <c r="NF61" s="3"/>
      <c r="NG61" s="3"/>
      <c r="NH61" s="3"/>
      <c r="NI61" s="3"/>
      <c r="NJ61" s="3"/>
      <c r="NK61" s="3"/>
      <c r="NL61" s="3"/>
      <c r="NM61" s="3"/>
      <c r="NN61" s="3"/>
      <c r="NO61" s="3"/>
      <c r="NP61" s="3"/>
      <c r="NQ61" s="3"/>
      <c r="NR61" s="3"/>
      <c r="NS61" s="3"/>
      <c r="NT61" s="3"/>
      <c r="NU61" s="3"/>
      <c r="NV61" s="3"/>
      <c r="NW61" s="3"/>
      <c r="NX61" s="3"/>
      <c r="NY61" s="3"/>
      <c r="NZ61" s="3"/>
      <c r="OA61" s="3"/>
      <c r="OB61" s="3"/>
      <c r="OC61" s="3"/>
      <c r="OD61" s="3"/>
      <c r="OE61" s="3"/>
      <c r="OF61" s="3"/>
      <c r="OG61" s="3"/>
      <c r="OH61" s="3"/>
      <c r="OI61" s="3"/>
      <c r="OJ61" s="3"/>
      <c r="OK61" s="3"/>
      <c r="OL61" s="3"/>
      <c r="OM61" s="3"/>
      <c r="ON61" s="3"/>
      <c r="OO61" s="3"/>
      <c r="OP61" s="3"/>
      <c r="OQ61" s="3"/>
      <c r="OR61" s="3"/>
      <c r="OS61" s="3"/>
      <c r="OT61" s="3"/>
      <c r="OU61" s="3"/>
      <c r="OV61" s="3"/>
      <c r="OW61" s="3"/>
      <c r="OX61" s="3"/>
      <c r="OY61" s="3"/>
      <c r="OZ61" s="3"/>
      <c r="PA61" s="3"/>
      <c r="PB61" s="3"/>
      <c r="PC61" s="3"/>
      <c r="PD61" s="3"/>
      <c r="PE61" s="3"/>
      <c r="PF61" s="3"/>
      <c r="PG61" s="3"/>
      <c r="PH61" s="3"/>
      <c r="PI61" s="3"/>
      <c r="PJ61" s="3"/>
      <c r="PK61" s="3"/>
      <c r="PL61" s="3"/>
      <c r="PM61" s="3"/>
      <c r="PN61" s="3"/>
      <c r="PO61" s="3"/>
      <c r="PP61" s="3"/>
      <c r="PQ61" s="3"/>
      <c r="PR61" s="3"/>
      <c r="PS61" s="3"/>
      <c r="PT61" s="3"/>
      <c r="PU61" s="3"/>
      <c r="PV61" s="3"/>
      <c r="PW61" s="3"/>
      <c r="PX61" s="3"/>
      <c r="PY61" s="3"/>
      <c r="PZ61" s="3"/>
      <c r="QA61" s="3"/>
      <c r="QB61" s="3"/>
      <c r="QC61" s="3"/>
      <c r="QD61" s="3"/>
      <c r="QE61" s="3"/>
      <c r="QF61" s="3"/>
      <c r="QG61" s="3"/>
      <c r="QH61" s="3"/>
      <c r="QI61" s="3"/>
      <c r="QJ61" s="3"/>
      <c r="QK61" s="3"/>
      <c r="QL61" s="3"/>
      <c r="QM61" s="3"/>
      <c r="QN61" s="3"/>
      <c r="QO61" s="3"/>
      <c r="QP61" s="3"/>
      <c r="QQ61" s="3"/>
      <c r="QR61" s="3"/>
      <c r="QS61" s="3"/>
      <c r="QT61" s="3"/>
      <c r="QU61" s="3"/>
      <c r="QV61" s="3"/>
      <c r="QW61" s="3"/>
      <c r="QX61" s="3"/>
      <c r="QY61" s="3"/>
      <c r="QZ61" s="3"/>
      <c r="RA61" s="3"/>
      <c r="RB61" s="3"/>
      <c r="RC61" s="3"/>
      <c r="RD61" s="3"/>
      <c r="RE61" s="3"/>
      <c r="RF61" s="3"/>
      <c r="RG61" s="3"/>
      <c r="RH61" s="3"/>
      <c r="RI61" s="3"/>
      <c r="RJ61" s="3"/>
      <c r="RK61" s="3"/>
      <c r="RL61" s="3"/>
      <c r="RM61" s="3"/>
      <c r="RN61" s="3"/>
      <c r="RO61" s="3"/>
      <c r="RP61" s="3"/>
      <c r="RQ61" s="3"/>
      <c r="RR61" s="3"/>
      <c r="RS61" s="3"/>
      <c r="RT61" s="3"/>
      <c r="RU61" s="3"/>
      <c r="RV61" s="3"/>
      <c r="RW61" s="3"/>
      <c r="RX61" s="3"/>
      <c r="RY61" s="3"/>
      <c r="RZ61" s="3"/>
      <c r="SA61" s="3"/>
      <c r="SB61" s="3"/>
      <c r="SC61" s="3"/>
      <c r="SD61" s="3"/>
      <c r="SE61" s="3"/>
      <c r="SF61" s="3"/>
      <c r="SG61" s="3"/>
      <c r="SH61" s="3"/>
      <c r="SI61" s="3"/>
      <c r="SJ61" s="3"/>
      <c r="SK61" s="3"/>
      <c r="SL61" s="3"/>
      <c r="SM61" s="3"/>
      <c r="SN61" s="3"/>
      <c r="SO61" s="3"/>
      <c r="SP61" s="3"/>
      <c r="SQ61" s="3"/>
      <c r="SR61" s="3"/>
      <c r="SS61" s="3"/>
      <c r="ST61" s="3"/>
      <c r="SU61" s="3"/>
      <c r="SV61" s="3"/>
      <c r="SW61" s="3"/>
      <c r="SX61" s="3"/>
      <c r="SY61" s="3"/>
      <c r="SZ61" s="3"/>
      <c r="TA61" s="3"/>
      <c r="TB61" s="3"/>
      <c r="TC61" s="3"/>
      <c r="TD61" s="3"/>
      <c r="TE61" s="3"/>
      <c r="TF61" s="3"/>
      <c r="TG61" s="3"/>
      <c r="TH61" s="3"/>
      <c r="TI61" s="3"/>
      <c r="TJ61" s="3"/>
      <c r="TK61" s="3"/>
      <c r="TL61" s="3"/>
      <c r="TM61" s="3"/>
      <c r="TN61" s="3"/>
      <c r="TO61" s="3"/>
      <c r="TP61" s="3"/>
      <c r="TQ61" s="3"/>
      <c r="TR61" s="3"/>
      <c r="TS61" s="3"/>
      <c r="TT61" s="3"/>
      <c r="TU61" s="3"/>
      <c r="TV61" s="3"/>
      <c r="TW61" s="3"/>
      <c r="TX61" s="3"/>
      <c r="TY61" s="3"/>
      <c r="TZ61" s="3"/>
      <c r="UA61" s="3"/>
      <c r="UB61" s="3"/>
      <c r="UC61" s="3"/>
      <c r="UD61" s="3"/>
      <c r="UE61" s="3"/>
      <c r="UF61" s="3"/>
      <c r="UG61" s="3"/>
      <c r="UH61" s="3"/>
      <c r="UI61" s="3"/>
      <c r="UJ61" s="3"/>
      <c r="UK61" s="3"/>
      <c r="UL61" s="3"/>
      <c r="UM61" s="3"/>
      <c r="UN61" s="3"/>
      <c r="UO61" s="3"/>
      <c r="UP61" s="3"/>
      <c r="UQ61" s="3"/>
      <c r="UR61" s="3"/>
      <c r="US61" s="3"/>
      <c r="UT61" s="3"/>
      <c r="UU61" s="3"/>
      <c r="UV61" s="3"/>
      <c r="UW61" s="3"/>
      <c r="UX61" s="3"/>
      <c r="UY61" s="3"/>
      <c r="UZ61" s="3"/>
      <c r="VA61" s="3"/>
      <c r="VB61" s="3"/>
      <c r="VC61" s="3"/>
      <c r="VD61" s="3"/>
      <c r="VE61" s="3"/>
      <c r="VF61" s="3"/>
      <c r="VG61" s="3"/>
      <c r="VH61" s="3"/>
      <c r="VI61" s="3"/>
      <c r="VJ61" s="3"/>
      <c r="VK61" s="3"/>
      <c r="VL61" s="3"/>
      <c r="VM61" s="3"/>
      <c r="VN61" s="3"/>
      <c r="VO61" s="3"/>
      <c r="VP61" s="3"/>
      <c r="VQ61" s="3"/>
      <c r="VR61" s="3"/>
      <c r="VS61" s="3"/>
      <c r="VT61" s="3"/>
      <c r="VU61" s="3"/>
      <c r="VV61" s="3"/>
      <c r="VW61" s="3"/>
      <c r="VX61" s="3"/>
      <c r="VY61" s="3"/>
      <c r="VZ61" s="3"/>
      <c r="WA61" s="3"/>
      <c r="WB61" s="3"/>
      <c r="WC61" s="3"/>
      <c r="WD61" s="3"/>
      <c r="WE61" s="3"/>
      <c r="WF61" s="3"/>
      <c r="WG61" s="3"/>
      <c r="WH61" s="3"/>
      <c r="WI61" s="3"/>
      <c r="WJ61" s="3"/>
      <c r="WK61" s="3"/>
      <c r="WL61" s="3"/>
      <c r="WM61" s="3"/>
      <c r="WN61" s="3"/>
      <c r="WO61" s="3"/>
      <c r="WP61" s="3"/>
      <c r="WQ61" s="3"/>
      <c r="WR61" s="3"/>
      <c r="WS61" s="3"/>
      <c r="WT61" s="3"/>
      <c r="WU61" s="3"/>
      <c r="WV61" s="3"/>
      <c r="WW61" s="3"/>
      <c r="WX61" s="3"/>
      <c r="WY61" s="3"/>
      <c r="WZ61" s="3"/>
      <c r="XA61" s="3"/>
      <c r="XB61" s="3"/>
      <c r="XC61" s="3"/>
      <c r="XD61" s="3"/>
      <c r="XE61" s="3"/>
      <c r="XF61" s="3"/>
      <c r="XG61" s="3"/>
      <c r="XH61" s="3"/>
      <c r="XI61" s="3"/>
      <c r="XJ61" s="3"/>
      <c r="XK61" s="3"/>
      <c r="XL61" s="3"/>
      <c r="XM61" s="3"/>
      <c r="XN61" s="3"/>
      <c r="XO61" s="3"/>
      <c r="XP61" s="3"/>
      <c r="XQ61" s="3"/>
      <c r="XR61" s="3"/>
      <c r="XS61" s="3"/>
      <c r="XT61" s="3"/>
      <c r="XU61" s="3"/>
      <c r="XV61" s="3"/>
      <c r="XW61" s="3"/>
      <c r="XX61" s="3"/>
      <c r="XY61" s="3"/>
      <c r="XZ61" s="3"/>
      <c r="YA61" s="3"/>
      <c r="YB61" s="3"/>
      <c r="YC61" s="3"/>
      <c r="YD61" s="3"/>
      <c r="YE61" s="3"/>
      <c r="YF61" s="3"/>
      <c r="YG61" s="3"/>
      <c r="YH61" s="3"/>
      <c r="YI61" s="3"/>
      <c r="YJ61" s="3"/>
      <c r="YK61" s="3"/>
      <c r="YL61" s="3"/>
      <c r="YM61" s="3"/>
      <c r="YN61" s="3"/>
      <c r="YO61" s="3"/>
      <c r="YP61" s="3"/>
      <c r="YQ61" s="3"/>
      <c r="YR61" s="3"/>
      <c r="YS61" s="3"/>
      <c r="YT61" s="3"/>
      <c r="YU61" s="3"/>
      <c r="YV61" s="3"/>
      <c r="YW61" s="3"/>
      <c r="YX61" s="3"/>
      <c r="YY61" s="3"/>
      <c r="YZ61" s="3"/>
      <c r="ZA61" s="3"/>
      <c r="ZB61" s="3"/>
      <c r="ZC61" s="3"/>
      <c r="ZD61" s="3"/>
      <c r="ZE61" s="3"/>
      <c r="ZF61" s="3"/>
      <c r="ZG61" s="3"/>
      <c r="ZH61" s="3"/>
      <c r="ZI61" s="3"/>
      <c r="ZJ61" s="3"/>
      <c r="ZK61" s="3"/>
      <c r="ZL61" s="3"/>
      <c r="ZM61" s="3"/>
      <c r="ZN61" s="3"/>
      <c r="ZO61" s="3"/>
      <c r="ZP61" s="3"/>
      <c r="ZQ61" s="3"/>
      <c r="ZR61" s="3"/>
      <c r="ZS61" s="3"/>
      <c r="ZT61" s="3"/>
      <c r="ZU61" s="3"/>
      <c r="ZV61" s="3"/>
      <c r="ZW61" s="3"/>
      <c r="ZX61" s="3"/>
      <c r="ZY61" s="3"/>
      <c r="ZZ61" s="3"/>
      <c r="AAA61" s="3"/>
      <c r="AAB61" s="3"/>
      <c r="AAC61" s="3"/>
      <c r="AAD61" s="3"/>
      <c r="AAE61" s="3"/>
      <c r="AAF61" s="3"/>
      <c r="AAG61" s="3"/>
      <c r="AAH61" s="3"/>
      <c r="AAI61" s="3"/>
      <c r="AAJ61" s="3"/>
      <c r="AAK61" s="3"/>
      <c r="AAL61" s="3"/>
      <c r="AAM61" s="3"/>
      <c r="AAN61" s="3"/>
      <c r="AAO61" s="3"/>
      <c r="AAP61" s="3"/>
      <c r="AAQ61" s="3"/>
      <c r="AAR61" s="3"/>
      <c r="AAS61" s="3"/>
      <c r="AAT61" s="3"/>
      <c r="AAU61" s="3"/>
      <c r="AAV61" s="3"/>
      <c r="AAW61" s="3"/>
      <c r="AAX61" s="3"/>
      <c r="AAY61" s="3"/>
      <c r="AAZ61" s="3"/>
      <c r="ABA61" s="3"/>
      <c r="ABB61" s="3"/>
      <c r="ABC61" s="3"/>
      <c r="ABD61" s="3"/>
      <c r="ABE61" s="3"/>
      <c r="ABF61" s="3"/>
      <c r="ABG61" s="3"/>
      <c r="ABH61" s="3"/>
      <c r="ABI61" s="3"/>
      <c r="ABJ61" s="3"/>
      <c r="ABK61" s="3"/>
      <c r="ABL61" s="3"/>
      <c r="ABM61" s="3"/>
      <c r="ABN61" s="3"/>
      <c r="ABO61" s="3"/>
      <c r="ABP61" s="3"/>
      <c r="ABQ61" s="3"/>
      <c r="ABR61" s="3"/>
      <c r="ABS61" s="3"/>
      <c r="ABT61" s="3"/>
      <c r="ABU61" s="3"/>
      <c r="ABV61" s="3"/>
      <c r="ABW61" s="3"/>
      <c r="ABX61" s="3"/>
      <c r="ABY61" s="3"/>
      <c r="ABZ61" s="3"/>
      <c r="ACA61" s="3"/>
      <c r="ACB61" s="3"/>
      <c r="ACC61" s="3"/>
      <c r="ACD61" s="3"/>
      <c r="ACE61" s="3"/>
      <c r="ACF61" s="3"/>
      <c r="ACG61" s="3"/>
      <c r="ACH61" s="3"/>
      <c r="ACI61" s="3"/>
      <c r="ACJ61" s="3"/>
      <c r="ACK61" s="3"/>
      <c r="ACL61" s="3"/>
      <c r="ACM61" s="3"/>
      <c r="ACN61" s="3"/>
      <c r="ACO61" s="3"/>
      <c r="ACP61" s="3"/>
      <c r="ACQ61" s="3"/>
      <c r="ACR61" s="3"/>
      <c r="ACS61" s="3"/>
      <c r="ACT61" s="3"/>
      <c r="ACU61" s="3"/>
      <c r="ACV61" s="3"/>
      <c r="ACW61" s="3"/>
      <c r="ACX61" s="3"/>
      <c r="ACY61" s="3"/>
      <c r="ACZ61" s="3"/>
      <c r="ADA61" s="3"/>
      <c r="ADB61" s="3"/>
      <c r="ADC61" s="3"/>
      <c r="ADD61" s="3"/>
      <c r="ADE61" s="3"/>
      <c r="ADF61" s="3"/>
      <c r="ADG61" s="3"/>
      <c r="ADH61" s="3"/>
      <c r="ADI61" s="3"/>
      <c r="ADJ61" s="3"/>
      <c r="ADK61" s="3"/>
      <c r="ADL61" s="3"/>
      <c r="ADM61" s="3"/>
      <c r="ADN61" s="3"/>
      <c r="ADO61" s="3"/>
      <c r="ADP61" s="3"/>
      <c r="ADQ61" s="3"/>
      <c r="ADR61" s="3"/>
      <c r="ADS61" s="3"/>
      <c r="ADT61" s="3"/>
      <c r="ADU61" s="3"/>
      <c r="ADV61" s="3"/>
      <c r="ADW61" s="3"/>
      <c r="ADX61" s="3"/>
      <c r="ADY61" s="3"/>
      <c r="ADZ61" s="3"/>
      <c r="AEA61" s="3"/>
      <c r="AEB61" s="3"/>
      <c r="AEC61" s="3"/>
      <c r="AED61" s="3"/>
      <c r="AEE61" s="3"/>
      <c r="AEF61" s="3"/>
      <c r="AEG61" s="3"/>
      <c r="AEH61" s="3"/>
      <c r="AEI61" s="3"/>
      <c r="AEJ61" s="3"/>
      <c r="AEK61" s="3"/>
      <c r="AEL61" s="3"/>
      <c r="AEM61" s="3"/>
      <c r="AEN61" s="3"/>
      <c r="AEO61" s="3"/>
      <c r="AEP61" s="3"/>
      <c r="AEQ61" s="3"/>
      <c r="AER61" s="3"/>
      <c r="AES61" s="3"/>
      <c r="AET61" s="3"/>
      <c r="AEU61" s="3"/>
      <c r="AEV61" s="3"/>
      <c r="AEW61" s="3"/>
      <c r="AEX61" s="3"/>
      <c r="AEY61" s="3"/>
      <c r="AEZ61" s="3"/>
      <c r="AFA61" s="3"/>
      <c r="AFB61" s="3"/>
      <c r="AFC61" s="3"/>
      <c r="AFD61" s="3"/>
      <c r="AFE61" s="3"/>
      <c r="AFF61" s="3"/>
      <c r="AFG61" s="3"/>
      <c r="AFH61" s="3"/>
      <c r="AFI61" s="3"/>
      <c r="AFJ61" s="3"/>
      <c r="AFK61" s="3"/>
      <c r="AFL61" s="3"/>
      <c r="AFM61" s="3"/>
      <c r="AFN61" s="3"/>
      <c r="AFO61" s="3"/>
      <c r="AFP61" s="3"/>
      <c r="AFQ61" s="3"/>
      <c r="AFR61" s="3"/>
      <c r="AFS61" s="3"/>
      <c r="AFT61" s="3"/>
      <c r="AFU61" s="3"/>
      <c r="AFV61" s="3"/>
      <c r="AFW61" s="3"/>
      <c r="AFX61" s="3"/>
      <c r="AFY61" s="3"/>
      <c r="AFZ61" s="3"/>
      <c r="AGA61" s="3"/>
      <c r="AGB61" s="3"/>
      <c r="AGC61" s="3"/>
      <c r="AGD61" s="3"/>
      <c r="AGE61" s="3"/>
      <c r="AGF61" s="3"/>
      <c r="AGG61" s="3"/>
      <c r="AGH61" s="3"/>
      <c r="AGI61" s="3"/>
      <c r="AGJ61" s="3"/>
      <c r="AGK61" s="3"/>
      <c r="AGL61" s="3"/>
      <c r="AGM61" s="3"/>
      <c r="AGN61" s="3"/>
      <c r="AGO61" s="3"/>
      <c r="AGP61" s="3"/>
      <c r="AGQ61" s="3"/>
      <c r="AGR61" s="3"/>
      <c r="AGS61" s="3"/>
      <c r="AGT61" s="3"/>
      <c r="AGU61" s="3"/>
      <c r="AGV61" s="3"/>
      <c r="AGW61" s="3"/>
      <c r="AGX61" s="3"/>
      <c r="AGY61" s="3"/>
      <c r="AGZ61" s="3"/>
      <c r="AHA61" s="3"/>
      <c r="AHB61" s="3"/>
      <c r="AHC61" s="3"/>
      <c r="AHD61" s="3"/>
      <c r="AHE61" s="3"/>
      <c r="AHF61" s="3"/>
      <c r="AHG61" s="3"/>
      <c r="AHH61" s="3"/>
      <c r="AHI61" s="3"/>
      <c r="AHJ61" s="3"/>
      <c r="AHK61" s="3"/>
      <c r="AHL61" s="3"/>
      <c r="AHM61" s="3"/>
      <c r="AHN61" s="3"/>
      <c r="AHO61" s="3"/>
      <c r="AHP61" s="3"/>
      <c r="AHQ61" s="3"/>
      <c r="AHR61" s="3"/>
      <c r="AHS61" s="3"/>
      <c r="AHT61" s="3"/>
      <c r="AHU61" s="3"/>
      <c r="AHV61" s="3"/>
      <c r="AHW61" s="3"/>
      <c r="AHX61" s="3"/>
      <c r="AHY61" s="3"/>
      <c r="AHZ61" s="3"/>
      <c r="AIA61" s="3"/>
      <c r="AIB61" s="3"/>
      <c r="AIC61" s="3"/>
      <c r="AID61" s="3"/>
      <c r="AIE61" s="3"/>
      <c r="AIF61" s="3"/>
      <c r="AIG61" s="3"/>
      <c r="AIH61" s="3"/>
      <c r="AII61" s="3"/>
      <c r="AIJ61" s="3"/>
      <c r="AIK61" s="3"/>
      <c r="AIL61" s="3"/>
      <c r="AIM61" s="3"/>
      <c r="AIN61" s="3"/>
      <c r="AIO61" s="3"/>
      <c r="AIP61" s="3"/>
      <c r="AIQ61" s="3"/>
      <c r="AIR61" s="3"/>
      <c r="AIS61" s="3"/>
      <c r="AIT61" s="3"/>
      <c r="AIU61" s="3"/>
      <c r="AIV61" s="3"/>
      <c r="AIW61" s="3"/>
      <c r="AIX61" s="3"/>
      <c r="AIY61" s="3"/>
      <c r="AIZ61" s="3"/>
      <c r="AJA61" s="3"/>
      <c r="AJB61" s="3"/>
      <c r="AJC61" s="3"/>
      <c r="AJD61" s="3"/>
      <c r="AJE61" s="3"/>
      <c r="AJF61" s="3"/>
      <c r="AJG61" s="3"/>
      <c r="AJH61" s="3"/>
      <c r="AJI61" s="3"/>
      <c r="AJJ61" s="3"/>
      <c r="AJK61" s="3"/>
      <c r="AJL61" s="3"/>
      <c r="AJM61" s="3"/>
      <c r="AJN61" s="3"/>
      <c r="AJO61" s="3"/>
      <c r="AJP61" s="3"/>
      <c r="AJQ61" s="3"/>
      <c r="AJR61" s="3"/>
      <c r="AJS61" s="3"/>
      <c r="AJT61" s="3"/>
      <c r="AJU61" s="3"/>
      <c r="AJV61" s="3"/>
      <c r="AJW61" s="3"/>
      <c r="AJX61" s="3"/>
      <c r="AJY61" s="3"/>
      <c r="AJZ61" s="3"/>
      <c r="AKA61" s="3"/>
      <c r="AKB61" s="3"/>
      <c r="AKC61" s="3"/>
      <c r="AKD61" s="3"/>
      <c r="AKE61" s="3"/>
      <c r="AKF61" s="3"/>
      <c r="AKG61" s="3"/>
      <c r="AKH61" s="3"/>
      <c r="AKI61" s="3"/>
      <c r="AKJ61" s="3"/>
      <c r="AKK61" s="3"/>
      <c r="AKL61" s="3"/>
      <c r="AKM61" s="3"/>
      <c r="AKN61" s="3"/>
      <c r="AKO61" s="3"/>
      <c r="AKP61" s="3"/>
      <c r="AKQ61" s="3"/>
      <c r="AKR61" s="3"/>
      <c r="AKS61" s="3"/>
      <c r="AKT61" s="3"/>
      <c r="AKU61" s="3"/>
      <c r="AKV61" s="3"/>
      <c r="AKW61" s="3"/>
      <c r="AKX61" s="3"/>
      <c r="AKY61" s="3"/>
      <c r="AKZ61" s="3"/>
      <c r="ALA61" s="3"/>
      <c r="ALB61" s="3"/>
      <c r="ALC61" s="3"/>
      <c r="ALD61" s="3"/>
      <c r="ALE61" s="3"/>
      <c r="ALF61" s="3"/>
      <c r="ALG61" s="3"/>
      <c r="ALH61" s="3"/>
      <c r="ALI61" s="3"/>
      <c r="ALJ61" s="3"/>
      <c r="ALK61" s="3"/>
      <c r="ALL61" s="3"/>
      <c r="ALM61" s="3"/>
      <c r="ALN61" s="3"/>
      <c r="ALO61" s="3"/>
      <c r="ALP61" s="3"/>
      <c r="ALQ61" s="3"/>
      <c r="ALR61" s="3"/>
      <c r="ALS61" s="3"/>
      <c r="ALT61" s="3"/>
      <c r="ALU61" s="3"/>
      <c r="ALV61" s="3"/>
      <c r="ALW61" s="3"/>
      <c r="ALX61" s="3"/>
      <c r="ALY61" s="3"/>
      <c r="ALZ61" s="3"/>
      <c r="AMA61" s="3"/>
      <c r="AMB61" s="3"/>
      <c r="AMC61" s="3"/>
      <c r="AMD61" s="3"/>
      <c r="AME61" s="3"/>
      <c r="AMF61" s="3"/>
      <c r="AMG61" s="3"/>
      <c r="AMH61" s="3"/>
      <c r="AMI61" s="3"/>
      <c r="AMJ61" s="3"/>
      <c r="AMK61" s="3"/>
      <c r="AML61" s="3"/>
      <c r="AMM61" s="3"/>
      <c r="AMN61" s="3"/>
      <c r="AMO61" s="3"/>
      <c r="AMP61" s="3"/>
      <c r="AMQ61" s="3"/>
      <c r="AMR61" s="3"/>
      <c r="AMS61" s="3"/>
      <c r="AMT61" s="3"/>
      <c r="AMU61" s="3"/>
      <c r="AMV61" s="3"/>
      <c r="AMW61" s="3"/>
      <c r="AMX61" s="3"/>
      <c r="AMY61" s="3"/>
      <c r="AMZ61" s="3"/>
      <c r="ANA61" s="3"/>
      <c r="ANB61" s="3"/>
      <c r="ANC61" s="3"/>
      <c r="AND61" s="3"/>
      <c r="ANE61" s="3"/>
    </row>
    <row r="62" spans="1:1045" x14ac:dyDescent="0.35">
      <c r="A62" s="11" t="s">
        <v>65</v>
      </c>
      <c r="B62" s="5">
        <v>7.5660233693456602</v>
      </c>
      <c r="C62" s="5">
        <v>8.1056130096654861</v>
      </c>
      <c r="D62" s="5">
        <v>8.2968929606073534</v>
      </c>
      <c r="E62" s="5">
        <v>7.9503070239877394</v>
      </c>
      <c r="F62" s="5">
        <v>7.7060527967248387</v>
      </c>
      <c r="G62" s="5">
        <v>9.0052726919269244</v>
      </c>
      <c r="H62" s="5">
        <v>8.2040231277463143</v>
      </c>
      <c r="I62" s="5">
        <v>11.139521906746335</v>
      </c>
      <c r="J62" s="5">
        <v>11.916644061517843</v>
      </c>
      <c r="K62" s="5">
        <v>9.8283725022099784</v>
      </c>
      <c r="L62" s="5">
        <v>8.9335803953787618</v>
      </c>
      <c r="M62" s="5">
        <v>7.9017669925637506</v>
      </c>
      <c r="N62" s="5">
        <v>8.2543227898108782</v>
      </c>
      <c r="O62" s="5">
        <v>8.8513432775602272</v>
      </c>
      <c r="P62" s="5">
        <v>9.0661016299716497</v>
      </c>
      <c r="Q62" s="5">
        <v>8.6901782735563504</v>
      </c>
      <c r="R62" s="5">
        <v>8.4054392234017996</v>
      </c>
      <c r="S62" s="5">
        <v>9.8197867942954815</v>
      </c>
      <c r="T62" s="5">
        <v>8.9253508255274454</v>
      </c>
      <c r="U62" s="5">
        <v>11.975504012598954</v>
      </c>
      <c r="V62" s="5">
        <v>12.814772975781466</v>
      </c>
      <c r="W62" s="5">
        <v>10.601696242910043</v>
      </c>
      <c r="X62" s="5">
        <v>10.001009921873443</v>
      </c>
      <c r="Y62" s="5">
        <v>8.6161629847553431</v>
      </c>
      <c r="Z62" s="58">
        <v>8.9296311780737856</v>
      </c>
      <c r="AA62" s="58">
        <v>9.5837805539165988</v>
      </c>
      <c r="AB62" s="58">
        <v>9.8222393581672911</v>
      </c>
      <c r="AC62" s="58">
        <v>9.4180221521981622</v>
      </c>
      <c r="AD62" s="58">
        <v>9.0937998365091843</v>
      </c>
      <c r="AE62" s="58">
        <v>10.620445143211757</v>
      </c>
      <c r="AF62" s="58">
        <v>9.6346783432787024</v>
      </c>
      <c r="AG62" s="58">
        <v>12.784092536966911</v>
      </c>
      <c r="AH62" s="58">
        <v>13.683101391551203</v>
      </c>
      <c r="AI62" s="58">
        <v>11.352318719404613</v>
      </c>
      <c r="AJ62" s="58">
        <v>10.767627585527178</v>
      </c>
      <c r="AK62" s="58">
        <v>9.3180180412779059</v>
      </c>
      <c r="AL62" s="58">
        <v>9.5931976115477049</v>
      </c>
      <c r="AM62" s="58">
        <v>10.304194850623313</v>
      </c>
      <c r="AN62" s="58">
        <v>10.566553364782008</v>
      </c>
      <c r="AO62" s="58">
        <v>10.134998547714826</v>
      </c>
      <c r="AP62" s="58">
        <v>9.7714438421812506</v>
      </c>
      <c r="AQ62" s="58">
        <v>11.408813975920181</v>
      </c>
      <c r="AR62" s="58">
        <v>10.332320211999667</v>
      </c>
      <c r="AS62" s="58">
        <v>13.568500707073921</v>
      </c>
      <c r="AT62" s="58">
        <v>14.525069758865319</v>
      </c>
      <c r="AU62" s="58">
        <v>12.082812607182921</v>
      </c>
      <c r="AV62" s="58">
        <v>11.518520059518961</v>
      </c>
      <c r="AW62" s="58">
        <v>10.008635103340175</v>
      </c>
      <c r="AX62" s="58">
        <v>10.246056224007448</v>
      </c>
      <c r="AY62" s="58">
        <v>11.013638069329751</v>
      </c>
      <c r="AZ62" s="58">
        <v>11.30007650400974</v>
      </c>
      <c r="BA62" s="58">
        <v>10.842066305582373</v>
      </c>
      <c r="BB62" s="58">
        <v>10.439393769314627</v>
      </c>
      <c r="BC62" s="58">
        <v>12.186308961597714</v>
      </c>
      <c r="BD62" s="58">
        <v>11.017395689844406</v>
      </c>
      <c r="BE62" s="58">
        <v>14.331092908676844</v>
      </c>
      <c r="BF62" s="58">
        <v>15.343476700452509</v>
      </c>
      <c r="BG62" s="58">
        <v>12.79527380035373</v>
      </c>
      <c r="BH62" s="58">
        <v>12.255254995417934</v>
      </c>
      <c r="BI62" s="58">
        <v>10.68908222793268</v>
      </c>
      <c r="BJ62" s="5">
        <v>10.490499226090748</v>
      </c>
      <c r="BK62" s="5">
        <v>9.9412730557645936</v>
      </c>
      <c r="BL62" s="5">
        <v>8.6383311141494623</v>
      </c>
      <c r="BM62" s="5">
        <v>7.5092625993274327</v>
      </c>
      <c r="BN62" s="5">
        <v>6.8406616519488024</v>
      </c>
      <c r="BO62" s="5">
        <v>7.1259844312041736</v>
      </c>
      <c r="BP62" s="5">
        <v>7.0562138838981889</v>
      </c>
      <c r="BQ62" s="5">
        <v>7.8294415763195362</v>
      </c>
      <c r="BR62" s="5">
        <v>8.9226358407176374</v>
      </c>
      <c r="BS62" s="5">
        <v>8.1294853378663205</v>
      </c>
      <c r="BT62" s="5">
        <v>10.751759353883717</v>
      </c>
      <c r="BU62" s="5">
        <v>11.616429921009326</v>
      </c>
      <c r="BV62" s="58">
        <v>11.374830137650298</v>
      </c>
      <c r="BW62" s="58">
        <v>10.794680021365487</v>
      </c>
      <c r="BX62" s="58">
        <v>9.4061166411209154</v>
      </c>
      <c r="BY62" s="58">
        <v>8.194811430959156</v>
      </c>
      <c r="BZ62" s="58">
        <v>7.4500863841459442</v>
      </c>
      <c r="CA62" s="58">
        <v>7.7286605227354448</v>
      </c>
      <c r="CB62" s="58">
        <v>7.6479934694885934</v>
      </c>
      <c r="CC62" s="58">
        <v>8.4891551651072099</v>
      </c>
      <c r="CD62" s="58">
        <v>9.7060476906580977</v>
      </c>
      <c r="CE62" s="58">
        <v>8.8509105875874905</v>
      </c>
      <c r="CF62" s="58">
        <v>11.652215122057482</v>
      </c>
      <c r="CG62" s="58">
        <v>12.614690840916865</v>
      </c>
      <c r="CH62" s="58">
        <v>12.236877846323948</v>
      </c>
      <c r="CI62" s="58">
        <v>11.627821844453571</v>
      </c>
      <c r="CJ62" s="58">
        <v>10.157954678165845</v>
      </c>
      <c r="CK62" s="58">
        <v>8.8677908874897593</v>
      </c>
      <c r="CL62" s="58">
        <v>8.0503222412071569</v>
      </c>
      <c r="CM62" s="58">
        <v>8.3175689209425432</v>
      </c>
      <c r="CN62" s="58">
        <v>8.2262761526438126</v>
      </c>
      <c r="CO62" s="58">
        <v>9.1390198996524425</v>
      </c>
      <c r="CP62" s="58">
        <v>10.477937538056054</v>
      </c>
      <c r="CQ62" s="58">
        <v>9.5593100157570188</v>
      </c>
      <c r="CR62" s="58">
        <v>12.531162618112965</v>
      </c>
      <c r="CS62" s="58">
        <v>13.59084944425636</v>
      </c>
      <c r="CT62" s="58">
        <v>13.078976152311414</v>
      </c>
      <c r="CU62" s="58">
        <v>12.442795770201524</v>
      </c>
      <c r="CV62" s="58">
        <v>10.895439069769379</v>
      </c>
      <c r="CW62" s="58">
        <v>9.5294146657289573</v>
      </c>
      <c r="CX62" s="58">
        <v>8.6402856494520908</v>
      </c>
      <c r="CY62" s="58">
        <v>8.894231348423272</v>
      </c>
      <c r="CZ62" s="58">
        <v>8.7925987575423754</v>
      </c>
      <c r="DA62" s="58">
        <v>9.7763846504818499</v>
      </c>
      <c r="DB62" s="58">
        <v>11.239950849565775</v>
      </c>
      <c r="DC62" s="58">
        <v>10.256146065634248</v>
      </c>
      <c r="DD62" s="58">
        <v>13.390968144108145</v>
      </c>
      <c r="DE62" s="58">
        <v>14.547266330389034</v>
      </c>
      <c r="DF62" s="58">
        <v>13.903043078994944</v>
      </c>
      <c r="DG62" s="58">
        <v>13.24132784057686</v>
      </c>
      <c r="DH62" s="58">
        <v>11.61988509630913</v>
      </c>
      <c r="DI62" s="58">
        <v>10.180686694081194</v>
      </c>
      <c r="DJ62" s="58">
        <v>9.2209336017768901</v>
      </c>
      <c r="DK62" s="58">
        <v>9.4598895349123833</v>
      </c>
      <c r="DL62" s="58">
        <v>9.3482116679253213</v>
      </c>
      <c r="DM62" s="58">
        <v>10.402579216361772</v>
      </c>
      <c r="DN62" s="58">
        <v>11.98984651030502</v>
      </c>
      <c r="DO62" s="58">
        <v>10.943557670650964</v>
      </c>
      <c r="DP62" s="58">
        <v>14.233526676364706</v>
      </c>
      <c r="DQ62" s="58">
        <v>15.485873261135751</v>
      </c>
      <c r="DR62" s="58">
        <v>10.675528572686419</v>
      </c>
      <c r="DS62" s="58">
        <v>11.846020076747477</v>
      </c>
      <c r="DT62" s="58">
        <v>10.888991156671583</v>
      </c>
      <c r="DU62" s="58">
        <v>9.2528617115420992</v>
      </c>
      <c r="DV62" s="58">
        <v>7.4514246301023945</v>
      </c>
      <c r="DW62" s="58">
        <v>6.8603977528111537</v>
      </c>
      <c r="DX62" s="58">
        <v>6.5693954764886318</v>
      </c>
      <c r="DY62" s="58">
        <v>6.8816626658762869</v>
      </c>
      <c r="DZ62" s="58">
        <v>7.2476515695776209</v>
      </c>
      <c r="EA62" s="58">
        <v>7.4595593538335736</v>
      </c>
      <c r="EB62" s="58">
        <v>8.3117478205733359</v>
      </c>
      <c r="EC62" s="58">
        <v>8.430558944157001</v>
      </c>
      <c r="ED62" s="58">
        <v>11.565395182158364</v>
      </c>
      <c r="EE62" s="58">
        <v>12.835940952114646</v>
      </c>
      <c r="EF62" s="58">
        <v>11.810366944006244</v>
      </c>
      <c r="EG62" s="58">
        <v>10.041862369026678</v>
      </c>
      <c r="EH62" s="58">
        <v>8.0938195205282497</v>
      </c>
      <c r="EI62" s="58">
        <v>7.4316376255281309</v>
      </c>
      <c r="EJ62" s="58">
        <v>7.1057737111189905</v>
      </c>
      <c r="EK62" s="58">
        <v>7.4398204189583819</v>
      </c>
      <c r="EL62" s="58">
        <v>7.8517816717945577</v>
      </c>
      <c r="EM62" s="58">
        <v>8.1013725599433926</v>
      </c>
      <c r="EN62" s="58">
        <v>9.0841658719416909</v>
      </c>
      <c r="EO62" s="58">
        <v>9.2274708589917882</v>
      </c>
      <c r="EP62" s="58">
        <v>12.431989618367876</v>
      </c>
      <c r="EQ62" s="58">
        <v>13.800319942354173</v>
      </c>
      <c r="ER62" s="58">
        <v>12.708898741913366</v>
      </c>
      <c r="ES62" s="58">
        <v>10.811943154642339</v>
      </c>
      <c r="ET62" s="58">
        <v>8.7220594905656235</v>
      </c>
      <c r="EU62" s="58">
        <v>7.9889819227753902</v>
      </c>
      <c r="EV62" s="58">
        <v>7.6285837579407501</v>
      </c>
      <c r="EW62" s="58">
        <v>7.9838028331468207</v>
      </c>
      <c r="EX62" s="58">
        <v>8.4418722393295873</v>
      </c>
      <c r="EY62" s="58">
        <v>8.7329971886430826</v>
      </c>
      <c r="EZ62" s="58">
        <v>9.8452817669403689</v>
      </c>
      <c r="FA62" s="58">
        <v>10.013397429399872</v>
      </c>
      <c r="FB62" s="58">
        <v>13.277769786434362</v>
      </c>
      <c r="FC62" s="58">
        <v>14.741858693310292</v>
      </c>
      <c r="FD62" s="58">
        <v>13.586977481086274</v>
      </c>
      <c r="FE62" s="58">
        <v>11.56507637993977</v>
      </c>
      <c r="FF62" s="58">
        <v>9.3376282209762103</v>
      </c>
      <c r="FG62" s="58">
        <v>8.5339691943132525</v>
      </c>
      <c r="FH62" s="58">
        <v>8.1393730800606239</v>
      </c>
      <c r="FI62" s="58">
        <v>8.5152545640600668</v>
      </c>
      <c r="FJ62" s="58">
        <v>9.0195296732499717</v>
      </c>
      <c r="FK62" s="58">
        <v>9.3529646122504921</v>
      </c>
      <c r="FL62" s="58">
        <v>10.59627362002017</v>
      </c>
      <c r="FM62" s="58">
        <v>10.789444659733212</v>
      </c>
      <c r="FN62" s="58">
        <v>14.104754062192461</v>
      </c>
      <c r="FO62" s="58">
        <v>15.662774407550465</v>
      </c>
      <c r="FP62" s="58">
        <v>14.446567581227871</v>
      </c>
      <c r="FQ62" s="58">
        <v>12.302882826320989</v>
      </c>
      <c r="FR62" s="58">
        <v>9.9417419173376214</v>
      </c>
      <c r="FS62" s="58">
        <v>9.0678546842296477</v>
      </c>
      <c r="FT62" s="58">
        <v>8.6394004481988187</v>
      </c>
      <c r="FU62" s="58">
        <v>9.0355112598210372</v>
      </c>
      <c r="FV62" s="58">
        <v>9.5860602969775268</v>
      </c>
      <c r="FW62" s="58">
        <v>9.962474116996173</v>
      </c>
      <c r="FX62" s="58">
        <v>11.338105198990268</v>
      </c>
      <c r="FY62" s="58">
        <v>11.553226300822509</v>
      </c>
      <c r="FZ62" s="3"/>
      <c r="GA62" s="3"/>
      <c r="GB62" s="3"/>
      <c r="GC62" s="3"/>
      <c r="GD62" s="3"/>
      <c r="GE62" s="3"/>
      <c r="GF62" s="3"/>
      <c r="GG62" s="3"/>
      <c r="GH62" s="3"/>
      <c r="GI62" s="3"/>
      <c r="GJ62" s="3"/>
      <c r="GK62" s="3"/>
      <c r="GL62" s="3"/>
      <c r="GM62" s="3"/>
      <c r="GN62" s="3"/>
      <c r="GO62" s="3"/>
      <c r="GP62" s="3"/>
      <c r="GQ62" s="3"/>
      <c r="GR62" s="3"/>
      <c r="GS62" s="3"/>
      <c r="GT62" s="3"/>
      <c r="GU62" s="3"/>
      <c r="GV62" s="3"/>
      <c r="GW62" s="3"/>
      <c r="GX62" s="3"/>
      <c r="GY62" s="3"/>
      <c r="GZ62" s="3"/>
      <c r="HA62" s="3"/>
      <c r="HB62" s="3"/>
      <c r="HC62" s="3"/>
      <c r="HD62" s="3"/>
      <c r="HE62" s="3"/>
      <c r="HF62" s="3"/>
      <c r="HG62" s="3"/>
      <c r="HH62" s="3"/>
      <c r="HI62" s="3"/>
      <c r="HJ62" s="3"/>
      <c r="HK62" s="3"/>
      <c r="HL62" s="3"/>
      <c r="HM62" s="3"/>
      <c r="HN62" s="3"/>
      <c r="HO62" s="3"/>
      <c r="HP62" s="3"/>
      <c r="HQ62" s="3"/>
      <c r="HR62" s="3"/>
      <c r="HS62" s="3"/>
      <c r="HT62" s="3"/>
      <c r="HU62" s="3"/>
      <c r="HV62" s="3"/>
      <c r="HW62" s="3"/>
      <c r="HX62" s="3"/>
      <c r="HY62" s="3"/>
      <c r="HZ62" s="3"/>
      <c r="IA62" s="3"/>
      <c r="IB62" s="3"/>
      <c r="IC62" s="3"/>
      <c r="ID62" s="3"/>
      <c r="IE62" s="3"/>
      <c r="IF62" s="3"/>
      <c r="IG62" s="3"/>
      <c r="IH62" s="3"/>
      <c r="II62" s="3"/>
      <c r="IJ62" s="3"/>
      <c r="IK62" s="3"/>
      <c r="IL62" s="3"/>
      <c r="IM62" s="3"/>
      <c r="IN62" s="3"/>
      <c r="IO62" s="3"/>
      <c r="IP62" s="3"/>
      <c r="IQ62" s="3"/>
      <c r="IR62" s="3"/>
      <c r="IS62" s="3"/>
      <c r="IT62" s="3"/>
      <c r="IU62" s="3"/>
      <c r="IV62" s="3"/>
      <c r="IW62" s="3"/>
      <c r="IX62" s="3"/>
      <c r="IY62" s="3"/>
      <c r="IZ62" s="3"/>
      <c r="JA62" s="3"/>
      <c r="JB62" s="3"/>
      <c r="JC62" s="3"/>
      <c r="JD62" s="3"/>
      <c r="JE62" s="3"/>
      <c r="JF62" s="3"/>
      <c r="JG62" s="3"/>
      <c r="JH62" s="3"/>
      <c r="JI62" s="3"/>
      <c r="JJ62" s="3"/>
      <c r="JK62" s="3"/>
      <c r="JL62" s="3"/>
      <c r="JM62" s="3"/>
      <c r="JN62" s="3"/>
      <c r="JO62" s="3"/>
      <c r="JP62" s="3"/>
      <c r="JQ62" s="3"/>
      <c r="JR62" s="3"/>
      <c r="JS62" s="3"/>
      <c r="JT62" s="3"/>
      <c r="JU62" s="3"/>
      <c r="JV62" s="3"/>
      <c r="JW62" s="3"/>
      <c r="JX62" s="3"/>
      <c r="JY62" s="3"/>
      <c r="JZ62" s="3"/>
      <c r="KA62" s="3"/>
      <c r="KB62" s="3"/>
      <c r="KC62" s="3"/>
      <c r="KD62" s="3"/>
      <c r="KE62" s="3"/>
      <c r="KF62" s="3"/>
      <c r="KG62" s="3"/>
      <c r="KH62" s="3"/>
      <c r="KI62" s="3"/>
      <c r="KJ62" s="3"/>
      <c r="KK62" s="3"/>
      <c r="KL62" s="3"/>
      <c r="KM62" s="3"/>
      <c r="KN62" s="3"/>
      <c r="KO62" s="3"/>
      <c r="KP62" s="3"/>
      <c r="KQ62" s="3"/>
      <c r="KR62" s="3"/>
      <c r="KS62" s="3"/>
      <c r="KT62" s="3"/>
      <c r="KU62" s="3"/>
      <c r="KV62" s="3"/>
      <c r="KW62" s="3"/>
      <c r="KX62" s="3"/>
      <c r="KY62" s="3"/>
      <c r="KZ62" s="3"/>
      <c r="LA62" s="3"/>
      <c r="LB62" s="3"/>
      <c r="LC62" s="3"/>
      <c r="LD62" s="3"/>
      <c r="LE62" s="3"/>
      <c r="LF62" s="3"/>
      <c r="LG62" s="3"/>
      <c r="LH62" s="3"/>
      <c r="LI62" s="3"/>
      <c r="LJ62" s="3"/>
      <c r="LK62" s="3"/>
      <c r="LL62" s="3"/>
      <c r="LM62" s="3"/>
      <c r="LN62" s="3"/>
      <c r="LO62" s="3"/>
      <c r="LP62" s="3"/>
      <c r="LQ62" s="3"/>
      <c r="LR62" s="3"/>
      <c r="LS62" s="3"/>
      <c r="LT62" s="3"/>
      <c r="LU62" s="3"/>
      <c r="LV62" s="3"/>
      <c r="LW62" s="3"/>
      <c r="LX62" s="3"/>
      <c r="LY62" s="3"/>
      <c r="LZ62" s="3"/>
      <c r="MA62" s="3"/>
      <c r="MB62" s="3"/>
      <c r="MC62" s="3"/>
      <c r="MD62" s="3"/>
      <c r="ME62" s="3"/>
      <c r="MF62" s="3"/>
      <c r="MG62" s="3"/>
      <c r="MH62" s="3"/>
      <c r="MI62" s="3"/>
      <c r="MJ62" s="3"/>
      <c r="MK62" s="3"/>
      <c r="ML62" s="3"/>
      <c r="MM62" s="3"/>
      <c r="MN62" s="3"/>
      <c r="MO62" s="3"/>
      <c r="MP62" s="3"/>
      <c r="MQ62" s="3"/>
      <c r="MR62" s="3"/>
      <c r="MS62" s="3"/>
      <c r="MT62" s="3"/>
      <c r="MU62" s="3"/>
      <c r="MV62" s="3"/>
      <c r="MW62" s="3"/>
      <c r="MX62" s="3"/>
      <c r="MY62" s="3"/>
      <c r="MZ62" s="3"/>
      <c r="NA62" s="3"/>
      <c r="NB62" s="3"/>
      <c r="NC62" s="3"/>
      <c r="ND62" s="3"/>
      <c r="NE62" s="3"/>
      <c r="NF62" s="3"/>
      <c r="NG62" s="3"/>
      <c r="NH62" s="3"/>
      <c r="NI62" s="3"/>
      <c r="NJ62" s="3"/>
      <c r="NK62" s="3"/>
      <c r="NL62" s="3"/>
      <c r="NM62" s="3"/>
      <c r="NN62" s="3"/>
      <c r="NO62" s="3"/>
      <c r="NP62" s="3"/>
      <c r="NQ62" s="3"/>
      <c r="NR62" s="3"/>
      <c r="NS62" s="3"/>
      <c r="NT62" s="3"/>
      <c r="NU62" s="3"/>
      <c r="NV62" s="3"/>
      <c r="NW62" s="3"/>
      <c r="NX62" s="3"/>
      <c r="NY62" s="3"/>
      <c r="NZ62" s="3"/>
      <c r="OA62" s="3"/>
      <c r="OB62" s="3"/>
      <c r="OC62" s="3"/>
      <c r="OD62" s="3"/>
      <c r="OE62" s="3"/>
      <c r="OF62" s="3"/>
      <c r="OG62" s="3"/>
      <c r="OH62" s="3"/>
      <c r="OI62" s="3"/>
      <c r="OJ62" s="3"/>
      <c r="OK62" s="3"/>
      <c r="OL62" s="3"/>
      <c r="OM62" s="3"/>
      <c r="ON62" s="3"/>
      <c r="OO62" s="3"/>
      <c r="OP62" s="3"/>
      <c r="OQ62" s="3"/>
      <c r="OR62" s="3"/>
      <c r="OS62" s="3"/>
      <c r="OT62" s="3"/>
      <c r="OU62" s="3"/>
      <c r="OV62" s="3"/>
      <c r="OW62" s="3"/>
      <c r="OX62" s="3"/>
      <c r="OY62" s="3"/>
      <c r="OZ62" s="3"/>
      <c r="PA62" s="3"/>
      <c r="PB62" s="3"/>
      <c r="PC62" s="3"/>
      <c r="PD62" s="3"/>
      <c r="PE62" s="3"/>
      <c r="PF62" s="3"/>
      <c r="PG62" s="3"/>
      <c r="PH62" s="3"/>
      <c r="PI62" s="3"/>
      <c r="PJ62" s="3"/>
      <c r="PK62" s="3"/>
      <c r="PL62" s="3"/>
      <c r="PM62" s="3"/>
      <c r="PN62" s="3"/>
      <c r="PO62" s="3"/>
      <c r="PP62" s="3"/>
      <c r="PQ62" s="3"/>
      <c r="PR62" s="3"/>
      <c r="PS62" s="3"/>
      <c r="PT62" s="3"/>
      <c r="PU62" s="3"/>
      <c r="PV62" s="3"/>
      <c r="PW62" s="3"/>
      <c r="PX62" s="3"/>
      <c r="PY62" s="3"/>
      <c r="PZ62" s="3"/>
      <c r="QA62" s="3"/>
      <c r="QB62" s="3"/>
      <c r="QC62" s="3"/>
      <c r="QD62" s="3"/>
      <c r="QE62" s="3"/>
      <c r="QF62" s="3"/>
      <c r="QG62" s="3"/>
      <c r="QH62" s="3"/>
      <c r="QI62" s="3"/>
      <c r="QJ62" s="3"/>
      <c r="QK62" s="3"/>
      <c r="QL62" s="3"/>
      <c r="QM62" s="3"/>
      <c r="QN62" s="3"/>
      <c r="QO62" s="3"/>
      <c r="QP62" s="3"/>
      <c r="QQ62" s="3"/>
      <c r="QR62" s="3"/>
      <c r="QS62" s="3"/>
      <c r="QT62" s="3"/>
      <c r="QU62" s="3"/>
      <c r="QV62" s="3"/>
      <c r="QW62" s="3"/>
      <c r="QX62" s="3"/>
      <c r="QY62" s="3"/>
      <c r="QZ62" s="3"/>
      <c r="RA62" s="3"/>
      <c r="RB62" s="3"/>
      <c r="RC62" s="3"/>
      <c r="RD62" s="3"/>
      <c r="RE62" s="3"/>
      <c r="RF62" s="3"/>
      <c r="RG62" s="3"/>
      <c r="RH62" s="3"/>
      <c r="RI62" s="3"/>
      <c r="RJ62" s="3"/>
      <c r="RK62" s="3"/>
      <c r="RL62" s="3"/>
      <c r="RM62" s="3"/>
      <c r="RN62" s="3"/>
      <c r="RO62" s="3"/>
      <c r="RP62" s="3"/>
      <c r="RQ62" s="3"/>
      <c r="RR62" s="3"/>
      <c r="RS62" s="3"/>
      <c r="RT62" s="3"/>
      <c r="RU62" s="3"/>
      <c r="RV62" s="3"/>
      <c r="RW62" s="3"/>
      <c r="RX62" s="3"/>
      <c r="RY62" s="3"/>
      <c r="RZ62" s="3"/>
      <c r="SA62" s="3"/>
      <c r="SB62" s="3"/>
      <c r="SC62" s="3"/>
      <c r="SD62" s="3"/>
      <c r="SE62" s="3"/>
      <c r="SF62" s="3"/>
      <c r="SG62" s="3"/>
      <c r="SH62" s="3"/>
      <c r="SI62" s="3"/>
      <c r="SJ62" s="3"/>
      <c r="SK62" s="3"/>
      <c r="SL62" s="3"/>
      <c r="SM62" s="3"/>
      <c r="SN62" s="3"/>
      <c r="SO62" s="3"/>
      <c r="SP62" s="3"/>
      <c r="SQ62" s="3"/>
      <c r="SR62" s="3"/>
      <c r="SS62" s="3"/>
      <c r="ST62" s="3"/>
      <c r="SU62" s="3"/>
      <c r="SV62" s="3"/>
      <c r="SW62" s="3"/>
      <c r="SX62" s="3"/>
      <c r="SY62" s="3"/>
      <c r="SZ62" s="3"/>
      <c r="TA62" s="3"/>
      <c r="TB62" s="3"/>
      <c r="TC62" s="3"/>
      <c r="TD62" s="3"/>
      <c r="TE62" s="3"/>
      <c r="TF62" s="3"/>
      <c r="TG62" s="3"/>
      <c r="TH62" s="3"/>
      <c r="TI62" s="3"/>
      <c r="TJ62" s="3"/>
      <c r="TK62" s="3"/>
      <c r="TL62" s="3"/>
      <c r="TM62" s="3"/>
      <c r="TN62" s="3"/>
      <c r="TO62" s="3"/>
      <c r="TP62" s="3"/>
      <c r="TQ62" s="3"/>
      <c r="TR62" s="3"/>
      <c r="TS62" s="3"/>
      <c r="TT62" s="3"/>
      <c r="TU62" s="3"/>
      <c r="TV62" s="3"/>
      <c r="TW62" s="3"/>
      <c r="TX62" s="3"/>
      <c r="TY62" s="3"/>
      <c r="TZ62" s="3"/>
      <c r="UA62" s="3"/>
      <c r="UB62" s="3"/>
      <c r="UC62" s="3"/>
      <c r="UD62" s="3"/>
      <c r="UE62" s="3"/>
      <c r="UF62" s="3"/>
      <c r="UG62" s="3"/>
      <c r="UH62" s="3"/>
      <c r="UI62" s="3"/>
      <c r="UJ62" s="3"/>
      <c r="UK62" s="3"/>
      <c r="UL62" s="3"/>
      <c r="UM62" s="3"/>
      <c r="UN62" s="3"/>
      <c r="UO62" s="3"/>
      <c r="UP62" s="3"/>
      <c r="UQ62" s="3"/>
      <c r="UR62" s="3"/>
      <c r="US62" s="3"/>
      <c r="UT62" s="3"/>
      <c r="UU62" s="3"/>
      <c r="UV62" s="3"/>
      <c r="UW62" s="3"/>
      <c r="UX62" s="3"/>
      <c r="UY62" s="3"/>
      <c r="UZ62" s="3"/>
      <c r="VA62" s="3"/>
      <c r="VB62" s="3"/>
      <c r="VC62" s="3"/>
      <c r="VD62" s="3"/>
      <c r="VE62" s="3"/>
      <c r="VF62" s="3"/>
      <c r="VG62" s="3"/>
      <c r="VH62" s="3"/>
      <c r="VI62" s="3"/>
      <c r="VJ62" s="3"/>
      <c r="VK62" s="3"/>
      <c r="VL62" s="3"/>
      <c r="VM62" s="3"/>
      <c r="VN62" s="3"/>
      <c r="VO62" s="3"/>
      <c r="VP62" s="3"/>
      <c r="VQ62" s="3"/>
      <c r="VR62" s="3"/>
      <c r="VS62" s="3"/>
      <c r="VT62" s="3"/>
      <c r="VU62" s="3"/>
      <c r="VV62" s="3"/>
      <c r="VW62" s="3"/>
      <c r="VX62" s="3"/>
      <c r="VY62" s="3"/>
      <c r="VZ62" s="3"/>
      <c r="WA62" s="3"/>
      <c r="WB62" s="3"/>
      <c r="WC62" s="3"/>
      <c r="WD62" s="3"/>
      <c r="WE62" s="3"/>
      <c r="WF62" s="3"/>
      <c r="WG62" s="3"/>
      <c r="WH62" s="3"/>
      <c r="WI62" s="3"/>
      <c r="WJ62" s="3"/>
      <c r="WK62" s="3"/>
      <c r="WL62" s="3"/>
      <c r="WM62" s="3"/>
      <c r="WN62" s="3"/>
      <c r="WO62" s="3"/>
      <c r="WP62" s="3"/>
      <c r="WQ62" s="3"/>
      <c r="WR62" s="3"/>
      <c r="WS62" s="3"/>
      <c r="WT62" s="3"/>
      <c r="WU62" s="3"/>
      <c r="WV62" s="3"/>
      <c r="WW62" s="3"/>
      <c r="WX62" s="3"/>
      <c r="WY62" s="3"/>
      <c r="WZ62" s="3"/>
      <c r="XA62" s="3"/>
      <c r="XB62" s="3"/>
      <c r="XC62" s="3"/>
      <c r="XD62" s="3"/>
      <c r="XE62" s="3"/>
      <c r="XF62" s="3"/>
      <c r="XG62" s="3"/>
      <c r="XH62" s="3"/>
      <c r="XI62" s="3"/>
      <c r="XJ62" s="3"/>
      <c r="XK62" s="3"/>
      <c r="XL62" s="3"/>
      <c r="XM62" s="3"/>
      <c r="XN62" s="3"/>
      <c r="XO62" s="3"/>
      <c r="XP62" s="3"/>
      <c r="XQ62" s="3"/>
      <c r="XR62" s="3"/>
      <c r="XS62" s="3"/>
      <c r="XT62" s="3"/>
      <c r="XU62" s="3"/>
      <c r="XV62" s="3"/>
      <c r="XW62" s="3"/>
      <c r="XX62" s="3"/>
      <c r="XY62" s="3"/>
      <c r="XZ62" s="3"/>
      <c r="YA62" s="3"/>
      <c r="YB62" s="3"/>
      <c r="YC62" s="3"/>
      <c r="YD62" s="3"/>
      <c r="YE62" s="3"/>
      <c r="YF62" s="3"/>
      <c r="YG62" s="3"/>
      <c r="YH62" s="3"/>
      <c r="YI62" s="3"/>
      <c r="YJ62" s="3"/>
      <c r="YK62" s="3"/>
      <c r="YL62" s="3"/>
      <c r="YM62" s="3"/>
      <c r="YN62" s="3"/>
      <c r="YO62" s="3"/>
      <c r="YP62" s="3"/>
      <c r="YQ62" s="3"/>
      <c r="YR62" s="3"/>
      <c r="YS62" s="3"/>
      <c r="YT62" s="3"/>
      <c r="YU62" s="3"/>
      <c r="YV62" s="3"/>
      <c r="YW62" s="3"/>
      <c r="YX62" s="3"/>
      <c r="YY62" s="3"/>
      <c r="YZ62" s="3"/>
      <c r="ZA62" s="3"/>
      <c r="ZB62" s="3"/>
      <c r="ZC62" s="3"/>
      <c r="ZD62" s="3"/>
      <c r="ZE62" s="3"/>
      <c r="ZF62" s="3"/>
      <c r="ZG62" s="3"/>
      <c r="ZH62" s="3"/>
      <c r="ZI62" s="3"/>
      <c r="ZJ62" s="3"/>
      <c r="ZK62" s="3"/>
      <c r="ZL62" s="3"/>
      <c r="ZM62" s="3"/>
      <c r="ZN62" s="3"/>
      <c r="ZO62" s="3"/>
      <c r="ZP62" s="3"/>
      <c r="ZQ62" s="3"/>
      <c r="ZR62" s="3"/>
      <c r="ZS62" s="3"/>
      <c r="ZT62" s="3"/>
      <c r="ZU62" s="3"/>
      <c r="ZV62" s="3"/>
      <c r="ZW62" s="3"/>
      <c r="ZX62" s="3"/>
      <c r="ZY62" s="3"/>
      <c r="ZZ62" s="3"/>
      <c r="AAA62" s="3"/>
      <c r="AAB62" s="3"/>
      <c r="AAC62" s="3"/>
      <c r="AAD62" s="3"/>
      <c r="AAE62" s="3"/>
      <c r="AAF62" s="3"/>
      <c r="AAG62" s="3"/>
      <c r="AAH62" s="3"/>
      <c r="AAI62" s="3"/>
      <c r="AAJ62" s="3"/>
      <c r="AAK62" s="3"/>
      <c r="AAL62" s="3"/>
      <c r="AAM62" s="3"/>
      <c r="AAN62" s="3"/>
      <c r="AAO62" s="3"/>
      <c r="AAP62" s="3"/>
      <c r="AAQ62" s="3"/>
      <c r="AAR62" s="3"/>
      <c r="AAS62" s="3"/>
      <c r="AAT62" s="3"/>
      <c r="AAU62" s="3"/>
      <c r="AAV62" s="3"/>
      <c r="AAW62" s="3"/>
      <c r="AAX62" s="3"/>
      <c r="AAY62" s="3"/>
      <c r="AAZ62" s="3"/>
      <c r="ABA62" s="3"/>
      <c r="ABB62" s="3"/>
      <c r="ABC62" s="3"/>
      <c r="ABD62" s="3"/>
      <c r="ABE62" s="3"/>
      <c r="ABF62" s="3"/>
      <c r="ABG62" s="3"/>
      <c r="ABH62" s="3"/>
      <c r="ABI62" s="3"/>
      <c r="ABJ62" s="3"/>
      <c r="ABK62" s="3"/>
      <c r="ABL62" s="3"/>
      <c r="ABM62" s="3"/>
      <c r="ABN62" s="3"/>
      <c r="ABO62" s="3"/>
      <c r="ABP62" s="3"/>
      <c r="ABQ62" s="3"/>
      <c r="ABR62" s="3"/>
      <c r="ABS62" s="3"/>
      <c r="ABT62" s="3"/>
      <c r="ABU62" s="3"/>
      <c r="ABV62" s="3"/>
      <c r="ABW62" s="3"/>
      <c r="ABX62" s="3"/>
      <c r="ABY62" s="3"/>
      <c r="ABZ62" s="3"/>
      <c r="ACA62" s="3"/>
      <c r="ACB62" s="3"/>
      <c r="ACC62" s="3"/>
      <c r="ACD62" s="3"/>
      <c r="ACE62" s="3"/>
      <c r="ACF62" s="3"/>
      <c r="ACG62" s="3"/>
      <c r="ACH62" s="3"/>
      <c r="ACI62" s="3"/>
      <c r="ACJ62" s="3"/>
      <c r="ACK62" s="3"/>
      <c r="ACL62" s="3"/>
      <c r="ACM62" s="3"/>
      <c r="ACN62" s="3"/>
      <c r="ACO62" s="3"/>
      <c r="ACP62" s="3"/>
      <c r="ACQ62" s="3"/>
      <c r="ACR62" s="3"/>
      <c r="ACS62" s="3"/>
      <c r="ACT62" s="3"/>
      <c r="ACU62" s="3"/>
      <c r="ACV62" s="3"/>
      <c r="ACW62" s="3"/>
      <c r="ACX62" s="3"/>
      <c r="ACY62" s="3"/>
      <c r="ACZ62" s="3"/>
      <c r="ADA62" s="3"/>
      <c r="ADB62" s="3"/>
      <c r="ADC62" s="3"/>
      <c r="ADD62" s="3"/>
      <c r="ADE62" s="3"/>
      <c r="ADF62" s="3"/>
      <c r="ADG62" s="3"/>
      <c r="ADH62" s="3"/>
      <c r="ADI62" s="3"/>
      <c r="ADJ62" s="3"/>
      <c r="ADK62" s="3"/>
      <c r="ADL62" s="3"/>
      <c r="ADM62" s="3"/>
      <c r="ADN62" s="3"/>
      <c r="ADO62" s="3"/>
      <c r="ADP62" s="3"/>
      <c r="ADQ62" s="3"/>
      <c r="ADR62" s="3"/>
      <c r="ADS62" s="3"/>
      <c r="ADT62" s="3"/>
      <c r="ADU62" s="3"/>
      <c r="ADV62" s="3"/>
      <c r="ADW62" s="3"/>
      <c r="ADX62" s="3"/>
      <c r="ADY62" s="3"/>
      <c r="ADZ62" s="3"/>
      <c r="AEA62" s="3"/>
      <c r="AEB62" s="3"/>
      <c r="AEC62" s="3"/>
      <c r="AED62" s="3"/>
      <c r="AEE62" s="3"/>
      <c r="AEF62" s="3"/>
      <c r="AEG62" s="3"/>
      <c r="AEH62" s="3"/>
      <c r="AEI62" s="3"/>
      <c r="AEJ62" s="3"/>
      <c r="AEK62" s="3"/>
      <c r="AEL62" s="3"/>
      <c r="AEM62" s="3"/>
      <c r="AEN62" s="3"/>
      <c r="AEO62" s="3"/>
      <c r="AEP62" s="3"/>
      <c r="AEQ62" s="3"/>
      <c r="AER62" s="3"/>
      <c r="AES62" s="3"/>
      <c r="AET62" s="3"/>
      <c r="AEU62" s="3"/>
      <c r="AEV62" s="3"/>
      <c r="AEW62" s="3"/>
      <c r="AEX62" s="3"/>
      <c r="AEY62" s="3"/>
      <c r="AEZ62" s="3"/>
      <c r="AFA62" s="3"/>
      <c r="AFB62" s="3"/>
      <c r="AFC62" s="3"/>
      <c r="AFD62" s="3"/>
      <c r="AFE62" s="3"/>
      <c r="AFF62" s="3"/>
      <c r="AFG62" s="3"/>
      <c r="AFH62" s="3"/>
      <c r="AFI62" s="3"/>
      <c r="AFJ62" s="3"/>
      <c r="AFK62" s="3"/>
      <c r="AFL62" s="3"/>
      <c r="AFM62" s="3"/>
      <c r="AFN62" s="3"/>
      <c r="AFO62" s="3"/>
      <c r="AFP62" s="3"/>
      <c r="AFQ62" s="3"/>
      <c r="AFR62" s="3"/>
      <c r="AFS62" s="3"/>
      <c r="AFT62" s="3"/>
      <c r="AFU62" s="3"/>
      <c r="AFV62" s="3"/>
      <c r="AFW62" s="3"/>
      <c r="AFX62" s="3"/>
      <c r="AFY62" s="3"/>
      <c r="AFZ62" s="3"/>
      <c r="AGA62" s="3"/>
      <c r="AGB62" s="3"/>
      <c r="AGC62" s="3"/>
      <c r="AGD62" s="3"/>
      <c r="AGE62" s="3"/>
      <c r="AGF62" s="3"/>
      <c r="AGG62" s="3"/>
      <c r="AGH62" s="3"/>
      <c r="AGI62" s="3"/>
      <c r="AGJ62" s="3"/>
      <c r="AGK62" s="3"/>
      <c r="AGL62" s="3"/>
      <c r="AGM62" s="3"/>
      <c r="AGN62" s="3"/>
      <c r="AGO62" s="3"/>
      <c r="AGP62" s="3"/>
      <c r="AGQ62" s="3"/>
      <c r="AGR62" s="3"/>
      <c r="AGS62" s="3"/>
      <c r="AGT62" s="3"/>
      <c r="AGU62" s="3"/>
      <c r="AGV62" s="3"/>
      <c r="AGW62" s="3"/>
      <c r="AGX62" s="3"/>
      <c r="AGY62" s="3"/>
      <c r="AGZ62" s="3"/>
      <c r="AHA62" s="3"/>
      <c r="AHB62" s="3"/>
      <c r="AHC62" s="3"/>
      <c r="AHD62" s="3"/>
      <c r="AHE62" s="3"/>
      <c r="AHF62" s="3"/>
      <c r="AHG62" s="3"/>
      <c r="AHH62" s="3"/>
      <c r="AHI62" s="3"/>
      <c r="AHJ62" s="3"/>
      <c r="AHK62" s="3"/>
      <c r="AHL62" s="3"/>
      <c r="AHM62" s="3"/>
      <c r="AHN62" s="3"/>
      <c r="AHO62" s="3"/>
      <c r="AHP62" s="3"/>
      <c r="AHQ62" s="3"/>
      <c r="AHR62" s="3"/>
      <c r="AHS62" s="3"/>
      <c r="AHT62" s="3"/>
      <c r="AHU62" s="3"/>
      <c r="AHV62" s="3"/>
      <c r="AHW62" s="3"/>
      <c r="AHX62" s="3"/>
      <c r="AHY62" s="3"/>
      <c r="AHZ62" s="3"/>
      <c r="AIA62" s="3"/>
      <c r="AIB62" s="3"/>
      <c r="AIC62" s="3"/>
      <c r="AID62" s="3"/>
      <c r="AIE62" s="3"/>
      <c r="AIF62" s="3"/>
      <c r="AIG62" s="3"/>
      <c r="AIH62" s="3"/>
      <c r="AII62" s="3"/>
      <c r="AIJ62" s="3"/>
      <c r="AIK62" s="3"/>
      <c r="AIL62" s="3"/>
      <c r="AIM62" s="3"/>
      <c r="AIN62" s="3"/>
      <c r="AIO62" s="3"/>
      <c r="AIP62" s="3"/>
      <c r="AIQ62" s="3"/>
      <c r="AIR62" s="3"/>
      <c r="AIS62" s="3"/>
      <c r="AIT62" s="3"/>
      <c r="AIU62" s="3"/>
      <c r="AIV62" s="3"/>
      <c r="AIW62" s="3"/>
      <c r="AIX62" s="3"/>
      <c r="AIY62" s="3"/>
      <c r="AIZ62" s="3"/>
      <c r="AJA62" s="3"/>
      <c r="AJB62" s="3"/>
      <c r="AJC62" s="3"/>
      <c r="AJD62" s="3"/>
      <c r="AJE62" s="3"/>
      <c r="AJF62" s="3"/>
      <c r="AJG62" s="3"/>
      <c r="AJH62" s="3"/>
      <c r="AJI62" s="3"/>
      <c r="AJJ62" s="3"/>
      <c r="AJK62" s="3"/>
      <c r="AJL62" s="3"/>
      <c r="AJM62" s="3"/>
      <c r="AJN62" s="3"/>
      <c r="AJO62" s="3"/>
      <c r="AJP62" s="3"/>
      <c r="AJQ62" s="3"/>
      <c r="AJR62" s="3"/>
      <c r="AJS62" s="3"/>
      <c r="AJT62" s="3"/>
      <c r="AJU62" s="3"/>
      <c r="AJV62" s="3"/>
      <c r="AJW62" s="3"/>
      <c r="AJX62" s="3"/>
      <c r="AJY62" s="3"/>
      <c r="AJZ62" s="3"/>
      <c r="AKA62" s="3"/>
      <c r="AKB62" s="3"/>
      <c r="AKC62" s="3"/>
      <c r="AKD62" s="3"/>
      <c r="AKE62" s="3"/>
      <c r="AKF62" s="3"/>
      <c r="AKG62" s="3"/>
      <c r="AKH62" s="3"/>
      <c r="AKI62" s="3"/>
      <c r="AKJ62" s="3"/>
      <c r="AKK62" s="3"/>
      <c r="AKL62" s="3"/>
      <c r="AKM62" s="3"/>
      <c r="AKN62" s="3"/>
      <c r="AKO62" s="3"/>
      <c r="AKP62" s="3"/>
      <c r="AKQ62" s="3"/>
      <c r="AKR62" s="3"/>
      <c r="AKS62" s="3"/>
      <c r="AKT62" s="3"/>
      <c r="AKU62" s="3"/>
      <c r="AKV62" s="3"/>
      <c r="AKW62" s="3"/>
      <c r="AKX62" s="3"/>
      <c r="AKY62" s="3"/>
      <c r="AKZ62" s="3"/>
      <c r="ALA62" s="3"/>
      <c r="ALB62" s="3"/>
      <c r="ALC62" s="3"/>
      <c r="ALD62" s="3"/>
      <c r="ALE62" s="3"/>
      <c r="ALF62" s="3"/>
      <c r="ALG62" s="3"/>
      <c r="ALH62" s="3"/>
      <c r="ALI62" s="3"/>
      <c r="ALJ62" s="3"/>
      <c r="ALK62" s="3"/>
      <c r="ALL62" s="3"/>
      <c r="ALM62" s="3"/>
      <c r="ALN62" s="3"/>
      <c r="ALO62" s="3"/>
      <c r="ALP62" s="3"/>
      <c r="ALQ62" s="3"/>
      <c r="ALR62" s="3"/>
      <c r="ALS62" s="3"/>
      <c r="ALT62" s="3"/>
      <c r="ALU62" s="3"/>
      <c r="ALV62" s="3"/>
      <c r="ALW62" s="3"/>
      <c r="ALX62" s="3"/>
      <c r="ALY62" s="3"/>
      <c r="ALZ62" s="3"/>
      <c r="AMA62" s="3"/>
      <c r="AMB62" s="3"/>
      <c r="AMC62" s="3"/>
      <c r="AMD62" s="3"/>
      <c r="AME62" s="3"/>
      <c r="AMF62" s="3"/>
      <c r="AMG62" s="3"/>
      <c r="AMH62" s="3"/>
      <c r="AMI62" s="3"/>
      <c r="AMJ62" s="3"/>
      <c r="AMK62" s="3"/>
      <c r="AML62" s="3"/>
      <c r="AMM62" s="3"/>
      <c r="AMN62" s="3"/>
      <c r="AMO62" s="3"/>
      <c r="AMP62" s="3"/>
      <c r="AMQ62" s="3"/>
      <c r="AMR62" s="3"/>
      <c r="AMS62" s="3"/>
      <c r="AMT62" s="3"/>
      <c r="AMU62" s="3"/>
      <c r="AMV62" s="3"/>
      <c r="AMW62" s="3"/>
      <c r="AMX62" s="3"/>
      <c r="AMY62" s="3"/>
      <c r="AMZ62" s="3"/>
      <c r="ANA62" s="3"/>
      <c r="ANB62" s="3"/>
      <c r="ANC62" s="3"/>
      <c r="AND62" s="3"/>
      <c r="ANE62" s="3"/>
    </row>
    <row r="63" spans="1:1045" x14ac:dyDescent="0.35">
      <c r="A63" s="11" t="s">
        <v>132</v>
      </c>
      <c r="B63" s="5">
        <v>0</v>
      </c>
      <c r="C63" s="5">
        <v>0</v>
      </c>
      <c r="D63" s="5">
        <v>0</v>
      </c>
      <c r="E63" s="5">
        <v>0</v>
      </c>
      <c r="F63" s="5">
        <v>0</v>
      </c>
      <c r="G63" s="5">
        <v>0</v>
      </c>
      <c r="H63" s="5">
        <v>0</v>
      </c>
      <c r="I63" s="5">
        <v>0.10796366829318184</v>
      </c>
      <c r="J63" s="5">
        <v>1.0116093084066953</v>
      </c>
      <c r="K63" s="5">
        <v>2.4943577884355501</v>
      </c>
      <c r="L63" s="5">
        <v>2.9114598171489865</v>
      </c>
      <c r="M63" s="5">
        <v>3.1077170200411399</v>
      </c>
      <c r="N63" s="5">
        <v>0</v>
      </c>
      <c r="O63" s="5">
        <v>0</v>
      </c>
      <c r="P63" s="5">
        <v>0</v>
      </c>
      <c r="Q63" s="5">
        <v>0</v>
      </c>
      <c r="R63" s="5">
        <v>0</v>
      </c>
      <c r="S63" s="5">
        <v>0</v>
      </c>
      <c r="T63" s="5">
        <v>0</v>
      </c>
      <c r="U63" s="5">
        <v>0.12687902661720038</v>
      </c>
      <c r="V63" s="5">
        <v>1.0980573928682422</v>
      </c>
      <c r="W63" s="5">
        <v>2.6777345075516723</v>
      </c>
      <c r="X63" s="5">
        <v>3.0400403047500975</v>
      </c>
      <c r="Y63" s="5">
        <v>3.3240362923801561</v>
      </c>
      <c r="Z63" s="58">
        <v>0</v>
      </c>
      <c r="AA63" s="58">
        <v>0</v>
      </c>
      <c r="AB63" s="58">
        <v>0</v>
      </c>
      <c r="AC63" s="58">
        <v>0</v>
      </c>
      <c r="AD63" s="58">
        <v>0</v>
      </c>
      <c r="AE63" s="58">
        <v>0</v>
      </c>
      <c r="AF63" s="58">
        <v>0</v>
      </c>
      <c r="AG63" s="58">
        <v>0.14649026762981346</v>
      </c>
      <c r="AH63" s="58">
        <v>1.1841342922901972</v>
      </c>
      <c r="AI63" s="58">
        <v>2.8563631943125944</v>
      </c>
      <c r="AJ63" s="58">
        <v>3.2291314615912317</v>
      </c>
      <c r="AK63" s="58">
        <v>3.5331865896989441</v>
      </c>
      <c r="AL63" s="58">
        <v>0</v>
      </c>
      <c r="AM63" s="58">
        <v>0</v>
      </c>
      <c r="AN63" s="58">
        <v>0</v>
      </c>
      <c r="AO63" s="58">
        <v>0</v>
      </c>
      <c r="AP63" s="58">
        <v>0</v>
      </c>
      <c r="AQ63" s="58">
        <v>0</v>
      </c>
      <c r="AR63" s="58">
        <v>0</v>
      </c>
      <c r="AS63" s="58">
        <v>0.1667110633534051</v>
      </c>
      <c r="AT63" s="58">
        <v>1.2699232841257093</v>
      </c>
      <c r="AU63" s="58">
        <v>3.0308563067330998</v>
      </c>
      <c r="AV63" s="58">
        <v>3.4125834056769238</v>
      </c>
      <c r="AW63" s="58">
        <v>3.7360961154524976</v>
      </c>
      <c r="AX63" s="58">
        <v>0</v>
      </c>
      <c r="AY63" s="58">
        <v>0</v>
      </c>
      <c r="AZ63" s="58">
        <v>0</v>
      </c>
      <c r="BA63" s="58">
        <v>0</v>
      </c>
      <c r="BB63" s="58">
        <v>0</v>
      </c>
      <c r="BC63" s="58">
        <v>0</v>
      </c>
      <c r="BD63" s="58">
        <v>0</v>
      </c>
      <c r="BE63" s="58">
        <v>0.1874710828161453</v>
      </c>
      <c r="BF63" s="58">
        <v>1.3554850937021949</v>
      </c>
      <c r="BG63" s="58">
        <v>3.2017020516640091</v>
      </c>
      <c r="BH63" s="58">
        <v>3.5910682622074894</v>
      </c>
      <c r="BI63" s="58">
        <v>3.9335063876612923</v>
      </c>
      <c r="BJ63" s="5">
        <v>1.2084597421874592</v>
      </c>
      <c r="BK63" s="5">
        <v>2.4607103616751282</v>
      </c>
      <c r="BL63" s="5">
        <v>3.3892023290894615</v>
      </c>
      <c r="BM63" s="5">
        <v>0</v>
      </c>
      <c r="BN63" s="5">
        <v>0</v>
      </c>
      <c r="BO63" s="5">
        <v>0</v>
      </c>
      <c r="BP63" s="5">
        <v>0</v>
      </c>
      <c r="BQ63" s="5">
        <v>0</v>
      </c>
      <c r="BR63" s="5">
        <v>0</v>
      </c>
      <c r="BS63" s="5">
        <v>0</v>
      </c>
      <c r="BT63" s="5">
        <v>0</v>
      </c>
      <c r="BU63" s="5">
        <v>0.16239476838365074</v>
      </c>
      <c r="BV63" s="58">
        <v>1.2838000793540871</v>
      </c>
      <c r="BW63" s="58">
        <v>2.6304219933199233</v>
      </c>
      <c r="BX63" s="58">
        <v>3.6294199399634279</v>
      </c>
      <c r="BY63" s="58">
        <v>0</v>
      </c>
      <c r="BZ63" s="58">
        <v>0</v>
      </c>
      <c r="CA63" s="58">
        <v>0</v>
      </c>
      <c r="CB63" s="58">
        <v>0</v>
      </c>
      <c r="CC63" s="58">
        <v>0</v>
      </c>
      <c r="CD63" s="58">
        <v>0</v>
      </c>
      <c r="CE63" s="58">
        <v>0</v>
      </c>
      <c r="CF63" s="58">
        <v>0</v>
      </c>
      <c r="CG63" s="58">
        <v>0.17015018980475125</v>
      </c>
      <c r="CH63" s="58">
        <v>1.3567091367065562</v>
      </c>
      <c r="CI63" s="58">
        <v>2.7948376412688094</v>
      </c>
      <c r="CJ63" s="58">
        <v>3.862077837527226</v>
      </c>
      <c r="CK63" s="58">
        <v>0</v>
      </c>
      <c r="CL63" s="58">
        <v>0</v>
      </c>
      <c r="CM63" s="58">
        <v>0</v>
      </c>
      <c r="CN63" s="58">
        <v>0</v>
      </c>
      <c r="CO63" s="58">
        <v>0</v>
      </c>
      <c r="CP63" s="58">
        <v>0</v>
      </c>
      <c r="CQ63" s="58">
        <v>0</v>
      </c>
      <c r="CR63" s="58">
        <v>0</v>
      </c>
      <c r="CS63" s="58">
        <v>0.17797407600309087</v>
      </c>
      <c r="CT63" s="58">
        <v>1.4275499132153233</v>
      </c>
      <c r="CU63" s="58">
        <v>2.9546620808128856</v>
      </c>
      <c r="CV63" s="58">
        <v>4.088147048317877</v>
      </c>
      <c r="CW63" s="58">
        <v>0</v>
      </c>
      <c r="CX63" s="58">
        <v>0</v>
      </c>
      <c r="CY63" s="58">
        <v>0</v>
      </c>
      <c r="CZ63" s="58">
        <v>0</v>
      </c>
      <c r="DA63" s="58">
        <v>0</v>
      </c>
      <c r="DB63" s="58">
        <v>0</v>
      </c>
      <c r="DC63" s="58">
        <v>0</v>
      </c>
      <c r="DD63" s="58">
        <v>0</v>
      </c>
      <c r="DE63" s="58">
        <v>0.18589273294217373</v>
      </c>
      <c r="DF63" s="58">
        <v>1.4966076393105265</v>
      </c>
      <c r="DG63" s="58">
        <v>3.1104558864134129</v>
      </c>
      <c r="DH63" s="58">
        <v>4.3084033351629767</v>
      </c>
      <c r="DI63" s="58">
        <v>0</v>
      </c>
      <c r="DJ63" s="58">
        <v>0</v>
      </c>
      <c r="DK63" s="58">
        <v>0</v>
      </c>
      <c r="DL63" s="58">
        <v>0</v>
      </c>
      <c r="DM63" s="58">
        <v>0</v>
      </c>
      <c r="DN63" s="58">
        <v>0</v>
      </c>
      <c r="DO63" s="58">
        <v>0</v>
      </c>
      <c r="DP63" s="58">
        <v>0</v>
      </c>
      <c r="DQ63" s="58">
        <v>0.193923354713711</v>
      </c>
      <c r="DR63" s="58">
        <v>7.4109516615195131E-2</v>
      </c>
      <c r="DS63" s="58">
        <v>0.38045343852455593</v>
      </c>
      <c r="DT63" s="58">
        <v>1.4516421730858207</v>
      </c>
      <c r="DU63" s="58">
        <v>2.6591136187409492</v>
      </c>
      <c r="DV63" s="58">
        <v>3.7634179524816362</v>
      </c>
      <c r="DW63" s="58">
        <v>0</v>
      </c>
      <c r="DX63" s="58">
        <v>0</v>
      </c>
      <c r="DY63" s="58">
        <v>0</v>
      </c>
      <c r="DZ63" s="58">
        <v>0</v>
      </c>
      <c r="EA63" s="58">
        <v>0</v>
      </c>
      <c r="EB63" s="58">
        <v>0</v>
      </c>
      <c r="EC63" s="58">
        <v>0</v>
      </c>
      <c r="ED63" s="58">
        <v>8.4144368442930897E-2</v>
      </c>
      <c r="EE63" s="58">
        <v>0.41211585925432825</v>
      </c>
      <c r="EF63" s="58">
        <v>1.5546997044669806</v>
      </c>
      <c r="EG63" s="58">
        <v>2.848812666911448</v>
      </c>
      <c r="EH63" s="58">
        <v>4.0330349529276681</v>
      </c>
      <c r="EI63" s="58">
        <v>0</v>
      </c>
      <c r="EJ63" s="58">
        <v>0</v>
      </c>
      <c r="EK63" s="58">
        <v>0</v>
      </c>
      <c r="EL63" s="58">
        <v>0</v>
      </c>
      <c r="EM63" s="58">
        <v>0</v>
      </c>
      <c r="EN63" s="58">
        <v>0</v>
      </c>
      <c r="EO63" s="58">
        <v>0</v>
      </c>
      <c r="EP63" s="58">
        <v>9.4292252542054894E-2</v>
      </c>
      <c r="EQ63" s="58">
        <v>0.44362008573851086</v>
      </c>
      <c r="ER63" s="58">
        <v>1.6551593291603668</v>
      </c>
      <c r="ES63" s="58">
        <v>3.032854728541333</v>
      </c>
      <c r="ET63" s="58">
        <v>4.2941291182396899</v>
      </c>
      <c r="EU63" s="58">
        <v>0</v>
      </c>
      <c r="EV63" s="58">
        <v>0</v>
      </c>
      <c r="EW63" s="58">
        <v>0</v>
      </c>
      <c r="EX63" s="58">
        <v>0</v>
      </c>
      <c r="EY63" s="58">
        <v>0</v>
      </c>
      <c r="EZ63" s="58">
        <v>0</v>
      </c>
      <c r="FA63" s="58">
        <v>0</v>
      </c>
      <c r="FB63" s="58">
        <v>0.10453395906506785</v>
      </c>
      <c r="FC63" s="58">
        <v>0.47500133078432555</v>
      </c>
      <c r="FD63" s="58">
        <v>1.7533799387481259</v>
      </c>
      <c r="FE63" s="58">
        <v>3.2119684653558833</v>
      </c>
      <c r="FF63" s="58">
        <v>4.5477767925595591</v>
      </c>
      <c r="FG63" s="58">
        <v>0</v>
      </c>
      <c r="FH63" s="58">
        <v>0</v>
      </c>
      <c r="FI63" s="58">
        <v>0</v>
      </c>
      <c r="FJ63" s="58">
        <v>0</v>
      </c>
      <c r="FK63" s="58">
        <v>0</v>
      </c>
      <c r="FL63" s="58">
        <v>0</v>
      </c>
      <c r="FM63" s="58">
        <v>0</v>
      </c>
      <c r="FN63" s="58">
        <v>0.11485424203324618</v>
      </c>
      <c r="FO63" s="58">
        <v>0.50776188000313038</v>
      </c>
      <c r="FP63" s="58">
        <v>1.8496453148373826</v>
      </c>
      <c r="FQ63" s="58">
        <v>3.3867356874035592</v>
      </c>
      <c r="FR63" s="58">
        <v>4.7948384328828846</v>
      </c>
      <c r="FS63" s="58">
        <v>0</v>
      </c>
      <c r="FT63" s="58">
        <v>0</v>
      </c>
      <c r="FU63" s="58">
        <v>0</v>
      </c>
      <c r="FV63" s="58">
        <v>0</v>
      </c>
      <c r="FW63" s="58">
        <v>0</v>
      </c>
      <c r="FX63" s="58">
        <v>0</v>
      </c>
      <c r="FY63" s="58">
        <v>0</v>
      </c>
      <c r="FZ63" s="3"/>
      <c r="GA63" s="3"/>
      <c r="GB63" s="3"/>
      <c r="GC63" s="3"/>
      <c r="GD63" s="3"/>
      <c r="GE63" s="3"/>
      <c r="GF63" s="3"/>
      <c r="GG63" s="3"/>
      <c r="GH63" s="3"/>
      <c r="GI63" s="3"/>
      <c r="GJ63" s="3"/>
      <c r="GK63" s="3"/>
      <c r="GL63" s="3"/>
      <c r="GM63" s="3"/>
      <c r="GN63" s="3"/>
      <c r="GO63" s="3"/>
      <c r="GP63" s="3"/>
      <c r="GQ63" s="3"/>
      <c r="GR63" s="3"/>
      <c r="GS63" s="3"/>
      <c r="GT63" s="3"/>
      <c r="GU63" s="3"/>
      <c r="GV63" s="3"/>
      <c r="GW63" s="3"/>
      <c r="GX63" s="3"/>
      <c r="GY63" s="3"/>
      <c r="GZ63" s="3"/>
      <c r="HA63" s="3"/>
      <c r="HB63" s="3"/>
      <c r="HC63" s="3"/>
      <c r="HD63" s="3"/>
      <c r="HE63" s="3"/>
      <c r="HF63" s="3"/>
      <c r="HG63" s="3"/>
      <c r="HH63" s="3"/>
      <c r="HI63" s="3"/>
      <c r="HJ63" s="3"/>
      <c r="HK63" s="3"/>
      <c r="HL63" s="3"/>
      <c r="HM63" s="3"/>
      <c r="HN63" s="3"/>
      <c r="HO63" s="3"/>
      <c r="HP63" s="3"/>
      <c r="HQ63" s="3"/>
      <c r="HR63" s="3"/>
      <c r="HS63" s="3"/>
      <c r="HT63" s="3"/>
      <c r="HU63" s="3"/>
      <c r="HV63" s="3"/>
      <c r="HW63" s="3"/>
      <c r="HX63" s="3"/>
      <c r="HY63" s="3"/>
      <c r="HZ63" s="3"/>
      <c r="IA63" s="3"/>
      <c r="IB63" s="3"/>
      <c r="IC63" s="3"/>
      <c r="ID63" s="3"/>
      <c r="IE63" s="3"/>
      <c r="IF63" s="3"/>
      <c r="IG63" s="3"/>
      <c r="IH63" s="3"/>
      <c r="II63" s="3"/>
      <c r="IJ63" s="3"/>
      <c r="IK63" s="3"/>
      <c r="IL63" s="3"/>
      <c r="IM63" s="3"/>
      <c r="IN63" s="3"/>
      <c r="IO63" s="3"/>
      <c r="IP63" s="3"/>
      <c r="IQ63" s="3"/>
      <c r="IR63" s="3"/>
      <c r="IS63" s="3"/>
      <c r="IT63" s="3"/>
      <c r="IU63" s="3"/>
      <c r="IV63" s="3"/>
      <c r="IW63" s="3"/>
      <c r="IX63" s="3"/>
      <c r="IY63" s="3"/>
      <c r="IZ63" s="3"/>
      <c r="JA63" s="3"/>
      <c r="JB63" s="3"/>
      <c r="JC63" s="3"/>
      <c r="JD63" s="3"/>
      <c r="JE63" s="3"/>
      <c r="JF63" s="3"/>
      <c r="JG63" s="3"/>
      <c r="JH63" s="3"/>
      <c r="JI63" s="3"/>
      <c r="JJ63" s="3"/>
      <c r="JK63" s="3"/>
      <c r="JL63" s="3"/>
      <c r="JM63" s="3"/>
      <c r="JN63" s="3"/>
      <c r="JO63" s="3"/>
      <c r="JP63" s="3"/>
      <c r="JQ63" s="3"/>
      <c r="JR63" s="3"/>
      <c r="JS63" s="3"/>
      <c r="JT63" s="3"/>
      <c r="JU63" s="3"/>
      <c r="JV63" s="3"/>
      <c r="JW63" s="3"/>
      <c r="JX63" s="3"/>
      <c r="JY63" s="3"/>
      <c r="JZ63" s="3"/>
      <c r="KA63" s="3"/>
      <c r="KB63" s="3"/>
      <c r="KC63" s="3"/>
      <c r="KD63" s="3"/>
      <c r="KE63" s="3"/>
      <c r="KF63" s="3"/>
      <c r="KG63" s="3"/>
      <c r="KH63" s="3"/>
      <c r="KI63" s="3"/>
      <c r="KJ63" s="3"/>
      <c r="KK63" s="3"/>
      <c r="KL63" s="3"/>
      <c r="KM63" s="3"/>
      <c r="KN63" s="3"/>
      <c r="KO63" s="3"/>
      <c r="KP63" s="3"/>
      <c r="KQ63" s="3"/>
      <c r="KR63" s="3"/>
      <c r="KS63" s="3"/>
      <c r="KT63" s="3"/>
      <c r="KU63" s="3"/>
      <c r="KV63" s="3"/>
      <c r="KW63" s="3"/>
      <c r="KX63" s="3"/>
      <c r="KY63" s="3"/>
      <c r="KZ63" s="3"/>
      <c r="LA63" s="3"/>
      <c r="LB63" s="3"/>
      <c r="LC63" s="3"/>
      <c r="LD63" s="3"/>
      <c r="LE63" s="3"/>
      <c r="LF63" s="3"/>
      <c r="LG63" s="3"/>
      <c r="LH63" s="3"/>
      <c r="LI63" s="3"/>
      <c r="LJ63" s="3"/>
      <c r="LK63" s="3"/>
      <c r="LL63" s="3"/>
      <c r="LM63" s="3"/>
      <c r="LN63" s="3"/>
      <c r="LO63" s="3"/>
      <c r="LP63" s="3"/>
      <c r="LQ63" s="3"/>
      <c r="LR63" s="3"/>
      <c r="LS63" s="3"/>
      <c r="LT63" s="3"/>
      <c r="LU63" s="3"/>
      <c r="LV63" s="3"/>
      <c r="LW63" s="3"/>
      <c r="LX63" s="3"/>
      <c r="LY63" s="3"/>
      <c r="LZ63" s="3"/>
      <c r="MA63" s="3"/>
      <c r="MB63" s="3"/>
      <c r="MC63" s="3"/>
      <c r="MD63" s="3"/>
      <c r="ME63" s="3"/>
      <c r="MF63" s="3"/>
      <c r="MG63" s="3"/>
      <c r="MH63" s="3"/>
      <c r="MI63" s="3"/>
      <c r="MJ63" s="3"/>
      <c r="MK63" s="3"/>
      <c r="ML63" s="3"/>
      <c r="MM63" s="3"/>
      <c r="MN63" s="3"/>
      <c r="MO63" s="3"/>
      <c r="MP63" s="3"/>
      <c r="MQ63" s="3"/>
      <c r="MR63" s="3"/>
      <c r="MS63" s="3"/>
      <c r="MT63" s="3"/>
      <c r="MU63" s="3"/>
      <c r="MV63" s="3"/>
      <c r="MW63" s="3"/>
      <c r="MX63" s="3"/>
      <c r="MY63" s="3"/>
      <c r="MZ63" s="3"/>
      <c r="NA63" s="3"/>
      <c r="NB63" s="3"/>
      <c r="NC63" s="3"/>
      <c r="ND63" s="3"/>
      <c r="NE63" s="3"/>
      <c r="NF63" s="3"/>
      <c r="NG63" s="3"/>
      <c r="NH63" s="3"/>
      <c r="NI63" s="3"/>
      <c r="NJ63" s="3"/>
      <c r="NK63" s="3"/>
      <c r="NL63" s="3"/>
      <c r="NM63" s="3"/>
      <c r="NN63" s="3"/>
      <c r="NO63" s="3"/>
      <c r="NP63" s="3"/>
      <c r="NQ63" s="3"/>
      <c r="NR63" s="3"/>
      <c r="NS63" s="3"/>
      <c r="NT63" s="3"/>
      <c r="NU63" s="3"/>
      <c r="NV63" s="3"/>
      <c r="NW63" s="3"/>
      <c r="NX63" s="3"/>
      <c r="NY63" s="3"/>
      <c r="NZ63" s="3"/>
      <c r="OA63" s="3"/>
      <c r="OB63" s="3"/>
      <c r="OC63" s="3"/>
      <c r="OD63" s="3"/>
      <c r="OE63" s="3"/>
      <c r="OF63" s="3"/>
      <c r="OG63" s="3"/>
      <c r="OH63" s="3"/>
      <c r="OI63" s="3"/>
      <c r="OJ63" s="3"/>
      <c r="OK63" s="3"/>
      <c r="OL63" s="3"/>
      <c r="OM63" s="3"/>
      <c r="ON63" s="3"/>
      <c r="OO63" s="3"/>
      <c r="OP63" s="3"/>
      <c r="OQ63" s="3"/>
      <c r="OR63" s="3"/>
      <c r="OS63" s="3"/>
      <c r="OT63" s="3"/>
      <c r="OU63" s="3"/>
      <c r="OV63" s="3"/>
      <c r="OW63" s="3"/>
      <c r="OX63" s="3"/>
      <c r="OY63" s="3"/>
      <c r="OZ63" s="3"/>
      <c r="PA63" s="3"/>
      <c r="PB63" s="3"/>
      <c r="PC63" s="3"/>
      <c r="PD63" s="3"/>
      <c r="PE63" s="3"/>
      <c r="PF63" s="3"/>
      <c r="PG63" s="3"/>
      <c r="PH63" s="3"/>
      <c r="PI63" s="3"/>
      <c r="PJ63" s="3"/>
      <c r="PK63" s="3"/>
      <c r="PL63" s="3"/>
      <c r="PM63" s="3"/>
      <c r="PN63" s="3"/>
      <c r="PO63" s="3"/>
      <c r="PP63" s="3"/>
      <c r="PQ63" s="3"/>
      <c r="PR63" s="3"/>
      <c r="PS63" s="3"/>
      <c r="PT63" s="3"/>
      <c r="PU63" s="3"/>
      <c r="PV63" s="3"/>
      <c r="PW63" s="3"/>
      <c r="PX63" s="3"/>
      <c r="PY63" s="3"/>
      <c r="PZ63" s="3"/>
      <c r="QA63" s="3"/>
      <c r="QB63" s="3"/>
      <c r="QC63" s="3"/>
      <c r="QD63" s="3"/>
      <c r="QE63" s="3"/>
      <c r="QF63" s="3"/>
      <c r="QG63" s="3"/>
      <c r="QH63" s="3"/>
      <c r="QI63" s="3"/>
      <c r="QJ63" s="3"/>
      <c r="QK63" s="3"/>
      <c r="QL63" s="3"/>
      <c r="QM63" s="3"/>
      <c r="QN63" s="3"/>
      <c r="QO63" s="3"/>
      <c r="QP63" s="3"/>
      <c r="QQ63" s="3"/>
      <c r="QR63" s="3"/>
      <c r="QS63" s="3"/>
      <c r="QT63" s="3"/>
      <c r="QU63" s="3"/>
      <c r="QV63" s="3"/>
      <c r="QW63" s="3"/>
      <c r="QX63" s="3"/>
      <c r="QY63" s="3"/>
      <c r="QZ63" s="3"/>
      <c r="RA63" s="3"/>
      <c r="RB63" s="3"/>
      <c r="RC63" s="3"/>
      <c r="RD63" s="3"/>
      <c r="RE63" s="3"/>
      <c r="RF63" s="3"/>
      <c r="RG63" s="3"/>
      <c r="RH63" s="3"/>
      <c r="RI63" s="3"/>
      <c r="RJ63" s="3"/>
      <c r="RK63" s="3"/>
      <c r="RL63" s="3"/>
      <c r="RM63" s="3"/>
      <c r="RN63" s="3"/>
      <c r="RO63" s="3"/>
      <c r="RP63" s="3"/>
      <c r="RQ63" s="3"/>
      <c r="RR63" s="3"/>
      <c r="RS63" s="3"/>
      <c r="RT63" s="3"/>
      <c r="RU63" s="3"/>
      <c r="RV63" s="3"/>
      <c r="RW63" s="3"/>
      <c r="RX63" s="3"/>
      <c r="RY63" s="3"/>
      <c r="RZ63" s="3"/>
      <c r="SA63" s="3"/>
      <c r="SB63" s="3"/>
      <c r="SC63" s="3"/>
      <c r="SD63" s="3"/>
      <c r="SE63" s="3"/>
      <c r="SF63" s="3"/>
      <c r="SG63" s="3"/>
      <c r="SH63" s="3"/>
      <c r="SI63" s="3"/>
      <c r="SJ63" s="3"/>
      <c r="SK63" s="3"/>
      <c r="SL63" s="3"/>
      <c r="SM63" s="3"/>
      <c r="SN63" s="3"/>
      <c r="SO63" s="3"/>
      <c r="SP63" s="3"/>
      <c r="SQ63" s="3"/>
      <c r="SR63" s="3"/>
      <c r="SS63" s="3"/>
      <c r="ST63" s="3"/>
      <c r="SU63" s="3"/>
      <c r="SV63" s="3"/>
      <c r="SW63" s="3"/>
      <c r="SX63" s="3"/>
      <c r="SY63" s="3"/>
      <c r="SZ63" s="3"/>
      <c r="TA63" s="3"/>
      <c r="TB63" s="3"/>
      <c r="TC63" s="3"/>
      <c r="TD63" s="3"/>
      <c r="TE63" s="3"/>
      <c r="TF63" s="3"/>
      <c r="TG63" s="3"/>
      <c r="TH63" s="3"/>
      <c r="TI63" s="3"/>
      <c r="TJ63" s="3"/>
      <c r="TK63" s="3"/>
      <c r="TL63" s="3"/>
      <c r="TM63" s="3"/>
      <c r="TN63" s="3"/>
      <c r="TO63" s="3"/>
      <c r="TP63" s="3"/>
      <c r="TQ63" s="3"/>
      <c r="TR63" s="3"/>
      <c r="TS63" s="3"/>
      <c r="TT63" s="3"/>
      <c r="TU63" s="3"/>
      <c r="TV63" s="3"/>
      <c r="TW63" s="3"/>
      <c r="TX63" s="3"/>
      <c r="TY63" s="3"/>
      <c r="TZ63" s="3"/>
      <c r="UA63" s="3"/>
      <c r="UB63" s="3"/>
      <c r="UC63" s="3"/>
      <c r="UD63" s="3"/>
      <c r="UE63" s="3"/>
      <c r="UF63" s="3"/>
      <c r="UG63" s="3"/>
      <c r="UH63" s="3"/>
      <c r="UI63" s="3"/>
      <c r="UJ63" s="3"/>
      <c r="UK63" s="3"/>
      <c r="UL63" s="3"/>
      <c r="UM63" s="3"/>
      <c r="UN63" s="3"/>
      <c r="UO63" s="3"/>
      <c r="UP63" s="3"/>
      <c r="UQ63" s="3"/>
      <c r="UR63" s="3"/>
      <c r="US63" s="3"/>
      <c r="UT63" s="3"/>
      <c r="UU63" s="3"/>
      <c r="UV63" s="3"/>
      <c r="UW63" s="3"/>
      <c r="UX63" s="3"/>
      <c r="UY63" s="3"/>
      <c r="UZ63" s="3"/>
      <c r="VA63" s="3"/>
      <c r="VB63" s="3"/>
      <c r="VC63" s="3"/>
      <c r="VD63" s="3"/>
      <c r="VE63" s="3"/>
      <c r="VF63" s="3"/>
      <c r="VG63" s="3"/>
      <c r="VH63" s="3"/>
      <c r="VI63" s="3"/>
      <c r="VJ63" s="3"/>
      <c r="VK63" s="3"/>
      <c r="VL63" s="3"/>
      <c r="VM63" s="3"/>
      <c r="VN63" s="3"/>
      <c r="VO63" s="3"/>
      <c r="VP63" s="3"/>
      <c r="VQ63" s="3"/>
      <c r="VR63" s="3"/>
      <c r="VS63" s="3"/>
      <c r="VT63" s="3"/>
      <c r="VU63" s="3"/>
      <c r="VV63" s="3"/>
      <c r="VW63" s="3"/>
      <c r="VX63" s="3"/>
      <c r="VY63" s="3"/>
      <c r="VZ63" s="3"/>
      <c r="WA63" s="3"/>
      <c r="WB63" s="3"/>
      <c r="WC63" s="3"/>
      <c r="WD63" s="3"/>
      <c r="WE63" s="3"/>
      <c r="WF63" s="3"/>
      <c r="WG63" s="3"/>
      <c r="WH63" s="3"/>
      <c r="WI63" s="3"/>
      <c r="WJ63" s="3"/>
      <c r="WK63" s="3"/>
      <c r="WL63" s="3"/>
      <c r="WM63" s="3"/>
      <c r="WN63" s="3"/>
      <c r="WO63" s="3"/>
      <c r="WP63" s="3"/>
      <c r="WQ63" s="3"/>
      <c r="WR63" s="3"/>
      <c r="WS63" s="3"/>
      <c r="WT63" s="3"/>
      <c r="WU63" s="3"/>
      <c r="WV63" s="3"/>
      <c r="WW63" s="3"/>
      <c r="WX63" s="3"/>
      <c r="WY63" s="3"/>
      <c r="WZ63" s="3"/>
      <c r="XA63" s="3"/>
      <c r="XB63" s="3"/>
      <c r="XC63" s="3"/>
      <c r="XD63" s="3"/>
      <c r="XE63" s="3"/>
      <c r="XF63" s="3"/>
      <c r="XG63" s="3"/>
      <c r="XH63" s="3"/>
      <c r="XI63" s="3"/>
      <c r="XJ63" s="3"/>
      <c r="XK63" s="3"/>
      <c r="XL63" s="3"/>
      <c r="XM63" s="3"/>
      <c r="XN63" s="3"/>
      <c r="XO63" s="3"/>
      <c r="XP63" s="3"/>
      <c r="XQ63" s="3"/>
      <c r="XR63" s="3"/>
      <c r="XS63" s="3"/>
      <c r="XT63" s="3"/>
      <c r="XU63" s="3"/>
      <c r="XV63" s="3"/>
      <c r="XW63" s="3"/>
      <c r="XX63" s="3"/>
      <c r="XY63" s="3"/>
      <c r="XZ63" s="3"/>
      <c r="YA63" s="3"/>
      <c r="YB63" s="3"/>
      <c r="YC63" s="3"/>
      <c r="YD63" s="3"/>
      <c r="YE63" s="3"/>
      <c r="YF63" s="3"/>
      <c r="YG63" s="3"/>
      <c r="YH63" s="3"/>
      <c r="YI63" s="3"/>
      <c r="YJ63" s="3"/>
      <c r="YK63" s="3"/>
      <c r="YL63" s="3"/>
      <c r="YM63" s="3"/>
      <c r="YN63" s="3"/>
      <c r="YO63" s="3"/>
      <c r="YP63" s="3"/>
      <c r="YQ63" s="3"/>
      <c r="YR63" s="3"/>
      <c r="YS63" s="3"/>
      <c r="YT63" s="3"/>
      <c r="YU63" s="3"/>
      <c r="YV63" s="3"/>
      <c r="YW63" s="3"/>
      <c r="YX63" s="3"/>
      <c r="YY63" s="3"/>
      <c r="YZ63" s="3"/>
      <c r="ZA63" s="3"/>
      <c r="ZB63" s="3"/>
      <c r="ZC63" s="3"/>
      <c r="ZD63" s="3"/>
      <c r="ZE63" s="3"/>
      <c r="ZF63" s="3"/>
      <c r="ZG63" s="3"/>
      <c r="ZH63" s="3"/>
      <c r="ZI63" s="3"/>
      <c r="ZJ63" s="3"/>
      <c r="ZK63" s="3"/>
      <c r="ZL63" s="3"/>
      <c r="ZM63" s="3"/>
      <c r="ZN63" s="3"/>
      <c r="ZO63" s="3"/>
      <c r="ZP63" s="3"/>
      <c r="ZQ63" s="3"/>
      <c r="ZR63" s="3"/>
      <c r="ZS63" s="3"/>
      <c r="ZT63" s="3"/>
      <c r="ZU63" s="3"/>
      <c r="ZV63" s="3"/>
      <c r="ZW63" s="3"/>
      <c r="ZX63" s="3"/>
      <c r="ZY63" s="3"/>
      <c r="ZZ63" s="3"/>
      <c r="AAA63" s="3"/>
      <c r="AAB63" s="3"/>
      <c r="AAC63" s="3"/>
      <c r="AAD63" s="3"/>
      <c r="AAE63" s="3"/>
      <c r="AAF63" s="3"/>
      <c r="AAG63" s="3"/>
      <c r="AAH63" s="3"/>
      <c r="AAI63" s="3"/>
      <c r="AAJ63" s="3"/>
      <c r="AAK63" s="3"/>
      <c r="AAL63" s="3"/>
      <c r="AAM63" s="3"/>
      <c r="AAN63" s="3"/>
      <c r="AAO63" s="3"/>
      <c r="AAP63" s="3"/>
      <c r="AAQ63" s="3"/>
      <c r="AAR63" s="3"/>
      <c r="AAS63" s="3"/>
      <c r="AAT63" s="3"/>
      <c r="AAU63" s="3"/>
      <c r="AAV63" s="3"/>
      <c r="AAW63" s="3"/>
      <c r="AAX63" s="3"/>
      <c r="AAY63" s="3"/>
      <c r="AAZ63" s="3"/>
      <c r="ABA63" s="3"/>
      <c r="ABB63" s="3"/>
      <c r="ABC63" s="3"/>
      <c r="ABD63" s="3"/>
      <c r="ABE63" s="3"/>
      <c r="ABF63" s="3"/>
      <c r="ABG63" s="3"/>
      <c r="ABH63" s="3"/>
      <c r="ABI63" s="3"/>
      <c r="ABJ63" s="3"/>
      <c r="ABK63" s="3"/>
      <c r="ABL63" s="3"/>
      <c r="ABM63" s="3"/>
      <c r="ABN63" s="3"/>
      <c r="ABO63" s="3"/>
      <c r="ABP63" s="3"/>
      <c r="ABQ63" s="3"/>
      <c r="ABR63" s="3"/>
      <c r="ABS63" s="3"/>
      <c r="ABT63" s="3"/>
      <c r="ABU63" s="3"/>
      <c r="ABV63" s="3"/>
      <c r="ABW63" s="3"/>
      <c r="ABX63" s="3"/>
      <c r="ABY63" s="3"/>
      <c r="ABZ63" s="3"/>
      <c r="ACA63" s="3"/>
      <c r="ACB63" s="3"/>
      <c r="ACC63" s="3"/>
      <c r="ACD63" s="3"/>
      <c r="ACE63" s="3"/>
      <c r="ACF63" s="3"/>
      <c r="ACG63" s="3"/>
      <c r="ACH63" s="3"/>
      <c r="ACI63" s="3"/>
      <c r="ACJ63" s="3"/>
      <c r="ACK63" s="3"/>
      <c r="ACL63" s="3"/>
      <c r="ACM63" s="3"/>
      <c r="ACN63" s="3"/>
      <c r="ACO63" s="3"/>
      <c r="ACP63" s="3"/>
      <c r="ACQ63" s="3"/>
      <c r="ACR63" s="3"/>
      <c r="ACS63" s="3"/>
      <c r="ACT63" s="3"/>
      <c r="ACU63" s="3"/>
      <c r="ACV63" s="3"/>
      <c r="ACW63" s="3"/>
      <c r="ACX63" s="3"/>
      <c r="ACY63" s="3"/>
      <c r="ACZ63" s="3"/>
      <c r="ADA63" s="3"/>
      <c r="ADB63" s="3"/>
      <c r="ADC63" s="3"/>
      <c r="ADD63" s="3"/>
      <c r="ADE63" s="3"/>
      <c r="ADF63" s="3"/>
      <c r="ADG63" s="3"/>
      <c r="ADH63" s="3"/>
      <c r="ADI63" s="3"/>
      <c r="ADJ63" s="3"/>
      <c r="ADK63" s="3"/>
      <c r="ADL63" s="3"/>
      <c r="ADM63" s="3"/>
      <c r="ADN63" s="3"/>
      <c r="ADO63" s="3"/>
      <c r="ADP63" s="3"/>
      <c r="ADQ63" s="3"/>
      <c r="ADR63" s="3"/>
      <c r="ADS63" s="3"/>
      <c r="ADT63" s="3"/>
      <c r="ADU63" s="3"/>
      <c r="ADV63" s="3"/>
      <c r="ADW63" s="3"/>
      <c r="ADX63" s="3"/>
      <c r="ADY63" s="3"/>
      <c r="ADZ63" s="3"/>
      <c r="AEA63" s="3"/>
      <c r="AEB63" s="3"/>
      <c r="AEC63" s="3"/>
      <c r="AED63" s="3"/>
      <c r="AEE63" s="3"/>
      <c r="AEF63" s="3"/>
      <c r="AEG63" s="3"/>
      <c r="AEH63" s="3"/>
      <c r="AEI63" s="3"/>
      <c r="AEJ63" s="3"/>
      <c r="AEK63" s="3"/>
      <c r="AEL63" s="3"/>
      <c r="AEM63" s="3"/>
      <c r="AEN63" s="3"/>
      <c r="AEO63" s="3"/>
      <c r="AEP63" s="3"/>
      <c r="AEQ63" s="3"/>
      <c r="AER63" s="3"/>
      <c r="AES63" s="3"/>
      <c r="AET63" s="3"/>
      <c r="AEU63" s="3"/>
      <c r="AEV63" s="3"/>
      <c r="AEW63" s="3"/>
      <c r="AEX63" s="3"/>
      <c r="AEY63" s="3"/>
      <c r="AEZ63" s="3"/>
      <c r="AFA63" s="3"/>
      <c r="AFB63" s="3"/>
      <c r="AFC63" s="3"/>
      <c r="AFD63" s="3"/>
      <c r="AFE63" s="3"/>
      <c r="AFF63" s="3"/>
      <c r="AFG63" s="3"/>
      <c r="AFH63" s="3"/>
      <c r="AFI63" s="3"/>
      <c r="AFJ63" s="3"/>
      <c r="AFK63" s="3"/>
      <c r="AFL63" s="3"/>
      <c r="AFM63" s="3"/>
      <c r="AFN63" s="3"/>
      <c r="AFO63" s="3"/>
      <c r="AFP63" s="3"/>
      <c r="AFQ63" s="3"/>
      <c r="AFR63" s="3"/>
      <c r="AFS63" s="3"/>
      <c r="AFT63" s="3"/>
      <c r="AFU63" s="3"/>
      <c r="AFV63" s="3"/>
      <c r="AFW63" s="3"/>
      <c r="AFX63" s="3"/>
      <c r="AFY63" s="3"/>
      <c r="AFZ63" s="3"/>
      <c r="AGA63" s="3"/>
      <c r="AGB63" s="3"/>
      <c r="AGC63" s="3"/>
      <c r="AGD63" s="3"/>
      <c r="AGE63" s="3"/>
      <c r="AGF63" s="3"/>
      <c r="AGG63" s="3"/>
      <c r="AGH63" s="3"/>
      <c r="AGI63" s="3"/>
      <c r="AGJ63" s="3"/>
      <c r="AGK63" s="3"/>
      <c r="AGL63" s="3"/>
      <c r="AGM63" s="3"/>
      <c r="AGN63" s="3"/>
      <c r="AGO63" s="3"/>
      <c r="AGP63" s="3"/>
      <c r="AGQ63" s="3"/>
      <c r="AGR63" s="3"/>
      <c r="AGS63" s="3"/>
      <c r="AGT63" s="3"/>
      <c r="AGU63" s="3"/>
      <c r="AGV63" s="3"/>
      <c r="AGW63" s="3"/>
      <c r="AGX63" s="3"/>
      <c r="AGY63" s="3"/>
      <c r="AGZ63" s="3"/>
      <c r="AHA63" s="3"/>
      <c r="AHB63" s="3"/>
      <c r="AHC63" s="3"/>
      <c r="AHD63" s="3"/>
      <c r="AHE63" s="3"/>
      <c r="AHF63" s="3"/>
      <c r="AHG63" s="3"/>
      <c r="AHH63" s="3"/>
      <c r="AHI63" s="3"/>
      <c r="AHJ63" s="3"/>
      <c r="AHK63" s="3"/>
      <c r="AHL63" s="3"/>
      <c r="AHM63" s="3"/>
      <c r="AHN63" s="3"/>
      <c r="AHO63" s="3"/>
      <c r="AHP63" s="3"/>
      <c r="AHQ63" s="3"/>
      <c r="AHR63" s="3"/>
      <c r="AHS63" s="3"/>
      <c r="AHT63" s="3"/>
      <c r="AHU63" s="3"/>
      <c r="AHV63" s="3"/>
      <c r="AHW63" s="3"/>
      <c r="AHX63" s="3"/>
      <c r="AHY63" s="3"/>
      <c r="AHZ63" s="3"/>
      <c r="AIA63" s="3"/>
      <c r="AIB63" s="3"/>
      <c r="AIC63" s="3"/>
      <c r="AID63" s="3"/>
      <c r="AIE63" s="3"/>
      <c r="AIF63" s="3"/>
      <c r="AIG63" s="3"/>
      <c r="AIH63" s="3"/>
      <c r="AII63" s="3"/>
      <c r="AIJ63" s="3"/>
      <c r="AIK63" s="3"/>
      <c r="AIL63" s="3"/>
      <c r="AIM63" s="3"/>
      <c r="AIN63" s="3"/>
      <c r="AIO63" s="3"/>
      <c r="AIP63" s="3"/>
      <c r="AIQ63" s="3"/>
      <c r="AIR63" s="3"/>
      <c r="AIS63" s="3"/>
      <c r="AIT63" s="3"/>
      <c r="AIU63" s="3"/>
      <c r="AIV63" s="3"/>
      <c r="AIW63" s="3"/>
      <c r="AIX63" s="3"/>
      <c r="AIY63" s="3"/>
      <c r="AIZ63" s="3"/>
      <c r="AJA63" s="3"/>
      <c r="AJB63" s="3"/>
      <c r="AJC63" s="3"/>
      <c r="AJD63" s="3"/>
      <c r="AJE63" s="3"/>
      <c r="AJF63" s="3"/>
      <c r="AJG63" s="3"/>
      <c r="AJH63" s="3"/>
      <c r="AJI63" s="3"/>
      <c r="AJJ63" s="3"/>
      <c r="AJK63" s="3"/>
      <c r="AJL63" s="3"/>
      <c r="AJM63" s="3"/>
      <c r="AJN63" s="3"/>
      <c r="AJO63" s="3"/>
      <c r="AJP63" s="3"/>
      <c r="AJQ63" s="3"/>
      <c r="AJR63" s="3"/>
      <c r="AJS63" s="3"/>
      <c r="AJT63" s="3"/>
      <c r="AJU63" s="3"/>
      <c r="AJV63" s="3"/>
      <c r="AJW63" s="3"/>
      <c r="AJX63" s="3"/>
      <c r="AJY63" s="3"/>
      <c r="AJZ63" s="3"/>
      <c r="AKA63" s="3"/>
      <c r="AKB63" s="3"/>
      <c r="AKC63" s="3"/>
      <c r="AKD63" s="3"/>
      <c r="AKE63" s="3"/>
      <c r="AKF63" s="3"/>
      <c r="AKG63" s="3"/>
      <c r="AKH63" s="3"/>
      <c r="AKI63" s="3"/>
      <c r="AKJ63" s="3"/>
      <c r="AKK63" s="3"/>
      <c r="AKL63" s="3"/>
      <c r="AKM63" s="3"/>
      <c r="AKN63" s="3"/>
      <c r="AKO63" s="3"/>
      <c r="AKP63" s="3"/>
      <c r="AKQ63" s="3"/>
      <c r="AKR63" s="3"/>
      <c r="AKS63" s="3"/>
      <c r="AKT63" s="3"/>
      <c r="AKU63" s="3"/>
      <c r="AKV63" s="3"/>
      <c r="AKW63" s="3"/>
      <c r="AKX63" s="3"/>
      <c r="AKY63" s="3"/>
      <c r="AKZ63" s="3"/>
      <c r="ALA63" s="3"/>
      <c r="ALB63" s="3"/>
      <c r="ALC63" s="3"/>
      <c r="ALD63" s="3"/>
      <c r="ALE63" s="3"/>
      <c r="ALF63" s="3"/>
      <c r="ALG63" s="3"/>
      <c r="ALH63" s="3"/>
      <c r="ALI63" s="3"/>
      <c r="ALJ63" s="3"/>
      <c r="ALK63" s="3"/>
      <c r="ALL63" s="3"/>
      <c r="ALM63" s="3"/>
      <c r="ALN63" s="3"/>
      <c r="ALO63" s="3"/>
      <c r="ALP63" s="3"/>
      <c r="ALQ63" s="3"/>
      <c r="ALR63" s="3"/>
      <c r="ALS63" s="3"/>
      <c r="ALT63" s="3"/>
      <c r="ALU63" s="3"/>
      <c r="ALV63" s="3"/>
      <c r="ALW63" s="3"/>
      <c r="ALX63" s="3"/>
      <c r="ALY63" s="3"/>
      <c r="ALZ63" s="3"/>
      <c r="AMA63" s="3"/>
      <c r="AMB63" s="3"/>
      <c r="AMC63" s="3"/>
      <c r="AMD63" s="3"/>
      <c r="AME63" s="3"/>
      <c r="AMF63" s="3"/>
      <c r="AMG63" s="3"/>
      <c r="AMH63" s="3"/>
      <c r="AMI63" s="3"/>
      <c r="AMJ63" s="3"/>
      <c r="AMK63" s="3"/>
      <c r="AML63" s="3"/>
      <c r="AMM63" s="3"/>
      <c r="AMN63" s="3"/>
      <c r="AMO63" s="3"/>
      <c r="AMP63" s="3"/>
      <c r="AMQ63" s="3"/>
      <c r="AMR63" s="3"/>
      <c r="AMS63" s="3"/>
      <c r="AMT63" s="3"/>
      <c r="AMU63" s="3"/>
      <c r="AMV63" s="3"/>
      <c r="AMW63" s="3"/>
      <c r="AMX63" s="3"/>
      <c r="AMY63" s="3"/>
      <c r="AMZ63" s="3"/>
      <c r="ANA63" s="3"/>
      <c r="ANB63" s="3"/>
      <c r="ANC63" s="3"/>
      <c r="AND63" s="3"/>
      <c r="ANE63" s="3"/>
    </row>
    <row r="64" spans="1:1045" x14ac:dyDescent="0.35">
      <c r="A64" s="9" t="s">
        <v>28</v>
      </c>
      <c r="B64" s="5">
        <v>7.5660233693456602</v>
      </c>
      <c r="C64" s="5">
        <v>8.1056130096654861</v>
      </c>
      <c r="D64" s="5">
        <v>8.2968929606073534</v>
      </c>
      <c r="E64" s="5">
        <v>7.9503070239877394</v>
      </c>
      <c r="F64" s="5">
        <v>7.7060527967248387</v>
      </c>
      <c r="G64" s="5">
        <v>9.0052726919269244</v>
      </c>
      <c r="H64" s="5">
        <v>8.2040231277463143</v>
      </c>
      <c r="I64" s="5">
        <v>11.247485575039518</v>
      </c>
      <c r="J64" s="5">
        <v>12.928253369924539</v>
      </c>
      <c r="K64" s="5">
        <v>12.322730290645529</v>
      </c>
      <c r="L64" s="5">
        <v>11.845040212527749</v>
      </c>
      <c r="M64" s="5">
        <v>11.00948401260489</v>
      </c>
      <c r="N64" s="5">
        <v>8.2543227898108782</v>
      </c>
      <c r="O64" s="5">
        <v>8.8513432775602272</v>
      </c>
      <c r="P64" s="5">
        <v>9.0661016299716497</v>
      </c>
      <c r="Q64" s="5">
        <v>8.6901782735563504</v>
      </c>
      <c r="R64" s="5">
        <v>8.4054392234017996</v>
      </c>
      <c r="S64" s="5">
        <v>9.8197867942954815</v>
      </c>
      <c r="T64" s="5">
        <v>8.9253508255274454</v>
      </c>
      <c r="U64" s="5">
        <v>12.102383039216154</v>
      </c>
      <c r="V64" s="5">
        <v>13.912830368649708</v>
      </c>
      <c r="W64" s="5">
        <v>13.279430750461716</v>
      </c>
      <c r="X64" s="5">
        <v>13.04105022662354</v>
      </c>
      <c r="Y64" s="5">
        <v>11.940199277135498</v>
      </c>
      <c r="Z64" s="58">
        <v>8.9296311780737856</v>
      </c>
      <c r="AA64" s="58">
        <v>9.5837805539165988</v>
      </c>
      <c r="AB64" s="58">
        <v>9.8222393581672911</v>
      </c>
      <c r="AC64" s="58">
        <v>9.4180221521981622</v>
      </c>
      <c r="AD64" s="58">
        <v>9.0937998365091843</v>
      </c>
      <c r="AE64" s="58">
        <v>10.620445143211757</v>
      </c>
      <c r="AF64" s="58">
        <v>9.6346783432787024</v>
      </c>
      <c r="AG64" s="58">
        <v>12.930582804596725</v>
      </c>
      <c r="AH64" s="58">
        <v>14.8672356838414</v>
      </c>
      <c r="AI64" s="58">
        <v>14.208681913717207</v>
      </c>
      <c r="AJ64" s="58">
        <v>13.99675904711841</v>
      </c>
      <c r="AK64" s="58">
        <v>12.85120463097685</v>
      </c>
      <c r="AL64" s="58">
        <v>9.5931976115477049</v>
      </c>
      <c r="AM64" s="58">
        <v>10.304194850623313</v>
      </c>
      <c r="AN64" s="58">
        <v>10.566553364782008</v>
      </c>
      <c r="AO64" s="58">
        <v>10.134998547714826</v>
      </c>
      <c r="AP64" s="58">
        <v>9.7714438421812506</v>
      </c>
      <c r="AQ64" s="58">
        <v>11.408813975920181</v>
      </c>
      <c r="AR64" s="58">
        <v>10.332320211999667</v>
      </c>
      <c r="AS64" s="58">
        <v>13.735211770427327</v>
      </c>
      <c r="AT64" s="58">
        <v>15.794993042991029</v>
      </c>
      <c r="AU64" s="58">
        <v>15.113668913916021</v>
      </c>
      <c r="AV64" s="58">
        <v>14.931103465195886</v>
      </c>
      <c r="AW64" s="58">
        <v>13.744731218792673</v>
      </c>
      <c r="AX64" s="58">
        <v>10.246056224007448</v>
      </c>
      <c r="AY64" s="58">
        <v>11.013638069329751</v>
      </c>
      <c r="AZ64" s="58">
        <v>11.30007650400974</v>
      </c>
      <c r="BA64" s="58">
        <v>10.842066305582373</v>
      </c>
      <c r="BB64" s="58">
        <v>10.439393769314627</v>
      </c>
      <c r="BC64" s="58">
        <v>12.186308961597714</v>
      </c>
      <c r="BD64" s="58">
        <v>11.017395689844406</v>
      </c>
      <c r="BE64" s="58">
        <v>14.518563991492989</v>
      </c>
      <c r="BF64" s="58">
        <v>16.698961794154705</v>
      </c>
      <c r="BG64" s="58">
        <v>15.996975852017739</v>
      </c>
      <c r="BH64" s="58">
        <v>15.846323257625423</v>
      </c>
      <c r="BI64" s="58">
        <v>14.622588615593973</v>
      </c>
      <c r="BJ64" s="5">
        <v>11.698958968278207</v>
      </c>
      <c r="BK64" s="5">
        <v>12.401983417439721</v>
      </c>
      <c r="BL64" s="5">
        <v>12.027533443238923</v>
      </c>
      <c r="BM64" s="5">
        <v>7.5092625993274327</v>
      </c>
      <c r="BN64" s="5">
        <v>6.8406616519488024</v>
      </c>
      <c r="BO64" s="5">
        <v>7.1259844312041736</v>
      </c>
      <c r="BP64" s="5">
        <v>7.0562138838981889</v>
      </c>
      <c r="BQ64" s="5">
        <v>7.8294415763195362</v>
      </c>
      <c r="BR64" s="5">
        <v>8.9226358407176374</v>
      </c>
      <c r="BS64" s="5">
        <v>8.1294853378663205</v>
      </c>
      <c r="BT64" s="5">
        <v>10.751759353883717</v>
      </c>
      <c r="BU64" s="5">
        <v>11.778824689392977</v>
      </c>
      <c r="BV64" s="58">
        <v>12.658630217004385</v>
      </c>
      <c r="BW64" s="58">
        <v>13.425102014685411</v>
      </c>
      <c r="BX64" s="58">
        <v>13.035536581084344</v>
      </c>
      <c r="BY64" s="58">
        <v>8.194811430959156</v>
      </c>
      <c r="BZ64" s="58">
        <v>7.4500863841459442</v>
      </c>
      <c r="CA64" s="58">
        <v>7.7286605227354448</v>
      </c>
      <c r="CB64" s="58">
        <v>7.6479934694885934</v>
      </c>
      <c r="CC64" s="58">
        <v>8.4891551651072099</v>
      </c>
      <c r="CD64" s="58">
        <v>9.7060476906580977</v>
      </c>
      <c r="CE64" s="58">
        <v>8.8509105875874905</v>
      </c>
      <c r="CF64" s="58">
        <v>11.652215122057482</v>
      </c>
      <c r="CG64" s="58">
        <v>12.784841030721616</v>
      </c>
      <c r="CH64" s="58">
        <v>13.593586983030503</v>
      </c>
      <c r="CI64" s="58">
        <v>14.422659485722381</v>
      </c>
      <c r="CJ64" s="58">
        <v>14.020032515693071</v>
      </c>
      <c r="CK64" s="58">
        <v>8.8677908874897593</v>
      </c>
      <c r="CL64" s="58">
        <v>8.0503222412071569</v>
      </c>
      <c r="CM64" s="58">
        <v>8.3175689209425432</v>
      </c>
      <c r="CN64" s="58">
        <v>8.2262761526438126</v>
      </c>
      <c r="CO64" s="58">
        <v>9.1390198996524425</v>
      </c>
      <c r="CP64" s="58">
        <v>10.477937538056054</v>
      </c>
      <c r="CQ64" s="58">
        <v>9.5593100157570188</v>
      </c>
      <c r="CR64" s="58">
        <v>12.531162618112965</v>
      </c>
      <c r="CS64" s="58">
        <v>13.768823520259451</v>
      </c>
      <c r="CT64" s="58">
        <v>14.506526065526737</v>
      </c>
      <c r="CU64" s="58">
        <v>15.39745785101441</v>
      </c>
      <c r="CV64" s="58">
        <v>14.983586118087256</v>
      </c>
      <c r="CW64" s="58">
        <v>9.5294146657289573</v>
      </c>
      <c r="CX64" s="58">
        <v>8.6402856494520908</v>
      </c>
      <c r="CY64" s="58">
        <v>8.894231348423272</v>
      </c>
      <c r="CZ64" s="58">
        <v>8.7925987575423754</v>
      </c>
      <c r="DA64" s="58">
        <v>9.7763846504818499</v>
      </c>
      <c r="DB64" s="58">
        <v>11.239950849565775</v>
      </c>
      <c r="DC64" s="58">
        <v>10.256146065634248</v>
      </c>
      <c r="DD64" s="58">
        <v>13.390968144108145</v>
      </c>
      <c r="DE64" s="58">
        <v>14.733159063331208</v>
      </c>
      <c r="DF64" s="58">
        <v>15.399650718305471</v>
      </c>
      <c r="DG64" s="58">
        <v>16.351783726990273</v>
      </c>
      <c r="DH64" s="58">
        <v>15.928288431472106</v>
      </c>
      <c r="DI64" s="58">
        <v>10.180686694081194</v>
      </c>
      <c r="DJ64" s="58">
        <v>9.2209336017768901</v>
      </c>
      <c r="DK64" s="58">
        <v>9.4598895349123833</v>
      </c>
      <c r="DL64" s="58">
        <v>9.3482116679253213</v>
      </c>
      <c r="DM64" s="58">
        <v>10.402579216361772</v>
      </c>
      <c r="DN64" s="58">
        <v>11.98984651030502</v>
      </c>
      <c r="DO64" s="58">
        <v>10.943557670650964</v>
      </c>
      <c r="DP64" s="58">
        <v>14.233526676364706</v>
      </c>
      <c r="DQ64" s="58">
        <v>15.679796615849462</v>
      </c>
      <c r="DR64" s="58">
        <v>10.749638089301614</v>
      </c>
      <c r="DS64" s="58">
        <v>12.226473515272033</v>
      </c>
      <c r="DT64" s="58">
        <v>12.340633329757404</v>
      </c>
      <c r="DU64" s="58">
        <v>11.911975330283049</v>
      </c>
      <c r="DV64" s="58">
        <v>11.21484258258403</v>
      </c>
      <c r="DW64" s="58">
        <v>6.8603977528111537</v>
      </c>
      <c r="DX64" s="58">
        <v>6.5693954764886318</v>
      </c>
      <c r="DY64" s="58">
        <v>6.8816626658762869</v>
      </c>
      <c r="DZ64" s="58">
        <v>7.2476515695776209</v>
      </c>
      <c r="EA64" s="58">
        <v>7.4595593538335736</v>
      </c>
      <c r="EB64" s="58">
        <v>8.3117478205733359</v>
      </c>
      <c r="EC64" s="58">
        <v>8.430558944157001</v>
      </c>
      <c r="ED64" s="58">
        <v>11.649539550601295</v>
      </c>
      <c r="EE64" s="58">
        <v>13.248056811368974</v>
      </c>
      <c r="EF64" s="58">
        <v>13.365066648473224</v>
      </c>
      <c r="EG64" s="58">
        <v>12.890675035938125</v>
      </c>
      <c r="EH64" s="58">
        <v>12.126854473455918</v>
      </c>
      <c r="EI64" s="58">
        <v>7.4316376255281309</v>
      </c>
      <c r="EJ64" s="58">
        <v>7.1057737111189905</v>
      </c>
      <c r="EK64" s="58">
        <v>7.4398204189583819</v>
      </c>
      <c r="EL64" s="58">
        <v>7.8517816717945577</v>
      </c>
      <c r="EM64" s="58">
        <v>8.1013725599433926</v>
      </c>
      <c r="EN64" s="58">
        <v>9.0841658719416909</v>
      </c>
      <c r="EO64" s="58">
        <v>9.2274708589917882</v>
      </c>
      <c r="EP64" s="58">
        <v>12.52628187090993</v>
      </c>
      <c r="EQ64" s="58">
        <v>14.243940028092684</v>
      </c>
      <c r="ER64" s="58">
        <v>14.364058071073732</v>
      </c>
      <c r="ES64" s="58">
        <v>13.844797883183672</v>
      </c>
      <c r="ET64" s="58">
        <v>13.016188608805313</v>
      </c>
      <c r="EU64" s="58">
        <v>7.9889819227753902</v>
      </c>
      <c r="EV64" s="58">
        <v>7.6285837579407501</v>
      </c>
      <c r="EW64" s="58">
        <v>7.9838028331468207</v>
      </c>
      <c r="EX64" s="58">
        <v>8.4418722393295873</v>
      </c>
      <c r="EY64" s="58">
        <v>8.7329971886430826</v>
      </c>
      <c r="EZ64" s="58">
        <v>9.8452817669403689</v>
      </c>
      <c r="FA64" s="58">
        <v>10.013397429399872</v>
      </c>
      <c r="FB64" s="58">
        <v>13.38230374549943</v>
      </c>
      <c r="FC64" s="58">
        <v>15.216860024094617</v>
      </c>
      <c r="FD64" s="58">
        <v>15.340357419834399</v>
      </c>
      <c r="FE64" s="58">
        <v>14.777044845295652</v>
      </c>
      <c r="FF64" s="58">
        <v>13.88540501353577</v>
      </c>
      <c r="FG64" s="58">
        <v>8.5339691943132525</v>
      </c>
      <c r="FH64" s="58">
        <v>8.1393730800606239</v>
      </c>
      <c r="FI64" s="58">
        <v>8.5152545640600668</v>
      </c>
      <c r="FJ64" s="58">
        <v>9.0195296732499717</v>
      </c>
      <c r="FK64" s="58">
        <v>9.3529646122504921</v>
      </c>
      <c r="FL64" s="58">
        <v>10.59627362002017</v>
      </c>
      <c r="FM64" s="58">
        <v>10.789444659733212</v>
      </c>
      <c r="FN64" s="58">
        <v>14.219608304225707</v>
      </c>
      <c r="FO64" s="58">
        <v>16.170536287553595</v>
      </c>
      <c r="FP64" s="58">
        <v>16.296212896065253</v>
      </c>
      <c r="FQ64" s="58">
        <v>15.689618513724549</v>
      </c>
      <c r="FR64" s="58">
        <v>14.736580350220507</v>
      </c>
      <c r="FS64" s="58">
        <v>9.0678546842296477</v>
      </c>
      <c r="FT64" s="58">
        <v>8.6394004481988187</v>
      </c>
      <c r="FU64" s="58">
        <v>9.0355112598210372</v>
      </c>
      <c r="FV64" s="58">
        <v>9.5860602969775268</v>
      </c>
      <c r="FW64" s="58">
        <v>9.962474116996173</v>
      </c>
      <c r="FX64" s="58">
        <v>11.338105198990268</v>
      </c>
      <c r="FY64" s="58">
        <v>11.553226300822509</v>
      </c>
      <c r="FZ64" s="3"/>
      <c r="GA64" s="3"/>
      <c r="GB64" s="3"/>
      <c r="GC64" s="3"/>
      <c r="GD64" s="3"/>
      <c r="GE64" s="3"/>
      <c r="GF64" s="3"/>
      <c r="GG64" s="3"/>
      <c r="GH64" s="3"/>
      <c r="GI64" s="3"/>
      <c r="GJ64" s="3"/>
      <c r="GK64" s="3"/>
      <c r="GL64" s="3"/>
      <c r="GM64" s="3"/>
      <c r="GN64" s="3"/>
      <c r="GO64" s="3"/>
      <c r="GP64" s="3"/>
      <c r="GQ64" s="3"/>
      <c r="GR64" s="3"/>
      <c r="GS64" s="3"/>
      <c r="GT64" s="3"/>
      <c r="GU64" s="3"/>
      <c r="GV64" s="3"/>
      <c r="GW64" s="3"/>
      <c r="GX64" s="3"/>
      <c r="GY64" s="3"/>
      <c r="GZ64" s="3"/>
      <c r="HA64" s="3"/>
      <c r="HB64" s="3"/>
      <c r="HC64" s="3"/>
      <c r="HD64" s="3"/>
      <c r="HE64" s="3"/>
      <c r="HF64" s="3"/>
      <c r="HG64" s="3"/>
      <c r="HH64" s="3"/>
      <c r="HI64" s="3"/>
      <c r="HJ64" s="3"/>
      <c r="HK64" s="3"/>
      <c r="HL64" s="3"/>
      <c r="HM64" s="3"/>
      <c r="HN64" s="3"/>
      <c r="HO64" s="3"/>
      <c r="HP64" s="3"/>
      <c r="HQ64" s="3"/>
      <c r="HR64" s="3"/>
      <c r="HS64" s="3"/>
      <c r="HT64" s="3"/>
      <c r="HU64" s="3"/>
      <c r="HV64" s="3"/>
      <c r="HW64" s="3"/>
      <c r="HX64" s="3"/>
      <c r="HY64" s="3"/>
      <c r="HZ64" s="3"/>
      <c r="IA64" s="3"/>
      <c r="IB64" s="3"/>
      <c r="IC64" s="3"/>
      <c r="ID64" s="3"/>
      <c r="IE64" s="3"/>
      <c r="IF64" s="3"/>
      <c r="IG64" s="3"/>
      <c r="IH64" s="3"/>
      <c r="II64" s="3"/>
      <c r="IJ64" s="3"/>
      <c r="IK64" s="3"/>
      <c r="IL64" s="3"/>
      <c r="IM64" s="3"/>
      <c r="IN64" s="3"/>
      <c r="IO64" s="3"/>
      <c r="IP64" s="3"/>
      <c r="IQ64" s="3"/>
      <c r="IR64" s="3"/>
      <c r="IS64" s="3"/>
      <c r="IT64" s="3"/>
      <c r="IU64" s="3"/>
      <c r="IV64" s="3"/>
      <c r="IW64" s="3"/>
      <c r="IX64" s="3"/>
      <c r="IY64" s="3"/>
      <c r="IZ64" s="3"/>
      <c r="JA64" s="3"/>
      <c r="JB64" s="3"/>
      <c r="JC64" s="3"/>
      <c r="JD64" s="3"/>
      <c r="JE64" s="3"/>
      <c r="JF64" s="3"/>
      <c r="JG64" s="3"/>
      <c r="JH64" s="3"/>
      <c r="JI64" s="3"/>
      <c r="JJ64" s="3"/>
      <c r="JK64" s="3"/>
      <c r="JL64" s="3"/>
      <c r="JM64" s="3"/>
      <c r="JN64" s="3"/>
      <c r="JO64" s="3"/>
      <c r="JP64" s="3"/>
      <c r="JQ64" s="3"/>
      <c r="JR64" s="3"/>
      <c r="JS64" s="3"/>
      <c r="JT64" s="3"/>
      <c r="JU64" s="3"/>
      <c r="JV64" s="3"/>
      <c r="JW64" s="3"/>
      <c r="JX64" s="3"/>
      <c r="JY64" s="3"/>
      <c r="JZ64" s="3"/>
      <c r="KA64" s="3"/>
      <c r="KB64" s="3"/>
      <c r="KC64" s="3"/>
      <c r="KD64" s="3"/>
      <c r="KE64" s="3"/>
      <c r="KF64" s="3"/>
      <c r="KG64" s="3"/>
      <c r="KH64" s="3"/>
      <c r="KI64" s="3"/>
      <c r="KJ64" s="3"/>
      <c r="KK64" s="3"/>
      <c r="KL64" s="3"/>
      <c r="KM64" s="3"/>
      <c r="KN64" s="3"/>
      <c r="KO64" s="3"/>
      <c r="KP64" s="3"/>
      <c r="KQ64" s="3"/>
      <c r="KR64" s="3"/>
      <c r="KS64" s="3"/>
      <c r="KT64" s="3"/>
      <c r="KU64" s="3"/>
      <c r="KV64" s="3"/>
      <c r="KW64" s="3"/>
      <c r="KX64" s="3"/>
      <c r="KY64" s="3"/>
      <c r="KZ64" s="3"/>
      <c r="LA64" s="3"/>
      <c r="LB64" s="3"/>
      <c r="LC64" s="3"/>
      <c r="LD64" s="3"/>
      <c r="LE64" s="3"/>
      <c r="LF64" s="3"/>
      <c r="LG64" s="3"/>
      <c r="LH64" s="3"/>
      <c r="LI64" s="3"/>
      <c r="LJ64" s="3"/>
      <c r="LK64" s="3"/>
      <c r="LL64" s="3"/>
      <c r="LM64" s="3"/>
      <c r="LN64" s="3"/>
      <c r="LO64" s="3"/>
      <c r="LP64" s="3"/>
      <c r="LQ64" s="3"/>
      <c r="LR64" s="3"/>
      <c r="LS64" s="3"/>
      <c r="LT64" s="3"/>
      <c r="LU64" s="3"/>
      <c r="LV64" s="3"/>
      <c r="LW64" s="3"/>
      <c r="LX64" s="3"/>
      <c r="LY64" s="3"/>
      <c r="LZ64" s="3"/>
      <c r="MA64" s="3"/>
      <c r="MB64" s="3"/>
      <c r="MC64" s="3"/>
      <c r="MD64" s="3"/>
      <c r="ME64" s="3"/>
      <c r="MF64" s="3"/>
      <c r="MG64" s="3"/>
      <c r="MH64" s="3"/>
      <c r="MI64" s="3"/>
      <c r="MJ64" s="3"/>
      <c r="MK64" s="3"/>
      <c r="ML64" s="3"/>
      <c r="MM64" s="3"/>
      <c r="MN64" s="3"/>
      <c r="MO64" s="3"/>
      <c r="MP64" s="3"/>
      <c r="MQ64" s="3"/>
      <c r="MR64" s="3"/>
      <c r="MS64" s="3"/>
      <c r="MT64" s="3"/>
      <c r="MU64" s="3"/>
      <c r="MV64" s="3"/>
      <c r="MW64" s="3"/>
      <c r="MX64" s="3"/>
      <c r="MY64" s="3"/>
      <c r="MZ64" s="3"/>
      <c r="NA64" s="3"/>
      <c r="NB64" s="3"/>
      <c r="NC64" s="3"/>
      <c r="ND64" s="3"/>
      <c r="NE64" s="3"/>
      <c r="NF64" s="3"/>
      <c r="NG64" s="3"/>
      <c r="NH64" s="3"/>
      <c r="NI64" s="3"/>
      <c r="NJ64" s="3"/>
      <c r="NK64" s="3"/>
      <c r="NL64" s="3"/>
      <c r="NM64" s="3"/>
      <c r="NN64" s="3"/>
      <c r="NO64" s="3"/>
      <c r="NP64" s="3"/>
      <c r="NQ64" s="3"/>
      <c r="NR64" s="3"/>
      <c r="NS64" s="3"/>
      <c r="NT64" s="3"/>
      <c r="NU64" s="3"/>
      <c r="NV64" s="3"/>
      <c r="NW64" s="3"/>
      <c r="NX64" s="3"/>
      <c r="NY64" s="3"/>
      <c r="NZ64" s="3"/>
      <c r="OA64" s="3"/>
      <c r="OB64" s="3"/>
      <c r="OC64" s="3"/>
      <c r="OD64" s="3"/>
      <c r="OE64" s="3"/>
      <c r="OF64" s="3"/>
      <c r="OG64" s="3"/>
      <c r="OH64" s="3"/>
      <c r="OI64" s="3"/>
      <c r="OJ64" s="3"/>
      <c r="OK64" s="3"/>
      <c r="OL64" s="3"/>
      <c r="OM64" s="3"/>
      <c r="ON64" s="3"/>
      <c r="OO64" s="3"/>
      <c r="OP64" s="3"/>
      <c r="OQ64" s="3"/>
      <c r="OR64" s="3"/>
      <c r="OS64" s="3"/>
      <c r="OT64" s="3"/>
      <c r="OU64" s="3"/>
      <c r="OV64" s="3"/>
      <c r="OW64" s="3"/>
      <c r="OX64" s="3"/>
      <c r="OY64" s="3"/>
      <c r="OZ64" s="3"/>
      <c r="PA64" s="3"/>
      <c r="PB64" s="3"/>
      <c r="PC64" s="3"/>
      <c r="PD64" s="3"/>
      <c r="PE64" s="3"/>
      <c r="PF64" s="3"/>
      <c r="PG64" s="3"/>
      <c r="PH64" s="3"/>
      <c r="PI64" s="3"/>
      <c r="PJ64" s="3"/>
      <c r="PK64" s="3"/>
      <c r="PL64" s="3"/>
      <c r="PM64" s="3"/>
      <c r="PN64" s="3"/>
      <c r="PO64" s="3"/>
      <c r="PP64" s="3"/>
      <c r="PQ64" s="3"/>
      <c r="PR64" s="3"/>
      <c r="PS64" s="3"/>
      <c r="PT64" s="3"/>
      <c r="PU64" s="3"/>
      <c r="PV64" s="3"/>
      <c r="PW64" s="3"/>
      <c r="PX64" s="3"/>
      <c r="PY64" s="3"/>
      <c r="PZ64" s="3"/>
      <c r="QA64" s="3"/>
      <c r="QB64" s="3"/>
      <c r="QC64" s="3"/>
      <c r="QD64" s="3"/>
      <c r="QE64" s="3"/>
      <c r="QF64" s="3"/>
      <c r="QG64" s="3"/>
      <c r="QH64" s="3"/>
      <c r="QI64" s="3"/>
      <c r="QJ64" s="3"/>
      <c r="QK64" s="3"/>
      <c r="QL64" s="3"/>
      <c r="QM64" s="3"/>
      <c r="QN64" s="3"/>
      <c r="QO64" s="3"/>
      <c r="QP64" s="3"/>
      <c r="QQ64" s="3"/>
      <c r="QR64" s="3"/>
      <c r="QS64" s="3"/>
      <c r="QT64" s="3"/>
      <c r="QU64" s="3"/>
      <c r="QV64" s="3"/>
      <c r="QW64" s="3"/>
      <c r="QX64" s="3"/>
      <c r="QY64" s="3"/>
      <c r="QZ64" s="3"/>
      <c r="RA64" s="3"/>
      <c r="RB64" s="3"/>
      <c r="RC64" s="3"/>
      <c r="RD64" s="3"/>
      <c r="RE64" s="3"/>
      <c r="RF64" s="3"/>
      <c r="RG64" s="3"/>
      <c r="RH64" s="3"/>
      <c r="RI64" s="3"/>
      <c r="RJ64" s="3"/>
      <c r="RK64" s="3"/>
      <c r="RL64" s="3"/>
      <c r="RM64" s="3"/>
      <c r="RN64" s="3"/>
      <c r="RO64" s="3"/>
      <c r="RP64" s="3"/>
      <c r="RQ64" s="3"/>
      <c r="RR64" s="3"/>
      <c r="RS64" s="3"/>
      <c r="RT64" s="3"/>
      <c r="RU64" s="3"/>
      <c r="RV64" s="3"/>
      <c r="RW64" s="3"/>
      <c r="RX64" s="3"/>
      <c r="RY64" s="3"/>
      <c r="RZ64" s="3"/>
      <c r="SA64" s="3"/>
      <c r="SB64" s="3"/>
      <c r="SC64" s="3"/>
      <c r="SD64" s="3"/>
      <c r="SE64" s="3"/>
      <c r="SF64" s="3"/>
      <c r="SG64" s="3"/>
      <c r="SH64" s="3"/>
      <c r="SI64" s="3"/>
      <c r="SJ64" s="3"/>
      <c r="SK64" s="3"/>
      <c r="SL64" s="3"/>
      <c r="SM64" s="3"/>
      <c r="SN64" s="3"/>
      <c r="SO64" s="3"/>
      <c r="SP64" s="3"/>
      <c r="SQ64" s="3"/>
      <c r="SR64" s="3"/>
      <c r="SS64" s="3"/>
      <c r="ST64" s="3"/>
      <c r="SU64" s="3"/>
      <c r="SV64" s="3"/>
      <c r="SW64" s="3"/>
      <c r="SX64" s="3"/>
      <c r="SY64" s="3"/>
      <c r="SZ64" s="3"/>
      <c r="TA64" s="3"/>
      <c r="TB64" s="3"/>
      <c r="TC64" s="3"/>
      <c r="TD64" s="3"/>
      <c r="TE64" s="3"/>
      <c r="TF64" s="3"/>
      <c r="TG64" s="3"/>
      <c r="TH64" s="3"/>
      <c r="TI64" s="3"/>
      <c r="TJ64" s="3"/>
      <c r="TK64" s="3"/>
      <c r="TL64" s="3"/>
      <c r="TM64" s="3"/>
      <c r="TN64" s="3"/>
      <c r="TO64" s="3"/>
      <c r="TP64" s="3"/>
      <c r="TQ64" s="3"/>
      <c r="TR64" s="3"/>
      <c r="TS64" s="3"/>
      <c r="TT64" s="3"/>
      <c r="TU64" s="3"/>
      <c r="TV64" s="3"/>
      <c r="TW64" s="3"/>
      <c r="TX64" s="3"/>
      <c r="TY64" s="3"/>
      <c r="TZ64" s="3"/>
      <c r="UA64" s="3"/>
      <c r="UB64" s="3"/>
      <c r="UC64" s="3"/>
      <c r="UD64" s="3"/>
      <c r="UE64" s="3"/>
      <c r="UF64" s="3"/>
      <c r="UG64" s="3"/>
      <c r="UH64" s="3"/>
      <c r="UI64" s="3"/>
      <c r="UJ64" s="3"/>
      <c r="UK64" s="3"/>
      <c r="UL64" s="3"/>
      <c r="UM64" s="3"/>
      <c r="UN64" s="3"/>
      <c r="UO64" s="3"/>
      <c r="UP64" s="3"/>
      <c r="UQ64" s="3"/>
      <c r="UR64" s="3"/>
      <c r="US64" s="3"/>
      <c r="UT64" s="3"/>
      <c r="UU64" s="3"/>
      <c r="UV64" s="3"/>
      <c r="UW64" s="3"/>
      <c r="UX64" s="3"/>
      <c r="UY64" s="3"/>
      <c r="UZ64" s="3"/>
      <c r="VA64" s="3"/>
      <c r="VB64" s="3"/>
      <c r="VC64" s="3"/>
      <c r="VD64" s="3"/>
      <c r="VE64" s="3"/>
      <c r="VF64" s="3"/>
      <c r="VG64" s="3"/>
      <c r="VH64" s="3"/>
      <c r="VI64" s="3"/>
      <c r="VJ64" s="3"/>
      <c r="VK64" s="3"/>
      <c r="VL64" s="3"/>
      <c r="VM64" s="3"/>
      <c r="VN64" s="3"/>
      <c r="VO64" s="3"/>
      <c r="VP64" s="3"/>
      <c r="VQ64" s="3"/>
      <c r="VR64" s="3"/>
      <c r="VS64" s="3"/>
      <c r="VT64" s="3"/>
      <c r="VU64" s="3"/>
      <c r="VV64" s="3"/>
      <c r="VW64" s="3"/>
      <c r="VX64" s="3"/>
      <c r="VY64" s="3"/>
      <c r="VZ64" s="3"/>
      <c r="WA64" s="3"/>
      <c r="WB64" s="3"/>
      <c r="WC64" s="3"/>
      <c r="WD64" s="3"/>
      <c r="WE64" s="3"/>
      <c r="WF64" s="3"/>
      <c r="WG64" s="3"/>
      <c r="WH64" s="3"/>
      <c r="WI64" s="3"/>
      <c r="WJ64" s="3"/>
      <c r="WK64" s="3"/>
      <c r="WL64" s="3"/>
      <c r="WM64" s="3"/>
      <c r="WN64" s="3"/>
      <c r="WO64" s="3"/>
      <c r="WP64" s="3"/>
      <c r="WQ64" s="3"/>
      <c r="WR64" s="3"/>
      <c r="WS64" s="3"/>
      <c r="WT64" s="3"/>
      <c r="WU64" s="3"/>
      <c r="WV64" s="3"/>
      <c r="WW64" s="3"/>
      <c r="WX64" s="3"/>
      <c r="WY64" s="3"/>
      <c r="WZ64" s="3"/>
      <c r="XA64" s="3"/>
      <c r="XB64" s="3"/>
      <c r="XC64" s="3"/>
      <c r="XD64" s="3"/>
      <c r="XE64" s="3"/>
      <c r="XF64" s="3"/>
      <c r="XG64" s="3"/>
      <c r="XH64" s="3"/>
      <c r="XI64" s="3"/>
      <c r="XJ64" s="3"/>
      <c r="XK64" s="3"/>
      <c r="XL64" s="3"/>
      <c r="XM64" s="3"/>
      <c r="XN64" s="3"/>
      <c r="XO64" s="3"/>
      <c r="XP64" s="3"/>
      <c r="XQ64" s="3"/>
      <c r="XR64" s="3"/>
      <c r="XS64" s="3"/>
      <c r="XT64" s="3"/>
      <c r="XU64" s="3"/>
      <c r="XV64" s="3"/>
      <c r="XW64" s="3"/>
      <c r="XX64" s="3"/>
      <c r="XY64" s="3"/>
      <c r="XZ64" s="3"/>
      <c r="YA64" s="3"/>
      <c r="YB64" s="3"/>
      <c r="YC64" s="3"/>
      <c r="YD64" s="3"/>
      <c r="YE64" s="3"/>
      <c r="YF64" s="3"/>
      <c r="YG64" s="3"/>
      <c r="YH64" s="3"/>
      <c r="YI64" s="3"/>
      <c r="YJ64" s="3"/>
      <c r="YK64" s="3"/>
      <c r="YL64" s="3"/>
      <c r="YM64" s="3"/>
      <c r="YN64" s="3"/>
      <c r="YO64" s="3"/>
      <c r="YP64" s="3"/>
      <c r="YQ64" s="3"/>
      <c r="YR64" s="3"/>
      <c r="YS64" s="3"/>
      <c r="YT64" s="3"/>
      <c r="YU64" s="3"/>
      <c r="YV64" s="3"/>
      <c r="YW64" s="3"/>
      <c r="YX64" s="3"/>
      <c r="YY64" s="3"/>
      <c r="YZ64" s="3"/>
      <c r="ZA64" s="3"/>
      <c r="ZB64" s="3"/>
      <c r="ZC64" s="3"/>
      <c r="ZD64" s="3"/>
      <c r="ZE64" s="3"/>
      <c r="ZF64" s="3"/>
      <c r="ZG64" s="3"/>
      <c r="ZH64" s="3"/>
      <c r="ZI64" s="3"/>
      <c r="ZJ64" s="3"/>
      <c r="ZK64" s="3"/>
      <c r="ZL64" s="3"/>
      <c r="ZM64" s="3"/>
      <c r="ZN64" s="3"/>
      <c r="ZO64" s="3"/>
      <c r="ZP64" s="3"/>
      <c r="ZQ64" s="3"/>
      <c r="ZR64" s="3"/>
      <c r="ZS64" s="3"/>
      <c r="ZT64" s="3"/>
      <c r="ZU64" s="3"/>
      <c r="ZV64" s="3"/>
      <c r="ZW64" s="3"/>
      <c r="ZX64" s="3"/>
      <c r="ZY64" s="3"/>
      <c r="ZZ64" s="3"/>
      <c r="AAA64" s="3"/>
      <c r="AAB64" s="3"/>
      <c r="AAC64" s="3"/>
      <c r="AAD64" s="3"/>
      <c r="AAE64" s="3"/>
      <c r="AAF64" s="3"/>
      <c r="AAG64" s="3"/>
      <c r="AAH64" s="3"/>
      <c r="AAI64" s="3"/>
      <c r="AAJ64" s="3"/>
      <c r="AAK64" s="3"/>
      <c r="AAL64" s="3"/>
      <c r="AAM64" s="3"/>
      <c r="AAN64" s="3"/>
      <c r="AAO64" s="3"/>
      <c r="AAP64" s="3"/>
      <c r="AAQ64" s="3"/>
      <c r="AAR64" s="3"/>
      <c r="AAS64" s="3"/>
      <c r="AAT64" s="3"/>
      <c r="AAU64" s="3"/>
      <c r="AAV64" s="3"/>
      <c r="AAW64" s="3"/>
      <c r="AAX64" s="3"/>
      <c r="AAY64" s="3"/>
      <c r="AAZ64" s="3"/>
      <c r="ABA64" s="3"/>
      <c r="ABB64" s="3"/>
      <c r="ABC64" s="3"/>
      <c r="ABD64" s="3"/>
      <c r="ABE64" s="3"/>
      <c r="ABF64" s="3"/>
      <c r="ABG64" s="3"/>
      <c r="ABH64" s="3"/>
      <c r="ABI64" s="3"/>
      <c r="ABJ64" s="3"/>
      <c r="ABK64" s="3"/>
      <c r="ABL64" s="3"/>
      <c r="ABM64" s="3"/>
      <c r="ABN64" s="3"/>
      <c r="ABO64" s="3"/>
      <c r="ABP64" s="3"/>
      <c r="ABQ64" s="3"/>
      <c r="ABR64" s="3"/>
      <c r="ABS64" s="3"/>
      <c r="ABT64" s="3"/>
      <c r="ABU64" s="3"/>
      <c r="ABV64" s="3"/>
      <c r="ABW64" s="3"/>
      <c r="ABX64" s="3"/>
      <c r="ABY64" s="3"/>
      <c r="ABZ64" s="3"/>
      <c r="ACA64" s="3"/>
      <c r="ACB64" s="3"/>
      <c r="ACC64" s="3"/>
      <c r="ACD64" s="3"/>
      <c r="ACE64" s="3"/>
      <c r="ACF64" s="3"/>
      <c r="ACG64" s="3"/>
      <c r="ACH64" s="3"/>
      <c r="ACI64" s="3"/>
      <c r="ACJ64" s="3"/>
      <c r="ACK64" s="3"/>
      <c r="ACL64" s="3"/>
      <c r="ACM64" s="3"/>
      <c r="ACN64" s="3"/>
      <c r="ACO64" s="3"/>
      <c r="ACP64" s="3"/>
      <c r="ACQ64" s="3"/>
      <c r="ACR64" s="3"/>
      <c r="ACS64" s="3"/>
      <c r="ACT64" s="3"/>
      <c r="ACU64" s="3"/>
      <c r="ACV64" s="3"/>
      <c r="ACW64" s="3"/>
      <c r="ACX64" s="3"/>
      <c r="ACY64" s="3"/>
      <c r="ACZ64" s="3"/>
      <c r="ADA64" s="3"/>
      <c r="ADB64" s="3"/>
      <c r="ADC64" s="3"/>
      <c r="ADD64" s="3"/>
      <c r="ADE64" s="3"/>
      <c r="ADF64" s="3"/>
      <c r="ADG64" s="3"/>
      <c r="ADH64" s="3"/>
      <c r="ADI64" s="3"/>
      <c r="ADJ64" s="3"/>
      <c r="ADK64" s="3"/>
      <c r="ADL64" s="3"/>
      <c r="ADM64" s="3"/>
      <c r="ADN64" s="3"/>
      <c r="ADO64" s="3"/>
      <c r="ADP64" s="3"/>
      <c r="ADQ64" s="3"/>
      <c r="ADR64" s="3"/>
      <c r="ADS64" s="3"/>
      <c r="ADT64" s="3"/>
      <c r="ADU64" s="3"/>
      <c r="ADV64" s="3"/>
      <c r="ADW64" s="3"/>
      <c r="ADX64" s="3"/>
      <c r="ADY64" s="3"/>
      <c r="ADZ64" s="3"/>
      <c r="AEA64" s="3"/>
      <c r="AEB64" s="3"/>
      <c r="AEC64" s="3"/>
      <c r="AED64" s="3"/>
      <c r="AEE64" s="3"/>
      <c r="AEF64" s="3"/>
      <c r="AEG64" s="3"/>
      <c r="AEH64" s="3"/>
      <c r="AEI64" s="3"/>
      <c r="AEJ64" s="3"/>
      <c r="AEK64" s="3"/>
      <c r="AEL64" s="3"/>
      <c r="AEM64" s="3"/>
      <c r="AEN64" s="3"/>
      <c r="AEO64" s="3"/>
      <c r="AEP64" s="3"/>
      <c r="AEQ64" s="3"/>
      <c r="AER64" s="3"/>
      <c r="AES64" s="3"/>
      <c r="AET64" s="3"/>
      <c r="AEU64" s="3"/>
      <c r="AEV64" s="3"/>
      <c r="AEW64" s="3"/>
      <c r="AEX64" s="3"/>
      <c r="AEY64" s="3"/>
      <c r="AEZ64" s="3"/>
      <c r="AFA64" s="3"/>
      <c r="AFB64" s="3"/>
      <c r="AFC64" s="3"/>
      <c r="AFD64" s="3"/>
      <c r="AFE64" s="3"/>
      <c r="AFF64" s="3"/>
      <c r="AFG64" s="3"/>
      <c r="AFH64" s="3"/>
      <c r="AFI64" s="3"/>
      <c r="AFJ64" s="3"/>
      <c r="AFK64" s="3"/>
      <c r="AFL64" s="3"/>
      <c r="AFM64" s="3"/>
      <c r="AFN64" s="3"/>
      <c r="AFO64" s="3"/>
      <c r="AFP64" s="3"/>
      <c r="AFQ64" s="3"/>
      <c r="AFR64" s="3"/>
      <c r="AFS64" s="3"/>
      <c r="AFT64" s="3"/>
      <c r="AFU64" s="3"/>
      <c r="AFV64" s="3"/>
      <c r="AFW64" s="3"/>
      <c r="AFX64" s="3"/>
      <c r="AFY64" s="3"/>
      <c r="AFZ64" s="3"/>
      <c r="AGA64" s="3"/>
      <c r="AGB64" s="3"/>
      <c r="AGC64" s="3"/>
      <c r="AGD64" s="3"/>
      <c r="AGE64" s="3"/>
      <c r="AGF64" s="3"/>
      <c r="AGG64" s="3"/>
      <c r="AGH64" s="3"/>
      <c r="AGI64" s="3"/>
      <c r="AGJ64" s="3"/>
      <c r="AGK64" s="3"/>
      <c r="AGL64" s="3"/>
      <c r="AGM64" s="3"/>
      <c r="AGN64" s="3"/>
      <c r="AGO64" s="3"/>
      <c r="AGP64" s="3"/>
      <c r="AGQ64" s="3"/>
      <c r="AGR64" s="3"/>
      <c r="AGS64" s="3"/>
      <c r="AGT64" s="3"/>
      <c r="AGU64" s="3"/>
      <c r="AGV64" s="3"/>
      <c r="AGW64" s="3"/>
      <c r="AGX64" s="3"/>
      <c r="AGY64" s="3"/>
      <c r="AGZ64" s="3"/>
      <c r="AHA64" s="3"/>
      <c r="AHB64" s="3"/>
      <c r="AHC64" s="3"/>
      <c r="AHD64" s="3"/>
      <c r="AHE64" s="3"/>
      <c r="AHF64" s="3"/>
      <c r="AHG64" s="3"/>
      <c r="AHH64" s="3"/>
      <c r="AHI64" s="3"/>
      <c r="AHJ64" s="3"/>
      <c r="AHK64" s="3"/>
      <c r="AHL64" s="3"/>
      <c r="AHM64" s="3"/>
      <c r="AHN64" s="3"/>
      <c r="AHO64" s="3"/>
      <c r="AHP64" s="3"/>
      <c r="AHQ64" s="3"/>
      <c r="AHR64" s="3"/>
      <c r="AHS64" s="3"/>
      <c r="AHT64" s="3"/>
      <c r="AHU64" s="3"/>
      <c r="AHV64" s="3"/>
      <c r="AHW64" s="3"/>
      <c r="AHX64" s="3"/>
      <c r="AHY64" s="3"/>
      <c r="AHZ64" s="3"/>
      <c r="AIA64" s="3"/>
      <c r="AIB64" s="3"/>
      <c r="AIC64" s="3"/>
      <c r="AID64" s="3"/>
      <c r="AIE64" s="3"/>
      <c r="AIF64" s="3"/>
      <c r="AIG64" s="3"/>
      <c r="AIH64" s="3"/>
      <c r="AII64" s="3"/>
      <c r="AIJ64" s="3"/>
      <c r="AIK64" s="3"/>
      <c r="AIL64" s="3"/>
      <c r="AIM64" s="3"/>
      <c r="AIN64" s="3"/>
      <c r="AIO64" s="3"/>
      <c r="AIP64" s="3"/>
      <c r="AIQ64" s="3"/>
      <c r="AIR64" s="3"/>
      <c r="AIS64" s="3"/>
      <c r="AIT64" s="3"/>
      <c r="AIU64" s="3"/>
      <c r="AIV64" s="3"/>
      <c r="AIW64" s="3"/>
      <c r="AIX64" s="3"/>
      <c r="AIY64" s="3"/>
      <c r="AIZ64" s="3"/>
      <c r="AJA64" s="3"/>
      <c r="AJB64" s="3"/>
      <c r="AJC64" s="3"/>
      <c r="AJD64" s="3"/>
      <c r="AJE64" s="3"/>
      <c r="AJF64" s="3"/>
      <c r="AJG64" s="3"/>
      <c r="AJH64" s="3"/>
      <c r="AJI64" s="3"/>
      <c r="AJJ64" s="3"/>
      <c r="AJK64" s="3"/>
      <c r="AJL64" s="3"/>
      <c r="AJM64" s="3"/>
      <c r="AJN64" s="3"/>
      <c r="AJO64" s="3"/>
      <c r="AJP64" s="3"/>
      <c r="AJQ64" s="3"/>
      <c r="AJR64" s="3"/>
      <c r="AJS64" s="3"/>
      <c r="AJT64" s="3"/>
      <c r="AJU64" s="3"/>
      <c r="AJV64" s="3"/>
      <c r="AJW64" s="3"/>
      <c r="AJX64" s="3"/>
      <c r="AJY64" s="3"/>
      <c r="AJZ64" s="3"/>
      <c r="AKA64" s="3"/>
      <c r="AKB64" s="3"/>
      <c r="AKC64" s="3"/>
      <c r="AKD64" s="3"/>
      <c r="AKE64" s="3"/>
      <c r="AKF64" s="3"/>
      <c r="AKG64" s="3"/>
      <c r="AKH64" s="3"/>
      <c r="AKI64" s="3"/>
      <c r="AKJ64" s="3"/>
      <c r="AKK64" s="3"/>
      <c r="AKL64" s="3"/>
      <c r="AKM64" s="3"/>
      <c r="AKN64" s="3"/>
      <c r="AKO64" s="3"/>
      <c r="AKP64" s="3"/>
      <c r="AKQ64" s="3"/>
      <c r="AKR64" s="3"/>
      <c r="AKS64" s="3"/>
      <c r="AKT64" s="3"/>
      <c r="AKU64" s="3"/>
      <c r="AKV64" s="3"/>
      <c r="AKW64" s="3"/>
      <c r="AKX64" s="3"/>
      <c r="AKY64" s="3"/>
      <c r="AKZ64" s="3"/>
      <c r="ALA64" s="3"/>
      <c r="ALB64" s="3"/>
      <c r="ALC64" s="3"/>
      <c r="ALD64" s="3"/>
      <c r="ALE64" s="3"/>
      <c r="ALF64" s="3"/>
      <c r="ALG64" s="3"/>
      <c r="ALH64" s="3"/>
      <c r="ALI64" s="3"/>
      <c r="ALJ64" s="3"/>
      <c r="ALK64" s="3"/>
      <c r="ALL64" s="3"/>
      <c r="ALM64" s="3"/>
      <c r="ALN64" s="3"/>
      <c r="ALO64" s="3"/>
      <c r="ALP64" s="3"/>
      <c r="ALQ64" s="3"/>
      <c r="ALR64" s="3"/>
      <c r="ALS64" s="3"/>
      <c r="ALT64" s="3"/>
      <c r="ALU64" s="3"/>
      <c r="ALV64" s="3"/>
      <c r="ALW64" s="3"/>
      <c r="ALX64" s="3"/>
      <c r="ALY64" s="3"/>
      <c r="ALZ64" s="3"/>
      <c r="AMA64" s="3"/>
      <c r="AMB64" s="3"/>
      <c r="AMC64" s="3"/>
      <c r="AMD64" s="3"/>
      <c r="AME64" s="3"/>
      <c r="AMF64" s="3"/>
      <c r="AMG64" s="3"/>
      <c r="AMH64" s="3"/>
      <c r="AMI64" s="3"/>
      <c r="AMJ64" s="3"/>
      <c r="AMK64" s="3"/>
      <c r="AML64" s="3"/>
      <c r="AMM64" s="3"/>
      <c r="AMN64" s="3"/>
      <c r="AMO64" s="3"/>
      <c r="AMP64" s="3"/>
      <c r="AMQ64" s="3"/>
      <c r="AMR64" s="3"/>
      <c r="AMS64" s="3"/>
      <c r="AMT64" s="3"/>
      <c r="AMU64" s="3"/>
      <c r="AMV64" s="3"/>
      <c r="AMW64" s="3"/>
      <c r="AMX64" s="3"/>
      <c r="AMY64" s="3"/>
      <c r="AMZ64" s="3"/>
      <c r="ANA64" s="3"/>
      <c r="ANB64" s="3"/>
      <c r="ANC64" s="3"/>
      <c r="AND64" s="3"/>
      <c r="ANE64" s="3"/>
    </row>
    <row r="65" spans="1:1045" x14ac:dyDescent="0.35">
      <c r="A65" s="9" t="s">
        <v>36</v>
      </c>
      <c r="B65" s="5">
        <v>12</v>
      </c>
      <c r="C65" s="5">
        <v>12</v>
      </c>
      <c r="D65" s="5">
        <v>12</v>
      </c>
      <c r="E65" s="5">
        <v>12</v>
      </c>
      <c r="F65" s="5">
        <v>12</v>
      </c>
      <c r="G65" s="5">
        <v>12</v>
      </c>
      <c r="H65" s="5">
        <v>12</v>
      </c>
      <c r="I65" s="5">
        <v>12</v>
      </c>
      <c r="J65" s="5">
        <v>12</v>
      </c>
      <c r="K65" s="5">
        <v>12</v>
      </c>
      <c r="L65" s="5">
        <v>12</v>
      </c>
      <c r="M65" s="5">
        <v>12</v>
      </c>
      <c r="N65" s="5">
        <v>12</v>
      </c>
      <c r="O65" s="5">
        <v>12</v>
      </c>
      <c r="P65" s="5">
        <v>12</v>
      </c>
      <c r="Q65" s="5">
        <v>12</v>
      </c>
      <c r="R65" s="5">
        <v>12</v>
      </c>
      <c r="S65" s="5">
        <v>12</v>
      </c>
      <c r="T65" s="5">
        <v>12</v>
      </c>
      <c r="U65" s="5">
        <v>12</v>
      </c>
      <c r="V65" s="5">
        <v>12</v>
      </c>
      <c r="W65" s="5">
        <v>12</v>
      </c>
      <c r="X65" s="5">
        <v>12</v>
      </c>
      <c r="Y65" s="5">
        <v>12</v>
      </c>
      <c r="Z65" s="5">
        <v>12</v>
      </c>
      <c r="AA65" s="5">
        <v>12</v>
      </c>
      <c r="AB65" s="5">
        <v>12</v>
      </c>
      <c r="AC65" s="5">
        <v>12</v>
      </c>
      <c r="AD65" s="5">
        <v>12</v>
      </c>
      <c r="AE65" s="5">
        <v>12</v>
      </c>
      <c r="AF65" s="5">
        <v>12</v>
      </c>
      <c r="AG65" s="5">
        <v>12</v>
      </c>
      <c r="AH65" s="5">
        <v>12</v>
      </c>
      <c r="AI65" s="5">
        <v>12</v>
      </c>
      <c r="AJ65" s="5">
        <v>12</v>
      </c>
      <c r="AK65" s="5">
        <v>12</v>
      </c>
      <c r="AL65" s="5">
        <v>12</v>
      </c>
      <c r="AM65" s="5">
        <v>12</v>
      </c>
      <c r="AN65" s="5">
        <v>12</v>
      </c>
      <c r="AO65" s="5">
        <v>12</v>
      </c>
      <c r="AP65" s="5">
        <v>12</v>
      </c>
      <c r="AQ65" s="5">
        <v>12</v>
      </c>
      <c r="AR65" s="5">
        <v>12</v>
      </c>
      <c r="AS65" s="5">
        <v>12</v>
      </c>
      <c r="AT65" s="5">
        <v>12</v>
      </c>
      <c r="AU65" s="5">
        <v>12</v>
      </c>
      <c r="AV65" s="5">
        <v>12</v>
      </c>
      <c r="AW65" s="5">
        <v>12</v>
      </c>
      <c r="AX65" s="5">
        <v>12</v>
      </c>
      <c r="AY65" s="5">
        <v>12</v>
      </c>
      <c r="AZ65" s="5">
        <v>12</v>
      </c>
      <c r="BA65" s="5">
        <v>12</v>
      </c>
      <c r="BB65" s="5">
        <v>12</v>
      </c>
      <c r="BC65" s="5">
        <v>12</v>
      </c>
      <c r="BD65" s="5">
        <v>12</v>
      </c>
      <c r="BE65" s="5">
        <v>12</v>
      </c>
      <c r="BF65" s="5">
        <v>12</v>
      </c>
      <c r="BG65" s="5">
        <v>12</v>
      </c>
      <c r="BH65" s="5">
        <v>12</v>
      </c>
      <c r="BI65" s="5">
        <v>12</v>
      </c>
      <c r="BJ65" s="5">
        <v>12</v>
      </c>
      <c r="BK65" s="5">
        <v>12</v>
      </c>
      <c r="BL65" s="5">
        <v>12</v>
      </c>
      <c r="BM65" s="5">
        <v>12</v>
      </c>
      <c r="BN65" s="5">
        <v>12</v>
      </c>
      <c r="BO65" s="5">
        <v>12</v>
      </c>
      <c r="BP65" s="5">
        <v>12</v>
      </c>
      <c r="BQ65" s="5">
        <v>12</v>
      </c>
      <c r="BR65" s="5">
        <v>12</v>
      </c>
      <c r="BS65" s="5">
        <v>12</v>
      </c>
      <c r="BT65" s="5">
        <v>12</v>
      </c>
      <c r="BU65" s="5">
        <v>12</v>
      </c>
      <c r="BV65" s="5">
        <v>12</v>
      </c>
      <c r="BW65" s="5">
        <v>12</v>
      </c>
      <c r="BX65" s="5">
        <v>12</v>
      </c>
      <c r="BY65" s="5">
        <v>12</v>
      </c>
      <c r="BZ65" s="5">
        <v>12</v>
      </c>
      <c r="CA65" s="5">
        <v>12</v>
      </c>
      <c r="CB65" s="5">
        <v>12</v>
      </c>
      <c r="CC65" s="5">
        <v>12</v>
      </c>
      <c r="CD65" s="5">
        <v>12</v>
      </c>
      <c r="CE65" s="5">
        <v>12</v>
      </c>
      <c r="CF65" s="5">
        <v>12</v>
      </c>
      <c r="CG65" s="5">
        <v>12</v>
      </c>
      <c r="CH65" s="5">
        <v>12</v>
      </c>
      <c r="CI65" s="5">
        <v>12</v>
      </c>
      <c r="CJ65" s="5">
        <v>12</v>
      </c>
      <c r="CK65" s="5">
        <v>12</v>
      </c>
      <c r="CL65" s="5">
        <v>12</v>
      </c>
      <c r="CM65" s="5">
        <v>12</v>
      </c>
      <c r="CN65" s="5">
        <v>12</v>
      </c>
      <c r="CO65" s="5">
        <v>12</v>
      </c>
      <c r="CP65" s="5">
        <v>12</v>
      </c>
      <c r="CQ65" s="5">
        <v>12</v>
      </c>
      <c r="CR65" s="5">
        <v>12</v>
      </c>
      <c r="CS65" s="5">
        <v>12</v>
      </c>
      <c r="CT65" s="5">
        <v>12</v>
      </c>
      <c r="CU65" s="5">
        <v>12</v>
      </c>
      <c r="CV65" s="5">
        <v>12</v>
      </c>
      <c r="CW65" s="5">
        <v>12</v>
      </c>
      <c r="CX65" s="5">
        <v>12</v>
      </c>
      <c r="CY65" s="5">
        <v>12</v>
      </c>
      <c r="CZ65" s="5">
        <v>12</v>
      </c>
      <c r="DA65" s="5">
        <v>12</v>
      </c>
      <c r="DB65" s="5">
        <v>12</v>
      </c>
      <c r="DC65" s="5">
        <v>12</v>
      </c>
      <c r="DD65" s="5">
        <v>12</v>
      </c>
      <c r="DE65" s="5">
        <v>12</v>
      </c>
      <c r="DF65" s="5">
        <v>12</v>
      </c>
      <c r="DG65" s="5">
        <v>12</v>
      </c>
      <c r="DH65" s="5">
        <v>12</v>
      </c>
      <c r="DI65" s="5">
        <v>12</v>
      </c>
      <c r="DJ65" s="5">
        <v>12</v>
      </c>
      <c r="DK65" s="5">
        <v>12</v>
      </c>
      <c r="DL65" s="5">
        <v>12</v>
      </c>
      <c r="DM65" s="5">
        <v>12</v>
      </c>
      <c r="DN65" s="5">
        <v>12</v>
      </c>
      <c r="DO65" s="5">
        <v>12</v>
      </c>
      <c r="DP65" s="5">
        <v>12</v>
      </c>
      <c r="DQ65" s="5">
        <v>12</v>
      </c>
      <c r="DR65" s="5">
        <v>12</v>
      </c>
      <c r="DS65" s="5">
        <v>12</v>
      </c>
      <c r="DT65" s="5">
        <v>12</v>
      </c>
      <c r="DU65" s="5">
        <v>12</v>
      </c>
      <c r="DV65" s="5">
        <v>12</v>
      </c>
      <c r="DW65" s="5">
        <v>12</v>
      </c>
      <c r="DX65" s="5">
        <v>12</v>
      </c>
      <c r="DY65" s="5">
        <v>12</v>
      </c>
      <c r="DZ65" s="5">
        <v>12</v>
      </c>
      <c r="EA65" s="5">
        <v>12</v>
      </c>
      <c r="EB65" s="5">
        <v>12</v>
      </c>
      <c r="EC65" s="5">
        <v>12</v>
      </c>
      <c r="ED65" s="5">
        <v>12</v>
      </c>
      <c r="EE65" s="5">
        <v>12</v>
      </c>
      <c r="EF65" s="5">
        <v>12</v>
      </c>
      <c r="EG65" s="5">
        <v>12</v>
      </c>
      <c r="EH65" s="5">
        <v>12</v>
      </c>
      <c r="EI65" s="5">
        <v>12</v>
      </c>
      <c r="EJ65" s="5">
        <v>12</v>
      </c>
      <c r="EK65" s="5">
        <v>12</v>
      </c>
      <c r="EL65" s="5">
        <v>12</v>
      </c>
      <c r="EM65" s="5">
        <v>12</v>
      </c>
      <c r="EN65" s="5">
        <v>12</v>
      </c>
      <c r="EO65" s="5">
        <v>12</v>
      </c>
      <c r="EP65" s="5">
        <v>12</v>
      </c>
      <c r="EQ65" s="5">
        <v>12</v>
      </c>
      <c r="ER65" s="5">
        <v>12</v>
      </c>
      <c r="ES65" s="5">
        <v>12</v>
      </c>
      <c r="ET65" s="5">
        <v>12</v>
      </c>
      <c r="EU65" s="5">
        <v>12</v>
      </c>
      <c r="EV65" s="5">
        <v>12</v>
      </c>
      <c r="EW65" s="5">
        <v>12</v>
      </c>
      <c r="EX65" s="5">
        <v>12</v>
      </c>
      <c r="EY65" s="5">
        <v>12</v>
      </c>
      <c r="EZ65" s="5">
        <v>12</v>
      </c>
      <c r="FA65" s="5">
        <v>12</v>
      </c>
      <c r="FB65" s="5">
        <v>12</v>
      </c>
      <c r="FC65" s="5">
        <v>12</v>
      </c>
      <c r="FD65" s="5">
        <v>12</v>
      </c>
      <c r="FE65" s="5">
        <v>12</v>
      </c>
      <c r="FF65" s="5">
        <v>12</v>
      </c>
      <c r="FG65" s="5">
        <v>12</v>
      </c>
      <c r="FH65" s="5">
        <v>12</v>
      </c>
      <c r="FI65" s="5">
        <v>12</v>
      </c>
      <c r="FJ65" s="5">
        <v>12</v>
      </c>
      <c r="FK65" s="5">
        <v>12</v>
      </c>
      <c r="FL65" s="5">
        <v>12</v>
      </c>
      <c r="FM65" s="5">
        <v>12</v>
      </c>
      <c r="FN65" s="5">
        <v>12</v>
      </c>
      <c r="FO65" s="5">
        <v>12</v>
      </c>
      <c r="FP65" s="5">
        <v>12</v>
      </c>
      <c r="FQ65" s="5">
        <v>12</v>
      </c>
      <c r="FR65" s="5">
        <v>12</v>
      </c>
      <c r="FS65" s="5">
        <v>12</v>
      </c>
      <c r="FT65" s="5">
        <v>12</v>
      </c>
      <c r="FU65" s="5">
        <v>12</v>
      </c>
      <c r="FV65" s="5">
        <v>12</v>
      </c>
      <c r="FW65" s="5">
        <v>12</v>
      </c>
      <c r="FX65" s="5">
        <v>12</v>
      </c>
      <c r="FY65" s="5">
        <v>12</v>
      </c>
      <c r="FZ65" s="3"/>
      <c r="GA65" s="3"/>
      <c r="GB65" s="3"/>
      <c r="GC65" s="3"/>
      <c r="GD65" s="3"/>
      <c r="GE65" s="3"/>
      <c r="GF65" s="3"/>
      <c r="GG65" s="3"/>
      <c r="GH65" s="3"/>
      <c r="GI65" s="3"/>
      <c r="GJ65" s="3"/>
      <c r="GK65" s="3"/>
      <c r="GL65" s="3"/>
      <c r="GM65" s="3"/>
      <c r="GN65" s="3"/>
      <c r="GO65" s="3"/>
      <c r="GP65" s="3"/>
      <c r="GQ65" s="3"/>
      <c r="GR65" s="3"/>
      <c r="GS65" s="3"/>
      <c r="GT65" s="3"/>
      <c r="GU65" s="3"/>
      <c r="GV65" s="3"/>
      <c r="GW65" s="3"/>
      <c r="GX65" s="3"/>
      <c r="GY65" s="3"/>
      <c r="GZ65" s="3"/>
      <c r="HA65" s="3"/>
      <c r="HB65" s="3"/>
      <c r="HC65" s="3"/>
      <c r="HD65" s="3"/>
      <c r="HE65" s="3"/>
      <c r="HF65" s="3"/>
      <c r="HG65" s="3"/>
      <c r="HH65" s="3"/>
      <c r="HI65" s="3"/>
      <c r="HJ65" s="3"/>
      <c r="HK65" s="3"/>
      <c r="HL65" s="3"/>
      <c r="HM65" s="3"/>
      <c r="HN65" s="3"/>
      <c r="HO65" s="3"/>
      <c r="HP65" s="3"/>
      <c r="HQ65" s="3"/>
      <c r="HR65" s="3"/>
      <c r="HS65" s="3"/>
      <c r="HT65" s="3"/>
      <c r="HU65" s="3"/>
      <c r="HV65" s="3"/>
      <c r="HW65" s="3"/>
      <c r="HX65" s="3"/>
      <c r="HY65" s="3"/>
      <c r="HZ65" s="3"/>
      <c r="IA65" s="3"/>
      <c r="IB65" s="3"/>
      <c r="IC65" s="3"/>
      <c r="ID65" s="3"/>
      <c r="IE65" s="3"/>
      <c r="IF65" s="3"/>
      <c r="IG65" s="3"/>
      <c r="IH65" s="3"/>
      <c r="II65" s="3"/>
      <c r="IJ65" s="3"/>
      <c r="IK65" s="3"/>
      <c r="IL65" s="3"/>
      <c r="IM65" s="3"/>
      <c r="IN65" s="3"/>
      <c r="IO65" s="3"/>
      <c r="IP65" s="3"/>
      <c r="IQ65" s="3"/>
      <c r="IR65" s="3"/>
      <c r="IS65" s="3"/>
      <c r="IT65" s="3"/>
      <c r="IU65" s="3"/>
      <c r="IV65" s="3"/>
      <c r="IW65" s="3"/>
      <c r="IX65" s="3"/>
      <c r="IY65" s="3"/>
      <c r="IZ65" s="3"/>
      <c r="JA65" s="3"/>
      <c r="JB65" s="3"/>
      <c r="JC65" s="3"/>
      <c r="JD65" s="3"/>
      <c r="JE65" s="3"/>
      <c r="JF65" s="3"/>
      <c r="JG65" s="3"/>
      <c r="JH65" s="3"/>
      <c r="JI65" s="3"/>
      <c r="JJ65" s="3"/>
      <c r="JK65" s="3"/>
      <c r="JL65" s="3"/>
      <c r="JM65" s="3"/>
      <c r="JN65" s="3"/>
      <c r="JO65" s="3"/>
      <c r="JP65" s="3"/>
      <c r="JQ65" s="3"/>
      <c r="JR65" s="3"/>
      <c r="JS65" s="3"/>
      <c r="JT65" s="3"/>
      <c r="JU65" s="3"/>
      <c r="JV65" s="3"/>
      <c r="JW65" s="3"/>
      <c r="JX65" s="3"/>
      <c r="JY65" s="3"/>
      <c r="JZ65" s="3"/>
      <c r="KA65" s="3"/>
      <c r="KB65" s="3"/>
      <c r="KC65" s="3"/>
      <c r="KD65" s="3"/>
      <c r="KE65" s="3"/>
      <c r="KF65" s="3"/>
      <c r="KG65" s="3"/>
      <c r="KH65" s="3"/>
      <c r="KI65" s="3"/>
      <c r="KJ65" s="3"/>
      <c r="KK65" s="3"/>
      <c r="KL65" s="3"/>
      <c r="KM65" s="3"/>
      <c r="KN65" s="3"/>
      <c r="KO65" s="3"/>
      <c r="KP65" s="3"/>
      <c r="KQ65" s="3"/>
      <c r="KR65" s="3"/>
      <c r="KS65" s="3"/>
      <c r="KT65" s="3"/>
      <c r="KU65" s="3"/>
      <c r="KV65" s="3"/>
      <c r="KW65" s="3"/>
      <c r="KX65" s="3"/>
      <c r="KY65" s="3"/>
      <c r="KZ65" s="3"/>
      <c r="LA65" s="3"/>
      <c r="LB65" s="3"/>
      <c r="LC65" s="3"/>
      <c r="LD65" s="3"/>
      <c r="LE65" s="3"/>
      <c r="LF65" s="3"/>
      <c r="LG65" s="3"/>
      <c r="LH65" s="3"/>
      <c r="LI65" s="3"/>
      <c r="LJ65" s="3"/>
      <c r="LK65" s="3"/>
      <c r="LL65" s="3"/>
      <c r="LM65" s="3"/>
      <c r="LN65" s="3"/>
      <c r="LO65" s="3"/>
      <c r="LP65" s="3"/>
      <c r="LQ65" s="3"/>
      <c r="LR65" s="3"/>
      <c r="LS65" s="3"/>
      <c r="LT65" s="3"/>
      <c r="LU65" s="3"/>
      <c r="LV65" s="3"/>
      <c r="LW65" s="3"/>
      <c r="LX65" s="3"/>
      <c r="LY65" s="3"/>
      <c r="LZ65" s="3"/>
      <c r="MA65" s="3"/>
      <c r="MB65" s="3"/>
      <c r="MC65" s="3"/>
      <c r="MD65" s="3"/>
      <c r="ME65" s="3"/>
      <c r="MF65" s="3"/>
      <c r="MG65" s="3"/>
      <c r="MH65" s="3"/>
      <c r="MI65" s="3"/>
      <c r="MJ65" s="3"/>
      <c r="MK65" s="3"/>
      <c r="ML65" s="3"/>
      <c r="MM65" s="3"/>
      <c r="MN65" s="3"/>
      <c r="MO65" s="3"/>
      <c r="MP65" s="3"/>
      <c r="MQ65" s="3"/>
      <c r="MR65" s="3"/>
      <c r="MS65" s="3"/>
      <c r="MT65" s="3"/>
      <c r="MU65" s="3"/>
      <c r="MV65" s="3"/>
      <c r="MW65" s="3"/>
      <c r="MX65" s="3"/>
      <c r="MY65" s="3"/>
      <c r="MZ65" s="3"/>
      <c r="NA65" s="3"/>
      <c r="NB65" s="3"/>
      <c r="NC65" s="3"/>
      <c r="ND65" s="3"/>
      <c r="NE65" s="3"/>
      <c r="NF65" s="3"/>
      <c r="NG65" s="3"/>
      <c r="NH65" s="3"/>
      <c r="NI65" s="3"/>
      <c r="NJ65" s="3"/>
      <c r="NK65" s="3"/>
      <c r="NL65" s="3"/>
      <c r="NM65" s="3"/>
      <c r="NN65" s="3"/>
      <c r="NO65" s="3"/>
      <c r="NP65" s="3"/>
      <c r="NQ65" s="3"/>
      <c r="NR65" s="3"/>
      <c r="NS65" s="3"/>
      <c r="NT65" s="3"/>
      <c r="NU65" s="3"/>
      <c r="NV65" s="3"/>
      <c r="NW65" s="3"/>
      <c r="NX65" s="3"/>
      <c r="NY65" s="3"/>
      <c r="NZ65" s="3"/>
      <c r="OA65" s="3"/>
      <c r="OB65" s="3"/>
      <c r="OC65" s="3"/>
      <c r="OD65" s="3"/>
      <c r="OE65" s="3"/>
      <c r="OF65" s="3"/>
      <c r="OG65" s="3"/>
      <c r="OH65" s="3"/>
      <c r="OI65" s="3"/>
      <c r="OJ65" s="3"/>
      <c r="OK65" s="3"/>
      <c r="OL65" s="3"/>
      <c r="OM65" s="3"/>
      <c r="ON65" s="3"/>
      <c r="OO65" s="3"/>
      <c r="OP65" s="3"/>
      <c r="OQ65" s="3"/>
      <c r="OR65" s="3"/>
      <c r="OS65" s="3"/>
      <c r="OT65" s="3"/>
      <c r="OU65" s="3"/>
      <c r="OV65" s="3"/>
      <c r="OW65" s="3"/>
      <c r="OX65" s="3"/>
      <c r="OY65" s="3"/>
      <c r="OZ65" s="3"/>
      <c r="PA65" s="3"/>
      <c r="PB65" s="3"/>
      <c r="PC65" s="3"/>
      <c r="PD65" s="3"/>
      <c r="PE65" s="3"/>
      <c r="PF65" s="3"/>
      <c r="PG65" s="3"/>
      <c r="PH65" s="3"/>
      <c r="PI65" s="3"/>
      <c r="PJ65" s="3"/>
      <c r="PK65" s="3"/>
      <c r="PL65" s="3"/>
      <c r="PM65" s="3"/>
      <c r="PN65" s="3"/>
      <c r="PO65" s="3"/>
      <c r="PP65" s="3"/>
      <c r="PQ65" s="3"/>
      <c r="PR65" s="3"/>
      <c r="PS65" s="3"/>
      <c r="PT65" s="3"/>
      <c r="PU65" s="3"/>
      <c r="PV65" s="3"/>
      <c r="PW65" s="3"/>
      <c r="PX65" s="3"/>
      <c r="PY65" s="3"/>
      <c r="PZ65" s="3"/>
      <c r="QA65" s="3"/>
      <c r="QB65" s="3"/>
      <c r="QC65" s="3"/>
      <c r="QD65" s="3"/>
      <c r="QE65" s="3"/>
      <c r="QF65" s="3"/>
      <c r="QG65" s="3"/>
      <c r="QH65" s="3"/>
      <c r="QI65" s="3"/>
      <c r="QJ65" s="3"/>
      <c r="QK65" s="3"/>
      <c r="QL65" s="3"/>
      <c r="QM65" s="3"/>
      <c r="QN65" s="3"/>
      <c r="QO65" s="3"/>
      <c r="QP65" s="3"/>
      <c r="QQ65" s="3"/>
      <c r="QR65" s="3"/>
      <c r="QS65" s="3"/>
      <c r="QT65" s="3"/>
      <c r="QU65" s="3"/>
      <c r="QV65" s="3"/>
      <c r="QW65" s="3"/>
      <c r="QX65" s="3"/>
      <c r="QY65" s="3"/>
      <c r="QZ65" s="3"/>
      <c r="RA65" s="3"/>
      <c r="RB65" s="3"/>
      <c r="RC65" s="3"/>
      <c r="RD65" s="3"/>
      <c r="RE65" s="3"/>
      <c r="RF65" s="3"/>
      <c r="RG65" s="3"/>
      <c r="RH65" s="3"/>
      <c r="RI65" s="3"/>
      <c r="RJ65" s="3"/>
      <c r="RK65" s="3"/>
      <c r="RL65" s="3"/>
      <c r="RM65" s="3"/>
      <c r="RN65" s="3"/>
      <c r="RO65" s="3"/>
      <c r="RP65" s="3"/>
      <c r="RQ65" s="3"/>
      <c r="RR65" s="3"/>
      <c r="RS65" s="3"/>
      <c r="RT65" s="3"/>
      <c r="RU65" s="3"/>
      <c r="RV65" s="3"/>
      <c r="RW65" s="3"/>
      <c r="RX65" s="3"/>
      <c r="RY65" s="3"/>
      <c r="RZ65" s="3"/>
      <c r="SA65" s="3"/>
      <c r="SB65" s="3"/>
      <c r="SC65" s="3"/>
      <c r="SD65" s="3"/>
      <c r="SE65" s="3"/>
      <c r="SF65" s="3"/>
      <c r="SG65" s="3"/>
      <c r="SH65" s="3"/>
      <c r="SI65" s="3"/>
      <c r="SJ65" s="3"/>
      <c r="SK65" s="3"/>
      <c r="SL65" s="3"/>
      <c r="SM65" s="3"/>
      <c r="SN65" s="3"/>
      <c r="SO65" s="3"/>
      <c r="SP65" s="3"/>
      <c r="SQ65" s="3"/>
      <c r="SR65" s="3"/>
      <c r="SS65" s="3"/>
      <c r="ST65" s="3"/>
      <c r="SU65" s="3"/>
      <c r="SV65" s="3"/>
      <c r="SW65" s="3"/>
      <c r="SX65" s="3"/>
      <c r="SY65" s="3"/>
      <c r="SZ65" s="3"/>
      <c r="TA65" s="3"/>
      <c r="TB65" s="3"/>
      <c r="TC65" s="3"/>
      <c r="TD65" s="3"/>
      <c r="TE65" s="3"/>
      <c r="TF65" s="3"/>
      <c r="TG65" s="3"/>
      <c r="TH65" s="3"/>
      <c r="TI65" s="3"/>
      <c r="TJ65" s="3"/>
      <c r="TK65" s="3"/>
      <c r="TL65" s="3"/>
      <c r="TM65" s="3"/>
      <c r="TN65" s="3"/>
      <c r="TO65" s="3"/>
      <c r="TP65" s="3"/>
      <c r="TQ65" s="3"/>
      <c r="TR65" s="3"/>
      <c r="TS65" s="3"/>
      <c r="TT65" s="3"/>
      <c r="TU65" s="3"/>
      <c r="TV65" s="3"/>
      <c r="TW65" s="3"/>
      <c r="TX65" s="3"/>
      <c r="TY65" s="3"/>
      <c r="TZ65" s="3"/>
      <c r="UA65" s="3"/>
      <c r="UB65" s="3"/>
      <c r="UC65" s="3"/>
      <c r="UD65" s="3"/>
      <c r="UE65" s="3"/>
      <c r="UF65" s="3"/>
      <c r="UG65" s="3"/>
      <c r="UH65" s="3"/>
      <c r="UI65" s="3"/>
      <c r="UJ65" s="3"/>
      <c r="UK65" s="3"/>
      <c r="UL65" s="3"/>
      <c r="UM65" s="3"/>
      <c r="UN65" s="3"/>
      <c r="UO65" s="3"/>
      <c r="UP65" s="3"/>
      <c r="UQ65" s="3"/>
      <c r="UR65" s="3"/>
      <c r="US65" s="3"/>
      <c r="UT65" s="3"/>
      <c r="UU65" s="3"/>
      <c r="UV65" s="3"/>
      <c r="UW65" s="3"/>
      <c r="UX65" s="3"/>
      <c r="UY65" s="3"/>
      <c r="UZ65" s="3"/>
      <c r="VA65" s="3"/>
      <c r="VB65" s="3"/>
      <c r="VC65" s="3"/>
      <c r="VD65" s="3"/>
      <c r="VE65" s="3"/>
      <c r="VF65" s="3"/>
      <c r="VG65" s="3"/>
      <c r="VH65" s="3"/>
      <c r="VI65" s="3"/>
      <c r="VJ65" s="3"/>
      <c r="VK65" s="3"/>
      <c r="VL65" s="3"/>
      <c r="VM65" s="3"/>
      <c r="VN65" s="3"/>
      <c r="VO65" s="3"/>
      <c r="VP65" s="3"/>
      <c r="VQ65" s="3"/>
      <c r="VR65" s="3"/>
      <c r="VS65" s="3"/>
      <c r="VT65" s="3"/>
      <c r="VU65" s="3"/>
      <c r="VV65" s="3"/>
      <c r="VW65" s="3"/>
      <c r="VX65" s="3"/>
      <c r="VY65" s="3"/>
      <c r="VZ65" s="3"/>
      <c r="WA65" s="3"/>
      <c r="WB65" s="3"/>
      <c r="WC65" s="3"/>
      <c r="WD65" s="3"/>
      <c r="WE65" s="3"/>
      <c r="WF65" s="3"/>
      <c r="WG65" s="3"/>
      <c r="WH65" s="3"/>
      <c r="WI65" s="3"/>
      <c r="WJ65" s="3"/>
      <c r="WK65" s="3"/>
      <c r="WL65" s="3"/>
      <c r="WM65" s="3"/>
      <c r="WN65" s="3"/>
      <c r="WO65" s="3"/>
      <c r="WP65" s="3"/>
      <c r="WQ65" s="3"/>
      <c r="WR65" s="3"/>
      <c r="WS65" s="3"/>
      <c r="WT65" s="3"/>
      <c r="WU65" s="3"/>
      <c r="WV65" s="3"/>
      <c r="WW65" s="3"/>
      <c r="WX65" s="3"/>
      <c r="WY65" s="3"/>
      <c r="WZ65" s="3"/>
      <c r="XA65" s="3"/>
      <c r="XB65" s="3"/>
      <c r="XC65" s="3"/>
      <c r="XD65" s="3"/>
      <c r="XE65" s="3"/>
      <c r="XF65" s="3"/>
      <c r="XG65" s="3"/>
      <c r="XH65" s="3"/>
      <c r="XI65" s="3"/>
      <c r="XJ65" s="3"/>
      <c r="XK65" s="3"/>
      <c r="XL65" s="3"/>
      <c r="XM65" s="3"/>
      <c r="XN65" s="3"/>
      <c r="XO65" s="3"/>
      <c r="XP65" s="3"/>
      <c r="XQ65" s="3"/>
      <c r="XR65" s="3"/>
      <c r="XS65" s="3"/>
      <c r="XT65" s="3"/>
      <c r="XU65" s="3"/>
      <c r="XV65" s="3"/>
      <c r="XW65" s="3"/>
      <c r="XX65" s="3"/>
      <c r="XY65" s="3"/>
      <c r="XZ65" s="3"/>
      <c r="YA65" s="3"/>
      <c r="YB65" s="3"/>
      <c r="YC65" s="3"/>
      <c r="YD65" s="3"/>
      <c r="YE65" s="3"/>
      <c r="YF65" s="3"/>
      <c r="YG65" s="3"/>
      <c r="YH65" s="3"/>
      <c r="YI65" s="3"/>
      <c r="YJ65" s="3"/>
      <c r="YK65" s="3"/>
      <c r="YL65" s="3"/>
      <c r="YM65" s="3"/>
      <c r="YN65" s="3"/>
      <c r="YO65" s="3"/>
      <c r="YP65" s="3"/>
      <c r="YQ65" s="3"/>
      <c r="YR65" s="3"/>
      <c r="YS65" s="3"/>
      <c r="YT65" s="3"/>
      <c r="YU65" s="3"/>
      <c r="YV65" s="3"/>
      <c r="YW65" s="3"/>
      <c r="YX65" s="3"/>
      <c r="YY65" s="3"/>
      <c r="YZ65" s="3"/>
      <c r="ZA65" s="3"/>
      <c r="ZB65" s="3"/>
      <c r="ZC65" s="3"/>
      <c r="ZD65" s="3"/>
      <c r="ZE65" s="3"/>
      <c r="ZF65" s="3"/>
      <c r="ZG65" s="3"/>
      <c r="ZH65" s="3"/>
      <c r="ZI65" s="3"/>
      <c r="ZJ65" s="3"/>
      <c r="ZK65" s="3"/>
      <c r="ZL65" s="3"/>
      <c r="ZM65" s="3"/>
      <c r="ZN65" s="3"/>
      <c r="ZO65" s="3"/>
      <c r="ZP65" s="3"/>
      <c r="ZQ65" s="3"/>
      <c r="ZR65" s="3"/>
      <c r="ZS65" s="3"/>
      <c r="ZT65" s="3"/>
      <c r="ZU65" s="3"/>
      <c r="ZV65" s="3"/>
      <c r="ZW65" s="3"/>
      <c r="ZX65" s="3"/>
      <c r="ZY65" s="3"/>
      <c r="ZZ65" s="3"/>
      <c r="AAA65" s="3"/>
      <c r="AAB65" s="3"/>
      <c r="AAC65" s="3"/>
      <c r="AAD65" s="3"/>
      <c r="AAE65" s="3"/>
      <c r="AAF65" s="3"/>
      <c r="AAG65" s="3"/>
      <c r="AAH65" s="3"/>
      <c r="AAI65" s="3"/>
      <c r="AAJ65" s="3"/>
      <c r="AAK65" s="3"/>
      <c r="AAL65" s="3"/>
      <c r="AAM65" s="3"/>
      <c r="AAN65" s="3"/>
      <c r="AAO65" s="3"/>
      <c r="AAP65" s="3"/>
      <c r="AAQ65" s="3"/>
      <c r="AAR65" s="3"/>
      <c r="AAS65" s="3"/>
      <c r="AAT65" s="3"/>
      <c r="AAU65" s="3"/>
      <c r="AAV65" s="3"/>
      <c r="AAW65" s="3"/>
      <c r="AAX65" s="3"/>
      <c r="AAY65" s="3"/>
      <c r="AAZ65" s="3"/>
      <c r="ABA65" s="3"/>
      <c r="ABB65" s="3"/>
      <c r="ABC65" s="3"/>
      <c r="ABD65" s="3"/>
      <c r="ABE65" s="3"/>
      <c r="ABF65" s="3"/>
      <c r="ABG65" s="3"/>
      <c r="ABH65" s="3"/>
      <c r="ABI65" s="3"/>
      <c r="ABJ65" s="3"/>
      <c r="ABK65" s="3"/>
      <c r="ABL65" s="3"/>
      <c r="ABM65" s="3"/>
      <c r="ABN65" s="3"/>
      <c r="ABO65" s="3"/>
      <c r="ABP65" s="3"/>
      <c r="ABQ65" s="3"/>
      <c r="ABR65" s="3"/>
      <c r="ABS65" s="3"/>
      <c r="ABT65" s="3"/>
      <c r="ABU65" s="3"/>
      <c r="ABV65" s="3"/>
      <c r="ABW65" s="3"/>
      <c r="ABX65" s="3"/>
      <c r="ABY65" s="3"/>
      <c r="ABZ65" s="3"/>
      <c r="ACA65" s="3"/>
      <c r="ACB65" s="3"/>
      <c r="ACC65" s="3"/>
      <c r="ACD65" s="3"/>
      <c r="ACE65" s="3"/>
      <c r="ACF65" s="3"/>
      <c r="ACG65" s="3"/>
      <c r="ACH65" s="3"/>
      <c r="ACI65" s="3"/>
      <c r="ACJ65" s="3"/>
      <c r="ACK65" s="3"/>
      <c r="ACL65" s="3"/>
      <c r="ACM65" s="3"/>
      <c r="ACN65" s="3"/>
      <c r="ACO65" s="3"/>
      <c r="ACP65" s="3"/>
      <c r="ACQ65" s="3"/>
      <c r="ACR65" s="3"/>
      <c r="ACS65" s="3"/>
      <c r="ACT65" s="3"/>
      <c r="ACU65" s="3"/>
      <c r="ACV65" s="3"/>
      <c r="ACW65" s="3"/>
      <c r="ACX65" s="3"/>
      <c r="ACY65" s="3"/>
      <c r="ACZ65" s="3"/>
      <c r="ADA65" s="3"/>
      <c r="ADB65" s="3"/>
      <c r="ADC65" s="3"/>
      <c r="ADD65" s="3"/>
      <c r="ADE65" s="3"/>
      <c r="ADF65" s="3"/>
      <c r="ADG65" s="3"/>
      <c r="ADH65" s="3"/>
      <c r="ADI65" s="3"/>
      <c r="ADJ65" s="3"/>
      <c r="ADK65" s="3"/>
      <c r="ADL65" s="3"/>
      <c r="ADM65" s="3"/>
      <c r="ADN65" s="3"/>
      <c r="ADO65" s="3"/>
      <c r="ADP65" s="3"/>
      <c r="ADQ65" s="3"/>
      <c r="ADR65" s="3"/>
      <c r="ADS65" s="3"/>
      <c r="ADT65" s="3"/>
      <c r="ADU65" s="3"/>
      <c r="ADV65" s="3"/>
      <c r="ADW65" s="3"/>
      <c r="ADX65" s="3"/>
      <c r="ADY65" s="3"/>
      <c r="ADZ65" s="3"/>
      <c r="AEA65" s="3"/>
      <c r="AEB65" s="3"/>
      <c r="AEC65" s="3"/>
      <c r="AED65" s="3"/>
      <c r="AEE65" s="3"/>
      <c r="AEF65" s="3"/>
      <c r="AEG65" s="3"/>
      <c r="AEH65" s="3"/>
      <c r="AEI65" s="3"/>
      <c r="AEJ65" s="3"/>
      <c r="AEK65" s="3"/>
      <c r="AEL65" s="3"/>
      <c r="AEM65" s="3"/>
      <c r="AEN65" s="3"/>
      <c r="AEO65" s="3"/>
      <c r="AEP65" s="3"/>
      <c r="AEQ65" s="3"/>
      <c r="AER65" s="3"/>
      <c r="AES65" s="3"/>
      <c r="AET65" s="3"/>
      <c r="AEU65" s="3"/>
      <c r="AEV65" s="3"/>
      <c r="AEW65" s="3"/>
      <c r="AEX65" s="3"/>
      <c r="AEY65" s="3"/>
      <c r="AEZ65" s="3"/>
      <c r="AFA65" s="3"/>
      <c r="AFB65" s="3"/>
      <c r="AFC65" s="3"/>
      <c r="AFD65" s="3"/>
      <c r="AFE65" s="3"/>
      <c r="AFF65" s="3"/>
      <c r="AFG65" s="3"/>
      <c r="AFH65" s="3"/>
      <c r="AFI65" s="3"/>
      <c r="AFJ65" s="3"/>
      <c r="AFK65" s="3"/>
      <c r="AFL65" s="3"/>
      <c r="AFM65" s="3"/>
      <c r="AFN65" s="3"/>
      <c r="AFO65" s="3"/>
      <c r="AFP65" s="3"/>
      <c r="AFQ65" s="3"/>
      <c r="AFR65" s="3"/>
      <c r="AFS65" s="3"/>
      <c r="AFT65" s="3"/>
      <c r="AFU65" s="3"/>
      <c r="AFV65" s="3"/>
      <c r="AFW65" s="3"/>
      <c r="AFX65" s="3"/>
      <c r="AFY65" s="3"/>
      <c r="AFZ65" s="3"/>
      <c r="AGA65" s="3"/>
      <c r="AGB65" s="3"/>
      <c r="AGC65" s="3"/>
      <c r="AGD65" s="3"/>
      <c r="AGE65" s="3"/>
      <c r="AGF65" s="3"/>
      <c r="AGG65" s="3"/>
      <c r="AGH65" s="3"/>
      <c r="AGI65" s="3"/>
      <c r="AGJ65" s="3"/>
      <c r="AGK65" s="3"/>
      <c r="AGL65" s="3"/>
      <c r="AGM65" s="3"/>
      <c r="AGN65" s="3"/>
      <c r="AGO65" s="3"/>
      <c r="AGP65" s="3"/>
      <c r="AGQ65" s="3"/>
      <c r="AGR65" s="3"/>
      <c r="AGS65" s="3"/>
      <c r="AGT65" s="3"/>
      <c r="AGU65" s="3"/>
      <c r="AGV65" s="3"/>
      <c r="AGW65" s="3"/>
      <c r="AGX65" s="3"/>
      <c r="AGY65" s="3"/>
      <c r="AGZ65" s="3"/>
      <c r="AHA65" s="3"/>
      <c r="AHB65" s="3"/>
      <c r="AHC65" s="3"/>
      <c r="AHD65" s="3"/>
      <c r="AHE65" s="3"/>
      <c r="AHF65" s="3"/>
      <c r="AHG65" s="3"/>
      <c r="AHH65" s="3"/>
      <c r="AHI65" s="3"/>
      <c r="AHJ65" s="3"/>
      <c r="AHK65" s="3"/>
      <c r="AHL65" s="3"/>
      <c r="AHM65" s="3"/>
      <c r="AHN65" s="3"/>
      <c r="AHO65" s="3"/>
      <c r="AHP65" s="3"/>
      <c r="AHQ65" s="3"/>
      <c r="AHR65" s="3"/>
      <c r="AHS65" s="3"/>
      <c r="AHT65" s="3"/>
      <c r="AHU65" s="3"/>
      <c r="AHV65" s="3"/>
      <c r="AHW65" s="3"/>
      <c r="AHX65" s="3"/>
      <c r="AHY65" s="3"/>
      <c r="AHZ65" s="3"/>
      <c r="AIA65" s="3"/>
      <c r="AIB65" s="3"/>
      <c r="AIC65" s="3"/>
      <c r="AID65" s="3"/>
      <c r="AIE65" s="3"/>
      <c r="AIF65" s="3"/>
      <c r="AIG65" s="3"/>
      <c r="AIH65" s="3"/>
      <c r="AII65" s="3"/>
      <c r="AIJ65" s="3"/>
      <c r="AIK65" s="3"/>
      <c r="AIL65" s="3"/>
      <c r="AIM65" s="3"/>
      <c r="AIN65" s="3"/>
      <c r="AIO65" s="3"/>
      <c r="AIP65" s="3"/>
      <c r="AIQ65" s="3"/>
      <c r="AIR65" s="3"/>
      <c r="AIS65" s="3"/>
      <c r="AIT65" s="3"/>
      <c r="AIU65" s="3"/>
      <c r="AIV65" s="3"/>
      <c r="AIW65" s="3"/>
      <c r="AIX65" s="3"/>
      <c r="AIY65" s="3"/>
      <c r="AIZ65" s="3"/>
      <c r="AJA65" s="3"/>
      <c r="AJB65" s="3"/>
      <c r="AJC65" s="3"/>
      <c r="AJD65" s="3"/>
      <c r="AJE65" s="3"/>
      <c r="AJF65" s="3"/>
      <c r="AJG65" s="3"/>
      <c r="AJH65" s="3"/>
      <c r="AJI65" s="3"/>
      <c r="AJJ65" s="3"/>
      <c r="AJK65" s="3"/>
      <c r="AJL65" s="3"/>
      <c r="AJM65" s="3"/>
      <c r="AJN65" s="3"/>
      <c r="AJO65" s="3"/>
      <c r="AJP65" s="3"/>
      <c r="AJQ65" s="3"/>
      <c r="AJR65" s="3"/>
      <c r="AJS65" s="3"/>
      <c r="AJT65" s="3"/>
      <c r="AJU65" s="3"/>
      <c r="AJV65" s="3"/>
      <c r="AJW65" s="3"/>
      <c r="AJX65" s="3"/>
      <c r="AJY65" s="3"/>
      <c r="AJZ65" s="3"/>
      <c r="AKA65" s="3"/>
      <c r="AKB65" s="3"/>
      <c r="AKC65" s="3"/>
      <c r="AKD65" s="3"/>
      <c r="AKE65" s="3"/>
      <c r="AKF65" s="3"/>
      <c r="AKG65" s="3"/>
      <c r="AKH65" s="3"/>
      <c r="AKI65" s="3"/>
      <c r="AKJ65" s="3"/>
      <c r="AKK65" s="3"/>
      <c r="AKL65" s="3"/>
      <c r="AKM65" s="3"/>
      <c r="AKN65" s="3"/>
      <c r="AKO65" s="3"/>
      <c r="AKP65" s="3"/>
      <c r="AKQ65" s="3"/>
      <c r="AKR65" s="3"/>
      <c r="AKS65" s="3"/>
      <c r="AKT65" s="3"/>
      <c r="AKU65" s="3"/>
      <c r="AKV65" s="3"/>
      <c r="AKW65" s="3"/>
      <c r="AKX65" s="3"/>
      <c r="AKY65" s="3"/>
      <c r="AKZ65" s="3"/>
      <c r="ALA65" s="3"/>
      <c r="ALB65" s="3"/>
      <c r="ALC65" s="3"/>
      <c r="ALD65" s="3"/>
      <c r="ALE65" s="3"/>
      <c r="ALF65" s="3"/>
      <c r="ALG65" s="3"/>
      <c r="ALH65" s="3"/>
      <c r="ALI65" s="3"/>
      <c r="ALJ65" s="3"/>
      <c r="ALK65" s="3"/>
      <c r="ALL65" s="3"/>
      <c r="ALM65" s="3"/>
      <c r="ALN65" s="3"/>
      <c r="ALO65" s="3"/>
      <c r="ALP65" s="3"/>
      <c r="ALQ65" s="3"/>
      <c r="ALR65" s="3"/>
      <c r="ALS65" s="3"/>
      <c r="ALT65" s="3"/>
      <c r="ALU65" s="3"/>
      <c r="ALV65" s="3"/>
      <c r="ALW65" s="3"/>
      <c r="ALX65" s="3"/>
      <c r="ALY65" s="3"/>
      <c r="ALZ65" s="3"/>
      <c r="AMA65" s="3"/>
      <c r="AMB65" s="3"/>
      <c r="AMC65" s="3"/>
      <c r="AMD65" s="3"/>
      <c r="AME65" s="3"/>
      <c r="AMF65" s="3"/>
      <c r="AMG65" s="3"/>
      <c r="AMH65" s="3"/>
      <c r="AMI65" s="3"/>
      <c r="AMJ65" s="3"/>
      <c r="AMK65" s="3"/>
      <c r="AML65" s="3"/>
      <c r="AMM65" s="3"/>
      <c r="AMN65" s="3"/>
      <c r="AMO65" s="3"/>
      <c r="AMP65" s="3"/>
      <c r="AMQ65" s="3"/>
      <c r="AMR65" s="3"/>
      <c r="AMS65" s="3"/>
      <c r="AMT65" s="3"/>
      <c r="AMU65" s="3"/>
      <c r="AMV65" s="3"/>
      <c r="AMW65" s="3"/>
      <c r="AMX65" s="3"/>
      <c r="AMY65" s="3"/>
      <c r="AMZ65" s="3"/>
      <c r="ANA65" s="3"/>
      <c r="ANB65" s="3"/>
      <c r="ANC65" s="3"/>
      <c r="AND65" s="3"/>
      <c r="ANE65" s="3"/>
    </row>
    <row r="66" spans="1:1045" x14ac:dyDescent="0.35">
      <c r="A66" s="11" t="s">
        <v>35</v>
      </c>
      <c r="B66" s="5">
        <v>7.029848591725985</v>
      </c>
      <c r="C66" s="5">
        <v>7.5619660837079801</v>
      </c>
      <c r="D66" s="5">
        <v>7.8356968030828646</v>
      </c>
      <c r="E66" s="5">
        <v>7.6768813554314725</v>
      </c>
      <c r="F66" s="5">
        <v>7.8710761312525515</v>
      </c>
      <c r="G66" s="5">
        <v>8.92358768362209</v>
      </c>
      <c r="H66" s="5">
        <v>8.2518836413394752</v>
      </c>
      <c r="I66" s="5">
        <v>11.046726579619046</v>
      </c>
      <c r="J66" s="5">
        <v>11.71879179907995</v>
      </c>
      <c r="K66" s="5">
        <v>9.7303965716135767</v>
      </c>
      <c r="L66" s="5">
        <v>9.1462278246313264</v>
      </c>
      <c r="M66" s="5">
        <v>7.837284362875125</v>
      </c>
      <c r="N66" s="5">
        <v>7.6266974872178421</v>
      </c>
      <c r="O66" s="5">
        <v>8.2147999995169165</v>
      </c>
      <c r="P66" s="5">
        <v>8.5235838380872302</v>
      </c>
      <c r="Q66" s="5">
        <v>8.3599072858867824</v>
      </c>
      <c r="R66" s="5">
        <v>8.5811354244036941</v>
      </c>
      <c r="S66" s="5">
        <v>9.7155070973469488</v>
      </c>
      <c r="T66" s="5">
        <v>8.9700472401346509</v>
      </c>
      <c r="U66" s="5">
        <v>11.866939769826331</v>
      </c>
      <c r="V66" s="5">
        <v>12.596262244072475</v>
      </c>
      <c r="W66" s="5">
        <v>10.490445977419252</v>
      </c>
      <c r="X66" s="5">
        <v>9.905793558873901</v>
      </c>
      <c r="Y66" s="5">
        <v>8.522328990884219</v>
      </c>
      <c r="Z66" s="58">
        <v>8.2080469729003003</v>
      </c>
      <c r="AA66" s="58">
        <v>8.8516602790515684</v>
      </c>
      <c r="AB66" s="58">
        <v>9.1958212024765249</v>
      </c>
      <c r="AC66" s="58">
        <v>9.0284628839021401</v>
      </c>
      <c r="AD66" s="58">
        <v>9.2778847247841405</v>
      </c>
      <c r="AE66" s="58">
        <v>10.493014290850567</v>
      </c>
      <c r="AF66" s="58">
        <v>9.6744013333267613</v>
      </c>
      <c r="AG66" s="58">
        <v>12.660210634554415</v>
      </c>
      <c r="AH66" s="58">
        <v>13.445213784335325</v>
      </c>
      <c r="AI66" s="58">
        <v>11.228178474747457</v>
      </c>
      <c r="AJ66" s="58">
        <v>10.646050202432548</v>
      </c>
      <c r="AK66" s="58">
        <v>9.1924511940125431</v>
      </c>
      <c r="AL66" s="58">
        <v>8.7754837839584514</v>
      </c>
      <c r="AM66" s="58">
        <v>9.4741512567147783</v>
      </c>
      <c r="AN66" s="58">
        <v>9.8539657048198972</v>
      </c>
      <c r="AO66" s="58">
        <v>9.6839817941694744</v>
      </c>
      <c r="AP66" s="58">
        <v>9.9626657768608258</v>
      </c>
      <c r="AQ66" s="58">
        <v>11.257716238183965</v>
      </c>
      <c r="AR66" s="58">
        <v>10.366527994348058</v>
      </c>
      <c r="AS66" s="58">
        <v>13.429761794074587</v>
      </c>
      <c r="AT66" s="58">
        <v>14.269021651225088</v>
      </c>
      <c r="AU66" s="58">
        <v>11.946154398987852</v>
      </c>
      <c r="AV66" s="58">
        <v>11.369074195890613</v>
      </c>
      <c r="AW66" s="58">
        <v>9.8491733258510941</v>
      </c>
      <c r="AX66" s="58">
        <v>9.3303197533747788</v>
      </c>
      <c r="AY66" s="58">
        <v>10.083600874227306</v>
      </c>
      <c r="AZ66" s="58">
        <v>10.499306243184385</v>
      </c>
      <c r="BA66" s="58">
        <v>10.327650598837703</v>
      </c>
      <c r="BB66" s="58">
        <v>10.636585006076647</v>
      </c>
      <c r="BC66" s="58">
        <v>12.010922862901241</v>
      </c>
      <c r="BD66" s="58">
        <v>11.04771269628244</v>
      </c>
      <c r="BE66" s="58">
        <v>14.178200748253341</v>
      </c>
      <c r="BF66" s="58">
        <v>15.070420171667186</v>
      </c>
      <c r="BG66" s="58">
        <v>12.646454196348047</v>
      </c>
      <c r="BH66" s="58">
        <v>12.07656497688348</v>
      </c>
      <c r="BI66" s="58">
        <v>10.493748604230738</v>
      </c>
      <c r="BJ66" s="5">
        <v>6.6885770908630473</v>
      </c>
      <c r="BK66" s="5">
        <v>7.168562641043958</v>
      </c>
      <c r="BL66" s="5">
        <v>7.3559950549449047</v>
      </c>
      <c r="BM66" s="5">
        <v>7.0964950021307587</v>
      </c>
      <c r="BN66" s="5">
        <v>7.0333051700420706</v>
      </c>
      <c r="BO66" s="5">
        <v>7.0098051516829827</v>
      </c>
      <c r="BP66" s="5">
        <v>7.0930083265232078</v>
      </c>
      <c r="BQ66" s="5">
        <v>7.9278692033775791</v>
      </c>
      <c r="BR66" s="5">
        <v>8.8704944537221202</v>
      </c>
      <c r="BS66" s="5">
        <v>8.0418410598439287</v>
      </c>
      <c r="BT66" s="5">
        <v>10.481605899626095</v>
      </c>
      <c r="BU66" s="5">
        <v>11.125626634009643</v>
      </c>
      <c r="BV66" s="58">
        <v>7.2389505768483753</v>
      </c>
      <c r="BW66" s="58">
        <v>7.7693143609685098</v>
      </c>
      <c r="BX66" s="58">
        <v>7.9807651092292513</v>
      </c>
      <c r="BY66" s="58">
        <v>7.7055577565739632</v>
      </c>
      <c r="BZ66" s="58">
        <v>7.6409224690122794</v>
      </c>
      <c r="CA66" s="58">
        <v>7.6026700620615468</v>
      </c>
      <c r="CB66" s="58">
        <v>7.6812423762118529</v>
      </c>
      <c r="CC66" s="58">
        <v>8.5942704718038012</v>
      </c>
      <c r="CD66" s="58">
        <v>9.6488352793016592</v>
      </c>
      <c r="CE66" s="58">
        <v>8.7474347460935409</v>
      </c>
      <c r="CF66" s="58">
        <v>11.333663036282308</v>
      </c>
      <c r="CG66" s="58">
        <v>12.027873665339518</v>
      </c>
      <c r="CH66" s="58">
        <v>7.7735923149011317</v>
      </c>
      <c r="CI66" s="58">
        <v>8.3537519673753575</v>
      </c>
      <c r="CJ66" s="58">
        <v>8.5892896679283304</v>
      </c>
      <c r="CK66" s="58">
        <v>8.2994575123108216</v>
      </c>
      <c r="CL66" s="58">
        <v>8.2343140132783823</v>
      </c>
      <c r="CM66" s="58">
        <v>8.181680154923308</v>
      </c>
      <c r="CN66" s="58">
        <v>8.2555323737476929</v>
      </c>
      <c r="CO66" s="58">
        <v>9.2463496806243857</v>
      </c>
      <c r="CP66" s="58">
        <v>10.413140136595523</v>
      </c>
      <c r="CQ66" s="58">
        <v>9.4396994601294679</v>
      </c>
      <c r="CR66" s="58">
        <v>12.162620669653991</v>
      </c>
      <c r="CS66" s="58">
        <v>12.905140863370402</v>
      </c>
      <c r="CT66" s="58">
        <v>8.2941809323092226</v>
      </c>
      <c r="CU66" s="58">
        <v>8.9235729055605209</v>
      </c>
      <c r="CV66" s="58">
        <v>9.1832317963599976</v>
      </c>
      <c r="CW66" s="58">
        <v>8.8797298637449149</v>
      </c>
      <c r="CX66" s="58">
        <v>8.8149237442643624</v>
      </c>
      <c r="CY66" s="58">
        <v>8.7483278647272247</v>
      </c>
      <c r="CZ66" s="58">
        <v>8.8174696133565362</v>
      </c>
      <c r="DA66" s="58">
        <v>9.8857848689217427</v>
      </c>
      <c r="DB66" s="58">
        <v>11.165034049584429</v>
      </c>
      <c r="DC66" s="58">
        <v>10.120133181717012</v>
      </c>
      <c r="DD66" s="58">
        <v>12.966627512226102</v>
      </c>
      <c r="DE66" s="58">
        <v>13.760143667150214</v>
      </c>
      <c r="DF66" s="58">
        <v>8.8020992568712479</v>
      </c>
      <c r="DG66" s="58">
        <v>9.4801786954557503</v>
      </c>
      <c r="DH66" s="58">
        <v>9.7639663403632238</v>
      </c>
      <c r="DI66" s="58">
        <v>9.4476448385458092</v>
      </c>
      <c r="DJ66" s="58">
        <v>9.3839434989202619</v>
      </c>
      <c r="DK66" s="58">
        <v>9.3038343995520218</v>
      </c>
      <c r="DL66" s="58">
        <v>9.3683475588789111</v>
      </c>
      <c r="DM66" s="58">
        <v>10.513934912527922</v>
      </c>
      <c r="DN66" s="58">
        <v>11.905834510662361</v>
      </c>
      <c r="DO66" s="58">
        <v>10.788471824178419</v>
      </c>
      <c r="DP66" s="58">
        <v>13.750294308685005</v>
      </c>
      <c r="DQ66" s="58">
        <v>14.595102595695487</v>
      </c>
      <c r="DR66" s="58">
        <v>8.805192599975264</v>
      </c>
      <c r="DS66" s="58">
        <v>9.9007064095019501</v>
      </c>
      <c r="DT66" s="58">
        <v>9.3433853077440858</v>
      </c>
      <c r="DU66" s="58">
        <v>8.2133035524920324</v>
      </c>
      <c r="DV66" s="58">
        <v>7.3605889202479515</v>
      </c>
      <c r="DW66" s="58">
        <v>6.7909520393623879</v>
      </c>
      <c r="DX66" s="58">
        <v>6.5599860487277262</v>
      </c>
      <c r="DY66" s="58">
        <v>6.9886067127855034</v>
      </c>
      <c r="DZ66" s="58">
        <v>7.2305313705689054</v>
      </c>
      <c r="EA66" s="58">
        <v>7.2418742817467319</v>
      </c>
      <c r="EB66" s="58">
        <v>8.2546204334675224</v>
      </c>
      <c r="EC66" s="58">
        <v>8.1338181410513535</v>
      </c>
      <c r="ED66" s="58">
        <v>9.4725147378727179</v>
      </c>
      <c r="EE66" s="58">
        <v>10.659072600560107</v>
      </c>
      <c r="EF66" s="58">
        <v>10.072835967986292</v>
      </c>
      <c r="EG66" s="58">
        <v>8.8651643286811979</v>
      </c>
      <c r="EH66" s="58">
        <v>7.9671351062041875</v>
      </c>
      <c r="EI66" s="58">
        <v>7.3543216738006807</v>
      </c>
      <c r="EJ66" s="58">
        <v>7.087610597503061</v>
      </c>
      <c r="EK66" s="58">
        <v>7.550949439422765</v>
      </c>
      <c r="EL66" s="58">
        <v>7.8233192639656517</v>
      </c>
      <c r="EM66" s="58">
        <v>7.8553851693418695</v>
      </c>
      <c r="EN66" s="58">
        <v>9.0044079924222942</v>
      </c>
      <c r="EO66" s="58">
        <v>8.8690221125847177</v>
      </c>
      <c r="EP66" s="58">
        <v>10.117506685766379</v>
      </c>
      <c r="EQ66" s="58">
        <v>11.392550462405241</v>
      </c>
      <c r="ER66" s="58">
        <v>10.779239298725996</v>
      </c>
      <c r="ES66" s="58">
        <v>9.4972531211464588</v>
      </c>
      <c r="ET66" s="58">
        <v>8.5571943590746251</v>
      </c>
      <c r="EU66" s="58">
        <v>7.9033325920025348</v>
      </c>
      <c r="EV66" s="58">
        <v>7.6012069382548031</v>
      </c>
      <c r="EW66" s="58">
        <v>8.0988284346716668</v>
      </c>
      <c r="EX66" s="58">
        <v>8.4018260782248397</v>
      </c>
      <c r="EY66" s="58">
        <v>8.4554907590705941</v>
      </c>
      <c r="EZ66" s="58">
        <v>9.7408608093191411</v>
      </c>
      <c r="FA66" s="58">
        <v>9.5903134898511659</v>
      </c>
      <c r="FB66" s="58">
        <v>10.742756821246678</v>
      </c>
      <c r="FC66" s="58">
        <v>12.103977750449101</v>
      </c>
      <c r="FD66" s="58">
        <v>11.465175923169742</v>
      </c>
      <c r="FE66" s="58">
        <v>10.111752748948978</v>
      </c>
      <c r="FF66" s="58">
        <v>9.1325240555511478</v>
      </c>
      <c r="FG66" s="58">
        <v>8.4395319716333557</v>
      </c>
      <c r="FH66" s="58">
        <v>8.1023752595532059</v>
      </c>
      <c r="FI66" s="58">
        <v>8.6339237316004294</v>
      </c>
      <c r="FJ66" s="58">
        <v>8.9677005022871441</v>
      </c>
      <c r="FK66" s="58">
        <v>9.043703877287669</v>
      </c>
      <c r="FL66" s="58">
        <v>10.46533725887274</v>
      </c>
      <c r="FM66" s="58">
        <v>10.299088038936127</v>
      </c>
      <c r="FN66" s="58">
        <v>11.350372646676483</v>
      </c>
      <c r="FO66" s="58">
        <v>12.795669252977147</v>
      </c>
      <c r="FP66" s="58">
        <v>12.13275539174086</v>
      </c>
      <c r="FQ66" s="58">
        <v>10.710450118910037</v>
      </c>
      <c r="FR66" s="58">
        <v>9.6945677683750091</v>
      </c>
      <c r="FS66" s="58">
        <v>8.9641868052634148</v>
      </c>
      <c r="FT66" s="58">
        <v>8.5924162593629276</v>
      </c>
      <c r="FU66" s="58">
        <v>9.1575973499419394</v>
      </c>
      <c r="FV66" s="58">
        <v>9.5222797973550808</v>
      </c>
      <c r="FW66" s="58">
        <v>9.621255393056682</v>
      </c>
      <c r="FX66" s="58">
        <v>11.178957900161519</v>
      </c>
      <c r="FY66" s="58">
        <v>10.996500002974585</v>
      </c>
      <c r="FZ66" s="3"/>
      <c r="GA66" s="3"/>
      <c r="GB66" s="3"/>
      <c r="GC66" s="3"/>
      <c r="GD66" s="3"/>
      <c r="GE66" s="3"/>
      <c r="GF66" s="3"/>
      <c r="GG66" s="3"/>
      <c r="GH66" s="3"/>
      <c r="GI66" s="3"/>
      <c r="GJ66" s="3"/>
      <c r="GK66" s="3"/>
      <c r="GL66" s="3"/>
      <c r="GM66" s="3"/>
      <c r="GN66" s="3"/>
      <c r="GO66" s="3"/>
      <c r="GP66" s="3"/>
      <c r="GQ66" s="3"/>
      <c r="GR66" s="3"/>
      <c r="GS66" s="3"/>
      <c r="GT66" s="3"/>
      <c r="GU66" s="3"/>
      <c r="GV66" s="3"/>
      <c r="GW66" s="3"/>
      <c r="GX66" s="3"/>
      <c r="GY66" s="3"/>
      <c r="GZ66" s="3"/>
      <c r="HA66" s="3"/>
      <c r="HB66" s="3"/>
      <c r="HC66" s="3"/>
      <c r="HD66" s="3"/>
      <c r="HE66" s="3"/>
      <c r="HF66" s="3"/>
      <c r="HG66" s="3"/>
      <c r="HH66" s="3"/>
      <c r="HI66" s="3"/>
      <c r="HJ66" s="3"/>
      <c r="HK66" s="3"/>
      <c r="HL66" s="3"/>
      <c r="HM66" s="3"/>
      <c r="HN66" s="3"/>
      <c r="HO66" s="3"/>
      <c r="HP66" s="3"/>
      <c r="HQ66" s="3"/>
      <c r="HR66" s="3"/>
      <c r="HS66" s="3"/>
      <c r="HT66" s="3"/>
      <c r="HU66" s="3"/>
      <c r="HV66" s="3"/>
      <c r="HW66" s="3"/>
      <c r="HX66" s="3"/>
      <c r="HY66" s="3"/>
      <c r="HZ66" s="3"/>
      <c r="IA66" s="3"/>
      <c r="IB66" s="3"/>
      <c r="IC66" s="3"/>
      <c r="ID66" s="3"/>
      <c r="IE66" s="3"/>
      <c r="IF66" s="3"/>
      <c r="IG66" s="3"/>
      <c r="IH66" s="3"/>
      <c r="II66" s="3"/>
      <c r="IJ66" s="3"/>
      <c r="IK66" s="3"/>
      <c r="IL66" s="3"/>
      <c r="IM66" s="3"/>
      <c r="IN66" s="3"/>
      <c r="IO66" s="3"/>
      <c r="IP66" s="3"/>
      <c r="IQ66" s="3"/>
      <c r="IR66" s="3"/>
      <c r="IS66" s="3"/>
      <c r="IT66" s="3"/>
      <c r="IU66" s="3"/>
      <c r="IV66" s="3"/>
      <c r="IW66" s="3"/>
      <c r="IX66" s="3"/>
      <c r="IY66" s="3"/>
      <c r="IZ66" s="3"/>
      <c r="JA66" s="3"/>
      <c r="JB66" s="3"/>
      <c r="JC66" s="3"/>
      <c r="JD66" s="3"/>
      <c r="JE66" s="3"/>
      <c r="JF66" s="3"/>
      <c r="JG66" s="3"/>
      <c r="JH66" s="3"/>
      <c r="JI66" s="3"/>
      <c r="JJ66" s="3"/>
      <c r="JK66" s="3"/>
      <c r="JL66" s="3"/>
      <c r="JM66" s="3"/>
      <c r="JN66" s="3"/>
      <c r="JO66" s="3"/>
      <c r="JP66" s="3"/>
      <c r="JQ66" s="3"/>
      <c r="JR66" s="3"/>
      <c r="JS66" s="3"/>
      <c r="JT66" s="3"/>
      <c r="JU66" s="3"/>
      <c r="JV66" s="3"/>
      <c r="JW66" s="3"/>
      <c r="JX66" s="3"/>
      <c r="JY66" s="3"/>
      <c r="JZ66" s="3"/>
      <c r="KA66" s="3"/>
      <c r="KB66" s="3"/>
      <c r="KC66" s="3"/>
      <c r="KD66" s="3"/>
      <c r="KE66" s="3"/>
      <c r="KF66" s="3"/>
      <c r="KG66" s="3"/>
      <c r="KH66" s="3"/>
      <c r="KI66" s="3"/>
      <c r="KJ66" s="3"/>
      <c r="KK66" s="3"/>
      <c r="KL66" s="3"/>
      <c r="KM66" s="3"/>
      <c r="KN66" s="3"/>
      <c r="KO66" s="3"/>
      <c r="KP66" s="3"/>
      <c r="KQ66" s="3"/>
      <c r="KR66" s="3"/>
      <c r="KS66" s="3"/>
      <c r="KT66" s="3"/>
      <c r="KU66" s="3"/>
      <c r="KV66" s="3"/>
      <c r="KW66" s="3"/>
      <c r="KX66" s="3"/>
      <c r="KY66" s="3"/>
      <c r="KZ66" s="3"/>
      <c r="LA66" s="3"/>
      <c r="LB66" s="3"/>
      <c r="LC66" s="3"/>
      <c r="LD66" s="3"/>
      <c r="LE66" s="3"/>
      <c r="LF66" s="3"/>
      <c r="LG66" s="3"/>
      <c r="LH66" s="3"/>
      <c r="LI66" s="3"/>
      <c r="LJ66" s="3"/>
      <c r="LK66" s="3"/>
      <c r="LL66" s="3"/>
      <c r="LM66" s="3"/>
      <c r="LN66" s="3"/>
      <c r="LO66" s="3"/>
      <c r="LP66" s="3"/>
      <c r="LQ66" s="3"/>
      <c r="LR66" s="3"/>
      <c r="LS66" s="3"/>
      <c r="LT66" s="3"/>
      <c r="LU66" s="3"/>
      <c r="LV66" s="3"/>
      <c r="LW66" s="3"/>
      <c r="LX66" s="3"/>
      <c r="LY66" s="3"/>
      <c r="LZ66" s="3"/>
      <c r="MA66" s="3"/>
      <c r="MB66" s="3"/>
      <c r="MC66" s="3"/>
      <c r="MD66" s="3"/>
      <c r="ME66" s="3"/>
      <c r="MF66" s="3"/>
      <c r="MG66" s="3"/>
      <c r="MH66" s="3"/>
      <c r="MI66" s="3"/>
      <c r="MJ66" s="3"/>
      <c r="MK66" s="3"/>
      <c r="ML66" s="3"/>
      <c r="MM66" s="3"/>
      <c r="MN66" s="3"/>
      <c r="MO66" s="3"/>
      <c r="MP66" s="3"/>
      <c r="MQ66" s="3"/>
      <c r="MR66" s="3"/>
      <c r="MS66" s="3"/>
      <c r="MT66" s="3"/>
      <c r="MU66" s="3"/>
      <c r="MV66" s="3"/>
      <c r="MW66" s="3"/>
      <c r="MX66" s="3"/>
      <c r="MY66" s="3"/>
      <c r="MZ66" s="3"/>
      <c r="NA66" s="3"/>
      <c r="NB66" s="3"/>
      <c r="NC66" s="3"/>
      <c r="ND66" s="3"/>
      <c r="NE66" s="3"/>
      <c r="NF66" s="3"/>
      <c r="NG66" s="3"/>
      <c r="NH66" s="3"/>
      <c r="NI66" s="3"/>
      <c r="NJ66" s="3"/>
      <c r="NK66" s="3"/>
      <c r="NL66" s="3"/>
      <c r="NM66" s="3"/>
      <c r="NN66" s="3"/>
      <c r="NO66" s="3"/>
      <c r="NP66" s="3"/>
      <c r="NQ66" s="3"/>
      <c r="NR66" s="3"/>
      <c r="NS66" s="3"/>
      <c r="NT66" s="3"/>
      <c r="NU66" s="3"/>
      <c r="NV66" s="3"/>
      <c r="NW66" s="3"/>
      <c r="NX66" s="3"/>
      <c r="NY66" s="3"/>
      <c r="NZ66" s="3"/>
      <c r="OA66" s="3"/>
      <c r="OB66" s="3"/>
      <c r="OC66" s="3"/>
      <c r="OD66" s="3"/>
      <c r="OE66" s="3"/>
      <c r="OF66" s="3"/>
      <c r="OG66" s="3"/>
      <c r="OH66" s="3"/>
      <c r="OI66" s="3"/>
      <c r="OJ66" s="3"/>
      <c r="OK66" s="3"/>
      <c r="OL66" s="3"/>
      <c r="OM66" s="3"/>
      <c r="ON66" s="3"/>
      <c r="OO66" s="3"/>
      <c r="OP66" s="3"/>
      <c r="OQ66" s="3"/>
      <c r="OR66" s="3"/>
      <c r="OS66" s="3"/>
      <c r="OT66" s="3"/>
      <c r="OU66" s="3"/>
      <c r="OV66" s="3"/>
      <c r="OW66" s="3"/>
      <c r="OX66" s="3"/>
      <c r="OY66" s="3"/>
      <c r="OZ66" s="3"/>
      <c r="PA66" s="3"/>
      <c r="PB66" s="3"/>
      <c r="PC66" s="3"/>
      <c r="PD66" s="3"/>
      <c r="PE66" s="3"/>
      <c r="PF66" s="3"/>
      <c r="PG66" s="3"/>
      <c r="PH66" s="3"/>
      <c r="PI66" s="3"/>
      <c r="PJ66" s="3"/>
      <c r="PK66" s="3"/>
      <c r="PL66" s="3"/>
      <c r="PM66" s="3"/>
      <c r="PN66" s="3"/>
      <c r="PO66" s="3"/>
      <c r="PP66" s="3"/>
      <c r="PQ66" s="3"/>
      <c r="PR66" s="3"/>
      <c r="PS66" s="3"/>
      <c r="PT66" s="3"/>
      <c r="PU66" s="3"/>
      <c r="PV66" s="3"/>
      <c r="PW66" s="3"/>
      <c r="PX66" s="3"/>
      <c r="PY66" s="3"/>
      <c r="PZ66" s="3"/>
      <c r="QA66" s="3"/>
      <c r="QB66" s="3"/>
      <c r="QC66" s="3"/>
      <c r="QD66" s="3"/>
      <c r="QE66" s="3"/>
      <c r="QF66" s="3"/>
      <c r="QG66" s="3"/>
      <c r="QH66" s="3"/>
      <c r="QI66" s="3"/>
      <c r="QJ66" s="3"/>
      <c r="QK66" s="3"/>
      <c r="QL66" s="3"/>
      <c r="QM66" s="3"/>
      <c r="QN66" s="3"/>
      <c r="QO66" s="3"/>
      <c r="QP66" s="3"/>
      <c r="QQ66" s="3"/>
      <c r="QR66" s="3"/>
      <c r="QS66" s="3"/>
      <c r="QT66" s="3"/>
      <c r="QU66" s="3"/>
      <c r="QV66" s="3"/>
      <c r="QW66" s="3"/>
      <c r="QX66" s="3"/>
      <c r="QY66" s="3"/>
      <c r="QZ66" s="3"/>
      <c r="RA66" s="3"/>
      <c r="RB66" s="3"/>
      <c r="RC66" s="3"/>
      <c r="RD66" s="3"/>
      <c r="RE66" s="3"/>
      <c r="RF66" s="3"/>
      <c r="RG66" s="3"/>
      <c r="RH66" s="3"/>
      <c r="RI66" s="3"/>
      <c r="RJ66" s="3"/>
      <c r="RK66" s="3"/>
      <c r="RL66" s="3"/>
      <c r="RM66" s="3"/>
      <c r="RN66" s="3"/>
      <c r="RO66" s="3"/>
      <c r="RP66" s="3"/>
      <c r="RQ66" s="3"/>
      <c r="RR66" s="3"/>
      <c r="RS66" s="3"/>
      <c r="RT66" s="3"/>
      <c r="RU66" s="3"/>
      <c r="RV66" s="3"/>
      <c r="RW66" s="3"/>
      <c r="RX66" s="3"/>
      <c r="RY66" s="3"/>
      <c r="RZ66" s="3"/>
      <c r="SA66" s="3"/>
      <c r="SB66" s="3"/>
      <c r="SC66" s="3"/>
      <c r="SD66" s="3"/>
      <c r="SE66" s="3"/>
      <c r="SF66" s="3"/>
      <c r="SG66" s="3"/>
      <c r="SH66" s="3"/>
      <c r="SI66" s="3"/>
      <c r="SJ66" s="3"/>
      <c r="SK66" s="3"/>
      <c r="SL66" s="3"/>
      <c r="SM66" s="3"/>
      <c r="SN66" s="3"/>
      <c r="SO66" s="3"/>
      <c r="SP66" s="3"/>
      <c r="SQ66" s="3"/>
      <c r="SR66" s="3"/>
      <c r="SS66" s="3"/>
      <c r="ST66" s="3"/>
      <c r="SU66" s="3"/>
      <c r="SV66" s="3"/>
      <c r="SW66" s="3"/>
      <c r="SX66" s="3"/>
      <c r="SY66" s="3"/>
      <c r="SZ66" s="3"/>
      <c r="TA66" s="3"/>
      <c r="TB66" s="3"/>
      <c r="TC66" s="3"/>
      <c r="TD66" s="3"/>
      <c r="TE66" s="3"/>
      <c r="TF66" s="3"/>
      <c r="TG66" s="3"/>
      <c r="TH66" s="3"/>
      <c r="TI66" s="3"/>
      <c r="TJ66" s="3"/>
      <c r="TK66" s="3"/>
      <c r="TL66" s="3"/>
      <c r="TM66" s="3"/>
      <c r="TN66" s="3"/>
      <c r="TO66" s="3"/>
      <c r="TP66" s="3"/>
      <c r="TQ66" s="3"/>
      <c r="TR66" s="3"/>
      <c r="TS66" s="3"/>
      <c r="TT66" s="3"/>
      <c r="TU66" s="3"/>
      <c r="TV66" s="3"/>
      <c r="TW66" s="3"/>
      <c r="TX66" s="3"/>
      <c r="TY66" s="3"/>
      <c r="TZ66" s="3"/>
      <c r="UA66" s="3"/>
      <c r="UB66" s="3"/>
      <c r="UC66" s="3"/>
      <c r="UD66" s="3"/>
      <c r="UE66" s="3"/>
      <c r="UF66" s="3"/>
      <c r="UG66" s="3"/>
      <c r="UH66" s="3"/>
      <c r="UI66" s="3"/>
      <c r="UJ66" s="3"/>
      <c r="UK66" s="3"/>
      <c r="UL66" s="3"/>
      <c r="UM66" s="3"/>
      <c r="UN66" s="3"/>
      <c r="UO66" s="3"/>
      <c r="UP66" s="3"/>
      <c r="UQ66" s="3"/>
      <c r="UR66" s="3"/>
      <c r="US66" s="3"/>
      <c r="UT66" s="3"/>
      <c r="UU66" s="3"/>
      <c r="UV66" s="3"/>
      <c r="UW66" s="3"/>
      <c r="UX66" s="3"/>
      <c r="UY66" s="3"/>
      <c r="UZ66" s="3"/>
      <c r="VA66" s="3"/>
      <c r="VB66" s="3"/>
      <c r="VC66" s="3"/>
      <c r="VD66" s="3"/>
      <c r="VE66" s="3"/>
      <c r="VF66" s="3"/>
      <c r="VG66" s="3"/>
      <c r="VH66" s="3"/>
      <c r="VI66" s="3"/>
      <c r="VJ66" s="3"/>
      <c r="VK66" s="3"/>
      <c r="VL66" s="3"/>
      <c r="VM66" s="3"/>
      <c r="VN66" s="3"/>
      <c r="VO66" s="3"/>
      <c r="VP66" s="3"/>
      <c r="VQ66" s="3"/>
      <c r="VR66" s="3"/>
      <c r="VS66" s="3"/>
      <c r="VT66" s="3"/>
      <c r="VU66" s="3"/>
      <c r="VV66" s="3"/>
      <c r="VW66" s="3"/>
      <c r="VX66" s="3"/>
      <c r="VY66" s="3"/>
      <c r="VZ66" s="3"/>
      <c r="WA66" s="3"/>
      <c r="WB66" s="3"/>
      <c r="WC66" s="3"/>
      <c r="WD66" s="3"/>
      <c r="WE66" s="3"/>
      <c r="WF66" s="3"/>
      <c r="WG66" s="3"/>
      <c r="WH66" s="3"/>
      <c r="WI66" s="3"/>
      <c r="WJ66" s="3"/>
      <c r="WK66" s="3"/>
      <c r="WL66" s="3"/>
      <c r="WM66" s="3"/>
      <c r="WN66" s="3"/>
      <c r="WO66" s="3"/>
      <c r="WP66" s="3"/>
      <c r="WQ66" s="3"/>
      <c r="WR66" s="3"/>
      <c r="WS66" s="3"/>
      <c r="WT66" s="3"/>
      <c r="WU66" s="3"/>
      <c r="WV66" s="3"/>
      <c r="WW66" s="3"/>
      <c r="WX66" s="3"/>
      <c r="WY66" s="3"/>
      <c r="WZ66" s="3"/>
      <c r="XA66" s="3"/>
      <c r="XB66" s="3"/>
      <c r="XC66" s="3"/>
      <c r="XD66" s="3"/>
      <c r="XE66" s="3"/>
      <c r="XF66" s="3"/>
      <c r="XG66" s="3"/>
      <c r="XH66" s="3"/>
      <c r="XI66" s="3"/>
      <c r="XJ66" s="3"/>
      <c r="XK66" s="3"/>
      <c r="XL66" s="3"/>
      <c r="XM66" s="3"/>
      <c r="XN66" s="3"/>
      <c r="XO66" s="3"/>
      <c r="XP66" s="3"/>
      <c r="XQ66" s="3"/>
      <c r="XR66" s="3"/>
      <c r="XS66" s="3"/>
      <c r="XT66" s="3"/>
      <c r="XU66" s="3"/>
      <c r="XV66" s="3"/>
      <c r="XW66" s="3"/>
      <c r="XX66" s="3"/>
      <c r="XY66" s="3"/>
      <c r="XZ66" s="3"/>
      <c r="YA66" s="3"/>
      <c r="YB66" s="3"/>
      <c r="YC66" s="3"/>
      <c r="YD66" s="3"/>
      <c r="YE66" s="3"/>
      <c r="YF66" s="3"/>
      <c r="YG66" s="3"/>
      <c r="YH66" s="3"/>
      <c r="YI66" s="3"/>
      <c r="YJ66" s="3"/>
      <c r="YK66" s="3"/>
      <c r="YL66" s="3"/>
      <c r="YM66" s="3"/>
      <c r="YN66" s="3"/>
      <c r="YO66" s="3"/>
      <c r="YP66" s="3"/>
      <c r="YQ66" s="3"/>
      <c r="YR66" s="3"/>
      <c r="YS66" s="3"/>
      <c r="YT66" s="3"/>
      <c r="YU66" s="3"/>
      <c r="YV66" s="3"/>
      <c r="YW66" s="3"/>
      <c r="YX66" s="3"/>
      <c r="YY66" s="3"/>
      <c r="YZ66" s="3"/>
      <c r="ZA66" s="3"/>
      <c r="ZB66" s="3"/>
      <c r="ZC66" s="3"/>
      <c r="ZD66" s="3"/>
      <c r="ZE66" s="3"/>
      <c r="ZF66" s="3"/>
      <c r="ZG66" s="3"/>
      <c r="ZH66" s="3"/>
      <c r="ZI66" s="3"/>
      <c r="ZJ66" s="3"/>
      <c r="ZK66" s="3"/>
      <c r="ZL66" s="3"/>
      <c r="ZM66" s="3"/>
      <c r="ZN66" s="3"/>
      <c r="ZO66" s="3"/>
      <c r="ZP66" s="3"/>
      <c r="ZQ66" s="3"/>
      <c r="ZR66" s="3"/>
      <c r="ZS66" s="3"/>
      <c r="ZT66" s="3"/>
      <c r="ZU66" s="3"/>
      <c r="ZV66" s="3"/>
      <c r="ZW66" s="3"/>
      <c r="ZX66" s="3"/>
      <c r="ZY66" s="3"/>
      <c r="ZZ66" s="3"/>
      <c r="AAA66" s="3"/>
      <c r="AAB66" s="3"/>
      <c r="AAC66" s="3"/>
      <c r="AAD66" s="3"/>
      <c r="AAE66" s="3"/>
      <c r="AAF66" s="3"/>
      <c r="AAG66" s="3"/>
      <c r="AAH66" s="3"/>
      <c r="AAI66" s="3"/>
      <c r="AAJ66" s="3"/>
      <c r="AAK66" s="3"/>
      <c r="AAL66" s="3"/>
      <c r="AAM66" s="3"/>
      <c r="AAN66" s="3"/>
      <c r="AAO66" s="3"/>
      <c r="AAP66" s="3"/>
      <c r="AAQ66" s="3"/>
      <c r="AAR66" s="3"/>
      <c r="AAS66" s="3"/>
      <c r="AAT66" s="3"/>
      <c r="AAU66" s="3"/>
      <c r="AAV66" s="3"/>
      <c r="AAW66" s="3"/>
      <c r="AAX66" s="3"/>
      <c r="AAY66" s="3"/>
      <c r="AAZ66" s="3"/>
      <c r="ABA66" s="3"/>
      <c r="ABB66" s="3"/>
      <c r="ABC66" s="3"/>
      <c r="ABD66" s="3"/>
      <c r="ABE66" s="3"/>
      <c r="ABF66" s="3"/>
      <c r="ABG66" s="3"/>
      <c r="ABH66" s="3"/>
      <c r="ABI66" s="3"/>
      <c r="ABJ66" s="3"/>
      <c r="ABK66" s="3"/>
      <c r="ABL66" s="3"/>
      <c r="ABM66" s="3"/>
      <c r="ABN66" s="3"/>
      <c r="ABO66" s="3"/>
      <c r="ABP66" s="3"/>
      <c r="ABQ66" s="3"/>
      <c r="ABR66" s="3"/>
      <c r="ABS66" s="3"/>
      <c r="ABT66" s="3"/>
      <c r="ABU66" s="3"/>
      <c r="ABV66" s="3"/>
      <c r="ABW66" s="3"/>
      <c r="ABX66" s="3"/>
      <c r="ABY66" s="3"/>
      <c r="ABZ66" s="3"/>
      <c r="ACA66" s="3"/>
      <c r="ACB66" s="3"/>
      <c r="ACC66" s="3"/>
      <c r="ACD66" s="3"/>
      <c r="ACE66" s="3"/>
      <c r="ACF66" s="3"/>
      <c r="ACG66" s="3"/>
      <c r="ACH66" s="3"/>
      <c r="ACI66" s="3"/>
      <c r="ACJ66" s="3"/>
      <c r="ACK66" s="3"/>
      <c r="ACL66" s="3"/>
      <c r="ACM66" s="3"/>
      <c r="ACN66" s="3"/>
      <c r="ACO66" s="3"/>
      <c r="ACP66" s="3"/>
      <c r="ACQ66" s="3"/>
      <c r="ACR66" s="3"/>
      <c r="ACS66" s="3"/>
      <c r="ACT66" s="3"/>
      <c r="ACU66" s="3"/>
      <c r="ACV66" s="3"/>
      <c r="ACW66" s="3"/>
      <c r="ACX66" s="3"/>
      <c r="ACY66" s="3"/>
      <c r="ACZ66" s="3"/>
      <c r="ADA66" s="3"/>
      <c r="ADB66" s="3"/>
      <c r="ADC66" s="3"/>
      <c r="ADD66" s="3"/>
      <c r="ADE66" s="3"/>
      <c r="ADF66" s="3"/>
      <c r="ADG66" s="3"/>
      <c r="ADH66" s="3"/>
      <c r="ADI66" s="3"/>
      <c r="ADJ66" s="3"/>
      <c r="ADK66" s="3"/>
      <c r="ADL66" s="3"/>
      <c r="ADM66" s="3"/>
      <c r="ADN66" s="3"/>
      <c r="ADO66" s="3"/>
      <c r="ADP66" s="3"/>
      <c r="ADQ66" s="3"/>
      <c r="ADR66" s="3"/>
      <c r="ADS66" s="3"/>
      <c r="ADT66" s="3"/>
      <c r="ADU66" s="3"/>
      <c r="ADV66" s="3"/>
      <c r="ADW66" s="3"/>
      <c r="ADX66" s="3"/>
      <c r="ADY66" s="3"/>
      <c r="ADZ66" s="3"/>
      <c r="AEA66" s="3"/>
      <c r="AEB66" s="3"/>
      <c r="AEC66" s="3"/>
      <c r="AED66" s="3"/>
      <c r="AEE66" s="3"/>
      <c r="AEF66" s="3"/>
      <c r="AEG66" s="3"/>
      <c r="AEH66" s="3"/>
      <c r="AEI66" s="3"/>
      <c r="AEJ66" s="3"/>
      <c r="AEK66" s="3"/>
      <c r="AEL66" s="3"/>
      <c r="AEM66" s="3"/>
      <c r="AEN66" s="3"/>
      <c r="AEO66" s="3"/>
      <c r="AEP66" s="3"/>
      <c r="AEQ66" s="3"/>
      <c r="AER66" s="3"/>
      <c r="AES66" s="3"/>
      <c r="AET66" s="3"/>
      <c r="AEU66" s="3"/>
      <c r="AEV66" s="3"/>
      <c r="AEW66" s="3"/>
      <c r="AEX66" s="3"/>
      <c r="AEY66" s="3"/>
      <c r="AEZ66" s="3"/>
      <c r="AFA66" s="3"/>
      <c r="AFB66" s="3"/>
      <c r="AFC66" s="3"/>
      <c r="AFD66" s="3"/>
      <c r="AFE66" s="3"/>
      <c r="AFF66" s="3"/>
      <c r="AFG66" s="3"/>
      <c r="AFH66" s="3"/>
      <c r="AFI66" s="3"/>
      <c r="AFJ66" s="3"/>
      <c r="AFK66" s="3"/>
      <c r="AFL66" s="3"/>
      <c r="AFM66" s="3"/>
      <c r="AFN66" s="3"/>
      <c r="AFO66" s="3"/>
      <c r="AFP66" s="3"/>
      <c r="AFQ66" s="3"/>
      <c r="AFR66" s="3"/>
      <c r="AFS66" s="3"/>
      <c r="AFT66" s="3"/>
      <c r="AFU66" s="3"/>
      <c r="AFV66" s="3"/>
      <c r="AFW66" s="3"/>
      <c r="AFX66" s="3"/>
      <c r="AFY66" s="3"/>
      <c r="AFZ66" s="3"/>
      <c r="AGA66" s="3"/>
      <c r="AGB66" s="3"/>
      <c r="AGC66" s="3"/>
      <c r="AGD66" s="3"/>
      <c r="AGE66" s="3"/>
      <c r="AGF66" s="3"/>
      <c r="AGG66" s="3"/>
      <c r="AGH66" s="3"/>
      <c r="AGI66" s="3"/>
      <c r="AGJ66" s="3"/>
      <c r="AGK66" s="3"/>
      <c r="AGL66" s="3"/>
      <c r="AGM66" s="3"/>
      <c r="AGN66" s="3"/>
      <c r="AGO66" s="3"/>
      <c r="AGP66" s="3"/>
      <c r="AGQ66" s="3"/>
      <c r="AGR66" s="3"/>
      <c r="AGS66" s="3"/>
      <c r="AGT66" s="3"/>
      <c r="AGU66" s="3"/>
      <c r="AGV66" s="3"/>
      <c r="AGW66" s="3"/>
      <c r="AGX66" s="3"/>
      <c r="AGY66" s="3"/>
      <c r="AGZ66" s="3"/>
      <c r="AHA66" s="3"/>
      <c r="AHB66" s="3"/>
      <c r="AHC66" s="3"/>
      <c r="AHD66" s="3"/>
      <c r="AHE66" s="3"/>
      <c r="AHF66" s="3"/>
      <c r="AHG66" s="3"/>
      <c r="AHH66" s="3"/>
      <c r="AHI66" s="3"/>
      <c r="AHJ66" s="3"/>
      <c r="AHK66" s="3"/>
      <c r="AHL66" s="3"/>
      <c r="AHM66" s="3"/>
      <c r="AHN66" s="3"/>
      <c r="AHO66" s="3"/>
      <c r="AHP66" s="3"/>
      <c r="AHQ66" s="3"/>
      <c r="AHR66" s="3"/>
      <c r="AHS66" s="3"/>
      <c r="AHT66" s="3"/>
      <c r="AHU66" s="3"/>
      <c r="AHV66" s="3"/>
      <c r="AHW66" s="3"/>
      <c r="AHX66" s="3"/>
      <c r="AHY66" s="3"/>
      <c r="AHZ66" s="3"/>
      <c r="AIA66" s="3"/>
      <c r="AIB66" s="3"/>
      <c r="AIC66" s="3"/>
      <c r="AID66" s="3"/>
      <c r="AIE66" s="3"/>
      <c r="AIF66" s="3"/>
      <c r="AIG66" s="3"/>
      <c r="AIH66" s="3"/>
      <c r="AII66" s="3"/>
      <c r="AIJ66" s="3"/>
      <c r="AIK66" s="3"/>
      <c r="AIL66" s="3"/>
      <c r="AIM66" s="3"/>
      <c r="AIN66" s="3"/>
      <c r="AIO66" s="3"/>
      <c r="AIP66" s="3"/>
      <c r="AIQ66" s="3"/>
      <c r="AIR66" s="3"/>
      <c r="AIS66" s="3"/>
      <c r="AIT66" s="3"/>
      <c r="AIU66" s="3"/>
      <c r="AIV66" s="3"/>
      <c r="AIW66" s="3"/>
      <c r="AIX66" s="3"/>
      <c r="AIY66" s="3"/>
      <c r="AIZ66" s="3"/>
      <c r="AJA66" s="3"/>
      <c r="AJB66" s="3"/>
      <c r="AJC66" s="3"/>
      <c r="AJD66" s="3"/>
      <c r="AJE66" s="3"/>
      <c r="AJF66" s="3"/>
      <c r="AJG66" s="3"/>
      <c r="AJH66" s="3"/>
      <c r="AJI66" s="3"/>
      <c r="AJJ66" s="3"/>
      <c r="AJK66" s="3"/>
      <c r="AJL66" s="3"/>
      <c r="AJM66" s="3"/>
      <c r="AJN66" s="3"/>
      <c r="AJO66" s="3"/>
      <c r="AJP66" s="3"/>
      <c r="AJQ66" s="3"/>
      <c r="AJR66" s="3"/>
      <c r="AJS66" s="3"/>
      <c r="AJT66" s="3"/>
      <c r="AJU66" s="3"/>
      <c r="AJV66" s="3"/>
      <c r="AJW66" s="3"/>
      <c r="AJX66" s="3"/>
      <c r="AJY66" s="3"/>
      <c r="AJZ66" s="3"/>
      <c r="AKA66" s="3"/>
      <c r="AKB66" s="3"/>
      <c r="AKC66" s="3"/>
      <c r="AKD66" s="3"/>
      <c r="AKE66" s="3"/>
      <c r="AKF66" s="3"/>
      <c r="AKG66" s="3"/>
      <c r="AKH66" s="3"/>
      <c r="AKI66" s="3"/>
      <c r="AKJ66" s="3"/>
      <c r="AKK66" s="3"/>
      <c r="AKL66" s="3"/>
      <c r="AKM66" s="3"/>
      <c r="AKN66" s="3"/>
      <c r="AKO66" s="3"/>
      <c r="AKP66" s="3"/>
      <c r="AKQ66" s="3"/>
      <c r="AKR66" s="3"/>
      <c r="AKS66" s="3"/>
      <c r="AKT66" s="3"/>
      <c r="AKU66" s="3"/>
      <c r="AKV66" s="3"/>
      <c r="AKW66" s="3"/>
      <c r="AKX66" s="3"/>
      <c r="AKY66" s="3"/>
      <c r="AKZ66" s="3"/>
      <c r="ALA66" s="3"/>
      <c r="ALB66" s="3"/>
      <c r="ALC66" s="3"/>
      <c r="ALD66" s="3"/>
      <c r="ALE66" s="3"/>
      <c r="ALF66" s="3"/>
      <c r="ALG66" s="3"/>
      <c r="ALH66" s="3"/>
      <c r="ALI66" s="3"/>
      <c r="ALJ66" s="3"/>
      <c r="ALK66" s="3"/>
      <c r="ALL66" s="3"/>
      <c r="ALM66" s="3"/>
      <c r="ALN66" s="3"/>
      <c r="ALO66" s="3"/>
      <c r="ALP66" s="3"/>
      <c r="ALQ66" s="3"/>
      <c r="ALR66" s="3"/>
      <c r="ALS66" s="3"/>
      <c r="ALT66" s="3"/>
      <c r="ALU66" s="3"/>
      <c r="ALV66" s="3"/>
      <c r="ALW66" s="3"/>
      <c r="ALX66" s="3"/>
      <c r="ALY66" s="3"/>
      <c r="ALZ66" s="3"/>
      <c r="AMA66" s="3"/>
      <c r="AMB66" s="3"/>
      <c r="AMC66" s="3"/>
      <c r="AMD66" s="3"/>
      <c r="AME66" s="3"/>
      <c r="AMF66" s="3"/>
      <c r="AMG66" s="3"/>
      <c r="AMH66" s="3"/>
      <c r="AMI66" s="3"/>
      <c r="AMJ66" s="3"/>
      <c r="AMK66" s="3"/>
      <c r="AML66" s="3"/>
      <c r="AMM66" s="3"/>
      <c r="AMN66" s="3"/>
      <c r="AMO66" s="3"/>
      <c r="AMP66" s="3"/>
      <c r="AMQ66" s="3"/>
      <c r="AMR66" s="3"/>
      <c r="AMS66" s="3"/>
      <c r="AMT66" s="3"/>
      <c r="AMU66" s="3"/>
      <c r="AMV66" s="3"/>
      <c r="AMW66" s="3"/>
      <c r="AMX66" s="3"/>
      <c r="AMY66" s="3"/>
      <c r="AMZ66" s="3"/>
      <c r="ANA66" s="3"/>
      <c r="ANB66" s="3"/>
      <c r="ANC66" s="3"/>
      <c r="AND66" s="3"/>
      <c r="ANE66" s="3"/>
    </row>
    <row r="67" spans="1:1045" x14ac:dyDescent="0.35">
      <c r="A67" s="11" t="s">
        <v>66</v>
      </c>
      <c r="B67" s="5">
        <v>8.2037286151451578</v>
      </c>
      <c r="C67" s="5">
        <v>8.748806661087789</v>
      </c>
      <c r="D67" s="5">
        <v>8.8989204833684532</v>
      </c>
      <c r="E67" s="5">
        <v>8.4408864654228264</v>
      </c>
      <c r="F67" s="5">
        <v>7.9684231805207135</v>
      </c>
      <c r="G67" s="5">
        <v>7.7424678981012818</v>
      </c>
      <c r="H67" s="5">
        <v>7.3634491301562326</v>
      </c>
      <c r="I67" s="5">
        <v>7.533947372410446</v>
      </c>
      <c r="J67" s="5">
        <v>7.5601420450381109</v>
      </c>
      <c r="K67" s="5">
        <v>7.2455849979658034</v>
      </c>
      <c r="L67" s="5">
        <v>7.6948289109455335</v>
      </c>
      <c r="M67" s="5">
        <v>8.2514332895560685</v>
      </c>
      <c r="N67" s="5">
        <v>8.9014493199222251</v>
      </c>
      <c r="O67" s="5">
        <v>9.5044740532656977</v>
      </c>
      <c r="P67" s="5">
        <v>9.6754923232373304</v>
      </c>
      <c r="Q67" s="5">
        <v>9.1818142219051886</v>
      </c>
      <c r="R67" s="5">
        <v>8.6649164708753208</v>
      </c>
      <c r="S67" s="5">
        <v>8.3760876541803704</v>
      </c>
      <c r="T67" s="5">
        <v>7.9554311388333669</v>
      </c>
      <c r="U67" s="5">
        <v>8.131853891086795</v>
      </c>
      <c r="V67" s="5">
        <v>8.1657238783342159</v>
      </c>
      <c r="W67" s="5">
        <v>7.8376253335648212</v>
      </c>
      <c r="X67" s="5">
        <v>8.3739036773363917</v>
      </c>
      <c r="Y67" s="5">
        <v>8.9936543714869206</v>
      </c>
      <c r="Z67" s="58">
        <v>9.5810661517466382</v>
      </c>
      <c r="AA67" s="58">
        <v>10.241583170551561</v>
      </c>
      <c r="AB67" s="58">
        <v>10.433750611929382</v>
      </c>
      <c r="AC67" s="58">
        <v>9.9058319700627191</v>
      </c>
      <c r="AD67" s="58">
        <v>9.3459954700462298</v>
      </c>
      <c r="AE67" s="58">
        <v>8.9932309461672126</v>
      </c>
      <c r="AF67" s="58">
        <v>8.5315956902810193</v>
      </c>
      <c r="AG67" s="58">
        <v>8.7134167203163528</v>
      </c>
      <c r="AH67" s="58">
        <v>8.7549998936837401</v>
      </c>
      <c r="AI67" s="58">
        <v>8.4143340753943203</v>
      </c>
      <c r="AJ67" s="58">
        <v>9.0391820403240946</v>
      </c>
      <c r="AK67" s="58">
        <v>9.7214401138864073</v>
      </c>
      <c r="AL67" s="58">
        <v>10.244422455253639</v>
      </c>
      <c r="AM67" s="58">
        <v>10.961989532854666</v>
      </c>
      <c r="AN67" s="58">
        <v>11.17550667478422</v>
      </c>
      <c r="AO67" s="58">
        <v>10.614603552071561</v>
      </c>
      <c r="AP67" s="58">
        <v>10.01320119543686</v>
      </c>
      <c r="AQ67" s="58">
        <v>9.5957251798414767</v>
      </c>
      <c r="AR67" s="58">
        <v>9.09374637055517</v>
      </c>
      <c r="AS67" s="58">
        <v>9.2805325517412651</v>
      </c>
      <c r="AT67" s="58">
        <v>9.3298375172989267</v>
      </c>
      <c r="AU67" s="58">
        <v>8.9774214043617047</v>
      </c>
      <c r="AV67" s="58">
        <v>9.6920607157960941</v>
      </c>
      <c r="AW67" s="58">
        <v>10.436207431682263</v>
      </c>
      <c r="AX67" s="58">
        <v>10.893043072599117</v>
      </c>
      <c r="AY67" s="58">
        <v>11.667229608201389</v>
      </c>
      <c r="AZ67" s="58">
        <v>11.902261225850427</v>
      </c>
      <c r="BA67" s="58">
        <v>11.309507180789813</v>
      </c>
      <c r="BB67" s="58">
        <v>10.667805487873828</v>
      </c>
      <c r="BC67" s="58">
        <v>10.185060910611563</v>
      </c>
      <c r="BD67" s="58">
        <v>9.6433496157794654</v>
      </c>
      <c r="BE67" s="58">
        <v>9.8347406651847269</v>
      </c>
      <c r="BF67" s="58">
        <v>9.8917545453063482</v>
      </c>
      <c r="BG67" s="58">
        <v>9.5282812528981715</v>
      </c>
      <c r="BH67" s="58">
        <v>10.333688108634815</v>
      </c>
      <c r="BI67" s="58">
        <v>11.139126160374882</v>
      </c>
      <c r="BJ67" s="5">
        <v>7.8558063217983545</v>
      </c>
      <c r="BK67" s="5">
        <v>8.4073557711555029</v>
      </c>
      <c r="BL67" s="5">
        <v>8.6006594325309678</v>
      </c>
      <c r="BM67" s="5">
        <v>8.2443745882804418</v>
      </c>
      <c r="BN67" s="5">
        <v>8.0156612513387557</v>
      </c>
      <c r="BO67" s="5">
        <v>7.6954926415243268</v>
      </c>
      <c r="BP67" s="5">
        <v>7.3621972275109391</v>
      </c>
      <c r="BQ67" s="5">
        <v>7.5739351619260598</v>
      </c>
      <c r="BR67" s="5">
        <v>7.5801370568845137</v>
      </c>
      <c r="BS67" s="5">
        <v>7.2292064958818711</v>
      </c>
      <c r="BT67" s="5">
        <v>7.7602342643705224</v>
      </c>
      <c r="BU67" s="5">
        <v>8.2019837305278855</v>
      </c>
      <c r="BV67" s="58">
        <v>8.5042728989471765</v>
      </c>
      <c r="BW67" s="58">
        <v>9.1136842122801855</v>
      </c>
      <c r="BX67" s="58">
        <v>9.3323177891100553</v>
      </c>
      <c r="BY67" s="58">
        <v>8.9521782909396794</v>
      </c>
      <c r="BZ67" s="58">
        <v>8.7062360034694297</v>
      </c>
      <c r="CA67" s="58">
        <v>8.3380350188348427</v>
      </c>
      <c r="CB67" s="58">
        <v>7.9518751753413257</v>
      </c>
      <c r="CC67" s="58">
        <v>8.1748793651247897</v>
      </c>
      <c r="CD67" s="58">
        <v>8.1860717811761479</v>
      </c>
      <c r="CE67" s="58">
        <v>7.8167246032684812</v>
      </c>
      <c r="CF67" s="58">
        <v>8.4406414706653017</v>
      </c>
      <c r="CG67" s="58">
        <v>8.9230864543030535</v>
      </c>
      <c r="CH67" s="58">
        <v>9.1343130099534413</v>
      </c>
      <c r="CI67" s="58">
        <v>9.8009003442627076</v>
      </c>
      <c r="CJ67" s="58">
        <v>10.044949642950542</v>
      </c>
      <c r="CK67" s="58">
        <v>9.6422530767102721</v>
      </c>
      <c r="CL67" s="58">
        <v>9.3803049404599683</v>
      </c>
      <c r="CM67" s="58">
        <v>8.964663969141764</v>
      </c>
      <c r="CN67" s="58">
        <v>8.5255986261626244</v>
      </c>
      <c r="CO67" s="58">
        <v>8.7593979979256105</v>
      </c>
      <c r="CP67" s="58">
        <v>8.7755935780615832</v>
      </c>
      <c r="CQ67" s="58">
        <v>8.3887408198323836</v>
      </c>
      <c r="CR67" s="58">
        <v>9.106557052720424</v>
      </c>
      <c r="CS67" s="58">
        <v>9.6285917595035695</v>
      </c>
      <c r="CT67" s="58">
        <v>9.7478865944592492</v>
      </c>
      <c r="CU67" s="58">
        <v>10.470985323208193</v>
      </c>
      <c r="CV67" s="58">
        <v>10.740494734849015</v>
      </c>
      <c r="CW67" s="58">
        <v>10.316385566834185</v>
      </c>
      <c r="CX67" s="58">
        <v>10.039532526576611</v>
      </c>
      <c r="CY67" s="58">
        <v>9.5770850676543979</v>
      </c>
      <c r="CZ67" s="58">
        <v>9.0851849868533847</v>
      </c>
      <c r="DA67" s="58">
        <v>9.3293931397900831</v>
      </c>
      <c r="DB67" s="58">
        <v>9.35058099519226</v>
      </c>
      <c r="DC67" s="58">
        <v>8.9469865158757429</v>
      </c>
      <c r="DD67" s="58">
        <v>9.7566698613109697</v>
      </c>
      <c r="DE67" s="58">
        <v>10.3200424813075</v>
      </c>
      <c r="DF67" s="58">
        <v>10.346609069408252</v>
      </c>
      <c r="DG67" s="58">
        <v>11.125575862886212</v>
      </c>
      <c r="DH67" s="58">
        <v>11.420557641500572</v>
      </c>
      <c r="DI67" s="58">
        <v>10.976054435009129</v>
      </c>
      <c r="DJ67" s="58">
        <v>10.685293762185163</v>
      </c>
      <c r="DK67" s="58">
        <v>10.176694694300462</v>
      </c>
      <c r="DL67" s="58">
        <v>9.632111762821042</v>
      </c>
      <c r="DM67" s="58">
        <v>9.8864081579309531</v>
      </c>
      <c r="DN67" s="58">
        <v>9.9125605498779876</v>
      </c>
      <c r="DO67" s="58">
        <v>9.4928726307122435</v>
      </c>
      <c r="DP67" s="58">
        <v>10.393770401555299</v>
      </c>
      <c r="DQ67" s="58">
        <v>10.998712362384705</v>
      </c>
      <c r="DR67" s="58">
        <v>7.4923552620148675</v>
      </c>
      <c r="DS67" s="58">
        <v>8.0759370718457895</v>
      </c>
      <c r="DT67" s="58">
        <v>8.3260023100161433</v>
      </c>
      <c r="DU67" s="58">
        <v>8.054312873614542</v>
      </c>
      <c r="DV67" s="58">
        <v>8.013617907538233</v>
      </c>
      <c r="DW67" s="58">
        <v>7.7514747264566877</v>
      </c>
      <c r="DX67" s="58">
        <v>7.3291936157826374</v>
      </c>
      <c r="DY67" s="58">
        <v>7.5714490824359171</v>
      </c>
      <c r="DZ67" s="58">
        <v>7.564748202310148</v>
      </c>
      <c r="EA67" s="58">
        <v>7.186697381611248</v>
      </c>
      <c r="EB67" s="58">
        <v>7.7434061642077729</v>
      </c>
      <c r="EC67" s="58">
        <v>8.0749888954245499</v>
      </c>
      <c r="ED67" s="58">
        <v>8.0942902012192448</v>
      </c>
      <c r="EE67" s="58">
        <v>8.7380898298648457</v>
      </c>
      <c r="EF67" s="58">
        <v>9.019198858555054</v>
      </c>
      <c r="EG67" s="58">
        <v>8.732780838220993</v>
      </c>
      <c r="EH67" s="58">
        <v>8.6945218456720372</v>
      </c>
      <c r="EI67" s="58">
        <v>8.3939082175509192</v>
      </c>
      <c r="EJ67" s="58">
        <v>7.9134103906971776</v>
      </c>
      <c r="EK67" s="58">
        <v>8.1708048366746109</v>
      </c>
      <c r="EL67" s="58">
        <v>8.1674325128956049</v>
      </c>
      <c r="EM67" s="58">
        <v>7.7645942831352839</v>
      </c>
      <c r="EN67" s="58">
        <v>8.4100416669045934</v>
      </c>
      <c r="EO67" s="58">
        <v>8.7776882532500728</v>
      </c>
      <c r="EP67" s="58">
        <v>8.6779812547678166</v>
      </c>
      <c r="EQ67" s="58">
        <v>9.3810355819515063</v>
      </c>
      <c r="ER67" s="58">
        <v>9.6930828482191025</v>
      </c>
      <c r="ES67" s="58">
        <v>9.3930640635518134</v>
      </c>
      <c r="ET67" s="58">
        <v>9.3581170590033445</v>
      </c>
      <c r="EU67" s="58">
        <v>9.0198055080886643</v>
      </c>
      <c r="EV67" s="58">
        <v>8.4815481873431171</v>
      </c>
      <c r="EW67" s="58">
        <v>8.7536365646935721</v>
      </c>
      <c r="EX67" s="58">
        <v>8.7536032145969997</v>
      </c>
      <c r="EY67" s="58">
        <v>8.3268330067939704</v>
      </c>
      <c r="EZ67" s="58">
        <v>9.0613449477953303</v>
      </c>
      <c r="FA67" s="58">
        <v>9.4643343113134542</v>
      </c>
      <c r="FB67" s="58">
        <v>9.2454488549420528</v>
      </c>
      <c r="FC67" s="58">
        <v>10.006835645860603</v>
      </c>
      <c r="FD67" s="58">
        <v>10.349681605210371</v>
      </c>
      <c r="FE67" s="58">
        <v>10.037040112834688</v>
      </c>
      <c r="FF67" s="58">
        <v>10.006173185495625</v>
      </c>
      <c r="FG67" s="58">
        <v>9.6309395836555289</v>
      </c>
      <c r="FH67" s="58">
        <v>9.0354368741208884</v>
      </c>
      <c r="FI67" s="58">
        <v>9.3218528114845682</v>
      </c>
      <c r="FJ67" s="58">
        <v>9.3251483578019183</v>
      </c>
      <c r="FK67" s="58">
        <v>8.8751716372364928</v>
      </c>
      <c r="FL67" s="58">
        <v>9.6988692065286273</v>
      </c>
      <c r="FM67" s="58">
        <v>10.136521533971003</v>
      </c>
      <c r="FN67" s="58">
        <v>9.798350751581161</v>
      </c>
      <c r="FO67" s="58">
        <v>10.617187628195516</v>
      </c>
      <c r="FP67" s="58">
        <v>10.990668405598937</v>
      </c>
      <c r="FQ67" s="58">
        <v>10.666260612833645</v>
      </c>
      <c r="FR67" s="58">
        <v>10.640151989966094</v>
      </c>
      <c r="FS67" s="58">
        <v>10.228763230979057</v>
      </c>
      <c r="FT67" s="58">
        <v>9.5765641902695684</v>
      </c>
      <c r="FU67" s="58">
        <v>9.8770022616680553</v>
      </c>
      <c r="FV67" s="58">
        <v>9.8836021273408363</v>
      </c>
      <c r="FW67" s="58">
        <v>9.4088399445797481</v>
      </c>
      <c r="FX67" s="58">
        <v>10.323893891905914</v>
      </c>
      <c r="FY67" s="58">
        <v>10.795567693558702</v>
      </c>
      <c r="FZ67" s="3"/>
      <c r="GA67" s="3"/>
      <c r="GB67" s="3"/>
      <c r="GC67" s="3"/>
      <c r="GD67" s="3"/>
      <c r="GE67" s="3"/>
      <c r="GF67" s="3"/>
      <c r="GG67" s="3"/>
      <c r="GH67" s="3"/>
      <c r="GI67" s="3"/>
      <c r="GJ67" s="3"/>
      <c r="GK67" s="3"/>
      <c r="GL67" s="3"/>
      <c r="GM67" s="3"/>
      <c r="GN67" s="3"/>
      <c r="GO67" s="3"/>
      <c r="GP67" s="3"/>
      <c r="GQ67" s="3"/>
      <c r="GR67" s="3"/>
      <c r="GS67" s="3"/>
      <c r="GT67" s="3"/>
      <c r="GU67" s="3"/>
      <c r="GV67" s="3"/>
      <c r="GW67" s="3"/>
      <c r="GX67" s="3"/>
      <c r="GY67" s="3"/>
      <c r="GZ67" s="3"/>
      <c r="HA67" s="3"/>
      <c r="HB67" s="3"/>
      <c r="HC67" s="3"/>
      <c r="HD67" s="3"/>
      <c r="HE67" s="3"/>
      <c r="HF67" s="3"/>
      <c r="HG67" s="3"/>
      <c r="HH67" s="3"/>
      <c r="HI67" s="3"/>
      <c r="HJ67" s="3"/>
      <c r="HK67" s="3"/>
      <c r="HL67" s="3"/>
      <c r="HM67" s="3"/>
      <c r="HN67" s="3"/>
      <c r="HO67" s="3"/>
      <c r="HP67" s="3"/>
      <c r="HQ67" s="3"/>
      <c r="HR67" s="3"/>
      <c r="HS67" s="3"/>
      <c r="HT67" s="3"/>
      <c r="HU67" s="3"/>
      <c r="HV67" s="3"/>
      <c r="HW67" s="3"/>
      <c r="HX67" s="3"/>
      <c r="HY67" s="3"/>
      <c r="HZ67" s="3"/>
      <c r="IA67" s="3"/>
      <c r="IB67" s="3"/>
      <c r="IC67" s="3"/>
      <c r="ID67" s="3"/>
      <c r="IE67" s="3"/>
      <c r="IF67" s="3"/>
      <c r="IG67" s="3"/>
      <c r="IH67" s="3"/>
      <c r="II67" s="3"/>
      <c r="IJ67" s="3"/>
      <c r="IK67" s="3"/>
      <c r="IL67" s="3"/>
      <c r="IM67" s="3"/>
      <c r="IN67" s="3"/>
      <c r="IO67" s="3"/>
      <c r="IP67" s="3"/>
      <c r="IQ67" s="3"/>
      <c r="IR67" s="3"/>
      <c r="IS67" s="3"/>
      <c r="IT67" s="3"/>
      <c r="IU67" s="3"/>
      <c r="IV67" s="3"/>
      <c r="IW67" s="3"/>
      <c r="IX67" s="3"/>
      <c r="IY67" s="3"/>
      <c r="IZ67" s="3"/>
      <c r="JA67" s="3"/>
      <c r="JB67" s="3"/>
      <c r="JC67" s="3"/>
      <c r="JD67" s="3"/>
      <c r="JE67" s="3"/>
      <c r="JF67" s="3"/>
      <c r="JG67" s="3"/>
      <c r="JH67" s="3"/>
      <c r="JI67" s="3"/>
      <c r="JJ67" s="3"/>
      <c r="JK67" s="3"/>
      <c r="JL67" s="3"/>
      <c r="JM67" s="3"/>
      <c r="JN67" s="3"/>
      <c r="JO67" s="3"/>
      <c r="JP67" s="3"/>
      <c r="JQ67" s="3"/>
      <c r="JR67" s="3"/>
      <c r="JS67" s="3"/>
      <c r="JT67" s="3"/>
      <c r="JU67" s="3"/>
      <c r="JV67" s="3"/>
      <c r="JW67" s="3"/>
      <c r="JX67" s="3"/>
      <c r="JY67" s="3"/>
      <c r="JZ67" s="3"/>
      <c r="KA67" s="3"/>
      <c r="KB67" s="3"/>
      <c r="KC67" s="3"/>
      <c r="KD67" s="3"/>
      <c r="KE67" s="3"/>
      <c r="KF67" s="3"/>
      <c r="KG67" s="3"/>
      <c r="KH67" s="3"/>
      <c r="KI67" s="3"/>
      <c r="KJ67" s="3"/>
      <c r="KK67" s="3"/>
      <c r="KL67" s="3"/>
      <c r="KM67" s="3"/>
      <c r="KN67" s="3"/>
      <c r="KO67" s="3"/>
      <c r="KP67" s="3"/>
      <c r="KQ67" s="3"/>
      <c r="KR67" s="3"/>
      <c r="KS67" s="3"/>
      <c r="KT67" s="3"/>
      <c r="KU67" s="3"/>
      <c r="KV67" s="3"/>
      <c r="KW67" s="3"/>
      <c r="KX67" s="3"/>
      <c r="KY67" s="3"/>
      <c r="KZ67" s="3"/>
      <c r="LA67" s="3"/>
      <c r="LB67" s="3"/>
      <c r="LC67" s="3"/>
      <c r="LD67" s="3"/>
      <c r="LE67" s="3"/>
      <c r="LF67" s="3"/>
      <c r="LG67" s="3"/>
      <c r="LH67" s="3"/>
      <c r="LI67" s="3"/>
      <c r="LJ67" s="3"/>
      <c r="LK67" s="3"/>
      <c r="LL67" s="3"/>
      <c r="LM67" s="3"/>
      <c r="LN67" s="3"/>
      <c r="LO67" s="3"/>
      <c r="LP67" s="3"/>
      <c r="LQ67" s="3"/>
      <c r="LR67" s="3"/>
      <c r="LS67" s="3"/>
      <c r="LT67" s="3"/>
      <c r="LU67" s="3"/>
      <c r="LV67" s="3"/>
      <c r="LW67" s="3"/>
      <c r="LX67" s="3"/>
      <c r="LY67" s="3"/>
      <c r="LZ67" s="3"/>
      <c r="MA67" s="3"/>
      <c r="MB67" s="3"/>
      <c r="MC67" s="3"/>
      <c r="MD67" s="3"/>
      <c r="ME67" s="3"/>
      <c r="MF67" s="3"/>
      <c r="MG67" s="3"/>
      <c r="MH67" s="3"/>
      <c r="MI67" s="3"/>
      <c r="MJ67" s="3"/>
      <c r="MK67" s="3"/>
      <c r="ML67" s="3"/>
      <c r="MM67" s="3"/>
      <c r="MN67" s="3"/>
      <c r="MO67" s="3"/>
      <c r="MP67" s="3"/>
      <c r="MQ67" s="3"/>
      <c r="MR67" s="3"/>
      <c r="MS67" s="3"/>
      <c r="MT67" s="3"/>
      <c r="MU67" s="3"/>
      <c r="MV67" s="3"/>
      <c r="MW67" s="3"/>
      <c r="MX67" s="3"/>
      <c r="MY67" s="3"/>
      <c r="MZ67" s="3"/>
      <c r="NA67" s="3"/>
      <c r="NB67" s="3"/>
      <c r="NC67" s="3"/>
      <c r="ND67" s="3"/>
      <c r="NE67" s="3"/>
      <c r="NF67" s="3"/>
      <c r="NG67" s="3"/>
      <c r="NH67" s="3"/>
      <c r="NI67" s="3"/>
      <c r="NJ67" s="3"/>
      <c r="NK67" s="3"/>
      <c r="NL67" s="3"/>
      <c r="NM67" s="3"/>
      <c r="NN67" s="3"/>
      <c r="NO67" s="3"/>
      <c r="NP67" s="3"/>
      <c r="NQ67" s="3"/>
      <c r="NR67" s="3"/>
      <c r="NS67" s="3"/>
      <c r="NT67" s="3"/>
      <c r="NU67" s="3"/>
      <c r="NV67" s="3"/>
      <c r="NW67" s="3"/>
      <c r="NX67" s="3"/>
      <c r="NY67" s="3"/>
      <c r="NZ67" s="3"/>
      <c r="OA67" s="3"/>
      <c r="OB67" s="3"/>
      <c r="OC67" s="3"/>
      <c r="OD67" s="3"/>
      <c r="OE67" s="3"/>
      <c r="OF67" s="3"/>
      <c r="OG67" s="3"/>
      <c r="OH67" s="3"/>
      <c r="OI67" s="3"/>
      <c r="OJ67" s="3"/>
      <c r="OK67" s="3"/>
      <c r="OL67" s="3"/>
      <c r="OM67" s="3"/>
      <c r="ON67" s="3"/>
      <c r="OO67" s="3"/>
      <c r="OP67" s="3"/>
      <c r="OQ67" s="3"/>
      <c r="OR67" s="3"/>
      <c r="OS67" s="3"/>
      <c r="OT67" s="3"/>
      <c r="OU67" s="3"/>
      <c r="OV67" s="3"/>
      <c r="OW67" s="3"/>
      <c r="OX67" s="3"/>
      <c r="OY67" s="3"/>
      <c r="OZ67" s="3"/>
      <c r="PA67" s="3"/>
      <c r="PB67" s="3"/>
      <c r="PC67" s="3"/>
      <c r="PD67" s="3"/>
      <c r="PE67" s="3"/>
      <c r="PF67" s="3"/>
      <c r="PG67" s="3"/>
      <c r="PH67" s="3"/>
      <c r="PI67" s="3"/>
      <c r="PJ67" s="3"/>
      <c r="PK67" s="3"/>
      <c r="PL67" s="3"/>
      <c r="PM67" s="3"/>
      <c r="PN67" s="3"/>
      <c r="PO67" s="3"/>
      <c r="PP67" s="3"/>
      <c r="PQ67" s="3"/>
      <c r="PR67" s="3"/>
      <c r="PS67" s="3"/>
      <c r="PT67" s="3"/>
      <c r="PU67" s="3"/>
      <c r="PV67" s="3"/>
      <c r="PW67" s="3"/>
      <c r="PX67" s="3"/>
      <c r="PY67" s="3"/>
      <c r="PZ67" s="3"/>
      <c r="QA67" s="3"/>
      <c r="QB67" s="3"/>
      <c r="QC67" s="3"/>
      <c r="QD67" s="3"/>
      <c r="QE67" s="3"/>
      <c r="QF67" s="3"/>
      <c r="QG67" s="3"/>
      <c r="QH67" s="3"/>
      <c r="QI67" s="3"/>
      <c r="QJ67" s="3"/>
      <c r="QK67" s="3"/>
      <c r="QL67" s="3"/>
      <c r="QM67" s="3"/>
      <c r="QN67" s="3"/>
      <c r="QO67" s="3"/>
      <c r="QP67" s="3"/>
      <c r="QQ67" s="3"/>
      <c r="QR67" s="3"/>
      <c r="QS67" s="3"/>
      <c r="QT67" s="3"/>
      <c r="QU67" s="3"/>
      <c r="QV67" s="3"/>
      <c r="QW67" s="3"/>
      <c r="QX67" s="3"/>
      <c r="QY67" s="3"/>
      <c r="QZ67" s="3"/>
      <c r="RA67" s="3"/>
      <c r="RB67" s="3"/>
      <c r="RC67" s="3"/>
      <c r="RD67" s="3"/>
      <c r="RE67" s="3"/>
      <c r="RF67" s="3"/>
      <c r="RG67" s="3"/>
      <c r="RH67" s="3"/>
      <c r="RI67" s="3"/>
      <c r="RJ67" s="3"/>
      <c r="RK67" s="3"/>
      <c r="RL67" s="3"/>
      <c r="RM67" s="3"/>
      <c r="RN67" s="3"/>
      <c r="RO67" s="3"/>
      <c r="RP67" s="3"/>
      <c r="RQ67" s="3"/>
      <c r="RR67" s="3"/>
      <c r="RS67" s="3"/>
      <c r="RT67" s="3"/>
      <c r="RU67" s="3"/>
      <c r="RV67" s="3"/>
      <c r="RW67" s="3"/>
      <c r="RX67" s="3"/>
      <c r="RY67" s="3"/>
      <c r="RZ67" s="3"/>
      <c r="SA67" s="3"/>
      <c r="SB67" s="3"/>
      <c r="SC67" s="3"/>
      <c r="SD67" s="3"/>
      <c r="SE67" s="3"/>
      <c r="SF67" s="3"/>
      <c r="SG67" s="3"/>
      <c r="SH67" s="3"/>
      <c r="SI67" s="3"/>
      <c r="SJ67" s="3"/>
      <c r="SK67" s="3"/>
      <c r="SL67" s="3"/>
      <c r="SM67" s="3"/>
      <c r="SN67" s="3"/>
      <c r="SO67" s="3"/>
      <c r="SP67" s="3"/>
      <c r="SQ67" s="3"/>
      <c r="SR67" s="3"/>
      <c r="SS67" s="3"/>
      <c r="ST67" s="3"/>
      <c r="SU67" s="3"/>
      <c r="SV67" s="3"/>
      <c r="SW67" s="3"/>
      <c r="SX67" s="3"/>
      <c r="SY67" s="3"/>
      <c r="SZ67" s="3"/>
      <c r="TA67" s="3"/>
      <c r="TB67" s="3"/>
      <c r="TC67" s="3"/>
      <c r="TD67" s="3"/>
      <c r="TE67" s="3"/>
      <c r="TF67" s="3"/>
      <c r="TG67" s="3"/>
      <c r="TH67" s="3"/>
      <c r="TI67" s="3"/>
      <c r="TJ67" s="3"/>
      <c r="TK67" s="3"/>
      <c r="TL67" s="3"/>
      <c r="TM67" s="3"/>
      <c r="TN67" s="3"/>
      <c r="TO67" s="3"/>
      <c r="TP67" s="3"/>
      <c r="TQ67" s="3"/>
      <c r="TR67" s="3"/>
      <c r="TS67" s="3"/>
      <c r="TT67" s="3"/>
      <c r="TU67" s="3"/>
      <c r="TV67" s="3"/>
      <c r="TW67" s="3"/>
      <c r="TX67" s="3"/>
      <c r="TY67" s="3"/>
      <c r="TZ67" s="3"/>
      <c r="UA67" s="3"/>
      <c r="UB67" s="3"/>
      <c r="UC67" s="3"/>
      <c r="UD67" s="3"/>
      <c r="UE67" s="3"/>
      <c r="UF67" s="3"/>
      <c r="UG67" s="3"/>
      <c r="UH67" s="3"/>
      <c r="UI67" s="3"/>
      <c r="UJ67" s="3"/>
      <c r="UK67" s="3"/>
      <c r="UL67" s="3"/>
      <c r="UM67" s="3"/>
      <c r="UN67" s="3"/>
      <c r="UO67" s="3"/>
      <c r="UP67" s="3"/>
      <c r="UQ67" s="3"/>
      <c r="UR67" s="3"/>
      <c r="US67" s="3"/>
      <c r="UT67" s="3"/>
      <c r="UU67" s="3"/>
      <c r="UV67" s="3"/>
      <c r="UW67" s="3"/>
      <c r="UX67" s="3"/>
      <c r="UY67" s="3"/>
      <c r="UZ67" s="3"/>
      <c r="VA67" s="3"/>
      <c r="VB67" s="3"/>
      <c r="VC67" s="3"/>
      <c r="VD67" s="3"/>
      <c r="VE67" s="3"/>
      <c r="VF67" s="3"/>
      <c r="VG67" s="3"/>
      <c r="VH67" s="3"/>
      <c r="VI67" s="3"/>
      <c r="VJ67" s="3"/>
      <c r="VK67" s="3"/>
      <c r="VL67" s="3"/>
      <c r="VM67" s="3"/>
      <c r="VN67" s="3"/>
      <c r="VO67" s="3"/>
      <c r="VP67" s="3"/>
      <c r="VQ67" s="3"/>
      <c r="VR67" s="3"/>
      <c r="VS67" s="3"/>
      <c r="VT67" s="3"/>
      <c r="VU67" s="3"/>
      <c r="VV67" s="3"/>
      <c r="VW67" s="3"/>
      <c r="VX67" s="3"/>
      <c r="VY67" s="3"/>
      <c r="VZ67" s="3"/>
      <c r="WA67" s="3"/>
      <c r="WB67" s="3"/>
      <c r="WC67" s="3"/>
      <c r="WD67" s="3"/>
      <c r="WE67" s="3"/>
      <c r="WF67" s="3"/>
      <c r="WG67" s="3"/>
      <c r="WH67" s="3"/>
      <c r="WI67" s="3"/>
      <c r="WJ67" s="3"/>
      <c r="WK67" s="3"/>
      <c r="WL67" s="3"/>
      <c r="WM67" s="3"/>
      <c r="WN67" s="3"/>
      <c r="WO67" s="3"/>
      <c r="WP67" s="3"/>
      <c r="WQ67" s="3"/>
      <c r="WR67" s="3"/>
      <c r="WS67" s="3"/>
      <c r="WT67" s="3"/>
      <c r="WU67" s="3"/>
      <c r="WV67" s="3"/>
      <c r="WW67" s="3"/>
      <c r="WX67" s="3"/>
      <c r="WY67" s="3"/>
      <c r="WZ67" s="3"/>
      <c r="XA67" s="3"/>
      <c r="XB67" s="3"/>
      <c r="XC67" s="3"/>
      <c r="XD67" s="3"/>
      <c r="XE67" s="3"/>
      <c r="XF67" s="3"/>
      <c r="XG67" s="3"/>
      <c r="XH67" s="3"/>
      <c r="XI67" s="3"/>
      <c r="XJ67" s="3"/>
      <c r="XK67" s="3"/>
      <c r="XL67" s="3"/>
      <c r="XM67" s="3"/>
      <c r="XN67" s="3"/>
      <c r="XO67" s="3"/>
      <c r="XP67" s="3"/>
      <c r="XQ67" s="3"/>
      <c r="XR67" s="3"/>
      <c r="XS67" s="3"/>
      <c r="XT67" s="3"/>
      <c r="XU67" s="3"/>
      <c r="XV67" s="3"/>
      <c r="XW67" s="3"/>
      <c r="XX67" s="3"/>
      <c r="XY67" s="3"/>
      <c r="XZ67" s="3"/>
      <c r="YA67" s="3"/>
      <c r="YB67" s="3"/>
      <c r="YC67" s="3"/>
      <c r="YD67" s="3"/>
      <c r="YE67" s="3"/>
      <c r="YF67" s="3"/>
      <c r="YG67" s="3"/>
      <c r="YH67" s="3"/>
      <c r="YI67" s="3"/>
      <c r="YJ67" s="3"/>
      <c r="YK67" s="3"/>
      <c r="YL67" s="3"/>
      <c r="YM67" s="3"/>
      <c r="YN67" s="3"/>
      <c r="YO67" s="3"/>
      <c r="YP67" s="3"/>
      <c r="YQ67" s="3"/>
      <c r="YR67" s="3"/>
      <c r="YS67" s="3"/>
      <c r="YT67" s="3"/>
      <c r="YU67" s="3"/>
      <c r="YV67" s="3"/>
      <c r="YW67" s="3"/>
      <c r="YX67" s="3"/>
      <c r="YY67" s="3"/>
      <c r="YZ67" s="3"/>
      <c r="ZA67" s="3"/>
      <c r="ZB67" s="3"/>
      <c r="ZC67" s="3"/>
      <c r="ZD67" s="3"/>
      <c r="ZE67" s="3"/>
      <c r="ZF67" s="3"/>
      <c r="ZG67" s="3"/>
      <c r="ZH67" s="3"/>
      <c r="ZI67" s="3"/>
      <c r="ZJ67" s="3"/>
      <c r="ZK67" s="3"/>
      <c r="ZL67" s="3"/>
      <c r="ZM67" s="3"/>
      <c r="ZN67" s="3"/>
      <c r="ZO67" s="3"/>
      <c r="ZP67" s="3"/>
      <c r="ZQ67" s="3"/>
      <c r="ZR67" s="3"/>
      <c r="ZS67" s="3"/>
      <c r="ZT67" s="3"/>
      <c r="ZU67" s="3"/>
      <c r="ZV67" s="3"/>
      <c r="ZW67" s="3"/>
      <c r="ZX67" s="3"/>
      <c r="ZY67" s="3"/>
      <c r="ZZ67" s="3"/>
      <c r="AAA67" s="3"/>
      <c r="AAB67" s="3"/>
      <c r="AAC67" s="3"/>
      <c r="AAD67" s="3"/>
      <c r="AAE67" s="3"/>
      <c r="AAF67" s="3"/>
      <c r="AAG67" s="3"/>
      <c r="AAH67" s="3"/>
      <c r="AAI67" s="3"/>
      <c r="AAJ67" s="3"/>
      <c r="AAK67" s="3"/>
      <c r="AAL67" s="3"/>
      <c r="AAM67" s="3"/>
      <c r="AAN67" s="3"/>
      <c r="AAO67" s="3"/>
      <c r="AAP67" s="3"/>
      <c r="AAQ67" s="3"/>
      <c r="AAR67" s="3"/>
      <c r="AAS67" s="3"/>
      <c r="AAT67" s="3"/>
      <c r="AAU67" s="3"/>
      <c r="AAV67" s="3"/>
      <c r="AAW67" s="3"/>
      <c r="AAX67" s="3"/>
      <c r="AAY67" s="3"/>
      <c r="AAZ67" s="3"/>
      <c r="ABA67" s="3"/>
      <c r="ABB67" s="3"/>
      <c r="ABC67" s="3"/>
      <c r="ABD67" s="3"/>
      <c r="ABE67" s="3"/>
      <c r="ABF67" s="3"/>
      <c r="ABG67" s="3"/>
      <c r="ABH67" s="3"/>
      <c r="ABI67" s="3"/>
      <c r="ABJ67" s="3"/>
      <c r="ABK67" s="3"/>
      <c r="ABL67" s="3"/>
      <c r="ABM67" s="3"/>
      <c r="ABN67" s="3"/>
      <c r="ABO67" s="3"/>
      <c r="ABP67" s="3"/>
      <c r="ABQ67" s="3"/>
      <c r="ABR67" s="3"/>
      <c r="ABS67" s="3"/>
      <c r="ABT67" s="3"/>
      <c r="ABU67" s="3"/>
      <c r="ABV67" s="3"/>
      <c r="ABW67" s="3"/>
      <c r="ABX67" s="3"/>
      <c r="ABY67" s="3"/>
      <c r="ABZ67" s="3"/>
      <c r="ACA67" s="3"/>
      <c r="ACB67" s="3"/>
      <c r="ACC67" s="3"/>
      <c r="ACD67" s="3"/>
      <c r="ACE67" s="3"/>
      <c r="ACF67" s="3"/>
      <c r="ACG67" s="3"/>
      <c r="ACH67" s="3"/>
      <c r="ACI67" s="3"/>
      <c r="ACJ67" s="3"/>
      <c r="ACK67" s="3"/>
      <c r="ACL67" s="3"/>
      <c r="ACM67" s="3"/>
      <c r="ACN67" s="3"/>
      <c r="ACO67" s="3"/>
      <c r="ACP67" s="3"/>
      <c r="ACQ67" s="3"/>
      <c r="ACR67" s="3"/>
      <c r="ACS67" s="3"/>
      <c r="ACT67" s="3"/>
      <c r="ACU67" s="3"/>
      <c r="ACV67" s="3"/>
      <c r="ACW67" s="3"/>
      <c r="ACX67" s="3"/>
      <c r="ACY67" s="3"/>
      <c r="ACZ67" s="3"/>
      <c r="ADA67" s="3"/>
      <c r="ADB67" s="3"/>
      <c r="ADC67" s="3"/>
      <c r="ADD67" s="3"/>
      <c r="ADE67" s="3"/>
      <c r="ADF67" s="3"/>
      <c r="ADG67" s="3"/>
      <c r="ADH67" s="3"/>
      <c r="ADI67" s="3"/>
      <c r="ADJ67" s="3"/>
      <c r="ADK67" s="3"/>
      <c r="ADL67" s="3"/>
      <c r="ADM67" s="3"/>
      <c r="ADN67" s="3"/>
      <c r="ADO67" s="3"/>
      <c r="ADP67" s="3"/>
      <c r="ADQ67" s="3"/>
      <c r="ADR67" s="3"/>
      <c r="ADS67" s="3"/>
      <c r="ADT67" s="3"/>
      <c r="ADU67" s="3"/>
      <c r="ADV67" s="3"/>
      <c r="ADW67" s="3"/>
      <c r="ADX67" s="3"/>
      <c r="ADY67" s="3"/>
      <c r="ADZ67" s="3"/>
      <c r="AEA67" s="3"/>
      <c r="AEB67" s="3"/>
      <c r="AEC67" s="3"/>
      <c r="AED67" s="3"/>
      <c r="AEE67" s="3"/>
      <c r="AEF67" s="3"/>
      <c r="AEG67" s="3"/>
      <c r="AEH67" s="3"/>
      <c r="AEI67" s="3"/>
      <c r="AEJ67" s="3"/>
      <c r="AEK67" s="3"/>
      <c r="AEL67" s="3"/>
      <c r="AEM67" s="3"/>
      <c r="AEN67" s="3"/>
      <c r="AEO67" s="3"/>
      <c r="AEP67" s="3"/>
      <c r="AEQ67" s="3"/>
      <c r="AER67" s="3"/>
      <c r="AES67" s="3"/>
      <c r="AET67" s="3"/>
      <c r="AEU67" s="3"/>
      <c r="AEV67" s="3"/>
      <c r="AEW67" s="3"/>
      <c r="AEX67" s="3"/>
      <c r="AEY67" s="3"/>
      <c r="AEZ67" s="3"/>
      <c r="AFA67" s="3"/>
      <c r="AFB67" s="3"/>
      <c r="AFC67" s="3"/>
      <c r="AFD67" s="3"/>
      <c r="AFE67" s="3"/>
      <c r="AFF67" s="3"/>
      <c r="AFG67" s="3"/>
      <c r="AFH67" s="3"/>
      <c r="AFI67" s="3"/>
      <c r="AFJ67" s="3"/>
      <c r="AFK67" s="3"/>
      <c r="AFL67" s="3"/>
      <c r="AFM67" s="3"/>
      <c r="AFN67" s="3"/>
      <c r="AFO67" s="3"/>
      <c r="AFP67" s="3"/>
      <c r="AFQ67" s="3"/>
      <c r="AFR67" s="3"/>
      <c r="AFS67" s="3"/>
      <c r="AFT67" s="3"/>
      <c r="AFU67" s="3"/>
      <c r="AFV67" s="3"/>
      <c r="AFW67" s="3"/>
      <c r="AFX67" s="3"/>
      <c r="AFY67" s="3"/>
      <c r="AFZ67" s="3"/>
      <c r="AGA67" s="3"/>
      <c r="AGB67" s="3"/>
      <c r="AGC67" s="3"/>
      <c r="AGD67" s="3"/>
      <c r="AGE67" s="3"/>
      <c r="AGF67" s="3"/>
      <c r="AGG67" s="3"/>
      <c r="AGH67" s="3"/>
      <c r="AGI67" s="3"/>
      <c r="AGJ67" s="3"/>
      <c r="AGK67" s="3"/>
      <c r="AGL67" s="3"/>
      <c r="AGM67" s="3"/>
      <c r="AGN67" s="3"/>
      <c r="AGO67" s="3"/>
      <c r="AGP67" s="3"/>
      <c r="AGQ67" s="3"/>
      <c r="AGR67" s="3"/>
      <c r="AGS67" s="3"/>
      <c r="AGT67" s="3"/>
      <c r="AGU67" s="3"/>
      <c r="AGV67" s="3"/>
      <c r="AGW67" s="3"/>
      <c r="AGX67" s="3"/>
      <c r="AGY67" s="3"/>
      <c r="AGZ67" s="3"/>
      <c r="AHA67" s="3"/>
      <c r="AHB67" s="3"/>
      <c r="AHC67" s="3"/>
      <c r="AHD67" s="3"/>
      <c r="AHE67" s="3"/>
      <c r="AHF67" s="3"/>
      <c r="AHG67" s="3"/>
      <c r="AHH67" s="3"/>
      <c r="AHI67" s="3"/>
      <c r="AHJ67" s="3"/>
      <c r="AHK67" s="3"/>
      <c r="AHL67" s="3"/>
      <c r="AHM67" s="3"/>
      <c r="AHN67" s="3"/>
      <c r="AHO67" s="3"/>
      <c r="AHP67" s="3"/>
      <c r="AHQ67" s="3"/>
      <c r="AHR67" s="3"/>
      <c r="AHS67" s="3"/>
      <c r="AHT67" s="3"/>
      <c r="AHU67" s="3"/>
      <c r="AHV67" s="3"/>
      <c r="AHW67" s="3"/>
      <c r="AHX67" s="3"/>
      <c r="AHY67" s="3"/>
      <c r="AHZ67" s="3"/>
      <c r="AIA67" s="3"/>
      <c r="AIB67" s="3"/>
      <c r="AIC67" s="3"/>
      <c r="AID67" s="3"/>
      <c r="AIE67" s="3"/>
      <c r="AIF67" s="3"/>
      <c r="AIG67" s="3"/>
      <c r="AIH67" s="3"/>
      <c r="AII67" s="3"/>
      <c r="AIJ67" s="3"/>
      <c r="AIK67" s="3"/>
      <c r="AIL67" s="3"/>
      <c r="AIM67" s="3"/>
      <c r="AIN67" s="3"/>
      <c r="AIO67" s="3"/>
      <c r="AIP67" s="3"/>
      <c r="AIQ67" s="3"/>
      <c r="AIR67" s="3"/>
      <c r="AIS67" s="3"/>
      <c r="AIT67" s="3"/>
      <c r="AIU67" s="3"/>
      <c r="AIV67" s="3"/>
      <c r="AIW67" s="3"/>
      <c r="AIX67" s="3"/>
      <c r="AIY67" s="3"/>
      <c r="AIZ67" s="3"/>
      <c r="AJA67" s="3"/>
      <c r="AJB67" s="3"/>
      <c r="AJC67" s="3"/>
      <c r="AJD67" s="3"/>
      <c r="AJE67" s="3"/>
      <c r="AJF67" s="3"/>
      <c r="AJG67" s="3"/>
      <c r="AJH67" s="3"/>
      <c r="AJI67" s="3"/>
      <c r="AJJ67" s="3"/>
      <c r="AJK67" s="3"/>
      <c r="AJL67" s="3"/>
      <c r="AJM67" s="3"/>
      <c r="AJN67" s="3"/>
      <c r="AJO67" s="3"/>
      <c r="AJP67" s="3"/>
      <c r="AJQ67" s="3"/>
      <c r="AJR67" s="3"/>
      <c r="AJS67" s="3"/>
      <c r="AJT67" s="3"/>
      <c r="AJU67" s="3"/>
      <c r="AJV67" s="3"/>
      <c r="AJW67" s="3"/>
      <c r="AJX67" s="3"/>
      <c r="AJY67" s="3"/>
      <c r="AJZ67" s="3"/>
      <c r="AKA67" s="3"/>
      <c r="AKB67" s="3"/>
      <c r="AKC67" s="3"/>
      <c r="AKD67" s="3"/>
      <c r="AKE67" s="3"/>
      <c r="AKF67" s="3"/>
      <c r="AKG67" s="3"/>
      <c r="AKH67" s="3"/>
      <c r="AKI67" s="3"/>
      <c r="AKJ67" s="3"/>
      <c r="AKK67" s="3"/>
      <c r="AKL67" s="3"/>
      <c r="AKM67" s="3"/>
      <c r="AKN67" s="3"/>
      <c r="AKO67" s="3"/>
      <c r="AKP67" s="3"/>
      <c r="AKQ67" s="3"/>
      <c r="AKR67" s="3"/>
      <c r="AKS67" s="3"/>
      <c r="AKT67" s="3"/>
      <c r="AKU67" s="3"/>
      <c r="AKV67" s="3"/>
      <c r="AKW67" s="3"/>
      <c r="AKX67" s="3"/>
      <c r="AKY67" s="3"/>
      <c r="AKZ67" s="3"/>
      <c r="ALA67" s="3"/>
      <c r="ALB67" s="3"/>
      <c r="ALC67" s="3"/>
      <c r="ALD67" s="3"/>
      <c r="ALE67" s="3"/>
      <c r="ALF67" s="3"/>
      <c r="ALG67" s="3"/>
      <c r="ALH67" s="3"/>
      <c r="ALI67" s="3"/>
      <c r="ALJ67" s="3"/>
      <c r="ALK67" s="3"/>
      <c r="ALL67" s="3"/>
      <c r="ALM67" s="3"/>
      <c r="ALN67" s="3"/>
      <c r="ALO67" s="3"/>
      <c r="ALP67" s="3"/>
      <c r="ALQ67" s="3"/>
      <c r="ALR67" s="3"/>
      <c r="ALS67" s="3"/>
      <c r="ALT67" s="3"/>
      <c r="ALU67" s="3"/>
      <c r="ALV67" s="3"/>
      <c r="ALW67" s="3"/>
      <c r="ALX67" s="3"/>
      <c r="ALY67" s="3"/>
      <c r="ALZ67" s="3"/>
      <c r="AMA67" s="3"/>
      <c r="AMB67" s="3"/>
      <c r="AMC67" s="3"/>
      <c r="AMD67" s="3"/>
      <c r="AME67" s="3"/>
      <c r="AMF67" s="3"/>
      <c r="AMG67" s="3"/>
      <c r="AMH67" s="3"/>
      <c r="AMI67" s="3"/>
      <c r="AMJ67" s="3"/>
      <c r="AMK67" s="3"/>
      <c r="AML67" s="3"/>
      <c r="AMM67" s="3"/>
      <c r="AMN67" s="3"/>
      <c r="AMO67" s="3"/>
      <c r="AMP67" s="3"/>
      <c r="AMQ67" s="3"/>
      <c r="AMR67" s="3"/>
      <c r="AMS67" s="3"/>
      <c r="AMT67" s="3"/>
      <c r="AMU67" s="3"/>
      <c r="AMV67" s="3"/>
      <c r="AMW67" s="3"/>
      <c r="AMX67" s="3"/>
      <c r="AMY67" s="3"/>
      <c r="AMZ67" s="3"/>
      <c r="ANA67" s="3"/>
      <c r="ANB67" s="3"/>
      <c r="ANC67" s="3"/>
      <c r="AND67" s="3"/>
      <c r="ANE67" s="3"/>
    </row>
    <row r="68" spans="1:1045" x14ac:dyDescent="0.35">
      <c r="A68" s="11" t="s">
        <v>67</v>
      </c>
      <c r="B68" s="5">
        <v>4.6637940705003862</v>
      </c>
      <c r="C68" s="5">
        <v>5.210350834934542</v>
      </c>
      <c r="D68" s="5">
        <v>5.6144339670836745</v>
      </c>
      <c r="E68" s="5">
        <v>5.7617965716878787</v>
      </c>
      <c r="F68" s="5">
        <v>6.4771373511702288</v>
      </c>
      <c r="G68" s="5">
        <v>7.1743990075373398</v>
      </c>
      <c r="H68" s="5">
        <v>6.308457151674264</v>
      </c>
      <c r="I68" s="5">
        <v>6.439943802764966</v>
      </c>
      <c r="J68" s="5">
        <v>6.3247559656430914</v>
      </c>
      <c r="K68" s="5">
        <v>6.2291434463212623</v>
      </c>
      <c r="L68" s="5">
        <v>6.419685970878013</v>
      </c>
      <c r="M68" s="5">
        <v>6.4909996068300266</v>
      </c>
      <c r="N68" s="5">
        <v>5.0050399839317929</v>
      </c>
      <c r="O68" s="5">
        <v>5.5957670447257177</v>
      </c>
      <c r="P68" s="5">
        <v>6.0364310114093769</v>
      </c>
      <c r="Q68" s="5">
        <v>6.2017464548361421</v>
      </c>
      <c r="R68" s="5">
        <v>6.9820725109566615</v>
      </c>
      <c r="S68" s="5">
        <v>7.7473236828890384</v>
      </c>
      <c r="T68" s="5">
        <v>6.8079469109189201</v>
      </c>
      <c r="U68" s="5">
        <v>6.9360692239360553</v>
      </c>
      <c r="V68" s="5">
        <v>6.8127267059389238</v>
      </c>
      <c r="W68" s="5">
        <v>6.7394422260298956</v>
      </c>
      <c r="X68" s="5">
        <v>6.9500342411363025</v>
      </c>
      <c r="Y68" s="5">
        <v>7.0324511391545874</v>
      </c>
      <c r="Z68" s="58">
        <v>5.3352149087515759</v>
      </c>
      <c r="AA68" s="58">
        <v>5.9684600018923053</v>
      </c>
      <c r="AB68" s="58">
        <v>6.4445025277490506</v>
      </c>
      <c r="AC68" s="58">
        <v>6.6272814294714557</v>
      </c>
      <c r="AD68" s="58">
        <v>7.4708776561515551</v>
      </c>
      <c r="AE68" s="58">
        <v>8.302781704069579</v>
      </c>
      <c r="AF68" s="58">
        <v>7.306870918398209</v>
      </c>
      <c r="AG68" s="58">
        <v>7.4172019030599374</v>
      </c>
      <c r="AH68" s="58">
        <v>7.2859754753591917</v>
      </c>
      <c r="AI68" s="58">
        <v>7.2355709135219284</v>
      </c>
      <c r="AJ68" s="58">
        <v>7.4656392615965617</v>
      </c>
      <c r="AK68" s="58">
        <v>7.5591357885637906</v>
      </c>
      <c r="AL68" s="58">
        <v>5.6556882820233927</v>
      </c>
      <c r="AM68" s="58">
        <v>6.3299927462974219</v>
      </c>
      <c r="AN68" s="58">
        <v>6.8403325211596995</v>
      </c>
      <c r="AO68" s="58">
        <v>7.040110839804341</v>
      </c>
      <c r="AP68" s="58">
        <v>7.9454107004719159</v>
      </c>
      <c r="AQ68" s="58">
        <v>8.8427187391259938</v>
      </c>
      <c r="AR68" s="58">
        <v>7.7927017834736905</v>
      </c>
      <c r="AS68" s="58">
        <v>7.8850725226730356</v>
      </c>
      <c r="AT68" s="58">
        <v>7.7461960255854843</v>
      </c>
      <c r="AU68" s="58">
        <v>7.7190409486271481</v>
      </c>
      <c r="AV68" s="58">
        <v>7.9680620897074492</v>
      </c>
      <c r="AW68" s="58">
        <v>8.0725960634371887</v>
      </c>
      <c r="AX68" s="58">
        <v>5.9675610960449177</v>
      </c>
      <c r="AY68" s="58">
        <v>6.6816249641628431</v>
      </c>
      <c r="AZ68" s="58">
        <v>7.2252830076849826</v>
      </c>
      <c r="BA68" s="58">
        <v>7.4416224822944574</v>
      </c>
      <c r="BB68" s="58">
        <v>8.4071871129569207</v>
      </c>
      <c r="BC68" s="58">
        <v>9.368729216765729</v>
      </c>
      <c r="BD68" s="58">
        <v>8.2667394207668519</v>
      </c>
      <c r="BE68" s="58">
        <v>8.3410868430825946</v>
      </c>
      <c r="BF68" s="58">
        <v>8.1947648753691507</v>
      </c>
      <c r="BG68" s="58">
        <v>8.19109607623664</v>
      </c>
      <c r="BH68" s="58">
        <v>8.4585888649565657</v>
      </c>
      <c r="BI68" s="58">
        <v>8.5741046813764861</v>
      </c>
      <c r="BJ68" s="5">
        <v>3.5129903645984069</v>
      </c>
      <c r="BK68" s="5">
        <v>4.0353261933611133</v>
      </c>
      <c r="BL68" s="5">
        <v>4.5182052435226812</v>
      </c>
      <c r="BM68" s="5">
        <v>4.8580636498916654</v>
      </c>
      <c r="BN68" s="5">
        <v>5.8982254331553188</v>
      </c>
      <c r="BO68" s="5">
        <v>7.0714821932444005</v>
      </c>
      <c r="BP68" s="5">
        <v>6.7656985263939475</v>
      </c>
      <c r="BQ68" s="5">
        <v>6.6113292342180223</v>
      </c>
      <c r="BR68" s="5">
        <v>6.5490872173964547</v>
      </c>
      <c r="BS68" s="5">
        <v>6.3759182328445689</v>
      </c>
      <c r="BT68" s="5">
        <v>6.2660146077606518</v>
      </c>
      <c r="BU68" s="5">
        <v>6.220619582089074</v>
      </c>
      <c r="BV68" s="58">
        <v>3.7772132212738709</v>
      </c>
      <c r="BW68" s="58">
        <v>4.3336827074390198</v>
      </c>
      <c r="BX68" s="58">
        <v>4.8505762418980414</v>
      </c>
      <c r="BY68" s="58">
        <v>5.2164695959248872</v>
      </c>
      <c r="BZ68" s="58">
        <v>6.3384202764446878</v>
      </c>
      <c r="CA68" s="58">
        <v>7.6096980012069242</v>
      </c>
      <c r="CB68" s="58">
        <v>7.2922323119434216</v>
      </c>
      <c r="CC68" s="58">
        <v>7.1382377979255267</v>
      </c>
      <c r="CD68" s="58">
        <v>7.0748344764689035</v>
      </c>
      <c r="CE68" s="58">
        <v>6.8871612818088908</v>
      </c>
      <c r="CF68" s="58">
        <v>6.7693664525539692</v>
      </c>
      <c r="CG68" s="58">
        <v>6.7252326663142394</v>
      </c>
      <c r="CH68" s="58">
        <v>4.0338361282434541</v>
      </c>
      <c r="CI68" s="58">
        <v>4.6230081666115836</v>
      </c>
      <c r="CJ68" s="58">
        <v>5.1725007301462771</v>
      </c>
      <c r="CK68" s="58">
        <v>5.5632925827160919</v>
      </c>
      <c r="CL68" s="58">
        <v>6.7641383518235498</v>
      </c>
      <c r="CM68" s="58">
        <v>8.1303118889137149</v>
      </c>
      <c r="CN68" s="58">
        <v>7.8019535044435795</v>
      </c>
      <c r="CO68" s="58">
        <v>7.6491036946988267</v>
      </c>
      <c r="CP68" s="58">
        <v>7.5848886411450609</v>
      </c>
      <c r="CQ68" s="58">
        <v>7.3831294479444463</v>
      </c>
      <c r="CR68" s="58">
        <v>7.2576531231436494</v>
      </c>
      <c r="CS68" s="58">
        <v>7.2149900706267838</v>
      </c>
      <c r="CT68" s="58">
        <v>4.2837752836190592</v>
      </c>
      <c r="CU68" s="58">
        <v>4.9044078737676138</v>
      </c>
      <c r="CV68" s="58">
        <v>5.4852660919651157</v>
      </c>
      <c r="CW68" s="58">
        <v>5.8999583974175289</v>
      </c>
      <c r="CX68" s="58">
        <v>7.1771389371800813</v>
      </c>
      <c r="CY68" s="58">
        <v>8.6354166531431815</v>
      </c>
      <c r="CZ68" s="58">
        <v>8.296802706534633</v>
      </c>
      <c r="DA68" s="58">
        <v>8.1457206256918919</v>
      </c>
      <c r="DB68" s="58">
        <v>8.0809897339163204</v>
      </c>
      <c r="DC68" s="58">
        <v>7.8655193335327001</v>
      </c>
      <c r="DD68" s="58">
        <v>7.7325434668972965</v>
      </c>
      <c r="DE68" s="58">
        <v>7.6915125262802952</v>
      </c>
      <c r="DF68" s="58">
        <v>4.5277691176053265</v>
      </c>
      <c r="DG68" s="58">
        <v>5.1787709331986314</v>
      </c>
      <c r="DH68" s="58">
        <v>5.7899073984127671</v>
      </c>
      <c r="DI68" s="58">
        <v>6.2276145707089503</v>
      </c>
      <c r="DJ68" s="58">
        <v>7.5788423020604121</v>
      </c>
      <c r="DK68" s="58">
        <v>9.1267091790649122</v>
      </c>
      <c r="DL68" s="58">
        <v>8.7783614148030775</v>
      </c>
      <c r="DM68" s="58">
        <v>8.6295571510342999</v>
      </c>
      <c r="DN68" s="58">
        <v>8.5645638914069586</v>
      </c>
      <c r="DO68" s="58">
        <v>8.3357211225742756</v>
      </c>
      <c r="DP68" s="58">
        <v>8.1954057287830899</v>
      </c>
      <c r="DQ68" s="58">
        <v>8.1561315628974658</v>
      </c>
      <c r="DR68" s="58">
        <v>2.6502207002409173</v>
      </c>
      <c r="DS68" s="58">
        <v>3.0854345222798618</v>
      </c>
      <c r="DT68" s="58">
        <v>3.6362836919353412</v>
      </c>
      <c r="DU68" s="58">
        <v>4.0844560685528037</v>
      </c>
      <c r="DV68" s="58">
        <v>5.2693384285640041</v>
      </c>
      <c r="DW68" s="58">
        <v>6.7006285240804493</v>
      </c>
      <c r="DX68" s="58">
        <v>6.7757378144438993</v>
      </c>
      <c r="DY68" s="58">
        <v>6.8437748984773616</v>
      </c>
      <c r="DZ68" s="58">
        <v>6.6710244986635727</v>
      </c>
      <c r="EA68" s="58">
        <v>6.2633529212086723</v>
      </c>
      <c r="EB68" s="58">
        <v>5.9659587722050205</v>
      </c>
      <c r="EC68" s="58">
        <v>5.8661498155309779</v>
      </c>
      <c r="ED68" s="58">
        <v>2.8644196278998719</v>
      </c>
      <c r="EE68" s="58">
        <v>3.3257681020527792</v>
      </c>
      <c r="EF68" s="58">
        <v>3.9104196654588366</v>
      </c>
      <c r="EG68" s="58">
        <v>4.3865889797425348</v>
      </c>
      <c r="EH68" s="58">
        <v>5.6569544190368806</v>
      </c>
      <c r="EI68" s="58">
        <v>7.1968899353820666</v>
      </c>
      <c r="EJ68" s="58">
        <v>7.2858124347871671</v>
      </c>
      <c r="EK68" s="58">
        <v>7.3704128931790027</v>
      </c>
      <c r="EL68" s="58">
        <v>7.1905695078389007</v>
      </c>
      <c r="EM68" s="58">
        <v>6.7532857331113698</v>
      </c>
      <c r="EN68" s="58">
        <v>6.4344523857685267</v>
      </c>
      <c r="EO68" s="58">
        <v>6.3312609333867416</v>
      </c>
      <c r="EP68" s="58">
        <v>3.0732371148956976</v>
      </c>
      <c r="EQ68" s="58">
        <v>3.5596657053821308</v>
      </c>
      <c r="ER68" s="58">
        <v>4.1766832063182484</v>
      </c>
      <c r="ES68" s="58">
        <v>4.6795424752223429</v>
      </c>
      <c r="ET68" s="58">
        <v>6.0322088655934305</v>
      </c>
      <c r="EU68" s="58">
        <v>7.6768960853670105</v>
      </c>
      <c r="EV68" s="58">
        <v>7.7791073013529894</v>
      </c>
      <c r="EW68" s="58">
        <v>7.8801017369591255</v>
      </c>
      <c r="EX68" s="58">
        <v>7.6937282273318344</v>
      </c>
      <c r="EY68" s="58">
        <v>7.2279133783005305</v>
      </c>
      <c r="EZ68" s="58">
        <v>6.8883628592858095</v>
      </c>
      <c r="FA68" s="58">
        <v>6.7820445707686536</v>
      </c>
      <c r="FB68" s="58">
        <v>3.2772919438655053</v>
      </c>
      <c r="FC68" s="58">
        <v>3.7878873917873901</v>
      </c>
      <c r="FD68" s="58">
        <v>4.4360241858745137</v>
      </c>
      <c r="FE68" s="58">
        <v>4.9644386331255719</v>
      </c>
      <c r="FF68" s="58">
        <v>6.3966173070253598</v>
      </c>
      <c r="FG68" s="58">
        <v>8.1426289448637075</v>
      </c>
      <c r="FH68" s="58">
        <v>8.2576348598127982</v>
      </c>
      <c r="FI68" s="58">
        <v>8.3748287381624582</v>
      </c>
      <c r="FJ68" s="58">
        <v>8.1823995497524837</v>
      </c>
      <c r="FK68" s="58">
        <v>7.6890013167942755</v>
      </c>
      <c r="FL68" s="58">
        <v>7.3293645415372835</v>
      </c>
      <c r="FM68" s="58">
        <v>7.2201221181217772</v>
      </c>
      <c r="FN68" s="58">
        <v>3.4770862829487559</v>
      </c>
      <c r="FO68" s="58">
        <v>4.0110475541503412</v>
      </c>
      <c r="FP68" s="58">
        <v>4.6892081082273025</v>
      </c>
      <c r="FQ68" s="58">
        <v>5.2421801994322363</v>
      </c>
      <c r="FR68" s="58">
        <v>6.7513992082995244</v>
      </c>
      <c r="FS68" s="58">
        <v>8.5956860901648557</v>
      </c>
      <c r="FT68" s="58">
        <v>8.723022972841397</v>
      </c>
      <c r="FU68" s="58">
        <v>8.8562079275739229</v>
      </c>
      <c r="FV68" s="58">
        <v>8.6581289082195472</v>
      </c>
      <c r="FW68" s="58">
        <v>8.1379877099256976</v>
      </c>
      <c r="FX68" s="58">
        <v>7.7588228579709577</v>
      </c>
      <c r="FY68" s="58">
        <v>7.6468191260424518</v>
      </c>
      <c r="FZ68" s="3"/>
      <c r="GA68" s="3"/>
      <c r="GB68" s="3"/>
      <c r="GC68" s="3"/>
      <c r="GD68" s="3"/>
      <c r="GE68" s="3"/>
      <c r="GF68" s="3"/>
      <c r="GG68" s="3"/>
      <c r="GH68" s="3"/>
      <c r="GI68" s="3"/>
      <c r="GJ68" s="3"/>
      <c r="GK68" s="3"/>
      <c r="GL68" s="3"/>
      <c r="GM68" s="3"/>
      <c r="GN68" s="3"/>
      <c r="GO68" s="3"/>
      <c r="GP68" s="3"/>
      <c r="GQ68" s="3"/>
      <c r="GR68" s="3"/>
      <c r="GS68" s="3"/>
      <c r="GT68" s="3"/>
      <c r="GU68" s="3"/>
      <c r="GV68" s="3"/>
      <c r="GW68" s="3"/>
      <c r="GX68" s="3"/>
      <c r="GY68" s="3"/>
      <c r="GZ68" s="3"/>
      <c r="HA68" s="3"/>
      <c r="HB68" s="3"/>
      <c r="HC68" s="3"/>
      <c r="HD68" s="3"/>
      <c r="HE68" s="3"/>
      <c r="HF68" s="3"/>
      <c r="HG68" s="3"/>
      <c r="HH68" s="3"/>
      <c r="HI68" s="3"/>
      <c r="HJ68" s="3"/>
      <c r="HK68" s="3"/>
      <c r="HL68" s="3"/>
      <c r="HM68" s="3"/>
      <c r="HN68" s="3"/>
      <c r="HO68" s="3"/>
      <c r="HP68" s="3"/>
      <c r="HQ68" s="3"/>
      <c r="HR68" s="3"/>
      <c r="HS68" s="3"/>
      <c r="HT68" s="3"/>
      <c r="HU68" s="3"/>
      <c r="HV68" s="3"/>
      <c r="HW68" s="3"/>
      <c r="HX68" s="3"/>
      <c r="HY68" s="3"/>
      <c r="HZ68" s="3"/>
      <c r="IA68" s="3"/>
      <c r="IB68" s="3"/>
      <c r="IC68" s="3"/>
      <c r="ID68" s="3"/>
      <c r="IE68" s="3"/>
      <c r="IF68" s="3"/>
      <c r="IG68" s="3"/>
      <c r="IH68" s="3"/>
      <c r="II68" s="3"/>
      <c r="IJ68" s="3"/>
      <c r="IK68" s="3"/>
      <c r="IL68" s="3"/>
      <c r="IM68" s="3"/>
      <c r="IN68" s="3"/>
      <c r="IO68" s="3"/>
      <c r="IP68" s="3"/>
      <c r="IQ68" s="3"/>
      <c r="IR68" s="3"/>
      <c r="IS68" s="3"/>
      <c r="IT68" s="3"/>
      <c r="IU68" s="3"/>
      <c r="IV68" s="3"/>
      <c r="IW68" s="3"/>
      <c r="IX68" s="3"/>
      <c r="IY68" s="3"/>
      <c r="IZ68" s="3"/>
      <c r="JA68" s="3"/>
      <c r="JB68" s="3"/>
      <c r="JC68" s="3"/>
      <c r="JD68" s="3"/>
      <c r="JE68" s="3"/>
      <c r="JF68" s="3"/>
      <c r="JG68" s="3"/>
      <c r="JH68" s="3"/>
      <c r="JI68" s="3"/>
      <c r="JJ68" s="3"/>
      <c r="JK68" s="3"/>
      <c r="JL68" s="3"/>
      <c r="JM68" s="3"/>
      <c r="JN68" s="3"/>
      <c r="JO68" s="3"/>
      <c r="JP68" s="3"/>
      <c r="JQ68" s="3"/>
      <c r="JR68" s="3"/>
      <c r="JS68" s="3"/>
      <c r="JT68" s="3"/>
      <c r="JU68" s="3"/>
      <c r="JV68" s="3"/>
      <c r="JW68" s="3"/>
      <c r="JX68" s="3"/>
      <c r="JY68" s="3"/>
      <c r="JZ68" s="3"/>
      <c r="KA68" s="3"/>
      <c r="KB68" s="3"/>
      <c r="KC68" s="3"/>
      <c r="KD68" s="3"/>
      <c r="KE68" s="3"/>
      <c r="KF68" s="3"/>
      <c r="KG68" s="3"/>
      <c r="KH68" s="3"/>
      <c r="KI68" s="3"/>
      <c r="KJ68" s="3"/>
      <c r="KK68" s="3"/>
      <c r="KL68" s="3"/>
      <c r="KM68" s="3"/>
      <c r="KN68" s="3"/>
      <c r="KO68" s="3"/>
      <c r="KP68" s="3"/>
      <c r="KQ68" s="3"/>
      <c r="KR68" s="3"/>
      <c r="KS68" s="3"/>
      <c r="KT68" s="3"/>
      <c r="KU68" s="3"/>
      <c r="KV68" s="3"/>
      <c r="KW68" s="3"/>
      <c r="KX68" s="3"/>
      <c r="KY68" s="3"/>
      <c r="KZ68" s="3"/>
      <c r="LA68" s="3"/>
      <c r="LB68" s="3"/>
      <c r="LC68" s="3"/>
      <c r="LD68" s="3"/>
      <c r="LE68" s="3"/>
      <c r="LF68" s="3"/>
      <c r="LG68" s="3"/>
      <c r="LH68" s="3"/>
      <c r="LI68" s="3"/>
      <c r="LJ68" s="3"/>
      <c r="LK68" s="3"/>
      <c r="LL68" s="3"/>
      <c r="LM68" s="3"/>
      <c r="LN68" s="3"/>
      <c r="LO68" s="3"/>
      <c r="LP68" s="3"/>
      <c r="LQ68" s="3"/>
      <c r="LR68" s="3"/>
      <c r="LS68" s="3"/>
      <c r="LT68" s="3"/>
      <c r="LU68" s="3"/>
      <c r="LV68" s="3"/>
      <c r="LW68" s="3"/>
      <c r="LX68" s="3"/>
      <c r="LY68" s="3"/>
      <c r="LZ68" s="3"/>
      <c r="MA68" s="3"/>
      <c r="MB68" s="3"/>
      <c r="MC68" s="3"/>
      <c r="MD68" s="3"/>
      <c r="ME68" s="3"/>
      <c r="MF68" s="3"/>
      <c r="MG68" s="3"/>
      <c r="MH68" s="3"/>
      <c r="MI68" s="3"/>
      <c r="MJ68" s="3"/>
      <c r="MK68" s="3"/>
      <c r="ML68" s="3"/>
      <c r="MM68" s="3"/>
      <c r="MN68" s="3"/>
      <c r="MO68" s="3"/>
      <c r="MP68" s="3"/>
      <c r="MQ68" s="3"/>
      <c r="MR68" s="3"/>
      <c r="MS68" s="3"/>
      <c r="MT68" s="3"/>
      <c r="MU68" s="3"/>
      <c r="MV68" s="3"/>
      <c r="MW68" s="3"/>
      <c r="MX68" s="3"/>
      <c r="MY68" s="3"/>
      <c r="MZ68" s="3"/>
      <c r="NA68" s="3"/>
      <c r="NB68" s="3"/>
      <c r="NC68" s="3"/>
      <c r="ND68" s="3"/>
      <c r="NE68" s="3"/>
      <c r="NF68" s="3"/>
      <c r="NG68" s="3"/>
      <c r="NH68" s="3"/>
      <c r="NI68" s="3"/>
      <c r="NJ68" s="3"/>
      <c r="NK68" s="3"/>
      <c r="NL68" s="3"/>
      <c r="NM68" s="3"/>
      <c r="NN68" s="3"/>
      <c r="NO68" s="3"/>
      <c r="NP68" s="3"/>
      <c r="NQ68" s="3"/>
      <c r="NR68" s="3"/>
      <c r="NS68" s="3"/>
      <c r="NT68" s="3"/>
      <c r="NU68" s="3"/>
      <c r="NV68" s="3"/>
      <c r="NW68" s="3"/>
      <c r="NX68" s="3"/>
      <c r="NY68" s="3"/>
      <c r="NZ68" s="3"/>
      <c r="OA68" s="3"/>
      <c r="OB68" s="3"/>
      <c r="OC68" s="3"/>
      <c r="OD68" s="3"/>
      <c r="OE68" s="3"/>
      <c r="OF68" s="3"/>
      <c r="OG68" s="3"/>
      <c r="OH68" s="3"/>
      <c r="OI68" s="3"/>
      <c r="OJ68" s="3"/>
      <c r="OK68" s="3"/>
      <c r="OL68" s="3"/>
      <c r="OM68" s="3"/>
      <c r="ON68" s="3"/>
      <c r="OO68" s="3"/>
      <c r="OP68" s="3"/>
      <c r="OQ68" s="3"/>
      <c r="OR68" s="3"/>
      <c r="OS68" s="3"/>
      <c r="OT68" s="3"/>
      <c r="OU68" s="3"/>
      <c r="OV68" s="3"/>
      <c r="OW68" s="3"/>
      <c r="OX68" s="3"/>
      <c r="OY68" s="3"/>
      <c r="OZ68" s="3"/>
      <c r="PA68" s="3"/>
      <c r="PB68" s="3"/>
      <c r="PC68" s="3"/>
      <c r="PD68" s="3"/>
      <c r="PE68" s="3"/>
      <c r="PF68" s="3"/>
      <c r="PG68" s="3"/>
      <c r="PH68" s="3"/>
      <c r="PI68" s="3"/>
      <c r="PJ68" s="3"/>
      <c r="PK68" s="3"/>
      <c r="PL68" s="3"/>
      <c r="PM68" s="3"/>
      <c r="PN68" s="3"/>
      <c r="PO68" s="3"/>
      <c r="PP68" s="3"/>
      <c r="PQ68" s="3"/>
      <c r="PR68" s="3"/>
      <c r="PS68" s="3"/>
      <c r="PT68" s="3"/>
      <c r="PU68" s="3"/>
      <c r="PV68" s="3"/>
      <c r="PW68" s="3"/>
      <c r="PX68" s="3"/>
      <c r="PY68" s="3"/>
      <c r="PZ68" s="3"/>
      <c r="QA68" s="3"/>
      <c r="QB68" s="3"/>
      <c r="QC68" s="3"/>
      <c r="QD68" s="3"/>
      <c r="QE68" s="3"/>
      <c r="QF68" s="3"/>
      <c r="QG68" s="3"/>
      <c r="QH68" s="3"/>
      <c r="QI68" s="3"/>
      <c r="QJ68" s="3"/>
      <c r="QK68" s="3"/>
      <c r="QL68" s="3"/>
      <c r="QM68" s="3"/>
      <c r="QN68" s="3"/>
      <c r="QO68" s="3"/>
      <c r="QP68" s="3"/>
      <c r="QQ68" s="3"/>
      <c r="QR68" s="3"/>
      <c r="QS68" s="3"/>
      <c r="QT68" s="3"/>
      <c r="QU68" s="3"/>
      <c r="QV68" s="3"/>
      <c r="QW68" s="3"/>
      <c r="QX68" s="3"/>
      <c r="QY68" s="3"/>
      <c r="QZ68" s="3"/>
      <c r="RA68" s="3"/>
      <c r="RB68" s="3"/>
      <c r="RC68" s="3"/>
      <c r="RD68" s="3"/>
      <c r="RE68" s="3"/>
      <c r="RF68" s="3"/>
      <c r="RG68" s="3"/>
      <c r="RH68" s="3"/>
      <c r="RI68" s="3"/>
      <c r="RJ68" s="3"/>
      <c r="RK68" s="3"/>
      <c r="RL68" s="3"/>
      <c r="RM68" s="3"/>
      <c r="RN68" s="3"/>
      <c r="RO68" s="3"/>
      <c r="RP68" s="3"/>
      <c r="RQ68" s="3"/>
      <c r="RR68" s="3"/>
      <c r="RS68" s="3"/>
      <c r="RT68" s="3"/>
      <c r="RU68" s="3"/>
      <c r="RV68" s="3"/>
      <c r="RW68" s="3"/>
      <c r="RX68" s="3"/>
      <c r="RY68" s="3"/>
      <c r="RZ68" s="3"/>
      <c r="SA68" s="3"/>
      <c r="SB68" s="3"/>
      <c r="SC68" s="3"/>
      <c r="SD68" s="3"/>
      <c r="SE68" s="3"/>
      <c r="SF68" s="3"/>
      <c r="SG68" s="3"/>
      <c r="SH68" s="3"/>
      <c r="SI68" s="3"/>
      <c r="SJ68" s="3"/>
      <c r="SK68" s="3"/>
      <c r="SL68" s="3"/>
      <c r="SM68" s="3"/>
      <c r="SN68" s="3"/>
      <c r="SO68" s="3"/>
      <c r="SP68" s="3"/>
      <c r="SQ68" s="3"/>
      <c r="SR68" s="3"/>
      <c r="SS68" s="3"/>
      <c r="ST68" s="3"/>
      <c r="SU68" s="3"/>
      <c r="SV68" s="3"/>
      <c r="SW68" s="3"/>
      <c r="SX68" s="3"/>
      <c r="SY68" s="3"/>
      <c r="SZ68" s="3"/>
      <c r="TA68" s="3"/>
      <c r="TB68" s="3"/>
      <c r="TC68" s="3"/>
      <c r="TD68" s="3"/>
      <c r="TE68" s="3"/>
      <c r="TF68" s="3"/>
      <c r="TG68" s="3"/>
      <c r="TH68" s="3"/>
      <c r="TI68" s="3"/>
      <c r="TJ68" s="3"/>
      <c r="TK68" s="3"/>
      <c r="TL68" s="3"/>
      <c r="TM68" s="3"/>
      <c r="TN68" s="3"/>
      <c r="TO68" s="3"/>
      <c r="TP68" s="3"/>
      <c r="TQ68" s="3"/>
      <c r="TR68" s="3"/>
      <c r="TS68" s="3"/>
      <c r="TT68" s="3"/>
      <c r="TU68" s="3"/>
      <c r="TV68" s="3"/>
      <c r="TW68" s="3"/>
      <c r="TX68" s="3"/>
      <c r="TY68" s="3"/>
      <c r="TZ68" s="3"/>
      <c r="UA68" s="3"/>
      <c r="UB68" s="3"/>
      <c r="UC68" s="3"/>
      <c r="UD68" s="3"/>
      <c r="UE68" s="3"/>
      <c r="UF68" s="3"/>
      <c r="UG68" s="3"/>
      <c r="UH68" s="3"/>
      <c r="UI68" s="3"/>
      <c r="UJ68" s="3"/>
      <c r="UK68" s="3"/>
      <c r="UL68" s="3"/>
      <c r="UM68" s="3"/>
      <c r="UN68" s="3"/>
      <c r="UO68" s="3"/>
      <c r="UP68" s="3"/>
      <c r="UQ68" s="3"/>
      <c r="UR68" s="3"/>
      <c r="US68" s="3"/>
      <c r="UT68" s="3"/>
      <c r="UU68" s="3"/>
      <c r="UV68" s="3"/>
      <c r="UW68" s="3"/>
      <c r="UX68" s="3"/>
      <c r="UY68" s="3"/>
      <c r="UZ68" s="3"/>
      <c r="VA68" s="3"/>
      <c r="VB68" s="3"/>
      <c r="VC68" s="3"/>
      <c r="VD68" s="3"/>
      <c r="VE68" s="3"/>
      <c r="VF68" s="3"/>
      <c r="VG68" s="3"/>
      <c r="VH68" s="3"/>
      <c r="VI68" s="3"/>
      <c r="VJ68" s="3"/>
      <c r="VK68" s="3"/>
      <c r="VL68" s="3"/>
      <c r="VM68" s="3"/>
      <c r="VN68" s="3"/>
      <c r="VO68" s="3"/>
      <c r="VP68" s="3"/>
      <c r="VQ68" s="3"/>
      <c r="VR68" s="3"/>
      <c r="VS68" s="3"/>
      <c r="VT68" s="3"/>
      <c r="VU68" s="3"/>
      <c r="VV68" s="3"/>
      <c r="VW68" s="3"/>
      <c r="VX68" s="3"/>
      <c r="VY68" s="3"/>
      <c r="VZ68" s="3"/>
      <c r="WA68" s="3"/>
      <c r="WB68" s="3"/>
      <c r="WC68" s="3"/>
      <c r="WD68" s="3"/>
      <c r="WE68" s="3"/>
      <c r="WF68" s="3"/>
      <c r="WG68" s="3"/>
      <c r="WH68" s="3"/>
      <c r="WI68" s="3"/>
      <c r="WJ68" s="3"/>
      <c r="WK68" s="3"/>
      <c r="WL68" s="3"/>
      <c r="WM68" s="3"/>
      <c r="WN68" s="3"/>
      <c r="WO68" s="3"/>
      <c r="WP68" s="3"/>
      <c r="WQ68" s="3"/>
      <c r="WR68" s="3"/>
      <c r="WS68" s="3"/>
      <c r="WT68" s="3"/>
      <c r="WU68" s="3"/>
      <c r="WV68" s="3"/>
      <c r="WW68" s="3"/>
      <c r="WX68" s="3"/>
      <c r="WY68" s="3"/>
      <c r="WZ68" s="3"/>
      <c r="XA68" s="3"/>
      <c r="XB68" s="3"/>
      <c r="XC68" s="3"/>
      <c r="XD68" s="3"/>
      <c r="XE68" s="3"/>
      <c r="XF68" s="3"/>
      <c r="XG68" s="3"/>
      <c r="XH68" s="3"/>
      <c r="XI68" s="3"/>
      <c r="XJ68" s="3"/>
      <c r="XK68" s="3"/>
      <c r="XL68" s="3"/>
      <c r="XM68" s="3"/>
      <c r="XN68" s="3"/>
      <c r="XO68" s="3"/>
      <c r="XP68" s="3"/>
      <c r="XQ68" s="3"/>
      <c r="XR68" s="3"/>
      <c r="XS68" s="3"/>
      <c r="XT68" s="3"/>
      <c r="XU68" s="3"/>
      <c r="XV68" s="3"/>
      <c r="XW68" s="3"/>
      <c r="XX68" s="3"/>
      <c r="XY68" s="3"/>
      <c r="XZ68" s="3"/>
      <c r="YA68" s="3"/>
      <c r="YB68" s="3"/>
      <c r="YC68" s="3"/>
      <c r="YD68" s="3"/>
      <c r="YE68" s="3"/>
      <c r="YF68" s="3"/>
      <c r="YG68" s="3"/>
      <c r="YH68" s="3"/>
      <c r="YI68" s="3"/>
      <c r="YJ68" s="3"/>
      <c r="YK68" s="3"/>
      <c r="YL68" s="3"/>
      <c r="YM68" s="3"/>
      <c r="YN68" s="3"/>
      <c r="YO68" s="3"/>
      <c r="YP68" s="3"/>
      <c r="YQ68" s="3"/>
      <c r="YR68" s="3"/>
      <c r="YS68" s="3"/>
      <c r="YT68" s="3"/>
      <c r="YU68" s="3"/>
      <c r="YV68" s="3"/>
      <c r="YW68" s="3"/>
      <c r="YX68" s="3"/>
      <c r="YY68" s="3"/>
      <c r="YZ68" s="3"/>
      <c r="ZA68" s="3"/>
      <c r="ZB68" s="3"/>
      <c r="ZC68" s="3"/>
      <c r="ZD68" s="3"/>
      <c r="ZE68" s="3"/>
      <c r="ZF68" s="3"/>
      <c r="ZG68" s="3"/>
      <c r="ZH68" s="3"/>
      <c r="ZI68" s="3"/>
      <c r="ZJ68" s="3"/>
      <c r="ZK68" s="3"/>
      <c r="ZL68" s="3"/>
      <c r="ZM68" s="3"/>
      <c r="ZN68" s="3"/>
      <c r="ZO68" s="3"/>
      <c r="ZP68" s="3"/>
      <c r="ZQ68" s="3"/>
      <c r="ZR68" s="3"/>
      <c r="ZS68" s="3"/>
      <c r="ZT68" s="3"/>
      <c r="ZU68" s="3"/>
      <c r="ZV68" s="3"/>
      <c r="ZW68" s="3"/>
      <c r="ZX68" s="3"/>
      <c r="ZY68" s="3"/>
      <c r="ZZ68" s="3"/>
      <c r="AAA68" s="3"/>
      <c r="AAB68" s="3"/>
      <c r="AAC68" s="3"/>
      <c r="AAD68" s="3"/>
      <c r="AAE68" s="3"/>
      <c r="AAF68" s="3"/>
      <c r="AAG68" s="3"/>
      <c r="AAH68" s="3"/>
      <c r="AAI68" s="3"/>
      <c r="AAJ68" s="3"/>
      <c r="AAK68" s="3"/>
      <c r="AAL68" s="3"/>
      <c r="AAM68" s="3"/>
      <c r="AAN68" s="3"/>
      <c r="AAO68" s="3"/>
      <c r="AAP68" s="3"/>
      <c r="AAQ68" s="3"/>
      <c r="AAR68" s="3"/>
      <c r="AAS68" s="3"/>
      <c r="AAT68" s="3"/>
      <c r="AAU68" s="3"/>
      <c r="AAV68" s="3"/>
      <c r="AAW68" s="3"/>
      <c r="AAX68" s="3"/>
      <c r="AAY68" s="3"/>
      <c r="AAZ68" s="3"/>
      <c r="ABA68" s="3"/>
      <c r="ABB68" s="3"/>
      <c r="ABC68" s="3"/>
      <c r="ABD68" s="3"/>
      <c r="ABE68" s="3"/>
      <c r="ABF68" s="3"/>
      <c r="ABG68" s="3"/>
      <c r="ABH68" s="3"/>
      <c r="ABI68" s="3"/>
      <c r="ABJ68" s="3"/>
      <c r="ABK68" s="3"/>
      <c r="ABL68" s="3"/>
      <c r="ABM68" s="3"/>
      <c r="ABN68" s="3"/>
      <c r="ABO68" s="3"/>
      <c r="ABP68" s="3"/>
      <c r="ABQ68" s="3"/>
      <c r="ABR68" s="3"/>
      <c r="ABS68" s="3"/>
      <c r="ABT68" s="3"/>
      <c r="ABU68" s="3"/>
      <c r="ABV68" s="3"/>
      <c r="ABW68" s="3"/>
      <c r="ABX68" s="3"/>
      <c r="ABY68" s="3"/>
      <c r="ABZ68" s="3"/>
      <c r="ACA68" s="3"/>
      <c r="ACB68" s="3"/>
      <c r="ACC68" s="3"/>
      <c r="ACD68" s="3"/>
      <c r="ACE68" s="3"/>
      <c r="ACF68" s="3"/>
      <c r="ACG68" s="3"/>
      <c r="ACH68" s="3"/>
      <c r="ACI68" s="3"/>
      <c r="ACJ68" s="3"/>
      <c r="ACK68" s="3"/>
      <c r="ACL68" s="3"/>
      <c r="ACM68" s="3"/>
      <c r="ACN68" s="3"/>
      <c r="ACO68" s="3"/>
      <c r="ACP68" s="3"/>
      <c r="ACQ68" s="3"/>
      <c r="ACR68" s="3"/>
      <c r="ACS68" s="3"/>
      <c r="ACT68" s="3"/>
      <c r="ACU68" s="3"/>
      <c r="ACV68" s="3"/>
      <c r="ACW68" s="3"/>
      <c r="ACX68" s="3"/>
      <c r="ACY68" s="3"/>
      <c r="ACZ68" s="3"/>
      <c r="ADA68" s="3"/>
      <c r="ADB68" s="3"/>
      <c r="ADC68" s="3"/>
      <c r="ADD68" s="3"/>
      <c r="ADE68" s="3"/>
      <c r="ADF68" s="3"/>
      <c r="ADG68" s="3"/>
      <c r="ADH68" s="3"/>
      <c r="ADI68" s="3"/>
      <c r="ADJ68" s="3"/>
      <c r="ADK68" s="3"/>
      <c r="ADL68" s="3"/>
      <c r="ADM68" s="3"/>
      <c r="ADN68" s="3"/>
      <c r="ADO68" s="3"/>
      <c r="ADP68" s="3"/>
      <c r="ADQ68" s="3"/>
      <c r="ADR68" s="3"/>
      <c r="ADS68" s="3"/>
      <c r="ADT68" s="3"/>
      <c r="ADU68" s="3"/>
      <c r="ADV68" s="3"/>
      <c r="ADW68" s="3"/>
      <c r="ADX68" s="3"/>
      <c r="ADY68" s="3"/>
      <c r="ADZ68" s="3"/>
      <c r="AEA68" s="3"/>
      <c r="AEB68" s="3"/>
      <c r="AEC68" s="3"/>
      <c r="AED68" s="3"/>
      <c r="AEE68" s="3"/>
      <c r="AEF68" s="3"/>
      <c r="AEG68" s="3"/>
      <c r="AEH68" s="3"/>
      <c r="AEI68" s="3"/>
      <c r="AEJ68" s="3"/>
      <c r="AEK68" s="3"/>
      <c r="AEL68" s="3"/>
      <c r="AEM68" s="3"/>
      <c r="AEN68" s="3"/>
      <c r="AEO68" s="3"/>
      <c r="AEP68" s="3"/>
      <c r="AEQ68" s="3"/>
      <c r="AER68" s="3"/>
      <c r="AES68" s="3"/>
      <c r="AET68" s="3"/>
      <c r="AEU68" s="3"/>
      <c r="AEV68" s="3"/>
      <c r="AEW68" s="3"/>
      <c r="AEX68" s="3"/>
      <c r="AEY68" s="3"/>
      <c r="AEZ68" s="3"/>
      <c r="AFA68" s="3"/>
      <c r="AFB68" s="3"/>
      <c r="AFC68" s="3"/>
      <c r="AFD68" s="3"/>
      <c r="AFE68" s="3"/>
      <c r="AFF68" s="3"/>
      <c r="AFG68" s="3"/>
      <c r="AFH68" s="3"/>
      <c r="AFI68" s="3"/>
      <c r="AFJ68" s="3"/>
      <c r="AFK68" s="3"/>
      <c r="AFL68" s="3"/>
      <c r="AFM68" s="3"/>
      <c r="AFN68" s="3"/>
      <c r="AFO68" s="3"/>
      <c r="AFP68" s="3"/>
      <c r="AFQ68" s="3"/>
      <c r="AFR68" s="3"/>
      <c r="AFS68" s="3"/>
      <c r="AFT68" s="3"/>
      <c r="AFU68" s="3"/>
      <c r="AFV68" s="3"/>
      <c r="AFW68" s="3"/>
      <c r="AFX68" s="3"/>
      <c r="AFY68" s="3"/>
      <c r="AFZ68" s="3"/>
      <c r="AGA68" s="3"/>
      <c r="AGB68" s="3"/>
      <c r="AGC68" s="3"/>
      <c r="AGD68" s="3"/>
      <c r="AGE68" s="3"/>
      <c r="AGF68" s="3"/>
      <c r="AGG68" s="3"/>
      <c r="AGH68" s="3"/>
      <c r="AGI68" s="3"/>
      <c r="AGJ68" s="3"/>
      <c r="AGK68" s="3"/>
      <c r="AGL68" s="3"/>
      <c r="AGM68" s="3"/>
      <c r="AGN68" s="3"/>
      <c r="AGO68" s="3"/>
      <c r="AGP68" s="3"/>
      <c r="AGQ68" s="3"/>
      <c r="AGR68" s="3"/>
      <c r="AGS68" s="3"/>
      <c r="AGT68" s="3"/>
      <c r="AGU68" s="3"/>
      <c r="AGV68" s="3"/>
      <c r="AGW68" s="3"/>
      <c r="AGX68" s="3"/>
      <c r="AGY68" s="3"/>
      <c r="AGZ68" s="3"/>
      <c r="AHA68" s="3"/>
      <c r="AHB68" s="3"/>
      <c r="AHC68" s="3"/>
      <c r="AHD68" s="3"/>
      <c r="AHE68" s="3"/>
      <c r="AHF68" s="3"/>
      <c r="AHG68" s="3"/>
      <c r="AHH68" s="3"/>
      <c r="AHI68" s="3"/>
      <c r="AHJ68" s="3"/>
      <c r="AHK68" s="3"/>
      <c r="AHL68" s="3"/>
      <c r="AHM68" s="3"/>
      <c r="AHN68" s="3"/>
      <c r="AHO68" s="3"/>
      <c r="AHP68" s="3"/>
      <c r="AHQ68" s="3"/>
      <c r="AHR68" s="3"/>
      <c r="AHS68" s="3"/>
      <c r="AHT68" s="3"/>
      <c r="AHU68" s="3"/>
      <c r="AHV68" s="3"/>
      <c r="AHW68" s="3"/>
      <c r="AHX68" s="3"/>
      <c r="AHY68" s="3"/>
      <c r="AHZ68" s="3"/>
      <c r="AIA68" s="3"/>
      <c r="AIB68" s="3"/>
      <c r="AIC68" s="3"/>
      <c r="AID68" s="3"/>
      <c r="AIE68" s="3"/>
      <c r="AIF68" s="3"/>
      <c r="AIG68" s="3"/>
      <c r="AIH68" s="3"/>
      <c r="AII68" s="3"/>
      <c r="AIJ68" s="3"/>
      <c r="AIK68" s="3"/>
      <c r="AIL68" s="3"/>
      <c r="AIM68" s="3"/>
      <c r="AIN68" s="3"/>
      <c r="AIO68" s="3"/>
      <c r="AIP68" s="3"/>
      <c r="AIQ68" s="3"/>
      <c r="AIR68" s="3"/>
      <c r="AIS68" s="3"/>
      <c r="AIT68" s="3"/>
      <c r="AIU68" s="3"/>
      <c r="AIV68" s="3"/>
      <c r="AIW68" s="3"/>
      <c r="AIX68" s="3"/>
      <c r="AIY68" s="3"/>
      <c r="AIZ68" s="3"/>
      <c r="AJA68" s="3"/>
      <c r="AJB68" s="3"/>
      <c r="AJC68" s="3"/>
      <c r="AJD68" s="3"/>
      <c r="AJE68" s="3"/>
      <c r="AJF68" s="3"/>
      <c r="AJG68" s="3"/>
      <c r="AJH68" s="3"/>
      <c r="AJI68" s="3"/>
      <c r="AJJ68" s="3"/>
      <c r="AJK68" s="3"/>
      <c r="AJL68" s="3"/>
      <c r="AJM68" s="3"/>
      <c r="AJN68" s="3"/>
      <c r="AJO68" s="3"/>
      <c r="AJP68" s="3"/>
      <c r="AJQ68" s="3"/>
      <c r="AJR68" s="3"/>
      <c r="AJS68" s="3"/>
      <c r="AJT68" s="3"/>
      <c r="AJU68" s="3"/>
      <c r="AJV68" s="3"/>
      <c r="AJW68" s="3"/>
      <c r="AJX68" s="3"/>
      <c r="AJY68" s="3"/>
      <c r="AJZ68" s="3"/>
      <c r="AKA68" s="3"/>
      <c r="AKB68" s="3"/>
      <c r="AKC68" s="3"/>
      <c r="AKD68" s="3"/>
      <c r="AKE68" s="3"/>
      <c r="AKF68" s="3"/>
      <c r="AKG68" s="3"/>
      <c r="AKH68" s="3"/>
      <c r="AKI68" s="3"/>
      <c r="AKJ68" s="3"/>
      <c r="AKK68" s="3"/>
      <c r="AKL68" s="3"/>
      <c r="AKM68" s="3"/>
      <c r="AKN68" s="3"/>
      <c r="AKO68" s="3"/>
      <c r="AKP68" s="3"/>
      <c r="AKQ68" s="3"/>
      <c r="AKR68" s="3"/>
      <c r="AKS68" s="3"/>
      <c r="AKT68" s="3"/>
      <c r="AKU68" s="3"/>
      <c r="AKV68" s="3"/>
      <c r="AKW68" s="3"/>
      <c r="AKX68" s="3"/>
      <c r="AKY68" s="3"/>
      <c r="AKZ68" s="3"/>
      <c r="ALA68" s="3"/>
      <c r="ALB68" s="3"/>
      <c r="ALC68" s="3"/>
      <c r="ALD68" s="3"/>
      <c r="ALE68" s="3"/>
      <c r="ALF68" s="3"/>
      <c r="ALG68" s="3"/>
      <c r="ALH68" s="3"/>
      <c r="ALI68" s="3"/>
      <c r="ALJ68" s="3"/>
      <c r="ALK68" s="3"/>
      <c r="ALL68" s="3"/>
      <c r="ALM68" s="3"/>
      <c r="ALN68" s="3"/>
      <c r="ALO68" s="3"/>
      <c r="ALP68" s="3"/>
      <c r="ALQ68" s="3"/>
      <c r="ALR68" s="3"/>
      <c r="ALS68" s="3"/>
      <c r="ALT68" s="3"/>
      <c r="ALU68" s="3"/>
      <c r="ALV68" s="3"/>
      <c r="ALW68" s="3"/>
      <c r="ALX68" s="3"/>
      <c r="ALY68" s="3"/>
      <c r="ALZ68" s="3"/>
      <c r="AMA68" s="3"/>
      <c r="AMB68" s="3"/>
      <c r="AMC68" s="3"/>
      <c r="AMD68" s="3"/>
      <c r="AME68" s="3"/>
      <c r="AMF68" s="3"/>
      <c r="AMG68" s="3"/>
      <c r="AMH68" s="3"/>
      <c r="AMI68" s="3"/>
      <c r="AMJ68" s="3"/>
      <c r="AMK68" s="3"/>
      <c r="AML68" s="3"/>
      <c r="AMM68" s="3"/>
      <c r="AMN68" s="3"/>
      <c r="AMO68" s="3"/>
      <c r="AMP68" s="3"/>
      <c r="AMQ68" s="3"/>
      <c r="AMR68" s="3"/>
      <c r="AMS68" s="3"/>
      <c r="AMT68" s="3"/>
      <c r="AMU68" s="3"/>
      <c r="AMV68" s="3"/>
      <c r="AMW68" s="3"/>
      <c r="AMX68" s="3"/>
      <c r="AMY68" s="3"/>
      <c r="AMZ68" s="3"/>
      <c r="ANA68" s="3"/>
      <c r="ANB68" s="3"/>
      <c r="ANC68" s="3"/>
      <c r="AND68" s="3"/>
      <c r="ANE68" s="3"/>
    </row>
    <row r="69" spans="1:1045" x14ac:dyDescent="0.35">
      <c r="A69" s="11" t="s">
        <v>68</v>
      </c>
      <c r="B69" s="5">
        <v>5.4921753536165774</v>
      </c>
      <c r="C69" s="5">
        <v>6.1373097940812293</v>
      </c>
      <c r="D69" s="5">
        <v>6.6131526512925065</v>
      </c>
      <c r="E69" s="5">
        <v>6.7821352269909907</v>
      </c>
      <c r="F69" s="5">
        <v>7.6021550051243487</v>
      </c>
      <c r="G69" s="5">
        <v>8.3879616629730496</v>
      </c>
      <c r="H69" s="5">
        <v>7.3246630781220565</v>
      </c>
      <c r="I69" s="5">
        <v>7.4505962464102877</v>
      </c>
      <c r="J69" s="5">
        <v>7.3202155003139815</v>
      </c>
      <c r="K69" s="5">
        <v>7.2384105447840019</v>
      </c>
      <c r="L69" s="5">
        <v>7.5047800887440728</v>
      </c>
      <c r="M69" s="5">
        <v>7.6107773395561775</v>
      </c>
      <c r="N69" s="5">
        <v>5.8950412217533827</v>
      </c>
      <c r="O69" s="5">
        <v>6.5924222924734517</v>
      </c>
      <c r="P69" s="5">
        <v>7.1114870616148931</v>
      </c>
      <c r="Q69" s="5">
        <v>7.3013869359554135</v>
      </c>
      <c r="R69" s="5">
        <v>8.1966192694790294</v>
      </c>
      <c r="S69" s="5">
        <v>9.0603707213130296</v>
      </c>
      <c r="T69" s="5">
        <v>7.9071319807231877</v>
      </c>
      <c r="U69" s="5">
        <v>8.0267859264698682</v>
      </c>
      <c r="V69" s="5">
        <v>7.8871698588182797</v>
      </c>
      <c r="W69" s="5">
        <v>7.8344046853027125</v>
      </c>
      <c r="X69" s="5">
        <v>8.12727507293984</v>
      </c>
      <c r="Y69" s="5">
        <v>8.2479886855825661</v>
      </c>
      <c r="Z69" s="58">
        <v>6.2849013091838275</v>
      </c>
      <c r="AA69" s="58">
        <v>7.032577455834085</v>
      </c>
      <c r="AB69" s="58">
        <v>7.5934474503592018</v>
      </c>
      <c r="AC69" s="58">
        <v>7.8036978988269716</v>
      </c>
      <c r="AD69" s="58">
        <v>8.772181010009648</v>
      </c>
      <c r="AE69" s="58">
        <v>9.7124026702744484</v>
      </c>
      <c r="AF69" s="58">
        <v>8.4895645662573518</v>
      </c>
      <c r="AG69" s="58">
        <v>8.5857095007601778</v>
      </c>
      <c r="AH69" s="58">
        <v>8.437162567135557</v>
      </c>
      <c r="AI69" s="58">
        <v>8.4140153540987086</v>
      </c>
      <c r="AJ69" s="58">
        <v>8.7326048132977263</v>
      </c>
      <c r="AK69" s="58">
        <v>8.8679560962852246</v>
      </c>
      <c r="AL69" s="58">
        <v>6.663363363847906</v>
      </c>
      <c r="AM69" s="58">
        <v>7.4596115234381992</v>
      </c>
      <c r="AN69" s="58">
        <v>8.0610121203535012</v>
      </c>
      <c r="AO69" s="58">
        <v>8.291074497994618</v>
      </c>
      <c r="AP69" s="58">
        <v>9.3310132882719721</v>
      </c>
      <c r="AQ69" s="58">
        <v>10.346320291681939</v>
      </c>
      <c r="AR69" s="58">
        <v>9.0568490805523858</v>
      </c>
      <c r="AS69" s="58">
        <v>9.1293547536848187</v>
      </c>
      <c r="AT69" s="58">
        <v>8.9721396173525125</v>
      </c>
      <c r="AU69" s="58">
        <v>8.9789802858614589</v>
      </c>
      <c r="AV69" s="58">
        <v>9.3225787849535653</v>
      </c>
      <c r="AW69" s="58">
        <v>9.472473232648559</v>
      </c>
      <c r="AX69" s="58">
        <v>7.0317200723023392</v>
      </c>
      <c r="AY69" s="58">
        <v>7.8750045197923404</v>
      </c>
      <c r="AZ69" s="58">
        <v>8.5157813738971235</v>
      </c>
      <c r="BA69" s="58">
        <v>8.7651460641716987</v>
      </c>
      <c r="BB69" s="58">
        <v>9.8748892642256223</v>
      </c>
      <c r="BC69" s="58">
        <v>10.963978909417266</v>
      </c>
      <c r="BD69" s="58">
        <v>9.6104817776664362</v>
      </c>
      <c r="BE69" s="58">
        <v>9.6593368589795894</v>
      </c>
      <c r="BF69" s="58">
        <v>9.4936831262262125</v>
      </c>
      <c r="BG69" s="58">
        <v>9.5307307124391585</v>
      </c>
      <c r="BH69" s="58">
        <v>9.8986888294127997</v>
      </c>
      <c r="BI69" s="58">
        <v>10.063020990083858</v>
      </c>
      <c r="BJ69" s="5">
        <v>4.1485661029225991</v>
      </c>
      <c r="BK69" s="5">
        <v>4.7604096850312079</v>
      </c>
      <c r="BL69" s="5">
        <v>5.3275150777715563</v>
      </c>
      <c r="BM69" s="5">
        <v>5.7244750458232456</v>
      </c>
      <c r="BN69" s="5">
        <v>6.9363136619368415</v>
      </c>
      <c r="BO69" s="5">
        <v>8.2961745988010556</v>
      </c>
      <c r="BP69" s="5">
        <v>7.9031793704478099</v>
      </c>
      <c r="BQ69" s="5">
        <v>7.6863440145868331</v>
      </c>
      <c r="BR69" s="5">
        <v>7.6170413946211459</v>
      </c>
      <c r="BS69" s="5">
        <v>7.436463321242976</v>
      </c>
      <c r="BT69" s="5">
        <v>7.3362074995165267</v>
      </c>
      <c r="BU69" s="5">
        <v>7.2991063030265595</v>
      </c>
      <c r="BV69" s="58">
        <v>4.4614445394908282</v>
      </c>
      <c r="BW69" s="58">
        <v>5.1132853993069158</v>
      </c>
      <c r="BX69" s="58">
        <v>5.7203969569952022</v>
      </c>
      <c r="BY69" s="58">
        <v>6.1478310987515501</v>
      </c>
      <c r="BZ69" s="58">
        <v>7.4552794294417222</v>
      </c>
      <c r="CA69" s="58">
        <v>8.9294103100076594</v>
      </c>
      <c r="CB69" s="58">
        <v>8.5204685874700328</v>
      </c>
      <c r="CC69" s="58">
        <v>8.3017974840532052</v>
      </c>
      <c r="CD69" s="58">
        <v>8.2313786789330923</v>
      </c>
      <c r="CE69" s="58">
        <v>8.0352020366699488</v>
      </c>
      <c r="CF69" s="58">
        <v>7.9276363999599422</v>
      </c>
      <c r="CG69" s="58">
        <v>7.8932149096493367</v>
      </c>
      <c r="CH69" s="58">
        <v>4.7653781041027576</v>
      </c>
      <c r="CI69" s="58">
        <v>5.455540491257822</v>
      </c>
      <c r="CJ69" s="58">
        <v>6.1009943280845018</v>
      </c>
      <c r="CK69" s="58">
        <v>6.5575680497142015</v>
      </c>
      <c r="CL69" s="58">
        <v>7.9572462093213874</v>
      </c>
      <c r="CM69" s="58">
        <v>9.5420207205251959</v>
      </c>
      <c r="CN69" s="58">
        <v>9.118145921808571</v>
      </c>
      <c r="CO69" s="58">
        <v>8.8986428633070336</v>
      </c>
      <c r="CP69" s="58">
        <v>8.8275154760269299</v>
      </c>
      <c r="CQ69" s="58">
        <v>8.6161743996679814</v>
      </c>
      <c r="CR69" s="58">
        <v>8.5014729366384483</v>
      </c>
      <c r="CS69" s="58">
        <v>8.4699408411425647</v>
      </c>
      <c r="CT69" s="58">
        <v>5.0614437578702729</v>
      </c>
      <c r="CU69" s="58">
        <v>5.7884736317771663</v>
      </c>
      <c r="CV69" s="58">
        <v>6.4708199829038371</v>
      </c>
      <c r="CW69" s="58">
        <v>6.9553611436972078</v>
      </c>
      <c r="CX69" s="58">
        <v>8.4442779367862428</v>
      </c>
      <c r="CY69" s="58">
        <v>10.136454773061569</v>
      </c>
      <c r="CZ69" s="58">
        <v>9.6984699184183825</v>
      </c>
      <c r="DA69" s="58">
        <v>9.4789529152581959</v>
      </c>
      <c r="DB69" s="58">
        <v>9.4074618865806556</v>
      </c>
      <c r="DC69" s="58">
        <v>9.1813469899091</v>
      </c>
      <c r="DD69" s="58">
        <v>9.0596601397343282</v>
      </c>
      <c r="DE69" s="58">
        <v>9.0311747942018332</v>
      </c>
      <c r="DF69" s="58">
        <v>5.3505096303063819</v>
      </c>
      <c r="DG69" s="58">
        <v>6.1131295724481269</v>
      </c>
      <c r="DH69" s="58">
        <v>6.8310903218752994</v>
      </c>
      <c r="DI69" s="58">
        <v>7.3425588107991189</v>
      </c>
      <c r="DJ69" s="58">
        <v>8.9180410748127183</v>
      </c>
      <c r="DK69" s="58">
        <v>10.714698605825024</v>
      </c>
      <c r="DL69" s="58">
        <v>10.263281949086753</v>
      </c>
      <c r="DM69" s="58">
        <v>10.044425801911874</v>
      </c>
      <c r="DN69" s="58">
        <v>9.9728665348063608</v>
      </c>
      <c r="DO69" s="58">
        <v>9.7323321623953927</v>
      </c>
      <c r="DP69" s="58">
        <v>9.6037918603740717</v>
      </c>
      <c r="DQ69" s="58">
        <v>9.5784708772220153</v>
      </c>
      <c r="DR69" s="58">
        <v>3.1569983857246626</v>
      </c>
      <c r="DS69" s="58">
        <v>3.6542231492463597</v>
      </c>
      <c r="DT69" s="58">
        <v>4.2964885548522123</v>
      </c>
      <c r="DU69" s="58">
        <v>4.8198973958538307</v>
      </c>
      <c r="DV69" s="58">
        <v>6.2072261171207366</v>
      </c>
      <c r="DW69" s="58">
        <v>7.8792776246099923</v>
      </c>
      <c r="DX69" s="58">
        <v>7.9422316359240677</v>
      </c>
      <c r="DY69" s="58">
        <v>7.9944597408296012</v>
      </c>
      <c r="DZ69" s="58">
        <v>7.7885724108877676</v>
      </c>
      <c r="EA69" s="58">
        <v>7.3214280178487412</v>
      </c>
      <c r="EB69" s="58">
        <v>6.9916344561375823</v>
      </c>
      <c r="EC69" s="58">
        <v>6.8863478334411026</v>
      </c>
      <c r="ED69" s="58">
        <v>3.4125560163477049</v>
      </c>
      <c r="EE69" s="58">
        <v>3.9396109103204355</v>
      </c>
      <c r="EF69" s="58">
        <v>4.6212674377235654</v>
      </c>
      <c r="EG69" s="58">
        <v>5.1773417314347254</v>
      </c>
      <c r="EH69" s="58">
        <v>6.664907883825852</v>
      </c>
      <c r="EI69" s="58">
        <v>8.4642321282542863</v>
      </c>
      <c r="EJ69" s="58">
        <v>8.5417648285300203</v>
      </c>
      <c r="EK69" s="58">
        <v>8.6117261930204894</v>
      </c>
      <c r="EL69" s="58">
        <v>8.3973477890284034</v>
      </c>
      <c r="EM69" s="58">
        <v>7.8961209959769025</v>
      </c>
      <c r="EN69" s="58">
        <v>7.5424391305211795</v>
      </c>
      <c r="EO69" s="58">
        <v>7.434057252570903</v>
      </c>
      <c r="EP69" s="58">
        <v>3.661710298943758</v>
      </c>
      <c r="EQ69" s="58">
        <v>4.2174001933390066</v>
      </c>
      <c r="ER69" s="58">
        <v>4.9367756061642147</v>
      </c>
      <c r="ES69" s="58">
        <v>5.5239855865301353</v>
      </c>
      <c r="ET69" s="58">
        <v>7.1080578508287982</v>
      </c>
      <c r="EU69" s="58">
        <v>9.0300993586580578</v>
      </c>
      <c r="EV69" s="58">
        <v>9.1216506515517501</v>
      </c>
      <c r="EW69" s="58">
        <v>9.2092181448868935</v>
      </c>
      <c r="EX69" s="58">
        <v>8.9870236662924974</v>
      </c>
      <c r="EY69" s="58">
        <v>8.4529583509728283</v>
      </c>
      <c r="EZ69" s="58">
        <v>8.0761891557799359</v>
      </c>
      <c r="FA69" s="58">
        <v>7.9649850784244185</v>
      </c>
      <c r="FB69" s="58">
        <v>3.9051965945594729</v>
      </c>
      <c r="FC69" s="58">
        <v>4.4884869535531093</v>
      </c>
      <c r="FD69" s="58">
        <v>5.244130277638817</v>
      </c>
      <c r="FE69" s="58">
        <v>5.8611479278469041</v>
      </c>
      <c r="FF69" s="58">
        <v>7.5384561283814522</v>
      </c>
      <c r="FG69" s="58">
        <v>9.5792044947745882</v>
      </c>
      <c r="FH69" s="58">
        <v>9.6842425748028287</v>
      </c>
      <c r="FI69" s="58">
        <v>9.7892498361023925</v>
      </c>
      <c r="FJ69" s="58">
        <v>9.5598085088192359</v>
      </c>
      <c r="FK69" s="58">
        <v>8.9939952802226806</v>
      </c>
      <c r="FL69" s="58">
        <v>8.5948386627552544</v>
      </c>
      <c r="FM69" s="58">
        <v>8.4810262988615364</v>
      </c>
      <c r="FN69" s="58">
        <v>4.1436117881397321</v>
      </c>
      <c r="FO69" s="58">
        <v>4.7535955773640479</v>
      </c>
      <c r="FP69" s="58">
        <v>5.5442319486006788</v>
      </c>
      <c r="FQ69" s="58">
        <v>6.1898900155858776</v>
      </c>
      <c r="FR69" s="58">
        <v>7.9575352095031313</v>
      </c>
      <c r="FS69" s="58">
        <v>10.113421995795424</v>
      </c>
      <c r="FT69" s="58">
        <v>10.231444700921324</v>
      </c>
      <c r="FU69" s="58">
        <v>10.353701430551887</v>
      </c>
      <c r="FV69" s="58">
        <v>10.117500385035676</v>
      </c>
      <c r="FW69" s="58">
        <v>9.5209066021981652</v>
      </c>
      <c r="FX69" s="58">
        <v>9.0999818091762972</v>
      </c>
      <c r="FY69" s="58">
        <v>8.9837307317214243</v>
      </c>
      <c r="FZ69" s="3"/>
      <c r="GA69" s="3"/>
      <c r="GB69" s="3"/>
      <c r="GC69" s="3"/>
      <c r="GD69" s="3"/>
      <c r="GE69" s="3"/>
      <c r="GF69" s="3"/>
      <c r="GG69" s="3"/>
      <c r="GH69" s="3"/>
      <c r="GI69" s="3"/>
      <c r="GJ69" s="3"/>
      <c r="GK69" s="3"/>
      <c r="GL69" s="3"/>
      <c r="GM69" s="3"/>
      <c r="GN69" s="3"/>
      <c r="GO69" s="3"/>
      <c r="GP69" s="3"/>
      <c r="GQ69" s="3"/>
      <c r="GR69" s="3"/>
      <c r="GS69" s="3"/>
      <c r="GT69" s="3"/>
      <c r="GU69" s="3"/>
      <c r="GV69" s="3"/>
      <c r="GW69" s="3"/>
      <c r="GX69" s="3"/>
      <c r="GY69" s="3"/>
      <c r="GZ69" s="3"/>
      <c r="HA69" s="3"/>
      <c r="HB69" s="3"/>
      <c r="HC69" s="3"/>
      <c r="HD69" s="3"/>
      <c r="HE69" s="3"/>
      <c r="HF69" s="3"/>
      <c r="HG69" s="3"/>
      <c r="HH69" s="3"/>
      <c r="HI69" s="3"/>
      <c r="HJ69" s="3"/>
      <c r="HK69" s="3"/>
      <c r="HL69" s="3"/>
      <c r="HM69" s="3"/>
      <c r="HN69" s="3"/>
      <c r="HO69" s="3"/>
      <c r="HP69" s="3"/>
      <c r="HQ69" s="3"/>
      <c r="HR69" s="3"/>
      <c r="HS69" s="3"/>
      <c r="HT69" s="3"/>
      <c r="HU69" s="3"/>
      <c r="HV69" s="3"/>
      <c r="HW69" s="3"/>
      <c r="HX69" s="3"/>
      <c r="HY69" s="3"/>
      <c r="HZ69" s="3"/>
      <c r="IA69" s="3"/>
      <c r="IB69" s="3"/>
      <c r="IC69" s="3"/>
      <c r="ID69" s="3"/>
      <c r="IE69" s="3"/>
      <c r="IF69" s="3"/>
      <c r="IG69" s="3"/>
      <c r="IH69" s="3"/>
      <c r="II69" s="3"/>
      <c r="IJ69" s="3"/>
      <c r="IK69" s="3"/>
      <c r="IL69" s="3"/>
      <c r="IM69" s="3"/>
      <c r="IN69" s="3"/>
      <c r="IO69" s="3"/>
      <c r="IP69" s="3"/>
      <c r="IQ69" s="3"/>
      <c r="IR69" s="3"/>
      <c r="IS69" s="3"/>
      <c r="IT69" s="3"/>
      <c r="IU69" s="3"/>
      <c r="IV69" s="3"/>
      <c r="IW69" s="3"/>
      <c r="IX69" s="3"/>
      <c r="IY69" s="3"/>
      <c r="IZ69" s="3"/>
      <c r="JA69" s="3"/>
      <c r="JB69" s="3"/>
      <c r="JC69" s="3"/>
      <c r="JD69" s="3"/>
      <c r="JE69" s="3"/>
      <c r="JF69" s="3"/>
      <c r="JG69" s="3"/>
      <c r="JH69" s="3"/>
      <c r="JI69" s="3"/>
      <c r="JJ69" s="3"/>
      <c r="JK69" s="3"/>
      <c r="JL69" s="3"/>
      <c r="JM69" s="3"/>
      <c r="JN69" s="3"/>
      <c r="JO69" s="3"/>
      <c r="JP69" s="3"/>
      <c r="JQ69" s="3"/>
      <c r="JR69" s="3"/>
      <c r="JS69" s="3"/>
      <c r="JT69" s="3"/>
      <c r="JU69" s="3"/>
      <c r="JV69" s="3"/>
      <c r="JW69" s="3"/>
      <c r="JX69" s="3"/>
      <c r="JY69" s="3"/>
      <c r="JZ69" s="3"/>
      <c r="KA69" s="3"/>
      <c r="KB69" s="3"/>
      <c r="KC69" s="3"/>
      <c r="KD69" s="3"/>
      <c r="KE69" s="3"/>
      <c r="KF69" s="3"/>
      <c r="KG69" s="3"/>
      <c r="KH69" s="3"/>
      <c r="KI69" s="3"/>
      <c r="KJ69" s="3"/>
      <c r="KK69" s="3"/>
      <c r="KL69" s="3"/>
      <c r="KM69" s="3"/>
      <c r="KN69" s="3"/>
      <c r="KO69" s="3"/>
      <c r="KP69" s="3"/>
      <c r="KQ69" s="3"/>
      <c r="KR69" s="3"/>
      <c r="KS69" s="3"/>
      <c r="KT69" s="3"/>
      <c r="KU69" s="3"/>
      <c r="KV69" s="3"/>
      <c r="KW69" s="3"/>
      <c r="KX69" s="3"/>
      <c r="KY69" s="3"/>
      <c r="KZ69" s="3"/>
      <c r="LA69" s="3"/>
      <c r="LB69" s="3"/>
      <c r="LC69" s="3"/>
      <c r="LD69" s="3"/>
      <c r="LE69" s="3"/>
      <c r="LF69" s="3"/>
      <c r="LG69" s="3"/>
      <c r="LH69" s="3"/>
      <c r="LI69" s="3"/>
      <c r="LJ69" s="3"/>
      <c r="LK69" s="3"/>
      <c r="LL69" s="3"/>
      <c r="LM69" s="3"/>
      <c r="LN69" s="3"/>
      <c r="LO69" s="3"/>
      <c r="LP69" s="3"/>
      <c r="LQ69" s="3"/>
      <c r="LR69" s="3"/>
      <c r="LS69" s="3"/>
      <c r="LT69" s="3"/>
      <c r="LU69" s="3"/>
      <c r="LV69" s="3"/>
      <c r="LW69" s="3"/>
      <c r="LX69" s="3"/>
      <c r="LY69" s="3"/>
      <c r="LZ69" s="3"/>
      <c r="MA69" s="3"/>
      <c r="MB69" s="3"/>
      <c r="MC69" s="3"/>
      <c r="MD69" s="3"/>
      <c r="ME69" s="3"/>
      <c r="MF69" s="3"/>
      <c r="MG69" s="3"/>
      <c r="MH69" s="3"/>
      <c r="MI69" s="3"/>
      <c r="MJ69" s="3"/>
      <c r="MK69" s="3"/>
      <c r="ML69" s="3"/>
      <c r="MM69" s="3"/>
      <c r="MN69" s="3"/>
      <c r="MO69" s="3"/>
      <c r="MP69" s="3"/>
      <c r="MQ69" s="3"/>
      <c r="MR69" s="3"/>
      <c r="MS69" s="3"/>
      <c r="MT69" s="3"/>
      <c r="MU69" s="3"/>
      <c r="MV69" s="3"/>
      <c r="MW69" s="3"/>
      <c r="MX69" s="3"/>
      <c r="MY69" s="3"/>
      <c r="MZ69" s="3"/>
      <c r="NA69" s="3"/>
      <c r="NB69" s="3"/>
      <c r="NC69" s="3"/>
      <c r="ND69" s="3"/>
      <c r="NE69" s="3"/>
      <c r="NF69" s="3"/>
      <c r="NG69" s="3"/>
      <c r="NH69" s="3"/>
      <c r="NI69" s="3"/>
      <c r="NJ69" s="3"/>
      <c r="NK69" s="3"/>
      <c r="NL69" s="3"/>
      <c r="NM69" s="3"/>
      <c r="NN69" s="3"/>
      <c r="NO69" s="3"/>
      <c r="NP69" s="3"/>
      <c r="NQ69" s="3"/>
      <c r="NR69" s="3"/>
      <c r="NS69" s="3"/>
      <c r="NT69" s="3"/>
      <c r="NU69" s="3"/>
      <c r="NV69" s="3"/>
      <c r="NW69" s="3"/>
      <c r="NX69" s="3"/>
      <c r="NY69" s="3"/>
      <c r="NZ69" s="3"/>
      <c r="OA69" s="3"/>
      <c r="OB69" s="3"/>
      <c r="OC69" s="3"/>
      <c r="OD69" s="3"/>
      <c r="OE69" s="3"/>
      <c r="OF69" s="3"/>
      <c r="OG69" s="3"/>
      <c r="OH69" s="3"/>
      <c r="OI69" s="3"/>
      <c r="OJ69" s="3"/>
      <c r="OK69" s="3"/>
      <c r="OL69" s="3"/>
      <c r="OM69" s="3"/>
      <c r="ON69" s="3"/>
      <c r="OO69" s="3"/>
      <c r="OP69" s="3"/>
      <c r="OQ69" s="3"/>
      <c r="OR69" s="3"/>
      <c r="OS69" s="3"/>
      <c r="OT69" s="3"/>
      <c r="OU69" s="3"/>
      <c r="OV69" s="3"/>
      <c r="OW69" s="3"/>
      <c r="OX69" s="3"/>
      <c r="OY69" s="3"/>
      <c r="OZ69" s="3"/>
      <c r="PA69" s="3"/>
      <c r="PB69" s="3"/>
      <c r="PC69" s="3"/>
      <c r="PD69" s="3"/>
      <c r="PE69" s="3"/>
      <c r="PF69" s="3"/>
      <c r="PG69" s="3"/>
      <c r="PH69" s="3"/>
      <c r="PI69" s="3"/>
      <c r="PJ69" s="3"/>
      <c r="PK69" s="3"/>
      <c r="PL69" s="3"/>
      <c r="PM69" s="3"/>
      <c r="PN69" s="3"/>
      <c r="PO69" s="3"/>
      <c r="PP69" s="3"/>
      <c r="PQ69" s="3"/>
      <c r="PR69" s="3"/>
      <c r="PS69" s="3"/>
      <c r="PT69" s="3"/>
      <c r="PU69" s="3"/>
      <c r="PV69" s="3"/>
      <c r="PW69" s="3"/>
      <c r="PX69" s="3"/>
      <c r="PY69" s="3"/>
      <c r="PZ69" s="3"/>
      <c r="QA69" s="3"/>
      <c r="QB69" s="3"/>
      <c r="QC69" s="3"/>
      <c r="QD69" s="3"/>
      <c r="QE69" s="3"/>
      <c r="QF69" s="3"/>
      <c r="QG69" s="3"/>
      <c r="QH69" s="3"/>
      <c r="QI69" s="3"/>
      <c r="QJ69" s="3"/>
      <c r="QK69" s="3"/>
      <c r="QL69" s="3"/>
      <c r="QM69" s="3"/>
      <c r="QN69" s="3"/>
      <c r="QO69" s="3"/>
      <c r="QP69" s="3"/>
      <c r="QQ69" s="3"/>
      <c r="QR69" s="3"/>
      <c r="QS69" s="3"/>
      <c r="QT69" s="3"/>
      <c r="QU69" s="3"/>
      <c r="QV69" s="3"/>
      <c r="QW69" s="3"/>
      <c r="QX69" s="3"/>
      <c r="QY69" s="3"/>
      <c r="QZ69" s="3"/>
      <c r="RA69" s="3"/>
      <c r="RB69" s="3"/>
      <c r="RC69" s="3"/>
      <c r="RD69" s="3"/>
      <c r="RE69" s="3"/>
      <c r="RF69" s="3"/>
      <c r="RG69" s="3"/>
      <c r="RH69" s="3"/>
      <c r="RI69" s="3"/>
      <c r="RJ69" s="3"/>
      <c r="RK69" s="3"/>
      <c r="RL69" s="3"/>
      <c r="RM69" s="3"/>
      <c r="RN69" s="3"/>
      <c r="RO69" s="3"/>
      <c r="RP69" s="3"/>
      <c r="RQ69" s="3"/>
      <c r="RR69" s="3"/>
      <c r="RS69" s="3"/>
      <c r="RT69" s="3"/>
      <c r="RU69" s="3"/>
      <c r="RV69" s="3"/>
      <c r="RW69" s="3"/>
      <c r="RX69" s="3"/>
      <c r="RY69" s="3"/>
      <c r="RZ69" s="3"/>
      <c r="SA69" s="3"/>
      <c r="SB69" s="3"/>
      <c r="SC69" s="3"/>
      <c r="SD69" s="3"/>
      <c r="SE69" s="3"/>
      <c r="SF69" s="3"/>
      <c r="SG69" s="3"/>
      <c r="SH69" s="3"/>
      <c r="SI69" s="3"/>
      <c r="SJ69" s="3"/>
      <c r="SK69" s="3"/>
      <c r="SL69" s="3"/>
      <c r="SM69" s="3"/>
      <c r="SN69" s="3"/>
      <c r="SO69" s="3"/>
      <c r="SP69" s="3"/>
      <c r="SQ69" s="3"/>
      <c r="SR69" s="3"/>
      <c r="SS69" s="3"/>
      <c r="ST69" s="3"/>
      <c r="SU69" s="3"/>
      <c r="SV69" s="3"/>
      <c r="SW69" s="3"/>
      <c r="SX69" s="3"/>
      <c r="SY69" s="3"/>
      <c r="SZ69" s="3"/>
      <c r="TA69" s="3"/>
      <c r="TB69" s="3"/>
      <c r="TC69" s="3"/>
      <c r="TD69" s="3"/>
      <c r="TE69" s="3"/>
      <c r="TF69" s="3"/>
      <c r="TG69" s="3"/>
      <c r="TH69" s="3"/>
      <c r="TI69" s="3"/>
      <c r="TJ69" s="3"/>
      <c r="TK69" s="3"/>
      <c r="TL69" s="3"/>
      <c r="TM69" s="3"/>
      <c r="TN69" s="3"/>
      <c r="TO69" s="3"/>
      <c r="TP69" s="3"/>
      <c r="TQ69" s="3"/>
      <c r="TR69" s="3"/>
      <c r="TS69" s="3"/>
      <c r="TT69" s="3"/>
      <c r="TU69" s="3"/>
      <c r="TV69" s="3"/>
      <c r="TW69" s="3"/>
      <c r="TX69" s="3"/>
      <c r="TY69" s="3"/>
      <c r="TZ69" s="3"/>
      <c r="UA69" s="3"/>
      <c r="UB69" s="3"/>
      <c r="UC69" s="3"/>
      <c r="UD69" s="3"/>
      <c r="UE69" s="3"/>
      <c r="UF69" s="3"/>
      <c r="UG69" s="3"/>
      <c r="UH69" s="3"/>
      <c r="UI69" s="3"/>
      <c r="UJ69" s="3"/>
      <c r="UK69" s="3"/>
      <c r="UL69" s="3"/>
      <c r="UM69" s="3"/>
      <c r="UN69" s="3"/>
      <c r="UO69" s="3"/>
      <c r="UP69" s="3"/>
      <c r="UQ69" s="3"/>
      <c r="UR69" s="3"/>
      <c r="US69" s="3"/>
      <c r="UT69" s="3"/>
      <c r="UU69" s="3"/>
      <c r="UV69" s="3"/>
      <c r="UW69" s="3"/>
      <c r="UX69" s="3"/>
      <c r="UY69" s="3"/>
      <c r="UZ69" s="3"/>
      <c r="VA69" s="3"/>
      <c r="VB69" s="3"/>
      <c r="VC69" s="3"/>
      <c r="VD69" s="3"/>
      <c r="VE69" s="3"/>
      <c r="VF69" s="3"/>
      <c r="VG69" s="3"/>
      <c r="VH69" s="3"/>
      <c r="VI69" s="3"/>
      <c r="VJ69" s="3"/>
      <c r="VK69" s="3"/>
      <c r="VL69" s="3"/>
      <c r="VM69" s="3"/>
      <c r="VN69" s="3"/>
      <c r="VO69" s="3"/>
      <c r="VP69" s="3"/>
      <c r="VQ69" s="3"/>
      <c r="VR69" s="3"/>
      <c r="VS69" s="3"/>
      <c r="VT69" s="3"/>
      <c r="VU69" s="3"/>
      <c r="VV69" s="3"/>
      <c r="VW69" s="3"/>
      <c r="VX69" s="3"/>
      <c r="VY69" s="3"/>
      <c r="VZ69" s="3"/>
      <c r="WA69" s="3"/>
      <c r="WB69" s="3"/>
      <c r="WC69" s="3"/>
      <c r="WD69" s="3"/>
      <c r="WE69" s="3"/>
      <c r="WF69" s="3"/>
      <c r="WG69" s="3"/>
      <c r="WH69" s="3"/>
      <c r="WI69" s="3"/>
      <c r="WJ69" s="3"/>
      <c r="WK69" s="3"/>
      <c r="WL69" s="3"/>
      <c r="WM69" s="3"/>
      <c r="WN69" s="3"/>
      <c r="WO69" s="3"/>
      <c r="WP69" s="3"/>
      <c r="WQ69" s="3"/>
      <c r="WR69" s="3"/>
      <c r="WS69" s="3"/>
      <c r="WT69" s="3"/>
      <c r="WU69" s="3"/>
      <c r="WV69" s="3"/>
      <c r="WW69" s="3"/>
      <c r="WX69" s="3"/>
      <c r="WY69" s="3"/>
      <c r="WZ69" s="3"/>
      <c r="XA69" s="3"/>
      <c r="XB69" s="3"/>
      <c r="XC69" s="3"/>
      <c r="XD69" s="3"/>
      <c r="XE69" s="3"/>
      <c r="XF69" s="3"/>
      <c r="XG69" s="3"/>
      <c r="XH69" s="3"/>
      <c r="XI69" s="3"/>
      <c r="XJ69" s="3"/>
      <c r="XK69" s="3"/>
      <c r="XL69" s="3"/>
      <c r="XM69" s="3"/>
      <c r="XN69" s="3"/>
      <c r="XO69" s="3"/>
      <c r="XP69" s="3"/>
      <c r="XQ69" s="3"/>
      <c r="XR69" s="3"/>
      <c r="XS69" s="3"/>
      <c r="XT69" s="3"/>
      <c r="XU69" s="3"/>
      <c r="XV69" s="3"/>
      <c r="XW69" s="3"/>
      <c r="XX69" s="3"/>
      <c r="XY69" s="3"/>
      <c r="XZ69" s="3"/>
      <c r="YA69" s="3"/>
      <c r="YB69" s="3"/>
      <c r="YC69" s="3"/>
      <c r="YD69" s="3"/>
      <c r="YE69" s="3"/>
      <c r="YF69" s="3"/>
      <c r="YG69" s="3"/>
      <c r="YH69" s="3"/>
      <c r="YI69" s="3"/>
      <c r="YJ69" s="3"/>
      <c r="YK69" s="3"/>
      <c r="YL69" s="3"/>
      <c r="YM69" s="3"/>
      <c r="YN69" s="3"/>
      <c r="YO69" s="3"/>
      <c r="YP69" s="3"/>
      <c r="YQ69" s="3"/>
      <c r="YR69" s="3"/>
      <c r="YS69" s="3"/>
      <c r="YT69" s="3"/>
      <c r="YU69" s="3"/>
      <c r="YV69" s="3"/>
      <c r="YW69" s="3"/>
      <c r="YX69" s="3"/>
      <c r="YY69" s="3"/>
      <c r="YZ69" s="3"/>
      <c r="ZA69" s="3"/>
      <c r="ZB69" s="3"/>
      <c r="ZC69" s="3"/>
      <c r="ZD69" s="3"/>
      <c r="ZE69" s="3"/>
      <c r="ZF69" s="3"/>
      <c r="ZG69" s="3"/>
      <c r="ZH69" s="3"/>
      <c r="ZI69" s="3"/>
      <c r="ZJ69" s="3"/>
      <c r="ZK69" s="3"/>
      <c r="ZL69" s="3"/>
      <c r="ZM69" s="3"/>
      <c r="ZN69" s="3"/>
      <c r="ZO69" s="3"/>
      <c r="ZP69" s="3"/>
      <c r="ZQ69" s="3"/>
      <c r="ZR69" s="3"/>
      <c r="ZS69" s="3"/>
      <c r="ZT69" s="3"/>
      <c r="ZU69" s="3"/>
      <c r="ZV69" s="3"/>
      <c r="ZW69" s="3"/>
      <c r="ZX69" s="3"/>
      <c r="ZY69" s="3"/>
      <c r="ZZ69" s="3"/>
      <c r="AAA69" s="3"/>
      <c r="AAB69" s="3"/>
      <c r="AAC69" s="3"/>
      <c r="AAD69" s="3"/>
      <c r="AAE69" s="3"/>
      <c r="AAF69" s="3"/>
      <c r="AAG69" s="3"/>
      <c r="AAH69" s="3"/>
      <c r="AAI69" s="3"/>
      <c r="AAJ69" s="3"/>
      <c r="AAK69" s="3"/>
      <c r="AAL69" s="3"/>
      <c r="AAM69" s="3"/>
      <c r="AAN69" s="3"/>
      <c r="AAO69" s="3"/>
      <c r="AAP69" s="3"/>
      <c r="AAQ69" s="3"/>
      <c r="AAR69" s="3"/>
      <c r="AAS69" s="3"/>
      <c r="AAT69" s="3"/>
      <c r="AAU69" s="3"/>
      <c r="AAV69" s="3"/>
      <c r="AAW69" s="3"/>
      <c r="AAX69" s="3"/>
      <c r="AAY69" s="3"/>
      <c r="AAZ69" s="3"/>
      <c r="ABA69" s="3"/>
      <c r="ABB69" s="3"/>
      <c r="ABC69" s="3"/>
      <c r="ABD69" s="3"/>
      <c r="ABE69" s="3"/>
      <c r="ABF69" s="3"/>
      <c r="ABG69" s="3"/>
      <c r="ABH69" s="3"/>
      <c r="ABI69" s="3"/>
      <c r="ABJ69" s="3"/>
      <c r="ABK69" s="3"/>
      <c r="ABL69" s="3"/>
      <c r="ABM69" s="3"/>
      <c r="ABN69" s="3"/>
      <c r="ABO69" s="3"/>
      <c r="ABP69" s="3"/>
      <c r="ABQ69" s="3"/>
      <c r="ABR69" s="3"/>
      <c r="ABS69" s="3"/>
      <c r="ABT69" s="3"/>
      <c r="ABU69" s="3"/>
      <c r="ABV69" s="3"/>
      <c r="ABW69" s="3"/>
      <c r="ABX69" s="3"/>
      <c r="ABY69" s="3"/>
      <c r="ABZ69" s="3"/>
      <c r="ACA69" s="3"/>
      <c r="ACB69" s="3"/>
      <c r="ACC69" s="3"/>
      <c r="ACD69" s="3"/>
      <c r="ACE69" s="3"/>
      <c r="ACF69" s="3"/>
      <c r="ACG69" s="3"/>
      <c r="ACH69" s="3"/>
      <c r="ACI69" s="3"/>
      <c r="ACJ69" s="3"/>
      <c r="ACK69" s="3"/>
      <c r="ACL69" s="3"/>
      <c r="ACM69" s="3"/>
      <c r="ACN69" s="3"/>
      <c r="ACO69" s="3"/>
      <c r="ACP69" s="3"/>
      <c r="ACQ69" s="3"/>
      <c r="ACR69" s="3"/>
      <c r="ACS69" s="3"/>
      <c r="ACT69" s="3"/>
      <c r="ACU69" s="3"/>
      <c r="ACV69" s="3"/>
      <c r="ACW69" s="3"/>
      <c r="ACX69" s="3"/>
      <c r="ACY69" s="3"/>
      <c r="ACZ69" s="3"/>
      <c r="ADA69" s="3"/>
      <c r="ADB69" s="3"/>
      <c r="ADC69" s="3"/>
      <c r="ADD69" s="3"/>
      <c r="ADE69" s="3"/>
      <c r="ADF69" s="3"/>
      <c r="ADG69" s="3"/>
      <c r="ADH69" s="3"/>
      <c r="ADI69" s="3"/>
      <c r="ADJ69" s="3"/>
      <c r="ADK69" s="3"/>
      <c r="ADL69" s="3"/>
      <c r="ADM69" s="3"/>
      <c r="ADN69" s="3"/>
      <c r="ADO69" s="3"/>
      <c r="ADP69" s="3"/>
      <c r="ADQ69" s="3"/>
      <c r="ADR69" s="3"/>
      <c r="ADS69" s="3"/>
      <c r="ADT69" s="3"/>
      <c r="ADU69" s="3"/>
      <c r="ADV69" s="3"/>
      <c r="ADW69" s="3"/>
      <c r="ADX69" s="3"/>
      <c r="ADY69" s="3"/>
      <c r="ADZ69" s="3"/>
      <c r="AEA69" s="3"/>
      <c r="AEB69" s="3"/>
      <c r="AEC69" s="3"/>
      <c r="AED69" s="3"/>
      <c r="AEE69" s="3"/>
      <c r="AEF69" s="3"/>
      <c r="AEG69" s="3"/>
      <c r="AEH69" s="3"/>
      <c r="AEI69" s="3"/>
      <c r="AEJ69" s="3"/>
      <c r="AEK69" s="3"/>
      <c r="AEL69" s="3"/>
      <c r="AEM69" s="3"/>
      <c r="AEN69" s="3"/>
      <c r="AEO69" s="3"/>
      <c r="AEP69" s="3"/>
      <c r="AEQ69" s="3"/>
      <c r="AER69" s="3"/>
      <c r="AES69" s="3"/>
      <c r="AET69" s="3"/>
      <c r="AEU69" s="3"/>
      <c r="AEV69" s="3"/>
      <c r="AEW69" s="3"/>
      <c r="AEX69" s="3"/>
      <c r="AEY69" s="3"/>
      <c r="AEZ69" s="3"/>
      <c r="AFA69" s="3"/>
      <c r="AFB69" s="3"/>
      <c r="AFC69" s="3"/>
      <c r="AFD69" s="3"/>
      <c r="AFE69" s="3"/>
      <c r="AFF69" s="3"/>
      <c r="AFG69" s="3"/>
      <c r="AFH69" s="3"/>
      <c r="AFI69" s="3"/>
      <c r="AFJ69" s="3"/>
      <c r="AFK69" s="3"/>
      <c r="AFL69" s="3"/>
      <c r="AFM69" s="3"/>
      <c r="AFN69" s="3"/>
      <c r="AFO69" s="3"/>
      <c r="AFP69" s="3"/>
      <c r="AFQ69" s="3"/>
      <c r="AFR69" s="3"/>
      <c r="AFS69" s="3"/>
      <c r="AFT69" s="3"/>
      <c r="AFU69" s="3"/>
      <c r="AFV69" s="3"/>
      <c r="AFW69" s="3"/>
      <c r="AFX69" s="3"/>
      <c r="AFY69" s="3"/>
      <c r="AFZ69" s="3"/>
      <c r="AGA69" s="3"/>
      <c r="AGB69" s="3"/>
      <c r="AGC69" s="3"/>
      <c r="AGD69" s="3"/>
      <c r="AGE69" s="3"/>
      <c r="AGF69" s="3"/>
      <c r="AGG69" s="3"/>
      <c r="AGH69" s="3"/>
      <c r="AGI69" s="3"/>
      <c r="AGJ69" s="3"/>
      <c r="AGK69" s="3"/>
      <c r="AGL69" s="3"/>
      <c r="AGM69" s="3"/>
      <c r="AGN69" s="3"/>
      <c r="AGO69" s="3"/>
      <c r="AGP69" s="3"/>
      <c r="AGQ69" s="3"/>
      <c r="AGR69" s="3"/>
      <c r="AGS69" s="3"/>
      <c r="AGT69" s="3"/>
      <c r="AGU69" s="3"/>
      <c r="AGV69" s="3"/>
      <c r="AGW69" s="3"/>
      <c r="AGX69" s="3"/>
      <c r="AGY69" s="3"/>
      <c r="AGZ69" s="3"/>
      <c r="AHA69" s="3"/>
      <c r="AHB69" s="3"/>
      <c r="AHC69" s="3"/>
      <c r="AHD69" s="3"/>
      <c r="AHE69" s="3"/>
      <c r="AHF69" s="3"/>
      <c r="AHG69" s="3"/>
      <c r="AHH69" s="3"/>
      <c r="AHI69" s="3"/>
      <c r="AHJ69" s="3"/>
      <c r="AHK69" s="3"/>
      <c r="AHL69" s="3"/>
      <c r="AHM69" s="3"/>
      <c r="AHN69" s="3"/>
      <c r="AHO69" s="3"/>
      <c r="AHP69" s="3"/>
      <c r="AHQ69" s="3"/>
      <c r="AHR69" s="3"/>
      <c r="AHS69" s="3"/>
      <c r="AHT69" s="3"/>
      <c r="AHU69" s="3"/>
      <c r="AHV69" s="3"/>
      <c r="AHW69" s="3"/>
      <c r="AHX69" s="3"/>
      <c r="AHY69" s="3"/>
      <c r="AHZ69" s="3"/>
      <c r="AIA69" s="3"/>
      <c r="AIB69" s="3"/>
      <c r="AIC69" s="3"/>
      <c r="AID69" s="3"/>
      <c r="AIE69" s="3"/>
      <c r="AIF69" s="3"/>
      <c r="AIG69" s="3"/>
      <c r="AIH69" s="3"/>
      <c r="AII69" s="3"/>
      <c r="AIJ69" s="3"/>
      <c r="AIK69" s="3"/>
      <c r="AIL69" s="3"/>
      <c r="AIM69" s="3"/>
      <c r="AIN69" s="3"/>
      <c r="AIO69" s="3"/>
      <c r="AIP69" s="3"/>
      <c r="AIQ69" s="3"/>
      <c r="AIR69" s="3"/>
      <c r="AIS69" s="3"/>
      <c r="AIT69" s="3"/>
      <c r="AIU69" s="3"/>
      <c r="AIV69" s="3"/>
      <c r="AIW69" s="3"/>
      <c r="AIX69" s="3"/>
      <c r="AIY69" s="3"/>
      <c r="AIZ69" s="3"/>
      <c r="AJA69" s="3"/>
      <c r="AJB69" s="3"/>
      <c r="AJC69" s="3"/>
      <c r="AJD69" s="3"/>
      <c r="AJE69" s="3"/>
      <c r="AJF69" s="3"/>
      <c r="AJG69" s="3"/>
      <c r="AJH69" s="3"/>
      <c r="AJI69" s="3"/>
      <c r="AJJ69" s="3"/>
      <c r="AJK69" s="3"/>
      <c r="AJL69" s="3"/>
      <c r="AJM69" s="3"/>
      <c r="AJN69" s="3"/>
      <c r="AJO69" s="3"/>
      <c r="AJP69" s="3"/>
      <c r="AJQ69" s="3"/>
      <c r="AJR69" s="3"/>
      <c r="AJS69" s="3"/>
      <c r="AJT69" s="3"/>
      <c r="AJU69" s="3"/>
      <c r="AJV69" s="3"/>
      <c r="AJW69" s="3"/>
      <c r="AJX69" s="3"/>
      <c r="AJY69" s="3"/>
      <c r="AJZ69" s="3"/>
      <c r="AKA69" s="3"/>
      <c r="AKB69" s="3"/>
      <c r="AKC69" s="3"/>
      <c r="AKD69" s="3"/>
      <c r="AKE69" s="3"/>
      <c r="AKF69" s="3"/>
      <c r="AKG69" s="3"/>
      <c r="AKH69" s="3"/>
      <c r="AKI69" s="3"/>
      <c r="AKJ69" s="3"/>
      <c r="AKK69" s="3"/>
      <c r="AKL69" s="3"/>
      <c r="AKM69" s="3"/>
      <c r="AKN69" s="3"/>
      <c r="AKO69" s="3"/>
      <c r="AKP69" s="3"/>
      <c r="AKQ69" s="3"/>
      <c r="AKR69" s="3"/>
      <c r="AKS69" s="3"/>
      <c r="AKT69" s="3"/>
      <c r="AKU69" s="3"/>
      <c r="AKV69" s="3"/>
      <c r="AKW69" s="3"/>
      <c r="AKX69" s="3"/>
      <c r="AKY69" s="3"/>
      <c r="AKZ69" s="3"/>
      <c r="ALA69" s="3"/>
      <c r="ALB69" s="3"/>
      <c r="ALC69" s="3"/>
      <c r="ALD69" s="3"/>
      <c r="ALE69" s="3"/>
      <c r="ALF69" s="3"/>
      <c r="ALG69" s="3"/>
      <c r="ALH69" s="3"/>
      <c r="ALI69" s="3"/>
      <c r="ALJ69" s="3"/>
      <c r="ALK69" s="3"/>
      <c r="ALL69" s="3"/>
      <c r="ALM69" s="3"/>
      <c r="ALN69" s="3"/>
      <c r="ALO69" s="3"/>
      <c r="ALP69" s="3"/>
      <c r="ALQ69" s="3"/>
      <c r="ALR69" s="3"/>
      <c r="ALS69" s="3"/>
      <c r="ALT69" s="3"/>
      <c r="ALU69" s="3"/>
      <c r="ALV69" s="3"/>
      <c r="ALW69" s="3"/>
      <c r="ALX69" s="3"/>
      <c r="ALY69" s="3"/>
      <c r="ALZ69" s="3"/>
      <c r="AMA69" s="3"/>
      <c r="AMB69" s="3"/>
      <c r="AMC69" s="3"/>
      <c r="AMD69" s="3"/>
      <c r="AME69" s="3"/>
      <c r="AMF69" s="3"/>
      <c r="AMG69" s="3"/>
      <c r="AMH69" s="3"/>
      <c r="AMI69" s="3"/>
      <c r="AMJ69" s="3"/>
      <c r="AMK69" s="3"/>
      <c r="AML69" s="3"/>
      <c r="AMM69" s="3"/>
      <c r="AMN69" s="3"/>
      <c r="AMO69" s="3"/>
      <c r="AMP69" s="3"/>
      <c r="AMQ69" s="3"/>
      <c r="AMR69" s="3"/>
      <c r="AMS69" s="3"/>
      <c r="AMT69" s="3"/>
      <c r="AMU69" s="3"/>
      <c r="AMV69" s="3"/>
      <c r="AMW69" s="3"/>
      <c r="AMX69" s="3"/>
      <c r="AMY69" s="3"/>
      <c r="AMZ69" s="3"/>
      <c r="ANA69" s="3"/>
      <c r="ANB69" s="3"/>
      <c r="ANC69" s="3"/>
      <c r="AND69" s="3"/>
      <c r="ANE69" s="3"/>
    </row>
    <row r="70" spans="1:1045" x14ac:dyDescent="0.35">
      <c r="A70" t="s">
        <v>69</v>
      </c>
      <c r="B70" s="3"/>
      <c r="C70" s="3"/>
      <c r="D70" s="3"/>
      <c r="E70" s="3"/>
      <c r="F70" s="3"/>
      <c r="G70" s="3"/>
      <c r="H70" s="3"/>
      <c r="I70" s="3"/>
      <c r="J70" s="3"/>
      <c r="K70" s="3"/>
      <c r="L70" s="3"/>
      <c r="M70" s="3"/>
      <c r="N70" s="3"/>
      <c r="O70" s="3"/>
      <c r="P70" s="3"/>
      <c r="Q70" s="3"/>
      <c r="R70" s="3"/>
      <c r="S70" s="3"/>
      <c r="T70" s="3"/>
      <c r="U70" s="3"/>
      <c r="V70" s="3"/>
      <c r="W70" s="3"/>
      <c r="X70" s="3"/>
      <c r="Y70" s="3"/>
      <c r="Z70" s="3"/>
      <c r="AA70" s="3"/>
      <c r="AB70" s="3"/>
      <c r="AC70" s="3"/>
      <c r="AD70" s="3"/>
      <c r="AE70" s="3"/>
      <c r="AF70" s="3"/>
      <c r="AG70" s="3"/>
      <c r="AH70" s="3"/>
      <c r="AI70" s="3"/>
      <c r="AJ70" s="3"/>
      <c r="AK70" s="3"/>
      <c r="AL70" s="3"/>
      <c r="AM70" s="3"/>
      <c r="AN70" s="3"/>
      <c r="AO70" s="3"/>
      <c r="AP70" s="3"/>
      <c r="AQ70" s="3"/>
      <c r="AR70" s="3"/>
      <c r="AS70" s="3"/>
      <c r="AT70" s="3"/>
      <c r="AU70" s="3"/>
      <c r="AV70" s="3"/>
      <c r="AW70" s="3"/>
      <c r="AX70" s="3"/>
      <c r="AY70" s="3"/>
      <c r="AZ70" s="3"/>
      <c r="BA70" s="3"/>
      <c r="BB70" s="3"/>
      <c r="BC70" s="3"/>
      <c r="BD70" s="3"/>
      <c r="BE70" s="3"/>
      <c r="BF70" s="3"/>
      <c r="BG70" s="3"/>
      <c r="BH70" s="3"/>
      <c r="BI70" s="3"/>
      <c r="BJ70" s="3"/>
      <c r="BK70" s="3"/>
      <c r="BL70" s="3"/>
      <c r="BM70" s="3"/>
      <c r="BN70" s="3"/>
      <c r="BO70" s="3"/>
      <c r="BP70" s="3"/>
      <c r="BQ70" s="3"/>
      <c r="BR70" s="3"/>
      <c r="BS70" s="3"/>
      <c r="BT70" s="3"/>
      <c r="BU70" s="3"/>
      <c r="BV70" s="3"/>
      <c r="BW70" s="3"/>
      <c r="BX70" s="3"/>
      <c r="BY70" s="3"/>
      <c r="BZ70" s="3"/>
      <c r="CA70" s="3"/>
      <c r="CB70" s="3"/>
      <c r="CC70" s="3"/>
      <c r="CD70" s="3"/>
      <c r="CE70" s="3"/>
      <c r="CF70" s="3"/>
      <c r="CG70" s="3"/>
      <c r="CH70" s="3"/>
      <c r="CI70" s="3"/>
      <c r="CJ70" s="3"/>
      <c r="CK70" s="3"/>
      <c r="CL70" s="3"/>
      <c r="CM70" s="3"/>
      <c r="CN70" s="3"/>
      <c r="CO70" s="3"/>
      <c r="CP70" s="3"/>
      <c r="CQ70" s="3"/>
      <c r="CR70" s="3"/>
      <c r="CS70" s="3"/>
      <c r="CT70" s="3"/>
      <c r="CU70" s="3"/>
      <c r="CV70" s="3"/>
      <c r="CW70" s="3"/>
      <c r="CX70" s="3"/>
      <c r="CY70" s="3"/>
      <c r="CZ70" s="3"/>
      <c r="DA70" s="3"/>
      <c r="DB70" s="3"/>
      <c r="DC70" s="3"/>
      <c r="DD70" s="3"/>
      <c r="DE70" s="3"/>
      <c r="DF70" s="3"/>
      <c r="DG70" s="3"/>
      <c r="DH70" s="3"/>
      <c r="DI70" s="3"/>
      <c r="DJ70" s="3"/>
      <c r="DK70" s="3"/>
      <c r="DL70" s="66"/>
      <c r="DM70" s="66"/>
      <c r="DN70" s="66"/>
      <c r="DO70" s="66"/>
      <c r="DP70" s="66"/>
      <c r="DQ70" s="66"/>
      <c r="DR70" s="66"/>
      <c r="DS70" s="66"/>
      <c r="DT70" s="66"/>
      <c r="DU70" s="66"/>
      <c r="DV70" s="66"/>
      <c r="DW70" s="66"/>
      <c r="DX70" s="66"/>
      <c r="DY70" s="66"/>
      <c r="DZ70" s="66"/>
      <c r="EA70" s="66"/>
      <c r="EB70" s="66"/>
      <c r="EC70" s="66"/>
      <c r="ED70" s="66"/>
      <c r="EE70" s="66"/>
      <c r="EF70" s="66"/>
      <c r="EG70" s="66"/>
      <c r="EH70" s="66"/>
      <c r="EI70" s="66"/>
      <c r="EJ70" s="66"/>
      <c r="EK70" s="66"/>
      <c r="EL70" s="66"/>
      <c r="EM70" s="66"/>
      <c r="EN70" s="66"/>
      <c r="EO70" s="66"/>
      <c r="EP70" s="66"/>
      <c r="EQ70" s="66"/>
      <c r="ER70" s="66"/>
      <c r="ES70" s="66"/>
      <c r="ET70" s="66"/>
      <c r="EU70" s="66"/>
      <c r="EV70" s="66"/>
      <c r="EW70" s="66"/>
      <c r="EX70" s="66"/>
      <c r="EY70" s="66"/>
      <c r="EZ70" s="66"/>
      <c r="FA70" s="66"/>
      <c r="FB70" s="66"/>
      <c r="FC70" s="66"/>
      <c r="FD70" s="66"/>
      <c r="FE70" s="66"/>
      <c r="FF70" s="66"/>
      <c r="FG70" s="66"/>
      <c r="FH70" s="66"/>
      <c r="FI70" s="66"/>
      <c r="FJ70" s="66"/>
      <c r="FK70" s="66"/>
      <c r="FL70" s="66"/>
      <c r="FM70" s="66"/>
      <c r="FN70" s="66"/>
      <c r="FO70" s="66"/>
      <c r="FP70" s="66"/>
      <c r="FQ70" s="66"/>
      <c r="FR70" s="66"/>
      <c r="FS70" s="66"/>
      <c r="FT70" s="66"/>
      <c r="FU70" s="66"/>
      <c r="FV70" s="66"/>
      <c r="FW70" s="66"/>
      <c r="FX70" s="66"/>
      <c r="FY70" s="66"/>
      <c r="FZ70" s="58">
        <v>1.255970941810834</v>
      </c>
      <c r="GA70" s="58">
        <v>1.1088694250036784</v>
      </c>
      <c r="GB70" s="58">
        <v>1.0756538386735088</v>
      </c>
      <c r="GC70" s="58">
        <v>0.86847130819501972</v>
      </c>
      <c r="GD70" s="58">
        <v>0.83416850156357447</v>
      </c>
      <c r="GE70" s="58">
        <v>0.81618294416733317</v>
      </c>
      <c r="GF70" s="58">
        <v>0.82575852371015179</v>
      </c>
      <c r="GG70" s="58">
        <v>0.95670109180815111</v>
      </c>
      <c r="GH70" s="58">
        <v>1.2880569289215398</v>
      </c>
      <c r="GI70" s="58">
        <v>1.102152627300137</v>
      </c>
      <c r="GJ70" s="58">
        <v>1.8513551490453006</v>
      </c>
      <c r="GK70" s="58">
        <v>1.6794977702369405</v>
      </c>
      <c r="GL70" s="58">
        <v>1.3766888178517462</v>
      </c>
      <c r="GM70" s="58">
        <v>1.2191298901832355</v>
      </c>
      <c r="GN70" s="58">
        <v>1.1822504064863357</v>
      </c>
      <c r="GO70" s="58">
        <v>0.95230894173604252</v>
      </c>
      <c r="GP70" s="58">
        <v>0.91133855999368718</v>
      </c>
      <c r="GQ70" s="58">
        <v>0.88739878449143561</v>
      </c>
      <c r="GR70" s="58">
        <v>0.89687274443856946</v>
      </c>
      <c r="GS70" s="58">
        <v>1.0405327467871002</v>
      </c>
      <c r="GT70" s="58">
        <v>1.409685852336239</v>
      </c>
      <c r="GU70" s="58">
        <v>1.2012397860758584</v>
      </c>
      <c r="GV70" s="58">
        <v>2.0142545540112002</v>
      </c>
      <c r="GW70" s="58">
        <v>1.8326373932809474</v>
      </c>
      <c r="GX70" s="58">
        <v>1.4958701150034499</v>
      </c>
      <c r="GY70" s="58">
        <v>1.3282856614342162</v>
      </c>
      <c r="GZ70" s="58">
        <v>1.2877357746725835</v>
      </c>
      <c r="HA70" s="58">
        <v>1.0350372785872008</v>
      </c>
      <c r="HB70" s="58">
        <v>0.9872150183978099</v>
      </c>
      <c r="HC70" s="58">
        <v>0.95708899207152565</v>
      </c>
      <c r="HD70" s="58">
        <v>0.96636765421423765</v>
      </c>
      <c r="HE70" s="58">
        <v>1.1225988121095227</v>
      </c>
      <c r="HF70" s="58">
        <v>1.52962689001095</v>
      </c>
      <c r="HG70" s="58">
        <v>1.2985103240945475</v>
      </c>
      <c r="HH70" s="58">
        <v>2.1739119335046095</v>
      </c>
      <c r="HI70" s="58">
        <v>1.9832101952506849</v>
      </c>
      <c r="HJ70" s="58">
        <v>1.6136882877770395</v>
      </c>
      <c r="HK70" s="58">
        <v>1.4364633126769879</v>
      </c>
      <c r="HL70" s="58">
        <v>1.3922372906935157</v>
      </c>
      <c r="HM70" s="58">
        <v>1.1167833081962295</v>
      </c>
      <c r="HN70" s="58">
        <v>1.0619453231508582</v>
      </c>
      <c r="HO70" s="58">
        <v>1.0254266171485014</v>
      </c>
      <c r="HP70" s="58">
        <v>1.0344267927113711</v>
      </c>
      <c r="HQ70" s="58">
        <v>1.2030992278395667</v>
      </c>
      <c r="HR70" s="58">
        <v>1.6480712017517707</v>
      </c>
      <c r="HS70" s="58">
        <v>1.3941702332891028</v>
      </c>
      <c r="HT70" s="58">
        <v>2.3306942174272192</v>
      </c>
      <c r="HU70" s="58">
        <v>2.1315053487999713</v>
      </c>
      <c r="HV70" s="58">
        <v>1.7302843515993198</v>
      </c>
      <c r="HW70" s="58">
        <v>1.543765615758425</v>
      </c>
      <c r="HX70" s="58">
        <v>1.495858381431352</v>
      </c>
      <c r="HY70" s="58">
        <v>1.1976502494595225</v>
      </c>
      <c r="HZ70" s="58">
        <v>1.1356493765892466</v>
      </c>
      <c r="IA70" s="58">
        <v>1.0925524290186555</v>
      </c>
      <c r="IB70" s="58">
        <v>1.1011994876128071</v>
      </c>
      <c r="IC70" s="58">
        <v>1.2821966882650619</v>
      </c>
      <c r="ID70" s="58">
        <v>1.765174314138372</v>
      </c>
      <c r="IE70" s="58">
        <v>1.4883870364136145</v>
      </c>
      <c r="IF70" s="58">
        <v>2.4848997220143167</v>
      </c>
      <c r="IG70" s="58">
        <v>2.2777580821463062</v>
      </c>
      <c r="IH70" s="58">
        <v>1.8457749648355086</v>
      </c>
      <c r="II70" s="58">
        <v>1.6502774839471912</v>
      </c>
      <c r="IJ70" s="58">
        <v>1.5986845226252</v>
      </c>
      <c r="IK70" s="58">
        <v>1.2777234722471602</v>
      </c>
      <c r="IL70" s="58">
        <v>1.2084263934154347</v>
      </c>
      <c r="IM70" s="58">
        <v>1.1585829482472068</v>
      </c>
      <c r="IN70" s="58">
        <v>1.1668093645857198</v>
      </c>
      <c r="IO70" s="58">
        <v>1.3600259041399332</v>
      </c>
      <c r="IP70" s="58">
        <v>1.8810649847449779</v>
      </c>
      <c r="IQ70" s="58">
        <v>1.5812993684202132</v>
      </c>
      <c r="IR70" s="58">
        <v>2.636775257598861</v>
      </c>
      <c r="IS70" s="58">
        <v>2.4221637161691185</v>
      </c>
      <c r="IT70" s="58">
        <v>1.7435022840788021</v>
      </c>
      <c r="IU70" s="58">
        <v>1.2815779200109685</v>
      </c>
      <c r="IV70" s="58">
        <v>1.0770233717954123</v>
      </c>
      <c r="IW70" s="58">
        <v>0.86983660327166079</v>
      </c>
      <c r="IX70" s="58">
        <v>0.834380826179</v>
      </c>
      <c r="IY70" s="58">
        <v>0.8048078677744106</v>
      </c>
      <c r="IZ70" s="58">
        <v>0.77880455434716689</v>
      </c>
      <c r="JA70" s="58">
        <v>0.8159333361978246</v>
      </c>
      <c r="JB70" s="58">
        <v>0.98262249565442217</v>
      </c>
      <c r="JC70" s="58">
        <v>1.2435216511863232</v>
      </c>
      <c r="JD70" s="58">
        <v>1.1945505205513387</v>
      </c>
      <c r="JE70" s="58">
        <v>1.832146539631303</v>
      </c>
      <c r="JF70" s="5">
        <v>1.9045503650414006</v>
      </c>
      <c r="JG70" s="5">
        <v>1.4052620997121794</v>
      </c>
      <c r="JH70" s="5">
        <v>1.1837335118459664</v>
      </c>
      <c r="JI70" s="5">
        <v>0.95378901686905615</v>
      </c>
      <c r="JJ70" s="5">
        <v>0.91153104589503309</v>
      </c>
      <c r="JK70" s="5">
        <v>0.87470771151878246</v>
      </c>
      <c r="JL70" s="5">
        <v>0.84464702857067808</v>
      </c>
      <c r="JM70" s="5">
        <v>0.88406609817833592</v>
      </c>
      <c r="JN70" s="5">
        <v>1.0702595343532115</v>
      </c>
      <c r="JO70" s="5">
        <v>1.3624964120377292</v>
      </c>
      <c r="JP70" s="5">
        <v>1.3082064411850798</v>
      </c>
      <c r="JQ70" s="5">
        <v>1.99797287530595</v>
      </c>
      <c r="JR70" s="58">
        <v>2.0630806969881692</v>
      </c>
      <c r="JS70" s="58">
        <v>1.5274245349407842</v>
      </c>
      <c r="JT70" s="58">
        <v>1.2893296974754869</v>
      </c>
      <c r="JU70" s="58">
        <v>1.0366298403779035</v>
      </c>
      <c r="JV70" s="58">
        <v>0.98738491066225798</v>
      </c>
      <c r="JW70" s="58">
        <v>0.9430784350276652</v>
      </c>
      <c r="JX70" s="58">
        <v>0.90886661753380349</v>
      </c>
      <c r="JY70" s="58">
        <v>0.95042958752199502</v>
      </c>
      <c r="JZ70" s="58">
        <v>1.1562051918052578</v>
      </c>
      <c r="KA70" s="58">
        <v>1.4799655346596092</v>
      </c>
      <c r="KB70" s="58">
        <v>1.4202242301717285</v>
      </c>
      <c r="KC70" s="58">
        <v>2.1609463819213248</v>
      </c>
      <c r="KD70" s="58">
        <v>2.21937488340216</v>
      </c>
      <c r="KE70" s="58">
        <v>1.6482375320914973</v>
      </c>
      <c r="KF70" s="58">
        <v>1.3939395421225944</v>
      </c>
      <c r="KG70" s="58">
        <v>1.1184863556413949</v>
      </c>
      <c r="KH70" s="58">
        <v>1.0620902202277727</v>
      </c>
      <c r="KI70" s="58">
        <v>1.0100935105770874</v>
      </c>
      <c r="KJ70" s="58">
        <v>0.97164731432441331</v>
      </c>
      <c r="KK70" s="58">
        <v>1.015224235539669</v>
      </c>
      <c r="KL70" s="58">
        <v>1.2406510846933259</v>
      </c>
      <c r="KM70" s="58">
        <v>1.5960996626712196</v>
      </c>
      <c r="KN70" s="58">
        <v>1.530789689934376</v>
      </c>
      <c r="KO70" s="58">
        <v>2.3213891302800578</v>
      </c>
      <c r="KP70" s="58">
        <v>2.3736625690417408</v>
      </c>
      <c r="KQ70" s="58">
        <v>1.7678415200222386</v>
      </c>
      <c r="KR70" s="58">
        <v>1.4976666823621707</v>
      </c>
      <c r="KS70" s="58">
        <v>1.1994620140693377</v>
      </c>
      <c r="KT70" s="58">
        <v>1.1357671608011781</v>
      </c>
      <c r="KU70" s="58">
        <v>1.0758940494254172</v>
      </c>
      <c r="KV70" s="58">
        <v>1.0331388148969867</v>
      </c>
      <c r="KW70" s="58">
        <v>1.0786131362589624</v>
      </c>
      <c r="KX70" s="58">
        <v>1.3237531112775924</v>
      </c>
      <c r="KY70" s="58">
        <v>1.7110376010960477</v>
      </c>
      <c r="KZ70" s="58">
        <v>1.6400539435757715</v>
      </c>
      <c r="LA70" s="58">
        <v>2.4795629895076567</v>
      </c>
      <c r="LB70" s="58">
        <v>2.5261337634334944</v>
      </c>
      <c r="LC70" s="58">
        <v>1.8863519835743987</v>
      </c>
      <c r="LD70" s="58">
        <v>1.6005967621374984</v>
      </c>
      <c r="LE70" s="58">
        <v>1.2796423733781344</v>
      </c>
      <c r="LF70" s="58">
        <v>1.2085151788650044</v>
      </c>
      <c r="LG70" s="58">
        <v>1.1405968539426568</v>
      </c>
      <c r="LH70" s="58">
        <v>1.0934650490815996</v>
      </c>
      <c r="LI70" s="58">
        <v>1.140731331170755</v>
      </c>
      <c r="LJ70" s="58">
        <v>1.4056403366555719</v>
      </c>
      <c r="LK70" s="58">
        <v>1.8248942401749266</v>
      </c>
      <c r="LL70" s="58">
        <v>1.7481420672823016</v>
      </c>
      <c r="LM70" s="58">
        <v>2.6356846332697139</v>
      </c>
      <c r="LN70" s="5">
        <v>1.8832476100613367</v>
      </c>
      <c r="LO70" s="5">
        <v>1.77591256127244</v>
      </c>
      <c r="LP70" s="5">
        <v>1.2494970103908756</v>
      </c>
      <c r="LQ70" s="5">
        <v>0.87116531954272636</v>
      </c>
      <c r="LR70" s="5">
        <v>0.83591773729763641</v>
      </c>
      <c r="LS70" s="5">
        <v>0.80498763691662689</v>
      </c>
      <c r="LT70" s="5">
        <v>0.76668934304611802</v>
      </c>
      <c r="LU70" s="5">
        <v>0.76551630996024711</v>
      </c>
      <c r="LV70" s="5">
        <v>0.84730045465145443</v>
      </c>
      <c r="LW70" s="5">
        <v>0.96892039035762756</v>
      </c>
      <c r="LX70" s="5">
        <v>1.3024087430810991</v>
      </c>
      <c r="LY70" s="5">
        <v>1.2539858794383241</v>
      </c>
      <c r="LZ70" s="58">
        <v>2.055973895783231</v>
      </c>
      <c r="MA70" s="58">
        <v>1.9401992235434331</v>
      </c>
      <c r="MB70" s="58">
        <v>1.3694921971691576</v>
      </c>
      <c r="MC70" s="58">
        <v>0.95522965837383755</v>
      </c>
      <c r="MD70" s="58">
        <v>0.91319666749105699</v>
      </c>
      <c r="ME70" s="58">
        <v>0.87485677973416875</v>
      </c>
      <c r="MF70" s="58">
        <v>0.8311323085727651</v>
      </c>
      <c r="MG70" s="58">
        <v>0.82798973297211387</v>
      </c>
      <c r="MH70" s="58">
        <v>0.91984702605220126</v>
      </c>
      <c r="MI70" s="58">
        <v>1.0573349175631401</v>
      </c>
      <c r="MJ70" s="58">
        <v>1.4322303844978144</v>
      </c>
      <c r="MK70" s="58">
        <v>1.3763128324807934</v>
      </c>
      <c r="ML70" s="58">
        <v>2.2259274765748853</v>
      </c>
      <c r="MM70" s="58">
        <v>2.1019553596301144</v>
      </c>
      <c r="MN70" s="58">
        <v>1.4879545892961816</v>
      </c>
      <c r="MO70" s="58">
        <v>1.0381801900709509</v>
      </c>
      <c r="MP70" s="58">
        <v>0.98917658228849892</v>
      </c>
      <c r="MQ70" s="58">
        <v>0.94319340107205873</v>
      </c>
      <c r="MR70" s="58">
        <v>0.89394888509898951</v>
      </c>
      <c r="MS70" s="58">
        <v>0.88869018928429522</v>
      </c>
      <c r="MT70" s="58">
        <v>0.99069863591457841</v>
      </c>
      <c r="MU70" s="58">
        <v>1.1442405174956682</v>
      </c>
      <c r="MV70" s="58">
        <v>1.5607046619985685</v>
      </c>
      <c r="MW70" s="58">
        <v>1.497214703110838</v>
      </c>
      <c r="MX70" s="58">
        <v>2.3934192462691821</v>
      </c>
      <c r="MY70" s="58">
        <v>2.2614642759674193</v>
      </c>
      <c r="MZ70" s="58">
        <v>1.6050578429450968</v>
      </c>
      <c r="NA70" s="58">
        <v>1.120144473731346</v>
      </c>
      <c r="NB70" s="58">
        <v>1.0640056199638885</v>
      </c>
      <c r="NC70" s="58">
        <v>1.0101713808444615</v>
      </c>
      <c r="ND70" s="58">
        <v>0.9553235067066348</v>
      </c>
      <c r="NE70" s="58">
        <v>0.94781859452862038</v>
      </c>
      <c r="NF70" s="58">
        <v>1.0600473529444656</v>
      </c>
      <c r="NG70" s="58">
        <v>1.2298082298688824</v>
      </c>
      <c r="NH70" s="58">
        <v>1.6879853655746309</v>
      </c>
      <c r="NI70" s="58">
        <v>1.6168527165908231</v>
      </c>
      <c r="NJ70" s="58">
        <v>2.5587019767800001</v>
      </c>
      <c r="NK70" s="58">
        <v>2.4189563820375044</v>
      </c>
      <c r="NL70" s="58">
        <v>1.7209429547223032</v>
      </c>
      <c r="NM70" s="58">
        <v>1.2012261802795194</v>
      </c>
      <c r="NN70" s="58">
        <v>1.1378042379490363</v>
      </c>
      <c r="NO70" s="58">
        <v>1.0759321602223755</v>
      </c>
      <c r="NP70" s="58">
        <v>1.0154062271956845</v>
      </c>
      <c r="NQ70" s="58">
        <v>1.0055384365945363</v>
      </c>
      <c r="NR70" s="58">
        <v>1.128049442858972</v>
      </c>
      <c r="NS70" s="58">
        <v>1.3141771815670067</v>
      </c>
      <c r="NT70" s="58">
        <v>1.8141975405939688</v>
      </c>
      <c r="NU70" s="58">
        <v>1.7353579846412921</v>
      </c>
      <c r="NV70" s="58">
        <v>2.7219848112621552</v>
      </c>
      <c r="NW70" s="58">
        <v>2.5746223671892712</v>
      </c>
      <c r="NX70" s="58">
        <v>1.8357271493022973</v>
      </c>
      <c r="NY70" s="58">
        <v>1.2815110440053326</v>
      </c>
      <c r="NZ70" s="58">
        <v>1.210672103590932</v>
      </c>
      <c r="OA70" s="58">
        <v>1.1405928131471228</v>
      </c>
      <c r="OB70" s="58">
        <v>1.0743212716673596</v>
      </c>
      <c r="OC70" s="58">
        <v>1.0619850826318156</v>
      </c>
      <c r="OD70" s="58">
        <v>1.1948342745542733</v>
      </c>
      <c r="OE70" s="58">
        <v>1.3974625289034028</v>
      </c>
      <c r="OF70" s="58">
        <v>1.9394446463227566</v>
      </c>
      <c r="OG70" s="58">
        <v>1.8528390033216879</v>
      </c>
      <c r="OH70" s="58">
        <v>1.3063383838563871</v>
      </c>
      <c r="OI70" s="58">
        <v>1.9123930679326788</v>
      </c>
      <c r="OJ70" s="58">
        <v>1.7267142387106298</v>
      </c>
      <c r="OK70" s="58">
        <v>1.0219004649570509</v>
      </c>
      <c r="OL70" s="58">
        <v>0.81879477543914758</v>
      </c>
      <c r="OM70" s="58">
        <v>0.78493758318384388</v>
      </c>
      <c r="ON70" s="58">
        <v>0.74371043377128898</v>
      </c>
      <c r="OO70" s="58">
        <v>0.72730748031853976</v>
      </c>
      <c r="OP70" s="58">
        <v>0.7748270317675009</v>
      </c>
      <c r="OQ70" s="58">
        <v>0.82619948575419899</v>
      </c>
      <c r="OR70" s="58">
        <v>1.0495721551852615</v>
      </c>
      <c r="OS70" s="58">
        <v>1.3255741379126866</v>
      </c>
      <c r="OT70" s="58">
        <v>1.4351693894893554</v>
      </c>
      <c r="OU70" s="58">
        <v>2.0880901271111547</v>
      </c>
      <c r="OV70" s="58">
        <v>1.8853980695289421</v>
      </c>
      <c r="OW70" s="58">
        <v>1.1173761157259221</v>
      </c>
      <c r="OX70" s="58">
        <v>0.89465011077041023</v>
      </c>
      <c r="OY70" s="58">
        <v>0.85314975277445548</v>
      </c>
      <c r="OZ70" s="58">
        <v>0.80620455865563512</v>
      </c>
      <c r="PA70" s="58">
        <v>0.78619373151396743</v>
      </c>
      <c r="PB70" s="58">
        <v>0.83995397771075697</v>
      </c>
      <c r="PC70" s="58">
        <v>0.89932317628089431</v>
      </c>
      <c r="PD70" s="58">
        <v>1.1518042695389559</v>
      </c>
      <c r="PE70" s="58">
        <v>1.4602157744762116</v>
      </c>
      <c r="PF70" s="5">
        <v>1.5626499054396727</v>
      </c>
      <c r="PG70" s="5">
        <v>2.2610133560482994</v>
      </c>
      <c r="PH70" s="5">
        <v>2.0415591157556521</v>
      </c>
      <c r="PI70" s="5">
        <v>1.2113696403475931</v>
      </c>
      <c r="PJ70" s="5">
        <v>0.96923773069260677</v>
      </c>
      <c r="PK70" s="5">
        <v>0.91986821869036806</v>
      </c>
      <c r="PL70" s="5">
        <v>0.8671130654233431</v>
      </c>
      <c r="PM70" s="5">
        <v>0.84335127200278159</v>
      </c>
      <c r="PN70" s="5">
        <v>0.90342925736344126</v>
      </c>
      <c r="PO70" s="5">
        <v>0.97097743274695958</v>
      </c>
      <c r="PP70" s="5">
        <v>1.2527230217980048</v>
      </c>
      <c r="PQ70" s="5">
        <v>1.5937489035572512</v>
      </c>
      <c r="PR70" s="5">
        <v>1.6889330299472742</v>
      </c>
      <c r="PS70" s="5">
        <v>2.431475774149066</v>
      </c>
      <c r="PT70" s="5">
        <v>2.1954819184557866</v>
      </c>
      <c r="PU70" s="5">
        <v>1.3040489179981751</v>
      </c>
      <c r="PV70" s="5">
        <v>1.0427018541925583</v>
      </c>
      <c r="PW70" s="5">
        <v>0.98526224312423494</v>
      </c>
      <c r="PX70" s="5">
        <v>0.9266154315135221</v>
      </c>
      <c r="PY70" s="5">
        <v>0.89897557149177143</v>
      </c>
      <c r="PZ70" s="5">
        <v>0.96543978795475982</v>
      </c>
      <c r="QA70" s="5">
        <v>1.0413287717161162</v>
      </c>
      <c r="QB70" s="5">
        <v>1.3524781126527909</v>
      </c>
      <c r="QC70" s="5">
        <v>1.726300504908844</v>
      </c>
      <c r="QD70" s="58">
        <v>1.8141432152682644</v>
      </c>
      <c r="QE70" s="58">
        <v>2.5997319143280295</v>
      </c>
      <c r="QF70" s="58">
        <v>2.3473979023568896</v>
      </c>
      <c r="QG70" s="58">
        <v>1.3955505017336478</v>
      </c>
      <c r="QH70" s="58">
        <v>1.115159772214058</v>
      </c>
      <c r="QI70" s="58">
        <v>1.0494695178907347</v>
      </c>
      <c r="QJ70" s="58">
        <v>0.984857678318249</v>
      </c>
      <c r="QK70" s="58">
        <v>0.95322568030536625</v>
      </c>
      <c r="QL70" s="58">
        <v>1.02613764126642</v>
      </c>
      <c r="QM70" s="58">
        <v>1.1105126434085844</v>
      </c>
      <c r="QN70" s="58">
        <v>1.4511912693914117</v>
      </c>
      <c r="QO70" s="58">
        <v>1.8579737677182449</v>
      </c>
      <c r="QP70" s="58">
        <v>1.9383834100833335</v>
      </c>
      <c r="QQ70" s="58">
        <v>2.7659923957816512</v>
      </c>
      <c r="QR70" s="58">
        <v>2.4974989675964654</v>
      </c>
      <c r="QS70" s="58">
        <v>1.4859874151035517</v>
      </c>
      <c r="QT70" s="58">
        <v>1.1867085515261901</v>
      </c>
      <c r="QU70" s="58">
        <v>1.1126040205614964</v>
      </c>
      <c r="QV70" s="58">
        <v>1.0419606945019344</v>
      </c>
      <c r="QW70" s="58">
        <v>1.0062332880731732</v>
      </c>
      <c r="QX70" s="58">
        <v>1.0856487130700201</v>
      </c>
      <c r="QY70" s="58">
        <v>1.1786411636191318</v>
      </c>
      <c r="QZ70" s="58">
        <v>1.54896321366781</v>
      </c>
      <c r="RA70" s="58">
        <v>1.9888540236968453</v>
      </c>
      <c r="RB70" s="58">
        <v>1.3766888178517462</v>
      </c>
      <c r="RC70" s="58">
        <v>1.2191298901832355</v>
      </c>
      <c r="RD70" s="58">
        <v>1.1822504064863357</v>
      </c>
      <c r="RE70" s="58">
        <v>0.95230894173604252</v>
      </c>
      <c r="RF70" s="58">
        <v>0.91133855999368718</v>
      </c>
      <c r="RG70" s="58">
        <v>0.88739878449143561</v>
      </c>
      <c r="RH70" s="58">
        <v>0.89687274443856946</v>
      </c>
      <c r="RI70" s="58">
        <v>1.0405327467871002</v>
      </c>
      <c r="RJ70" s="58">
        <v>1.409685852336239</v>
      </c>
      <c r="RK70" s="58">
        <v>1.2012397860758584</v>
      </c>
      <c r="RL70" s="58">
        <v>2.0142545540112002</v>
      </c>
      <c r="RM70" s="58">
        <v>1.8326373932809474</v>
      </c>
      <c r="RN70" s="58">
        <v>1.515578286804574</v>
      </c>
      <c r="RO70" s="58">
        <v>1.3125582494846464</v>
      </c>
      <c r="RP70" s="58">
        <v>1.2750366206231059</v>
      </c>
      <c r="RQ70" s="58">
        <v>1.0249102346138614</v>
      </c>
      <c r="RR70" s="58">
        <v>0.97858956742341641</v>
      </c>
      <c r="RS70" s="58">
        <v>0.95068865844352302</v>
      </c>
      <c r="RT70" s="58">
        <v>0.95823969818640642</v>
      </c>
      <c r="RU70" s="58">
        <v>1.112211670344925</v>
      </c>
      <c r="RV70" s="58">
        <v>1.5174955838916719</v>
      </c>
      <c r="RW70" s="58">
        <v>1.3212594480589472</v>
      </c>
      <c r="RX70" s="58">
        <v>2.3044498822793029</v>
      </c>
      <c r="RY70" s="58">
        <v>2.0985663906002205</v>
      </c>
      <c r="RZ70" s="58">
        <v>1.6346928658576749</v>
      </c>
      <c r="SA70" s="58">
        <v>1.4194757177641355</v>
      </c>
      <c r="SB70" s="58">
        <v>1.3785252942642527</v>
      </c>
      <c r="SC70" s="58">
        <v>1.1058704314265806</v>
      </c>
      <c r="SD70" s="58">
        <v>1.0526661907835126</v>
      </c>
      <c r="SE70" s="58">
        <v>1.0185662670887163</v>
      </c>
      <c r="SF70" s="58">
        <v>1.025724724063851</v>
      </c>
      <c r="SG70" s="58">
        <v>1.191989668315002</v>
      </c>
      <c r="SH70" s="58">
        <v>1.6350754154240588</v>
      </c>
      <c r="SI70" s="58">
        <v>1.4187906416681073</v>
      </c>
      <c r="SJ70" s="58">
        <v>2.4699196406774622</v>
      </c>
      <c r="SK70" s="58">
        <v>2.2546161281515849</v>
      </c>
      <c r="SL70" s="58">
        <v>1.7525555029970612</v>
      </c>
      <c r="SM70" s="58">
        <v>1.5255292452965026</v>
      </c>
      <c r="SN70" s="58">
        <v>1.4811430954691203</v>
      </c>
      <c r="SO70" s="58">
        <v>1.1859607199800637</v>
      </c>
      <c r="SP70" s="58">
        <v>1.1257253430634386</v>
      </c>
      <c r="SQ70" s="58">
        <v>1.0852399100227128</v>
      </c>
      <c r="SR70" s="58">
        <v>1.0919339355636832</v>
      </c>
      <c r="SS70" s="58">
        <v>1.2703790433575997</v>
      </c>
      <c r="ST70" s="58">
        <v>1.7513294447015049</v>
      </c>
      <c r="SU70" s="58">
        <v>1.5148696945696871</v>
      </c>
      <c r="SV70" s="58">
        <v>2.6326304223574999</v>
      </c>
      <c r="SW70" s="58">
        <v>2.4084652867337124</v>
      </c>
      <c r="SX70" s="58">
        <v>1.8692859318348827</v>
      </c>
      <c r="SY70" s="58">
        <v>1.6308026445400134</v>
      </c>
      <c r="SZ70" s="58">
        <v>1.5829745779788258</v>
      </c>
      <c r="TA70" s="58">
        <v>1.2652655843947223</v>
      </c>
      <c r="TB70" s="58">
        <v>1.1978653928362908</v>
      </c>
      <c r="TC70" s="58">
        <v>1.1508253547705805</v>
      </c>
      <c r="TD70" s="58">
        <v>1.1569899385615665</v>
      </c>
      <c r="TE70" s="58">
        <v>1.3475131316708961</v>
      </c>
      <c r="TF70" s="58">
        <v>1.8663849522672522</v>
      </c>
      <c r="TG70" s="58">
        <v>1.6096360992231644</v>
      </c>
      <c r="TH70" s="58">
        <v>2.7928464823450003</v>
      </c>
      <c r="TI70" s="58">
        <v>2.5603239518513163</v>
      </c>
      <c r="TJ70" s="58">
        <v>1.8927968988342565</v>
      </c>
      <c r="TK70" s="58">
        <v>1.6113278051328355</v>
      </c>
      <c r="TL70" s="58">
        <v>1.5672646333324518</v>
      </c>
      <c r="TM70" s="58">
        <v>1.2528076965422841</v>
      </c>
      <c r="TN70" s="58">
        <v>1.1873043922571469</v>
      </c>
      <c r="TO70" s="58">
        <v>1.1430677612939542</v>
      </c>
      <c r="TP70" s="58">
        <v>1.1471705125374134</v>
      </c>
      <c r="TQ70" s="58">
        <v>1.3350003592018591</v>
      </c>
      <c r="TR70" s="58">
        <v>1.8517049197895268</v>
      </c>
      <c r="TS70" s="58">
        <v>1.6379728300261158</v>
      </c>
      <c r="TT70" s="58">
        <v>2.9489177070911392</v>
      </c>
      <c r="TU70" s="58">
        <v>2.6984841875335137</v>
      </c>
      <c r="TV70" s="58">
        <v>2.0630806969881692</v>
      </c>
      <c r="TW70" s="58">
        <v>1.5274245349407842</v>
      </c>
      <c r="TX70" s="58">
        <v>1.2893296974754869</v>
      </c>
      <c r="TY70" s="58">
        <v>1.0366298403779035</v>
      </c>
      <c r="TZ70" s="58">
        <v>0.98738491066225798</v>
      </c>
      <c r="UA70" s="58">
        <v>0.9430784350276652</v>
      </c>
      <c r="UB70" s="58">
        <v>0.90886661753380349</v>
      </c>
      <c r="UC70" s="58">
        <v>0.95042958752199502</v>
      </c>
      <c r="UD70" s="58">
        <v>1.1562051918052578</v>
      </c>
      <c r="UE70" s="58">
        <v>1.4799655346596092</v>
      </c>
      <c r="UF70" s="58">
        <v>1.4202242301717285</v>
      </c>
      <c r="UG70" s="58">
        <v>2.1609463819213248</v>
      </c>
      <c r="UH70" s="58">
        <v>2.1739477232845505</v>
      </c>
      <c r="UI70" s="58">
        <v>1.5504749835997567</v>
      </c>
      <c r="UJ70" s="58">
        <v>1.276611689030263</v>
      </c>
      <c r="UK70" s="58">
        <v>1.0264846180731437</v>
      </c>
      <c r="UL70" s="58">
        <v>0.97878530574022793</v>
      </c>
      <c r="UM70" s="58">
        <v>0.93681974955381708</v>
      </c>
      <c r="UN70" s="58">
        <v>0.90106605839610043</v>
      </c>
      <c r="UO70" s="58">
        <v>0.94056866061773725</v>
      </c>
      <c r="UP70" s="58">
        <v>1.1443234835359803</v>
      </c>
      <c r="UQ70" s="58">
        <v>1.4676660259414154</v>
      </c>
      <c r="UR70" s="58">
        <v>1.4241584641120166</v>
      </c>
      <c r="US70" s="58">
        <v>2.2786315781777358</v>
      </c>
      <c r="UT70" s="58">
        <v>2.3377553581303765</v>
      </c>
      <c r="UU70" s="58">
        <v>1.6728108213352466</v>
      </c>
      <c r="UV70" s="58">
        <v>1.3802074269997764</v>
      </c>
      <c r="UW70" s="58">
        <v>1.1075540647135482</v>
      </c>
      <c r="UX70" s="58">
        <v>1.0528396883242293</v>
      </c>
      <c r="UY70" s="58">
        <v>1.0033880652894056</v>
      </c>
      <c r="UZ70" s="58">
        <v>0.96330290092384341</v>
      </c>
      <c r="VA70" s="58">
        <v>1.0046893893202469</v>
      </c>
      <c r="VB70" s="58">
        <v>1.2279283097687308</v>
      </c>
      <c r="VC70" s="58">
        <v>1.5829013726195558</v>
      </c>
      <c r="VD70" s="58">
        <v>1.535154043615619</v>
      </c>
      <c r="VE70" s="58">
        <v>2.4469036476651826</v>
      </c>
      <c r="VF70" s="58">
        <v>2.4994067264895099</v>
      </c>
      <c r="VG70" s="58">
        <v>1.793902983115049</v>
      </c>
      <c r="VH70" s="58">
        <v>1.4829300424917973</v>
      </c>
      <c r="VI70" s="58">
        <v>1.1877518587348976</v>
      </c>
      <c r="VJ70" s="58">
        <v>1.1258745050680932</v>
      </c>
      <c r="VK70" s="58">
        <v>1.068749713913137</v>
      </c>
      <c r="VL70" s="58">
        <v>1.0242612046583401</v>
      </c>
      <c r="VM70" s="58">
        <v>1.0674187404704736</v>
      </c>
      <c r="VN70" s="58">
        <v>1.3102047088897193</v>
      </c>
      <c r="VO70" s="58">
        <v>1.6969546875999724</v>
      </c>
      <c r="VP70" s="58">
        <v>1.6448571862093551</v>
      </c>
      <c r="VQ70" s="58">
        <v>2.6127422043046442</v>
      </c>
      <c r="VR70" s="58">
        <v>2.2376730415951069</v>
      </c>
      <c r="VS70" s="58">
        <v>1.8253717278217723</v>
      </c>
      <c r="VT70" s="58">
        <v>1.6153227494010549</v>
      </c>
      <c r="VU70" s="58">
        <v>1.3186943158535123</v>
      </c>
      <c r="VV70" s="58">
        <v>1.2580071379522417</v>
      </c>
      <c r="VW70" s="58">
        <v>1.1943352749790908</v>
      </c>
      <c r="VX70" s="58">
        <v>1.1503414376508894</v>
      </c>
      <c r="VY70" s="58">
        <v>1.1999084108324571</v>
      </c>
      <c r="VZ70" s="58">
        <v>1.4535525913010647</v>
      </c>
      <c r="WA70" s="58">
        <v>1.8610280638779015</v>
      </c>
      <c r="WB70" s="58">
        <v>1.8066718127705967</v>
      </c>
      <c r="WC70" s="58">
        <v>2.8028242998868254</v>
      </c>
      <c r="WD70" s="58">
        <v>2.7920781750179922</v>
      </c>
      <c r="WE70" s="58">
        <v>1.9413881656135044</v>
      </c>
      <c r="WF70" s="58">
        <v>1.5691317484141787</v>
      </c>
      <c r="WG70" s="58">
        <v>1.2546829662974535</v>
      </c>
      <c r="WH70" s="58">
        <v>1.1874615292178834</v>
      </c>
      <c r="WI70" s="58">
        <v>1.1254446312374311</v>
      </c>
      <c r="WJ70" s="58">
        <v>1.0746627044140409</v>
      </c>
      <c r="WK70" s="58">
        <v>1.1170494229490691</v>
      </c>
      <c r="WL70" s="58">
        <v>1.3769201927425452</v>
      </c>
      <c r="WM70" s="58">
        <v>1.7949847645800974</v>
      </c>
      <c r="WN70" s="58">
        <v>1.7586422236054104</v>
      </c>
      <c r="WO70" s="58">
        <v>2.9170747484331021</v>
      </c>
      <c r="WP70" s="58">
        <v>2.2259274765748853</v>
      </c>
      <c r="WQ70" s="58">
        <v>2.1019553596301144</v>
      </c>
      <c r="WR70" s="58">
        <v>1.4879545892961816</v>
      </c>
      <c r="WS70" s="58">
        <v>1.0381801900709509</v>
      </c>
      <c r="WT70" s="58">
        <v>0.98917658228849892</v>
      </c>
      <c r="WU70" s="58">
        <v>0.94319340107205873</v>
      </c>
      <c r="WV70" s="58">
        <v>0.89394888509898951</v>
      </c>
      <c r="WW70" s="58">
        <v>0.88869018928429522</v>
      </c>
      <c r="WX70" s="58">
        <v>0.99069863591457841</v>
      </c>
      <c r="WY70" s="58">
        <v>1.1442405174956682</v>
      </c>
      <c r="WZ70" s="58">
        <v>1.5607046619985685</v>
      </c>
      <c r="XA70" s="58">
        <v>1.497214703110838</v>
      </c>
      <c r="XB70" s="58">
        <v>2.3372449119055831</v>
      </c>
      <c r="XC70" s="58">
        <v>2.2194057137016863</v>
      </c>
      <c r="XD70" s="58">
        <v>1.5148242943295105</v>
      </c>
      <c r="XE70" s="58">
        <v>1.0280208854775068</v>
      </c>
      <c r="XF70" s="58">
        <v>0.98056390552687422</v>
      </c>
      <c r="XG70" s="58">
        <v>0.93697554395028659</v>
      </c>
      <c r="XH70" s="58">
        <v>0.88630249022305851</v>
      </c>
      <c r="XI70" s="58">
        <v>0.87919485259795005</v>
      </c>
      <c r="XJ70" s="58">
        <v>0.97933365567152397</v>
      </c>
      <c r="XK70" s="58">
        <v>1.1321637438207763</v>
      </c>
      <c r="XL70" s="58">
        <v>1.5325486489542832</v>
      </c>
      <c r="XM70" s="58">
        <v>1.5036683345888064</v>
      </c>
      <c r="XN70" s="58">
        <v>2.5121737012921876</v>
      </c>
      <c r="XO70" s="58">
        <v>2.3868412629726814</v>
      </c>
      <c r="XP70" s="58">
        <v>1.6337049218406652</v>
      </c>
      <c r="XQ70" s="58">
        <v>1.1091971566927783</v>
      </c>
      <c r="XR70" s="58">
        <v>1.0547411368232349</v>
      </c>
      <c r="XS70" s="58">
        <v>1.003510738778731</v>
      </c>
      <c r="XT70" s="58">
        <v>0.94714763939502156</v>
      </c>
      <c r="XU70" s="58">
        <v>0.93768308213714535</v>
      </c>
      <c r="XV70" s="58">
        <v>1.0478888486305888</v>
      </c>
      <c r="XW70" s="58">
        <v>1.2168534549561125</v>
      </c>
      <c r="XX70" s="58">
        <v>1.6576791313023531</v>
      </c>
      <c r="XY70" s="58">
        <v>1.623869077625864</v>
      </c>
      <c r="XZ70" s="58">
        <v>2.6847390710772459</v>
      </c>
      <c r="YA70" s="58">
        <v>2.5521002632417265</v>
      </c>
      <c r="YB70" s="58">
        <v>1.7513284870083032</v>
      </c>
      <c r="YC70" s="58">
        <v>1.1895000763637631</v>
      </c>
      <c r="YD70" s="58">
        <v>1.1278967705432565</v>
      </c>
      <c r="YE70" s="58">
        <v>1.0688366191307963</v>
      </c>
      <c r="YF70" s="58">
        <v>1.0067115665682809</v>
      </c>
      <c r="YG70" s="58">
        <v>0.99477714738493972</v>
      </c>
      <c r="YH70" s="58">
        <v>1.1151128871903464</v>
      </c>
      <c r="YI70" s="58">
        <v>1.3003585956857586</v>
      </c>
      <c r="YJ70" s="58">
        <v>1.7817697002807464</v>
      </c>
      <c r="YK70" s="58">
        <v>1.742939046149691</v>
      </c>
      <c r="YL70" s="58">
        <v>2.4640993892848919</v>
      </c>
      <c r="YM70" s="58">
        <v>2.4725241210459972</v>
      </c>
      <c r="YN70" s="58">
        <v>1.8341504036999159</v>
      </c>
      <c r="YO70" s="58">
        <v>1.3207897588170896</v>
      </c>
      <c r="YP70" s="58">
        <v>1.2858786034603504</v>
      </c>
      <c r="YQ70" s="58">
        <v>1.1962727596354006</v>
      </c>
      <c r="YR70" s="58">
        <v>1.1341977726607073</v>
      </c>
      <c r="YS70" s="58">
        <v>1.1247582651861285</v>
      </c>
      <c r="YT70" s="58">
        <v>1.2450919184423033</v>
      </c>
      <c r="YU70" s="58">
        <v>1.4346815152228714</v>
      </c>
      <c r="YV70" s="58">
        <v>1.9614207736161893</v>
      </c>
      <c r="YW70" s="58">
        <v>1.8979507835238585</v>
      </c>
      <c r="YX70" s="58">
        <v>2.9883449156462105</v>
      </c>
      <c r="YY70" s="58">
        <v>2.8561547850455731</v>
      </c>
      <c r="YZ70" s="58">
        <v>1.8999037310518965</v>
      </c>
      <c r="ZA70" s="58">
        <v>1.2565179340974935</v>
      </c>
      <c r="ZB70" s="58">
        <v>1.1895871443610064</v>
      </c>
      <c r="ZC70" s="58">
        <v>1.1255461914645071</v>
      </c>
      <c r="ZD70" s="58">
        <v>1.0559136724908251</v>
      </c>
      <c r="ZE70" s="58">
        <v>1.0392369854011638</v>
      </c>
      <c r="ZF70" s="58">
        <v>1.1674330368016652</v>
      </c>
      <c r="ZG70" s="58">
        <v>1.3681233922540137</v>
      </c>
      <c r="ZH70" s="58">
        <v>1.8703974617751602</v>
      </c>
      <c r="ZI70" s="58">
        <v>1.8691341535237826</v>
      </c>
      <c r="ZJ70" s="58">
        <v>1.5626499054396727</v>
      </c>
      <c r="ZK70" s="58">
        <v>2.2610133560482994</v>
      </c>
      <c r="ZL70" s="58">
        <v>2.0415591157556521</v>
      </c>
      <c r="ZM70" s="58">
        <v>1.2113696403475931</v>
      </c>
      <c r="ZN70" s="58">
        <v>0.96923773069260677</v>
      </c>
      <c r="ZO70" s="58">
        <v>0.91986821869036806</v>
      </c>
      <c r="ZP70" s="58">
        <v>0.8671130654233431</v>
      </c>
      <c r="ZQ70" s="58">
        <v>0.84335127200278159</v>
      </c>
      <c r="ZR70" s="58">
        <v>0.90342925736344126</v>
      </c>
      <c r="ZS70" s="58">
        <v>0.97097743274695958</v>
      </c>
      <c r="ZT70" s="58">
        <v>1.2527230217980048</v>
      </c>
      <c r="ZU70" s="58">
        <v>1.5937489035572512</v>
      </c>
      <c r="ZV70" s="58">
        <v>1.4414199164579884</v>
      </c>
      <c r="ZW70" s="58">
        <v>2.1904594420872034</v>
      </c>
      <c r="ZX70" s="58">
        <v>1.991586658919986</v>
      </c>
      <c r="ZY70" s="58">
        <v>1.1417133120765521</v>
      </c>
      <c r="ZZ70" s="58">
        <v>0.88688308900356105</v>
      </c>
      <c r="AAA70" s="58">
        <v>0.84722680578019027</v>
      </c>
      <c r="AAB70" s="58">
        <v>0.79908174554324463</v>
      </c>
      <c r="AAC70" s="58">
        <v>0.77755466938424478</v>
      </c>
      <c r="AAD70" s="58">
        <v>0.82996376101193037</v>
      </c>
      <c r="AAE70" s="58">
        <v>0.8889421396797379</v>
      </c>
      <c r="AAF70" s="58">
        <v>1.1275075812192212</v>
      </c>
      <c r="AAG70" s="58">
        <v>1.4408365282222939</v>
      </c>
      <c r="AAH70" s="58">
        <v>1.5697047626766898</v>
      </c>
      <c r="AAI70" s="58">
        <v>2.3719842760451773</v>
      </c>
      <c r="AAJ70" s="58">
        <v>2.1566938602629988</v>
      </c>
      <c r="AAK70" s="58">
        <v>1.2378203229342475</v>
      </c>
      <c r="AAL70" s="58">
        <v>0.96088201390493921</v>
      </c>
      <c r="AAM70" s="58">
        <v>0.91357897294968904</v>
      </c>
      <c r="AAN70" s="58">
        <v>0.85954460983988679</v>
      </c>
      <c r="AAO70" s="58">
        <v>0.83417217218433559</v>
      </c>
      <c r="AAP70" s="58">
        <v>0.89275713222938513</v>
      </c>
      <c r="AAQ70" s="58">
        <v>0.95983068813728045</v>
      </c>
      <c r="AAR70" s="58">
        <v>1.2262821892134832</v>
      </c>
      <c r="AAS70" s="58">
        <v>1.5726114302870129</v>
      </c>
      <c r="AAT70" s="58">
        <v>1.6967790074179403</v>
      </c>
      <c r="AAU70" s="58">
        <v>2.5508090335472318</v>
      </c>
      <c r="AAV70" s="58">
        <v>2.3193202681274059</v>
      </c>
      <c r="AAW70" s="58">
        <v>1.3325455242084046</v>
      </c>
      <c r="AAX70" s="58">
        <v>1.0337548032582426</v>
      </c>
      <c r="AAY70" s="58">
        <v>0.97860057528001165</v>
      </c>
      <c r="AAZ70" s="58">
        <v>0.9185976951172008</v>
      </c>
      <c r="ABA70" s="58">
        <v>0.88925587731345312</v>
      </c>
      <c r="ABB70" s="58">
        <v>0.95408729497815314</v>
      </c>
      <c r="ABC70" s="58">
        <v>1.0294181705268897</v>
      </c>
      <c r="ABD70" s="58">
        <v>1.3239142570809892</v>
      </c>
      <c r="ABE70" s="58">
        <v>1.7034155278457599</v>
      </c>
      <c r="ABF70" s="58">
        <v>1.8570165393261955</v>
      </c>
      <c r="ABG70" s="58">
        <v>2.7521427719398623</v>
      </c>
      <c r="ABH70" s="58">
        <v>2.5083636866775998</v>
      </c>
      <c r="ABI70" s="58">
        <v>1.463746825099268</v>
      </c>
      <c r="ABJ70" s="58">
        <v>1.1508358922082174</v>
      </c>
      <c r="ABK70" s="58">
        <v>1.0921169383868481</v>
      </c>
      <c r="ABL70" s="58">
        <v>1.0293301782659672</v>
      </c>
      <c r="ABM70" s="58">
        <v>1.000644075238154</v>
      </c>
      <c r="ABN70" s="58">
        <v>1.068228245852169</v>
      </c>
      <c r="ABO70" s="58">
        <v>1.1451383839208122</v>
      </c>
      <c r="ABP70" s="58">
        <v>1.4650307104883664</v>
      </c>
      <c r="ABQ70" s="58">
        <v>1.8691442924627562</v>
      </c>
      <c r="ABR70" s="58">
        <v>1.7071577797373769</v>
      </c>
      <c r="ABS70" s="58">
        <v>2.688446380104387</v>
      </c>
      <c r="ABT70" s="58">
        <v>2.4619589263272319</v>
      </c>
      <c r="ABU70" s="58">
        <v>1.3660829832733381</v>
      </c>
      <c r="ABV70" s="58">
        <v>1.0245331875258141</v>
      </c>
      <c r="ABW70" s="58">
        <v>0.97226025599776356</v>
      </c>
      <c r="ABX70" s="58">
        <v>0.91081871174971196</v>
      </c>
      <c r="ABY70" s="58">
        <v>0.87970144886860024</v>
      </c>
      <c r="ABZ70" s="58">
        <v>0.94256830646042544</v>
      </c>
      <c r="ACA70" s="58">
        <v>1.0170427027852769</v>
      </c>
      <c r="ACB70" s="58">
        <v>1.2920867866283927</v>
      </c>
      <c r="ACC70" s="58">
        <v>1.6778507627112937</v>
      </c>
      <c r="ACD70" s="58">
        <v>1.5352864586056978</v>
      </c>
      <c r="ACE70" s="58">
        <v>1.2968308375350766</v>
      </c>
      <c r="ACF70" s="58">
        <v>1.262337466573628</v>
      </c>
      <c r="ACG70" s="58">
        <v>1.0147831906405218</v>
      </c>
      <c r="ACH70" s="58">
        <v>0.96996411644902303</v>
      </c>
      <c r="ACI70" s="58">
        <v>0.94428832481552039</v>
      </c>
      <c r="ACJ70" s="58">
        <v>0.95011174215857519</v>
      </c>
      <c r="ACK70" s="58">
        <v>1.1018245285803272</v>
      </c>
      <c r="ACL70" s="58">
        <v>1.5053642777723939</v>
      </c>
      <c r="ACM70" s="58">
        <v>1.344008572023347</v>
      </c>
      <c r="ACN70" s="58">
        <v>2.4349878310539967</v>
      </c>
      <c r="ACO70" s="58">
        <v>2.213922585949756</v>
      </c>
      <c r="ACP70" s="58">
        <v>1.6556974439383103</v>
      </c>
      <c r="ACQ70" s="58">
        <v>1.4024881228512833</v>
      </c>
      <c r="ACR70" s="58">
        <v>1.3648132978349901</v>
      </c>
      <c r="ACS70" s="58">
        <v>1.0949575546569315</v>
      </c>
      <c r="ACT70" s="58">
        <v>1.0433870584161671</v>
      </c>
      <c r="ACU70" s="58">
        <v>1.0117059170289315</v>
      </c>
      <c r="ACV70" s="58">
        <v>1.0170226554163309</v>
      </c>
      <c r="ACW70" s="58">
        <v>1.1808801087904373</v>
      </c>
      <c r="ACX70" s="58">
        <v>1.6220796290963468</v>
      </c>
      <c r="ACY70" s="58">
        <v>1.4434110500471118</v>
      </c>
      <c r="ACZ70" s="58">
        <v>2.6091450639277052</v>
      </c>
      <c r="ADA70" s="58">
        <v>2.3777269075031984</v>
      </c>
      <c r="ADB70" s="58">
        <v>1.7748266543948026</v>
      </c>
      <c r="ADC70" s="58">
        <v>1.5072928748345802</v>
      </c>
      <c r="ADD70" s="58">
        <v>1.4664278095068886</v>
      </c>
      <c r="ADE70" s="58">
        <v>1.1742711905006047</v>
      </c>
      <c r="ADF70" s="58">
        <v>1.1158013095376305</v>
      </c>
      <c r="ADG70" s="58">
        <v>1.0779273910267702</v>
      </c>
      <c r="ADH70" s="58">
        <v>1.0826683835145594</v>
      </c>
      <c r="ADI70" s="58">
        <v>1.2585613984501374</v>
      </c>
      <c r="ADJ70" s="58">
        <v>1.7374845752646377</v>
      </c>
      <c r="ADK70" s="58">
        <v>1.5413523527257595</v>
      </c>
      <c r="ADL70" s="58">
        <v>2.780361122700683</v>
      </c>
      <c r="ADM70" s="58">
        <v>2.5391724913211187</v>
      </c>
      <c r="ADN70" s="58">
        <v>1.8927968988342565</v>
      </c>
      <c r="ADO70" s="58">
        <v>1.6113278051328355</v>
      </c>
      <c r="ADP70" s="58">
        <v>1.5672646333324518</v>
      </c>
      <c r="ADQ70" s="58">
        <v>1.2528076965422841</v>
      </c>
      <c r="ADR70" s="58">
        <v>1.1873043922571469</v>
      </c>
      <c r="ADS70" s="58">
        <v>1.1430677612939542</v>
      </c>
      <c r="ADT70" s="58">
        <v>1.1471705125374134</v>
      </c>
      <c r="ADU70" s="58">
        <v>1.3350003592018591</v>
      </c>
      <c r="ADV70" s="58">
        <v>1.8517049197895268</v>
      </c>
      <c r="ADW70" s="58">
        <v>1.6379728300261158</v>
      </c>
      <c r="ADX70" s="58">
        <v>2.9489177070911392</v>
      </c>
      <c r="ADY70" s="58">
        <v>2.6984841875335137</v>
      </c>
      <c r="ADZ70" s="58">
        <v>2.0097105512265645</v>
      </c>
      <c r="AEA70" s="58">
        <v>1.7146622645083853</v>
      </c>
      <c r="AEB70" s="58">
        <v>1.667393908316616</v>
      </c>
      <c r="AEC70" s="58">
        <v>1.3306372363243504</v>
      </c>
      <c r="AED70" s="58">
        <v>1.2579781952797002</v>
      </c>
      <c r="AEE70" s="58">
        <v>1.2072236378728509</v>
      </c>
      <c r="AEF70" s="58">
        <v>1.2106311896856046</v>
      </c>
      <c r="AEG70" s="58">
        <v>1.4103078706632113</v>
      </c>
      <c r="AEH70" s="58">
        <v>1.9648463535699918</v>
      </c>
      <c r="AEI70" s="58">
        <v>1.7333903445419478</v>
      </c>
      <c r="AEJ70" s="58">
        <v>3.1150513143828049</v>
      </c>
      <c r="AEK70" s="58">
        <v>2.8558508296933338</v>
      </c>
      <c r="AEL70" s="58">
        <v>2.1256546484589061</v>
      </c>
      <c r="AEM70" s="58">
        <v>1.8173551373105297</v>
      </c>
      <c r="AEN70" s="58">
        <v>1.7668752016033891</v>
      </c>
      <c r="AEO70" s="58">
        <v>1.4078194407430682</v>
      </c>
      <c r="AEP70" s="58">
        <v>1.3278923475796429</v>
      </c>
      <c r="AEQ70" s="58">
        <v>1.2704771962311412</v>
      </c>
      <c r="AER70" s="58">
        <v>1.2731373146185747</v>
      </c>
      <c r="AES70" s="58">
        <v>1.4845782746282128</v>
      </c>
      <c r="AET70" s="58">
        <v>2.0769987918653907</v>
      </c>
      <c r="AEU70" s="58">
        <v>1.827705128056899</v>
      </c>
      <c r="AEV70" s="58">
        <v>3.2789630146487481</v>
      </c>
      <c r="AEW70" s="58">
        <v>3.0114330144106356</v>
      </c>
      <c r="AEX70" s="58">
        <v>2.2848147495809319</v>
      </c>
      <c r="AEY70" s="58">
        <v>1.5735254322587291</v>
      </c>
      <c r="AEZ70" s="58">
        <v>1.2638936805850391</v>
      </c>
      <c r="AFA70" s="58">
        <v>1.0163393957683839</v>
      </c>
      <c r="AFB70" s="58">
        <v>0.97018570081819788</v>
      </c>
      <c r="AFC70" s="58">
        <v>0.93056106407996886</v>
      </c>
      <c r="AFD70" s="58">
        <v>0.89326549925839738</v>
      </c>
      <c r="AFE70" s="58">
        <v>0.93070773371347948</v>
      </c>
      <c r="AFF70" s="58">
        <v>1.1324417752667029</v>
      </c>
      <c r="AFG70" s="58">
        <v>1.4553665172232215</v>
      </c>
      <c r="AFH70" s="58">
        <v>1.4280926980523045</v>
      </c>
      <c r="AFI70" s="58">
        <v>2.3963167744341471</v>
      </c>
      <c r="AFJ70" s="58">
        <v>2.4561358328585929</v>
      </c>
      <c r="AFK70" s="58">
        <v>1.697384110578996</v>
      </c>
      <c r="AFL70" s="58">
        <v>1.3664753118769581</v>
      </c>
      <c r="AFM70" s="58">
        <v>1.0966217737857016</v>
      </c>
      <c r="AFN70" s="58">
        <v>1.0435891564206861</v>
      </c>
      <c r="AFO70" s="58">
        <v>0.99668262000172358</v>
      </c>
      <c r="AFP70" s="58">
        <v>0.95495848752327361</v>
      </c>
      <c r="AFQ70" s="58">
        <v>0.99415454310082463</v>
      </c>
      <c r="AFR70" s="58">
        <v>1.2152055348441357</v>
      </c>
      <c r="AFS70" s="58">
        <v>1.5697030825678917</v>
      </c>
      <c r="AFT70" s="58">
        <v>1.5395183972968618</v>
      </c>
      <c r="AFU70" s="58">
        <v>2.5724181650503075</v>
      </c>
      <c r="AFV70" s="58">
        <v>2.625150883937279</v>
      </c>
      <c r="AFW70" s="58">
        <v>1.8199644462078595</v>
      </c>
      <c r="AFX70" s="58">
        <v>1.4681934026214241</v>
      </c>
      <c r="AFY70" s="58">
        <v>1.1760417034004575</v>
      </c>
      <c r="AFZ70" s="58">
        <v>1.1159818493350084</v>
      </c>
      <c r="AGA70" s="58">
        <v>1.0616053784008568</v>
      </c>
      <c r="AGB70" s="58">
        <v>1.0153835944196938</v>
      </c>
      <c r="AGC70" s="58">
        <v>1.0562243446819848</v>
      </c>
      <c r="AGD70" s="58">
        <v>1.2966563065018462</v>
      </c>
      <c r="AGE70" s="58">
        <v>1.6828717741038972</v>
      </c>
      <c r="AGF70" s="58">
        <v>1.6496604288429384</v>
      </c>
      <c r="AGG70" s="58">
        <v>2.7459214191016312</v>
      </c>
      <c r="AGH70" s="58">
        <v>2.7920781750179922</v>
      </c>
      <c r="AGI70" s="58">
        <v>1.9413881656135044</v>
      </c>
      <c r="AGJ70" s="58">
        <v>1.5691317484141787</v>
      </c>
      <c r="AGK70" s="58">
        <v>1.2546829662974535</v>
      </c>
      <c r="AGL70" s="58">
        <v>1.1874615292178834</v>
      </c>
      <c r="AGM70" s="58">
        <v>1.1254446312374311</v>
      </c>
      <c r="AGN70" s="58">
        <v>1.0746627044140409</v>
      </c>
      <c r="AGO70" s="58">
        <v>1.1170494229490691</v>
      </c>
      <c r="AGP70" s="58">
        <v>1.3769201927425452</v>
      </c>
      <c r="AGQ70" s="58">
        <v>1.7949847645800974</v>
      </c>
      <c r="AGR70" s="58">
        <v>1.7586422236054104</v>
      </c>
      <c r="AGS70" s="58">
        <v>2.9170747484331021</v>
      </c>
      <c r="AGT70" s="58">
        <v>2.9571018020018944</v>
      </c>
      <c r="AGU70" s="58">
        <v>2.0617574660712776</v>
      </c>
      <c r="AGV70" s="58">
        <v>1.6693606216191124</v>
      </c>
      <c r="AGW70" s="58">
        <v>1.3326158760625026</v>
      </c>
      <c r="AGX70" s="58">
        <v>1.2581102728296678</v>
      </c>
      <c r="AGY70" s="58">
        <v>1.1882972204866626</v>
      </c>
      <c r="AGZ70" s="58">
        <v>1.1328982146231008</v>
      </c>
      <c r="AHA70" s="58">
        <v>1.176740928371323</v>
      </c>
      <c r="AHB70" s="58">
        <v>1.4561031353512996</v>
      </c>
      <c r="AHC70" s="58">
        <v>1.9061362742666836</v>
      </c>
      <c r="AHD70" s="58">
        <v>1.8665674415118749</v>
      </c>
      <c r="AHE70" s="58">
        <v>3.086086551494156</v>
      </c>
      <c r="AHF70" s="58">
        <v>3.1203779477929534</v>
      </c>
      <c r="AHG70" s="58">
        <v>2.1811592346422857</v>
      </c>
      <c r="AHH70" s="58">
        <v>1.768939699356048</v>
      </c>
      <c r="AHI70" s="58">
        <v>1.4099001878198127</v>
      </c>
      <c r="AHJ70" s="58">
        <v>1.3279978666303711</v>
      </c>
      <c r="AHK70" s="58">
        <v>1.2502455178606056</v>
      </c>
      <c r="AHL70" s="58">
        <v>1.1901772365522898</v>
      </c>
      <c r="AHM70" s="58">
        <v>1.2353934326800258</v>
      </c>
      <c r="AHN70" s="58">
        <v>1.5342952626614867</v>
      </c>
      <c r="AHO70" s="58">
        <v>2.0164064442024734</v>
      </c>
      <c r="AHP70" s="58">
        <v>1.973524239145886</v>
      </c>
      <c r="AHQ70" s="58">
        <v>3.2531340207814261</v>
      </c>
      <c r="AHR70" s="58">
        <v>2.4485623472362805</v>
      </c>
      <c r="AHS70" s="58">
        <v>2.3368560677732582</v>
      </c>
      <c r="AHT70" s="58">
        <v>1.5416939993628394</v>
      </c>
      <c r="AHU70" s="58">
        <v>1.0178615808840628</v>
      </c>
      <c r="AHV70" s="58">
        <v>0.97195122876524964</v>
      </c>
      <c r="AHW70" s="58">
        <v>0.93075768682851445</v>
      </c>
      <c r="AHX70" s="58">
        <v>0.87865609534712763</v>
      </c>
      <c r="AHY70" s="58">
        <v>0.86969951591160488</v>
      </c>
      <c r="AHZ70" s="58">
        <v>0.96796867542846943</v>
      </c>
      <c r="AIA70" s="58">
        <v>1.1200869701458842</v>
      </c>
      <c r="AIB70" s="58">
        <v>1.5043926359099979</v>
      </c>
      <c r="AIC70" s="58">
        <v>1.5101219660667748</v>
      </c>
      <c r="AID70" s="58">
        <v>2.6309281563151927</v>
      </c>
      <c r="AIE70" s="58">
        <v>2.5122182499779431</v>
      </c>
      <c r="AIF70" s="58">
        <v>1.6623520007362336</v>
      </c>
      <c r="AIG70" s="58">
        <v>1.0982498396542104</v>
      </c>
      <c r="AIH70" s="58">
        <v>1.0454766536825812</v>
      </c>
      <c r="AII70" s="58">
        <v>0.99685009671300029</v>
      </c>
      <c r="AIJ70" s="58">
        <v>0.93897177208340821</v>
      </c>
      <c r="AIK70" s="58">
        <v>0.92754756974567043</v>
      </c>
      <c r="AIL70" s="58">
        <v>1.0357303443167121</v>
      </c>
      <c r="AIM70" s="58">
        <v>1.2038986800433427</v>
      </c>
      <c r="AIN70" s="58">
        <v>1.6273728970300754</v>
      </c>
      <c r="AIO70" s="58">
        <v>1.6308854386609049</v>
      </c>
      <c r="AIP70" s="58">
        <v>2.8107761653744916</v>
      </c>
      <c r="AIQ70" s="58">
        <v>2.6852441444459481</v>
      </c>
      <c r="AIR70" s="58">
        <v>1.7817140192943033</v>
      </c>
      <c r="AIS70" s="58">
        <v>1.1777739724480067</v>
      </c>
      <c r="AIT70" s="58">
        <v>1.1179893031374766</v>
      </c>
      <c r="AIU70" s="58">
        <v>1.0617410780392171</v>
      </c>
      <c r="AIV70" s="58">
        <v>0.99801690594087744</v>
      </c>
      <c r="AIW70" s="58">
        <v>0.98401585817534309</v>
      </c>
      <c r="AIX70" s="58">
        <v>1.1021763315217208</v>
      </c>
      <c r="AIY70" s="58">
        <v>1.2865400098045108</v>
      </c>
      <c r="AIZ70" s="58">
        <v>1.7493418599675241</v>
      </c>
      <c r="AJA70" s="58">
        <v>1.7505201076580899</v>
      </c>
      <c r="AJB70" s="58">
        <v>2.9883449156462105</v>
      </c>
      <c r="AJC70" s="58">
        <v>2.8561547850455731</v>
      </c>
      <c r="AJD70" s="58">
        <v>1.8999037310518965</v>
      </c>
      <c r="AJE70" s="58">
        <v>1.2565179340974935</v>
      </c>
      <c r="AJF70" s="58">
        <v>1.1895871443610064</v>
      </c>
      <c r="AJG70" s="58">
        <v>1.1255461914645071</v>
      </c>
      <c r="AJH70" s="58">
        <v>1.0559136724908251</v>
      </c>
      <c r="AJI70" s="58">
        <v>1.0392369854011638</v>
      </c>
      <c r="AJJ70" s="58">
        <v>1.1674330368016652</v>
      </c>
      <c r="AJK70" s="58">
        <v>1.3681233922540137</v>
      </c>
      <c r="AJL70" s="58">
        <v>1.8703974617751602</v>
      </c>
      <c r="AJM70" s="58">
        <v>1.8691341535237826</v>
      </c>
      <c r="AJN70" s="58">
        <v>3.1638346889610669</v>
      </c>
      <c r="AJO70" s="58">
        <v>3.0251357964259955</v>
      </c>
      <c r="AJP70" s="58">
        <v>2.0170249653512302</v>
      </c>
      <c r="AJQ70" s="58">
        <v>1.3345521792882789</v>
      </c>
      <c r="AJR70" s="58">
        <v>1.2603524337175227</v>
      </c>
      <c r="AJS70" s="58">
        <v>1.188362503319063</v>
      </c>
      <c r="AJT70" s="58">
        <v>1.1127647124406652</v>
      </c>
      <c r="AJU70" s="58">
        <v>1.093322369930241</v>
      </c>
      <c r="AJV70" s="58">
        <v>1.2316066511934742</v>
      </c>
      <c r="AJW70" s="58">
        <v>1.4487432657737183</v>
      </c>
      <c r="AJX70" s="58">
        <v>1.9906219314566538</v>
      </c>
      <c r="AJY70" s="58">
        <v>1.9868184096105126</v>
      </c>
      <c r="AJZ70" s="58">
        <v>3.3374157832448956</v>
      </c>
      <c r="AKA70" s="58">
        <v>3.1923450454956632</v>
      </c>
      <c r="AKB70" s="58">
        <v>2.1331659927947224</v>
      </c>
      <c r="AKC70" s="58">
        <v>1.4119365794579877</v>
      </c>
      <c r="AKD70" s="58">
        <v>1.3303551076860876</v>
      </c>
      <c r="AKE70" s="58">
        <v>1.2502725749548742</v>
      </c>
      <c r="AKF70" s="58">
        <v>1.1686573435883318</v>
      </c>
      <c r="AKG70" s="58">
        <v>1.1463668108887868</v>
      </c>
      <c r="AKH70" s="58">
        <v>1.2947875145717083</v>
      </c>
      <c r="AKI70" s="58">
        <v>1.5284799565932174</v>
      </c>
      <c r="AKJ70" s="58">
        <v>2.110085181495521</v>
      </c>
      <c r="AKK70" s="58">
        <v>2.1036501086415238</v>
      </c>
      <c r="AKL70" s="58">
        <v>1.320189927476304</v>
      </c>
      <c r="AKM70" s="58">
        <v>2.1199055281261074</v>
      </c>
      <c r="AKN70" s="58">
        <v>1.9416142020843197</v>
      </c>
      <c r="AKO70" s="58">
        <v>1.0720569838055112</v>
      </c>
      <c r="AKP70" s="58">
        <v>0.80452844731451523</v>
      </c>
      <c r="AKQ70" s="58">
        <v>0.77458539287001249</v>
      </c>
      <c r="AKR70" s="58">
        <v>0.73105042566314615</v>
      </c>
      <c r="AKS70" s="58">
        <v>0.71175806676570796</v>
      </c>
      <c r="AKT70" s="58">
        <v>0.75649826466041936</v>
      </c>
      <c r="AKU70" s="58">
        <v>0.8069068466125161</v>
      </c>
      <c r="AKV70" s="58">
        <v>1.0022921406404379</v>
      </c>
      <c r="AKW70" s="58">
        <v>1.2879241528873364</v>
      </c>
      <c r="AKX70" s="58">
        <v>1.4504764954061053</v>
      </c>
      <c r="AKY70" s="58">
        <v>2.312492777941288</v>
      </c>
      <c r="AKZ70" s="58">
        <v>2.1179058020702111</v>
      </c>
      <c r="ALA70" s="58">
        <v>1.1715917278703201</v>
      </c>
      <c r="ALB70" s="58">
        <v>0.87906217361731998</v>
      </c>
      <c r="ALC70" s="58">
        <v>0.84189570277514314</v>
      </c>
      <c r="ALD70" s="58">
        <v>0.79247378816625147</v>
      </c>
      <c r="ALE70" s="58">
        <v>0.76936877287689975</v>
      </c>
      <c r="ALF70" s="58">
        <v>0.82007447650401044</v>
      </c>
      <c r="ALG70" s="58">
        <v>0.87833260455844475</v>
      </c>
      <c r="ALH70" s="58">
        <v>1.1000862657741755</v>
      </c>
      <c r="ALI70" s="58">
        <v>1.418922355665182</v>
      </c>
      <c r="ALJ70" s="58">
        <v>1.5794147995676164</v>
      </c>
      <c r="ALK70" s="58">
        <v>2.5018861527664344</v>
      </c>
      <c r="ALL70" s="58">
        <v>2.2912426338979222</v>
      </c>
      <c r="ALM70" s="58">
        <v>1.2695405466831613</v>
      </c>
      <c r="ALN70" s="58">
        <v>0.95234983430242715</v>
      </c>
      <c r="ALO70" s="58">
        <v>0.90773163266928858</v>
      </c>
      <c r="ALP70" s="58">
        <v>0.85233771191615271</v>
      </c>
      <c r="ALQ70" s="58">
        <v>0.82528607432154</v>
      </c>
      <c r="ALR70" s="58">
        <v>0.88203694868988625</v>
      </c>
      <c r="ALS70" s="58">
        <v>0.94832369764519486</v>
      </c>
      <c r="ALT70" s="58">
        <v>1.1966372447705667</v>
      </c>
      <c r="ALU70" s="58">
        <v>1.5488572879732749</v>
      </c>
      <c r="ALV70" s="58">
        <v>1.7071577797373769</v>
      </c>
      <c r="ALW70" s="58">
        <v>2.688446380104387</v>
      </c>
      <c r="ALX70" s="58">
        <v>2.4619589263272319</v>
      </c>
      <c r="ALY70" s="58">
        <v>1.3660829832733381</v>
      </c>
      <c r="ALZ70" s="58">
        <v>1.0245331875258141</v>
      </c>
      <c r="AMA70" s="58">
        <v>0.97226025599776356</v>
      </c>
      <c r="AMB70" s="58">
        <v>0.91081871174971196</v>
      </c>
      <c r="AMC70" s="58">
        <v>0.87970144886860024</v>
      </c>
      <c r="AMD70" s="58">
        <v>0.94256830646042544</v>
      </c>
      <c r="AME70" s="58">
        <v>1.0170427027852769</v>
      </c>
      <c r="AMF70" s="58">
        <v>1.2920867866283927</v>
      </c>
      <c r="AMG70" s="58">
        <v>1.6778507627112937</v>
      </c>
      <c r="AMH70" s="58">
        <v>1.833829737599125</v>
      </c>
      <c r="AMI70" s="58">
        <v>2.8724667391029075</v>
      </c>
      <c r="AMJ70" s="58">
        <v>2.6303264503829147</v>
      </c>
      <c r="AMK70" s="58">
        <v>1.4613650726015843</v>
      </c>
      <c r="AML70" s="58">
        <v>1.0957275230131986</v>
      </c>
      <c r="AMM70" s="58">
        <v>1.0356174841723604</v>
      </c>
      <c r="AMN70" s="58">
        <v>0.96806039887366713</v>
      </c>
      <c r="AMO70" s="58">
        <v>0.93277069890663722</v>
      </c>
      <c r="AMP70" s="58">
        <v>1.0018171299307426</v>
      </c>
      <c r="AMQ70" s="58">
        <v>1.0846218656759476</v>
      </c>
      <c r="AMR70" s="58">
        <v>1.3865501201415236</v>
      </c>
      <c r="AMS70" s="58">
        <v>1.8060017694689776</v>
      </c>
      <c r="AMT70" s="58">
        <v>1.959533480725034</v>
      </c>
      <c r="AMU70" s="58">
        <v>3.0541898754975154</v>
      </c>
      <c r="AMV70" s="58">
        <v>2.7965695028473765</v>
      </c>
      <c r="AMW70" s="58">
        <v>1.5555076830387227</v>
      </c>
      <c r="AMX70" s="58">
        <v>1.1660282514827427</v>
      </c>
      <c r="AMY70" s="58">
        <v>1.0979158210763471</v>
      </c>
      <c r="AMZ70" s="58">
        <v>1.0241816667308445</v>
      </c>
      <c r="ANA70" s="58">
        <v>0.98462282504669318</v>
      </c>
      <c r="ANB70" s="58">
        <v>1.0599064243856864</v>
      </c>
      <c r="ANC70" s="58">
        <v>1.1511706497403986</v>
      </c>
      <c r="AND70" s="58">
        <v>1.4801225897576853</v>
      </c>
      <c r="ANE70" s="58">
        <v>1.9333921664920544</v>
      </c>
    </row>
    <row r="71" spans="1:1045" x14ac:dyDescent="0.35">
      <c r="A71" t="s">
        <v>133</v>
      </c>
      <c r="B71" s="3"/>
      <c r="C71" s="3"/>
      <c r="D71" s="3"/>
      <c r="E71" s="3"/>
      <c r="F71" s="3"/>
      <c r="G71" s="3"/>
      <c r="H71" s="3"/>
      <c r="I71" s="3"/>
      <c r="J71" s="3"/>
      <c r="K71" s="3"/>
      <c r="L71" s="3"/>
      <c r="M71" s="3"/>
      <c r="N71" s="3"/>
      <c r="O71" s="3"/>
      <c r="P71" s="3"/>
      <c r="Q71" s="3"/>
      <c r="R71" s="3"/>
      <c r="S71" s="3"/>
      <c r="T71" s="3"/>
      <c r="U71" s="3"/>
      <c r="V71" s="3"/>
      <c r="W71" s="3"/>
      <c r="X71" s="3"/>
      <c r="Y71" s="3"/>
      <c r="Z71" s="3"/>
      <c r="AA71" s="3"/>
      <c r="AB71" s="3"/>
      <c r="AC71" s="3"/>
      <c r="AD71" s="3"/>
      <c r="AE71" s="3"/>
      <c r="AF71" s="3"/>
      <c r="AG71" s="3"/>
      <c r="AH71" s="3"/>
      <c r="AI71" s="3"/>
      <c r="AJ71" s="3"/>
      <c r="AK71" s="3"/>
      <c r="AL71" s="3"/>
      <c r="AM71" s="3"/>
      <c r="AN71" s="3"/>
      <c r="AO71" s="3"/>
      <c r="AP71" s="3"/>
      <c r="AQ71" s="3"/>
      <c r="AR71" s="3"/>
      <c r="AS71" s="3"/>
      <c r="AT71" s="3"/>
      <c r="AU71" s="3"/>
      <c r="AV71" s="3"/>
      <c r="AW71" s="3"/>
      <c r="AX71" s="3"/>
      <c r="AY71" s="3"/>
      <c r="AZ71" s="3"/>
      <c r="BA71" s="3"/>
      <c r="BB71" s="3"/>
      <c r="BC71" s="3"/>
      <c r="BD71" s="3"/>
      <c r="BE71" s="3"/>
      <c r="BF71" s="3"/>
      <c r="BG71" s="3"/>
      <c r="BH71" s="3"/>
      <c r="BI71" s="3"/>
      <c r="BJ71" s="3"/>
      <c r="BK71" s="3"/>
      <c r="BL71" s="3"/>
      <c r="BM71" s="3"/>
      <c r="BN71" s="3"/>
      <c r="BO71" s="3"/>
      <c r="BP71" s="3"/>
      <c r="BQ71" s="3"/>
      <c r="BR71" s="3"/>
      <c r="BS71" s="3"/>
      <c r="BT71" s="3"/>
      <c r="BU71" s="3"/>
      <c r="BV71" s="3"/>
      <c r="BW71" s="3"/>
      <c r="BX71" s="3"/>
      <c r="BY71" s="3"/>
      <c r="BZ71" s="3"/>
      <c r="CA71" s="3"/>
      <c r="CB71" s="3"/>
      <c r="CC71" s="3"/>
      <c r="CD71" s="3"/>
      <c r="CE71" s="3"/>
      <c r="CF71" s="3"/>
      <c r="CG71" s="3"/>
      <c r="CH71" s="3"/>
      <c r="CI71" s="3"/>
      <c r="CJ71" s="3"/>
      <c r="CK71" s="3"/>
      <c r="CL71" s="3"/>
      <c r="CM71" s="3"/>
      <c r="CN71" s="3"/>
      <c r="CO71" s="3"/>
      <c r="CP71" s="3"/>
      <c r="CQ71" s="3"/>
      <c r="CR71" s="3"/>
      <c r="CS71" s="3"/>
      <c r="CT71" s="3"/>
      <c r="CU71" s="3"/>
      <c r="CV71" s="3"/>
      <c r="CW71" s="3"/>
      <c r="CX71" s="3"/>
      <c r="CY71" s="3"/>
      <c r="CZ71" s="3"/>
      <c r="DA71" s="3"/>
      <c r="DB71" s="3"/>
      <c r="DC71" s="3"/>
      <c r="DD71" s="3"/>
      <c r="DE71" s="3"/>
      <c r="DF71" s="3"/>
      <c r="DG71" s="3"/>
      <c r="DH71" s="3"/>
      <c r="DI71" s="3"/>
      <c r="DJ71" s="3"/>
      <c r="DK71" s="3"/>
      <c r="DL71" s="66"/>
      <c r="DM71" s="66"/>
      <c r="DN71" s="66"/>
      <c r="DO71" s="66"/>
      <c r="DP71" s="66"/>
      <c r="DQ71" s="66"/>
      <c r="DR71" s="66"/>
      <c r="DS71" s="66"/>
      <c r="DT71" s="66"/>
      <c r="DU71" s="66"/>
      <c r="DV71" s="66"/>
      <c r="DW71" s="66"/>
      <c r="DX71" s="66"/>
      <c r="DY71" s="66"/>
      <c r="DZ71" s="66"/>
      <c r="EA71" s="66"/>
      <c r="EB71" s="66"/>
      <c r="EC71" s="66"/>
      <c r="ED71" s="66"/>
      <c r="EE71" s="66"/>
      <c r="EF71" s="66"/>
      <c r="EG71" s="66"/>
      <c r="EH71" s="66"/>
      <c r="EI71" s="66"/>
      <c r="EJ71" s="66"/>
      <c r="EK71" s="66"/>
      <c r="EL71" s="66"/>
      <c r="EM71" s="66"/>
      <c r="EN71" s="66"/>
      <c r="EO71" s="66"/>
      <c r="EP71" s="66"/>
      <c r="EQ71" s="66"/>
      <c r="ER71" s="66"/>
      <c r="ES71" s="66"/>
      <c r="ET71" s="66"/>
      <c r="EU71" s="66"/>
      <c r="EV71" s="66"/>
      <c r="EW71" s="66"/>
      <c r="EX71" s="66"/>
      <c r="EY71" s="66"/>
      <c r="EZ71" s="66"/>
      <c r="FA71" s="66"/>
      <c r="FB71" s="66"/>
      <c r="FC71" s="66"/>
      <c r="FD71" s="66"/>
      <c r="FE71" s="66"/>
      <c r="FF71" s="66"/>
      <c r="FG71" s="66"/>
      <c r="FH71" s="66"/>
      <c r="FI71" s="66"/>
      <c r="FJ71" s="66"/>
      <c r="FK71" s="66"/>
      <c r="FL71" s="66"/>
      <c r="FM71" s="66"/>
      <c r="FN71" s="66"/>
      <c r="FO71" s="66"/>
      <c r="FP71" s="66"/>
      <c r="FQ71" s="66"/>
      <c r="FR71" s="66"/>
      <c r="FS71" s="66"/>
      <c r="FT71" s="66"/>
      <c r="FU71" s="66"/>
      <c r="FV71" s="66"/>
      <c r="FW71" s="66"/>
      <c r="FX71" s="66"/>
      <c r="FY71" s="66"/>
      <c r="FZ71" s="58">
        <v>0.67575657824359781</v>
      </c>
      <c r="GA71" s="58">
        <v>0</v>
      </c>
      <c r="GB71" s="58">
        <v>0</v>
      </c>
      <c r="GC71" s="58">
        <v>0</v>
      </c>
      <c r="GD71" s="58">
        <v>0</v>
      </c>
      <c r="GE71" s="58">
        <v>0</v>
      </c>
      <c r="GF71" s="58">
        <v>0</v>
      </c>
      <c r="GG71" s="58">
        <v>0</v>
      </c>
      <c r="GH71" s="58">
        <v>0</v>
      </c>
      <c r="GI71" s="58">
        <v>0</v>
      </c>
      <c r="GJ71" s="58">
        <v>3.5174808207886661E-2</v>
      </c>
      <c r="GK71" s="58">
        <v>0.35803643880712727</v>
      </c>
      <c r="GL71" s="58">
        <v>0.72540698170800022</v>
      </c>
      <c r="GM71" s="58">
        <v>0</v>
      </c>
      <c r="GN71" s="58">
        <v>0</v>
      </c>
      <c r="GO71" s="58">
        <v>0</v>
      </c>
      <c r="GP71" s="58">
        <v>0</v>
      </c>
      <c r="GQ71" s="58">
        <v>0</v>
      </c>
      <c r="GR71" s="58">
        <v>0</v>
      </c>
      <c r="GS71" s="58">
        <v>0</v>
      </c>
      <c r="GT71" s="58">
        <v>0</v>
      </c>
      <c r="GU71" s="58">
        <v>0</v>
      </c>
      <c r="GV71" s="58">
        <v>3.6163056593322911E-2</v>
      </c>
      <c r="GW71" s="58">
        <v>0.3813949755465777</v>
      </c>
      <c r="GX71" s="58">
        <v>0.7733078029231536</v>
      </c>
      <c r="GY71" s="58">
        <v>0</v>
      </c>
      <c r="GZ71" s="58">
        <v>0</v>
      </c>
      <c r="HA71" s="58">
        <v>0</v>
      </c>
      <c r="HB71" s="58">
        <v>0</v>
      </c>
      <c r="HC71" s="58">
        <v>0</v>
      </c>
      <c r="HD71" s="58">
        <v>0</v>
      </c>
      <c r="HE71" s="58">
        <v>0</v>
      </c>
      <c r="HF71" s="58">
        <v>0</v>
      </c>
      <c r="HG71" s="58">
        <v>0</v>
      </c>
      <c r="HH71" s="58">
        <v>3.7022919361334249E-2</v>
      </c>
      <c r="HI71" s="58">
        <v>0.40377202231619841</v>
      </c>
      <c r="HJ71" s="58">
        <v>0.81967848328977178</v>
      </c>
      <c r="HK71" s="58">
        <v>0</v>
      </c>
      <c r="HL71" s="58">
        <v>0</v>
      </c>
      <c r="HM71" s="58">
        <v>0</v>
      </c>
      <c r="HN71" s="58">
        <v>0</v>
      </c>
      <c r="HO71" s="58">
        <v>0</v>
      </c>
      <c r="HP71" s="58">
        <v>0</v>
      </c>
      <c r="HQ71" s="58">
        <v>0</v>
      </c>
      <c r="HR71" s="58">
        <v>0</v>
      </c>
      <c r="HS71" s="58">
        <v>0</v>
      </c>
      <c r="HT71" s="58">
        <v>3.7774735058801565E-2</v>
      </c>
      <c r="HU71" s="58">
        <v>0.42529896154561342</v>
      </c>
      <c r="HV71" s="58">
        <v>0.86469548605552127</v>
      </c>
      <c r="HW71" s="58">
        <v>0</v>
      </c>
      <c r="HX71" s="58">
        <v>0</v>
      </c>
      <c r="HY71" s="58">
        <v>0</v>
      </c>
      <c r="HZ71" s="58">
        <v>0</v>
      </c>
      <c r="IA71" s="58">
        <v>0</v>
      </c>
      <c r="IB71" s="58">
        <v>0</v>
      </c>
      <c r="IC71" s="58">
        <v>0</v>
      </c>
      <c r="ID71" s="58">
        <v>0</v>
      </c>
      <c r="IE71" s="58">
        <v>0</v>
      </c>
      <c r="IF71" s="58">
        <v>3.8434397450352965E-2</v>
      </c>
      <c r="IG71" s="58">
        <v>0.44608051962060663</v>
      </c>
      <c r="IH71" s="58">
        <v>0.90850329811122565</v>
      </c>
      <c r="II71" s="58">
        <v>0</v>
      </c>
      <c r="IJ71" s="58">
        <v>0</v>
      </c>
      <c r="IK71" s="58">
        <v>0</v>
      </c>
      <c r="IL71" s="58">
        <v>0</v>
      </c>
      <c r="IM71" s="58">
        <v>0</v>
      </c>
      <c r="IN71" s="58">
        <v>0</v>
      </c>
      <c r="IO71" s="58">
        <v>0</v>
      </c>
      <c r="IP71" s="58">
        <v>0</v>
      </c>
      <c r="IQ71" s="58">
        <v>0</v>
      </c>
      <c r="IR71" s="58">
        <v>3.9014578212690429E-2</v>
      </c>
      <c r="IS71" s="58">
        <v>0.46620150703503199</v>
      </c>
      <c r="IT71" s="58">
        <v>0.35472163320729577</v>
      </c>
      <c r="IU71" s="58">
        <v>0.67399937466760107</v>
      </c>
      <c r="IV71" s="58">
        <v>0</v>
      </c>
      <c r="IW71" s="58">
        <v>0</v>
      </c>
      <c r="IX71" s="58">
        <v>0</v>
      </c>
      <c r="IY71" s="58">
        <v>0</v>
      </c>
      <c r="IZ71" s="58">
        <v>0</v>
      </c>
      <c r="JA71" s="58">
        <v>0</v>
      </c>
      <c r="JB71" s="58">
        <v>0</v>
      </c>
      <c r="JC71" s="58">
        <v>0</v>
      </c>
      <c r="JD71" s="58">
        <v>0</v>
      </c>
      <c r="JE71" s="58">
        <v>2.7568034687295736E-2</v>
      </c>
      <c r="JF71" s="5">
        <v>0.37745233776261367</v>
      </c>
      <c r="JG71" s="5">
        <v>0.72371823186679696</v>
      </c>
      <c r="JH71" s="5">
        <v>0</v>
      </c>
      <c r="JI71" s="5">
        <v>0</v>
      </c>
      <c r="JJ71" s="5">
        <v>0</v>
      </c>
      <c r="JK71" s="5">
        <v>0</v>
      </c>
      <c r="JL71" s="5">
        <v>0</v>
      </c>
      <c r="JM71" s="5">
        <v>0</v>
      </c>
      <c r="JN71" s="5">
        <v>0</v>
      </c>
      <c r="JO71" s="5">
        <v>0</v>
      </c>
      <c r="JP71" s="5">
        <v>0</v>
      </c>
      <c r="JQ71" s="5">
        <v>2.810936446687258E-2</v>
      </c>
      <c r="JR71" s="58">
        <v>0.39917157140833764</v>
      </c>
      <c r="JS71" s="58">
        <v>0.77170228637297422</v>
      </c>
      <c r="JT71" s="58">
        <v>0</v>
      </c>
      <c r="JU71" s="58">
        <v>0</v>
      </c>
      <c r="JV71" s="58">
        <v>0</v>
      </c>
      <c r="JW71" s="58">
        <v>0</v>
      </c>
      <c r="JX71" s="58">
        <v>0</v>
      </c>
      <c r="JY71" s="58">
        <v>0</v>
      </c>
      <c r="JZ71" s="58">
        <v>0</v>
      </c>
      <c r="KA71" s="58">
        <v>0</v>
      </c>
      <c r="KB71" s="58">
        <v>0</v>
      </c>
      <c r="KC71" s="58">
        <v>2.8542718302533483E-2</v>
      </c>
      <c r="KD71" s="58">
        <v>0.42001260629053888</v>
      </c>
      <c r="KE71" s="58">
        <v>0.81816830962874121</v>
      </c>
      <c r="KF71" s="58">
        <v>0</v>
      </c>
      <c r="KG71" s="58">
        <v>0</v>
      </c>
      <c r="KH71" s="58">
        <v>0</v>
      </c>
      <c r="KI71" s="58">
        <v>0</v>
      </c>
      <c r="KJ71" s="58">
        <v>0</v>
      </c>
      <c r="KK71" s="58">
        <v>0</v>
      </c>
      <c r="KL71" s="58">
        <v>0</v>
      </c>
      <c r="KM71" s="58">
        <v>0</v>
      </c>
      <c r="KN71" s="58">
        <v>0</v>
      </c>
      <c r="KO71" s="58">
        <v>2.888567076842611E-2</v>
      </c>
      <c r="KP71" s="58">
        <v>0.44008145646932573</v>
      </c>
      <c r="KQ71" s="58">
        <v>0.86329008362565751</v>
      </c>
      <c r="KR71" s="58">
        <v>0</v>
      </c>
      <c r="KS71" s="58">
        <v>0</v>
      </c>
      <c r="KT71" s="58">
        <v>0</v>
      </c>
      <c r="KU71" s="58">
        <v>0</v>
      </c>
      <c r="KV71" s="58">
        <v>0</v>
      </c>
      <c r="KW71" s="58">
        <v>0</v>
      </c>
      <c r="KX71" s="58">
        <v>0</v>
      </c>
      <c r="KY71" s="58">
        <v>0</v>
      </c>
      <c r="KZ71" s="58">
        <v>0</v>
      </c>
      <c r="LA71" s="58">
        <v>2.9151938060648298E-2</v>
      </c>
      <c r="LB71" s="58">
        <v>0.45946444939651304</v>
      </c>
      <c r="LC71" s="58">
        <v>0.90721089083432582</v>
      </c>
      <c r="LD71" s="58">
        <v>0</v>
      </c>
      <c r="LE71" s="58">
        <v>0</v>
      </c>
      <c r="LF71" s="58">
        <v>0</v>
      </c>
      <c r="LG71" s="58">
        <v>0</v>
      </c>
      <c r="LH71" s="58">
        <v>0</v>
      </c>
      <c r="LI71" s="58">
        <v>0</v>
      </c>
      <c r="LJ71" s="58">
        <v>0</v>
      </c>
      <c r="LK71" s="58">
        <v>0</v>
      </c>
      <c r="LL71" s="58">
        <v>0</v>
      </c>
      <c r="LM71" s="58">
        <v>2.9352440634479213E-2</v>
      </c>
      <c r="LN71" s="5">
        <v>2.5821659022051045E-2</v>
      </c>
      <c r="LO71" s="5">
        <v>0.32919528381983781</v>
      </c>
      <c r="LP71" s="5">
        <v>0.65576515198708685</v>
      </c>
      <c r="LQ71" s="5">
        <v>0</v>
      </c>
      <c r="LR71" s="5">
        <v>0</v>
      </c>
      <c r="LS71" s="5">
        <v>0</v>
      </c>
      <c r="LT71" s="5">
        <v>0</v>
      </c>
      <c r="LU71" s="5">
        <v>0</v>
      </c>
      <c r="LV71" s="5">
        <v>0</v>
      </c>
      <c r="LW71" s="5">
        <v>0</v>
      </c>
      <c r="LX71" s="5">
        <v>0</v>
      </c>
      <c r="LY71" s="5">
        <v>0</v>
      </c>
      <c r="LZ71" s="58">
        <v>2.6508082785583902E-2</v>
      </c>
      <c r="MA71" s="58">
        <v>0.35104865286669279</v>
      </c>
      <c r="MB71" s="58">
        <v>0.70423798715581976</v>
      </c>
      <c r="MC71" s="58">
        <v>0</v>
      </c>
      <c r="MD71" s="58">
        <v>0</v>
      </c>
      <c r="ME71" s="58">
        <v>0</v>
      </c>
      <c r="MF71" s="58">
        <v>0</v>
      </c>
      <c r="MG71" s="58">
        <v>0</v>
      </c>
      <c r="MH71" s="58">
        <v>0</v>
      </c>
      <c r="MI71" s="58">
        <v>0</v>
      </c>
      <c r="MJ71" s="58">
        <v>0</v>
      </c>
      <c r="MK71" s="58">
        <v>0</v>
      </c>
      <c r="ML71" s="58">
        <v>2.7100203467234026E-2</v>
      </c>
      <c r="MM71" s="58">
        <v>0.3720479693742903</v>
      </c>
      <c r="MN71" s="58">
        <v>0.75107141796791177</v>
      </c>
      <c r="MO71" s="58">
        <v>0</v>
      </c>
      <c r="MP71" s="58">
        <v>0</v>
      </c>
      <c r="MQ71" s="58">
        <v>0</v>
      </c>
      <c r="MR71" s="58">
        <v>0</v>
      </c>
      <c r="MS71" s="58">
        <v>0</v>
      </c>
      <c r="MT71" s="58">
        <v>0</v>
      </c>
      <c r="MU71" s="58">
        <v>0</v>
      </c>
      <c r="MV71" s="58">
        <v>0</v>
      </c>
      <c r="MW71" s="58">
        <v>0</v>
      </c>
      <c r="MX71" s="58">
        <v>2.7614363951593637E-2</v>
      </c>
      <c r="MY71" s="58">
        <v>0.39230460324162081</v>
      </c>
      <c r="MZ71" s="58">
        <v>0.79647281904446288</v>
      </c>
      <c r="NA71" s="58">
        <v>0</v>
      </c>
      <c r="NB71" s="58">
        <v>0</v>
      </c>
      <c r="NC71" s="58">
        <v>0</v>
      </c>
      <c r="ND71" s="58">
        <v>0</v>
      </c>
      <c r="NE71" s="58">
        <v>0</v>
      </c>
      <c r="NF71" s="58">
        <v>0</v>
      </c>
      <c r="NG71" s="58">
        <v>0</v>
      </c>
      <c r="NH71" s="58">
        <v>0</v>
      </c>
      <c r="NI71" s="58">
        <v>0</v>
      </c>
      <c r="NJ71" s="58">
        <v>2.8064642784533134E-2</v>
      </c>
      <c r="NK71" s="58">
        <v>0.4118921607571383</v>
      </c>
      <c r="NL71" s="58">
        <v>0.84060877791146527</v>
      </c>
      <c r="NM71" s="58">
        <v>0</v>
      </c>
      <c r="NN71" s="58">
        <v>0</v>
      </c>
      <c r="NO71" s="58">
        <v>0</v>
      </c>
      <c r="NP71" s="58">
        <v>0</v>
      </c>
      <c r="NQ71" s="58">
        <v>0</v>
      </c>
      <c r="NR71" s="58">
        <v>0</v>
      </c>
      <c r="NS71" s="58">
        <v>0</v>
      </c>
      <c r="NT71" s="58">
        <v>0</v>
      </c>
      <c r="NU71" s="58">
        <v>0</v>
      </c>
      <c r="NV71" s="58">
        <v>2.8460188637772964E-2</v>
      </c>
      <c r="NW71" s="58">
        <v>0.43088824026891337</v>
      </c>
      <c r="NX71" s="58">
        <v>0.88361428954068955</v>
      </c>
      <c r="NY71" s="58">
        <v>0</v>
      </c>
      <c r="NZ71" s="58">
        <v>0</v>
      </c>
      <c r="OA71" s="58">
        <v>0</v>
      </c>
      <c r="OB71" s="58">
        <v>0</v>
      </c>
      <c r="OC71" s="58">
        <v>0</v>
      </c>
      <c r="OD71" s="58">
        <v>0</v>
      </c>
      <c r="OE71" s="58">
        <v>0</v>
      </c>
      <c r="OF71" s="58">
        <v>0</v>
      </c>
      <c r="OG71" s="58">
        <v>0</v>
      </c>
      <c r="OH71" s="58">
        <v>0</v>
      </c>
      <c r="OI71" s="58">
        <v>2.68639905790111E-2</v>
      </c>
      <c r="OJ71" s="58">
        <v>0.35388737904479978</v>
      </c>
      <c r="OK71" s="58">
        <v>0.67406160732330633</v>
      </c>
      <c r="OL71" s="58">
        <v>0</v>
      </c>
      <c r="OM71" s="58">
        <v>0</v>
      </c>
      <c r="ON71" s="58">
        <v>0</v>
      </c>
      <c r="OO71" s="58">
        <v>0</v>
      </c>
      <c r="OP71" s="58">
        <v>0</v>
      </c>
      <c r="OQ71" s="58">
        <v>0</v>
      </c>
      <c r="OR71" s="58">
        <v>0</v>
      </c>
      <c r="OS71" s="58">
        <v>0</v>
      </c>
      <c r="OT71" s="58">
        <v>0</v>
      </c>
      <c r="OU71" s="58">
        <v>2.7427510958899084E-2</v>
      </c>
      <c r="OV71" s="58">
        <v>0.37735302019314704</v>
      </c>
      <c r="OW71" s="58">
        <v>0.72411392886565518</v>
      </c>
      <c r="OX71" s="58">
        <v>0</v>
      </c>
      <c r="OY71" s="58">
        <v>0</v>
      </c>
      <c r="OZ71" s="58">
        <v>0</v>
      </c>
      <c r="PA71" s="58">
        <v>0</v>
      </c>
      <c r="PB71" s="58">
        <v>0</v>
      </c>
      <c r="PC71" s="58">
        <v>0</v>
      </c>
      <c r="PD71" s="58">
        <v>0</v>
      </c>
      <c r="PE71" s="58">
        <v>0</v>
      </c>
      <c r="PF71" s="5">
        <v>0</v>
      </c>
      <c r="PG71" s="5">
        <v>2.7889232003141706E-2</v>
      </c>
      <c r="PH71" s="5">
        <v>0.39986804662062597</v>
      </c>
      <c r="PI71" s="5">
        <v>0.77243084894962666</v>
      </c>
      <c r="PJ71" s="5">
        <v>0</v>
      </c>
      <c r="PK71" s="5">
        <v>0</v>
      </c>
      <c r="PL71" s="5">
        <v>0</v>
      </c>
      <c r="PM71" s="5">
        <v>0</v>
      </c>
      <c r="PN71" s="5">
        <v>0</v>
      </c>
      <c r="PO71" s="5">
        <v>0</v>
      </c>
      <c r="PP71" s="5">
        <v>0</v>
      </c>
      <c r="PQ71" s="5">
        <v>0</v>
      </c>
      <c r="PR71" s="5">
        <v>0</v>
      </c>
      <c r="PS71" s="5">
        <v>2.8266131358912708E-2</v>
      </c>
      <c r="PT71" s="5">
        <v>0.42155989464374777</v>
      </c>
      <c r="PU71" s="5">
        <v>0.81923019211207238</v>
      </c>
      <c r="PV71" s="5">
        <v>0</v>
      </c>
      <c r="PW71" s="5">
        <v>0</v>
      </c>
      <c r="PX71" s="5">
        <v>0</v>
      </c>
      <c r="PY71" s="5">
        <v>0</v>
      </c>
      <c r="PZ71" s="5">
        <v>0</v>
      </c>
      <c r="QA71" s="5">
        <v>0</v>
      </c>
      <c r="QB71" s="5">
        <v>0</v>
      </c>
      <c r="QC71" s="5">
        <v>0</v>
      </c>
      <c r="QD71" s="58">
        <v>0</v>
      </c>
      <c r="QE71" s="58">
        <v>2.8571433267176736E-2</v>
      </c>
      <c r="QF71" s="58">
        <v>0.44253028975621972</v>
      </c>
      <c r="QG71" s="58">
        <v>0.86468709874669469</v>
      </c>
      <c r="QH71" s="58">
        <v>0</v>
      </c>
      <c r="QI71" s="58">
        <v>0</v>
      </c>
      <c r="QJ71" s="58">
        <v>0</v>
      </c>
      <c r="QK71" s="58">
        <v>0</v>
      </c>
      <c r="QL71" s="58">
        <v>0</v>
      </c>
      <c r="QM71" s="58">
        <v>0</v>
      </c>
      <c r="QN71" s="58">
        <v>0</v>
      </c>
      <c r="QO71" s="58">
        <v>0</v>
      </c>
      <c r="QP71" s="58">
        <v>0</v>
      </c>
      <c r="QQ71" s="58">
        <v>2.881564495419156E-2</v>
      </c>
      <c r="QR71" s="58">
        <v>0.46286169053446236</v>
      </c>
      <c r="QS71" s="58">
        <v>0.90894495151606081</v>
      </c>
      <c r="QT71" s="58">
        <v>0</v>
      </c>
      <c r="QU71" s="58">
        <v>0</v>
      </c>
      <c r="QV71" s="58">
        <v>0</v>
      </c>
      <c r="QW71" s="58">
        <v>0</v>
      </c>
      <c r="QX71" s="58">
        <v>0</v>
      </c>
      <c r="QY71" s="58">
        <v>0</v>
      </c>
      <c r="QZ71" s="58">
        <v>0</v>
      </c>
      <c r="RA71" s="58">
        <v>0</v>
      </c>
      <c r="RB71" s="58">
        <v>0.72540698170800022</v>
      </c>
      <c r="RC71" s="58">
        <v>0</v>
      </c>
      <c r="RD71" s="58">
        <v>0</v>
      </c>
      <c r="RE71" s="58">
        <v>0</v>
      </c>
      <c r="RF71" s="58">
        <v>0</v>
      </c>
      <c r="RG71" s="58">
        <v>0</v>
      </c>
      <c r="RH71" s="58">
        <v>0</v>
      </c>
      <c r="RI71" s="58">
        <v>0</v>
      </c>
      <c r="RJ71" s="58">
        <v>0</v>
      </c>
      <c r="RK71" s="58">
        <v>0</v>
      </c>
      <c r="RL71" s="58">
        <v>3.6163056593322911E-2</v>
      </c>
      <c r="RM71" s="58">
        <v>0.3813949755465777</v>
      </c>
      <c r="RN71" s="58">
        <v>0.71444331681343243</v>
      </c>
      <c r="RO71" s="58">
        <v>0</v>
      </c>
      <c r="RP71" s="58">
        <v>0</v>
      </c>
      <c r="RQ71" s="58">
        <v>0</v>
      </c>
      <c r="RR71" s="58">
        <v>0</v>
      </c>
      <c r="RS71" s="58">
        <v>0</v>
      </c>
      <c r="RT71" s="58">
        <v>0</v>
      </c>
      <c r="RU71" s="58">
        <v>0</v>
      </c>
      <c r="RV71" s="58">
        <v>0</v>
      </c>
      <c r="RW71" s="58">
        <v>0</v>
      </c>
      <c r="RX71" s="58">
        <v>1.8511459680667124E-2</v>
      </c>
      <c r="RY71" s="58">
        <v>0.32263648836992531</v>
      </c>
      <c r="RZ71" s="58">
        <v>0.75656409863159246</v>
      </c>
      <c r="SA71" s="58">
        <v>0</v>
      </c>
      <c r="SB71" s="58">
        <v>0</v>
      </c>
      <c r="SC71" s="58">
        <v>0</v>
      </c>
      <c r="SD71" s="58">
        <v>0</v>
      </c>
      <c r="SE71" s="58">
        <v>0</v>
      </c>
      <c r="SF71" s="58">
        <v>0</v>
      </c>
      <c r="SG71" s="58">
        <v>0</v>
      </c>
      <c r="SH71" s="58">
        <v>0</v>
      </c>
      <c r="SI71" s="58">
        <v>0</v>
      </c>
      <c r="SJ71" s="58">
        <v>1.8887367529400782E-2</v>
      </c>
      <c r="SK71" s="58">
        <v>0.33914468439385798</v>
      </c>
      <c r="SL71" s="58">
        <v>0.79740415599374259</v>
      </c>
      <c r="SM71" s="58">
        <v>0</v>
      </c>
      <c r="SN71" s="58">
        <v>0</v>
      </c>
      <c r="SO71" s="58">
        <v>0</v>
      </c>
      <c r="SP71" s="58">
        <v>0</v>
      </c>
      <c r="SQ71" s="58">
        <v>0</v>
      </c>
      <c r="SR71" s="58">
        <v>0</v>
      </c>
      <c r="SS71" s="58">
        <v>0</v>
      </c>
      <c r="ST71" s="58">
        <v>0</v>
      </c>
      <c r="SU71" s="58">
        <v>0</v>
      </c>
      <c r="SV71" s="58">
        <v>1.9217198725176483E-2</v>
      </c>
      <c r="SW71" s="58">
        <v>0.35503379841181204</v>
      </c>
      <c r="SX71" s="58">
        <v>0.83710056958169987</v>
      </c>
      <c r="SY71" s="58">
        <v>0</v>
      </c>
      <c r="SZ71" s="58">
        <v>0</v>
      </c>
      <c r="TA71" s="58">
        <v>0</v>
      </c>
      <c r="TB71" s="58">
        <v>0</v>
      </c>
      <c r="TC71" s="58">
        <v>0</v>
      </c>
      <c r="TD71" s="58">
        <v>0</v>
      </c>
      <c r="TE71" s="58">
        <v>0</v>
      </c>
      <c r="TF71" s="58">
        <v>0</v>
      </c>
      <c r="TG71" s="58">
        <v>0</v>
      </c>
      <c r="TH71" s="58">
        <v>1.9507289106345214E-2</v>
      </c>
      <c r="TI71" s="58">
        <v>0.37037564139099521</v>
      </c>
      <c r="TJ71" s="58">
        <v>0.76569784105217409</v>
      </c>
      <c r="TK71" s="58">
        <v>0</v>
      </c>
      <c r="TL71" s="58">
        <v>0</v>
      </c>
      <c r="TM71" s="58">
        <v>0</v>
      </c>
      <c r="TN71" s="58">
        <v>0</v>
      </c>
      <c r="TO71" s="58">
        <v>0</v>
      </c>
      <c r="TP71" s="58">
        <v>0</v>
      </c>
      <c r="TQ71" s="58">
        <v>0</v>
      </c>
      <c r="TR71" s="58">
        <v>0</v>
      </c>
      <c r="TS71" s="58">
        <v>0</v>
      </c>
      <c r="TT71" s="58">
        <v>0</v>
      </c>
      <c r="TU71" s="58">
        <v>0.27454977574695844</v>
      </c>
      <c r="TV71" s="58">
        <v>0.39917157140833764</v>
      </c>
      <c r="TW71" s="58">
        <v>0.77170228637297422</v>
      </c>
      <c r="TX71" s="58">
        <v>0</v>
      </c>
      <c r="TY71" s="58">
        <v>0</v>
      </c>
      <c r="TZ71" s="58">
        <v>0</v>
      </c>
      <c r="UA71" s="58">
        <v>0</v>
      </c>
      <c r="UB71" s="58">
        <v>0</v>
      </c>
      <c r="UC71" s="58">
        <v>0</v>
      </c>
      <c r="UD71" s="58">
        <v>0</v>
      </c>
      <c r="UE71" s="58">
        <v>0</v>
      </c>
      <c r="UF71" s="58">
        <v>0</v>
      </c>
      <c r="UG71" s="58">
        <v>2.8542718302533483E-2</v>
      </c>
      <c r="UH71" s="58">
        <v>0.32069054223242127</v>
      </c>
      <c r="UI71" s="58">
        <v>0.71080273743295841</v>
      </c>
      <c r="UJ71" s="58">
        <v>0</v>
      </c>
      <c r="UK71" s="58">
        <v>0</v>
      </c>
      <c r="UL71" s="58">
        <v>0</v>
      </c>
      <c r="UM71" s="58">
        <v>0</v>
      </c>
      <c r="UN71" s="58">
        <v>0</v>
      </c>
      <c r="UO71" s="58">
        <v>0</v>
      </c>
      <c r="UP71" s="58">
        <v>0</v>
      </c>
      <c r="UQ71" s="58">
        <v>0</v>
      </c>
      <c r="UR71" s="58">
        <v>0</v>
      </c>
      <c r="US71" s="58">
        <v>1.4271359151266741E-2</v>
      </c>
      <c r="UT71" s="58">
        <v>0.3367024143645993</v>
      </c>
      <c r="UU71" s="58">
        <v>0.75292482835829144</v>
      </c>
      <c r="UV71" s="58">
        <v>0</v>
      </c>
      <c r="UW71" s="58">
        <v>0</v>
      </c>
      <c r="UX71" s="58">
        <v>0</v>
      </c>
      <c r="UY71" s="58">
        <v>0</v>
      </c>
      <c r="UZ71" s="58">
        <v>0</v>
      </c>
      <c r="VA71" s="58">
        <v>0</v>
      </c>
      <c r="VB71" s="58">
        <v>0</v>
      </c>
      <c r="VC71" s="58">
        <v>0</v>
      </c>
      <c r="VD71" s="58">
        <v>0</v>
      </c>
      <c r="VE71" s="58">
        <v>1.4442835384213055E-2</v>
      </c>
      <c r="VF71" s="58">
        <v>0.35206531547536635</v>
      </c>
      <c r="VG71" s="58">
        <v>0.79378127703302148</v>
      </c>
      <c r="VH71" s="58">
        <v>0</v>
      </c>
      <c r="VI71" s="58">
        <v>0</v>
      </c>
      <c r="VJ71" s="58">
        <v>0</v>
      </c>
      <c r="VK71" s="58">
        <v>0</v>
      </c>
      <c r="VL71" s="58">
        <v>0</v>
      </c>
      <c r="VM71" s="58">
        <v>0</v>
      </c>
      <c r="VN71" s="58">
        <v>0</v>
      </c>
      <c r="VO71" s="58">
        <v>0</v>
      </c>
      <c r="VP71" s="58">
        <v>0</v>
      </c>
      <c r="VQ71" s="58">
        <v>1.4575969030324149E-2</v>
      </c>
      <c r="VR71" s="58">
        <v>0.13712059259254919</v>
      </c>
      <c r="VS71" s="58">
        <v>0.37990256185645233</v>
      </c>
      <c r="VT71" s="58">
        <v>0</v>
      </c>
      <c r="VU71" s="58">
        <v>0</v>
      </c>
      <c r="VV71" s="58">
        <v>0</v>
      </c>
      <c r="VW71" s="58">
        <v>0</v>
      </c>
      <c r="VX71" s="58">
        <v>0</v>
      </c>
      <c r="VY71" s="58">
        <v>0</v>
      </c>
      <c r="VZ71" s="58">
        <v>0</v>
      </c>
      <c r="WA71" s="58">
        <v>0</v>
      </c>
      <c r="WB71" s="58">
        <v>0</v>
      </c>
      <c r="WC71" s="58">
        <v>0</v>
      </c>
      <c r="WD71" s="58">
        <v>0.27424118518509838</v>
      </c>
      <c r="WE71" s="58">
        <v>0.75980512371290465</v>
      </c>
      <c r="WF71" s="58">
        <v>0</v>
      </c>
      <c r="WG71" s="58">
        <v>0</v>
      </c>
      <c r="WH71" s="58">
        <v>0</v>
      </c>
      <c r="WI71" s="58">
        <v>0</v>
      </c>
      <c r="WJ71" s="58">
        <v>0</v>
      </c>
      <c r="WK71" s="58">
        <v>0</v>
      </c>
      <c r="WL71" s="58">
        <v>0</v>
      </c>
      <c r="WM71" s="58">
        <v>0</v>
      </c>
      <c r="WN71" s="58">
        <v>0</v>
      </c>
      <c r="WO71" s="58">
        <v>0</v>
      </c>
      <c r="WP71" s="58">
        <v>2.7100203467234026E-2</v>
      </c>
      <c r="WQ71" s="58">
        <v>0.3720479693742903</v>
      </c>
      <c r="WR71" s="58">
        <v>0.75107141796791177</v>
      </c>
      <c r="WS71" s="58">
        <v>0</v>
      </c>
      <c r="WT71" s="58">
        <v>0</v>
      </c>
      <c r="WU71" s="58">
        <v>0</v>
      </c>
      <c r="WV71" s="58">
        <v>0</v>
      </c>
      <c r="WW71" s="58">
        <v>0</v>
      </c>
      <c r="WX71" s="58">
        <v>0</v>
      </c>
      <c r="WY71" s="58">
        <v>0</v>
      </c>
      <c r="WZ71" s="58">
        <v>0</v>
      </c>
      <c r="XA71" s="58">
        <v>0</v>
      </c>
      <c r="XB71" s="58">
        <v>1.3550101733617013E-2</v>
      </c>
      <c r="XC71" s="58">
        <v>0.28988811651250557</v>
      </c>
      <c r="XD71" s="58">
        <v>0.68657055394526245</v>
      </c>
      <c r="XE71" s="58">
        <v>0</v>
      </c>
      <c r="XF71" s="58">
        <v>0</v>
      </c>
      <c r="XG71" s="58">
        <v>0</v>
      </c>
      <c r="XH71" s="58">
        <v>0</v>
      </c>
      <c r="XI71" s="58">
        <v>0</v>
      </c>
      <c r="XJ71" s="58">
        <v>0</v>
      </c>
      <c r="XK71" s="58">
        <v>0</v>
      </c>
      <c r="XL71" s="58">
        <v>0</v>
      </c>
      <c r="XM71" s="58">
        <v>0</v>
      </c>
      <c r="XN71" s="58">
        <v>1.3807181975796818E-2</v>
      </c>
      <c r="XO71" s="58">
        <v>0.30504869714043475</v>
      </c>
      <c r="XP71" s="58">
        <v>0.72753660188663194</v>
      </c>
      <c r="XQ71" s="58">
        <v>0</v>
      </c>
      <c r="XR71" s="58">
        <v>0</v>
      </c>
      <c r="XS71" s="58">
        <v>0</v>
      </c>
      <c r="XT71" s="58">
        <v>0</v>
      </c>
      <c r="XU71" s="58">
        <v>0</v>
      </c>
      <c r="XV71" s="58">
        <v>0</v>
      </c>
      <c r="XW71" s="58">
        <v>0</v>
      </c>
      <c r="XX71" s="58">
        <v>0</v>
      </c>
      <c r="XY71" s="58">
        <v>0</v>
      </c>
      <c r="XZ71" s="58">
        <v>1.4032321392266567E-2</v>
      </c>
      <c r="YA71" s="58">
        <v>0.31967296483834112</v>
      </c>
      <c r="YB71" s="58">
        <v>0.76732923606301218</v>
      </c>
      <c r="YC71" s="58">
        <v>0</v>
      </c>
      <c r="YD71" s="58">
        <v>0</v>
      </c>
      <c r="YE71" s="58">
        <v>0</v>
      </c>
      <c r="YF71" s="58">
        <v>0</v>
      </c>
      <c r="YG71" s="58">
        <v>0</v>
      </c>
      <c r="YH71" s="58">
        <v>0</v>
      </c>
      <c r="YI71" s="58">
        <v>0</v>
      </c>
      <c r="YJ71" s="58">
        <v>0</v>
      </c>
      <c r="YK71" s="58">
        <v>0</v>
      </c>
      <c r="YL71" s="58">
        <v>0</v>
      </c>
      <c r="YM71" s="58">
        <v>0.11837350611070457</v>
      </c>
      <c r="YN71" s="58">
        <v>0.3642682261414123</v>
      </c>
      <c r="YO71" s="58">
        <v>0</v>
      </c>
      <c r="YP71" s="58">
        <v>0</v>
      </c>
      <c r="YQ71" s="58">
        <v>0</v>
      </c>
      <c r="YR71" s="58">
        <v>0</v>
      </c>
      <c r="YS71" s="58">
        <v>0</v>
      </c>
      <c r="YT71" s="58">
        <v>0</v>
      </c>
      <c r="YU71" s="58">
        <v>0</v>
      </c>
      <c r="YV71" s="58">
        <v>0</v>
      </c>
      <c r="YW71" s="58">
        <v>0</v>
      </c>
      <c r="YX71" s="58">
        <v>0</v>
      </c>
      <c r="YY71" s="58">
        <v>0.23674701222140915</v>
      </c>
      <c r="YZ71" s="58">
        <v>0.7285364522828246</v>
      </c>
      <c r="ZA71" s="58">
        <v>0</v>
      </c>
      <c r="ZB71" s="58">
        <v>0</v>
      </c>
      <c r="ZC71" s="58">
        <v>0</v>
      </c>
      <c r="ZD71" s="58">
        <v>0</v>
      </c>
      <c r="ZE71" s="58">
        <v>0</v>
      </c>
      <c r="ZF71" s="58">
        <v>0</v>
      </c>
      <c r="ZG71" s="58">
        <v>0</v>
      </c>
      <c r="ZH71" s="58">
        <v>0</v>
      </c>
      <c r="ZI71" s="58">
        <v>0</v>
      </c>
      <c r="ZJ71" s="58">
        <v>0</v>
      </c>
      <c r="ZK71" s="58">
        <v>2.7889232003141706E-2</v>
      </c>
      <c r="ZL71" s="58">
        <v>0.39986804662062597</v>
      </c>
      <c r="ZM71" s="58">
        <v>0.77243084894962666</v>
      </c>
      <c r="ZN71" s="58">
        <v>0</v>
      </c>
      <c r="ZO71" s="58">
        <v>0</v>
      </c>
      <c r="ZP71" s="58">
        <v>0</v>
      </c>
      <c r="ZQ71" s="58">
        <v>0</v>
      </c>
      <c r="ZR71" s="58">
        <v>0</v>
      </c>
      <c r="ZS71" s="58">
        <v>0</v>
      </c>
      <c r="ZT71" s="58">
        <v>0</v>
      </c>
      <c r="ZU71" s="58">
        <v>0</v>
      </c>
      <c r="ZV71" s="58">
        <v>0</v>
      </c>
      <c r="ZW71" s="58">
        <v>1.3944616001570853E-2</v>
      </c>
      <c r="ZX71" s="58">
        <v>0.30478309657683922</v>
      </c>
      <c r="ZY71" s="58">
        <v>0.66669993992919774</v>
      </c>
      <c r="ZZ71" s="58">
        <v>0</v>
      </c>
      <c r="AAA71" s="58">
        <v>0</v>
      </c>
      <c r="AAB71" s="58">
        <v>0</v>
      </c>
      <c r="AAC71" s="58">
        <v>0</v>
      </c>
      <c r="AAD71" s="58">
        <v>0</v>
      </c>
      <c r="AAE71" s="58">
        <v>0</v>
      </c>
      <c r="AAF71" s="58">
        <v>0</v>
      </c>
      <c r="AAG71" s="58">
        <v>0</v>
      </c>
      <c r="AAH71" s="58">
        <v>0</v>
      </c>
      <c r="AAI71" s="58">
        <v>1.4133065679456354E-2</v>
      </c>
      <c r="AAJ71" s="58">
        <v>0.32190139644233684</v>
      </c>
      <c r="AAK71" s="58">
        <v>0.71035535367085267</v>
      </c>
      <c r="AAL71" s="58">
        <v>0</v>
      </c>
      <c r="AAM71" s="58">
        <v>0</v>
      </c>
      <c r="AAN71" s="58">
        <v>0</v>
      </c>
      <c r="AAO71" s="58">
        <v>0</v>
      </c>
      <c r="AAP71" s="58">
        <v>0</v>
      </c>
      <c r="AAQ71" s="58">
        <v>0</v>
      </c>
      <c r="AAR71" s="58">
        <v>0</v>
      </c>
      <c r="AAS71" s="58">
        <v>0</v>
      </c>
      <c r="AAT71" s="58">
        <v>0</v>
      </c>
      <c r="AAU71" s="58">
        <v>1.4285716633588368E-2</v>
      </c>
      <c r="AAV71" s="58">
        <v>0.33834796920635729</v>
      </c>
      <c r="AAW71" s="58">
        <v>0.75259111989303817</v>
      </c>
      <c r="AAX71" s="58">
        <v>0</v>
      </c>
      <c r="AAY71" s="58">
        <v>0</v>
      </c>
      <c r="AAZ71" s="58">
        <v>0</v>
      </c>
      <c r="ABA71" s="58">
        <v>0</v>
      </c>
      <c r="ABB71" s="58">
        <v>0</v>
      </c>
      <c r="ABC71" s="58">
        <v>0</v>
      </c>
      <c r="ABD71" s="58">
        <v>0</v>
      </c>
      <c r="ABE71" s="58">
        <v>0</v>
      </c>
      <c r="ABF71" s="58">
        <v>0</v>
      </c>
      <c r="ABG71" s="58">
        <v>0</v>
      </c>
      <c r="ABH71" s="58">
        <v>0.12277673426765225</v>
      </c>
      <c r="ABI71" s="58">
        <v>0.33910198692824828</v>
      </c>
      <c r="ABJ71" s="58">
        <v>0</v>
      </c>
      <c r="ABK71" s="58">
        <v>0</v>
      </c>
      <c r="ABL71" s="58">
        <v>0</v>
      </c>
      <c r="ABM71" s="58">
        <v>0</v>
      </c>
      <c r="ABN71" s="58">
        <v>0</v>
      </c>
      <c r="ABO71" s="58">
        <v>0</v>
      </c>
      <c r="ABP71" s="58">
        <v>0</v>
      </c>
      <c r="ABQ71" s="58">
        <v>0</v>
      </c>
      <c r="ABR71" s="58">
        <v>0</v>
      </c>
      <c r="ABS71" s="58">
        <v>0</v>
      </c>
      <c r="ABT71" s="58">
        <v>0.24555346853530449</v>
      </c>
      <c r="ABU71" s="58">
        <v>0.67820397385649656</v>
      </c>
      <c r="ABV71" s="58">
        <v>0</v>
      </c>
      <c r="ABW71" s="58">
        <v>0</v>
      </c>
      <c r="ABX71" s="58">
        <v>0</v>
      </c>
      <c r="ABY71" s="58">
        <v>0</v>
      </c>
      <c r="ABZ71" s="58">
        <v>0</v>
      </c>
      <c r="ACA71" s="58">
        <v>0</v>
      </c>
      <c r="ACB71" s="58">
        <v>0</v>
      </c>
      <c r="ACC71" s="58">
        <v>0</v>
      </c>
      <c r="ACD71" s="58">
        <v>0.65557883070371126</v>
      </c>
      <c r="ACE71" s="58">
        <v>0</v>
      </c>
      <c r="ACF71" s="58">
        <v>0</v>
      </c>
      <c r="ACG71" s="58">
        <v>0</v>
      </c>
      <c r="ACH71" s="58">
        <v>0</v>
      </c>
      <c r="ACI71" s="58">
        <v>0</v>
      </c>
      <c r="ACJ71" s="58">
        <v>0</v>
      </c>
      <c r="ACK71" s="58">
        <v>0</v>
      </c>
      <c r="ACL71" s="58">
        <v>0</v>
      </c>
      <c r="ACM71" s="58">
        <v>0</v>
      </c>
      <c r="ACN71" s="58">
        <v>0</v>
      </c>
      <c r="ACO71" s="58">
        <v>0.24150095442365216</v>
      </c>
      <c r="ACP71" s="58">
        <v>0.69344971397341315</v>
      </c>
      <c r="ACQ71" s="58">
        <v>0</v>
      </c>
      <c r="ACR71" s="58">
        <v>0</v>
      </c>
      <c r="ACS71" s="58">
        <v>0</v>
      </c>
      <c r="ACT71" s="58">
        <v>0</v>
      </c>
      <c r="ACU71" s="58">
        <v>0</v>
      </c>
      <c r="ACV71" s="58">
        <v>0</v>
      </c>
      <c r="ACW71" s="58">
        <v>0</v>
      </c>
      <c r="ACX71" s="58">
        <v>0</v>
      </c>
      <c r="ACY71" s="58">
        <v>0</v>
      </c>
      <c r="ACZ71" s="58">
        <v>0</v>
      </c>
      <c r="ADA71" s="58">
        <v>0.25299040724210253</v>
      </c>
      <c r="ADB71" s="58">
        <v>0.73011282593196392</v>
      </c>
      <c r="ADC71" s="58">
        <v>0</v>
      </c>
      <c r="ADD71" s="58">
        <v>0</v>
      </c>
      <c r="ADE71" s="58">
        <v>0</v>
      </c>
      <c r="ADF71" s="58">
        <v>0</v>
      </c>
      <c r="ADG71" s="58">
        <v>0</v>
      </c>
      <c r="ADH71" s="58">
        <v>0</v>
      </c>
      <c r="ADI71" s="58">
        <v>0</v>
      </c>
      <c r="ADJ71" s="58">
        <v>0</v>
      </c>
      <c r="ADK71" s="58">
        <v>0</v>
      </c>
      <c r="ADL71" s="58">
        <v>0</v>
      </c>
      <c r="ADM71" s="58">
        <v>0.26398707720301745</v>
      </c>
      <c r="ADN71" s="58">
        <v>0.76569784105217409</v>
      </c>
      <c r="ADO71" s="58">
        <v>0</v>
      </c>
      <c r="ADP71" s="58">
        <v>0</v>
      </c>
      <c r="ADQ71" s="58">
        <v>0</v>
      </c>
      <c r="ADR71" s="58">
        <v>0</v>
      </c>
      <c r="ADS71" s="58">
        <v>0</v>
      </c>
      <c r="ADT71" s="58">
        <v>0</v>
      </c>
      <c r="ADU71" s="58">
        <v>0</v>
      </c>
      <c r="ADV71" s="58">
        <v>0</v>
      </c>
      <c r="ADW71" s="58">
        <v>0</v>
      </c>
      <c r="ADX71" s="58">
        <v>0</v>
      </c>
      <c r="ADY71" s="58">
        <v>0.27454977574695844</v>
      </c>
      <c r="ADZ71" s="58">
        <v>0.80031348657951307</v>
      </c>
      <c r="AEA71" s="58">
        <v>0</v>
      </c>
      <c r="AEB71" s="58">
        <v>0</v>
      </c>
      <c r="AEC71" s="58">
        <v>0</v>
      </c>
      <c r="AED71" s="58">
        <v>0</v>
      </c>
      <c r="AEE71" s="58">
        <v>0</v>
      </c>
      <c r="AEF71" s="58">
        <v>0</v>
      </c>
      <c r="AEG71" s="58">
        <v>0</v>
      </c>
      <c r="AEH71" s="58">
        <v>0</v>
      </c>
      <c r="AEI71" s="58">
        <v>0</v>
      </c>
      <c r="AEJ71" s="58">
        <v>0</v>
      </c>
      <c r="AEK71" s="58">
        <v>0.28472684044603896</v>
      </c>
      <c r="AEL71" s="58">
        <v>0.83405126089341308</v>
      </c>
      <c r="AEM71" s="58">
        <v>0</v>
      </c>
      <c r="AEN71" s="58">
        <v>0</v>
      </c>
      <c r="AEO71" s="58">
        <v>0</v>
      </c>
      <c r="AEP71" s="58">
        <v>0</v>
      </c>
      <c r="AEQ71" s="58">
        <v>0</v>
      </c>
      <c r="AER71" s="58">
        <v>0</v>
      </c>
      <c r="AES71" s="58">
        <v>0</v>
      </c>
      <c r="AET71" s="58">
        <v>0</v>
      </c>
      <c r="AEU71" s="58">
        <v>0</v>
      </c>
      <c r="AEV71" s="58">
        <v>0</v>
      </c>
      <c r="AEW71" s="58">
        <v>0.29455855283727472</v>
      </c>
      <c r="AEX71" s="58">
        <v>0.4844190261130098</v>
      </c>
      <c r="AEY71" s="58">
        <v>1.2998063769858854</v>
      </c>
      <c r="AEZ71" s="58">
        <v>0</v>
      </c>
      <c r="AFA71" s="58">
        <v>0</v>
      </c>
      <c r="AFB71" s="58">
        <v>0</v>
      </c>
      <c r="AFC71" s="58">
        <v>0</v>
      </c>
      <c r="AFD71" s="58">
        <v>0</v>
      </c>
      <c r="AFE71" s="58">
        <v>0</v>
      </c>
      <c r="AFF71" s="58">
        <v>0</v>
      </c>
      <c r="AFG71" s="58">
        <v>0</v>
      </c>
      <c r="AFH71" s="58">
        <v>0</v>
      </c>
      <c r="AFI71" s="58">
        <v>0</v>
      </c>
      <c r="AFJ71" s="58">
        <v>0.50678444487731944</v>
      </c>
      <c r="AFK71" s="58">
        <v>1.3753626941756834</v>
      </c>
      <c r="AFL71" s="58">
        <v>0</v>
      </c>
      <c r="AFM71" s="58">
        <v>0</v>
      </c>
      <c r="AFN71" s="58">
        <v>0</v>
      </c>
      <c r="AFO71" s="58">
        <v>0</v>
      </c>
      <c r="AFP71" s="58">
        <v>0</v>
      </c>
      <c r="AFQ71" s="58">
        <v>0</v>
      </c>
      <c r="AFR71" s="58">
        <v>0</v>
      </c>
      <c r="AFS71" s="58">
        <v>0</v>
      </c>
      <c r="AFT71" s="58">
        <v>0</v>
      </c>
      <c r="AFU71" s="58">
        <v>0</v>
      </c>
      <c r="AFV71" s="58">
        <v>0.52809834896281393</v>
      </c>
      <c r="AFW71" s="58">
        <v>1.4485449408807707</v>
      </c>
      <c r="AFX71" s="58">
        <v>0</v>
      </c>
      <c r="AFY71" s="58">
        <v>0</v>
      </c>
      <c r="AFZ71" s="58">
        <v>0</v>
      </c>
      <c r="AGA71" s="58">
        <v>0</v>
      </c>
      <c r="AGB71" s="58">
        <v>0</v>
      </c>
      <c r="AGC71" s="58">
        <v>0</v>
      </c>
      <c r="AGD71" s="58">
        <v>0</v>
      </c>
      <c r="AGE71" s="58">
        <v>0</v>
      </c>
      <c r="AGF71" s="58">
        <v>0</v>
      </c>
      <c r="AGG71" s="58">
        <v>0</v>
      </c>
      <c r="AGH71" s="58">
        <v>0.54848237037019676</v>
      </c>
      <c r="AGI71" s="58">
        <v>1.5196102474258093</v>
      </c>
      <c r="AGJ71" s="58">
        <v>0</v>
      </c>
      <c r="AGK71" s="58">
        <v>0</v>
      </c>
      <c r="AGL71" s="58">
        <v>0</v>
      </c>
      <c r="AGM71" s="58">
        <v>0</v>
      </c>
      <c r="AGN71" s="58">
        <v>0</v>
      </c>
      <c r="AGO71" s="58">
        <v>0</v>
      </c>
      <c r="AGP71" s="58">
        <v>0</v>
      </c>
      <c r="AGQ71" s="58">
        <v>0</v>
      </c>
      <c r="AGR71" s="58">
        <v>0</v>
      </c>
      <c r="AGS71" s="58">
        <v>0</v>
      </c>
      <c r="AGT71" s="58">
        <v>0.5680357085875023</v>
      </c>
      <c r="AGU71" s="58">
        <v>1.588772136677455</v>
      </c>
      <c r="AGV71" s="58">
        <v>0</v>
      </c>
      <c r="AGW71" s="58">
        <v>0</v>
      </c>
      <c r="AGX71" s="58">
        <v>0</v>
      </c>
      <c r="AGY71" s="58">
        <v>0</v>
      </c>
      <c r="AGZ71" s="58">
        <v>0</v>
      </c>
      <c r="AHA71" s="58">
        <v>0</v>
      </c>
      <c r="AHB71" s="58">
        <v>0</v>
      </c>
      <c r="AHC71" s="58">
        <v>0</v>
      </c>
      <c r="AHD71" s="58">
        <v>0</v>
      </c>
      <c r="AHE71" s="58">
        <v>0</v>
      </c>
      <c r="AHF71" s="58">
        <v>0.58684184450087362</v>
      </c>
      <c r="AHG71" s="58">
        <v>1.6562102663778815</v>
      </c>
      <c r="AHH71" s="58">
        <v>0</v>
      </c>
      <c r="AHI71" s="58">
        <v>0</v>
      </c>
      <c r="AHJ71" s="58">
        <v>0</v>
      </c>
      <c r="AHK71" s="58">
        <v>0</v>
      </c>
      <c r="AHL71" s="58">
        <v>0</v>
      </c>
      <c r="AHM71" s="58">
        <v>0</v>
      </c>
      <c r="AHN71" s="58">
        <v>0</v>
      </c>
      <c r="AHO71" s="58">
        <v>0</v>
      </c>
      <c r="AHP71" s="58">
        <v>0</v>
      </c>
      <c r="AHQ71" s="58">
        <v>0</v>
      </c>
      <c r="AHR71" s="58">
        <v>0</v>
      </c>
      <c r="AHS71" s="58">
        <v>0.20772826365072081</v>
      </c>
      <c r="AHT71" s="58">
        <v>0.62206968992261313</v>
      </c>
      <c r="AHU71" s="58">
        <v>0</v>
      </c>
      <c r="AHV71" s="58">
        <v>0</v>
      </c>
      <c r="AHW71" s="58">
        <v>0</v>
      </c>
      <c r="AHX71" s="58">
        <v>0</v>
      </c>
      <c r="AHY71" s="58">
        <v>0</v>
      </c>
      <c r="AHZ71" s="58">
        <v>0</v>
      </c>
      <c r="AIA71" s="58">
        <v>0</v>
      </c>
      <c r="AIB71" s="58">
        <v>0</v>
      </c>
      <c r="AIC71" s="58">
        <v>0</v>
      </c>
      <c r="AID71" s="58">
        <v>0</v>
      </c>
      <c r="AIE71" s="58">
        <v>0.2177927910392487</v>
      </c>
      <c r="AIF71" s="58">
        <v>0.658600384728801</v>
      </c>
      <c r="AIG71" s="58">
        <v>0</v>
      </c>
      <c r="AIH71" s="58">
        <v>0</v>
      </c>
      <c r="AII71" s="58">
        <v>0</v>
      </c>
      <c r="AIJ71" s="58">
        <v>0</v>
      </c>
      <c r="AIK71" s="58">
        <v>0</v>
      </c>
      <c r="AIL71" s="58">
        <v>0</v>
      </c>
      <c r="AIM71" s="58">
        <v>0</v>
      </c>
      <c r="AIN71" s="58">
        <v>0</v>
      </c>
      <c r="AIO71" s="58">
        <v>0</v>
      </c>
      <c r="AIP71" s="58">
        <v>0</v>
      </c>
      <c r="AIQ71" s="58">
        <v>0.22745376891954397</v>
      </c>
      <c r="AIR71" s="58">
        <v>0.69404969421455909</v>
      </c>
      <c r="AIS71" s="58">
        <v>0</v>
      </c>
      <c r="AIT71" s="58">
        <v>0</v>
      </c>
      <c r="AIU71" s="58">
        <v>0</v>
      </c>
      <c r="AIV71" s="58">
        <v>0</v>
      </c>
      <c r="AIW71" s="58">
        <v>0</v>
      </c>
      <c r="AIX71" s="58">
        <v>0</v>
      </c>
      <c r="AIY71" s="58">
        <v>0</v>
      </c>
      <c r="AIZ71" s="58">
        <v>0</v>
      </c>
      <c r="AJA71" s="58">
        <v>0</v>
      </c>
      <c r="AJB71" s="58">
        <v>0</v>
      </c>
      <c r="AJC71" s="58">
        <v>0.23674701222140915</v>
      </c>
      <c r="AJD71" s="58">
        <v>0.7285364522828246</v>
      </c>
      <c r="AJE71" s="58">
        <v>0</v>
      </c>
      <c r="AJF71" s="58">
        <v>0</v>
      </c>
      <c r="AJG71" s="58">
        <v>0</v>
      </c>
      <c r="AJH71" s="58">
        <v>0</v>
      </c>
      <c r="AJI71" s="58">
        <v>0</v>
      </c>
      <c r="AJJ71" s="58">
        <v>0</v>
      </c>
      <c r="AJK71" s="58">
        <v>0</v>
      </c>
      <c r="AJL71" s="58">
        <v>0</v>
      </c>
      <c r="AJM71" s="58">
        <v>0</v>
      </c>
      <c r="AJN71" s="58">
        <v>0</v>
      </c>
      <c r="AJO71" s="58">
        <v>0.24571600618255215</v>
      </c>
      <c r="AJP71" s="58">
        <v>0.76215911172236417</v>
      </c>
      <c r="AJQ71" s="58">
        <v>0</v>
      </c>
      <c r="AJR71" s="58">
        <v>0</v>
      </c>
      <c r="AJS71" s="58">
        <v>0</v>
      </c>
      <c r="AJT71" s="58">
        <v>0</v>
      </c>
      <c r="AJU71" s="58">
        <v>0</v>
      </c>
      <c r="AJV71" s="58">
        <v>0</v>
      </c>
      <c r="AJW71" s="58">
        <v>0</v>
      </c>
      <c r="AJX71" s="58">
        <v>0</v>
      </c>
      <c r="AJY71" s="58">
        <v>0</v>
      </c>
      <c r="AJZ71" s="58">
        <v>0</v>
      </c>
      <c r="AKA71" s="58">
        <v>0.25441036500638958</v>
      </c>
      <c r="AKB71" s="58">
        <v>0.79493457762380193</v>
      </c>
      <c r="AKC71" s="58">
        <v>0</v>
      </c>
      <c r="AKD71" s="58">
        <v>0</v>
      </c>
      <c r="AKE71" s="58">
        <v>0</v>
      </c>
      <c r="AKF71" s="58">
        <v>0</v>
      </c>
      <c r="AKG71" s="58">
        <v>0</v>
      </c>
      <c r="AKH71" s="58">
        <v>0</v>
      </c>
      <c r="AKI71" s="58">
        <v>0</v>
      </c>
      <c r="AKJ71" s="58">
        <v>0</v>
      </c>
      <c r="AKK71" s="58">
        <v>0</v>
      </c>
      <c r="AKL71" s="58">
        <v>0</v>
      </c>
      <c r="AKM71" s="58">
        <v>0</v>
      </c>
      <c r="AKN71" s="58">
        <v>0.20969814653305241</v>
      </c>
      <c r="AKO71" s="58">
        <v>0.56096903090876882</v>
      </c>
      <c r="AKP71" s="58">
        <v>0</v>
      </c>
      <c r="AKQ71" s="58">
        <v>0</v>
      </c>
      <c r="AKR71" s="58">
        <v>0</v>
      </c>
      <c r="AKS71" s="58">
        <v>0</v>
      </c>
      <c r="AKT71" s="58">
        <v>0</v>
      </c>
      <c r="AKU71" s="58">
        <v>0</v>
      </c>
      <c r="AKV71" s="58">
        <v>0</v>
      </c>
      <c r="AKW71" s="58">
        <v>0</v>
      </c>
      <c r="AKX71" s="58">
        <v>0</v>
      </c>
      <c r="AKY71" s="58">
        <v>0</v>
      </c>
      <c r="AKZ71" s="58">
        <v>0.22224289824092597</v>
      </c>
      <c r="ALA71" s="58">
        <v>0.60148051522963286</v>
      </c>
      <c r="ALB71" s="58">
        <v>0</v>
      </c>
      <c r="ALC71" s="58">
        <v>0</v>
      </c>
      <c r="ALD71" s="58">
        <v>0</v>
      </c>
      <c r="ALE71" s="58">
        <v>0</v>
      </c>
      <c r="ALF71" s="58">
        <v>0</v>
      </c>
      <c r="ALG71" s="58">
        <v>0</v>
      </c>
      <c r="ALH71" s="58">
        <v>0</v>
      </c>
      <c r="ALI71" s="58">
        <v>0</v>
      </c>
      <c r="ALJ71" s="58">
        <v>0</v>
      </c>
      <c r="ALK71" s="58">
        <v>0</v>
      </c>
      <c r="ALL71" s="58">
        <v>0.23416564865649489</v>
      </c>
      <c r="ALM71" s="58">
        <v>0.64049514103938154</v>
      </c>
      <c r="ALN71" s="58">
        <v>0</v>
      </c>
      <c r="ALO71" s="58">
        <v>0</v>
      </c>
      <c r="ALP71" s="58">
        <v>0</v>
      </c>
      <c r="ALQ71" s="58">
        <v>0</v>
      </c>
      <c r="ALR71" s="58">
        <v>0</v>
      </c>
      <c r="ALS71" s="58">
        <v>0</v>
      </c>
      <c r="ALT71" s="58">
        <v>0</v>
      </c>
      <c r="ALU71" s="58">
        <v>0</v>
      </c>
      <c r="ALV71" s="58">
        <v>0</v>
      </c>
      <c r="ALW71" s="58">
        <v>0</v>
      </c>
      <c r="ALX71" s="58">
        <v>0.24555346853530449</v>
      </c>
      <c r="ALY71" s="58">
        <v>0.67820397385649656</v>
      </c>
      <c r="ALZ71" s="58">
        <v>0</v>
      </c>
      <c r="AMA71" s="58">
        <v>0</v>
      </c>
      <c r="AMB71" s="58">
        <v>0</v>
      </c>
      <c r="AMC71" s="58">
        <v>0</v>
      </c>
      <c r="AMD71" s="58">
        <v>0</v>
      </c>
      <c r="AME71" s="58">
        <v>0</v>
      </c>
      <c r="AMF71" s="58">
        <v>0</v>
      </c>
      <c r="AMG71" s="58">
        <v>0</v>
      </c>
      <c r="AMH71" s="58">
        <v>0</v>
      </c>
      <c r="AMI71" s="58">
        <v>0</v>
      </c>
      <c r="AMJ71" s="58">
        <v>0.25647537923277552</v>
      </c>
      <c r="AMK71" s="58">
        <v>0.7147602909136993</v>
      </c>
      <c r="AML71" s="58">
        <v>0</v>
      </c>
      <c r="AMM71" s="58">
        <v>0</v>
      </c>
      <c r="AMN71" s="58">
        <v>0</v>
      </c>
      <c r="AMO71" s="58">
        <v>0</v>
      </c>
      <c r="AMP71" s="58">
        <v>0</v>
      </c>
      <c r="AMQ71" s="58">
        <v>0</v>
      </c>
      <c r="AMR71" s="58">
        <v>0</v>
      </c>
      <c r="AMS71" s="58">
        <v>0</v>
      </c>
      <c r="AMT71" s="58">
        <v>0</v>
      </c>
      <c r="AMU71" s="58">
        <v>0</v>
      </c>
      <c r="AMV71" s="58">
        <v>0.2669873642253901</v>
      </c>
      <c r="AMW71" s="58">
        <v>0.75028864570456366</v>
      </c>
      <c r="AMX71" s="58">
        <v>0</v>
      </c>
      <c r="AMY71" s="58">
        <v>0</v>
      </c>
      <c r="AMZ71" s="58">
        <v>0</v>
      </c>
      <c r="ANA71" s="58">
        <v>0</v>
      </c>
      <c r="ANB71" s="58">
        <v>0</v>
      </c>
      <c r="ANC71" s="58">
        <v>0</v>
      </c>
      <c r="AND71" s="58">
        <v>0</v>
      </c>
      <c r="ANE71" s="58">
        <v>0</v>
      </c>
    </row>
    <row r="72" spans="1:1045" x14ac:dyDescent="0.35">
      <c r="A72" t="s">
        <v>70</v>
      </c>
      <c r="B72" s="3"/>
      <c r="C72" s="3"/>
      <c r="D72" s="3"/>
      <c r="E72" s="3"/>
      <c r="F72" s="3"/>
      <c r="G72" s="3"/>
      <c r="H72" s="3"/>
      <c r="I72" s="3"/>
      <c r="J72" s="3"/>
      <c r="K72" s="3"/>
      <c r="L72" s="3"/>
      <c r="M72" s="3"/>
      <c r="N72" s="3"/>
      <c r="O72" s="3"/>
      <c r="P72" s="3"/>
      <c r="Q72" s="3"/>
      <c r="R72" s="3"/>
      <c r="S72" s="3"/>
      <c r="T72" s="3"/>
      <c r="U72" s="3"/>
      <c r="V72" s="3"/>
      <c r="W72" s="3"/>
      <c r="X72" s="3"/>
      <c r="Y72" s="3"/>
      <c r="Z72" s="3"/>
      <c r="AA72" s="3"/>
      <c r="AB72" s="3"/>
      <c r="AC72" s="3"/>
      <c r="AD72" s="3"/>
      <c r="AE72" s="3"/>
      <c r="AF72" s="3"/>
      <c r="AG72" s="3"/>
      <c r="AH72" s="3"/>
      <c r="AI72" s="3"/>
      <c r="AJ72" s="3"/>
      <c r="AK72" s="3"/>
      <c r="AL72" s="3"/>
      <c r="AM72" s="3"/>
      <c r="AN72" s="3"/>
      <c r="AO72" s="3"/>
      <c r="AP72" s="3"/>
      <c r="AQ72" s="3"/>
      <c r="AR72" s="3"/>
      <c r="AS72" s="3"/>
      <c r="AT72" s="3"/>
      <c r="AU72" s="3"/>
      <c r="AV72" s="3"/>
      <c r="AW72" s="3"/>
      <c r="AX72" s="3"/>
      <c r="AY72" s="3"/>
      <c r="AZ72" s="3"/>
      <c r="BA72" s="3"/>
      <c r="BB72" s="3"/>
      <c r="BC72" s="3"/>
      <c r="BD72" s="3"/>
      <c r="BE72" s="3"/>
      <c r="BF72" s="3"/>
      <c r="BG72" s="3"/>
      <c r="BH72" s="3"/>
      <c r="BI72" s="3"/>
      <c r="BJ72" s="3"/>
      <c r="BK72" s="3"/>
      <c r="BL72" s="3"/>
      <c r="BM72" s="3"/>
      <c r="BN72" s="3"/>
      <c r="BO72" s="3"/>
      <c r="BP72" s="3"/>
      <c r="BQ72" s="3"/>
      <c r="BR72" s="3"/>
      <c r="BS72" s="3"/>
      <c r="BT72" s="3"/>
      <c r="BU72" s="3"/>
      <c r="BV72" s="3"/>
      <c r="BW72" s="3"/>
      <c r="BX72" s="3"/>
      <c r="BY72" s="3"/>
      <c r="BZ72" s="3"/>
      <c r="CA72" s="3"/>
      <c r="CB72" s="3"/>
      <c r="CC72" s="3"/>
      <c r="CD72" s="3"/>
      <c r="CE72" s="3"/>
      <c r="CF72" s="3"/>
      <c r="CG72" s="3"/>
      <c r="CH72" s="3"/>
      <c r="CI72" s="3"/>
      <c r="CJ72" s="3"/>
      <c r="CK72" s="3"/>
      <c r="CL72" s="3"/>
      <c r="CM72" s="3"/>
      <c r="CN72" s="3"/>
      <c r="CO72" s="3"/>
      <c r="CP72" s="3"/>
      <c r="CQ72" s="3"/>
      <c r="CR72" s="3"/>
      <c r="CS72" s="3"/>
      <c r="CT72" s="3"/>
      <c r="CU72" s="3"/>
      <c r="CV72" s="3"/>
      <c r="CW72" s="3"/>
      <c r="CX72" s="3"/>
      <c r="CY72" s="3"/>
      <c r="CZ72" s="3"/>
      <c r="DA72" s="3"/>
      <c r="DB72" s="3"/>
      <c r="DC72" s="3"/>
      <c r="DD72" s="3"/>
      <c r="DE72" s="3"/>
      <c r="DF72" s="3"/>
      <c r="DG72" s="3"/>
      <c r="DH72" s="3"/>
      <c r="DI72" s="3"/>
      <c r="DJ72" s="3"/>
      <c r="DK72" s="3"/>
      <c r="DL72" s="66"/>
      <c r="DM72" s="66"/>
      <c r="DN72" s="66"/>
      <c r="DO72" s="66"/>
      <c r="DP72" s="66"/>
      <c r="DQ72" s="66"/>
      <c r="DR72" s="66"/>
      <c r="DS72" s="66"/>
      <c r="DT72" s="66"/>
      <c r="DU72" s="66"/>
      <c r="DV72" s="66"/>
      <c r="DW72" s="66"/>
      <c r="DX72" s="66"/>
      <c r="DY72" s="66"/>
      <c r="DZ72" s="66"/>
      <c r="EA72" s="66"/>
      <c r="EB72" s="66"/>
      <c r="EC72" s="66"/>
      <c r="ED72" s="66"/>
      <c r="EE72" s="66"/>
      <c r="EF72" s="66"/>
      <c r="EG72" s="66"/>
      <c r="EH72" s="66"/>
      <c r="EI72" s="66"/>
      <c r="EJ72" s="66"/>
      <c r="EK72" s="66"/>
      <c r="EL72" s="66"/>
      <c r="EM72" s="66"/>
      <c r="EN72" s="66"/>
      <c r="EO72" s="66"/>
      <c r="EP72" s="66"/>
      <c r="EQ72" s="66"/>
      <c r="ER72" s="66"/>
      <c r="ES72" s="66"/>
      <c r="ET72" s="66"/>
      <c r="EU72" s="66"/>
      <c r="EV72" s="66"/>
      <c r="EW72" s="66"/>
      <c r="EX72" s="66"/>
      <c r="EY72" s="66"/>
      <c r="EZ72" s="66"/>
      <c r="FA72" s="66"/>
      <c r="FB72" s="66"/>
      <c r="FC72" s="66"/>
      <c r="FD72" s="66"/>
      <c r="FE72" s="66"/>
      <c r="FF72" s="66"/>
      <c r="FG72" s="66"/>
      <c r="FH72" s="66"/>
      <c r="FI72" s="66"/>
      <c r="FJ72" s="66"/>
      <c r="FK72" s="66"/>
      <c r="FL72" s="66"/>
      <c r="FM72" s="66"/>
      <c r="FN72" s="66"/>
      <c r="FO72" s="66"/>
      <c r="FP72" s="66"/>
      <c r="FQ72" s="66"/>
      <c r="FR72" s="66"/>
      <c r="FS72" s="66"/>
      <c r="FT72" s="66"/>
      <c r="FU72" s="66"/>
      <c r="FV72" s="66"/>
      <c r="FW72" s="66"/>
      <c r="FX72" s="66"/>
      <c r="FY72" s="66"/>
      <c r="FZ72" s="58">
        <v>1.9317275200544319</v>
      </c>
      <c r="GA72" s="58">
        <v>1.1088694250036784</v>
      </c>
      <c r="GB72" s="58">
        <v>1.0756538386735088</v>
      </c>
      <c r="GC72" s="58">
        <v>0.86847130819501972</v>
      </c>
      <c r="GD72" s="58">
        <v>0.83416850156357447</v>
      </c>
      <c r="GE72" s="58">
        <v>0.81618294416733317</v>
      </c>
      <c r="GF72" s="58">
        <v>0.82575852371015179</v>
      </c>
      <c r="GG72" s="58">
        <v>0.95670109180815111</v>
      </c>
      <c r="GH72" s="58">
        <v>1.2880569289215398</v>
      </c>
      <c r="GI72" s="58">
        <v>1.102152627300137</v>
      </c>
      <c r="GJ72" s="58">
        <v>1.8865299572531873</v>
      </c>
      <c r="GK72" s="58">
        <v>2.0375342090440678</v>
      </c>
      <c r="GL72" s="58">
        <v>2.1020957995597467</v>
      </c>
      <c r="GM72" s="58">
        <v>1.2191298901832355</v>
      </c>
      <c r="GN72" s="58">
        <v>1.1822504064863357</v>
      </c>
      <c r="GO72" s="58">
        <v>0.95230894173604252</v>
      </c>
      <c r="GP72" s="58">
        <v>0.91133855999368718</v>
      </c>
      <c r="GQ72" s="58">
        <v>0.88739878449143561</v>
      </c>
      <c r="GR72" s="58">
        <v>0.89687274443856946</v>
      </c>
      <c r="GS72" s="58">
        <v>1.0405327467871002</v>
      </c>
      <c r="GT72" s="58">
        <v>1.409685852336239</v>
      </c>
      <c r="GU72" s="58">
        <v>1.2012397860758584</v>
      </c>
      <c r="GV72" s="58">
        <v>2.0504176106045233</v>
      </c>
      <c r="GW72" s="58">
        <v>2.214032368827525</v>
      </c>
      <c r="GX72" s="58">
        <v>2.2691779179266036</v>
      </c>
      <c r="GY72" s="58">
        <v>1.3282856614342162</v>
      </c>
      <c r="GZ72" s="58">
        <v>1.2877357746725835</v>
      </c>
      <c r="HA72" s="58">
        <v>1.0350372785872008</v>
      </c>
      <c r="HB72" s="58">
        <v>0.9872150183978099</v>
      </c>
      <c r="HC72" s="58">
        <v>0.95708899207152565</v>
      </c>
      <c r="HD72" s="58">
        <v>0.96636765421423765</v>
      </c>
      <c r="HE72" s="58">
        <v>1.1225988121095227</v>
      </c>
      <c r="HF72" s="58">
        <v>1.52962689001095</v>
      </c>
      <c r="HG72" s="58">
        <v>1.2985103240945475</v>
      </c>
      <c r="HH72" s="58">
        <v>2.2109348528659436</v>
      </c>
      <c r="HI72" s="58">
        <v>2.3869822175668833</v>
      </c>
      <c r="HJ72" s="58">
        <v>2.4333667710668112</v>
      </c>
      <c r="HK72" s="58">
        <v>1.4364633126769879</v>
      </c>
      <c r="HL72" s="58">
        <v>1.3922372906935157</v>
      </c>
      <c r="HM72" s="58">
        <v>1.1167833081962295</v>
      </c>
      <c r="HN72" s="58">
        <v>1.0619453231508582</v>
      </c>
      <c r="HO72" s="58">
        <v>1.0254266171485014</v>
      </c>
      <c r="HP72" s="58">
        <v>1.0344267927113711</v>
      </c>
      <c r="HQ72" s="58">
        <v>1.2030992278395667</v>
      </c>
      <c r="HR72" s="58">
        <v>1.6480712017517707</v>
      </c>
      <c r="HS72" s="58">
        <v>1.3941702332891028</v>
      </c>
      <c r="HT72" s="58">
        <v>2.3684689524860207</v>
      </c>
      <c r="HU72" s="58">
        <v>2.5568043103455849</v>
      </c>
      <c r="HV72" s="58">
        <v>2.594979837654841</v>
      </c>
      <c r="HW72" s="58">
        <v>1.543765615758425</v>
      </c>
      <c r="HX72" s="58">
        <v>1.495858381431352</v>
      </c>
      <c r="HY72" s="58">
        <v>1.1976502494595225</v>
      </c>
      <c r="HZ72" s="58">
        <v>1.1356493765892466</v>
      </c>
      <c r="IA72" s="58">
        <v>1.0925524290186555</v>
      </c>
      <c r="IB72" s="58">
        <v>1.1011994876128071</v>
      </c>
      <c r="IC72" s="58">
        <v>1.2821966882650619</v>
      </c>
      <c r="ID72" s="58">
        <v>1.765174314138372</v>
      </c>
      <c r="IE72" s="58">
        <v>1.4883870364136145</v>
      </c>
      <c r="IF72" s="58">
        <v>2.5233341194646699</v>
      </c>
      <c r="IG72" s="58">
        <v>2.7238386017669129</v>
      </c>
      <c r="IH72" s="58">
        <v>2.7542782629467344</v>
      </c>
      <c r="II72" s="58">
        <v>1.6502774839471912</v>
      </c>
      <c r="IJ72" s="58">
        <v>1.5986845226252</v>
      </c>
      <c r="IK72" s="58">
        <v>1.2777234722471602</v>
      </c>
      <c r="IL72" s="58">
        <v>1.2084263934154347</v>
      </c>
      <c r="IM72" s="58">
        <v>1.1585829482472068</v>
      </c>
      <c r="IN72" s="58">
        <v>1.1668093645857198</v>
      </c>
      <c r="IO72" s="58">
        <v>1.3600259041399332</v>
      </c>
      <c r="IP72" s="58">
        <v>1.8810649847449779</v>
      </c>
      <c r="IQ72" s="58">
        <v>1.5812993684202132</v>
      </c>
      <c r="IR72" s="58">
        <v>2.6757898358115515</v>
      </c>
      <c r="IS72" s="58">
        <v>2.8883652232041506</v>
      </c>
      <c r="IT72" s="58">
        <v>2.0982239172860977</v>
      </c>
      <c r="IU72" s="58">
        <v>1.9555772946785694</v>
      </c>
      <c r="IV72" s="58">
        <v>1.0770233717954123</v>
      </c>
      <c r="IW72" s="58">
        <v>0.86983660327166079</v>
      </c>
      <c r="IX72" s="58">
        <v>0.834380826179</v>
      </c>
      <c r="IY72" s="58">
        <v>0.8048078677744106</v>
      </c>
      <c r="IZ72" s="58">
        <v>0.77880455434716689</v>
      </c>
      <c r="JA72" s="58">
        <v>0.8159333361978246</v>
      </c>
      <c r="JB72" s="58">
        <v>0.98262249565442217</v>
      </c>
      <c r="JC72" s="58">
        <v>1.2435216511863232</v>
      </c>
      <c r="JD72" s="58">
        <v>1.1945505205513387</v>
      </c>
      <c r="JE72" s="58">
        <v>1.8597145743185988</v>
      </c>
      <c r="JF72" s="5">
        <v>2.2820027028040144</v>
      </c>
      <c r="JG72" s="5">
        <v>2.1289803315789761</v>
      </c>
      <c r="JH72" s="5">
        <v>1.1837335118459664</v>
      </c>
      <c r="JI72" s="5">
        <v>0.95378901686905615</v>
      </c>
      <c r="JJ72" s="5">
        <v>0.91153104589503309</v>
      </c>
      <c r="JK72" s="5">
        <v>0.87470771151878246</v>
      </c>
      <c r="JL72" s="5">
        <v>0.84464702857067808</v>
      </c>
      <c r="JM72" s="5">
        <v>0.88406609817833592</v>
      </c>
      <c r="JN72" s="5">
        <v>1.0702595343532115</v>
      </c>
      <c r="JO72" s="5">
        <v>1.3624964120377292</v>
      </c>
      <c r="JP72" s="5">
        <v>1.3082064411850798</v>
      </c>
      <c r="JQ72" s="5">
        <v>2.0260822397728226</v>
      </c>
      <c r="JR72" s="58">
        <v>2.4622522683965067</v>
      </c>
      <c r="JS72" s="58">
        <v>2.2991268213137586</v>
      </c>
      <c r="JT72" s="58">
        <v>1.2893296974754869</v>
      </c>
      <c r="JU72" s="58">
        <v>1.0366298403779035</v>
      </c>
      <c r="JV72" s="58">
        <v>0.98738491066225798</v>
      </c>
      <c r="JW72" s="58">
        <v>0.9430784350276652</v>
      </c>
      <c r="JX72" s="58">
        <v>0.90886661753380349</v>
      </c>
      <c r="JY72" s="58">
        <v>0.95042958752199502</v>
      </c>
      <c r="JZ72" s="58">
        <v>1.1562051918052578</v>
      </c>
      <c r="KA72" s="58">
        <v>1.4799655346596092</v>
      </c>
      <c r="KB72" s="58">
        <v>1.4202242301717285</v>
      </c>
      <c r="KC72" s="58">
        <v>2.1894891002238581</v>
      </c>
      <c r="KD72" s="58">
        <v>2.639387489692699</v>
      </c>
      <c r="KE72" s="58">
        <v>2.4664058417202384</v>
      </c>
      <c r="KF72" s="58">
        <v>1.3939395421225944</v>
      </c>
      <c r="KG72" s="58">
        <v>1.1184863556413949</v>
      </c>
      <c r="KH72" s="58">
        <v>1.0620902202277727</v>
      </c>
      <c r="KI72" s="58">
        <v>1.0100935105770874</v>
      </c>
      <c r="KJ72" s="58">
        <v>0.97164731432441331</v>
      </c>
      <c r="KK72" s="58">
        <v>1.015224235539669</v>
      </c>
      <c r="KL72" s="58">
        <v>1.2406510846933259</v>
      </c>
      <c r="KM72" s="58">
        <v>1.5960996626712196</v>
      </c>
      <c r="KN72" s="58">
        <v>1.530789689934376</v>
      </c>
      <c r="KO72" s="58">
        <v>2.3502748010484837</v>
      </c>
      <c r="KP72" s="58">
        <v>2.8137440255110664</v>
      </c>
      <c r="KQ72" s="58">
        <v>2.631131603647896</v>
      </c>
      <c r="KR72" s="58">
        <v>1.4976666823621707</v>
      </c>
      <c r="KS72" s="58">
        <v>1.1994620140693377</v>
      </c>
      <c r="KT72" s="58">
        <v>1.1357671608011781</v>
      </c>
      <c r="KU72" s="58">
        <v>1.0758940494254172</v>
      </c>
      <c r="KV72" s="58">
        <v>1.0331388148969867</v>
      </c>
      <c r="KW72" s="58">
        <v>1.0786131362589624</v>
      </c>
      <c r="KX72" s="58">
        <v>1.3237531112775924</v>
      </c>
      <c r="KY72" s="58">
        <v>1.7110376010960477</v>
      </c>
      <c r="KZ72" s="58">
        <v>1.6400539435757715</v>
      </c>
      <c r="LA72" s="58">
        <v>2.5087149275683052</v>
      </c>
      <c r="LB72" s="58">
        <v>2.9855982128300074</v>
      </c>
      <c r="LC72" s="58">
        <v>2.7935628744087246</v>
      </c>
      <c r="LD72" s="58">
        <v>1.6005967621374984</v>
      </c>
      <c r="LE72" s="58">
        <v>1.2796423733781344</v>
      </c>
      <c r="LF72" s="58">
        <v>1.2085151788650044</v>
      </c>
      <c r="LG72" s="58">
        <v>1.1405968539426568</v>
      </c>
      <c r="LH72" s="58">
        <v>1.0934650490815996</v>
      </c>
      <c r="LI72" s="58">
        <v>1.140731331170755</v>
      </c>
      <c r="LJ72" s="58">
        <v>1.4056403366555719</v>
      </c>
      <c r="LK72" s="58">
        <v>1.8248942401749266</v>
      </c>
      <c r="LL72" s="58">
        <v>1.7481420672823016</v>
      </c>
      <c r="LM72" s="58">
        <v>2.6650370739041933</v>
      </c>
      <c r="LN72" s="5">
        <v>1.9090692690833877</v>
      </c>
      <c r="LO72" s="5">
        <v>2.1051078450922778</v>
      </c>
      <c r="LP72" s="5">
        <v>1.9052621623779624</v>
      </c>
      <c r="LQ72" s="5">
        <v>0.87116531954272636</v>
      </c>
      <c r="LR72" s="5">
        <v>0.83591773729763641</v>
      </c>
      <c r="LS72" s="5">
        <v>0.80498763691662689</v>
      </c>
      <c r="LT72" s="5">
        <v>0.76668934304611802</v>
      </c>
      <c r="LU72" s="5">
        <v>0.76551630996024711</v>
      </c>
      <c r="LV72" s="5">
        <v>0.84730045465145443</v>
      </c>
      <c r="LW72" s="5">
        <v>0.96892039035762756</v>
      </c>
      <c r="LX72" s="5">
        <v>1.3024087430810991</v>
      </c>
      <c r="LY72" s="5">
        <v>1.2539858794383241</v>
      </c>
      <c r="LZ72" s="58">
        <v>2.0824819785688149</v>
      </c>
      <c r="MA72" s="58">
        <v>2.2912478764101261</v>
      </c>
      <c r="MB72" s="58">
        <v>2.0737301843249774</v>
      </c>
      <c r="MC72" s="58">
        <v>0.95522965837383755</v>
      </c>
      <c r="MD72" s="58">
        <v>0.91319666749105699</v>
      </c>
      <c r="ME72" s="58">
        <v>0.87485677973416875</v>
      </c>
      <c r="MF72" s="58">
        <v>0.8311323085727651</v>
      </c>
      <c r="MG72" s="58">
        <v>0.82798973297211387</v>
      </c>
      <c r="MH72" s="58">
        <v>0.91984702605220126</v>
      </c>
      <c r="MI72" s="58">
        <v>1.0573349175631401</v>
      </c>
      <c r="MJ72" s="58">
        <v>1.4322303844978144</v>
      </c>
      <c r="MK72" s="58">
        <v>1.3763128324807934</v>
      </c>
      <c r="ML72" s="58">
        <v>2.2530276800421194</v>
      </c>
      <c r="MM72" s="58">
        <v>2.4740033290044048</v>
      </c>
      <c r="MN72" s="58">
        <v>2.2390260072640933</v>
      </c>
      <c r="MO72" s="58">
        <v>1.0381801900709509</v>
      </c>
      <c r="MP72" s="58">
        <v>0.98917658228849892</v>
      </c>
      <c r="MQ72" s="58">
        <v>0.94319340107205873</v>
      </c>
      <c r="MR72" s="58">
        <v>0.89394888509898951</v>
      </c>
      <c r="MS72" s="58">
        <v>0.88869018928429522</v>
      </c>
      <c r="MT72" s="58">
        <v>0.99069863591457841</v>
      </c>
      <c r="MU72" s="58">
        <v>1.1442405174956682</v>
      </c>
      <c r="MV72" s="58">
        <v>1.5607046619985685</v>
      </c>
      <c r="MW72" s="58">
        <v>1.497214703110838</v>
      </c>
      <c r="MX72" s="58">
        <v>2.4210336102207757</v>
      </c>
      <c r="MY72" s="58">
        <v>2.6537688792090401</v>
      </c>
      <c r="MZ72" s="58">
        <v>2.4015306619895598</v>
      </c>
      <c r="NA72" s="58">
        <v>1.120144473731346</v>
      </c>
      <c r="NB72" s="58">
        <v>1.0640056199638885</v>
      </c>
      <c r="NC72" s="58">
        <v>1.0101713808444615</v>
      </c>
      <c r="ND72" s="58">
        <v>0.9553235067066348</v>
      </c>
      <c r="NE72" s="58">
        <v>0.94781859452862038</v>
      </c>
      <c r="NF72" s="58">
        <v>1.0600473529444656</v>
      </c>
      <c r="NG72" s="58">
        <v>1.2298082298688824</v>
      </c>
      <c r="NH72" s="58">
        <v>1.6879853655746309</v>
      </c>
      <c r="NI72" s="58">
        <v>1.6168527165908231</v>
      </c>
      <c r="NJ72" s="58">
        <v>2.5867666195645334</v>
      </c>
      <c r="NK72" s="58">
        <v>2.8308485427946426</v>
      </c>
      <c r="NL72" s="58">
        <v>2.5615517326337685</v>
      </c>
      <c r="NM72" s="58">
        <v>1.2012261802795194</v>
      </c>
      <c r="NN72" s="58">
        <v>1.1378042379490363</v>
      </c>
      <c r="NO72" s="58">
        <v>1.0759321602223755</v>
      </c>
      <c r="NP72" s="58">
        <v>1.0154062271956845</v>
      </c>
      <c r="NQ72" s="58">
        <v>1.0055384365945363</v>
      </c>
      <c r="NR72" s="58">
        <v>1.128049442858972</v>
      </c>
      <c r="NS72" s="58">
        <v>1.3141771815670067</v>
      </c>
      <c r="NT72" s="58">
        <v>1.8141975405939688</v>
      </c>
      <c r="NU72" s="58">
        <v>1.7353579846412921</v>
      </c>
      <c r="NV72" s="58">
        <v>2.7504449998999281</v>
      </c>
      <c r="NW72" s="58">
        <v>3.0055106074581843</v>
      </c>
      <c r="NX72" s="58">
        <v>2.7193414388429868</v>
      </c>
      <c r="NY72" s="58">
        <v>1.2815110440053326</v>
      </c>
      <c r="NZ72" s="58">
        <v>1.210672103590932</v>
      </c>
      <c r="OA72" s="58">
        <v>1.1405928131471228</v>
      </c>
      <c r="OB72" s="58">
        <v>1.0743212716673596</v>
      </c>
      <c r="OC72" s="58">
        <v>1.0619850826318156</v>
      </c>
      <c r="OD72" s="58">
        <v>1.1948342745542733</v>
      </c>
      <c r="OE72" s="58">
        <v>1.3974625289034028</v>
      </c>
      <c r="OF72" s="58">
        <v>1.9394446463227566</v>
      </c>
      <c r="OG72" s="58">
        <v>1.8528390033216879</v>
      </c>
      <c r="OH72" s="58">
        <v>1.3063383838563871</v>
      </c>
      <c r="OI72" s="58">
        <v>1.9392570585116899</v>
      </c>
      <c r="OJ72" s="58">
        <v>2.0806016177554296</v>
      </c>
      <c r="OK72" s="58">
        <v>1.6959620722803572</v>
      </c>
      <c r="OL72" s="58">
        <v>0.81879477543914758</v>
      </c>
      <c r="OM72" s="58">
        <v>0.78493758318384388</v>
      </c>
      <c r="ON72" s="58">
        <v>0.74371043377128898</v>
      </c>
      <c r="OO72" s="58">
        <v>0.72730748031853976</v>
      </c>
      <c r="OP72" s="58">
        <v>0.7748270317675009</v>
      </c>
      <c r="OQ72" s="58">
        <v>0.82619948575419899</v>
      </c>
      <c r="OR72" s="58">
        <v>1.0495721551852615</v>
      </c>
      <c r="OS72" s="58">
        <v>1.3255741379126866</v>
      </c>
      <c r="OT72" s="58">
        <v>1.4351693894893554</v>
      </c>
      <c r="OU72" s="58">
        <v>2.1155176380700538</v>
      </c>
      <c r="OV72" s="58">
        <v>2.262751089722089</v>
      </c>
      <c r="OW72" s="58">
        <v>1.8414900445915774</v>
      </c>
      <c r="OX72" s="58">
        <v>0.89465011077041023</v>
      </c>
      <c r="OY72" s="58">
        <v>0.85314975277445548</v>
      </c>
      <c r="OZ72" s="58">
        <v>0.80620455865563512</v>
      </c>
      <c r="PA72" s="58">
        <v>0.78619373151396743</v>
      </c>
      <c r="PB72" s="58">
        <v>0.83995397771075697</v>
      </c>
      <c r="PC72" s="58">
        <v>0.89932317628089431</v>
      </c>
      <c r="PD72" s="58">
        <v>1.1518042695389559</v>
      </c>
      <c r="PE72" s="58">
        <v>1.4602157744762116</v>
      </c>
      <c r="PF72" s="5">
        <v>1.5626499054396727</v>
      </c>
      <c r="PG72" s="5">
        <v>2.2889025880514411</v>
      </c>
      <c r="PH72" s="5">
        <v>2.4414271623762782</v>
      </c>
      <c r="PI72" s="5">
        <v>1.9838004892972196</v>
      </c>
      <c r="PJ72" s="5">
        <v>0.96923773069260677</v>
      </c>
      <c r="PK72" s="5">
        <v>0.91986821869036806</v>
      </c>
      <c r="PL72" s="5">
        <v>0.8671130654233431</v>
      </c>
      <c r="PM72" s="5">
        <v>0.84335127200278159</v>
      </c>
      <c r="PN72" s="5">
        <v>0.90342925736344126</v>
      </c>
      <c r="PO72" s="5">
        <v>0.97097743274695958</v>
      </c>
      <c r="PP72" s="5">
        <v>1.2527230217980048</v>
      </c>
      <c r="PQ72" s="5">
        <v>1.5937489035572512</v>
      </c>
      <c r="PR72" s="5">
        <v>1.6889330299472742</v>
      </c>
      <c r="PS72" s="5">
        <v>2.4597419055079786</v>
      </c>
      <c r="PT72" s="5">
        <v>2.6170418130995343</v>
      </c>
      <c r="PU72" s="5">
        <v>2.1232791101102473</v>
      </c>
      <c r="PV72" s="5">
        <v>1.0427018541925583</v>
      </c>
      <c r="PW72" s="5">
        <v>0.98526224312423494</v>
      </c>
      <c r="PX72" s="5">
        <v>0.9266154315135221</v>
      </c>
      <c r="PY72" s="5">
        <v>0.89897557149177143</v>
      </c>
      <c r="PZ72" s="5">
        <v>0.96543978795475982</v>
      </c>
      <c r="QA72" s="5">
        <v>1.0413287717161162</v>
      </c>
      <c r="QB72" s="5">
        <v>1.3524781126527909</v>
      </c>
      <c r="QC72" s="5">
        <v>1.726300504908844</v>
      </c>
      <c r="QD72" s="58">
        <v>1.8141432152682644</v>
      </c>
      <c r="QE72" s="58">
        <v>2.6283033475952062</v>
      </c>
      <c r="QF72" s="58">
        <v>2.7899281921131092</v>
      </c>
      <c r="QG72" s="58">
        <v>2.2602376004803424</v>
      </c>
      <c r="QH72" s="58">
        <v>1.115159772214058</v>
      </c>
      <c r="QI72" s="58">
        <v>1.0494695178907347</v>
      </c>
      <c r="QJ72" s="58">
        <v>0.984857678318249</v>
      </c>
      <c r="QK72" s="58">
        <v>0.95322568030536625</v>
      </c>
      <c r="QL72" s="58">
        <v>1.02613764126642</v>
      </c>
      <c r="QM72" s="58">
        <v>1.1105126434085844</v>
      </c>
      <c r="QN72" s="58">
        <v>1.4511912693914117</v>
      </c>
      <c r="QO72" s="58">
        <v>1.8579737677182449</v>
      </c>
      <c r="QP72" s="58">
        <v>1.9383834100833335</v>
      </c>
      <c r="QQ72" s="58">
        <v>2.7948080407358429</v>
      </c>
      <c r="QR72" s="58">
        <v>2.9603606581309276</v>
      </c>
      <c r="QS72" s="58">
        <v>2.3949323666196127</v>
      </c>
      <c r="QT72" s="58">
        <v>1.1867085515261901</v>
      </c>
      <c r="QU72" s="58">
        <v>1.1126040205614964</v>
      </c>
      <c r="QV72" s="58">
        <v>1.0419606945019344</v>
      </c>
      <c r="QW72" s="58">
        <v>1.0062332880731732</v>
      </c>
      <c r="QX72" s="58">
        <v>1.0856487130700201</v>
      </c>
      <c r="QY72" s="58">
        <v>1.1786411636191318</v>
      </c>
      <c r="QZ72" s="58">
        <v>1.54896321366781</v>
      </c>
      <c r="RA72" s="58">
        <v>1.9888540236968453</v>
      </c>
      <c r="RB72" s="58">
        <v>2.1020957995597467</v>
      </c>
      <c r="RC72" s="58">
        <v>1.2191298901832355</v>
      </c>
      <c r="RD72" s="58">
        <v>1.1822504064863357</v>
      </c>
      <c r="RE72" s="58">
        <v>0.95230894173604252</v>
      </c>
      <c r="RF72" s="58">
        <v>0.91133855999368718</v>
      </c>
      <c r="RG72" s="58">
        <v>0.88739878449143561</v>
      </c>
      <c r="RH72" s="58">
        <v>0.89687274443856946</v>
      </c>
      <c r="RI72" s="58">
        <v>1.0405327467871002</v>
      </c>
      <c r="RJ72" s="58">
        <v>1.409685852336239</v>
      </c>
      <c r="RK72" s="58">
        <v>1.2012397860758584</v>
      </c>
      <c r="RL72" s="58">
        <v>2.0504176106045233</v>
      </c>
      <c r="RM72" s="58">
        <v>2.214032368827525</v>
      </c>
      <c r="RN72" s="58">
        <v>2.2300216036180065</v>
      </c>
      <c r="RO72" s="58">
        <v>1.3125582494846464</v>
      </c>
      <c r="RP72" s="58">
        <v>1.2750366206231059</v>
      </c>
      <c r="RQ72" s="58">
        <v>1.0249102346138614</v>
      </c>
      <c r="RR72" s="58">
        <v>0.97858956742341641</v>
      </c>
      <c r="RS72" s="58">
        <v>0.95068865844352302</v>
      </c>
      <c r="RT72" s="58">
        <v>0.95823969818640642</v>
      </c>
      <c r="RU72" s="58">
        <v>1.112211670344925</v>
      </c>
      <c r="RV72" s="58">
        <v>1.5174955838916719</v>
      </c>
      <c r="RW72" s="58">
        <v>1.3212594480589472</v>
      </c>
      <c r="RX72" s="58">
        <v>2.3229613419599699</v>
      </c>
      <c r="RY72" s="58">
        <v>2.4212028789701456</v>
      </c>
      <c r="RZ72" s="58">
        <v>2.3912569644892674</v>
      </c>
      <c r="SA72" s="58">
        <v>1.4194757177641355</v>
      </c>
      <c r="SB72" s="58">
        <v>1.3785252942642527</v>
      </c>
      <c r="SC72" s="58">
        <v>1.1058704314265806</v>
      </c>
      <c r="SD72" s="58">
        <v>1.0526661907835126</v>
      </c>
      <c r="SE72" s="58">
        <v>1.0185662670887163</v>
      </c>
      <c r="SF72" s="58">
        <v>1.025724724063851</v>
      </c>
      <c r="SG72" s="58">
        <v>1.191989668315002</v>
      </c>
      <c r="SH72" s="58">
        <v>1.6350754154240588</v>
      </c>
      <c r="SI72" s="58">
        <v>1.4187906416681073</v>
      </c>
      <c r="SJ72" s="58">
        <v>2.4888070082068627</v>
      </c>
      <c r="SK72" s="58">
        <v>2.593760812545443</v>
      </c>
      <c r="SL72" s="58">
        <v>2.5499596589908036</v>
      </c>
      <c r="SM72" s="58">
        <v>1.5255292452965026</v>
      </c>
      <c r="SN72" s="58">
        <v>1.4811430954691203</v>
      </c>
      <c r="SO72" s="58">
        <v>1.1859607199800637</v>
      </c>
      <c r="SP72" s="58">
        <v>1.1257253430634386</v>
      </c>
      <c r="SQ72" s="58">
        <v>1.0852399100227128</v>
      </c>
      <c r="SR72" s="58">
        <v>1.0919339355636832</v>
      </c>
      <c r="SS72" s="58">
        <v>1.2703790433575997</v>
      </c>
      <c r="ST72" s="58">
        <v>1.7513294447015049</v>
      </c>
      <c r="SU72" s="58">
        <v>1.5148696945696871</v>
      </c>
      <c r="SV72" s="58">
        <v>2.6518476210826765</v>
      </c>
      <c r="SW72" s="58">
        <v>2.7634990851455243</v>
      </c>
      <c r="SX72" s="58">
        <v>2.7063865014165827</v>
      </c>
      <c r="SY72" s="58">
        <v>1.6308026445400134</v>
      </c>
      <c r="SZ72" s="58">
        <v>1.5829745779788258</v>
      </c>
      <c r="TA72" s="58">
        <v>1.2652655843947223</v>
      </c>
      <c r="TB72" s="58">
        <v>1.1978653928362908</v>
      </c>
      <c r="TC72" s="58">
        <v>1.1508253547705805</v>
      </c>
      <c r="TD72" s="58">
        <v>1.1569899385615665</v>
      </c>
      <c r="TE72" s="58">
        <v>1.3475131316708961</v>
      </c>
      <c r="TF72" s="58">
        <v>1.8663849522672522</v>
      </c>
      <c r="TG72" s="58">
        <v>1.6096360992231644</v>
      </c>
      <c r="TH72" s="58">
        <v>2.8123537714513454</v>
      </c>
      <c r="TI72" s="58">
        <v>2.9306995932423114</v>
      </c>
      <c r="TJ72" s="58">
        <v>2.6584947398864305</v>
      </c>
      <c r="TK72" s="58">
        <v>1.6113278051328355</v>
      </c>
      <c r="TL72" s="58">
        <v>1.5672646333324518</v>
      </c>
      <c r="TM72" s="58">
        <v>1.2528076965422841</v>
      </c>
      <c r="TN72" s="58">
        <v>1.1873043922571469</v>
      </c>
      <c r="TO72" s="58">
        <v>1.1430677612939542</v>
      </c>
      <c r="TP72" s="58">
        <v>1.1471705125374134</v>
      </c>
      <c r="TQ72" s="58">
        <v>1.3350003592018591</v>
      </c>
      <c r="TR72" s="58">
        <v>1.8517049197895268</v>
      </c>
      <c r="TS72" s="58">
        <v>1.6379728300261158</v>
      </c>
      <c r="TT72" s="58">
        <v>2.9489177070911392</v>
      </c>
      <c r="TU72" s="58">
        <v>2.9730339632804723</v>
      </c>
      <c r="TV72" s="58">
        <v>2.4622522683965067</v>
      </c>
      <c r="TW72" s="58">
        <v>2.2991268213137586</v>
      </c>
      <c r="TX72" s="58">
        <v>1.2893296974754869</v>
      </c>
      <c r="TY72" s="58">
        <v>1.0366298403779035</v>
      </c>
      <c r="TZ72" s="58">
        <v>0.98738491066225798</v>
      </c>
      <c r="UA72" s="58">
        <v>0.9430784350276652</v>
      </c>
      <c r="UB72" s="58">
        <v>0.90886661753380349</v>
      </c>
      <c r="UC72" s="58">
        <v>0.95042958752199502</v>
      </c>
      <c r="UD72" s="58">
        <v>1.1562051918052578</v>
      </c>
      <c r="UE72" s="58">
        <v>1.4799655346596092</v>
      </c>
      <c r="UF72" s="58">
        <v>1.4202242301717285</v>
      </c>
      <c r="UG72" s="58">
        <v>2.1894891002238581</v>
      </c>
      <c r="UH72" s="58">
        <v>2.4946382655169717</v>
      </c>
      <c r="UI72" s="58">
        <v>2.2612777210327151</v>
      </c>
      <c r="UJ72" s="58">
        <v>1.276611689030263</v>
      </c>
      <c r="UK72" s="58">
        <v>1.0264846180731437</v>
      </c>
      <c r="UL72" s="58">
        <v>0.97878530574022793</v>
      </c>
      <c r="UM72" s="58">
        <v>0.93681974955381708</v>
      </c>
      <c r="UN72" s="58">
        <v>0.90106605839610043</v>
      </c>
      <c r="UO72" s="58">
        <v>0.94056866061773725</v>
      </c>
      <c r="UP72" s="58">
        <v>1.1443234835359803</v>
      </c>
      <c r="UQ72" s="58">
        <v>1.4676660259414154</v>
      </c>
      <c r="UR72" s="58">
        <v>1.4241584641120166</v>
      </c>
      <c r="US72" s="58">
        <v>2.2929029373290026</v>
      </c>
      <c r="UT72" s="58">
        <v>2.6744577724949758</v>
      </c>
      <c r="UU72" s="58">
        <v>2.4257356496935381</v>
      </c>
      <c r="UV72" s="58">
        <v>1.3802074269997764</v>
      </c>
      <c r="UW72" s="58">
        <v>1.1075540647135482</v>
      </c>
      <c r="UX72" s="58">
        <v>1.0528396883242293</v>
      </c>
      <c r="UY72" s="58">
        <v>1.0033880652894056</v>
      </c>
      <c r="UZ72" s="58">
        <v>0.96330290092384341</v>
      </c>
      <c r="VA72" s="58">
        <v>1.0046893893202469</v>
      </c>
      <c r="VB72" s="58">
        <v>1.2279283097687308</v>
      </c>
      <c r="VC72" s="58">
        <v>1.5829013726195558</v>
      </c>
      <c r="VD72" s="58">
        <v>1.535154043615619</v>
      </c>
      <c r="VE72" s="58">
        <v>2.4613464830493959</v>
      </c>
      <c r="VF72" s="58">
        <v>2.8514720419648762</v>
      </c>
      <c r="VG72" s="58">
        <v>2.5876842601480705</v>
      </c>
      <c r="VH72" s="58">
        <v>1.4829300424917973</v>
      </c>
      <c r="VI72" s="58">
        <v>1.1877518587348976</v>
      </c>
      <c r="VJ72" s="58">
        <v>1.1258745050680932</v>
      </c>
      <c r="VK72" s="58">
        <v>1.068749713913137</v>
      </c>
      <c r="VL72" s="58">
        <v>1.0242612046583401</v>
      </c>
      <c r="VM72" s="58">
        <v>1.0674187404704736</v>
      </c>
      <c r="VN72" s="58">
        <v>1.3102047088897193</v>
      </c>
      <c r="VO72" s="58">
        <v>1.6969546875999724</v>
      </c>
      <c r="VP72" s="58">
        <v>1.6448571862093551</v>
      </c>
      <c r="VQ72" s="58">
        <v>2.6273181733349684</v>
      </c>
      <c r="VR72" s="58">
        <v>2.3747936341876561</v>
      </c>
      <c r="VS72" s="58">
        <v>2.2052742896782247</v>
      </c>
      <c r="VT72" s="58">
        <v>1.6153227494010549</v>
      </c>
      <c r="VU72" s="58">
        <v>1.3186943158535123</v>
      </c>
      <c r="VV72" s="58">
        <v>1.2580071379522417</v>
      </c>
      <c r="VW72" s="58">
        <v>1.1943352749790908</v>
      </c>
      <c r="VX72" s="58">
        <v>1.1503414376508894</v>
      </c>
      <c r="VY72" s="58">
        <v>1.1999084108324571</v>
      </c>
      <c r="VZ72" s="58">
        <v>1.4535525913010647</v>
      </c>
      <c r="WA72" s="58">
        <v>1.8610280638779015</v>
      </c>
      <c r="WB72" s="58">
        <v>1.8066718127705967</v>
      </c>
      <c r="WC72" s="58">
        <v>2.8028242998868254</v>
      </c>
      <c r="WD72" s="58">
        <v>3.0663193602030905</v>
      </c>
      <c r="WE72" s="58">
        <v>2.701193289326409</v>
      </c>
      <c r="WF72" s="58">
        <v>1.5691317484141787</v>
      </c>
      <c r="WG72" s="58">
        <v>1.2546829662974535</v>
      </c>
      <c r="WH72" s="58">
        <v>1.1874615292178834</v>
      </c>
      <c r="WI72" s="58">
        <v>1.1254446312374311</v>
      </c>
      <c r="WJ72" s="58">
        <v>1.0746627044140409</v>
      </c>
      <c r="WK72" s="58">
        <v>1.1170494229490691</v>
      </c>
      <c r="WL72" s="58">
        <v>1.3769201927425452</v>
      </c>
      <c r="WM72" s="58">
        <v>1.7949847645800974</v>
      </c>
      <c r="WN72" s="58">
        <v>1.7586422236054104</v>
      </c>
      <c r="WO72" s="58">
        <v>2.9170747484331021</v>
      </c>
      <c r="WP72" s="58">
        <v>2.2530276800421194</v>
      </c>
      <c r="WQ72" s="58">
        <v>2.4740033290044048</v>
      </c>
      <c r="WR72" s="58">
        <v>2.2390260072640933</v>
      </c>
      <c r="WS72" s="58">
        <v>1.0381801900709509</v>
      </c>
      <c r="WT72" s="58">
        <v>0.98917658228849892</v>
      </c>
      <c r="WU72" s="58">
        <v>0.94319340107205873</v>
      </c>
      <c r="WV72" s="58">
        <v>0.89394888509898951</v>
      </c>
      <c r="WW72" s="58">
        <v>0.88869018928429522</v>
      </c>
      <c r="WX72" s="58">
        <v>0.99069863591457841</v>
      </c>
      <c r="WY72" s="58">
        <v>1.1442405174956682</v>
      </c>
      <c r="WZ72" s="58">
        <v>1.5607046619985685</v>
      </c>
      <c r="XA72" s="58">
        <v>1.497214703110838</v>
      </c>
      <c r="XB72" s="58">
        <v>2.3507950136392002</v>
      </c>
      <c r="XC72" s="58">
        <v>2.5092938302141921</v>
      </c>
      <c r="XD72" s="58">
        <v>2.2013948482747727</v>
      </c>
      <c r="XE72" s="58">
        <v>1.0280208854775068</v>
      </c>
      <c r="XF72" s="58">
        <v>0.98056390552687422</v>
      </c>
      <c r="XG72" s="58">
        <v>0.93697554395028659</v>
      </c>
      <c r="XH72" s="58">
        <v>0.88630249022305851</v>
      </c>
      <c r="XI72" s="58">
        <v>0.87919485259795005</v>
      </c>
      <c r="XJ72" s="58">
        <v>0.97933365567152397</v>
      </c>
      <c r="XK72" s="58">
        <v>1.1321637438207763</v>
      </c>
      <c r="XL72" s="58">
        <v>1.5325486489542832</v>
      </c>
      <c r="XM72" s="58">
        <v>1.5036683345888064</v>
      </c>
      <c r="XN72" s="58">
        <v>2.5259808832679846</v>
      </c>
      <c r="XO72" s="58">
        <v>2.6918899601131163</v>
      </c>
      <c r="XP72" s="58">
        <v>2.3612415237272972</v>
      </c>
      <c r="XQ72" s="58">
        <v>1.1091971566927783</v>
      </c>
      <c r="XR72" s="58">
        <v>1.0547411368232349</v>
      </c>
      <c r="XS72" s="58">
        <v>1.003510738778731</v>
      </c>
      <c r="XT72" s="58">
        <v>0.94714763939502156</v>
      </c>
      <c r="XU72" s="58">
        <v>0.93768308213714535</v>
      </c>
      <c r="XV72" s="58">
        <v>1.0478888486305888</v>
      </c>
      <c r="XW72" s="58">
        <v>1.2168534549561125</v>
      </c>
      <c r="XX72" s="58">
        <v>1.6576791313023531</v>
      </c>
      <c r="XY72" s="58">
        <v>1.623869077625864</v>
      </c>
      <c r="XZ72" s="58">
        <v>2.6987713924695123</v>
      </c>
      <c r="YA72" s="58">
        <v>2.8717732280800674</v>
      </c>
      <c r="YB72" s="58">
        <v>2.5186577230713154</v>
      </c>
      <c r="YC72" s="58">
        <v>1.1895000763637631</v>
      </c>
      <c r="YD72" s="58">
        <v>1.1278967705432565</v>
      </c>
      <c r="YE72" s="58">
        <v>1.0688366191307963</v>
      </c>
      <c r="YF72" s="58">
        <v>1.0067115665682809</v>
      </c>
      <c r="YG72" s="58">
        <v>0.99477714738493972</v>
      </c>
      <c r="YH72" s="58">
        <v>1.1151128871903464</v>
      </c>
      <c r="YI72" s="58">
        <v>1.3003585956857586</v>
      </c>
      <c r="YJ72" s="58">
        <v>1.7817697002807464</v>
      </c>
      <c r="YK72" s="58">
        <v>1.742939046149691</v>
      </c>
      <c r="YL72" s="58">
        <v>2.4640993892848919</v>
      </c>
      <c r="YM72" s="58">
        <v>2.5908976271567017</v>
      </c>
      <c r="YN72" s="58">
        <v>2.1984186298413282</v>
      </c>
      <c r="YO72" s="58">
        <v>1.3207897588170896</v>
      </c>
      <c r="YP72" s="58">
        <v>1.2858786034603504</v>
      </c>
      <c r="YQ72" s="58">
        <v>1.1962727596354006</v>
      </c>
      <c r="YR72" s="58">
        <v>1.1341977726607073</v>
      </c>
      <c r="YS72" s="58">
        <v>1.1247582651861285</v>
      </c>
      <c r="YT72" s="58">
        <v>1.2450919184423033</v>
      </c>
      <c r="YU72" s="58">
        <v>1.4346815152228714</v>
      </c>
      <c r="YV72" s="58">
        <v>1.9614207736161893</v>
      </c>
      <c r="YW72" s="58">
        <v>1.8979507835238585</v>
      </c>
      <c r="YX72" s="58">
        <v>2.9883449156462105</v>
      </c>
      <c r="YY72" s="58">
        <v>3.0929017972669821</v>
      </c>
      <c r="YZ72" s="58">
        <v>2.6284401833347211</v>
      </c>
      <c r="ZA72" s="58">
        <v>1.2565179340974935</v>
      </c>
      <c r="ZB72" s="58">
        <v>1.1895871443610064</v>
      </c>
      <c r="ZC72" s="58">
        <v>1.1255461914645071</v>
      </c>
      <c r="ZD72" s="58">
        <v>1.0559136724908251</v>
      </c>
      <c r="ZE72" s="58">
        <v>1.0392369854011638</v>
      </c>
      <c r="ZF72" s="58">
        <v>1.1674330368016652</v>
      </c>
      <c r="ZG72" s="58">
        <v>1.3681233922540137</v>
      </c>
      <c r="ZH72" s="58">
        <v>1.8703974617751602</v>
      </c>
      <c r="ZI72" s="58">
        <v>1.8691341535237826</v>
      </c>
      <c r="ZJ72" s="58">
        <v>1.5626499054396727</v>
      </c>
      <c r="ZK72" s="58">
        <v>2.2889025880514411</v>
      </c>
      <c r="ZL72" s="58">
        <v>2.4414271623762782</v>
      </c>
      <c r="ZM72" s="58">
        <v>1.9838004892972196</v>
      </c>
      <c r="ZN72" s="58">
        <v>0.96923773069260677</v>
      </c>
      <c r="ZO72" s="58">
        <v>0.91986821869036806</v>
      </c>
      <c r="ZP72" s="58">
        <v>0.8671130654233431</v>
      </c>
      <c r="ZQ72" s="58">
        <v>0.84335127200278159</v>
      </c>
      <c r="ZR72" s="58">
        <v>0.90342925736344126</v>
      </c>
      <c r="ZS72" s="58">
        <v>0.97097743274695958</v>
      </c>
      <c r="ZT72" s="58">
        <v>1.2527230217980048</v>
      </c>
      <c r="ZU72" s="58">
        <v>1.5937489035572512</v>
      </c>
      <c r="ZV72" s="58">
        <v>1.4414199164579884</v>
      </c>
      <c r="ZW72" s="58">
        <v>2.2044040580887745</v>
      </c>
      <c r="ZX72" s="58">
        <v>2.2963697554968254</v>
      </c>
      <c r="ZY72" s="58">
        <v>1.8084132520057499</v>
      </c>
      <c r="ZZ72" s="58">
        <v>0.88688308900356105</v>
      </c>
      <c r="AAA72" s="58">
        <v>0.84722680578019027</v>
      </c>
      <c r="AAB72" s="58">
        <v>0.79908174554324463</v>
      </c>
      <c r="AAC72" s="58">
        <v>0.77755466938424478</v>
      </c>
      <c r="AAD72" s="58">
        <v>0.82996376101193037</v>
      </c>
      <c r="AAE72" s="58">
        <v>0.8889421396797379</v>
      </c>
      <c r="AAF72" s="58">
        <v>1.1275075812192212</v>
      </c>
      <c r="AAG72" s="58">
        <v>1.4408365282222939</v>
      </c>
      <c r="AAH72" s="58">
        <v>1.5697047626766898</v>
      </c>
      <c r="AAI72" s="58">
        <v>2.3861173417246335</v>
      </c>
      <c r="AAJ72" s="58">
        <v>2.4785952567053355</v>
      </c>
      <c r="AAK72" s="58">
        <v>1.9481756766051002</v>
      </c>
      <c r="AAL72" s="58">
        <v>0.96088201390493921</v>
      </c>
      <c r="AAM72" s="58">
        <v>0.91357897294968904</v>
      </c>
      <c r="AAN72" s="58">
        <v>0.85954460983988679</v>
      </c>
      <c r="AAO72" s="58">
        <v>0.83417217218433559</v>
      </c>
      <c r="AAP72" s="58">
        <v>0.89275713222938513</v>
      </c>
      <c r="AAQ72" s="58">
        <v>0.95983068813728045</v>
      </c>
      <c r="AAR72" s="58">
        <v>1.2262821892134832</v>
      </c>
      <c r="AAS72" s="58">
        <v>1.5726114302870129</v>
      </c>
      <c r="AAT72" s="58">
        <v>1.6967790074179403</v>
      </c>
      <c r="AAU72" s="58">
        <v>2.5650947501808203</v>
      </c>
      <c r="AAV72" s="58">
        <v>2.657668237333763</v>
      </c>
      <c r="AAW72" s="58">
        <v>2.0851366441014427</v>
      </c>
      <c r="AAX72" s="58">
        <v>1.0337548032582426</v>
      </c>
      <c r="AAY72" s="58">
        <v>0.97860057528001165</v>
      </c>
      <c r="AAZ72" s="58">
        <v>0.9185976951172008</v>
      </c>
      <c r="ABA72" s="58">
        <v>0.88925587731345312</v>
      </c>
      <c r="ABB72" s="58">
        <v>0.95408729497815314</v>
      </c>
      <c r="ABC72" s="58">
        <v>1.0294181705268897</v>
      </c>
      <c r="ABD72" s="58">
        <v>1.3239142570809892</v>
      </c>
      <c r="ABE72" s="58">
        <v>1.7034155278457599</v>
      </c>
      <c r="ABF72" s="58">
        <v>1.8570165393261955</v>
      </c>
      <c r="ABG72" s="58">
        <v>2.7521427719398623</v>
      </c>
      <c r="ABH72" s="58">
        <v>2.6311404209452522</v>
      </c>
      <c r="ABI72" s="58">
        <v>1.8028488120275163</v>
      </c>
      <c r="ABJ72" s="58">
        <v>1.1508358922082174</v>
      </c>
      <c r="ABK72" s="58">
        <v>1.0921169383868481</v>
      </c>
      <c r="ABL72" s="58">
        <v>1.0293301782659672</v>
      </c>
      <c r="ABM72" s="58">
        <v>1.000644075238154</v>
      </c>
      <c r="ABN72" s="58">
        <v>1.068228245852169</v>
      </c>
      <c r="ABO72" s="58">
        <v>1.1451383839208122</v>
      </c>
      <c r="ABP72" s="58">
        <v>1.4650307104883664</v>
      </c>
      <c r="ABQ72" s="58">
        <v>1.8691442924627562</v>
      </c>
      <c r="ABR72" s="58">
        <v>1.7071577797373769</v>
      </c>
      <c r="ABS72" s="58">
        <v>2.688446380104387</v>
      </c>
      <c r="ABT72" s="58">
        <v>2.7075123948625364</v>
      </c>
      <c r="ABU72" s="58">
        <v>2.0442869571298345</v>
      </c>
      <c r="ABV72" s="58">
        <v>1.0245331875258141</v>
      </c>
      <c r="ABW72" s="58">
        <v>0.97226025599776356</v>
      </c>
      <c r="ABX72" s="58">
        <v>0.91081871174971196</v>
      </c>
      <c r="ABY72" s="58">
        <v>0.87970144886860024</v>
      </c>
      <c r="ABZ72" s="58">
        <v>0.94256830646042544</v>
      </c>
      <c r="ACA72" s="58">
        <v>1.0170427027852769</v>
      </c>
      <c r="ACB72" s="58">
        <v>1.2920867866283927</v>
      </c>
      <c r="ACC72" s="58">
        <v>1.6778507627112937</v>
      </c>
      <c r="ACD72" s="58">
        <v>2.1908652893094089</v>
      </c>
      <c r="ACE72" s="58">
        <v>1.2968308375350766</v>
      </c>
      <c r="ACF72" s="58">
        <v>1.262337466573628</v>
      </c>
      <c r="ACG72" s="58">
        <v>1.0147831906405218</v>
      </c>
      <c r="ACH72" s="58">
        <v>0.96996411644902303</v>
      </c>
      <c r="ACI72" s="58">
        <v>0.94428832481552039</v>
      </c>
      <c r="ACJ72" s="58">
        <v>0.95011174215857519</v>
      </c>
      <c r="ACK72" s="58">
        <v>1.1018245285803272</v>
      </c>
      <c r="ACL72" s="58">
        <v>1.5053642777723939</v>
      </c>
      <c r="ACM72" s="58">
        <v>1.344008572023347</v>
      </c>
      <c r="ACN72" s="58">
        <v>2.4349878310539967</v>
      </c>
      <c r="ACO72" s="58">
        <v>2.4554235403734079</v>
      </c>
      <c r="ACP72" s="58">
        <v>2.3491471579117236</v>
      </c>
      <c r="ACQ72" s="58">
        <v>1.4024881228512833</v>
      </c>
      <c r="ACR72" s="58">
        <v>1.3648132978349901</v>
      </c>
      <c r="ACS72" s="58">
        <v>1.0949575546569315</v>
      </c>
      <c r="ACT72" s="58">
        <v>1.0433870584161671</v>
      </c>
      <c r="ACU72" s="58">
        <v>1.0117059170289315</v>
      </c>
      <c r="ACV72" s="58">
        <v>1.0170226554163309</v>
      </c>
      <c r="ACW72" s="58">
        <v>1.1808801087904373</v>
      </c>
      <c r="ACX72" s="58">
        <v>1.6220796290963468</v>
      </c>
      <c r="ACY72" s="58">
        <v>1.4434110500471118</v>
      </c>
      <c r="ACZ72" s="58">
        <v>2.6091450639277052</v>
      </c>
      <c r="ADA72" s="58">
        <v>2.6307173147453007</v>
      </c>
      <c r="ADB72" s="58">
        <v>2.5049394803267666</v>
      </c>
      <c r="ADC72" s="58">
        <v>1.5072928748345802</v>
      </c>
      <c r="ADD72" s="58">
        <v>1.4664278095068886</v>
      </c>
      <c r="ADE72" s="58">
        <v>1.1742711905006047</v>
      </c>
      <c r="ADF72" s="58">
        <v>1.1158013095376305</v>
      </c>
      <c r="ADG72" s="58">
        <v>1.0779273910267702</v>
      </c>
      <c r="ADH72" s="58">
        <v>1.0826683835145594</v>
      </c>
      <c r="ADI72" s="58">
        <v>1.2585613984501374</v>
      </c>
      <c r="ADJ72" s="58">
        <v>1.7374845752646377</v>
      </c>
      <c r="ADK72" s="58">
        <v>1.5413523527257595</v>
      </c>
      <c r="ADL72" s="58">
        <v>2.780361122700683</v>
      </c>
      <c r="ADM72" s="58">
        <v>2.8031595685241362</v>
      </c>
      <c r="ADN72" s="58">
        <v>2.6584947398864305</v>
      </c>
      <c r="ADO72" s="58">
        <v>1.6113278051328355</v>
      </c>
      <c r="ADP72" s="58">
        <v>1.5672646333324518</v>
      </c>
      <c r="ADQ72" s="58">
        <v>1.2528076965422841</v>
      </c>
      <c r="ADR72" s="58">
        <v>1.1873043922571469</v>
      </c>
      <c r="ADS72" s="58">
        <v>1.1430677612939542</v>
      </c>
      <c r="ADT72" s="58">
        <v>1.1471705125374134</v>
      </c>
      <c r="ADU72" s="58">
        <v>1.3350003592018591</v>
      </c>
      <c r="ADV72" s="58">
        <v>1.8517049197895268</v>
      </c>
      <c r="ADW72" s="58">
        <v>1.6379728300261158</v>
      </c>
      <c r="ADX72" s="58">
        <v>2.9489177070911392</v>
      </c>
      <c r="ADY72" s="58">
        <v>2.9730339632804723</v>
      </c>
      <c r="ADZ72" s="58">
        <v>2.8100240378060777</v>
      </c>
      <c r="AEA72" s="58">
        <v>1.7146622645083853</v>
      </c>
      <c r="AEB72" s="58">
        <v>1.667393908316616</v>
      </c>
      <c r="AEC72" s="58">
        <v>1.3306372363243504</v>
      </c>
      <c r="AED72" s="58">
        <v>1.2579781952797002</v>
      </c>
      <c r="AEE72" s="58">
        <v>1.2072236378728509</v>
      </c>
      <c r="AEF72" s="58">
        <v>1.2106311896856046</v>
      </c>
      <c r="AEG72" s="58">
        <v>1.4103078706632113</v>
      </c>
      <c r="AEH72" s="58">
        <v>1.9648463535699918</v>
      </c>
      <c r="AEI72" s="58">
        <v>1.7333903445419478</v>
      </c>
      <c r="AEJ72" s="58">
        <v>3.1150513143828049</v>
      </c>
      <c r="AEK72" s="58">
        <v>3.1405776701393728</v>
      </c>
      <c r="AEL72" s="58">
        <v>2.9597059093523193</v>
      </c>
      <c r="AEM72" s="58">
        <v>1.8173551373105297</v>
      </c>
      <c r="AEN72" s="58">
        <v>1.7668752016033891</v>
      </c>
      <c r="AEO72" s="58">
        <v>1.4078194407430682</v>
      </c>
      <c r="AEP72" s="58">
        <v>1.3278923475796429</v>
      </c>
      <c r="AEQ72" s="58">
        <v>1.2704771962311412</v>
      </c>
      <c r="AER72" s="58">
        <v>1.2731373146185747</v>
      </c>
      <c r="AES72" s="58">
        <v>1.4845782746282128</v>
      </c>
      <c r="AET72" s="58">
        <v>2.0769987918653907</v>
      </c>
      <c r="AEU72" s="58">
        <v>1.827705128056899</v>
      </c>
      <c r="AEV72" s="58">
        <v>3.2789630146487481</v>
      </c>
      <c r="AEW72" s="58">
        <v>3.3059915672479105</v>
      </c>
      <c r="AEX72" s="58">
        <v>2.7692337756939418</v>
      </c>
      <c r="AEY72" s="58">
        <v>2.8733318092446147</v>
      </c>
      <c r="AEZ72" s="58">
        <v>1.2638936805850391</v>
      </c>
      <c r="AFA72" s="58">
        <v>1.0163393957683839</v>
      </c>
      <c r="AFB72" s="58">
        <v>0.97018570081819788</v>
      </c>
      <c r="AFC72" s="58">
        <v>0.93056106407996886</v>
      </c>
      <c r="AFD72" s="58">
        <v>0.89326549925839738</v>
      </c>
      <c r="AFE72" s="58">
        <v>0.93070773371347948</v>
      </c>
      <c r="AFF72" s="58">
        <v>1.1324417752667029</v>
      </c>
      <c r="AFG72" s="58">
        <v>1.4553665172232215</v>
      </c>
      <c r="AFH72" s="58">
        <v>1.4280926980523045</v>
      </c>
      <c r="AFI72" s="58">
        <v>2.3963167744341471</v>
      </c>
      <c r="AFJ72" s="58">
        <v>2.9629202777359125</v>
      </c>
      <c r="AFK72" s="58">
        <v>3.0727468047546793</v>
      </c>
      <c r="AFL72" s="58">
        <v>1.3664753118769581</v>
      </c>
      <c r="AFM72" s="58">
        <v>1.0966217737857016</v>
      </c>
      <c r="AFN72" s="58">
        <v>1.0435891564206861</v>
      </c>
      <c r="AFO72" s="58">
        <v>0.99668262000172358</v>
      </c>
      <c r="AFP72" s="58">
        <v>0.95495848752327361</v>
      </c>
      <c r="AFQ72" s="58">
        <v>0.99415454310082463</v>
      </c>
      <c r="AFR72" s="58">
        <v>1.2152055348441357</v>
      </c>
      <c r="AFS72" s="58">
        <v>1.5697030825678917</v>
      </c>
      <c r="AFT72" s="58">
        <v>1.5395183972968618</v>
      </c>
      <c r="AFU72" s="58">
        <v>2.5724181650503075</v>
      </c>
      <c r="AFV72" s="58">
        <v>3.1532492329000927</v>
      </c>
      <c r="AFW72" s="58">
        <v>3.2685093870886304</v>
      </c>
      <c r="AFX72" s="58">
        <v>1.4681934026214241</v>
      </c>
      <c r="AFY72" s="58">
        <v>1.1760417034004575</v>
      </c>
      <c r="AFZ72" s="58">
        <v>1.1159818493350084</v>
      </c>
      <c r="AGA72" s="58">
        <v>1.0616053784008568</v>
      </c>
      <c r="AGB72" s="58">
        <v>1.0153835944196938</v>
      </c>
      <c r="AGC72" s="58">
        <v>1.0562243446819848</v>
      </c>
      <c r="AGD72" s="58">
        <v>1.2966563065018462</v>
      </c>
      <c r="AGE72" s="58">
        <v>1.6828717741038972</v>
      </c>
      <c r="AGF72" s="58">
        <v>1.6496604288429384</v>
      </c>
      <c r="AGG72" s="58">
        <v>2.7459214191016312</v>
      </c>
      <c r="AGH72" s="58">
        <v>3.3405605453881888</v>
      </c>
      <c r="AGI72" s="58">
        <v>3.4609984130393139</v>
      </c>
      <c r="AGJ72" s="58">
        <v>1.5691317484141787</v>
      </c>
      <c r="AGK72" s="58">
        <v>1.2546829662974535</v>
      </c>
      <c r="AGL72" s="58">
        <v>1.1874615292178834</v>
      </c>
      <c r="AGM72" s="58">
        <v>1.1254446312374311</v>
      </c>
      <c r="AGN72" s="58">
        <v>1.0746627044140409</v>
      </c>
      <c r="AGO72" s="58">
        <v>1.1170494229490691</v>
      </c>
      <c r="AGP72" s="58">
        <v>1.3769201927425452</v>
      </c>
      <c r="AGQ72" s="58">
        <v>1.7949847645800974</v>
      </c>
      <c r="AGR72" s="58">
        <v>1.7586422236054104</v>
      </c>
      <c r="AGS72" s="58">
        <v>2.9170747484331021</v>
      </c>
      <c r="AGT72" s="58">
        <v>3.5251375105893965</v>
      </c>
      <c r="AGU72" s="58">
        <v>3.6505296027487324</v>
      </c>
      <c r="AGV72" s="58">
        <v>1.6693606216191124</v>
      </c>
      <c r="AGW72" s="58">
        <v>1.3326158760625026</v>
      </c>
      <c r="AGX72" s="58">
        <v>1.2581102728296678</v>
      </c>
      <c r="AGY72" s="58">
        <v>1.1882972204866626</v>
      </c>
      <c r="AGZ72" s="58">
        <v>1.1328982146231008</v>
      </c>
      <c r="AHA72" s="58">
        <v>1.176740928371323</v>
      </c>
      <c r="AHB72" s="58">
        <v>1.4561031353512996</v>
      </c>
      <c r="AHC72" s="58">
        <v>1.9061362742666836</v>
      </c>
      <c r="AHD72" s="58">
        <v>1.8665674415118749</v>
      </c>
      <c r="AHE72" s="58">
        <v>3.086086551494156</v>
      </c>
      <c r="AHF72" s="58">
        <v>3.7072197922938273</v>
      </c>
      <c r="AHG72" s="58">
        <v>3.8373695010201674</v>
      </c>
      <c r="AHH72" s="58">
        <v>1.768939699356048</v>
      </c>
      <c r="AHI72" s="58">
        <v>1.4099001878198127</v>
      </c>
      <c r="AHJ72" s="58">
        <v>1.3279978666303711</v>
      </c>
      <c r="AHK72" s="58">
        <v>1.2502455178606056</v>
      </c>
      <c r="AHL72" s="58">
        <v>1.1901772365522898</v>
      </c>
      <c r="AHM72" s="58">
        <v>1.2353934326800258</v>
      </c>
      <c r="AHN72" s="58">
        <v>1.5342952626614867</v>
      </c>
      <c r="AHO72" s="58">
        <v>2.0164064442024734</v>
      </c>
      <c r="AHP72" s="58">
        <v>1.973524239145886</v>
      </c>
      <c r="AHQ72" s="58">
        <v>3.2531340207814261</v>
      </c>
      <c r="AHR72" s="58">
        <v>2.4485623472362805</v>
      </c>
      <c r="AHS72" s="58">
        <v>2.5445843314239789</v>
      </c>
      <c r="AHT72" s="58">
        <v>2.1637636892854526</v>
      </c>
      <c r="AHU72" s="58">
        <v>1.0178615808840628</v>
      </c>
      <c r="AHV72" s="58">
        <v>0.97195122876524964</v>
      </c>
      <c r="AHW72" s="58">
        <v>0.93075768682851445</v>
      </c>
      <c r="AHX72" s="58">
        <v>0.87865609534712763</v>
      </c>
      <c r="AHY72" s="58">
        <v>0.86969951591160488</v>
      </c>
      <c r="AHZ72" s="58">
        <v>0.96796867542846943</v>
      </c>
      <c r="AIA72" s="58">
        <v>1.1200869701458842</v>
      </c>
      <c r="AIB72" s="58">
        <v>1.5043926359099979</v>
      </c>
      <c r="AIC72" s="58">
        <v>1.5101219660667748</v>
      </c>
      <c r="AID72" s="58">
        <v>2.6309281563151927</v>
      </c>
      <c r="AIE72" s="58">
        <v>2.7300110410171916</v>
      </c>
      <c r="AIF72" s="58">
        <v>2.3209523854650347</v>
      </c>
      <c r="AIG72" s="58">
        <v>1.0982498396542104</v>
      </c>
      <c r="AIH72" s="58">
        <v>1.0454766536825812</v>
      </c>
      <c r="AII72" s="58">
        <v>0.99685009671300029</v>
      </c>
      <c r="AIJ72" s="58">
        <v>0.93897177208340821</v>
      </c>
      <c r="AIK72" s="58">
        <v>0.92754756974567043</v>
      </c>
      <c r="AIL72" s="58">
        <v>1.0357303443167121</v>
      </c>
      <c r="AIM72" s="58">
        <v>1.2038986800433427</v>
      </c>
      <c r="AIN72" s="58">
        <v>1.6273728970300754</v>
      </c>
      <c r="AIO72" s="58">
        <v>1.6308854386609049</v>
      </c>
      <c r="AIP72" s="58">
        <v>2.8107761653744916</v>
      </c>
      <c r="AIQ72" s="58">
        <v>2.9126979133654922</v>
      </c>
      <c r="AIR72" s="58">
        <v>2.4757637135088624</v>
      </c>
      <c r="AIS72" s="58">
        <v>1.1777739724480067</v>
      </c>
      <c r="AIT72" s="58">
        <v>1.1179893031374766</v>
      </c>
      <c r="AIU72" s="58">
        <v>1.0617410780392171</v>
      </c>
      <c r="AIV72" s="58">
        <v>0.99801690594087744</v>
      </c>
      <c r="AIW72" s="58">
        <v>0.98401585817534309</v>
      </c>
      <c r="AIX72" s="58">
        <v>1.1021763315217208</v>
      </c>
      <c r="AIY72" s="58">
        <v>1.2865400098045108</v>
      </c>
      <c r="AIZ72" s="58">
        <v>1.7493418599675241</v>
      </c>
      <c r="AJA72" s="58">
        <v>1.7505201076580899</v>
      </c>
      <c r="AJB72" s="58">
        <v>2.9883449156462105</v>
      </c>
      <c r="AJC72" s="58">
        <v>3.0929017972669821</v>
      </c>
      <c r="AJD72" s="58">
        <v>2.6284401833347211</v>
      </c>
      <c r="AJE72" s="58">
        <v>1.2565179340974935</v>
      </c>
      <c r="AJF72" s="58">
        <v>1.1895871443610064</v>
      </c>
      <c r="AJG72" s="58">
        <v>1.1255461914645071</v>
      </c>
      <c r="AJH72" s="58">
        <v>1.0559136724908251</v>
      </c>
      <c r="AJI72" s="58">
        <v>1.0392369854011638</v>
      </c>
      <c r="AJJ72" s="58">
        <v>1.1674330368016652</v>
      </c>
      <c r="AJK72" s="58">
        <v>1.3681233922540137</v>
      </c>
      <c r="AJL72" s="58">
        <v>1.8703974617751602</v>
      </c>
      <c r="AJM72" s="58">
        <v>1.8691341535237826</v>
      </c>
      <c r="AJN72" s="58">
        <v>3.1638346889610669</v>
      </c>
      <c r="AJO72" s="58">
        <v>3.2708518026085476</v>
      </c>
      <c r="AJP72" s="58">
        <v>2.7791840770735945</v>
      </c>
      <c r="AJQ72" s="58">
        <v>1.3345521792882789</v>
      </c>
      <c r="AJR72" s="58">
        <v>1.2603524337175227</v>
      </c>
      <c r="AJS72" s="58">
        <v>1.188362503319063</v>
      </c>
      <c r="AJT72" s="58">
        <v>1.1127647124406652</v>
      </c>
      <c r="AJU72" s="58">
        <v>1.093322369930241</v>
      </c>
      <c r="AJV72" s="58">
        <v>1.2316066511934742</v>
      </c>
      <c r="AJW72" s="58">
        <v>1.4487432657737183</v>
      </c>
      <c r="AJX72" s="58">
        <v>1.9906219314566538</v>
      </c>
      <c r="AJY72" s="58">
        <v>1.9868184096105126</v>
      </c>
      <c r="AJZ72" s="58">
        <v>3.3374157832448956</v>
      </c>
      <c r="AKA72" s="58">
        <v>3.4467554105020528</v>
      </c>
      <c r="AKB72" s="58">
        <v>2.9281005704185246</v>
      </c>
      <c r="AKC72" s="58">
        <v>1.4119365794579877</v>
      </c>
      <c r="AKD72" s="58">
        <v>1.3303551076860876</v>
      </c>
      <c r="AKE72" s="58">
        <v>1.2502725749548742</v>
      </c>
      <c r="AKF72" s="58">
        <v>1.1686573435883318</v>
      </c>
      <c r="AKG72" s="58">
        <v>1.1463668108887868</v>
      </c>
      <c r="AKH72" s="58">
        <v>1.2947875145717083</v>
      </c>
      <c r="AKI72" s="58">
        <v>1.5284799565932174</v>
      </c>
      <c r="AKJ72" s="58">
        <v>2.110085181495521</v>
      </c>
      <c r="AKK72" s="58">
        <v>2.1036501086415238</v>
      </c>
      <c r="AKL72" s="58">
        <v>1.320189927476304</v>
      </c>
      <c r="AKM72" s="58">
        <v>2.1199055281261074</v>
      </c>
      <c r="AKN72" s="58">
        <v>2.1513123486173722</v>
      </c>
      <c r="AKO72" s="58">
        <v>1.6330260147142801</v>
      </c>
      <c r="AKP72" s="58">
        <v>0.80452844731451523</v>
      </c>
      <c r="AKQ72" s="58">
        <v>0.77458539287001249</v>
      </c>
      <c r="AKR72" s="58">
        <v>0.73105042566314615</v>
      </c>
      <c r="AKS72" s="58">
        <v>0.71175806676570796</v>
      </c>
      <c r="AKT72" s="58">
        <v>0.75649826466041936</v>
      </c>
      <c r="AKU72" s="58">
        <v>0.8069068466125161</v>
      </c>
      <c r="AKV72" s="58">
        <v>1.0022921406404379</v>
      </c>
      <c r="AKW72" s="58">
        <v>1.2879241528873364</v>
      </c>
      <c r="AKX72" s="58">
        <v>1.4504764954061053</v>
      </c>
      <c r="AKY72" s="58">
        <v>2.312492777941288</v>
      </c>
      <c r="AKZ72" s="58">
        <v>2.3401487003111372</v>
      </c>
      <c r="ALA72" s="58">
        <v>1.773072243099953</v>
      </c>
      <c r="ALB72" s="58">
        <v>0.87906217361731998</v>
      </c>
      <c r="ALC72" s="58">
        <v>0.84189570277514314</v>
      </c>
      <c r="ALD72" s="58">
        <v>0.79247378816625147</v>
      </c>
      <c r="ALE72" s="58">
        <v>0.76936877287689975</v>
      </c>
      <c r="ALF72" s="58">
        <v>0.82007447650401044</v>
      </c>
      <c r="ALG72" s="58">
        <v>0.87833260455844475</v>
      </c>
      <c r="ALH72" s="58">
        <v>1.1000862657741755</v>
      </c>
      <c r="ALI72" s="58">
        <v>1.418922355665182</v>
      </c>
      <c r="ALJ72" s="58">
        <v>1.5794147995676164</v>
      </c>
      <c r="ALK72" s="58">
        <v>2.5018861527664344</v>
      </c>
      <c r="ALL72" s="58">
        <v>2.5254082825544169</v>
      </c>
      <c r="ALM72" s="58">
        <v>1.9100356877225428</v>
      </c>
      <c r="ALN72" s="58">
        <v>0.95234983430242715</v>
      </c>
      <c r="ALO72" s="58">
        <v>0.90773163266928858</v>
      </c>
      <c r="ALP72" s="58">
        <v>0.85233771191615271</v>
      </c>
      <c r="ALQ72" s="58">
        <v>0.82528607432154</v>
      </c>
      <c r="ALR72" s="58">
        <v>0.88203694868988625</v>
      </c>
      <c r="ALS72" s="58">
        <v>0.94832369764519486</v>
      </c>
      <c r="ALT72" s="58">
        <v>1.1966372447705667</v>
      </c>
      <c r="ALU72" s="58">
        <v>1.5488572879732749</v>
      </c>
      <c r="ALV72" s="58">
        <v>1.7071577797373769</v>
      </c>
      <c r="ALW72" s="58">
        <v>2.688446380104387</v>
      </c>
      <c r="ALX72" s="58">
        <v>2.7075123948625364</v>
      </c>
      <c r="ALY72" s="58">
        <v>2.0442869571298345</v>
      </c>
      <c r="ALZ72" s="58">
        <v>1.0245331875258141</v>
      </c>
      <c r="AMA72" s="58">
        <v>0.97226025599776356</v>
      </c>
      <c r="AMB72" s="58">
        <v>0.91081871174971196</v>
      </c>
      <c r="AMC72" s="58">
        <v>0.87970144886860024</v>
      </c>
      <c r="AMD72" s="58">
        <v>0.94256830646042544</v>
      </c>
      <c r="AME72" s="58">
        <v>1.0170427027852769</v>
      </c>
      <c r="AMF72" s="58">
        <v>1.2920867866283927</v>
      </c>
      <c r="AMG72" s="58">
        <v>1.6778507627112937</v>
      </c>
      <c r="AMH72" s="58">
        <v>1.833829737599125</v>
      </c>
      <c r="AMI72" s="58">
        <v>2.8724667391029075</v>
      </c>
      <c r="AMJ72" s="58">
        <v>2.8868018296156901</v>
      </c>
      <c r="AMK72" s="58">
        <v>2.1761253635152835</v>
      </c>
      <c r="AML72" s="58">
        <v>1.0957275230131986</v>
      </c>
      <c r="AMM72" s="58">
        <v>1.0356174841723604</v>
      </c>
      <c r="AMN72" s="58">
        <v>0.96806039887366713</v>
      </c>
      <c r="AMO72" s="58">
        <v>0.93277069890663722</v>
      </c>
      <c r="AMP72" s="58">
        <v>1.0018171299307426</v>
      </c>
      <c r="AMQ72" s="58">
        <v>1.0846218656759476</v>
      </c>
      <c r="AMR72" s="58">
        <v>1.3865501201415236</v>
      </c>
      <c r="AMS72" s="58">
        <v>1.8060017694689776</v>
      </c>
      <c r="AMT72" s="58">
        <v>1.959533480725034</v>
      </c>
      <c r="AMU72" s="58">
        <v>3.0541898754975154</v>
      </c>
      <c r="AMV72" s="58">
        <v>3.0635568670727666</v>
      </c>
      <c r="AMW72" s="58">
        <v>2.3057963287432863</v>
      </c>
      <c r="AMX72" s="58">
        <v>1.1660282514827427</v>
      </c>
      <c r="AMY72" s="58">
        <v>1.0979158210763471</v>
      </c>
      <c r="AMZ72" s="58">
        <v>1.0241816667308445</v>
      </c>
      <c r="ANA72" s="58">
        <v>0.98462282504669318</v>
      </c>
      <c r="ANB72" s="58">
        <v>1.0599064243856864</v>
      </c>
      <c r="ANC72" s="58">
        <v>1.1511706497403986</v>
      </c>
      <c r="AND72" s="58">
        <v>1.4801225897576853</v>
      </c>
      <c r="ANE72" s="58">
        <v>1.9333921664920544</v>
      </c>
    </row>
    <row r="73" spans="1:1045" x14ac:dyDescent="0.35">
      <c r="A73" t="s">
        <v>71</v>
      </c>
      <c r="B73" s="3"/>
      <c r="C73" s="3"/>
      <c r="D73" s="3"/>
      <c r="E73" s="3"/>
      <c r="F73" s="3"/>
      <c r="G73" s="3"/>
      <c r="H73" s="3"/>
      <c r="I73" s="3"/>
      <c r="J73" s="3"/>
      <c r="K73" s="3"/>
      <c r="L73" s="3"/>
      <c r="M73" s="3"/>
      <c r="N73" s="3"/>
      <c r="O73" s="3"/>
      <c r="P73" s="3"/>
      <c r="Q73" s="3"/>
      <c r="R73" s="3"/>
      <c r="S73" s="3"/>
      <c r="T73" s="3"/>
      <c r="U73" s="3"/>
      <c r="V73" s="3"/>
      <c r="W73" s="3"/>
      <c r="X73" s="3"/>
      <c r="Y73" s="3"/>
      <c r="Z73" s="3"/>
      <c r="AA73" s="3"/>
      <c r="AB73" s="3"/>
      <c r="AC73" s="3"/>
      <c r="AD73" s="3"/>
      <c r="AE73" s="3"/>
      <c r="AF73" s="3"/>
      <c r="AG73" s="3"/>
      <c r="AH73" s="3"/>
      <c r="AI73" s="3"/>
      <c r="AJ73" s="3"/>
      <c r="AK73" s="3"/>
      <c r="AL73" s="3"/>
      <c r="AM73" s="3"/>
      <c r="AN73" s="3"/>
      <c r="AO73" s="3"/>
      <c r="AP73" s="3"/>
      <c r="AQ73" s="3"/>
      <c r="AR73" s="3"/>
      <c r="AS73" s="3"/>
      <c r="AT73" s="3"/>
      <c r="AU73" s="3"/>
      <c r="AV73" s="3"/>
      <c r="AW73" s="3"/>
      <c r="AX73" s="3"/>
      <c r="AY73" s="3"/>
      <c r="AZ73" s="3"/>
      <c r="BA73" s="3"/>
      <c r="BB73" s="3"/>
      <c r="BC73" s="3"/>
      <c r="BD73" s="3"/>
      <c r="BE73" s="3"/>
      <c r="BF73" s="3"/>
      <c r="BG73" s="3"/>
      <c r="BH73" s="3"/>
      <c r="BI73" s="3"/>
      <c r="BJ73" s="3"/>
      <c r="BK73" s="3"/>
      <c r="BL73" s="3"/>
      <c r="BM73" s="3"/>
      <c r="BN73" s="3"/>
      <c r="BO73" s="3"/>
      <c r="BP73" s="3"/>
      <c r="BQ73" s="3"/>
      <c r="BR73" s="3"/>
      <c r="BS73" s="3"/>
      <c r="BT73" s="3"/>
      <c r="BU73" s="3"/>
      <c r="BV73" s="3"/>
      <c r="BW73" s="3"/>
      <c r="BX73" s="3"/>
      <c r="BY73" s="3"/>
      <c r="BZ73" s="3"/>
      <c r="CA73" s="3"/>
      <c r="CB73" s="3"/>
      <c r="CC73" s="3"/>
      <c r="CD73" s="3"/>
      <c r="CE73" s="3"/>
      <c r="CF73" s="3"/>
      <c r="CG73" s="3"/>
      <c r="CH73" s="3"/>
      <c r="CI73" s="3"/>
      <c r="CJ73" s="3"/>
      <c r="CK73" s="3"/>
      <c r="CL73" s="3"/>
      <c r="CM73" s="3"/>
      <c r="CN73" s="3"/>
      <c r="CO73" s="3"/>
      <c r="CP73" s="3"/>
      <c r="CQ73" s="3"/>
      <c r="CR73" s="3"/>
      <c r="CS73" s="3"/>
      <c r="CT73" s="3"/>
      <c r="CU73" s="3"/>
      <c r="CV73" s="3"/>
      <c r="CW73" s="3"/>
      <c r="CX73" s="3"/>
      <c r="CY73" s="3"/>
      <c r="CZ73" s="3"/>
      <c r="DA73" s="3"/>
      <c r="DB73" s="3"/>
      <c r="DC73" s="3"/>
      <c r="DD73" s="3"/>
      <c r="DE73" s="3"/>
      <c r="DF73" s="3"/>
      <c r="DG73" s="3"/>
      <c r="DH73" s="3"/>
      <c r="DI73" s="3"/>
      <c r="DJ73" s="3"/>
      <c r="DK73" s="3"/>
      <c r="DL73" s="66"/>
      <c r="DM73" s="66"/>
      <c r="DN73" s="66"/>
      <c r="DO73" s="66"/>
      <c r="DP73" s="66"/>
      <c r="DQ73" s="66"/>
      <c r="DR73" s="66"/>
      <c r="DS73" s="66"/>
      <c r="DT73" s="66"/>
      <c r="DU73" s="66"/>
      <c r="DV73" s="66"/>
      <c r="DW73" s="66"/>
      <c r="DX73" s="66"/>
      <c r="DY73" s="66"/>
      <c r="DZ73" s="66"/>
      <c r="EA73" s="66"/>
      <c r="EB73" s="66"/>
      <c r="EC73" s="66"/>
      <c r="ED73" s="66"/>
      <c r="EE73" s="66"/>
      <c r="EF73" s="66"/>
      <c r="EG73" s="66"/>
      <c r="EH73" s="66"/>
      <c r="EI73" s="66"/>
      <c r="EJ73" s="66"/>
      <c r="EK73" s="66"/>
      <c r="EL73" s="66"/>
      <c r="EM73" s="66"/>
      <c r="EN73" s="66"/>
      <c r="EO73" s="66"/>
      <c r="EP73" s="66"/>
      <c r="EQ73" s="66"/>
      <c r="ER73" s="66"/>
      <c r="ES73" s="66"/>
      <c r="ET73" s="66"/>
      <c r="EU73" s="66"/>
      <c r="EV73" s="66"/>
      <c r="EW73" s="66"/>
      <c r="EX73" s="66"/>
      <c r="EY73" s="66"/>
      <c r="EZ73" s="66"/>
      <c r="FA73" s="66"/>
      <c r="FB73" s="66"/>
      <c r="FC73" s="66"/>
      <c r="FD73" s="66"/>
      <c r="FE73" s="66"/>
      <c r="FF73" s="66"/>
      <c r="FG73" s="66"/>
      <c r="FH73" s="66"/>
      <c r="FI73" s="66"/>
      <c r="FJ73" s="66"/>
      <c r="FK73" s="66"/>
      <c r="FL73" s="66"/>
      <c r="FM73" s="66"/>
      <c r="FN73" s="66"/>
      <c r="FO73" s="66"/>
      <c r="FP73" s="66"/>
      <c r="FQ73" s="66"/>
      <c r="FR73" s="66"/>
      <c r="FS73" s="66"/>
      <c r="FT73" s="66"/>
      <c r="FU73" s="66"/>
      <c r="FV73" s="66"/>
      <c r="FW73" s="66"/>
      <c r="FX73" s="66"/>
      <c r="FY73" s="66"/>
      <c r="FZ73" s="58">
        <v>1.141406907749096</v>
      </c>
      <c r="GA73" s="58">
        <v>1.1649258316799005</v>
      </c>
      <c r="GB73" s="58">
        <v>1.134951261771753</v>
      </c>
      <c r="GC73" s="58">
        <v>0.94239470940253245</v>
      </c>
      <c r="GD73" s="58">
        <v>0.91410871522492543</v>
      </c>
      <c r="GE73" s="58">
        <v>0.89595122202940591</v>
      </c>
      <c r="GF73" s="58">
        <v>0.91048864243856431</v>
      </c>
      <c r="GG73" s="58">
        <v>1.0482029266025419</v>
      </c>
      <c r="GH73" s="58">
        <v>1.3715339178403252</v>
      </c>
      <c r="GI73" s="58">
        <v>1.1744291140958329</v>
      </c>
      <c r="GJ73" s="58">
        <v>1.9107588108471498</v>
      </c>
      <c r="GK73" s="58">
        <v>1.7293435468697382</v>
      </c>
      <c r="GL73" s="58">
        <v>1.2523299547092663</v>
      </c>
      <c r="GM73" s="58">
        <v>1.2775356796544397</v>
      </c>
      <c r="GN73" s="58">
        <v>1.2441838149160849</v>
      </c>
      <c r="GO73" s="58">
        <v>1.0324880307415003</v>
      </c>
      <c r="GP73" s="58">
        <v>0.99894134476941499</v>
      </c>
      <c r="GQ73" s="58">
        <v>0.97488452847172991</v>
      </c>
      <c r="GR73" s="58">
        <v>0.98973421161887376</v>
      </c>
      <c r="GS73" s="58">
        <v>1.1409075700198155</v>
      </c>
      <c r="GT73" s="58">
        <v>1.5008169425712705</v>
      </c>
      <c r="GU73" s="58">
        <v>1.2797149696378931</v>
      </c>
      <c r="GV73" s="58">
        <v>2.0774541155992212</v>
      </c>
      <c r="GW73" s="58">
        <v>1.8854675857144207</v>
      </c>
      <c r="GX73" s="58">
        <v>1.3616965853796075</v>
      </c>
      <c r="GY73" s="58">
        <v>1.3884538584053088</v>
      </c>
      <c r="GZ73" s="58">
        <v>1.3516963529986161</v>
      </c>
      <c r="HA73" s="58">
        <v>1.1211441806824705</v>
      </c>
      <c r="HB73" s="58">
        <v>1.0823134151988398</v>
      </c>
      <c r="HC73" s="58">
        <v>1.0523931155796549</v>
      </c>
      <c r="HD73" s="58">
        <v>1.067431049031502</v>
      </c>
      <c r="HE73" s="58">
        <v>1.2318197494505265</v>
      </c>
      <c r="HF73" s="58">
        <v>1.6283314645779261</v>
      </c>
      <c r="HG73" s="58">
        <v>1.3830563278974348</v>
      </c>
      <c r="HH73" s="58">
        <v>2.240615628079385</v>
      </c>
      <c r="HI73" s="58">
        <v>2.0387376368936336</v>
      </c>
      <c r="HJ73" s="58">
        <v>1.469652405953864</v>
      </c>
      <c r="HK73" s="58">
        <v>1.4978340222390611</v>
      </c>
      <c r="HL73" s="58">
        <v>1.4576425929034913</v>
      </c>
      <c r="HM73" s="58">
        <v>1.2084968677310801</v>
      </c>
      <c r="HN73" s="58">
        <v>1.164373467530248</v>
      </c>
      <c r="HO73" s="58">
        <v>1.1285068695302332</v>
      </c>
      <c r="HP73" s="58">
        <v>1.143963297767729</v>
      </c>
      <c r="HQ73" s="58">
        <v>1.3211474552742681</v>
      </c>
      <c r="HR73" s="58">
        <v>1.7542798305689973</v>
      </c>
      <c r="HS73" s="58">
        <v>1.4846726199491509</v>
      </c>
      <c r="HT73" s="58">
        <v>2.4006322708715522</v>
      </c>
      <c r="HU73" s="58">
        <v>2.1894610231488358</v>
      </c>
      <c r="HV73" s="58">
        <v>1.576314075589506</v>
      </c>
      <c r="HW73" s="58">
        <v>1.6058035499116468</v>
      </c>
      <c r="HX73" s="58">
        <v>1.562150115265166</v>
      </c>
      <c r="HY73" s="58">
        <v>1.2946562192015658</v>
      </c>
      <c r="HZ73" s="58">
        <v>1.2452427810629412</v>
      </c>
      <c r="IA73" s="58">
        <v>1.2033682957401859</v>
      </c>
      <c r="IB73" s="58">
        <v>1.2193907852194019</v>
      </c>
      <c r="IC73" s="58">
        <v>1.4091493672190312</v>
      </c>
      <c r="ID73" s="58">
        <v>1.8788263296697205</v>
      </c>
      <c r="IE73" s="58">
        <v>1.584742224171507</v>
      </c>
      <c r="IF73" s="58">
        <v>2.5578209452234106</v>
      </c>
      <c r="IG73" s="58">
        <v>2.3378883222075761</v>
      </c>
      <c r="IH73" s="58">
        <v>1.6817368528128194</v>
      </c>
      <c r="II73" s="58">
        <v>1.7124698255986275</v>
      </c>
      <c r="IJ73" s="58">
        <v>1.6653266073010957</v>
      </c>
      <c r="IK73" s="58">
        <v>1.3797145660476493</v>
      </c>
      <c r="IL73" s="58">
        <v>1.3250221838130156</v>
      </c>
      <c r="IM73" s="58">
        <v>1.2770951127522736</v>
      </c>
      <c r="IN73" s="58">
        <v>1.2936790022064162</v>
      </c>
      <c r="IO73" s="58">
        <v>1.496054844327251</v>
      </c>
      <c r="IP73" s="58">
        <v>2.002106716394247</v>
      </c>
      <c r="IQ73" s="58">
        <v>1.6834127098648131</v>
      </c>
      <c r="IR73" s="58">
        <v>2.712444407969743</v>
      </c>
      <c r="IS73" s="58">
        <v>2.4842275412863635</v>
      </c>
      <c r="IT73" s="58">
        <v>1.1441611855123464</v>
      </c>
      <c r="IU73" s="58">
        <v>1.1649045384337293</v>
      </c>
      <c r="IV73" s="58">
        <v>1.1345581712231771</v>
      </c>
      <c r="IW73" s="58">
        <v>0.94559531377858741</v>
      </c>
      <c r="IX73" s="58">
        <v>0.91709296409238261</v>
      </c>
      <c r="IY73" s="58">
        <v>0.8870305691901762</v>
      </c>
      <c r="IZ73" s="58">
        <v>0.86582279628827064</v>
      </c>
      <c r="JA73" s="58">
        <v>0.90997199713749144</v>
      </c>
      <c r="JB73" s="58">
        <v>1.0679723053344736</v>
      </c>
      <c r="JC73" s="58">
        <v>1.3156031960789458</v>
      </c>
      <c r="JD73" s="58">
        <v>1.2669942117497905</v>
      </c>
      <c r="JE73" s="58">
        <v>1.87768692580659</v>
      </c>
      <c r="JF73" s="5">
        <v>1.2549583830162947</v>
      </c>
      <c r="JG73" s="5">
        <v>1.2770111890580318</v>
      </c>
      <c r="JH73" s="5">
        <v>1.2432313244998729</v>
      </c>
      <c r="JI73" s="5">
        <v>1.0357441848958739</v>
      </c>
      <c r="JJ73" s="5">
        <v>1.0021010928718692</v>
      </c>
      <c r="JK73" s="5">
        <v>0.965114745137446</v>
      </c>
      <c r="JL73" s="5">
        <v>0.94054423818106825</v>
      </c>
      <c r="JM73" s="5">
        <v>0.98738194572179561</v>
      </c>
      <c r="JN73" s="5">
        <v>1.1635697063719797</v>
      </c>
      <c r="JO73" s="5">
        <v>1.4408227184938955</v>
      </c>
      <c r="JP73" s="5">
        <v>1.3875953046620055</v>
      </c>
      <c r="JQ73" s="5">
        <v>2.0456211710994472</v>
      </c>
      <c r="JR73" s="58">
        <v>1.3640891930132861</v>
      </c>
      <c r="JS73" s="58">
        <v>1.3873630113997586</v>
      </c>
      <c r="JT73" s="58">
        <v>1.3501165557813135</v>
      </c>
      <c r="JU73" s="58">
        <v>1.1244039426970487</v>
      </c>
      <c r="JV73" s="58">
        <v>1.0856141018955252</v>
      </c>
      <c r="JW73" s="58">
        <v>1.0416166724674194</v>
      </c>
      <c r="JX73" s="58">
        <v>1.0138830647732386</v>
      </c>
      <c r="JY73" s="58">
        <v>1.0631292382896795</v>
      </c>
      <c r="JZ73" s="58">
        <v>1.2574052771916402</v>
      </c>
      <c r="KA73" s="58">
        <v>1.5644125092495507</v>
      </c>
      <c r="KB73" s="58">
        <v>1.5064942887473078</v>
      </c>
      <c r="KC73" s="58">
        <v>2.2103626494701136</v>
      </c>
      <c r="KD73" s="58">
        <v>1.4717475054525064</v>
      </c>
      <c r="KE73" s="58">
        <v>1.4961194959780377</v>
      </c>
      <c r="KF73" s="58">
        <v>1.455373603751289</v>
      </c>
      <c r="KG73" s="58">
        <v>1.211711657038699</v>
      </c>
      <c r="KH73" s="58">
        <v>1.167781981412612</v>
      </c>
      <c r="KI73" s="58">
        <v>1.1167116937375645</v>
      </c>
      <c r="KJ73" s="58">
        <v>1.0858141598347846</v>
      </c>
      <c r="KK73" s="58">
        <v>1.1375890265917834</v>
      </c>
      <c r="KL73" s="58">
        <v>1.3496806772617274</v>
      </c>
      <c r="KM73" s="58">
        <v>1.6865556113257578</v>
      </c>
      <c r="KN73" s="58">
        <v>1.6238804087027829</v>
      </c>
      <c r="KO73" s="58">
        <v>2.3722558370685682</v>
      </c>
      <c r="KP73" s="58">
        <v>1.578058275155841</v>
      </c>
      <c r="KQ73" s="58">
        <v>1.6034130206657926</v>
      </c>
      <c r="KR73" s="58">
        <v>1.559135259052169</v>
      </c>
      <c r="KS73" s="58">
        <v>1.2977805228932955</v>
      </c>
      <c r="KT73" s="58">
        <v>1.24872745317403</v>
      </c>
      <c r="KU73" s="58">
        <v>1.190542201095719</v>
      </c>
      <c r="KV73" s="58">
        <v>1.1564857914511244</v>
      </c>
      <c r="KW73" s="58">
        <v>1.2107904924926842</v>
      </c>
      <c r="KX73" s="58">
        <v>1.4405693804310629</v>
      </c>
      <c r="KY73" s="58">
        <v>1.8074008482130739</v>
      </c>
      <c r="KZ73" s="58">
        <v>1.7399071845026337</v>
      </c>
      <c r="LA73" s="58">
        <v>2.5315817902239393</v>
      </c>
      <c r="LB73" s="58">
        <v>1.6832679081722213</v>
      </c>
      <c r="LC73" s="58">
        <v>1.7093552900300404</v>
      </c>
      <c r="LD73" s="58">
        <v>1.6615137503879314</v>
      </c>
      <c r="LE73" s="58">
        <v>1.3827056654095711</v>
      </c>
      <c r="LF73" s="58">
        <v>1.3285527466865998</v>
      </c>
      <c r="LG73" s="58">
        <v>1.2632259187207506</v>
      </c>
      <c r="LH73" s="58">
        <v>1.2260201708877381</v>
      </c>
      <c r="LI73" s="58">
        <v>1.2827673987158454</v>
      </c>
      <c r="LJ73" s="58">
        <v>1.5301849898595841</v>
      </c>
      <c r="LK73" s="58">
        <v>1.9270713631757057</v>
      </c>
      <c r="LL73" s="58">
        <v>1.8547014019357828</v>
      </c>
      <c r="LM73" s="58">
        <v>2.6885738513405486</v>
      </c>
      <c r="LN73" s="5">
        <v>1.3360297200618447</v>
      </c>
      <c r="LO73" s="5">
        <v>1.44629776984354</v>
      </c>
      <c r="LP73" s="5">
        <v>1.2169095776019825</v>
      </c>
      <c r="LQ73" s="5">
        <v>0.94859026100373578</v>
      </c>
      <c r="LR73" s="5">
        <v>0.92138493573988278</v>
      </c>
      <c r="LS73" s="5">
        <v>0.88981074064732724</v>
      </c>
      <c r="LT73" s="5">
        <v>0.85683931918375078</v>
      </c>
      <c r="LU73" s="5">
        <v>0.86219886851023397</v>
      </c>
      <c r="LV73" s="5">
        <v>0.93440703244638068</v>
      </c>
      <c r="LW73" s="5">
        <v>1.0419651334247775</v>
      </c>
      <c r="LX73" s="5">
        <v>1.3779310315110138</v>
      </c>
      <c r="LY73" s="5">
        <v>1.3083933809675607</v>
      </c>
      <c r="LZ73" s="58">
        <v>1.4606295155233486</v>
      </c>
      <c r="MA73" s="58">
        <v>1.579062439940135</v>
      </c>
      <c r="MB73" s="58">
        <v>1.3310254055260755</v>
      </c>
      <c r="MC73" s="58">
        <v>1.0387142241827023</v>
      </c>
      <c r="MD73" s="58">
        <v>1.0066603885735601</v>
      </c>
      <c r="ME73" s="58">
        <v>0.96813177312177778</v>
      </c>
      <c r="MF73" s="58">
        <v>0.93082975591813588</v>
      </c>
      <c r="MG73" s="58">
        <v>0.93475213516273359</v>
      </c>
      <c r="MH73" s="58">
        <v>1.0151798932291922</v>
      </c>
      <c r="MI73" s="58">
        <v>1.1367667752742829</v>
      </c>
      <c r="MJ73" s="58">
        <v>1.5153185132325724</v>
      </c>
      <c r="MK73" s="58">
        <v>1.4349849467304627</v>
      </c>
      <c r="ML73" s="58">
        <v>1.5831684076096864</v>
      </c>
      <c r="MM73" s="58">
        <v>1.709280116363538</v>
      </c>
      <c r="MN73" s="58">
        <v>1.4430547901587878</v>
      </c>
      <c r="MO73" s="58">
        <v>1.1272934916252995</v>
      </c>
      <c r="MP73" s="58">
        <v>1.0904004722680398</v>
      </c>
      <c r="MQ73" s="58">
        <v>1.0448510030986473</v>
      </c>
      <c r="MR73" s="58">
        <v>1.0032234173925925</v>
      </c>
      <c r="MS73" s="58">
        <v>1.0057500965569419</v>
      </c>
      <c r="MT73" s="58">
        <v>1.0942225664051093</v>
      </c>
      <c r="MU73" s="58">
        <v>1.2299383466627405</v>
      </c>
      <c r="MV73" s="58">
        <v>1.651323366492792</v>
      </c>
      <c r="MW73" s="58">
        <v>1.5599623680558015</v>
      </c>
      <c r="MX73" s="58">
        <v>1.7038113075722472</v>
      </c>
      <c r="MY73" s="58">
        <v>1.8372956637439926</v>
      </c>
      <c r="MZ73" s="58">
        <v>1.5531905625407327</v>
      </c>
      <c r="NA73" s="58">
        <v>1.2144695032481183</v>
      </c>
      <c r="NB73" s="58">
        <v>1.1727575047071421</v>
      </c>
      <c r="NC73" s="58">
        <v>1.120144181569525</v>
      </c>
      <c r="ND73" s="58">
        <v>1.0742025396428057</v>
      </c>
      <c r="NE73" s="58">
        <v>1.0752342663664147</v>
      </c>
      <c r="NF73" s="58">
        <v>1.1717546993784496</v>
      </c>
      <c r="NG73" s="58">
        <v>1.3216628163734472</v>
      </c>
      <c r="NH73" s="58">
        <v>1.7860996851858275</v>
      </c>
      <c r="NI73" s="58">
        <v>1.6834964332431914</v>
      </c>
      <c r="NJ73" s="58">
        <v>1.8226574103105784</v>
      </c>
      <c r="NK73" s="58">
        <v>1.9637797208803076</v>
      </c>
      <c r="NL73" s="58">
        <v>1.6615928033783804</v>
      </c>
      <c r="NM73" s="58">
        <v>1.3003593383908345</v>
      </c>
      <c r="NN73" s="58">
        <v>1.2538563891646286</v>
      </c>
      <c r="NO73" s="58">
        <v>1.1941541994089373</v>
      </c>
      <c r="NP73" s="58">
        <v>1.1439147639455882</v>
      </c>
      <c r="NQ73" s="58">
        <v>1.1433663386202915</v>
      </c>
      <c r="NR73" s="58">
        <v>1.2478835406803956</v>
      </c>
      <c r="NS73" s="58">
        <v>1.4120688253314717</v>
      </c>
      <c r="NT73" s="58">
        <v>1.9197722796871994</v>
      </c>
      <c r="NU73" s="58">
        <v>1.8057263062143158</v>
      </c>
      <c r="NV73" s="58">
        <v>1.9398538629235735</v>
      </c>
      <c r="NW73" s="58">
        <v>2.0888934570464217</v>
      </c>
      <c r="NX73" s="58">
        <v>1.7683970763479351</v>
      </c>
      <c r="NY73" s="58">
        <v>1.3850615835366857</v>
      </c>
      <c r="NZ73" s="58">
        <v>1.3821700625596947</v>
      </c>
      <c r="OA73" s="58">
        <v>1.2669993278062941</v>
      </c>
      <c r="OB73" s="58">
        <v>1.2124818728305893</v>
      </c>
      <c r="OC73" s="58">
        <v>1.2102795449710932</v>
      </c>
      <c r="OD73" s="58">
        <v>1.3227508000829413</v>
      </c>
      <c r="OE73" s="58">
        <v>1.5012396381917292</v>
      </c>
      <c r="OF73" s="58">
        <v>2.0524440854572186</v>
      </c>
      <c r="OG73" s="58">
        <v>1.9267674135239343</v>
      </c>
      <c r="OH73" s="58">
        <v>1.3570826057758276</v>
      </c>
      <c r="OI73" s="58">
        <v>1.9556157693022018</v>
      </c>
      <c r="OJ73" s="58">
        <v>1.7728832307888558</v>
      </c>
      <c r="OK73" s="58">
        <v>1.074990375401579</v>
      </c>
      <c r="OL73" s="58">
        <v>0.88115942319603602</v>
      </c>
      <c r="OM73" s="58">
        <v>0.85490138202464827</v>
      </c>
      <c r="ON73" s="58">
        <v>0.81794473295037551</v>
      </c>
      <c r="OO73" s="58">
        <v>0.80803210412111715</v>
      </c>
      <c r="OP73" s="58">
        <v>0.85122688728392193</v>
      </c>
      <c r="OQ73" s="58">
        <v>0.89359881278669706</v>
      </c>
      <c r="OR73" s="58">
        <v>1.1118087208904344</v>
      </c>
      <c r="OS73" s="58">
        <v>1.3770075286300492</v>
      </c>
      <c r="OT73" s="58">
        <v>1.4898428139408761</v>
      </c>
      <c r="OU73" s="58">
        <v>2.1333112190424015</v>
      </c>
      <c r="OV73" s="58">
        <v>1.9343241272344642</v>
      </c>
      <c r="OW73" s="58">
        <v>1.1751139930562866</v>
      </c>
      <c r="OX73" s="58">
        <v>0.96273606481339546</v>
      </c>
      <c r="OY73" s="58">
        <v>0.92917852449113558</v>
      </c>
      <c r="OZ73" s="58">
        <v>0.88693141839537848</v>
      </c>
      <c r="PA73" s="58">
        <v>0.87400139700060364</v>
      </c>
      <c r="PB73" s="58">
        <v>0.92291643524372668</v>
      </c>
      <c r="PC73" s="58">
        <v>0.97237979372523664</v>
      </c>
      <c r="PD73" s="58">
        <v>1.2195251164022616</v>
      </c>
      <c r="PE73" s="58">
        <v>1.5158921341409113</v>
      </c>
      <c r="PF73" s="5">
        <v>1.6210553665566145</v>
      </c>
      <c r="PG73" s="5">
        <v>2.3078779371284628</v>
      </c>
      <c r="PH73" s="5">
        <v>2.0929587336347941</v>
      </c>
      <c r="PI73" s="5">
        <v>1.2736589224988322</v>
      </c>
      <c r="PJ73" s="5">
        <v>1.0429846701094854</v>
      </c>
      <c r="PK73" s="5">
        <v>1.0018586482842573</v>
      </c>
      <c r="PL73" s="5">
        <v>0.95423852057716507</v>
      </c>
      <c r="PM73" s="5">
        <v>0.93814943941076523</v>
      </c>
      <c r="PN73" s="5">
        <v>0.99284302590861884</v>
      </c>
      <c r="PO73" s="5">
        <v>1.0495691925296495</v>
      </c>
      <c r="PP73" s="5">
        <v>1.3258541356556455</v>
      </c>
      <c r="PQ73" s="5">
        <v>1.6535529852594821</v>
      </c>
      <c r="PR73" s="5">
        <v>1.7508811827997088</v>
      </c>
      <c r="PS73" s="5">
        <v>2.4796482103947084</v>
      </c>
      <c r="PT73" s="5">
        <v>2.2490879708347009</v>
      </c>
      <c r="PU73" s="5">
        <v>1.3707996038741479</v>
      </c>
      <c r="PV73" s="5">
        <v>1.1220564722466497</v>
      </c>
      <c r="PW73" s="5">
        <v>1.0731236446848897</v>
      </c>
      <c r="PX73" s="5">
        <v>1.020059213455446</v>
      </c>
      <c r="PY73" s="5">
        <v>1.0006871202610534</v>
      </c>
      <c r="PZ73" s="5">
        <v>1.0612089952857735</v>
      </c>
      <c r="QA73" s="5">
        <v>1.1253476875149815</v>
      </c>
      <c r="QB73" s="5">
        <v>1.4309559421363558</v>
      </c>
      <c r="QC73" s="5">
        <v>1.7901267750567291</v>
      </c>
      <c r="QD73" s="58">
        <v>1.8794515046608156</v>
      </c>
      <c r="QE73" s="58">
        <v>2.6488934324737827</v>
      </c>
      <c r="QF73" s="58">
        <v>2.4029567691578047</v>
      </c>
      <c r="QG73" s="58">
        <v>1.4666777766360086</v>
      </c>
      <c r="QH73" s="58">
        <v>1.2000740638368741</v>
      </c>
      <c r="QI73" s="58">
        <v>1.1431212589494151</v>
      </c>
      <c r="QJ73" s="58">
        <v>1.0845503735625004</v>
      </c>
      <c r="QK73" s="58">
        <v>1.0617857001208344</v>
      </c>
      <c r="QL73" s="58">
        <v>1.1281787412987294</v>
      </c>
      <c r="QM73" s="58">
        <v>1.1998621485971124</v>
      </c>
      <c r="QN73" s="58">
        <v>1.5349603932399509</v>
      </c>
      <c r="QO73" s="58">
        <v>1.9257244852246773</v>
      </c>
      <c r="QP73" s="58">
        <v>2.006875298915014</v>
      </c>
      <c r="QQ73" s="58">
        <v>2.8158391637753377</v>
      </c>
      <c r="QR73" s="58">
        <v>2.5547684470279677</v>
      </c>
      <c r="QS73" s="58">
        <v>1.5614106669251977</v>
      </c>
      <c r="QT73" s="58">
        <v>1.2771385968906206</v>
      </c>
      <c r="QU73" s="58">
        <v>1.2119736207759324</v>
      </c>
      <c r="QV73" s="58">
        <v>1.1478416447822222</v>
      </c>
      <c r="QW73" s="58">
        <v>1.1215867016077079</v>
      </c>
      <c r="QX73" s="58">
        <v>1.1938881852439127</v>
      </c>
      <c r="QY73" s="58">
        <v>1.2732340650563476</v>
      </c>
      <c r="QZ73" s="58">
        <v>1.6379746343483403</v>
      </c>
      <c r="RA73" s="58">
        <v>2.0604378222142183</v>
      </c>
      <c r="RB73" s="58">
        <v>1.2523299547092663</v>
      </c>
      <c r="RC73" s="58">
        <v>1.2775356796544397</v>
      </c>
      <c r="RD73" s="58">
        <v>1.2441838149160849</v>
      </c>
      <c r="RE73" s="58">
        <v>1.0324880307415003</v>
      </c>
      <c r="RF73" s="58">
        <v>0.99894134476941499</v>
      </c>
      <c r="RG73" s="58">
        <v>0.97488452847172991</v>
      </c>
      <c r="RH73" s="58">
        <v>0.98973421161887376</v>
      </c>
      <c r="RI73" s="58">
        <v>1.1409075700198155</v>
      </c>
      <c r="RJ73" s="58">
        <v>1.5008169425712705</v>
      </c>
      <c r="RK73" s="58">
        <v>1.2797149696378931</v>
      </c>
      <c r="RL73" s="58">
        <v>2.0774541155992212</v>
      </c>
      <c r="RM73" s="58">
        <v>1.8854675857144207</v>
      </c>
      <c r="RN73" s="58">
        <v>1.3416342454508077</v>
      </c>
      <c r="RO73" s="58">
        <v>1.3720811666051238</v>
      </c>
      <c r="RP73" s="58">
        <v>1.3384257862253284</v>
      </c>
      <c r="RQ73" s="58">
        <v>1.1103477888576232</v>
      </c>
      <c r="RR73" s="58">
        <v>1.0730455371174703</v>
      </c>
      <c r="RS73" s="58">
        <v>1.0454964443009209</v>
      </c>
      <c r="RT73" s="58">
        <v>1.0585852718359547</v>
      </c>
      <c r="RU73" s="58">
        <v>1.2204240032617308</v>
      </c>
      <c r="RV73" s="58">
        <v>1.6151530127592306</v>
      </c>
      <c r="RW73" s="58">
        <v>1.4042125569418602</v>
      </c>
      <c r="RX73" s="58">
        <v>2.3669627148247896</v>
      </c>
      <c r="RY73" s="58">
        <v>2.1513399785316172</v>
      </c>
      <c r="RZ73" s="58">
        <v>1.4480229127800137</v>
      </c>
      <c r="SA73" s="58">
        <v>1.4801841373887612</v>
      </c>
      <c r="SB73" s="58">
        <v>1.4433419031733625</v>
      </c>
      <c r="SC73" s="58">
        <v>1.1968743667709243</v>
      </c>
      <c r="SD73" s="58">
        <v>1.1544080546618323</v>
      </c>
      <c r="SE73" s="58">
        <v>1.1211157020390423</v>
      </c>
      <c r="SF73" s="58">
        <v>1.1345015393897291</v>
      </c>
      <c r="SG73" s="58">
        <v>1.3089546429992813</v>
      </c>
      <c r="SH73" s="58">
        <v>1.7401631852041304</v>
      </c>
      <c r="SI73" s="58">
        <v>1.5075316260156411</v>
      </c>
      <c r="SJ73" s="58">
        <v>2.5350686027393738</v>
      </c>
      <c r="SK73" s="58">
        <v>2.3094090508234659</v>
      </c>
      <c r="SL73" s="58">
        <v>1.5531366844589676</v>
      </c>
      <c r="SM73" s="58">
        <v>1.5868922866910991</v>
      </c>
      <c r="SN73" s="58">
        <v>1.5468325575755575</v>
      </c>
      <c r="SO73" s="58">
        <v>1.2822188763312696</v>
      </c>
      <c r="SP73" s="58">
        <v>1.2345898983506622</v>
      </c>
      <c r="SQ73" s="58">
        <v>1.1954910690465952</v>
      </c>
      <c r="SR73" s="58">
        <v>1.2093136669112139</v>
      </c>
      <c r="SS73" s="58">
        <v>1.3961831852218711</v>
      </c>
      <c r="ST73" s="58">
        <v>1.8637880262502655</v>
      </c>
      <c r="SU73" s="58">
        <v>1.6092911237020342</v>
      </c>
      <c r="SV73" s="58">
        <v>2.7001381690971673</v>
      </c>
      <c r="SW73" s="58">
        <v>2.4650045571602801</v>
      </c>
      <c r="SX73" s="58">
        <v>1.6570309173865969</v>
      </c>
      <c r="SY73" s="58">
        <v>1.6923116708651493</v>
      </c>
      <c r="SZ73" s="58">
        <v>1.6490043323927814</v>
      </c>
      <c r="TA73" s="58">
        <v>1.3664726770363336</v>
      </c>
      <c r="TB73" s="58">
        <v>1.3136909967372925</v>
      </c>
      <c r="TC73" s="58">
        <v>1.268739459998262</v>
      </c>
      <c r="TD73" s="58">
        <v>1.2829965910509045</v>
      </c>
      <c r="TE73" s="58">
        <v>1.4823233418159361</v>
      </c>
      <c r="TF73" s="58">
        <v>1.9861616979410259</v>
      </c>
      <c r="TG73" s="58">
        <v>1.7096397278701498</v>
      </c>
      <c r="TH73" s="58">
        <v>2.8624534285089305</v>
      </c>
      <c r="TI73" s="58">
        <v>2.6183509414908412</v>
      </c>
      <c r="TJ73" s="58">
        <v>1.6323249819603745</v>
      </c>
      <c r="TK73" s="58">
        <v>1.6721535161316712</v>
      </c>
      <c r="TL73" s="58">
        <v>1.6326820574844674</v>
      </c>
      <c r="TM73" s="58">
        <v>1.3532307880250181</v>
      </c>
      <c r="TN73" s="58">
        <v>1.3023598096615694</v>
      </c>
      <c r="TO73" s="58">
        <v>1.2603838072442504</v>
      </c>
      <c r="TP73" s="58">
        <v>1.2723141798953927</v>
      </c>
      <c r="TQ73" s="58">
        <v>1.4685918393046213</v>
      </c>
      <c r="TR73" s="58">
        <v>1.9702166794878051</v>
      </c>
      <c r="TS73" s="58">
        <v>1.7358667458754866</v>
      </c>
      <c r="TT73" s="58">
        <v>3.012462449048118</v>
      </c>
      <c r="TU73" s="58">
        <v>2.752474341695319</v>
      </c>
      <c r="TV73" s="58">
        <v>1.3640891930132861</v>
      </c>
      <c r="TW73" s="58">
        <v>1.3873630113997586</v>
      </c>
      <c r="TX73" s="58">
        <v>1.3501165557813135</v>
      </c>
      <c r="TY73" s="58">
        <v>1.1244039426970487</v>
      </c>
      <c r="TZ73" s="58">
        <v>1.0856141018955252</v>
      </c>
      <c r="UA73" s="58">
        <v>1.0416166724674194</v>
      </c>
      <c r="UB73" s="58">
        <v>1.0138830647732386</v>
      </c>
      <c r="UC73" s="58">
        <v>1.0631292382896795</v>
      </c>
      <c r="UD73" s="58">
        <v>1.2574052771916402</v>
      </c>
      <c r="UE73" s="58">
        <v>1.5644125092495507</v>
      </c>
      <c r="UF73" s="58">
        <v>1.5064942887473078</v>
      </c>
      <c r="UG73" s="58">
        <v>2.2103626494701136</v>
      </c>
      <c r="UH73" s="58">
        <v>1.3440132100608171</v>
      </c>
      <c r="UI73" s="58">
        <v>1.3709986570865478</v>
      </c>
      <c r="UJ73" s="58">
        <v>1.3368565051706931</v>
      </c>
      <c r="UK73" s="58">
        <v>1.1135881131611203</v>
      </c>
      <c r="UL73" s="58">
        <v>1.0763620472052482</v>
      </c>
      <c r="UM73" s="58">
        <v>1.0348544386585354</v>
      </c>
      <c r="UN73" s="58">
        <v>1.0053609298629029</v>
      </c>
      <c r="UO73" s="58">
        <v>1.0522498559168016</v>
      </c>
      <c r="UP73" s="58">
        <v>1.2444622788992294</v>
      </c>
      <c r="UQ73" s="58">
        <v>1.5511902855878568</v>
      </c>
      <c r="UR73" s="58">
        <v>1.5081261622924456</v>
      </c>
      <c r="US73" s="58">
        <v>2.3244257064243348</v>
      </c>
      <c r="UT73" s="58">
        <v>1.4501097002090093</v>
      </c>
      <c r="UU73" s="58">
        <v>1.4784820294065686</v>
      </c>
      <c r="UV73" s="58">
        <v>1.4410872611555281</v>
      </c>
      <c r="UW73" s="58">
        <v>1.2000695312395733</v>
      </c>
      <c r="UX73" s="58">
        <v>1.1578347069807726</v>
      </c>
      <c r="UY73" s="58">
        <v>1.1094672922594662</v>
      </c>
      <c r="UZ73" s="58">
        <v>1.0766935256363364</v>
      </c>
      <c r="VA73" s="58">
        <v>1.1259642236932812</v>
      </c>
      <c r="VB73" s="58">
        <v>1.3358209320465064</v>
      </c>
      <c r="VC73" s="58">
        <v>1.6723738855985169</v>
      </c>
      <c r="VD73" s="58">
        <v>1.6257489060902359</v>
      </c>
      <c r="VE73" s="58">
        <v>2.4936255808049159</v>
      </c>
      <c r="VF73" s="58">
        <v>1.5548785010625719</v>
      </c>
      <c r="VG73" s="58">
        <v>1.5845185566268292</v>
      </c>
      <c r="VH73" s="58">
        <v>1.5438361574208233</v>
      </c>
      <c r="VI73" s="58">
        <v>1.2853235727304206</v>
      </c>
      <c r="VJ73" s="58">
        <v>1.2380951623713183</v>
      </c>
      <c r="VK73" s="58">
        <v>1.1828240895430771</v>
      </c>
      <c r="VL73" s="58">
        <v>1.146777754902645</v>
      </c>
      <c r="VM73" s="58">
        <v>1.1984290889972069</v>
      </c>
      <c r="VN73" s="58">
        <v>1.4258106524234908</v>
      </c>
      <c r="VO73" s="58">
        <v>1.7922752746121065</v>
      </c>
      <c r="VP73" s="58">
        <v>1.7420218187160568</v>
      </c>
      <c r="VQ73" s="58">
        <v>2.6600718269742925</v>
      </c>
      <c r="VR73" s="58">
        <v>1.8107872930228672</v>
      </c>
      <c r="VS73" s="58">
        <v>1.8441248065216416</v>
      </c>
      <c r="VT73" s="58">
        <v>1.794922435489593</v>
      </c>
      <c r="VU73" s="58">
        <v>1.4894982265133694</v>
      </c>
      <c r="VV73" s="58">
        <v>1.4274516465844824</v>
      </c>
      <c r="VW73" s="58">
        <v>1.3520792999122981</v>
      </c>
      <c r="VX73" s="58">
        <v>1.2939097416026732</v>
      </c>
      <c r="VY73" s="58">
        <v>1.3007773713523392</v>
      </c>
      <c r="VZ73" s="58">
        <v>1.4466854904188036</v>
      </c>
      <c r="WA73" s="58">
        <v>1.6490705054974799</v>
      </c>
      <c r="WB73" s="58">
        <v>1.7719502489406986</v>
      </c>
      <c r="WC73" s="58">
        <v>2.3960389447370822</v>
      </c>
      <c r="WD73" s="58">
        <v>1.6338920114415409</v>
      </c>
      <c r="WE73" s="58">
        <v>1.6690818908049749</v>
      </c>
      <c r="WF73" s="58">
        <v>1.6289148425667508</v>
      </c>
      <c r="WG73" s="58">
        <v>1.3561830952288845</v>
      </c>
      <c r="WH73" s="58">
        <v>1.3059367305991612</v>
      </c>
      <c r="WI73" s="58">
        <v>1.2468575850352135</v>
      </c>
      <c r="WJ73" s="58">
        <v>1.2054493482250423</v>
      </c>
      <c r="WK73" s="58">
        <v>1.2565983534537275</v>
      </c>
      <c r="WL73" s="58">
        <v>1.4988936426601946</v>
      </c>
      <c r="WM73" s="58">
        <v>1.8949608624515606</v>
      </c>
      <c r="WN73" s="58">
        <v>1.8594404605040378</v>
      </c>
      <c r="WO73" s="58">
        <v>2.9594564788161208</v>
      </c>
      <c r="WP73" s="58">
        <v>1.5831684076096864</v>
      </c>
      <c r="WQ73" s="58">
        <v>1.709280116363538</v>
      </c>
      <c r="WR73" s="58">
        <v>1.4430547901587878</v>
      </c>
      <c r="WS73" s="58">
        <v>1.1272934916252995</v>
      </c>
      <c r="WT73" s="58">
        <v>1.0904004722680398</v>
      </c>
      <c r="WU73" s="58">
        <v>1.0448510030986473</v>
      </c>
      <c r="WV73" s="58">
        <v>1.0032234173925925</v>
      </c>
      <c r="WW73" s="58">
        <v>1.0057500965569419</v>
      </c>
      <c r="WX73" s="58">
        <v>1.0942225664051093</v>
      </c>
      <c r="WY73" s="58">
        <v>1.2299383466627405</v>
      </c>
      <c r="WZ73" s="58">
        <v>1.651323366492792</v>
      </c>
      <c r="XA73" s="58">
        <v>1.5599623680558015</v>
      </c>
      <c r="XB73" s="58">
        <v>1.6090590626680548</v>
      </c>
      <c r="XC73" s="58">
        <v>1.7655600958626789</v>
      </c>
      <c r="XD73" s="58">
        <v>1.452561679843777</v>
      </c>
      <c r="XE73" s="58">
        <v>1.1164766297775275</v>
      </c>
      <c r="XF73" s="58">
        <v>1.0811433624764388</v>
      </c>
      <c r="XG73" s="58">
        <v>1.0381387586088422</v>
      </c>
      <c r="XH73" s="58">
        <v>0.99485610607814334</v>
      </c>
      <c r="XI73" s="58">
        <v>0.99523647457718867</v>
      </c>
      <c r="XJ73" s="58">
        <v>1.0817974463214322</v>
      </c>
      <c r="XK73" s="58">
        <v>1.2169450020476504</v>
      </c>
      <c r="XL73" s="58">
        <v>1.6210856226836952</v>
      </c>
      <c r="XM73" s="58">
        <v>1.5649869721467282</v>
      </c>
      <c r="XN73" s="58">
        <v>1.7310723630275247</v>
      </c>
      <c r="XO73" s="58">
        <v>1.8968849848965017</v>
      </c>
      <c r="XP73" s="58">
        <v>1.5631339317499147</v>
      </c>
      <c r="XQ73" s="58">
        <v>1.2028267748020545</v>
      </c>
      <c r="XR73" s="58">
        <v>1.1628053310342683</v>
      </c>
      <c r="XS73" s="58">
        <v>1.1129548322823219</v>
      </c>
      <c r="XT73" s="58">
        <v>1.0652512693449774</v>
      </c>
      <c r="XU73" s="58">
        <v>1.0640017936069666</v>
      </c>
      <c r="XV73" s="58">
        <v>1.1584606767473808</v>
      </c>
      <c r="XW73" s="58">
        <v>1.3077314038527881</v>
      </c>
      <c r="XX73" s="58">
        <v>1.7535591380185496</v>
      </c>
      <c r="XY73" s="58">
        <v>1.6889753058248438</v>
      </c>
      <c r="XZ73" s="58">
        <v>1.8512352335399882</v>
      </c>
      <c r="YA73" s="58">
        <v>2.0265389987122697</v>
      </c>
      <c r="YB73" s="58">
        <v>1.6719487441680752</v>
      </c>
      <c r="YC73" s="58">
        <v>1.287902221620264</v>
      </c>
      <c r="YD73" s="58">
        <v>1.2432194017358573</v>
      </c>
      <c r="YE73" s="58">
        <v>1.1864962472117861</v>
      </c>
      <c r="YF73" s="58">
        <v>1.1343906900029024</v>
      </c>
      <c r="YG73" s="58">
        <v>1.1314299494578175</v>
      </c>
      <c r="YH73" s="58">
        <v>1.233738456045288</v>
      </c>
      <c r="YI73" s="58">
        <v>1.3972130936677571</v>
      </c>
      <c r="YJ73" s="58">
        <v>1.8849599337719443</v>
      </c>
      <c r="YK73" s="58">
        <v>1.811663644367334</v>
      </c>
      <c r="YL73" s="58">
        <v>1.9946784384048544</v>
      </c>
      <c r="YM73" s="58">
        <v>2.1188810593476828</v>
      </c>
      <c r="YN73" s="58">
        <v>1.8725235664393964</v>
      </c>
      <c r="YO73" s="58">
        <v>1.4922923828171235</v>
      </c>
      <c r="YP73" s="58">
        <v>1.4775697395508405</v>
      </c>
      <c r="YQ73" s="58">
        <v>1.3579056965176504</v>
      </c>
      <c r="YR73" s="58">
        <v>1.2922498272780327</v>
      </c>
      <c r="YS73" s="58">
        <v>1.270284708780296</v>
      </c>
      <c r="YT73" s="58">
        <v>1.3470978789928612</v>
      </c>
      <c r="YU73" s="58">
        <v>1.4384635856908878</v>
      </c>
      <c r="YV73" s="58">
        <v>1.8347709121787728</v>
      </c>
      <c r="YW73" s="58">
        <v>1.8870467841430705</v>
      </c>
      <c r="YX73" s="58">
        <v>1.9995467757757173</v>
      </c>
      <c r="YY73" s="58">
        <v>2.2206945586090718</v>
      </c>
      <c r="YZ73" s="58">
        <v>1.7898905782500687</v>
      </c>
      <c r="ZA73" s="58">
        <v>1.358539553072234</v>
      </c>
      <c r="ZB73" s="58">
        <v>1.3471029772399352</v>
      </c>
      <c r="ZC73" s="58">
        <v>1.2507616093315428</v>
      </c>
      <c r="ZD73" s="58">
        <v>1.1923082850805988</v>
      </c>
      <c r="ZE73" s="58">
        <v>1.185025919580766</v>
      </c>
      <c r="ZF73" s="58">
        <v>1.2927890248564917</v>
      </c>
      <c r="ZG73" s="58">
        <v>1.4697109113417937</v>
      </c>
      <c r="ZH73" s="58">
        <v>1.9783320255594332</v>
      </c>
      <c r="ZI73" s="58">
        <v>1.9395670265659446</v>
      </c>
      <c r="ZJ73" s="58">
        <v>1.6210553665566145</v>
      </c>
      <c r="ZK73" s="58">
        <v>2.3078779371284628</v>
      </c>
      <c r="ZL73" s="58">
        <v>2.0929587336347941</v>
      </c>
      <c r="ZM73" s="58">
        <v>1.2736589224988322</v>
      </c>
      <c r="ZN73" s="58">
        <v>1.0429846701094854</v>
      </c>
      <c r="ZO73" s="58">
        <v>1.0018586482842573</v>
      </c>
      <c r="ZP73" s="58">
        <v>0.95423852057716507</v>
      </c>
      <c r="ZQ73" s="58">
        <v>0.93814943941076523</v>
      </c>
      <c r="ZR73" s="58">
        <v>0.99284302590861884</v>
      </c>
      <c r="ZS73" s="58">
        <v>1.0495691925296495</v>
      </c>
      <c r="ZT73" s="58">
        <v>1.3258541356556455</v>
      </c>
      <c r="ZU73" s="58">
        <v>1.6535529852594821</v>
      </c>
      <c r="ZV73" s="58">
        <v>1.4951056764597328</v>
      </c>
      <c r="ZW73" s="58">
        <v>2.2333813235071274</v>
      </c>
      <c r="ZX73" s="58">
        <v>2.0387908040397518</v>
      </c>
      <c r="ZY73" s="58">
        <v>1.1987401067067835</v>
      </c>
      <c r="ZZ73" s="58">
        <v>0.95443738013759871</v>
      </c>
      <c r="AAA73" s="58">
        <v>0.92276766788633269</v>
      </c>
      <c r="AAB73" s="58">
        <v>0.87916524276486008</v>
      </c>
      <c r="AAC73" s="58">
        <v>0.8645080955157588</v>
      </c>
      <c r="AAD73" s="58">
        <v>0.9120070626548763</v>
      </c>
      <c r="AAE73" s="58">
        <v>0.96115115612135493</v>
      </c>
      <c r="AAF73" s="58">
        <v>1.1935683381979603</v>
      </c>
      <c r="AAG73" s="58">
        <v>1.4954305074146745</v>
      </c>
      <c r="AAH73" s="58">
        <v>1.6270527169330766</v>
      </c>
      <c r="AAI73" s="58">
        <v>2.4162053221125879</v>
      </c>
      <c r="AAJ73" s="58">
        <v>2.2060766202609825</v>
      </c>
      <c r="AAK73" s="58">
        <v>1.299306059514691</v>
      </c>
      <c r="AAL73" s="58">
        <v>1.0340583156051302</v>
      </c>
      <c r="AAM73" s="58">
        <v>0.99505203548075927</v>
      </c>
      <c r="AAN73" s="58">
        <v>0.9459836407901886</v>
      </c>
      <c r="AAO73" s="58">
        <v>0.92805535601701883</v>
      </c>
      <c r="AAP73" s="58">
        <v>0.98118734260809237</v>
      </c>
      <c r="AAQ73" s="58">
        <v>1.0375174848872835</v>
      </c>
      <c r="AAR73" s="58">
        <v>1.2976212859807834</v>
      </c>
      <c r="AAS73" s="58">
        <v>1.6312562603794669</v>
      </c>
      <c r="AAT73" s="58">
        <v>1.7576015066477508</v>
      </c>
      <c r="AAU73" s="58">
        <v>2.5959710286041164</v>
      </c>
      <c r="AAV73" s="58">
        <v>2.370593018874918</v>
      </c>
      <c r="AAW73" s="58">
        <v>1.3983950219720742</v>
      </c>
      <c r="AAX73" s="58">
        <v>1.1124998566301298</v>
      </c>
      <c r="AAY73" s="58">
        <v>1.0659147647339899</v>
      </c>
      <c r="AAZ73" s="58">
        <v>1.0113116311460164</v>
      </c>
      <c r="ABA73" s="58">
        <v>0.98999137718789609</v>
      </c>
      <c r="ABB73" s="58">
        <v>1.0488085556199005</v>
      </c>
      <c r="ABC73" s="58">
        <v>1.1124750372029564</v>
      </c>
      <c r="ABD73" s="58">
        <v>1.4004697891878082</v>
      </c>
      <c r="ABE73" s="58">
        <v>1.7660073720604998</v>
      </c>
      <c r="ABF73" s="58">
        <v>1.8595262745769825</v>
      </c>
      <c r="ABG73" s="58">
        <v>2.371555314123877</v>
      </c>
      <c r="ABH73" s="58">
        <v>2.232183219014324</v>
      </c>
      <c r="ABI73" s="58">
        <v>1.5016323012159862</v>
      </c>
      <c r="ABJ73" s="58">
        <v>1.2943048579399452</v>
      </c>
      <c r="ABK73" s="58">
        <v>1.2286749569177418</v>
      </c>
      <c r="ABL73" s="58">
        <v>1.1600596687247506</v>
      </c>
      <c r="ABM73" s="58">
        <v>1.1280028792726506</v>
      </c>
      <c r="ABN73" s="58">
        <v>1.1881222889443215</v>
      </c>
      <c r="ABO73" s="58">
        <v>1.2308116197580339</v>
      </c>
      <c r="ABP73" s="58">
        <v>1.4977720791630165</v>
      </c>
      <c r="ABQ73" s="58">
        <v>1.7703697461118209</v>
      </c>
      <c r="ABR73" s="58">
        <v>1.7668982552830039</v>
      </c>
      <c r="ABS73" s="58">
        <v>2.7301258976975182</v>
      </c>
      <c r="ABT73" s="58">
        <v>2.510466350232996</v>
      </c>
      <c r="ABU73" s="58">
        <v>1.4309071505945308</v>
      </c>
      <c r="ABV73" s="58">
        <v>1.1026351496926576</v>
      </c>
      <c r="ABW73" s="58">
        <v>1.0590397251719634</v>
      </c>
      <c r="ABX73" s="58">
        <v>1.002776377212</v>
      </c>
      <c r="ABY73" s="58">
        <v>0.97939368707380758</v>
      </c>
      <c r="ABZ73" s="58">
        <v>1.0361868009507529</v>
      </c>
      <c r="ACA73" s="58">
        <v>1.0991114309332859</v>
      </c>
      <c r="ACB73" s="58">
        <v>1.3665117328894418</v>
      </c>
      <c r="ACC73" s="58">
        <v>1.7391526473605912</v>
      </c>
      <c r="ACD73" s="58">
        <v>1.3215719055220079</v>
      </c>
      <c r="ACE73" s="58">
        <v>1.3557084748049388</v>
      </c>
      <c r="ACF73" s="58">
        <v>1.3251552194520404</v>
      </c>
      <c r="ACG73" s="58">
        <v>1.0995513970327759</v>
      </c>
      <c r="ACH73" s="58">
        <v>1.0637776590361008</v>
      </c>
      <c r="ACI73" s="58">
        <v>1.038599773022187</v>
      </c>
      <c r="ACJ73" s="58">
        <v>1.0497394946404075</v>
      </c>
      <c r="ACK73" s="58">
        <v>1.2090282570729352</v>
      </c>
      <c r="ACL73" s="58">
        <v>1.6019745609405351</v>
      </c>
      <c r="ACM73" s="58">
        <v>1.4253687859862856</v>
      </c>
      <c r="ACN73" s="58">
        <v>2.4933098015701942</v>
      </c>
      <c r="ACO73" s="58">
        <v>2.2639423201696007</v>
      </c>
      <c r="ACP73" s="58">
        <v>1.4263934196061634</v>
      </c>
      <c r="ACQ73" s="58">
        <v>1.462534252538461</v>
      </c>
      <c r="ACR73" s="58">
        <v>1.4290412134432335</v>
      </c>
      <c r="ACS73" s="58">
        <v>1.1852518658107685</v>
      </c>
      <c r="ACT73" s="58">
        <v>1.1444426417934166</v>
      </c>
      <c r="ACU73" s="58">
        <v>1.1137245345478515</v>
      </c>
      <c r="ACV73" s="58">
        <v>1.1250397810117292</v>
      </c>
      <c r="ACW73" s="58">
        <v>1.2967618307242943</v>
      </c>
      <c r="ACX73" s="58">
        <v>1.7260465398392635</v>
      </c>
      <c r="ACY73" s="58">
        <v>1.5303906320821312</v>
      </c>
      <c r="ACZ73" s="58">
        <v>2.6695049346071955</v>
      </c>
      <c r="ADA73" s="58">
        <v>2.4293570784980956</v>
      </c>
      <c r="ADB73" s="58">
        <v>1.5299592933284292</v>
      </c>
      <c r="ADC73" s="58">
        <v>1.5679810234705513</v>
      </c>
      <c r="ADD73" s="58">
        <v>1.5315149998859492</v>
      </c>
      <c r="ADE73" s="58">
        <v>1.2697815334609737</v>
      </c>
      <c r="ADF73" s="58">
        <v>1.2239370156383833</v>
      </c>
      <c r="ADG73" s="58">
        <v>1.1876138423530045</v>
      </c>
      <c r="ADH73" s="58">
        <v>1.1992365486030259</v>
      </c>
      <c r="ADI73" s="58">
        <v>1.3832170032247111</v>
      </c>
      <c r="ADJ73" s="58">
        <v>1.8487497228308103</v>
      </c>
      <c r="ADK73" s="58">
        <v>1.6338400232325612</v>
      </c>
      <c r="ADL73" s="58">
        <v>2.8424553929709244</v>
      </c>
      <c r="ADM73" s="58">
        <v>2.5921207921129845</v>
      </c>
      <c r="ADN73" s="58">
        <v>1.6323249819603745</v>
      </c>
      <c r="ADO73" s="58">
        <v>1.6721535161316712</v>
      </c>
      <c r="ADP73" s="58">
        <v>1.6326820574844674</v>
      </c>
      <c r="ADQ73" s="58">
        <v>1.3532307880250181</v>
      </c>
      <c r="ADR73" s="58">
        <v>1.3023598096615694</v>
      </c>
      <c r="ADS73" s="58">
        <v>1.2603838072442504</v>
      </c>
      <c r="ADT73" s="58">
        <v>1.2723141798953927</v>
      </c>
      <c r="ADU73" s="58">
        <v>1.4685918393046213</v>
      </c>
      <c r="ADV73" s="58">
        <v>1.9702166794878051</v>
      </c>
      <c r="ADW73" s="58">
        <v>1.7358667458754866</v>
      </c>
      <c r="ADX73" s="58">
        <v>3.012462449048118</v>
      </c>
      <c r="ADY73" s="58">
        <v>2.752474341695319</v>
      </c>
      <c r="ADZ73" s="58">
        <v>1.733614531216539</v>
      </c>
      <c r="AEA73" s="58">
        <v>1.7751412884440654</v>
      </c>
      <c r="AEB73" s="58">
        <v>1.7326326980301805</v>
      </c>
      <c r="AEC73" s="58">
        <v>1.4356765596931276</v>
      </c>
      <c r="AED73" s="58">
        <v>1.379794620171765</v>
      </c>
      <c r="AEE73" s="58">
        <v>1.3321318037022134</v>
      </c>
      <c r="AEF73" s="58">
        <v>1.3443739885955155</v>
      </c>
      <c r="AEG73" s="58">
        <v>1.5529008345217261</v>
      </c>
      <c r="AEH73" s="58">
        <v>2.0905351288943028</v>
      </c>
      <c r="AEI73" s="58">
        <v>1.8365965918745137</v>
      </c>
      <c r="AEJ73" s="58">
        <v>3.1797797012322229</v>
      </c>
      <c r="AEK73" s="58">
        <v>2.9106206880191405</v>
      </c>
      <c r="AEL73" s="58">
        <v>1.8339001566076945</v>
      </c>
      <c r="AEM73" s="58">
        <v>1.877021842899687</v>
      </c>
      <c r="AEN73" s="58">
        <v>1.8314451744912525</v>
      </c>
      <c r="AEO73" s="58">
        <v>1.5171851558209335</v>
      </c>
      <c r="AEP73" s="58">
        <v>1.4563129369893282</v>
      </c>
      <c r="AEQ73" s="58">
        <v>1.4029405559228201</v>
      </c>
      <c r="AER73" s="58">
        <v>1.4155018341135777</v>
      </c>
      <c r="AES73" s="58">
        <v>1.6361948037181298</v>
      </c>
      <c r="AET73" s="58">
        <v>2.2097347390211257</v>
      </c>
      <c r="AEU73" s="58">
        <v>1.9361365445335619</v>
      </c>
      <c r="AEV73" s="58">
        <v>3.3446233071936731</v>
      </c>
      <c r="AEW73" s="58">
        <v>3.0667329993515939</v>
      </c>
      <c r="AEX73" s="58">
        <v>1.3239372271083478</v>
      </c>
      <c r="AEY73" s="58">
        <v>1.354634302773337</v>
      </c>
      <c r="AEZ73" s="58">
        <v>1.3235964545600727</v>
      </c>
      <c r="AFA73" s="58">
        <v>1.1027722836251919</v>
      </c>
      <c r="AFB73" s="58">
        <v>1.067109992514971</v>
      </c>
      <c r="AFC73" s="58">
        <v>1.0280922048496517</v>
      </c>
      <c r="AFD73" s="58">
        <v>0.99683879495256722</v>
      </c>
      <c r="AFE73" s="58">
        <v>1.041370473543924</v>
      </c>
      <c r="AFF73" s="58">
        <v>1.2315192806068189</v>
      </c>
      <c r="AFG73" s="58">
        <v>1.5379680619261629</v>
      </c>
      <c r="AFH73" s="58">
        <v>1.5097580358375835</v>
      </c>
      <c r="AFI73" s="58">
        <v>2.4384887633785555</v>
      </c>
      <c r="AFJ73" s="58">
        <v>1.428471894965512</v>
      </c>
      <c r="AFK73" s="58">
        <v>1.4608445628350994</v>
      </c>
      <c r="AFL73" s="58">
        <v>1.4268009185597672</v>
      </c>
      <c r="AFM73" s="58">
        <v>1.1884274054404478</v>
      </c>
      <c r="AFN73" s="58">
        <v>1.1478874325489332</v>
      </c>
      <c r="AFO73" s="58">
        <v>1.1022228907813678</v>
      </c>
      <c r="AFP73" s="58">
        <v>1.0675728914378884</v>
      </c>
      <c r="AFQ73" s="58">
        <v>1.114339420794779</v>
      </c>
      <c r="AFR73" s="58">
        <v>1.3219611868312855</v>
      </c>
      <c r="AFS73" s="58">
        <v>1.6581921598712759</v>
      </c>
      <c r="AFT73" s="58">
        <v>1.6276174034776889</v>
      </c>
      <c r="AFU73" s="58">
        <v>2.6149953245412636</v>
      </c>
      <c r="AFV73" s="58">
        <v>1.531698726969303</v>
      </c>
      <c r="AFW73" s="58">
        <v>1.5656240925878655</v>
      </c>
      <c r="AFX73" s="58">
        <v>1.5285370557894777</v>
      </c>
      <c r="AFY73" s="58">
        <v>1.2728666225675458</v>
      </c>
      <c r="AFZ73" s="58">
        <v>1.2274628715686067</v>
      </c>
      <c r="AGA73" s="58">
        <v>1.1751059779904354</v>
      </c>
      <c r="AGB73" s="58">
        <v>1.1370697183541656</v>
      </c>
      <c r="AGC73" s="58">
        <v>1.1860676855017298</v>
      </c>
      <c r="AGD73" s="58">
        <v>1.4110519244159188</v>
      </c>
      <c r="AGE73" s="58">
        <v>1.7771497010111388</v>
      </c>
      <c r="AGF73" s="58">
        <v>1.7441364529294798</v>
      </c>
      <c r="AGG73" s="58">
        <v>2.7885618637246457</v>
      </c>
      <c r="AGH73" s="58">
        <v>1.6338920114415409</v>
      </c>
      <c r="AGI73" s="58">
        <v>1.6690818908049749</v>
      </c>
      <c r="AGJ73" s="58">
        <v>1.6289148425667508</v>
      </c>
      <c r="AGK73" s="58">
        <v>1.3561830952288845</v>
      </c>
      <c r="AGL73" s="58">
        <v>1.3059367305991612</v>
      </c>
      <c r="AGM73" s="58">
        <v>1.2468575850352135</v>
      </c>
      <c r="AGN73" s="58">
        <v>1.2054493482250423</v>
      </c>
      <c r="AGO73" s="58">
        <v>1.2565983534537275</v>
      </c>
      <c r="AGP73" s="58">
        <v>1.4988936426601946</v>
      </c>
      <c r="AGQ73" s="58">
        <v>1.8949608624515606</v>
      </c>
      <c r="AGR73" s="58">
        <v>1.8594404605040378</v>
      </c>
      <c r="AGS73" s="58">
        <v>2.9594564788161208</v>
      </c>
      <c r="AGT73" s="58">
        <v>1.7350639300143407</v>
      </c>
      <c r="AGU73" s="58">
        <v>1.7713112361818959</v>
      </c>
      <c r="AGV73" s="58">
        <v>1.7280285384568566</v>
      </c>
      <c r="AGW73" s="58">
        <v>1.4384562784839121</v>
      </c>
      <c r="AGX73" s="58">
        <v>1.3833939391633234</v>
      </c>
      <c r="AGY73" s="58">
        <v>1.317575175999169</v>
      </c>
      <c r="AGZ73" s="58">
        <v>1.2728122588489841</v>
      </c>
      <c r="AHA73" s="58">
        <v>1.3260414874156785</v>
      </c>
      <c r="AHB73" s="58">
        <v>1.5855552155161732</v>
      </c>
      <c r="AHC73" s="58">
        <v>2.0117033836419154</v>
      </c>
      <c r="AHD73" s="58">
        <v>1.9736344589793193</v>
      </c>
      <c r="AHE73" s="58">
        <v>3.1279050778274979</v>
      </c>
      <c r="AHF73" s="58">
        <v>1.8352118490954479</v>
      </c>
      <c r="AHG73" s="58">
        <v>1.8729866450933921</v>
      </c>
      <c r="AHH73" s="58">
        <v>1.8259598833373674</v>
      </c>
      <c r="AHI73" s="58">
        <v>1.519754781830819</v>
      </c>
      <c r="AHJ73" s="58">
        <v>1.4599072533344204</v>
      </c>
      <c r="AHK73" s="58">
        <v>1.3873416212889704</v>
      </c>
      <c r="AHL73" s="58">
        <v>1.3392436284403471</v>
      </c>
      <c r="AHM73" s="58">
        <v>1.3944903284184149</v>
      </c>
      <c r="AHN73" s="58">
        <v>1.6711789699644781</v>
      </c>
      <c r="AHO73" s="58">
        <v>2.1273708222438148</v>
      </c>
      <c r="AHP73" s="58">
        <v>2.0868076526237522</v>
      </c>
      <c r="AHQ73" s="58">
        <v>3.29410041447959</v>
      </c>
      <c r="AHR73" s="58">
        <v>1.6349497177264232</v>
      </c>
      <c r="AHS73" s="58">
        <v>1.8218400753618196</v>
      </c>
      <c r="AHT73" s="58">
        <v>1.4620685695287663</v>
      </c>
      <c r="AHU73" s="58">
        <v>1.1056597679297557</v>
      </c>
      <c r="AHV73" s="58">
        <v>1.0718862526848378</v>
      </c>
      <c r="AHW73" s="58">
        <v>1.0314265141190371</v>
      </c>
      <c r="AHX73" s="58">
        <v>0.98648879476369422</v>
      </c>
      <c r="AHY73" s="58">
        <v>0.98472285259743542</v>
      </c>
      <c r="AHZ73" s="58">
        <v>1.069372326237755</v>
      </c>
      <c r="AIA73" s="58">
        <v>1.2039516574325604</v>
      </c>
      <c r="AIB73" s="58">
        <v>1.5908478788745986</v>
      </c>
      <c r="AIC73" s="58">
        <v>1.570011576237655</v>
      </c>
      <c r="AID73" s="58">
        <v>1.7583334184828019</v>
      </c>
      <c r="AIE73" s="58">
        <v>1.9564743060490111</v>
      </c>
      <c r="AIF73" s="58">
        <v>1.5730773009590968</v>
      </c>
      <c r="AIG73" s="58">
        <v>1.1911840463559906</v>
      </c>
      <c r="AIH73" s="58">
        <v>1.1528531573613945</v>
      </c>
      <c r="AII73" s="58">
        <v>1.1057654829951191</v>
      </c>
      <c r="AIJ73" s="58">
        <v>1.0562999990471493</v>
      </c>
      <c r="AIK73" s="58">
        <v>1.0527693208475186</v>
      </c>
      <c r="AIL73" s="58">
        <v>1.1451666541163121</v>
      </c>
      <c r="AIM73" s="58">
        <v>1.2937999913321292</v>
      </c>
      <c r="AIN73" s="58">
        <v>1.7210185908512718</v>
      </c>
      <c r="AIO73" s="58">
        <v>1.6944541784064964</v>
      </c>
      <c r="AIP73" s="58">
        <v>1.8798130567693982</v>
      </c>
      <c r="AIQ73" s="58">
        <v>2.0892982765442318</v>
      </c>
      <c r="AIR73" s="58">
        <v>1.6823046849577696</v>
      </c>
      <c r="AIS73" s="58">
        <v>1.2754451048496935</v>
      </c>
      <c r="AIT73" s="58">
        <v>1.232582414307086</v>
      </c>
      <c r="AIU73" s="58">
        <v>1.1788382950146352</v>
      </c>
      <c r="AIV73" s="58">
        <v>1.1248666160602165</v>
      </c>
      <c r="AIW73" s="58">
        <v>1.1194935602953435</v>
      </c>
      <c r="AIX73" s="58">
        <v>1.2195933714101803</v>
      </c>
      <c r="AIY73" s="58">
        <v>1.3823573620040426</v>
      </c>
      <c r="AIZ73" s="58">
        <v>1.8501475878566891</v>
      </c>
      <c r="AJA73" s="58">
        <v>1.8176009825203518</v>
      </c>
      <c r="AJB73" s="58">
        <v>1.9995467757757173</v>
      </c>
      <c r="AJC73" s="58">
        <v>2.2206945586090718</v>
      </c>
      <c r="AJD73" s="58">
        <v>1.7898905782500687</v>
      </c>
      <c r="AJE73" s="58">
        <v>1.358539553072234</v>
      </c>
      <c r="AJF73" s="58">
        <v>1.3471029772399352</v>
      </c>
      <c r="AJG73" s="58">
        <v>1.2507616093315428</v>
      </c>
      <c r="AJH73" s="58">
        <v>1.1923082850805988</v>
      </c>
      <c r="AJI73" s="58">
        <v>1.185025919580766</v>
      </c>
      <c r="AJJ73" s="58">
        <v>1.2927890248564917</v>
      </c>
      <c r="AJK73" s="58">
        <v>1.4697109113417937</v>
      </c>
      <c r="AJL73" s="58">
        <v>1.9783320255594332</v>
      </c>
      <c r="AJM73" s="58">
        <v>1.9395670265659446</v>
      </c>
      <c r="AJN73" s="58">
        <v>2.1176689995138842</v>
      </c>
      <c r="AJO73" s="58">
        <v>2.3507207894887014</v>
      </c>
      <c r="AJP73" s="58">
        <v>1.8959545418287187</v>
      </c>
      <c r="AJQ73" s="58">
        <v>1.4405499304702056</v>
      </c>
      <c r="AJR73" s="58">
        <v>1.4294348125960183</v>
      </c>
      <c r="AJS73" s="58">
        <v>1.3216334529606673</v>
      </c>
      <c r="AJT73" s="58">
        <v>1.2587251960962134</v>
      </c>
      <c r="AJU73" s="58">
        <v>1.2494754300439022</v>
      </c>
      <c r="AJV73" s="58">
        <v>1.3648635370585187</v>
      </c>
      <c r="AJW73" s="58">
        <v>1.5559758068362739</v>
      </c>
      <c r="AJX73" s="58">
        <v>2.1056674368931478</v>
      </c>
      <c r="AJY73" s="58">
        <v>2.0604491393361632</v>
      </c>
      <c r="AJZ73" s="58">
        <v>2.2342953721990448</v>
      </c>
      <c r="AKA73" s="58">
        <v>2.4790770409486864</v>
      </c>
      <c r="AKB73" s="58">
        <v>2.0015808998658886</v>
      </c>
      <c r="AKC73" s="58">
        <v>1.5215476140797768</v>
      </c>
      <c r="AKD73" s="58">
        <v>1.5108659786129692</v>
      </c>
      <c r="AKE73" s="58">
        <v>1.3915372644692112</v>
      </c>
      <c r="AKF73" s="58">
        <v>1.3242023474240057</v>
      </c>
      <c r="AKG73" s="58">
        <v>1.312934478651316</v>
      </c>
      <c r="AKH73" s="58">
        <v>1.4359102941321127</v>
      </c>
      <c r="AKI73" s="58">
        <v>1.6412689856618836</v>
      </c>
      <c r="AKJ73" s="58">
        <v>2.2323008152468717</v>
      </c>
      <c r="AKK73" s="58">
        <v>2.1803298721782181</v>
      </c>
      <c r="AKL73" s="58">
        <v>1.3691559863628513</v>
      </c>
      <c r="AKM73" s="58">
        <v>2.1588847098857924</v>
      </c>
      <c r="AKN73" s="58">
        <v>1.9846228744447094</v>
      </c>
      <c r="AKO73" s="58">
        <v>1.1238212909147349</v>
      </c>
      <c r="AKP73" s="58">
        <v>0.86589009016571206</v>
      </c>
      <c r="AKQ73" s="58">
        <v>0.84367668748840807</v>
      </c>
      <c r="AKR73" s="58">
        <v>0.80409196495255508</v>
      </c>
      <c r="AKS73" s="58">
        <v>0.79086675162075237</v>
      </c>
      <c r="AKT73" s="58">
        <v>0.83117109940113376</v>
      </c>
      <c r="AKU73" s="58">
        <v>0.87273311971306033</v>
      </c>
      <c r="AKV73" s="58">
        <v>1.0612825407402751</v>
      </c>
      <c r="AKW73" s="58">
        <v>1.3373080295698672</v>
      </c>
      <c r="AKX73" s="58">
        <v>1.5032242510664444</v>
      </c>
      <c r="AKY73" s="58">
        <v>2.3527624338304669</v>
      </c>
      <c r="AKZ73" s="58">
        <v>2.1630652696872641</v>
      </c>
      <c r="ALA73" s="58">
        <v>1.2278125151552344</v>
      </c>
      <c r="ALB73" s="58">
        <v>0.94606015896361051</v>
      </c>
      <c r="ALC73" s="58">
        <v>0.91698042627662879</v>
      </c>
      <c r="ALD73" s="58">
        <v>0.87190806812493116</v>
      </c>
      <c r="ALE73" s="58">
        <v>0.85542359177298433</v>
      </c>
      <c r="ALF73" s="58">
        <v>0.90116568993041124</v>
      </c>
      <c r="ALG73" s="58">
        <v>0.94968728225958554</v>
      </c>
      <c r="ALH73" s="58">
        <v>1.164286629825211</v>
      </c>
      <c r="ALI73" s="58">
        <v>1.4723857457022047</v>
      </c>
      <c r="ALJ73" s="58">
        <v>1.6357515086346861</v>
      </c>
      <c r="ALK73" s="58">
        <v>2.5430486247344501</v>
      </c>
      <c r="ALL73" s="58">
        <v>2.3382292685920314</v>
      </c>
      <c r="ALM73" s="58">
        <v>1.3301122673081398</v>
      </c>
      <c r="ALN73" s="58">
        <v>1.0249256494233856</v>
      </c>
      <c r="ALO73" s="58">
        <v>0.98870827051856469</v>
      </c>
      <c r="ALP73" s="58">
        <v>0.93807288872953243</v>
      </c>
      <c r="ALQ73" s="58">
        <v>0.91819705425495779</v>
      </c>
      <c r="ALR73" s="58">
        <v>0.96943836994107169</v>
      </c>
      <c r="ALS73" s="58">
        <v>1.0250879258088004</v>
      </c>
      <c r="ALT73" s="58">
        <v>1.2659791851356657</v>
      </c>
      <c r="ALU73" s="58">
        <v>1.6062902588963226</v>
      </c>
      <c r="ALV73" s="58">
        <v>1.7668982552830039</v>
      </c>
      <c r="ALW73" s="58">
        <v>2.7301258976975182</v>
      </c>
      <c r="ALX73" s="58">
        <v>2.510466350232996</v>
      </c>
      <c r="ALY73" s="58">
        <v>1.4309071505945308</v>
      </c>
      <c r="ALZ73" s="58">
        <v>1.1026351496926576</v>
      </c>
      <c r="AMA73" s="58">
        <v>1.0590397251719634</v>
      </c>
      <c r="AMB73" s="58">
        <v>1.002776377212</v>
      </c>
      <c r="AMC73" s="58">
        <v>0.97939368707380758</v>
      </c>
      <c r="AMD73" s="58">
        <v>1.0361868009507529</v>
      </c>
      <c r="AME73" s="58">
        <v>1.0991114309332859</v>
      </c>
      <c r="AMF73" s="58">
        <v>1.3665117328894418</v>
      </c>
      <c r="AMG73" s="58">
        <v>1.7391526473605912</v>
      </c>
      <c r="AMH73" s="58">
        <v>1.8967953562574804</v>
      </c>
      <c r="AMI73" s="58">
        <v>2.914306796028959</v>
      </c>
      <c r="AMJ73" s="58">
        <v>2.6800634012045976</v>
      </c>
      <c r="AMK73" s="58">
        <v>1.5303489397014922</v>
      </c>
      <c r="AML73" s="58">
        <v>1.1793091044676836</v>
      </c>
      <c r="AMM73" s="58">
        <v>1.128120594909672</v>
      </c>
      <c r="AMN73" s="58">
        <v>1.0661727895051833</v>
      </c>
      <c r="AMO73" s="58">
        <v>1.0391812223369792</v>
      </c>
      <c r="AMP73" s="58">
        <v>1.101571580140184</v>
      </c>
      <c r="AMQ73" s="58">
        <v>1.1719011719979295</v>
      </c>
      <c r="AMR73" s="58">
        <v>1.4660071170279518</v>
      </c>
      <c r="AMS73" s="58">
        <v>1.8710793287001817</v>
      </c>
      <c r="AMT73" s="58">
        <v>2.0255514391297296</v>
      </c>
      <c r="AMU73" s="58">
        <v>3.0958511081557232</v>
      </c>
      <c r="AMV73" s="58">
        <v>2.8472587071244324</v>
      </c>
      <c r="AMW73" s="58">
        <v>1.6285641492682599</v>
      </c>
      <c r="AMX73" s="58">
        <v>1.2550468905994798</v>
      </c>
      <c r="AMY73" s="58">
        <v>1.1960714035704758</v>
      </c>
      <c r="AMZ73" s="58">
        <v>1.1283896016138821</v>
      </c>
      <c r="ANA73" s="58">
        <v>1.0976982642649857</v>
      </c>
      <c r="ANB73" s="58">
        <v>1.1657254842303386</v>
      </c>
      <c r="ANC73" s="58">
        <v>1.2435757452088765</v>
      </c>
      <c r="AND73" s="58">
        <v>1.5645666876096851</v>
      </c>
      <c r="ANE73" s="58">
        <v>2.0021582337813877</v>
      </c>
    </row>
    <row r="74" spans="1:1045" x14ac:dyDescent="0.35">
      <c r="A74" t="s">
        <v>133</v>
      </c>
      <c r="B74" s="3"/>
      <c r="C74" s="3"/>
      <c r="D74" s="3"/>
      <c r="E74" s="3"/>
      <c r="F74" s="3"/>
      <c r="G74" s="3"/>
      <c r="H74" s="3"/>
      <c r="I74" s="3"/>
      <c r="J74" s="3"/>
      <c r="K74" s="3"/>
      <c r="L74" s="3"/>
      <c r="M74" s="3"/>
      <c r="N74" s="3"/>
      <c r="O74" s="3"/>
      <c r="P74" s="3"/>
      <c r="Q74" s="3"/>
      <c r="R74" s="3"/>
      <c r="S74" s="3"/>
      <c r="T74" s="3"/>
      <c r="U74" s="3"/>
      <c r="V74" s="3"/>
      <c r="W74" s="3"/>
      <c r="X74" s="3"/>
      <c r="Y74" s="3"/>
      <c r="Z74" s="3"/>
      <c r="AA74" s="3"/>
      <c r="AB74" s="3"/>
      <c r="AC74" s="3"/>
      <c r="AD74" s="3"/>
      <c r="AE74" s="3"/>
      <c r="AF74" s="3"/>
      <c r="AG74" s="3"/>
      <c r="AH74" s="3"/>
      <c r="AI74" s="3"/>
      <c r="AJ74" s="3"/>
      <c r="AK74" s="3"/>
      <c r="AL74" s="3"/>
      <c r="AM74" s="3"/>
      <c r="AN74" s="3"/>
      <c r="AO74" s="3"/>
      <c r="AP74" s="3"/>
      <c r="AQ74" s="3"/>
      <c r="AR74" s="3"/>
      <c r="AS74" s="3"/>
      <c r="AT74" s="3"/>
      <c r="AU74" s="3"/>
      <c r="AV74" s="3"/>
      <c r="AW74" s="3"/>
      <c r="AX74" s="3"/>
      <c r="AY74" s="3"/>
      <c r="AZ74" s="3"/>
      <c r="BA74" s="3"/>
      <c r="BB74" s="3"/>
      <c r="BC74" s="3"/>
      <c r="BD74" s="3"/>
      <c r="BE74" s="3"/>
      <c r="BF74" s="3"/>
      <c r="BG74" s="3"/>
      <c r="BH74" s="3"/>
      <c r="BI74" s="3"/>
      <c r="BJ74" s="3"/>
      <c r="BK74" s="3"/>
      <c r="BL74" s="3"/>
      <c r="BM74" s="3"/>
      <c r="BN74" s="3"/>
      <c r="BO74" s="3"/>
      <c r="BP74" s="3"/>
      <c r="BQ74" s="3"/>
      <c r="BR74" s="3"/>
      <c r="BS74" s="3"/>
      <c r="BT74" s="3"/>
      <c r="BU74" s="3"/>
      <c r="BV74" s="3"/>
      <c r="BW74" s="3"/>
      <c r="BX74" s="3"/>
      <c r="BY74" s="3"/>
      <c r="BZ74" s="3"/>
      <c r="CA74" s="3"/>
      <c r="CB74" s="3"/>
      <c r="CC74" s="3"/>
      <c r="CD74" s="3"/>
      <c r="CE74" s="3"/>
      <c r="CF74" s="3"/>
      <c r="CG74" s="3"/>
      <c r="CH74" s="3"/>
      <c r="CI74" s="3"/>
      <c r="CJ74" s="3"/>
      <c r="CK74" s="3"/>
      <c r="CL74" s="3"/>
      <c r="CM74" s="3"/>
      <c r="CN74" s="3"/>
      <c r="CO74" s="3"/>
      <c r="CP74" s="3"/>
      <c r="CQ74" s="3"/>
      <c r="CR74" s="3"/>
      <c r="CS74" s="3"/>
      <c r="CT74" s="3"/>
      <c r="CU74" s="3"/>
      <c r="CV74" s="3"/>
      <c r="CW74" s="3"/>
      <c r="CX74" s="3"/>
      <c r="CY74" s="3"/>
      <c r="CZ74" s="3"/>
      <c r="DA74" s="3"/>
      <c r="DB74" s="3"/>
      <c r="DC74" s="3"/>
      <c r="DD74" s="3"/>
      <c r="DE74" s="3"/>
      <c r="DF74" s="3"/>
      <c r="DG74" s="3"/>
      <c r="DH74" s="3"/>
      <c r="DI74" s="3"/>
      <c r="DJ74" s="3"/>
      <c r="DK74" s="3"/>
      <c r="DL74" s="66"/>
      <c r="DM74" s="66"/>
      <c r="DN74" s="66"/>
      <c r="DO74" s="66"/>
      <c r="DP74" s="66"/>
      <c r="DQ74" s="66"/>
      <c r="DR74" s="66"/>
      <c r="DS74" s="66"/>
      <c r="DT74" s="66"/>
      <c r="DU74" s="66"/>
      <c r="DV74" s="66"/>
      <c r="DW74" s="66"/>
      <c r="DX74" s="66"/>
      <c r="DY74" s="66"/>
      <c r="DZ74" s="66"/>
      <c r="EA74" s="66"/>
      <c r="EB74" s="66"/>
      <c r="EC74" s="66"/>
      <c r="ED74" s="66"/>
      <c r="EE74" s="66"/>
      <c r="EF74" s="66"/>
      <c r="EG74" s="66"/>
      <c r="EH74" s="66"/>
      <c r="EI74" s="66"/>
      <c r="EJ74" s="66"/>
      <c r="EK74" s="66"/>
      <c r="EL74" s="66"/>
      <c r="EM74" s="66"/>
      <c r="EN74" s="66"/>
      <c r="EO74" s="66"/>
      <c r="EP74" s="66"/>
      <c r="EQ74" s="66"/>
      <c r="ER74" s="66"/>
      <c r="ES74" s="66"/>
      <c r="ET74" s="66"/>
      <c r="EU74" s="66"/>
      <c r="EV74" s="66"/>
      <c r="EW74" s="66"/>
      <c r="EX74" s="66"/>
      <c r="EY74" s="66"/>
      <c r="EZ74" s="66"/>
      <c r="FA74" s="66"/>
      <c r="FB74" s="66"/>
      <c r="FC74" s="66"/>
      <c r="FD74" s="66"/>
      <c r="FE74" s="66"/>
      <c r="FF74" s="66"/>
      <c r="FG74" s="66"/>
      <c r="FH74" s="66"/>
      <c r="FI74" s="66"/>
      <c r="FJ74" s="66"/>
      <c r="FK74" s="66"/>
      <c r="FL74" s="66"/>
      <c r="FM74" s="66"/>
      <c r="FN74" s="66"/>
      <c r="FO74" s="66"/>
      <c r="FP74" s="66"/>
      <c r="FQ74" s="66"/>
      <c r="FR74" s="66"/>
      <c r="FS74" s="66"/>
      <c r="FT74" s="66"/>
      <c r="FU74" s="66"/>
      <c r="FV74" s="66"/>
      <c r="FW74" s="66"/>
      <c r="FX74" s="66"/>
      <c r="FY74" s="66"/>
      <c r="FZ74" s="58">
        <v>0.67575657824359781</v>
      </c>
      <c r="GA74" s="58">
        <v>0</v>
      </c>
      <c r="GB74" s="58">
        <v>0</v>
      </c>
      <c r="GC74" s="58">
        <v>0</v>
      </c>
      <c r="GD74" s="58">
        <v>0</v>
      </c>
      <c r="GE74" s="58">
        <v>0</v>
      </c>
      <c r="GF74" s="58">
        <v>0</v>
      </c>
      <c r="GG74" s="58">
        <v>0</v>
      </c>
      <c r="GH74" s="58">
        <v>0</v>
      </c>
      <c r="GI74" s="58">
        <v>0</v>
      </c>
      <c r="GJ74" s="58">
        <v>3.5174808207886661E-2</v>
      </c>
      <c r="GK74" s="58">
        <v>0.35803643880712727</v>
      </c>
      <c r="GL74" s="58">
        <v>0.72540698170800022</v>
      </c>
      <c r="GM74" s="58">
        <v>0</v>
      </c>
      <c r="GN74" s="58">
        <v>0</v>
      </c>
      <c r="GO74" s="58">
        <v>0</v>
      </c>
      <c r="GP74" s="58">
        <v>0</v>
      </c>
      <c r="GQ74" s="58">
        <v>0</v>
      </c>
      <c r="GR74" s="58">
        <v>0</v>
      </c>
      <c r="GS74" s="58">
        <v>0</v>
      </c>
      <c r="GT74" s="58">
        <v>0</v>
      </c>
      <c r="GU74" s="58">
        <v>0</v>
      </c>
      <c r="GV74" s="58">
        <v>3.6163056593322911E-2</v>
      </c>
      <c r="GW74" s="58">
        <v>0.3813949755465777</v>
      </c>
      <c r="GX74" s="58">
        <v>0.7733078029231536</v>
      </c>
      <c r="GY74" s="58">
        <v>0</v>
      </c>
      <c r="GZ74" s="58">
        <v>0</v>
      </c>
      <c r="HA74" s="58">
        <v>0</v>
      </c>
      <c r="HB74" s="58">
        <v>0</v>
      </c>
      <c r="HC74" s="58">
        <v>0</v>
      </c>
      <c r="HD74" s="58">
        <v>0</v>
      </c>
      <c r="HE74" s="58">
        <v>0</v>
      </c>
      <c r="HF74" s="58">
        <v>0</v>
      </c>
      <c r="HG74" s="58">
        <v>0</v>
      </c>
      <c r="HH74" s="58">
        <v>3.7022919361334249E-2</v>
      </c>
      <c r="HI74" s="58">
        <v>0.40377202231619841</v>
      </c>
      <c r="HJ74" s="58">
        <v>0.81967848328977178</v>
      </c>
      <c r="HK74" s="58">
        <v>0</v>
      </c>
      <c r="HL74" s="58">
        <v>0</v>
      </c>
      <c r="HM74" s="58">
        <v>0</v>
      </c>
      <c r="HN74" s="58">
        <v>0</v>
      </c>
      <c r="HO74" s="58">
        <v>0</v>
      </c>
      <c r="HP74" s="58">
        <v>0</v>
      </c>
      <c r="HQ74" s="58">
        <v>0</v>
      </c>
      <c r="HR74" s="58">
        <v>0</v>
      </c>
      <c r="HS74" s="58">
        <v>0</v>
      </c>
      <c r="HT74" s="58">
        <v>3.7774735058801565E-2</v>
      </c>
      <c r="HU74" s="58">
        <v>0.42529896154561342</v>
      </c>
      <c r="HV74" s="58">
        <v>0.86469548605552127</v>
      </c>
      <c r="HW74" s="58">
        <v>0</v>
      </c>
      <c r="HX74" s="58">
        <v>0</v>
      </c>
      <c r="HY74" s="58">
        <v>0</v>
      </c>
      <c r="HZ74" s="58">
        <v>0</v>
      </c>
      <c r="IA74" s="58">
        <v>0</v>
      </c>
      <c r="IB74" s="58">
        <v>0</v>
      </c>
      <c r="IC74" s="58">
        <v>0</v>
      </c>
      <c r="ID74" s="58">
        <v>0</v>
      </c>
      <c r="IE74" s="58">
        <v>0</v>
      </c>
      <c r="IF74" s="58">
        <v>3.8434397450352965E-2</v>
      </c>
      <c r="IG74" s="58">
        <v>0.44608051962060663</v>
      </c>
      <c r="IH74" s="58">
        <v>0.90850329811122565</v>
      </c>
      <c r="II74" s="58">
        <v>0</v>
      </c>
      <c r="IJ74" s="58">
        <v>0</v>
      </c>
      <c r="IK74" s="58">
        <v>0</v>
      </c>
      <c r="IL74" s="58">
        <v>0</v>
      </c>
      <c r="IM74" s="58">
        <v>0</v>
      </c>
      <c r="IN74" s="58">
        <v>0</v>
      </c>
      <c r="IO74" s="58">
        <v>0</v>
      </c>
      <c r="IP74" s="58">
        <v>0</v>
      </c>
      <c r="IQ74" s="58">
        <v>0</v>
      </c>
      <c r="IR74" s="58">
        <v>3.9014578212690429E-2</v>
      </c>
      <c r="IS74" s="58">
        <v>0.46620150703503199</v>
      </c>
      <c r="IT74" s="58">
        <v>0.35472163320729577</v>
      </c>
      <c r="IU74" s="58">
        <v>0.67399937466760107</v>
      </c>
      <c r="IV74" s="58">
        <v>0</v>
      </c>
      <c r="IW74" s="58">
        <v>0</v>
      </c>
      <c r="IX74" s="58">
        <v>0</v>
      </c>
      <c r="IY74" s="58">
        <v>0</v>
      </c>
      <c r="IZ74" s="58">
        <v>0</v>
      </c>
      <c r="JA74" s="58">
        <v>0</v>
      </c>
      <c r="JB74" s="58">
        <v>0</v>
      </c>
      <c r="JC74" s="58">
        <v>0</v>
      </c>
      <c r="JD74" s="58">
        <v>0</v>
      </c>
      <c r="JE74" s="58">
        <v>2.7568034687295736E-2</v>
      </c>
      <c r="JF74" s="5">
        <v>0.37745233776261367</v>
      </c>
      <c r="JG74" s="5">
        <v>0.72371823186679696</v>
      </c>
      <c r="JH74" s="5">
        <v>0</v>
      </c>
      <c r="JI74" s="5">
        <v>0</v>
      </c>
      <c r="JJ74" s="5">
        <v>0</v>
      </c>
      <c r="JK74" s="5">
        <v>0</v>
      </c>
      <c r="JL74" s="5">
        <v>0</v>
      </c>
      <c r="JM74" s="5">
        <v>0</v>
      </c>
      <c r="JN74" s="5">
        <v>0</v>
      </c>
      <c r="JO74" s="5">
        <v>0</v>
      </c>
      <c r="JP74" s="5">
        <v>0</v>
      </c>
      <c r="JQ74" s="5">
        <v>2.810936446687258E-2</v>
      </c>
      <c r="JR74" s="58">
        <v>0.39917157140833764</v>
      </c>
      <c r="JS74" s="58">
        <v>0.77170228637297422</v>
      </c>
      <c r="JT74" s="58">
        <v>0</v>
      </c>
      <c r="JU74" s="58">
        <v>0</v>
      </c>
      <c r="JV74" s="58">
        <v>0</v>
      </c>
      <c r="JW74" s="58">
        <v>0</v>
      </c>
      <c r="JX74" s="58">
        <v>0</v>
      </c>
      <c r="JY74" s="58">
        <v>0</v>
      </c>
      <c r="JZ74" s="58">
        <v>0</v>
      </c>
      <c r="KA74" s="58">
        <v>0</v>
      </c>
      <c r="KB74" s="58">
        <v>0</v>
      </c>
      <c r="KC74" s="58">
        <v>2.8542718302533483E-2</v>
      </c>
      <c r="KD74" s="58">
        <v>0.42001260629053888</v>
      </c>
      <c r="KE74" s="58">
        <v>0.81816830962874121</v>
      </c>
      <c r="KF74" s="58">
        <v>0</v>
      </c>
      <c r="KG74" s="58">
        <v>0</v>
      </c>
      <c r="KH74" s="58">
        <v>0</v>
      </c>
      <c r="KI74" s="58">
        <v>0</v>
      </c>
      <c r="KJ74" s="58">
        <v>0</v>
      </c>
      <c r="KK74" s="58">
        <v>0</v>
      </c>
      <c r="KL74" s="58">
        <v>0</v>
      </c>
      <c r="KM74" s="58">
        <v>0</v>
      </c>
      <c r="KN74" s="58">
        <v>0</v>
      </c>
      <c r="KO74" s="58">
        <v>2.888567076842611E-2</v>
      </c>
      <c r="KP74" s="58">
        <v>0.44008145646932573</v>
      </c>
      <c r="KQ74" s="58">
        <v>0.86329008362565751</v>
      </c>
      <c r="KR74" s="58">
        <v>0</v>
      </c>
      <c r="KS74" s="58">
        <v>0</v>
      </c>
      <c r="KT74" s="58">
        <v>0</v>
      </c>
      <c r="KU74" s="58">
        <v>0</v>
      </c>
      <c r="KV74" s="58">
        <v>0</v>
      </c>
      <c r="KW74" s="58">
        <v>0</v>
      </c>
      <c r="KX74" s="58">
        <v>0</v>
      </c>
      <c r="KY74" s="58">
        <v>0</v>
      </c>
      <c r="KZ74" s="58">
        <v>0</v>
      </c>
      <c r="LA74" s="58">
        <v>2.9151938060648298E-2</v>
      </c>
      <c r="LB74" s="58">
        <v>0.45946444939651304</v>
      </c>
      <c r="LC74" s="58">
        <v>0.90721089083432582</v>
      </c>
      <c r="LD74" s="58">
        <v>0</v>
      </c>
      <c r="LE74" s="58">
        <v>0</v>
      </c>
      <c r="LF74" s="58">
        <v>0</v>
      </c>
      <c r="LG74" s="58">
        <v>0</v>
      </c>
      <c r="LH74" s="58">
        <v>0</v>
      </c>
      <c r="LI74" s="58">
        <v>0</v>
      </c>
      <c r="LJ74" s="58">
        <v>0</v>
      </c>
      <c r="LK74" s="58">
        <v>0</v>
      </c>
      <c r="LL74" s="58">
        <v>0</v>
      </c>
      <c r="LM74" s="58">
        <v>2.9352440634479213E-2</v>
      </c>
      <c r="LN74" s="5">
        <v>2.5821659022051045E-2</v>
      </c>
      <c r="LO74" s="5">
        <v>0.32919528381983781</v>
      </c>
      <c r="LP74" s="5">
        <v>0.65576515198708685</v>
      </c>
      <c r="LQ74" s="5">
        <v>0</v>
      </c>
      <c r="LR74" s="5">
        <v>0</v>
      </c>
      <c r="LS74" s="5">
        <v>0</v>
      </c>
      <c r="LT74" s="5">
        <v>0</v>
      </c>
      <c r="LU74" s="5">
        <v>0</v>
      </c>
      <c r="LV74" s="5">
        <v>0</v>
      </c>
      <c r="LW74" s="5">
        <v>0</v>
      </c>
      <c r="LX74" s="5">
        <v>0</v>
      </c>
      <c r="LY74" s="5">
        <v>0</v>
      </c>
      <c r="LZ74" s="58">
        <v>2.6508082785583902E-2</v>
      </c>
      <c r="MA74" s="58">
        <v>0.35104865286669279</v>
      </c>
      <c r="MB74" s="58">
        <v>0.70423798715581976</v>
      </c>
      <c r="MC74" s="58">
        <v>0</v>
      </c>
      <c r="MD74" s="58">
        <v>0</v>
      </c>
      <c r="ME74" s="58">
        <v>0</v>
      </c>
      <c r="MF74" s="58">
        <v>0</v>
      </c>
      <c r="MG74" s="58">
        <v>0</v>
      </c>
      <c r="MH74" s="58">
        <v>0</v>
      </c>
      <c r="MI74" s="58">
        <v>0</v>
      </c>
      <c r="MJ74" s="58">
        <v>0</v>
      </c>
      <c r="MK74" s="58">
        <v>0</v>
      </c>
      <c r="ML74" s="58">
        <v>2.7100203467234026E-2</v>
      </c>
      <c r="MM74" s="58">
        <v>0.3720479693742903</v>
      </c>
      <c r="MN74" s="58">
        <v>0.75107141796791177</v>
      </c>
      <c r="MO74" s="58">
        <v>0</v>
      </c>
      <c r="MP74" s="58">
        <v>0</v>
      </c>
      <c r="MQ74" s="58">
        <v>0</v>
      </c>
      <c r="MR74" s="58">
        <v>0</v>
      </c>
      <c r="MS74" s="58">
        <v>0</v>
      </c>
      <c r="MT74" s="58">
        <v>0</v>
      </c>
      <c r="MU74" s="58">
        <v>0</v>
      </c>
      <c r="MV74" s="58">
        <v>0</v>
      </c>
      <c r="MW74" s="58">
        <v>0</v>
      </c>
      <c r="MX74" s="58">
        <v>2.7614363951593637E-2</v>
      </c>
      <c r="MY74" s="58">
        <v>0.39230460324162081</v>
      </c>
      <c r="MZ74" s="58">
        <v>0.79647281904446288</v>
      </c>
      <c r="NA74" s="58">
        <v>0</v>
      </c>
      <c r="NB74" s="58">
        <v>0</v>
      </c>
      <c r="NC74" s="58">
        <v>0</v>
      </c>
      <c r="ND74" s="58">
        <v>0</v>
      </c>
      <c r="NE74" s="58">
        <v>0</v>
      </c>
      <c r="NF74" s="58">
        <v>0</v>
      </c>
      <c r="NG74" s="58">
        <v>0</v>
      </c>
      <c r="NH74" s="58">
        <v>0</v>
      </c>
      <c r="NI74" s="58">
        <v>0</v>
      </c>
      <c r="NJ74" s="58">
        <v>2.8064642784533134E-2</v>
      </c>
      <c r="NK74" s="58">
        <v>0.4118921607571383</v>
      </c>
      <c r="NL74" s="58">
        <v>0.84060877791146527</v>
      </c>
      <c r="NM74" s="58">
        <v>0</v>
      </c>
      <c r="NN74" s="58">
        <v>0</v>
      </c>
      <c r="NO74" s="58">
        <v>0</v>
      </c>
      <c r="NP74" s="58">
        <v>0</v>
      </c>
      <c r="NQ74" s="58">
        <v>0</v>
      </c>
      <c r="NR74" s="58">
        <v>0</v>
      </c>
      <c r="NS74" s="58">
        <v>0</v>
      </c>
      <c r="NT74" s="58">
        <v>0</v>
      </c>
      <c r="NU74" s="58">
        <v>0</v>
      </c>
      <c r="NV74" s="58">
        <v>2.8460188637772964E-2</v>
      </c>
      <c r="NW74" s="58">
        <v>0.43088824026891337</v>
      </c>
      <c r="NX74" s="58">
        <v>0.88361428954068955</v>
      </c>
      <c r="NY74" s="58">
        <v>0</v>
      </c>
      <c r="NZ74" s="58">
        <v>0</v>
      </c>
      <c r="OA74" s="58">
        <v>0</v>
      </c>
      <c r="OB74" s="58">
        <v>0</v>
      </c>
      <c r="OC74" s="58">
        <v>0</v>
      </c>
      <c r="OD74" s="58">
        <v>0</v>
      </c>
      <c r="OE74" s="58">
        <v>0</v>
      </c>
      <c r="OF74" s="58">
        <v>0</v>
      </c>
      <c r="OG74" s="58">
        <v>0</v>
      </c>
      <c r="OH74" s="58">
        <v>0</v>
      </c>
      <c r="OI74" s="58">
        <v>2.68639905790111E-2</v>
      </c>
      <c r="OJ74" s="58">
        <v>0.35388737904479978</v>
      </c>
      <c r="OK74" s="58">
        <v>0.67406160732330633</v>
      </c>
      <c r="OL74" s="58">
        <v>0</v>
      </c>
      <c r="OM74" s="58">
        <v>0</v>
      </c>
      <c r="ON74" s="58">
        <v>0</v>
      </c>
      <c r="OO74" s="58">
        <v>0</v>
      </c>
      <c r="OP74" s="58">
        <v>0</v>
      </c>
      <c r="OQ74" s="58">
        <v>0</v>
      </c>
      <c r="OR74" s="58">
        <v>0</v>
      </c>
      <c r="OS74" s="58">
        <v>0</v>
      </c>
      <c r="OT74" s="58">
        <v>0</v>
      </c>
      <c r="OU74" s="58">
        <v>2.7427510958899084E-2</v>
      </c>
      <c r="OV74" s="58">
        <v>0.37735302019314704</v>
      </c>
      <c r="OW74" s="58">
        <v>0.72411392886565518</v>
      </c>
      <c r="OX74" s="58">
        <v>0</v>
      </c>
      <c r="OY74" s="58">
        <v>0</v>
      </c>
      <c r="OZ74" s="58">
        <v>0</v>
      </c>
      <c r="PA74" s="58">
        <v>0</v>
      </c>
      <c r="PB74" s="58">
        <v>0</v>
      </c>
      <c r="PC74" s="58">
        <v>0</v>
      </c>
      <c r="PD74" s="58">
        <v>0</v>
      </c>
      <c r="PE74" s="58">
        <v>0</v>
      </c>
      <c r="PF74" s="5">
        <v>0</v>
      </c>
      <c r="PG74" s="5">
        <v>2.7889232003141706E-2</v>
      </c>
      <c r="PH74" s="5">
        <v>0.39986804662062597</v>
      </c>
      <c r="PI74" s="5">
        <v>0.77243084894962666</v>
      </c>
      <c r="PJ74" s="5">
        <v>0</v>
      </c>
      <c r="PK74" s="5">
        <v>0</v>
      </c>
      <c r="PL74" s="5">
        <v>0</v>
      </c>
      <c r="PM74" s="5">
        <v>0</v>
      </c>
      <c r="PN74" s="5">
        <v>0</v>
      </c>
      <c r="PO74" s="5">
        <v>0</v>
      </c>
      <c r="PP74" s="5">
        <v>0</v>
      </c>
      <c r="PQ74" s="5">
        <v>0</v>
      </c>
      <c r="PR74" s="5">
        <v>0</v>
      </c>
      <c r="PS74" s="5">
        <v>2.8266131358912708E-2</v>
      </c>
      <c r="PT74" s="5">
        <v>0.42155989464374777</v>
      </c>
      <c r="PU74" s="5">
        <v>0.81923019211207238</v>
      </c>
      <c r="PV74" s="5">
        <v>0</v>
      </c>
      <c r="PW74" s="5">
        <v>0</v>
      </c>
      <c r="PX74" s="5">
        <v>0</v>
      </c>
      <c r="PY74" s="5">
        <v>0</v>
      </c>
      <c r="PZ74" s="5">
        <v>0</v>
      </c>
      <c r="QA74" s="5">
        <v>0</v>
      </c>
      <c r="QB74" s="5">
        <v>0</v>
      </c>
      <c r="QC74" s="5">
        <v>0</v>
      </c>
      <c r="QD74" s="58">
        <v>0</v>
      </c>
      <c r="QE74" s="58">
        <v>2.8571433267176736E-2</v>
      </c>
      <c r="QF74" s="58">
        <v>0.44253028975621972</v>
      </c>
      <c r="QG74" s="58">
        <v>0.86468709874669469</v>
      </c>
      <c r="QH74" s="58">
        <v>0</v>
      </c>
      <c r="QI74" s="58">
        <v>0</v>
      </c>
      <c r="QJ74" s="58">
        <v>0</v>
      </c>
      <c r="QK74" s="58">
        <v>0</v>
      </c>
      <c r="QL74" s="58">
        <v>0</v>
      </c>
      <c r="QM74" s="58">
        <v>0</v>
      </c>
      <c r="QN74" s="58">
        <v>0</v>
      </c>
      <c r="QO74" s="58">
        <v>0</v>
      </c>
      <c r="QP74" s="58">
        <v>0</v>
      </c>
      <c r="QQ74" s="58">
        <v>2.881564495419156E-2</v>
      </c>
      <c r="QR74" s="58">
        <v>0.46286169053446236</v>
      </c>
      <c r="QS74" s="58">
        <v>0.90894495151606081</v>
      </c>
      <c r="QT74" s="58">
        <v>0</v>
      </c>
      <c r="QU74" s="58">
        <v>0</v>
      </c>
      <c r="QV74" s="58">
        <v>0</v>
      </c>
      <c r="QW74" s="58">
        <v>0</v>
      </c>
      <c r="QX74" s="58">
        <v>0</v>
      </c>
      <c r="QY74" s="58">
        <v>0</v>
      </c>
      <c r="QZ74" s="58">
        <v>0</v>
      </c>
      <c r="RA74" s="58">
        <v>0</v>
      </c>
      <c r="RB74" s="58">
        <v>0.72540698170800022</v>
      </c>
      <c r="RC74" s="58">
        <v>0</v>
      </c>
      <c r="RD74" s="58">
        <v>0</v>
      </c>
      <c r="RE74" s="58">
        <v>0</v>
      </c>
      <c r="RF74" s="58">
        <v>0</v>
      </c>
      <c r="RG74" s="58">
        <v>0</v>
      </c>
      <c r="RH74" s="58">
        <v>0</v>
      </c>
      <c r="RI74" s="58">
        <v>0</v>
      </c>
      <c r="RJ74" s="58">
        <v>0</v>
      </c>
      <c r="RK74" s="58">
        <v>0</v>
      </c>
      <c r="RL74" s="58">
        <v>3.6163056593322911E-2</v>
      </c>
      <c r="RM74" s="58">
        <v>0.3813949755465777</v>
      </c>
      <c r="RN74" s="58">
        <v>0.71444331681343243</v>
      </c>
      <c r="RO74" s="58">
        <v>0</v>
      </c>
      <c r="RP74" s="58">
        <v>0</v>
      </c>
      <c r="RQ74" s="58">
        <v>0</v>
      </c>
      <c r="RR74" s="58">
        <v>0</v>
      </c>
      <c r="RS74" s="58">
        <v>0</v>
      </c>
      <c r="RT74" s="58">
        <v>0</v>
      </c>
      <c r="RU74" s="58">
        <v>0</v>
      </c>
      <c r="RV74" s="58">
        <v>0</v>
      </c>
      <c r="RW74" s="58">
        <v>0</v>
      </c>
      <c r="RX74" s="58">
        <v>1.8511459680667124E-2</v>
      </c>
      <c r="RY74" s="58">
        <v>0.32263648836992531</v>
      </c>
      <c r="RZ74" s="58">
        <v>0.75656409863159246</v>
      </c>
      <c r="SA74" s="58">
        <v>0</v>
      </c>
      <c r="SB74" s="58">
        <v>0</v>
      </c>
      <c r="SC74" s="58">
        <v>0</v>
      </c>
      <c r="SD74" s="58">
        <v>0</v>
      </c>
      <c r="SE74" s="58">
        <v>0</v>
      </c>
      <c r="SF74" s="58">
        <v>0</v>
      </c>
      <c r="SG74" s="58">
        <v>0</v>
      </c>
      <c r="SH74" s="58">
        <v>0</v>
      </c>
      <c r="SI74" s="58">
        <v>0</v>
      </c>
      <c r="SJ74" s="58">
        <v>1.8887367529400782E-2</v>
      </c>
      <c r="SK74" s="58">
        <v>0.33914468439385798</v>
      </c>
      <c r="SL74" s="58">
        <v>0.79740415599374259</v>
      </c>
      <c r="SM74" s="58">
        <v>0</v>
      </c>
      <c r="SN74" s="58">
        <v>0</v>
      </c>
      <c r="SO74" s="58">
        <v>0</v>
      </c>
      <c r="SP74" s="58">
        <v>0</v>
      </c>
      <c r="SQ74" s="58">
        <v>0</v>
      </c>
      <c r="SR74" s="58">
        <v>0</v>
      </c>
      <c r="SS74" s="58">
        <v>0</v>
      </c>
      <c r="ST74" s="58">
        <v>0</v>
      </c>
      <c r="SU74" s="58">
        <v>0</v>
      </c>
      <c r="SV74" s="58">
        <v>1.9217198725176483E-2</v>
      </c>
      <c r="SW74" s="58">
        <v>0.35503379841181204</v>
      </c>
      <c r="SX74" s="58">
        <v>0.83710056958169987</v>
      </c>
      <c r="SY74" s="58">
        <v>0</v>
      </c>
      <c r="SZ74" s="58">
        <v>0</v>
      </c>
      <c r="TA74" s="58">
        <v>0</v>
      </c>
      <c r="TB74" s="58">
        <v>0</v>
      </c>
      <c r="TC74" s="58">
        <v>0</v>
      </c>
      <c r="TD74" s="58">
        <v>0</v>
      </c>
      <c r="TE74" s="58">
        <v>0</v>
      </c>
      <c r="TF74" s="58">
        <v>0</v>
      </c>
      <c r="TG74" s="58">
        <v>0</v>
      </c>
      <c r="TH74" s="58">
        <v>1.9507289106345214E-2</v>
      </c>
      <c r="TI74" s="58">
        <v>0.37037564139099521</v>
      </c>
      <c r="TJ74" s="58">
        <v>0.76569784105217409</v>
      </c>
      <c r="TK74" s="58">
        <v>0</v>
      </c>
      <c r="TL74" s="58">
        <v>0</v>
      </c>
      <c r="TM74" s="58">
        <v>0</v>
      </c>
      <c r="TN74" s="58">
        <v>0</v>
      </c>
      <c r="TO74" s="58">
        <v>0</v>
      </c>
      <c r="TP74" s="58">
        <v>0</v>
      </c>
      <c r="TQ74" s="58">
        <v>0</v>
      </c>
      <c r="TR74" s="58">
        <v>0</v>
      </c>
      <c r="TS74" s="58">
        <v>0</v>
      </c>
      <c r="TT74" s="58">
        <v>0</v>
      </c>
      <c r="TU74" s="58">
        <v>0.27454977574695844</v>
      </c>
      <c r="TV74" s="58">
        <v>0.39917157140833764</v>
      </c>
      <c r="TW74" s="58">
        <v>0.77170228637297422</v>
      </c>
      <c r="TX74" s="58">
        <v>0</v>
      </c>
      <c r="TY74" s="58">
        <v>0</v>
      </c>
      <c r="TZ74" s="58">
        <v>0</v>
      </c>
      <c r="UA74" s="58">
        <v>0</v>
      </c>
      <c r="UB74" s="58">
        <v>0</v>
      </c>
      <c r="UC74" s="58">
        <v>0</v>
      </c>
      <c r="UD74" s="58">
        <v>0</v>
      </c>
      <c r="UE74" s="58">
        <v>0</v>
      </c>
      <c r="UF74" s="58">
        <v>0</v>
      </c>
      <c r="UG74" s="58">
        <v>2.8542718302533483E-2</v>
      </c>
      <c r="UH74" s="58">
        <v>0.32069054223242127</v>
      </c>
      <c r="UI74" s="58">
        <v>0.71080273743295841</v>
      </c>
      <c r="UJ74" s="58">
        <v>0</v>
      </c>
      <c r="UK74" s="58">
        <v>0</v>
      </c>
      <c r="UL74" s="58">
        <v>0</v>
      </c>
      <c r="UM74" s="58">
        <v>0</v>
      </c>
      <c r="UN74" s="58">
        <v>0</v>
      </c>
      <c r="UO74" s="58">
        <v>0</v>
      </c>
      <c r="UP74" s="58">
        <v>0</v>
      </c>
      <c r="UQ74" s="58">
        <v>0</v>
      </c>
      <c r="UR74" s="58">
        <v>0</v>
      </c>
      <c r="US74" s="58">
        <v>1.4271359151266741E-2</v>
      </c>
      <c r="UT74" s="58">
        <v>0.3367024143645993</v>
      </c>
      <c r="UU74" s="58">
        <v>0.75292482835829144</v>
      </c>
      <c r="UV74" s="58">
        <v>0</v>
      </c>
      <c r="UW74" s="58">
        <v>0</v>
      </c>
      <c r="UX74" s="58">
        <v>0</v>
      </c>
      <c r="UY74" s="58">
        <v>0</v>
      </c>
      <c r="UZ74" s="58">
        <v>0</v>
      </c>
      <c r="VA74" s="58">
        <v>0</v>
      </c>
      <c r="VB74" s="58">
        <v>0</v>
      </c>
      <c r="VC74" s="58">
        <v>0</v>
      </c>
      <c r="VD74" s="58">
        <v>0</v>
      </c>
      <c r="VE74" s="58">
        <v>1.4442835384213055E-2</v>
      </c>
      <c r="VF74" s="58">
        <v>0.35206531547536635</v>
      </c>
      <c r="VG74" s="58">
        <v>0.79378127703302148</v>
      </c>
      <c r="VH74" s="58">
        <v>0</v>
      </c>
      <c r="VI74" s="58">
        <v>0</v>
      </c>
      <c r="VJ74" s="58">
        <v>0</v>
      </c>
      <c r="VK74" s="58">
        <v>0</v>
      </c>
      <c r="VL74" s="58">
        <v>0</v>
      </c>
      <c r="VM74" s="58">
        <v>0</v>
      </c>
      <c r="VN74" s="58">
        <v>0</v>
      </c>
      <c r="VO74" s="58">
        <v>0</v>
      </c>
      <c r="VP74" s="58">
        <v>0</v>
      </c>
      <c r="VQ74" s="58">
        <v>1.4575969030324149E-2</v>
      </c>
      <c r="VR74" s="58">
        <v>0.13712059259254919</v>
      </c>
      <c r="VS74" s="58">
        <v>0.37990256185645233</v>
      </c>
      <c r="VT74" s="58">
        <v>0</v>
      </c>
      <c r="VU74" s="58">
        <v>0</v>
      </c>
      <c r="VV74" s="58">
        <v>0</v>
      </c>
      <c r="VW74" s="58">
        <v>0</v>
      </c>
      <c r="VX74" s="58">
        <v>0</v>
      </c>
      <c r="VY74" s="58">
        <v>0</v>
      </c>
      <c r="VZ74" s="58">
        <v>0</v>
      </c>
      <c r="WA74" s="58">
        <v>0</v>
      </c>
      <c r="WB74" s="58">
        <v>0</v>
      </c>
      <c r="WC74" s="58">
        <v>0</v>
      </c>
      <c r="WD74" s="58">
        <v>0.27424118518509838</v>
      </c>
      <c r="WE74" s="58">
        <v>0.75980512371290465</v>
      </c>
      <c r="WF74" s="58">
        <v>0</v>
      </c>
      <c r="WG74" s="58">
        <v>0</v>
      </c>
      <c r="WH74" s="58">
        <v>0</v>
      </c>
      <c r="WI74" s="58">
        <v>0</v>
      </c>
      <c r="WJ74" s="58">
        <v>0</v>
      </c>
      <c r="WK74" s="58">
        <v>0</v>
      </c>
      <c r="WL74" s="58">
        <v>0</v>
      </c>
      <c r="WM74" s="58">
        <v>0</v>
      </c>
      <c r="WN74" s="58">
        <v>0</v>
      </c>
      <c r="WO74" s="58">
        <v>0</v>
      </c>
      <c r="WP74" s="58">
        <v>2.7100203467234026E-2</v>
      </c>
      <c r="WQ74" s="58">
        <v>0.3720479693742903</v>
      </c>
      <c r="WR74" s="58">
        <v>0.75107141796791177</v>
      </c>
      <c r="WS74" s="58">
        <v>0</v>
      </c>
      <c r="WT74" s="58">
        <v>0</v>
      </c>
      <c r="WU74" s="58">
        <v>0</v>
      </c>
      <c r="WV74" s="58">
        <v>0</v>
      </c>
      <c r="WW74" s="58">
        <v>0</v>
      </c>
      <c r="WX74" s="58">
        <v>0</v>
      </c>
      <c r="WY74" s="58">
        <v>0</v>
      </c>
      <c r="WZ74" s="58">
        <v>0</v>
      </c>
      <c r="XA74" s="58">
        <v>0</v>
      </c>
      <c r="XB74" s="58">
        <v>1.3550101733617013E-2</v>
      </c>
      <c r="XC74" s="58">
        <v>0.28988811651250557</v>
      </c>
      <c r="XD74" s="58">
        <v>0.68657055394526245</v>
      </c>
      <c r="XE74" s="58">
        <v>0</v>
      </c>
      <c r="XF74" s="58">
        <v>0</v>
      </c>
      <c r="XG74" s="58">
        <v>0</v>
      </c>
      <c r="XH74" s="58">
        <v>0</v>
      </c>
      <c r="XI74" s="58">
        <v>0</v>
      </c>
      <c r="XJ74" s="58">
        <v>0</v>
      </c>
      <c r="XK74" s="58">
        <v>0</v>
      </c>
      <c r="XL74" s="58">
        <v>0</v>
      </c>
      <c r="XM74" s="58">
        <v>0</v>
      </c>
      <c r="XN74" s="58">
        <v>1.3807181975796818E-2</v>
      </c>
      <c r="XO74" s="58">
        <v>0.30504869714043475</v>
      </c>
      <c r="XP74" s="58">
        <v>0.72753660188663194</v>
      </c>
      <c r="XQ74" s="58">
        <v>0</v>
      </c>
      <c r="XR74" s="58">
        <v>0</v>
      </c>
      <c r="XS74" s="58">
        <v>0</v>
      </c>
      <c r="XT74" s="58">
        <v>0</v>
      </c>
      <c r="XU74" s="58">
        <v>0</v>
      </c>
      <c r="XV74" s="58">
        <v>0</v>
      </c>
      <c r="XW74" s="58">
        <v>0</v>
      </c>
      <c r="XX74" s="58">
        <v>0</v>
      </c>
      <c r="XY74" s="58">
        <v>0</v>
      </c>
      <c r="XZ74" s="58">
        <v>1.4032321392266567E-2</v>
      </c>
      <c r="YA74" s="58">
        <v>0.31967296483834112</v>
      </c>
      <c r="YB74" s="58">
        <v>0.76732923606301218</v>
      </c>
      <c r="YC74" s="58">
        <v>0</v>
      </c>
      <c r="YD74" s="58">
        <v>0</v>
      </c>
      <c r="YE74" s="58">
        <v>0</v>
      </c>
      <c r="YF74" s="58">
        <v>0</v>
      </c>
      <c r="YG74" s="58">
        <v>0</v>
      </c>
      <c r="YH74" s="58">
        <v>0</v>
      </c>
      <c r="YI74" s="58">
        <v>0</v>
      </c>
      <c r="YJ74" s="58">
        <v>0</v>
      </c>
      <c r="YK74" s="58">
        <v>0</v>
      </c>
      <c r="YL74" s="58">
        <v>0</v>
      </c>
      <c r="YM74" s="58">
        <v>0.11837350611070457</v>
      </c>
      <c r="YN74" s="58">
        <v>0.3642682261414123</v>
      </c>
      <c r="YO74" s="58">
        <v>0</v>
      </c>
      <c r="YP74" s="58">
        <v>0</v>
      </c>
      <c r="YQ74" s="58">
        <v>0</v>
      </c>
      <c r="YR74" s="58">
        <v>0</v>
      </c>
      <c r="YS74" s="58">
        <v>0</v>
      </c>
      <c r="YT74" s="58">
        <v>0</v>
      </c>
      <c r="YU74" s="58">
        <v>0</v>
      </c>
      <c r="YV74" s="58">
        <v>0</v>
      </c>
      <c r="YW74" s="58">
        <v>0</v>
      </c>
      <c r="YX74" s="58">
        <v>0</v>
      </c>
      <c r="YY74" s="58">
        <v>0.23674701222140915</v>
      </c>
      <c r="YZ74" s="58">
        <v>0.7285364522828246</v>
      </c>
      <c r="ZA74" s="58">
        <v>0</v>
      </c>
      <c r="ZB74" s="58">
        <v>0</v>
      </c>
      <c r="ZC74" s="58">
        <v>0</v>
      </c>
      <c r="ZD74" s="58">
        <v>0</v>
      </c>
      <c r="ZE74" s="58">
        <v>0</v>
      </c>
      <c r="ZF74" s="58">
        <v>0</v>
      </c>
      <c r="ZG74" s="58">
        <v>0</v>
      </c>
      <c r="ZH74" s="58">
        <v>0</v>
      </c>
      <c r="ZI74" s="58">
        <v>0</v>
      </c>
      <c r="ZJ74" s="58">
        <v>0</v>
      </c>
      <c r="ZK74" s="58">
        <v>2.7889232003141706E-2</v>
      </c>
      <c r="ZL74" s="58">
        <v>0.39986804662062597</v>
      </c>
      <c r="ZM74" s="58">
        <v>0.77243084894962666</v>
      </c>
      <c r="ZN74" s="58">
        <v>0</v>
      </c>
      <c r="ZO74" s="58">
        <v>0</v>
      </c>
      <c r="ZP74" s="58">
        <v>0</v>
      </c>
      <c r="ZQ74" s="58">
        <v>0</v>
      </c>
      <c r="ZR74" s="58">
        <v>0</v>
      </c>
      <c r="ZS74" s="58">
        <v>0</v>
      </c>
      <c r="ZT74" s="58">
        <v>0</v>
      </c>
      <c r="ZU74" s="58">
        <v>0</v>
      </c>
      <c r="ZV74" s="58">
        <v>0</v>
      </c>
      <c r="ZW74" s="58">
        <v>1.3944616001570853E-2</v>
      </c>
      <c r="ZX74" s="58">
        <v>0.30478309657683922</v>
      </c>
      <c r="ZY74" s="58">
        <v>0.66669993992919774</v>
      </c>
      <c r="ZZ74" s="58">
        <v>0</v>
      </c>
      <c r="AAA74" s="58">
        <v>0</v>
      </c>
      <c r="AAB74" s="58">
        <v>0</v>
      </c>
      <c r="AAC74" s="58">
        <v>0</v>
      </c>
      <c r="AAD74" s="58">
        <v>0</v>
      </c>
      <c r="AAE74" s="58">
        <v>0</v>
      </c>
      <c r="AAF74" s="58">
        <v>0</v>
      </c>
      <c r="AAG74" s="58">
        <v>0</v>
      </c>
      <c r="AAH74" s="58">
        <v>0</v>
      </c>
      <c r="AAI74" s="58">
        <v>1.4133065679456354E-2</v>
      </c>
      <c r="AAJ74" s="58">
        <v>0.32190139644233684</v>
      </c>
      <c r="AAK74" s="58">
        <v>0.71035535367085267</v>
      </c>
      <c r="AAL74" s="58">
        <v>0</v>
      </c>
      <c r="AAM74" s="58">
        <v>0</v>
      </c>
      <c r="AAN74" s="58">
        <v>0</v>
      </c>
      <c r="AAO74" s="58">
        <v>0</v>
      </c>
      <c r="AAP74" s="58">
        <v>0</v>
      </c>
      <c r="AAQ74" s="58">
        <v>0</v>
      </c>
      <c r="AAR74" s="58">
        <v>0</v>
      </c>
      <c r="AAS74" s="58">
        <v>0</v>
      </c>
      <c r="AAT74" s="58">
        <v>0</v>
      </c>
      <c r="AAU74" s="58">
        <v>1.4285716633588368E-2</v>
      </c>
      <c r="AAV74" s="58">
        <v>0.33834796920635729</v>
      </c>
      <c r="AAW74" s="58">
        <v>0.75259111989303817</v>
      </c>
      <c r="AAX74" s="58">
        <v>0</v>
      </c>
      <c r="AAY74" s="58">
        <v>0</v>
      </c>
      <c r="AAZ74" s="58">
        <v>0</v>
      </c>
      <c r="ABA74" s="58">
        <v>0</v>
      </c>
      <c r="ABB74" s="58">
        <v>0</v>
      </c>
      <c r="ABC74" s="58">
        <v>0</v>
      </c>
      <c r="ABD74" s="58">
        <v>0</v>
      </c>
      <c r="ABE74" s="58">
        <v>0</v>
      </c>
      <c r="ABF74" s="58">
        <v>0</v>
      </c>
      <c r="ABG74" s="58">
        <v>0</v>
      </c>
      <c r="ABH74" s="58">
        <v>0.12277673426765225</v>
      </c>
      <c r="ABI74" s="58">
        <v>0.33910198692824828</v>
      </c>
      <c r="ABJ74" s="58">
        <v>0</v>
      </c>
      <c r="ABK74" s="58">
        <v>0</v>
      </c>
      <c r="ABL74" s="58">
        <v>0</v>
      </c>
      <c r="ABM74" s="58">
        <v>0</v>
      </c>
      <c r="ABN74" s="58">
        <v>0</v>
      </c>
      <c r="ABO74" s="58">
        <v>0</v>
      </c>
      <c r="ABP74" s="58">
        <v>0</v>
      </c>
      <c r="ABQ74" s="58">
        <v>0</v>
      </c>
      <c r="ABR74" s="58">
        <v>0</v>
      </c>
      <c r="ABS74" s="58">
        <v>0</v>
      </c>
      <c r="ABT74" s="58">
        <v>0.24555346853530449</v>
      </c>
      <c r="ABU74" s="58">
        <v>0.67820397385649656</v>
      </c>
      <c r="ABV74" s="58">
        <v>0</v>
      </c>
      <c r="ABW74" s="58">
        <v>0</v>
      </c>
      <c r="ABX74" s="58">
        <v>0</v>
      </c>
      <c r="ABY74" s="58">
        <v>0</v>
      </c>
      <c r="ABZ74" s="58">
        <v>0</v>
      </c>
      <c r="ACA74" s="58">
        <v>0</v>
      </c>
      <c r="ACB74" s="58">
        <v>0</v>
      </c>
      <c r="ACC74" s="58">
        <v>0</v>
      </c>
      <c r="ACD74" s="58">
        <v>0.65557883070371126</v>
      </c>
      <c r="ACE74" s="58">
        <v>0</v>
      </c>
      <c r="ACF74" s="58">
        <v>0</v>
      </c>
      <c r="ACG74" s="58">
        <v>0</v>
      </c>
      <c r="ACH74" s="58">
        <v>0</v>
      </c>
      <c r="ACI74" s="58">
        <v>0</v>
      </c>
      <c r="ACJ74" s="58">
        <v>0</v>
      </c>
      <c r="ACK74" s="58">
        <v>0</v>
      </c>
      <c r="ACL74" s="58">
        <v>0</v>
      </c>
      <c r="ACM74" s="58">
        <v>0</v>
      </c>
      <c r="ACN74" s="58">
        <v>0</v>
      </c>
      <c r="ACO74" s="58">
        <v>0.24150095442365216</v>
      </c>
      <c r="ACP74" s="58">
        <v>0.69344971397341315</v>
      </c>
      <c r="ACQ74" s="58">
        <v>0</v>
      </c>
      <c r="ACR74" s="58">
        <v>0</v>
      </c>
      <c r="ACS74" s="58">
        <v>0</v>
      </c>
      <c r="ACT74" s="58">
        <v>0</v>
      </c>
      <c r="ACU74" s="58">
        <v>0</v>
      </c>
      <c r="ACV74" s="58">
        <v>0</v>
      </c>
      <c r="ACW74" s="58">
        <v>0</v>
      </c>
      <c r="ACX74" s="58">
        <v>0</v>
      </c>
      <c r="ACY74" s="58">
        <v>0</v>
      </c>
      <c r="ACZ74" s="58">
        <v>0</v>
      </c>
      <c r="ADA74" s="58">
        <v>0.25299040724210253</v>
      </c>
      <c r="ADB74" s="58">
        <v>0.73011282593196392</v>
      </c>
      <c r="ADC74" s="58">
        <v>0</v>
      </c>
      <c r="ADD74" s="58">
        <v>0</v>
      </c>
      <c r="ADE74" s="58">
        <v>0</v>
      </c>
      <c r="ADF74" s="58">
        <v>0</v>
      </c>
      <c r="ADG74" s="58">
        <v>0</v>
      </c>
      <c r="ADH74" s="58">
        <v>0</v>
      </c>
      <c r="ADI74" s="58">
        <v>0</v>
      </c>
      <c r="ADJ74" s="58">
        <v>0</v>
      </c>
      <c r="ADK74" s="58">
        <v>0</v>
      </c>
      <c r="ADL74" s="58">
        <v>0</v>
      </c>
      <c r="ADM74" s="58">
        <v>0.26398707720301745</v>
      </c>
      <c r="ADN74" s="58">
        <v>0.76569784105217409</v>
      </c>
      <c r="ADO74" s="58">
        <v>0</v>
      </c>
      <c r="ADP74" s="58">
        <v>0</v>
      </c>
      <c r="ADQ74" s="58">
        <v>0</v>
      </c>
      <c r="ADR74" s="58">
        <v>0</v>
      </c>
      <c r="ADS74" s="58">
        <v>0</v>
      </c>
      <c r="ADT74" s="58">
        <v>0</v>
      </c>
      <c r="ADU74" s="58">
        <v>0</v>
      </c>
      <c r="ADV74" s="58">
        <v>0</v>
      </c>
      <c r="ADW74" s="58">
        <v>0</v>
      </c>
      <c r="ADX74" s="58">
        <v>0</v>
      </c>
      <c r="ADY74" s="58">
        <v>0.27454977574695844</v>
      </c>
      <c r="ADZ74" s="58">
        <v>0.80031348657951307</v>
      </c>
      <c r="AEA74" s="58">
        <v>0</v>
      </c>
      <c r="AEB74" s="58">
        <v>0</v>
      </c>
      <c r="AEC74" s="58">
        <v>0</v>
      </c>
      <c r="AED74" s="58">
        <v>0</v>
      </c>
      <c r="AEE74" s="58">
        <v>0</v>
      </c>
      <c r="AEF74" s="58">
        <v>0</v>
      </c>
      <c r="AEG74" s="58">
        <v>0</v>
      </c>
      <c r="AEH74" s="58">
        <v>0</v>
      </c>
      <c r="AEI74" s="58">
        <v>0</v>
      </c>
      <c r="AEJ74" s="58">
        <v>0</v>
      </c>
      <c r="AEK74" s="58">
        <v>0.28472684044603896</v>
      </c>
      <c r="AEL74" s="58">
        <v>0.83405126089341308</v>
      </c>
      <c r="AEM74" s="58">
        <v>0</v>
      </c>
      <c r="AEN74" s="58">
        <v>0</v>
      </c>
      <c r="AEO74" s="58">
        <v>0</v>
      </c>
      <c r="AEP74" s="58">
        <v>0</v>
      </c>
      <c r="AEQ74" s="58">
        <v>0</v>
      </c>
      <c r="AER74" s="58">
        <v>0</v>
      </c>
      <c r="AES74" s="58">
        <v>0</v>
      </c>
      <c r="AET74" s="58">
        <v>0</v>
      </c>
      <c r="AEU74" s="58">
        <v>0</v>
      </c>
      <c r="AEV74" s="58">
        <v>0</v>
      </c>
      <c r="AEW74" s="58">
        <v>0.29455855283727472</v>
      </c>
      <c r="AEX74" s="58">
        <v>0.4844190261130098</v>
      </c>
      <c r="AEY74" s="58">
        <v>1.2998063769858854</v>
      </c>
      <c r="AEZ74" s="58">
        <v>0</v>
      </c>
      <c r="AFA74" s="58">
        <v>0</v>
      </c>
      <c r="AFB74" s="58">
        <v>0</v>
      </c>
      <c r="AFC74" s="58">
        <v>0</v>
      </c>
      <c r="AFD74" s="58">
        <v>0</v>
      </c>
      <c r="AFE74" s="58">
        <v>0</v>
      </c>
      <c r="AFF74" s="58">
        <v>0</v>
      </c>
      <c r="AFG74" s="58">
        <v>0</v>
      </c>
      <c r="AFH74" s="58">
        <v>0</v>
      </c>
      <c r="AFI74" s="58">
        <v>0</v>
      </c>
      <c r="AFJ74" s="58">
        <v>0.50678444487731944</v>
      </c>
      <c r="AFK74" s="58">
        <v>1.3753626941756834</v>
      </c>
      <c r="AFL74" s="58">
        <v>0</v>
      </c>
      <c r="AFM74" s="58">
        <v>0</v>
      </c>
      <c r="AFN74" s="58">
        <v>0</v>
      </c>
      <c r="AFO74" s="58">
        <v>0</v>
      </c>
      <c r="AFP74" s="58">
        <v>0</v>
      </c>
      <c r="AFQ74" s="58">
        <v>0</v>
      </c>
      <c r="AFR74" s="58">
        <v>0</v>
      </c>
      <c r="AFS74" s="58">
        <v>0</v>
      </c>
      <c r="AFT74" s="58">
        <v>0</v>
      </c>
      <c r="AFU74" s="58">
        <v>0</v>
      </c>
      <c r="AFV74" s="58">
        <v>0.52809834896281393</v>
      </c>
      <c r="AFW74" s="58">
        <v>1.4485449408807707</v>
      </c>
      <c r="AFX74" s="58">
        <v>0</v>
      </c>
      <c r="AFY74" s="58">
        <v>0</v>
      </c>
      <c r="AFZ74" s="58">
        <v>0</v>
      </c>
      <c r="AGA74" s="58">
        <v>0</v>
      </c>
      <c r="AGB74" s="58">
        <v>0</v>
      </c>
      <c r="AGC74" s="58">
        <v>0</v>
      </c>
      <c r="AGD74" s="58">
        <v>0</v>
      </c>
      <c r="AGE74" s="58">
        <v>0</v>
      </c>
      <c r="AGF74" s="58">
        <v>0</v>
      </c>
      <c r="AGG74" s="58">
        <v>0</v>
      </c>
      <c r="AGH74" s="58">
        <v>0.54848237037019676</v>
      </c>
      <c r="AGI74" s="58">
        <v>1.5196102474258093</v>
      </c>
      <c r="AGJ74" s="58">
        <v>0</v>
      </c>
      <c r="AGK74" s="58">
        <v>0</v>
      </c>
      <c r="AGL74" s="58">
        <v>0</v>
      </c>
      <c r="AGM74" s="58">
        <v>0</v>
      </c>
      <c r="AGN74" s="58">
        <v>0</v>
      </c>
      <c r="AGO74" s="58">
        <v>0</v>
      </c>
      <c r="AGP74" s="58">
        <v>0</v>
      </c>
      <c r="AGQ74" s="58">
        <v>0</v>
      </c>
      <c r="AGR74" s="58">
        <v>0</v>
      </c>
      <c r="AGS74" s="58">
        <v>0</v>
      </c>
      <c r="AGT74" s="58">
        <v>0.5680357085875023</v>
      </c>
      <c r="AGU74" s="58">
        <v>1.588772136677455</v>
      </c>
      <c r="AGV74" s="58">
        <v>0</v>
      </c>
      <c r="AGW74" s="58">
        <v>0</v>
      </c>
      <c r="AGX74" s="58">
        <v>0</v>
      </c>
      <c r="AGY74" s="58">
        <v>0</v>
      </c>
      <c r="AGZ74" s="58">
        <v>0</v>
      </c>
      <c r="AHA74" s="58">
        <v>0</v>
      </c>
      <c r="AHB74" s="58">
        <v>0</v>
      </c>
      <c r="AHC74" s="58">
        <v>0</v>
      </c>
      <c r="AHD74" s="58">
        <v>0</v>
      </c>
      <c r="AHE74" s="58">
        <v>0</v>
      </c>
      <c r="AHF74" s="58">
        <v>0.58684184450087362</v>
      </c>
      <c r="AHG74" s="58">
        <v>1.6562102663778815</v>
      </c>
      <c r="AHH74" s="58">
        <v>0</v>
      </c>
      <c r="AHI74" s="58">
        <v>0</v>
      </c>
      <c r="AHJ74" s="58">
        <v>0</v>
      </c>
      <c r="AHK74" s="58">
        <v>0</v>
      </c>
      <c r="AHL74" s="58">
        <v>0</v>
      </c>
      <c r="AHM74" s="58">
        <v>0</v>
      </c>
      <c r="AHN74" s="58">
        <v>0</v>
      </c>
      <c r="AHO74" s="58">
        <v>0</v>
      </c>
      <c r="AHP74" s="58">
        <v>0</v>
      </c>
      <c r="AHQ74" s="58">
        <v>0</v>
      </c>
      <c r="AHR74" s="58">
        <v>0</v>
      </c>
      <c r="AHS74" s="58">
        <v>0.20772826365072081</v>
      </c>
      <c r="AHT74" s="58">
        <v>0.62206968992261313</v>
      </c>
      <c r="AHU74" s="58">
        <v>0</v>
      </c>
      <c r="AHV74" s="58">
        <v>0</v>
      </c>
      <c r="AHW74" s="58">
        <v>0</v>
      </c>
      <c r="AHX74" s="58">
        <v>0</v>
      </c>
      <c r="AHY74" s="58">
        <v>0</v>
      </c>
      <c r="AHZ74" s="58">
        <v>0</v>
      </c>
      <c r="AIA74" s="58">
        <v>0</v>
      </c>
      <c r="AIB74" s="58">
        <v>0</v>
      </c>
      <c r="AIC74" s="58">
        <v>0</v>
      </c>
      <c r="AID74" s="58">
        <v>0</v>
      </c>
      <c r="AIE74" s="58">
        <v>0.2177927910392487</v>
      </c>
      <c r="AIF74" s="58">
        <v>0.658600384728801</v>
      </c>
      <c r="AIG74" s="58">
        <v>0</v>
      </c>
      <c r="AIH74" s="58">
        <v>0</v>
      </c>
      <c r="AII74" s="58">
        <v>0</v>
      </c>
      <c r="AIJ74" s="58">
        <v>0</v>
      </c>
      <c r="AIK74" s="58">
        <v>0</v>
      </c>
      <c r="AIL74" s="58">
        <v>0</v>
      </c>
      <c r="AIM74" s="58">
        <v>0</v>
      </c>
      <c r="AIN74" s="58">
        <v>0</v>
      </c>
      <c r="AIO74" s="58">
        <v>0</v>
      </c>
      <c r="AIP74" s="58">
        <v>0</v>
      </c>
      <c r="AIQ74" s="58">
        <v>0.22745376891954397</v>
      </c>
      <c r="AIR74" s="58">
        <v>0.69404969421455909</v>
      </c>
      <c r="AIS74" s="58">
        <v>0</v>
      </c>
      <c r="AIT74" s="58">
        <v>0</v>
      </c>
      <c r="AIU74" s="58">
        <v>0</v>
      </c>
      <c r="AIV74" s="58">
        <v>0</v>
      </c>
      <c r="AIW74" s="58">
        <v>0</v>
      </c>
      <c r="AIX74" s="58">
        <v>0</v>
      </c>
      <c r="AIY74" s="58">
        <v>0</v>
      </c>
      <c r="AIZ74" s="58">
        <v>0</v>
      </c>
      <c r="AJA74" s="58">
        <v>0</v>
      </c>
      <c r="AJB74" s="58">
        <v>0</v>
      </c>
      <c r="AJC74" s="58">
        <v>0.23674701222140915</v>
      </c>
      <c r="AJD74" s="58">
        <v>0.7285364522828246</v>
      </c>
      <c r="AJE74" s="58">
        <v>0</v>
      </c>
      <c r="AJF74" s="58">
        <v>0</v>
      </c>
      <c r="AJG74" s="58">
        <v>0</v>
      </c>
      <c r="AJH74" s="58">
        <v>0</v>
      </c>
      <c r="AJI74" s="58">
        <v>0</v>
      </c>
      <c r="AJJ74" s="58">
        <v>0</v>
      </c>
      <c r="AJK74" s="58">
        <v>0</v>
      </c>
      <c r="AJL74" s="58">
        <v>0</v>
      </c>
      <c r="AJM74" s="58">
        <v>0</v>
      </c>
      <c r="AJN74" s="58">
        <v>0</v>
      </c>
      <c r="AJO74" s="58">
        <v>0.24571600618255215</v>
      </c>
      <c r="AJP74" s="58">
        <v>0.76215911172236417</v>
      </c>
      <c r="AJQ74" s="58">
        <v>0</v>
      </c>
      <c r="AJR74" s="58">
        <v>0</v>
      </c>
      <c r="AJS74" s="58">
        <v>0</v>
      </c>
      <c r="AJT74" s="58">
        <v>0</v>
      </c>
      <c r="AJU74" s="58">
        <v>0</v>
      </c>
      <c r="AJV74" s="58">
        <v>0</v>
      </c>
      <c r="AJW74" s="58">
        <v>0</v>
      </c>
      <c r="AJX74" s="58">
        <v>0</v>
      </c>
      <c r="AJY74" s="58">
        <v>0</v>
      </c>
      <c r="AJZ74" s="58">
        <v>0</v>
      </c>
      <c r="AKA74" s="58">
        <v>0.25441036500638958</v>
      </c>
      <c r="AKB74" s="58">
        <v>0.79493457762380193</v>
      </c>
      <c r="AKC74" s="58">
        <v>0</v>
      </c>
      <c r="AKD74" s="58">
        <v>0</v>
      </c>
      <c r="AKE74" s="58">
        <v>0</v>
      </c>
      <c r="AKF74" s="58">
        <v>0</v>
      </c>
      <c r="AKG74" s="58">
        <v>0</v>
      </c>
      <c r="AKH74" s="58">
        <v>0</v>
      </c>
      <c r="AKI74" s="58">
        <v>0</v>
      </c>
      <c r="AKJ74" s="58">
        <v>0</v>
      </c>
      <c r="AKK74" s="58">
        <v>0</v>
      </c>
      <c r="AKL74" s="58">
        <v>0</v>
      </c>
      <c r="AKM74" s="58">
        <v>0</v>
      </c>
      <c r="AKN74" s="58">
        <v>0.20969814653305241</v>
      </c>
      <c r="AKO74" s="58">
        <v>0.56096903090876882</v>
      </c>
      <c r="AKP74" s="58">
        <v>0</v>
      </c>
      <c r="AKQ74" s="58">
        <v>0</v>
      </c>
      <c r="AKR74" s="58">
        <v>0</v>
      </c>
      <c r="AKS74" s="58">
        <v>0</v>
      </c>
      <c r="AKT74" s="58">
        <v>0</v>
      </c>
      <c r="AKU74" s="58">
        <v>0</v>
      </c>
      <c r="AKV74" s="58">
        <v>0</v>
      </c>
      <c r="AKW74" s="58">
        <v>0</v>
      </c>
      <c r="AKX74" s="58">
        <v>0</v>
      </c>
      <c r="AKY74" s="58">
        <v>0</v>
      </c>
      <c r="AKZ74" s="58">
        <v>0.22224289824092597</v>
      </c>
      <c r="ALA74" s="58">
        <v>0.60148051522963286</v>
      </c>
      <c r="ALB74" s="58">
        <v>0</v>
      </c>
      <c r="ALC74" s="58">
        <v>0</v>
      </c>
      <c r="ALD74" s="58">
        <v>0</v>
      </c>
      <c r="ALE74" s="58">
        <v>0</v>
      </c>
      <c r="ALF74" s="58">
        <v>0</v>
      </c>
      <c r="ALG74" s="58">
        <v>0</v>
      </c>
      <c r="ALH74" s="58">
        <v>0</v>
      </c>
      <c r="ALI74" s="58">
        <v>0</v>
      </c>
      <c r="ALJ74" s="58">
        <v>0</v>
      </c>
      <c r="ALK74" s="58">
        <v>0</v>
      </c>
      <c r="ALL74" s="58">
        <v>0.23416564865649489</v>
      </c>
      <c r="ALM74" s="58">
        <v>0.64049514103938154</v>
      </c>
      <c r="ALN74" s="58">
        <v>0</v>
      </c>
      <c r="ALO74" s="58">
        <v>0</v>
      </c>
      <c r="ALP74" s="58">
        <v>0</v>
      </c>
      <c r="ALQ74" s="58">
        <v>0</v>
      </c>
      <c r="ALR74" s="58">
        <v>0</v>
      </c>
      <c r="ALS74" s="58">
        <v>0</v>
      </c>
      <c r="ALT74" s="58">
        <v>0</v>
      </c>
      <c r="ALU74" s="58">
        <v>0</v>
      </c>
      <c r="ALV74" s="58">
        <v>0</v>
      </c>
      <c r="ALW74" s="58">
        <v>0</v>
      </c>
      <c r="ALX74" s="58">
        <v>0.24555346853530449</v>
      </c>
      <c r="ALY74" s="58">
        <v>0.67820397385649656</v>
      </c>
      <c r="ALZ74" s="58">
        <v>0</v>
      </c>
      <c r="AMA74" s="58">
        <v>0</v>
      </c>
      <c r="AMB74" s="58">
        <v>0</v>
      </c>
      <c r="AMC74" s="58">
        <v>0</v>
      </c>
      <c r="AMD74" s="58">
        <v>0</v>
      </c>
      <c r="AME74" s="58">
        <v>0</v>
      </c>
      <c r="AMF74" s="58">
        <v>0</v>
      </c>
      <c r="AMG74" s="58">
        <v>0</v>
      </c>
      <c r="AMH74" s="58">
        <v>0</v>
      </c>
      <c r="AMI74" s="58">
        <v>0</v>
      </c>
      <c r="AMJ74" s="58">
        <v>0.25647537923277552</v>
      </c>
      <c r="AMK74" s="58">
        <v>0.7147602909136993</v>
      </c>
      <c r="AML74" s="58">
        <v>0</v>
      </c>
      <c r="AMM74" s="58">
        <v>0</v>
      </c>
      <c r="AMN74" s="58">
        <v>0</v>
      </c>
      <c r="AMO74" s="58">
        <v>0</v>
      </c>
      <c r="AMP74" s="58">
        <v>0</v>
      </c>
      <c r="AMQ74" s="58">
        <v>0</v>
      </c>
      <c r="AMR74" s="58">
        <v>0</v>
      </c>
      <c r="AMS74" s="58">
        <v>0</v>
      </c>
      <c r="AMT74" s="58">
        <v>0</v>
      </c>
      <c r="AMU74" s="58">
        <v>0</v>
      </c>
      <c r="AMV74" s="58">
        <v>0.2669873642253901</v>
      </c>
      <c r="AMW74" s="58">
        <v>0.75028864570456366</v>
      </c>
      <c r="AMX74" s="58">
        <v>0</v>
      </c>
      <c r="AMY74" s="58">
        <v>0</v>
      </c>
      <c r="AMZ74" s="58">
        <v>0</v>
      </c>
      <c r="ANA74" s="58">
        <v>0</v>
      </c>
      <c r="ANB74" s="58">
        <v>0</v>
      </c>
      <c r="ANC74" s="58">
        <v>0</v>
      </c>
      <c r="AND74" s="58">
        <v>0</v>
      </c>
      <c r="ANE74" s="58">
        <v>0</v>
      </c>
    </row>
    <row r="75" spans="1:1045" x14ac:dyDescent="0.35">
      <c r="A75" t="s">
        <v>72</v>
      </c>
      <c r="B75" s="3"/>
      <c r="C75" s="3"/>
      <c r="D75" s="3"/>
      <c r="E75" s="3"/>
      <c r="F75" s="3"/>
      <c r="G75" s="3"/>
      <c r="H75" s="3"/>
      <c r="I75" s="3"/>
      <c r="J75" s="3"/>
      <c r="K75" s="3"/>
      <c r="L75" s="3"/>
      <c r="M75" s="3"/>
      <c r="N75" s="3"/>
      <c r="O75" s="3"/>
      <c r="P75" s="3"/>
      <c r="Q75" s="3"/>
      <c r="R75" s="3"/>
      <c r="S75" s="3"/>
      <c r="T75" s="3"/>
      <c r="U75" s="3"/>
      <c r="V75" s="3"/>
      <c r="W75" s="3"/>
      <c r="X75" s="3"/>
      <c r="Y75" s="3"/>
      <c r="Z75" s="3"/>
      <c r="AA75" s="3"/>
      <c r="AB75" s="3"/>
      <c r="AC75" s="3"/>
      <c r="AD75" s="3"/>
      <c r="AE75" s="3"/>
      <c r="AF75" s="3"/>
      <c r="AG75" s="3"/>
      <c r="AH75" s="3"/>
      <c r="AI75" s="3"/>
      <c r="AJ75" s="3"/>
      <c r="AK75" s="3"/>
      <c r="AL75" s="3"/>
      <c r="AM75" s="3"/>
      <c r="AN75" s="3"/>
      <c r="AO75" s="3"/>
      <c r="AP75" s="3"/>
      <c r="AQ75" s="3"/>
      <c r="AR75" s="3"/>
      <c r="AS75" s="3"/>
      <c r="AT75" s="3"/>
      <c r="AU75" s="3"/>
      <c r="AV75" s="3"/>
      <c r="AW75" s="3"/>
      <c r="AX75" s="3"/>
      <c r="AY75" s="3"/>
      <c r="AZ75" s="3"/>
      <c r="BA75" s="3"/>
      <c r="BB75" s="3"/>
      <c r="BC75" s="3"/>
      <c r="BD75" s="3"/>
      <c r="BE75" s="3"/>
      <c r="BF75" s="3"/>
      <c r="BG75" s="3"/>
      <c r="BH75" s="3"/>
      <c r="BI75" s="3"/>
      <c r="BJ75" s="3"/>
      <c r="BK75" s="3"/>
      <c r="BL75" s="3"/>
      <c r="BM75" s="3"/>
      <c r="BN75" s="3"/>
      <c r="BO75" s="3"/>
      <c r="BP75" s="3"/>
      <c r="BQ75" s="3"/>
      <c r="BR75" s="3"/>
      <c r="BS75" s="3"/>
      <c r="BT75" s="3"/>
      <c r="BU75" s="3"/>
      <c r="BV75" s="3"/>
      <c r="BW75" s="3"/>
      <c r="BX75" s="3"/>
      <c r="BY75" s="3"/>
      <c r="BZ75" s="3"/>
      <c r="CA75" s="3"/>
      <c r="CB75" s="3"/>
      <c r="CC75" s="3"/>
      <c r="CD75" s="3"/>
      <c r="CE75" s="3"/>
      <c r="CF75" s="3"/>
      <c r="CG75" s="3"/>
      <c r="CH75" s="3"/>
      <c r="CI75" s="3"/>
      <c r="CJ75" s="3"/>
      <c r="CK75" s="3"/>
      <c r="CL75" s="3"/>
      <c r="CM75" s="3"/>
      <c r="CN75" s="3"/>
      <c r="CO75" s="3"/>
      <c r="CP75" s="3"/>
      <c r="CQ75" s="3"/>
      <c r="CR75" s="3"/>
      <c r="CS75" s="3"/>
      <c r="CT75" s="3"/>
      <c r="CU75" s="3"/>
      <c r="CV75" s="3"/>
      <c r="CW75" s="3"/>
      <c r="CX75" s="3"/>
      <c r="CY75" s="3"/>
      <c r="CZ75" s="3"/>
      <c r="DA75" s="3"/>
      <c r="DB75" s="3"/>
      <c r="DC75" s="3"/>
      <c r="DD75" s="3"/>
      <c r="DE75" s="3"/>
      <c r="DF75" s="3"/>
      <c r="DG75" s="3"/>
      <c r="DH75" s="3"/>
      <c r="DI75" s="3"/>
      <c r="DJ75" s="3"/>
      <c r="DK75" s="3"/>
      <c r="DL75" s="66"/>
      <c r="DM75" s="66"/>
      <c r="DN75" s="66"/>
      <c r="DO75" s="66"/>
      <c r="DP75" s="66"/>
      <c r="DQ75" s="66"/>
      <c r="DR75" s="66"/>
      <c r="DS75" s="66"/>
      <c r="DT75" s="66"/>
      <c r="DU75" s="66"/>
      <c r="DV75" s="66"/>
      <c r="DW75" s="66"/>
      <c r="DX75" s="66"/>
      <c r="DY75" s="66"/>
      <c r="DZ75" s="66"/>
      <c r="EA75" s="66"/>
      <c r="EB75" s="66"/>
      <c r="EC75" s="66"/>
      <c r="ED75" s="66"/>
      <c r="EE75" s="66"/>
      <c r="EF75" s="66"/>
      <c r="EG75" s="66"/>
      <c r="EH75" s="66"/>
      <c r="EI75" s="66"/>
      <c r="EJ75" s="66"/>
      <c r="EK75" s="66"/>
      <c r="EL75" s="66"/>
      <c r="EM75" s="66"/>
      <c r="EN75" s="66"/>
      <c r="EO75" s="66"/>
      <c r="EP75" s="66"/>
      <c r="EQ75" s="66"/>
      <c r="ER75" s="66"/>
      <c r="ES75" s="66"/>
      <c r="ET75" s="66"/>
      <c r="EU75" s="66"/>
      <c r="EV75" s="66"/>
      <c r="EW75" s="66"/>
      <c r="EX75" s="66"/>
      <c r="EY75" s="66"/>
      <c r="EZ75" s="66"/>
      <c r="FA75" s="66"/>
      <c r="FB75" s="66"/>
      <c r="FC75" s="66"/>
      <c r="FD75" s="66"/>
      <c r="FE75" s="66"/>
      <c r="FF75" s="66"/>
      <c r="FG75" s="66"/>
      <c r="FH75" s="66"/>
      <c r="FI75" s="66"/>
      <c r="FJ75" s="66"/>
      <c r="FK75" s="66"/>
      <c r="FL75" s="66"/>
      <c r="FM75" s="66"/>
      <c r="FN75" s="66"/>
      <c r="FO75" s="66"/>
      <c r="FP75" s="66"/>
      <c r="FQ75" s="66"/>
      <c r="FR75" s="66"/>
      <c r="FS75" s="66"/>
      <c r="FT75" s="66"/>
      <c r="FU75" s="66"/>
      <c r="FV75" s="66"/>
      <c r="FW75" s="66"/>
      <c r="FX75" s="66"/>
      <c r="FY75" s="66"/>
      <c r="FZ75" s="58">
        <f>FZ70+2*FZ74</f>
        <v>2.6074840982980296</v>
      </c>
      <c r="GA75" s="58">
        <f t="shared" ref="GA75" si="1076">GA70+2*GA74</f>
        <v>1.1088694250036784</v>
      </c>
      <c r="GB75" s="58">
        <f t="shared" ref="GB75" si="1077">GB70+2*GB74</f>
        <v>1.0756538386735088</v>
      </c>
      <c r="GC75" s="58">
        <f t="shared" ref="GC75" si="1078">GC70+2*GC74</f>
        <v>0.86847130819501972</v>
      </c>
      <c r="GD75" s="58">
        <f t="shared" ref="GD75" si="1079">GD70+2*GD74</f>
        <v>0.83416850156357447</v>
      </c>
      <c r="GE75" s="58">
        <f t="shared" ref="GE75" si="1080">GE70+2*GE74</f>
        <v>0.81618294416733317</v>
      </c>
      <c r="GF75" s="58">
        <f t="shared" ref="GF75" si="1081">GF70+2*GF74</f>
        <v>0.82575852371015179</v>
      </c>
      <c r="GG75" s="58">
        <f t="shared" ref="GG75" si="1082">GG70+2*GG74</f>
        <v>0.95670109180815111</v>
      </c>
      <c r="GH75" s="58">
        <f t="shared" ref="GH75" si="1083">GH70+2*GH74</f>
        <v>1.2880569289215398</v>
      </c>
      <c r="GI75" s="58">
        <f t="shared" ref="GI75" si="1084">GI70+2*GI74</f>
        <v>1.102152627300137</v>
      </c>
      <c r="GJ75" s="58">
        <f t="shared" ref="GJ75" si="1085">GJ70+2*GJ74</f>
        <v>1.9217047654610739</v>
      </c>
      <c r="GK75" s="58">
        <f t="shared" ref="GK75" si="1086">GK70+2*GK74</f>
        <v>2.3955706478511951</v>
      </c>
      <c r="GL75" s="58">
        <f t="shared" ref="GL75" si="1087">GL70+2*GL74</f>
        <v>2.8275027812677465</v>
      </c>
      <c r="GM75" s="58">
        <f t="shared" ref="GM75" si="1088">GM70+2*GM74</f>
        <v>1.2191298901832355</v>
      </c>
      <c r="GN75" s="58">
        <f t="shared" ref="GN75" si="1089">GN70+2*GN74</f>
        <v>1.1822504064863357</v>
      </c>
      <c r="GO75" s="58">
        <f t="shared" ref="GO75" si="1090">GO70+2*GO74</f>
        <v>0.95230894173604252</v>
      </c>
      <c r="GP75" s="58">
        <f t="shared" ref="GP75" si="1091">GP70+2*GP74</f>
        <v>0.91133855999368718</v>
      </c>
      <c r="GQ75" s="58">
        <f t="shared" ref="GQ75" si="1092">GQ70+2*GQ74</f>
        <v>0.88739878449143561</v>
      </c>
      <c r="GR75" s="58">
        <f t="shared" ref="GR75" si="1093">GR70+2*GR74</f>
        <v>0.89687274443856946</v>
      </c>
      <c r="GS75" s="58">
        <f t="shared" ref="GS75" si="1094">GS70+2*GS74</f>
        <v>1.0405327467871002</v>
      </c>
      <c r="GT75" s="58">
        <f t="shared" ref="GT75" si="1095">GT70+2*GT74</f>
        <v>1.409685852336239</v>
      </c>
      <c r="GU75" s="58">
        <f t="shared" ref="GU75" si="1096">GU70+2*GU74</f>
        <v>1.2012397860758584</v>
      </c>
      <c r="GV75" s="58">
        <f t="shared" ref="GV75" si="1097">GV70+2*GV74</f>
        <v>2.086580667197846</v>
      </c>
      <c r="GW75" s="58">
        <f t="shared" ref="GW75" si="1098">GW70+2*GW74</f>
        <v>2.5954273443741029</v>
      </c>
      <c r="GX75" s="58">
        <f t="shared" ref="GX75" si="1099">GX70+2*GX74</f>
        <v>3.0424857208497569</v>
      </c>
      <c r="GY75" s="58">
        <f t="shared" ref="GY75" si="1100">GY70+2*GY74</f>
        <v>1.3282856614342162</v>
      </c>
      <c r="GZ75" s="58">
        <f t="shared" ref="GZ75" si="1101">GZ70+2*GZ74</f>
        <v>1.2877357746725835</v>
      </c>
      <c r="HA75" s="58">
        <f t="shared" ref="HA75" si="1102">HA70+2*HA74</f>
        <v>1.0350372785872008</v>
      </c>
      <c r="HB75" s="58">
        <f t="shared" ref="HB75" si="1103">HB70+2*HB74</f>
        <v>0.9872150183978099</v>
      </c>
      <c r="HC75" s="58">
        <f t="shared" ref="HC75" si="1104">HC70+2*HC74</f>
        <v>0.95708899207152565</v>
      </c>
      <c r="HD75" s="58">
        <f t="shared" ref="HD75" si="1105">HD70+2*HD74</f>
        <v>0.96636765421423765</v>
      </c>
      <c r="HE75" s="58">
        <f t="shared" ref="HE75" si="1106">HE70+2*HE74</f>
        <v>1.1225988121095227</v>
      </c>
      <c r="HF75" s="58">
        <f t="shared" ref="HF75" si="1107">HF70+2*HF74</f>
        <v>1.52962689001095</v>
      </c>
      <c r="HG75" s="58">
        <f t="shared" ref="HG75" si="1108">HG70+2*HG74</f>
        <v>1.2985103240945475</v>
      </c>
      <c r="HH75" s="58">
        <f t="shared" ref="HH75" si="1109">HH70+2*HH74</f>
        <v>2.2479577722272781</v>
      </c>
      <c r="HI75" s="58">
        <f t="shared" ref="HI75" si="1110">HI70+2*HI74</f>
        <v>2.7907542398830816</v>
      </c>
      <c r="HJ75" s="58">
        <f t="shared" ref="HJ75" si="1111">HJ70+2*HJ74</f>
        <v>3.2530452543565831</v>
      </c>
      <c r="HK75" s="58">
        <f t="shared" ref="HK75" si="1112">HK70+2*HK74</f>
        <v>1.4364633126769879</v>
      </c>
      <c r="HL75" s="58">
        <f t="shared" ref="HL75" si="1113">HL70+2*HL74</f>
        <v>1.3922372906935157</v>
      </c>
      <c r="HM75" s="58">
        <f t="shared" ref="HM75" si="1114">HM70+2*HM74</f>
        <v>1.1167833081962295</v>
      </c>
      <c r="HN75" s="58">
        <f t="shared" ref="HN75" si="1115">HN70+2*HN74</f>
        <v>1.0619453231508582</v>
      </c>
      <c r="HO75" s="58">
        <f t="shared" ref="HO75" si="1116">HO70+2*HO74</f>
        <v>1.0254266171485014</v>
      </c>
      <c r="HP75" s="58">
        <f t="shared" ref="HP75" si="1117">HP70+2*HP74</f>
        <v>1.0344267927113711</v>
      </c>
      <c r="HQ75" s="58">
        <f t="shared" ref="HQ75" si="1118">HQ70+2*HQ74</f>
        <v>1.2030992278395667</v>
      </c>
      <c r="HR75" s="58">
        <f t="shared" ref="HR75" si="1119">HR70+2*HR74</f>
        <v>1.6480712017517707</v>
      </c>
      <c r="HS75" s="58">
        <f t="shared" ref="HS75" si="1120">HS70+2*HS74</f>
        <v>1.3941702332891028</v>
      </c>
      <c r="HT75" s="58">
        <f t="shared" ref="HT75" si="1121">HT70+2*HT74</f>
        <v>2.4062436875448223</v>
      </c>
      <c r="HU75" s="58">
        <f t="shared" ref="HU75" si="1122">HU70+2*HU74</f>
        <v>2.9821032718911979</v>
      </c>
      <c r="HV75" s="58">
        <f t="shared" ref="HV75" si="1123">HV70+2*HV74</f>
        <v>3.4596753237103623</v>
      </c>
      <c r="HW75" s="58">
        <f t="shared" ref="HW75" si="1124">HW70+2*HW74</f>
        <v>1.543765615758425</v>
      </c>
      <c r="HX75" s="58">
        <f t="shared" ref="HX75" si="1125">HX70+2*HX74</f>
        <v>1.495858381431352</v>
      </c>
      <c r="HY75" s="58">
        <f t="shared" ref="HY75" si="1126">HY70+2*HY74</f>
        <v>1.1976502494595225</v>
      </c>
      <c r="HZ75" s="58">
        <f t="shared" ref="HZ75" si="1127">HZ70+2*HZ74</f>
        <v>1.1356493765892466</v>
      </c>
      <c r="IA75" s="58">
        <f t="shared" ref="IA75" si="1128">IA70+2*IA74</f>
        <v>1.0925524290186555</v>
      </c>
      <c r="IB75" s="58">
        <f t="shared" ref="IB75" si="1129">IB70+2*IB74</f>
        <v>1.1011994876128071</v>
      </c>
      <c r="IC75" s="58">
        <f t="shared" ref="IC75" si="1130">IC70+2*IC74</f>
        <v>1.2821966882650619</v>
      </c>
      <c r="ID75" s="58">
        <f t="shared" ref="ID75" si="1131">ID70+2*ID74</f>
        <v>1.765174314138372</v>
      </c>
      <c r="IE75" s="58">
        <f t="shared" ref="IE75" si="1132">IE70+2*IE74</f>
        <v>1.4883870364136145</v>
      </c>
      <c r="IF75" s="58">
        <f t="shared" ref="IF75" si="1133">IF70+2*IF74</f>
        <v>2.5617685169150226</v>
      </c>
      <c r="IG75" s="58">
        <f t="shared" ref="IG75" si="1134">IG70+2*IG74</f>
        <v>3.1699191213875193</v>
      </c>
      <c r="IH75" s="58">
        <f t="shared" ref="IH75" si="1135">IH70+2*IH74</f>
        <v>3.6627815610579599</v>
      </c>
      <c r="II75" s="58">
        <f t="shared" ref="II75" si="1136">II70+2*II74</f>
        <v>1.6502774839471912</v>
      </c>
      <c r="IJ75" s="58">
        <f t="shared" ref="IJ75" si="1137">IJ70+2*IJ74</f>
        <v>1.5986845226252</v>
      </c>
      <c r="IK75" s="58">
        <f t="shared" ref="IK75" si="1138">IK70+2*IK74</f>
        <v>1.2777234722471602</v>
      </c>
      <c r="IL75" s="58">
        <f t="shared" ref="IL75" si="1139">IL70+2*IL74</f>
        <v>1.2084263934154347</v>
      </c>
      <c r="IM75" s="58">
        <f t="shared" ref="IM75" si="1140">IM70+2*IM74</f>
        <v>1.1585829482472068</v>
      </c>
      <c r="IN75" s="58">
        <f t="shared" ref="IN75" si="1141">IN70+2*IN74</f>
        <v>1.1668093645857198</v>
      </c>
      <c r="IO75" s="58">
        <f t="shared" ref="IO75" si="1142">IO70+2*IO74</f>
        <v>1.3600259041399332</v>
      </c>
      <c r="IP75" s="58">
        <f t="shared" ref="IP75" si="1143">IP70+2*IP74</f>
        <v>1.8810649847449779</v>
      </c>
      <c r="IQ75" s="58">
        <f t="shared" ref="IQ75" si="1144">IQ70+2*IQ74</f>
        <v>1.5812993684202132</v>
      </c>
      <c r="IR75" s="58">
        <f t="shared" ref="IR75" si="1145">IR70+2*IR74</f>
        <v>2.714804414024242</v>
      </c>
      <c r="IS75" s="58">
        <f t="shared" ref="IS75" si="1146">IS70+2*IS74</f>
        <v>3.3545667302391826</v>
      </c>
      <c r="IT75" s="58">
        <f t="shared" ref="IT75" si="1147">IT70+2*IT74</f>
        <v>2.4529455504933937</v>
      </c>
      <c r="IU75" s="58">
        <f t="shared" ref="IU75" si="1148">IU70+2*IU74</f>
        <v>2.6295766693461706</v>
      </c>
      <c r="IV75" s="58">
        <f t="shared" ref="IV75" si="1149">IV70+2*IV74</f>
        <v>1.0770233717954123</v>
      </c>
      <c r="IW75" s="58">
        <f t="shared" ref="IW75" si="1150">IW70+2*IW74</f>
        <v>0.86983660327166079</v>
      </c>
      <c r="IX75" s="58">
        <f t="shared" ref="IX75" si="1151">IX70+2*IX74</f>
        <v>0.834380826179</v>
      </c>
      <c r="IY75" s="58">
        <f t="shared" ref="IY75" si="1152">IY70+2*IY74</f>
        <v>0.8048078677744106</v>
      </c>
      <c r="IZ75" s="58">
        <f t="shared" ref="IZ75" si="1153">IZ70+2*IZ74</f>
        <v>0.77880455434716689</v>
      </c>
      <c r="JA75" s="58">
        <f t="shared" ref="JA75" si="1154">JA70+2*JA74</f>
        <v>0.8159333361978246</v>
      </c>
      <c r="JB75" s="58">
        <f t="shared" ref="JB75" si="1155">JB70+2*JB74</f>
        <v>0.98262249565442217</v>
      </c>
      <c r="JC75" s="58">
        <f t="shared" ref="JC75" si="1156">JC70+2*JC74</f>
        <v>1.2435216511863232</v>
      </c>
      <c r="JD75" s="58">
        <f t="shared" ref="JD75" si="1157">JD70+2*JD74</f>
        <v>1.1945505205513387</v>
      </c>
      <c r="JE75" s="58">
        <f t="shared" ref="JE75" si="1158">JE70+2*JE74</f>
        <v>1.8872826090058945</v>
      </c>
      <c r="JF75" s="58">
        <f t="shared" ref="JF75" si="1159">JF70+2*JF74</f>
        <v>2.6594550405666277</v>
      </c>
      <c r="JG75" s="58">
        <f t="shared" ref="JG75" si="1160">JG70+2*JG74</f>
        <v>2.8526985634457733</v>
      </c>
      <c r="JH75" s="58">
        <f t="shared" ref="JH75" si="1161">JH70+2*JH74</f>
        <v>1.1837335118459664</v>
      </c>
      <c r="JI75" s="58">
        <f t="shared" ref="JI75" si="1162">JI70+2*JI74</f>
        <v>0.95378901686905615</v>
      </c>
      <c r="JJ75" s="58">
        <f t="shared" ref="JJ75" si="1163">JJ70+2*JJ74</f>
        <v>0.91153104589503309</v>
      </c>
      <c r="JK75" s="58">
        <f t="shared" ref="JK75" si="1164">JK70+2*JK74</f>
        <v>0.87470771151878246</v>
      </c>
      <c r="JL75" s="58">
        <f t="shared" ref="JL75" si="1165">JL70+2*JL74</f>
        <v>0.84464702857067808</v>
      </c>
      <c r="JM75" s="58">
        <f t="shared" ref="JM75" si="1166">JM70+2*JM74</f>
        <v>0.88406609817833592</v>
      </c>
      <c r="JN75" s="58">
        <f t="shared" ref="JN75" si="1167">JN70+2*JN74</f>
        <v>1.0702595343532115</v>
      </c>
      <c r="JO75" s="58">
        <f t="shared" ref="JO75" si="1168">JO70+2*JO74</f>
        <v>1.3624964120377292</v>
      </c>
      <c r="JP75" s="58">
        <f t="shared" ref="JP75" si="1169">JP70+2*JP74</f>
        <v>1.3082064411850798</v>
      </c>
      <c r="JQ75" s="58">
        <f t="shared" ref="JQ75" si="1170">JQ70+2*JQ74</f>
        <v>2.054191604239695</v>
      </c>
      <c r="JR75" s="58">
        <f t="shared" ref="JR75" si="1171">JR70+2*JR74</f>
        <v>2.8614238398048446</v>
      </c>
      <c r="JS75" s="58">
        <f t="shared" ref="JS75" si="1172">JS70+2*JS74</f>
        <v>3.0708291076867327</v>
      </c>
      <c r="JT75" s="58">
        <f t="shared" ref="JT75" si="1173">JT70+2*JT74</f>
        <v>1.2893296974754869</v>
      </c>
      <c r="JU75" s="58">
        <f t="shared" ref="JU75" si="1174">JU70+2*JU74</f>
        <v>1.0366298403779035</v>
      </c>
      <c r="JV75" s="58">
        <f t="shared" ref="JV75" si="1175">JV70+2*JV74</f>
        <v>0.98738491066225798</v>
      </c>
      <c r="JW75" s="58">
        <f t="shared" ref="JW75" si="1176">JW70+2*JW74</f>
        <v>0.9430784350276652</v>
      </c>
      <c r="JX75" s="58">
        <f t="shared" ref="JX75" si="1177">JX70+2*JX74</f>
        <v>0.90886661753380349</v>
      </c>
      <c r="JY75" s="58">
        <f t="shared" ref="JY75" si="1178">JY70+2*JY74</f>
        <v>0.95042958752199502</v>
      </c>
      <c r="JZ75" s="58">
        <f t="shared" ref="JZ75" si="1179">JZ70+2*JZ74</f>
        <v>1.1562051918052578</v>
      </c>
      <c r="KA75" s="58">
        <f t="shared" ref="KA75" si="1180">KA70+2*KA74</f>
        <v>1.4799655346596092</v>
      </c>
      <c r="KB75" s="58">
        <f t="shared" ref="KB75" si="1181">KB70+2*KB74</f>
        <v>1.4202242301717285</v>
      </c>
      <c r="KC75" s="58">
        <f t="shared" ref="KC75" si="1182">KC70+2*KC74</f>
        <v>2.2180318185263919</v>
      </c>
      <c r="KD75" s="58">
        <f t="shared" ref="KD75" si="1183">KD70+2*KD74</f>
        <v>3.0594000959832379</v>
      </c>
      <c r="KE75" s="58">
        <f t="shared" ref="KE75" si="1184">KE70+2*KE74</f>
        <v>3.2845741513489797</v>
      </c>
      <c r="KF75" s="58">
        <f t="shared" ref="KF75" si="1185">KF70+2*KF74</f>
        <v>1.3939395421225944</v>
      </c>
      <c r="KG75" s="58">
        <f t="shared" ref="KG75" si="1186">KG70+2*KG74</f>
        <v>1.1184863556413949</v>
      </c>
      <c r="KH75" s="58">
        <f t="shared" ref="KH75" si="1187">KH70+2*KH74</f>
        <v>1.0620902202277727</v>
      </c>
      <c r="KI75" s="58">
        <f t="shared" ref="KI75" si="1188">KI70+2*KI74</f>
        <v>1.0100935105770874</v>
      </c>
      <c r="KJ75" s="58">
        <f t="shared" ref="KJ75" si="1189">KJ70+2*KJ74</f>
        <v>0.97164731432441331</v>
      </c>
      <c r="KK75" s="58">
        <f t="shared" ref="KK75" si="1190">KK70+2*KK74</f>
        <v>1.015224235539669</v>
      </c>
      <c r="KL75" s="58">
        <f t="shared" ref="KL75" si="1191">KL70+2*KL74</f>
        <v>1.2406510846933259</v>
      </c>
      <c r="KM75" s="58">
        <f t="shared" ref="KM75" si="1192">KM70+2*KM74</f>
        <v>1.5960996626712196</v>
      </c>
      <c r="KN75" s="58">
        <f t="shared" ref="KN75" si="1193">KN70+2*KN74</f>
        <v>1.530789689934376</v>
      </c>
      <c r="KO75" s="58">
        <f t="shared" ref="KO75" si="1194">KO70+2*KO74</f>
        <v>2.3791604718169101</v>
      </c>
      <c r="KP75" s="58">
        <f t="shared" ref="KP75" si="1195">KP70+2*KP74</f>
        <v>3.2538254819803925</v>
      </c>
      <c r="KQ75" s="58">
        <f t="shared" ref="KQ75" si="1196">KQ70+2*KQ74</f>
        <v>3.4944216872735536</v>
      </c>
      <c r="KR75" s="58">
        <f t="shared" ref="KR75" si="1197">KR70+2*KR74</f>
        <v>1.4976666823621707</v>
      </c>
      <c r="KS75" s="58">
        <f t="shared" ref="KS75" si="1198">KS70+2*KS74</f>
        <v>1.1994620140693377</v>
      </c>
      <c r="KT75" s="58">
        <f t="shared" ref="KT75" si="1199">KT70+2*KT74</f>
        <v>1.1357671608011781</v>
      </c>
      <c r="KU75" s="58">
        <f t="shared" ref="KU75" si="1200">KU70+2*KU74</f>
        <v>1.0758940494254172</v>
      </c>
      <c r="KV75" s="58">
        <f t="shared" ref="KV75" si="1201">KV70+2*KV74</f>
        <v>1.0331388148969867</v>
      </c>
      <c r="KW75" s="58">
        <f t="shared" ref="KW75" si="1202">KW70+2*KW74</f>
        <v>1.0786131362589624</v>
      </c>
      <c r="KX75" s="58">
        <f t="shared" ref="KX75" si="1203">KX70+2*KX74</f>
        <v>1.3237531112775924</v>
      </c>
      <c r="KY75" s="58">
        <f t="shared" ref="KY75" si="1204">KY70+2*KY74</f>
        <v>1.7110376010960477</v>
      </c>
      <c r="KZ75" s="58">
        <f t="shared" ref="KZ75" si="1205">KZ70+2*KZ74</f>
        <v>1.6400539435757715</v>
      </c>
      <c r="LA75" s="58">
        <f t="shared" ref="LA75" si="1206">LA70+2*LA74</f>
        <v>2.5378668656289531</v>
      </c>
      <c r="LB75" s="58">
        <f t="shared" ref="LB75" si="1207">LB70+2*LB74</f>
        <v>3.4450626622265204</v>
      </c>
      <c r="LC75" s="58">
        <f t="shared" ref="LC75" si="1208">LC70+2*LC74</f>
        <v>3.7007737652430501</v>
      </c>
      <c r="LD75" s="58">
        <f t="shared" ref="LD75" si="1209">LD70+2*LD74</f>
        <v>1.6005967621374984</v>
      </c>
      <c r="LE75" s="58">
        <f t="shared" ref="LE75" si="1210">LE70+2*LE74</f>
        <v>1.2796423733781344</v>
      </c>
      <c r="LF75" s="58">
        <f t="shared" ref="LF75" si="1211">LF70+2*LF74</f>
        <v>1.2085151788650044</v>
      </c>
      <c r="LG75" s="58">
        <f t="shared" ref="LG75" si="1212">LG70+2*LG74</f>
        <v>1.1405968539426568</v>
      </c>
      <c r="LH75" s="58">
        <f t="shared" ref="LH75" si="1213">LH70+2*LH74</f>
        <v>1.0934650490815996</v>
      </c>
      <c r="LI75" s="58">
        <f t="shared" ref="LI75" si="1214">LI70+2*LI74</f>
        <v>1.140731331170755</v>
      </c>
      <c r="LJ75" s="58">
        <f t="shared" ref="LJ75" si="1215">LJ70+2*LJ74</f>
        <v>1.4056403366555719</v>
      </c>
      <c r="LK75" s="58">
        <f t="shared" ref="LK75" si="1216">LK70+2*LK74</f>
        <v>1.8248942401749266</v>
      </c>
      <c r="LL75" s="58">
        <f t="shared" ref="LL75" si="1217">LL70+2*LL74</f>
        <v>1.7481420672823016</v>
      </c>
      <c r="LM75" s="58">
        <f t="shared" ref="LM75" si="1218">LM70+2*LM74</f>
        <v>2.6943895145386723</v>
      </c>
      <c r="LN75" s="58">
        <f t="shared" ref="LN75" si="1219">LN70+2*LN74</f>
        <v>1.9348909281054387</v>
      </c>
      <c r="LO75" s="58">
        <f t="shared" ref="LO75" si="1220">LO70+2*LO74</f>
        <v>2.4343031289121155</v>
      </c>
      <c r="LP75" s="58">
        <f t="shared" ref="LP75" si="1221">LP70+2*LP74</f>
        <v>2.5610273143650493</v>
      </c>
      <c r="LQ75" s="58">
        <f t="shared" ref="LQ75" si="1222">LQ70+2*LQ74</f>
        <v>0.87116531954272636</v>
      </c>
      <c r="LR75" s="58">
        <f t="shared" ref="LR75" si="1223">LR70+2*LR74</f>
        <v>0.83591773729763641</v>
      </c>
      <c r="LS75" s="58">
        <f t="shared" ref="LS75" si="1224">LS70+2*LS74</f>
        <v>0.80498763691662689</v>
      </c>
      <c r="LT75" s="58">
        <f t="shared" ref="LT75" si="1225">LT70+2*LT74</f>
        <v>0.76668934304611802</v>
      </c>
      <c r="LU75" s="58">
        <f t="shared" ref="LU75" si="1226">LU70+2*LU74</f>
        <v>0.76551630996024711</v>
      </c>
      <c r="LV75" s="58">
        <f t="shared" ref="LV75" si="1227">LV70+2*LV74</f>
        <v>0.84730045465145443</v>
      </c>
      <c r="LW75" s="58">
        <f t="shared" ref="LW75" si="1228">LW70+2*LW74</f>
        <v>0.96892039035762756</v>
      </c>
      <c r="LX75" s="58">
        <f t="shared" ref="LX75" si="1229">LX70+2*LX74</f>
        <v>1.3024087430810991</v>
      </c>
      <c r="LY75" s="58">
        <f t="shared" ref="LY75" si="1230">LY70+2*LY74</f>
        <v>1.2539858794383241</v>
      </c>
      <c r="LZ75" s="58">
        <f t="shared" ref="LZ75" si="1231">LZ70+2*LZ74</f>
        <v>2.1089900613543988</v>
      </c>
      <c r="MA75" s="58">
        <f t="shared" ref="MA75" si="1232">MA70+2*MA74</f>
        <v>2.6422965292768188</v>
      </c>
      <c r="MB75" s="58">
        <f t="shared" ref="MB75" si="1233">MB70+2*MB74</f>
        <v>2.7779681714807971</v>
      </c>
      <c r="MC75" s="58">
        <f t="shared" ref="MC75" si="1234">MC70+2*MC74</f>
        <v>0.95522965837383755</v>
      </c>
      <c r="MD75" s="58">
        <f t="shared" ref="MD75" si="1235">MD70+2*MD74</f>
        <v>0.91319666749105699</v>
      </c>
      <c r="ME75" s="58">
        <f t="shared" ref="ME75" si="1236">ME70+2*ME74</f>
        <v>0.87485677973416875</v>
      </c>
      <c r="MF75" s="58">
        <f t="shared" ref="MF75" si="1237">MF70+2*MF74</f>
        <v>0.8311323085727651</v>
      </c>
      <c r="MG75" s="58">
        <f t="shared" ref="MG75" si="1238">MG70+2*MG74</f>
        <v>0.82798973297211387</v>
      </c>
      <c r="MH75" s="58">
        <f t="shared" ref="MH75" si="1239">MH70+2*MH74</f>
        <v>0.91984702605220126</v>
      </c>
      <c r="MI75" s="58">
        <f t="shared" ref="MI75" si="1240">MI70+2*MI74</f>
        <v>1.0573349175631401</v>
      </c>
      <c r="MJ75" s="58">
        <f t="shared" ref="MJ75" si="1241">MJ70+2*MJ74</f>
        <v>1.4322303844978144</v>
      </c>
      <c r="MK75" s="58">
        <f t="shared" ref="MK75" si="1242">MK70+2*MK74</f>
        <v>1.3763128324807934</v>
      </c>
      <c r="ML75" s="58">
        <f t="shared" ref="ML75" si="1243">ML70+2*ML74</f>
        <v>2.2801278835093535</v>
      </c>
      <c r="MM75" s="58">
        <f t="shared" ref="MM75" si="1244">MM70+2*MM74</f>
        <v>2.8460512983786952</v>
      </c>
      <c r="MN75" s="58">
        <f t="shared" ref="MN75" si="1245">MN70+2*MN74</f>
        <v>2.9900974252320052</v>
      </c>
      <c r="MO75" s="58">
        <f t="shared" ref="MO75" si="1246">MO70+2*MO74</f>
        <v>1.0381801900709509</v>
      </c>
      <c r="MP75" s="58">
        <f t="shared" ref="MP75" si="1247">MP70+2*MP74</f>
        <v>0.98917658228849892</v>
      </c>
      <c r="MQ75" s="58">
        <f t="shared" ref="MQ75" si="1248">MQ70+2*MQ74</f>
        <v>0.94319340107205873</v>
      </c>
      <c r="MR75" s="58">
        <f t="shared" ref="MR75" si="1249">MR70+2*MR74</f>
        <v>0.89394888509898951</v>
      </c>
      <c r="MS75" s="58">
        <f t="shared" ref="MS75" si="1250">MS70+2*MS74</f>
        <v>0.88869018928429522</v>
      </c>
      <c r="MT75" s="58">
        <f t="shared" ref="MT75" si="1251">MT70+2*MT74</f>
        <v>0.99069863591457841</v>
      </c>
      <c r="MU75" s="58">
        <f t="shared" ref="MU75" si="1252">MU70+2*MU74</f>
        <v>1.1442405174956682</v>
      </c>
      <c r="MV75" s="58">
        <f t="shared" ref="MV75" si="1253">MV70+2*MV74</f>
        <v>1.5607046619985685</v>
      </c>
      <c r="MW75" s="58">
        <f t="shared" ref="MW75" si="1254">MW70+2*MW74</f>
        <v>1.497214703110838</v>
      </c>
      <c r="MX75" s="58">
        <f t="shared" ref="MX75" si="1255">MX70+2*MX74</f>
        <v>2.4486479741723692</v>
      </c>
      <c r="MY75" s="58">
        <f t="shared" ref="MY75" si="1256">MY70+2*MY74</f>
        <v>3.046073482450661</v>
      </c>
      <c r="MZ75" s="58">
        <f t="shared" ref="MZ75" si="1257">MZ70+2*MZ74</f>
        <v>3.1980034810340223</v>
      </c>
      <c r="NA75" s="58">
        <f t="shared" ref="NA75" si="1258">NA70+2*NA74</f>
        <v>1.120144473731346</v>
      </c>
      <c r="NB75" s="58">
        <f t="shared" ref="NB75" si="1259">NB70+2*NB74</f>
        <v>1.0640056199638885</v>
      </c>
      <c r="NC75" s="58">
        <f t="shared" ref="NC75" si="1260">NC70+2*NC74</f>
        <v>1.0101713808444615</v>
      </c>
      <c r="ND75" s="58">
        <f t="shared" ref="ND75" si="1261">ND70+2*ND74</f>
        <v>0.9553235067066348</v>
      </c>
      <c r="NE75" s="58">
        <f t="shared" ref="NE75" si="1262">NE70+2*NE74</f>
        <v>0.94781859452862038</v>
      </c>
      <c r="NF75" s="58">
        <f t="shared" ref="NF75" si="1263">NF70+2*NF74</f>
        <v>1.0600473529444656</v>
      </c>
      <c r="NG75" s="58">
        <f t="shared" ref="NG75" si="1264">NG70+2*NG74</f>
        <v>1.2298082298688824</v>
      </c>
      <c r="NH75" s="58">
        <f t="shared" ref="NH75" si="1265">NH70+2*NH74</f>
        <v>1.6879853655746309</v>
      </c>
      <c r="NI75" s="58">
        <f t="shared" ref="NI75" si="1266">NI70+2*NI74</f>
        <v>1.6168527165908231</v>
      </c>
      <c r="NJ75" s="58">
        <f t="shared" ref="NJ75" si="1267">NJ70+2*NJ74</f>
        <v>2.6148312623490666</v>
      </c>
      <c r="NK75" s="58">
        <f t="shared" ref="NK75" si="1268">NK70+2*NK74</f>
        <v>3.2427407035517808</v>
      </c>
      <c r="NL75" s="58">
        <f t="shared" ref="NL75" si="1269">NL70+2*NL74</f>
        <v>3.4021605105452339</v>
      </c>
      <c r="NM75" s="58">
        <f t="shared" ref="NM75" si="1270">NM70+2*NM74</f>
        <v>1.2012261802795194</v>
      </c>
      <c r="NN75" s="58">
        <f t="shared" ref="NN75" si="1271">NN70+2*NN74</f>
        <v>1.1378042379490363</v>
      </c>
      <c r="NO75" s="58">
        <f t="shared" ref="NO75" si="1272">NO70+2*NO74</f>
        <v>1.0759321602223755</v>
      </c>
      <c r="NP75" s="58">
        <f t="shared" ref="NP75" si="1273">NP70+2*NP74</f>
        <v>1.0154062271956845</v>
      </c>
      <c r="NQ75" s="58">
        <f t="shared" ref="NQ75" si="1274">NQ70+2*NQ74</f>
        <v>1.0055384365945363</v>
      </c>
      <c r="NR75" s="58">
        <f t="shared" ref="NR75" si="1275">NR70+2*NR74</f>
        <v>1.128049442858972</v>
      </c>
      <c r="NS75" s="58">
        <f t="shared" ref="NS75" si="1276">NS70+2*NS74</f>
        <v>1.3141771815670067</v>
      </c>
      <c r="NT75" s="58">
        <f t="shared" ref="NT75" si="1277">NT70+2*NT74</f>
        <v>1.8141975405939688</v>
      </c>
      <c r="NU75" s="58">
        <f t="shared" ref="NU75" si="1278">NU70+2*NU74</f>
        <v>1.7353579846412921</v>
      </c>
      <c r="NV75" s="58">
        <f t="shared" ref="NV75" si="1279">NV70+2*NV74</f>
        <v>2.778905188537701</v>
      </c>
      <c r="NW75" s="58">
        <f t="shared" ref="NW75" si="1280">NW70+2*NW74</f>
        <v>3.4363988477270979</v>
      </c>
      <c r="NX75" s="58">
        <f t="shared" ref="NX75" si="1281">NX70+2*NX74</f>
        <v>3.6029557283836766</v>
      </c>
      <c r="NY75" s="58">
        <f t="shared" ref="NY75" si="1282">NY70+2*NY74</f>
        <v>1.2815110440053326</v>
      </c>
      <c r="NZ75" s="58">
        <f t="shared" ref="NZ75" si="1283">NZ70+2*NZ74</f>
        <v>1.210672103590932</v>
      </c>
      <c r="OA75" s="58">
        <f t="shared" ref="OA75" si="1284">OA70+2*OA74</f>
        <v>1.1405928131471228</v>
      </c>
      <c r="OB75" s="58">
        <f t="shared" ref="OB75" si="1285">OB70+2*OB74</f>
        <v>1.0743212716673596</v>
      </c>
      <c r="OC75" s="58">
        <f t="shared" ref="OC75" si="1286">OC70+2*OC74</f>
        <v>1.0619850826318156</v>
      </c>
      <c r="OD75" s="58">
        <f t="shared" ref="OD75" si="1287">OD70+2*OD74</f>
        <v>1.1948342745542733</v>
      </c>
      <c r="OE75" s="58">
        <f t="shared" ref="OE75" si="1288">OE70+2*OE74</f>
        <v>1.3974625289034028</v>
      </c>
      <c r="OF75" s="58">
        <f t="shared" ref="OF75" si="1289">OF70+2*OF74</f>
        <v>1.9394446463227566</v>
      </c>
      <c r="OG75" s="58">
        <f t="shared" ref="OG75" si="1290">OG70+2*OG74</f>
        <v>1.8528390033216879</v>
      </c>
      <c r="OH75" s="58">
        <f t="shared" ref="OH75" si="1291">OH70+2*OH74</f>
        <v>1.3063383838563871</v>
      </c>
      <c r="OI75" s="58">
        <f t="shared" ref="OI75" si="1292">OI70+2*OI74</f>
        <v>1.9661210490907011</v>
      </c>
      <c r="OJ75" s="58">
        <f t="shared" ref="OJ75" si="1293">OJ70+2*OJ74</f>
        <v>2.4344889968002295</v>
      </c>
      <c r="OK75" s="58">
        <f t="shared" ref="OK75" si="1294">OK70+2*OK74</f>
        <v>2.3700236796036638</v>
      </c>
      <c r="OL75" s="58">
        <f t="shared" ref="OL75" si="1295">OL70+2*OL74</f>
        <v>0.81879477543914758</v>
      </c>
      <c r="OM75" s="58">
        <f t="shared" ref="OM75" si="1296">OM70+2*OM74</f>
        <v>0.78493758318384388</v>
      </c>
      <c r="ON75" s="58">
        <f t="shared" ref="ON75" si="1297">ON70+2*ON74</f>
        <v>0.74371043377128898</v>
      </c>
      <c r="OO75" s="58">
        <f t="shared" ref="OO75" si="1298">OO70+2*OO74</f>
        <v>0.72730748031853976</v>
      </c>
      <c r="OP75" s="58">
        <f t="shared" ref="OP75" si="1299">OP70+2*OP74</f>
        <v>0.7748270317675009</v>
      </c>
      <c r="OQ75" s="58">
        <f t="shared" ref="OQ75" si="1300">OQ70+2*OQ74</f>
        <v>0.82619948575419899</v>
      </c>
      <c r="OR75" s="58">
        <f t="shared" ref="OR75" si="1301">OR70+2*OR74</f>
        <v>1.0495721551852615</v>
      </c>
      <c r="OS75" s="58">
        <f t="shared" ref="OS75" si="1302">OS70+2*OS74</f>
        <v>1.3255741379126866</v>
      </c>
      <c r="OT75" s="58">
        <f t="shared" ref="OT75" si="1303">OT70+2*OT74</f>
        <v>1.4351693894893554</v>
      </c>
      <c r="OU75" s="58">
        <f t="shared" ref="OU75" si="1304">OU70+2*OU74</f>
        <v>2.1429451490289528</v>
      </c>
      <c r="OV75" s="58">
        <f t="shared" ref="OV75" si="1305">OV70+2*OV74</f>
        <v>2.640104109915236</v>
      </c>
      <c r="OW75" s="58">
        <f t="shared" ref="OW75" si="1306">OW70+2*OW74</f>
        <v>2.5656039734572325</v>
      </c>
      <c r="OX75" s="58">
        <f t="shared" ref="OX75" si="1307">OX70+2*OX74</f>
        <v>0.89465011077041023</v>
      </c>
      <c r="OY75" s="58">
        <f t="shared" ref="OY75" si="1308">OY70+2*OY74</f>
        <v>0.85314975277445548</v>
      </c>
      <c r="OZ75" s="58">
        <f t="shared" ref="OZ75" si="1309">OZ70+2*OZ74</f>
        <v>0.80620455865563512</v>
      </c>
      <c r="PA75" s="58">
        <f t="shared" ref="PA75" si="1310">PA70+2*PA74</f>
        <v>0.78619373151396743</v>
      </c>
      <c r="PB75" s="58">
        <f t="shared" ref="PB75" si="1311">PB70+2*PB74</f>
        <v>0.83995397771075697</v>
      </c>
      <c r="PC75" s="58">
        <f t="shared" ref="PC75" si="1312">PC70+2*PC74</f>
        <v>0.89932317628089431</v>
      </c>
      <c r="PD75" s="58">
        <f t="shared" ref="PD75" si="1313">PD70+2*PD74</f>
        <v>1.1518042695389559</v>
      </c>
      <c r="PE75" s="58">
        <f t="shared" ref="PE75" si="1314">PE70+2*PE74</f>
        <v>1.4602157744762116</v>
      </c>
      <c r="PF75" s="58">
        <f t="shared" ref="PF75" si="1315">PF70+2*PF74</f>
        <v>1.5626499054396727</v>
      </c>
      <c r="PG75" s="58">
        <f t="shared" ref="PG75" si="1316">PG70+2*PG74</f>
        <v>2.3167918200545827</v>
      </c>
      <c r="PH75" s="58">
        <f t="shared" ref="PH75" si="1317">PH70+2*PH74</f>
        <v>2.8412952089969039</v>
      </c>
      <c r="PI75" s="58">
        <f t="shared" ref="PI75" si="1318">PI70+2*PI74</f>
        <v>2.7562313382468462</v>
      </c>
      <c r="PJ75" s="58">
        <f t="shared" ref="PJ75" si="1319">PJ70+2*PJ74</f>
        <v>0.96923773069260677</v>
      </c>
      <c r="PK75" s="58">
        <f t="shared" ref="PK75" si="1320">PK70+2*PK74</f>
        <v>0.91986821869036806</v>
      </c>
      <c r="PL75" s="58">
        <f t="shared" ref="PL75" si="1321">PL70+2*PL74</f>
        <v>0.8671130654233431</v>
      </c>
      <c r="PM75" s="58">
        <f t="shared" ref="PM75" si="1322">PM70+2*PM74</f>
        <v>0.84335127200278159</v>
      </c>
      <c r="PN75" s="58">
        <f t="shared" ref="PN75" si="1323">PN70+2*PN74</f>
        <v>0.90342925736344126</v>
      </c>
      <c r="PO75" s="58">
        <f t="shared" ref="PO75" si="1324">PO70+2*PO74</f>
        <v>0.97097743274695958</v>
      </c>
      <c r="PP75" s="58">
        <f t="shared" ref="PP75" si="1325">PP70+2*PP74</f>
        <v>1.2527230217980048</v>
      </c>
      <c r="PQ75" s="58">
        <f t="shared" ref="PQ75" si="1326">PQ70+2*PQ74</f>
        <v>1.5937489035572512</v>
      </c>
      <c r="PR75" s="58">
        <f t="shared" ref="PR75" si="1327">PR70+2*PR74</f>
        <v>1.6889330299472742</v>
      </c>
      <c r="PS75" s="58">
        <f t="shared" ref="PS75" si="1328">PS70+2*PS74</f>
        <v>2.4880080368668915</v>
      </c>
      <c r="PT75" s="58">
        <f t="shared" ref="PT75" si="1329">PT70+2*PT74</f>
        <v>3.0386017077432821</v>
      </c>
      <c r="PU75" s="58">
        <f t="shared" ref="PU75" si="1330">PU70+2*PU74</f>
        <v>2.9425093022223199</v>
      </c>
      <c r="PV75" s="58">
        <f t="shared" ref="PV75" si="1331">PV70+2*PV74</f>
        <v>1.0427018541925583</v>
      </c>
      <c r="PW75" s="58">
        <f t="shared" ref="PW75" si="1332">PW70+2*PW74</f>
        <v>0.98526224312423494</v>
      </c>
      <c r="PX75" s="58">
        <f t="shared" ref="PX75" si="1333">PX70+2*PX74</f>
        <v>0.9266154315135221</v>
      </c>
      <c r="PY75" s="58">
        <f t="shared" ref="PY75" si="1334">PY70+2*PY74</f>
        <v>0.89897557149177143</v>
      </c>
      <c r="PZ75" s="58">
        <f t="shared" ref="PZ75" si="1335">PZ70+2*PZ74</f>
        <v>0.96543978795475982</v>
      </c>
      <c r="QA75" s="58">
        <f t="shared" ref="QA75" si="1336">QA70+2*QA74</f>
        <v>1.0413287717161162</v>
      </c>
      <c r="QB75" s="58">
        <f t="shared" ref="QB75" si="1337">QB70+2*QB74</f>
        <v>1.3524781126527909</v>
      </c>
      <c r="QC75" s="58">
        <f t="shared" ref="QC75" si="1338">QC70+2*QC74</f>
        <v>1.726300504908844</v>
      </c>
      <c r="QD75" s="58">
        <f t="shared" ref="QD75" si="1339">QD70+2*QD74</f>
        <v>1.8141432152682644</v>
      </c>
      <c r="QE75" s="58">
        <f t="shared" ref="QE75" si="1340">QE70+2*QE74</f>
        <v>2.6568747808623829</v>
      </c>
      <c r="QF75" s="58">
        <f t="shared" ref="QF75" si="1341">QF70+2*QF74</f>
        <v>3.2324584818693292</v>
      </c>
      <c r="QG75" s="58">
        <f t="shared" ref="QG75" si="1342">QG70+2*QG74</f>
        <v>3.1249246992270372</v>
      </c>
      <c r="QH75" s="58">
        <f t="shared" ref="QH75" si="1343">QH70+2*QH74</f>
        <v>1.115159772214058</v>
      </c>
      <c r="QI75" s="58">
        <f t="shared" ref="QI75" si="1344">QI70+2*QI74</f>
        <v>1.0494695178907347</v>
      </c>
      <c r="QJ75" s="58">
        <f t="shared" ref="QJ75" si="1345">QJ70+2*QJ74</f>
        <v>0.984857678318249</v>
      </c>
      <c r="QK75" s="58">
        <f t="shared" ref="QK75" si="1346">QK70+2*QK74</f>
        <v>0.95322568030536625</v>
      </c>
      <c r="QL75" s="58">
        <f t="shared" ref="QL75" si="1347">QL70+2*QL74</f>
        <v>1.02613764126642</v>
      </c>
      <c r="QM75" s="58">
        <f t="shared" ref="QM75" si="1348">QM70+2*QM74</f>
        <v>1.1105126434085844</v>
      </c>
      <c r="QN75" s="58">
        <f t="shared" ref="QN75" si="1349">QN70+2*QN74</f>
        <v>1.4511912693914117</v>
      </c>
      <c r="QO75" s="58">
        <f t="shared" ref="QO75" si="1350">QO70+2*QO74</f>
        <v>1.8579737677182449</v>
      </c>
      <c r="QP75" s="58">
        <f t="shared" ref="QP75" si="1351">QP70+2*QP74</f>
        <v>1.9383834100833335</v>
      </c>
      <c r="QQ75" s="58">
        <f t="shared" ref="QQ75" si="1352">QQ70+2*QQ74</f>
        <v>2.8236236856900345</v>
      </c>
      <c r="QR75" s="58">
        <f t="shared" ref="QR75" si="1353">QR70+2*QR74</f>
        <v>3.4232223486653899</v>
      </c>
      <c r="QS75" s="58">
        <f t="shared" ref="QS75" si="1354">QS70+2*QS74</f>
        <v>3.3038773181356733</v>
      </c>
      <c r="QT75" s="58">
        <f t="shared" ref="QT75" si="1355">QT70+2*QT74</f>
        <v>1.1867085515261901</v>
      </c>
      <c r="QU75" s="58">
        <f t="shared" ref="QU75" si="1356">QU70+2*QU74</f>
        <v>1.1126040205614964</v>
      </c>
      <c r="QV75" s="58">
        <f t="shared" ref="QV75" si="1357">QV70+2*QV74</f>
        <v>1.0419606945019344</v>
      </c>
      <c r="QW75" s="58">
        <f t="shared" ref="QW75" si="1358">QW70+2*QW74</f>
        <v>1.0062332880731732</v>
      </c>
      <c r="QX75" s="58">
        <f t="shared" ref="QX75" si="1359">QX70+2*QX74</f>
        <v>1.0856487130700201</v>
      </c>
      <c r="QY75" s="58">
        <f t="shared" ref="QY75" si="1360">QY70+2*QY74</f>
        <v>1.1786411636191318</v>
      </c>
      <c r="QZ75" s="58">
        <f t="shared" ref="QZ75" si="1361">QZ70+2*QZ74</f>
        <v>1.54896321366781</v>
      </c>
      <c r="RA75" s="58">
        <f t="shared" ref="RA75" si="1362">RA70+2*RA74</f>
        <v>1.9888540236968453</v>
      </c>
      <c r="RB75" s="58">
        <f t="shared" ref="RB75" si="1363">RB70+2*RB74</f>
        <v>2.8275027812677465</v>
      </c>
      <c r="RC75" s="58">
        <f t="shared" ref="RC75" si="1364">RC70+2*RC74</f>
        <v>1.2191298901832355</v>
      </c>
      <c r="RD75" s="58">
        <f t="shared" ref="RD75" si="1365">RD70+2*RD74</f>
        <v>1.1822504064863357</v>
      </c>
      <c r="RE75" s="58">
        <f t="shared" ref="RE75" si="1366">RE70+2*RE74</f>
        <v>0.95230894173604252</v>
      </c>
      <c r="RF75" s="58">
        <f t="shared" ref="RF75" si="1367">RF70+2*RF74</f>
        <v>0.91133855999368718</v>
      </c>
      <c r="RG75" s="58">
        <f t="shared" ref="RG75" si="1368">RG70+2*RG74</f>
        <v>0.88739878449143561</v>
      </c>
      <c r="RH75" s="58">
        <f t="shared" ref="RH75" si="1369">RH70+2*RH74</f>
        <v>0.89687274443856946</v>
      </c>
      <c r="RI75" s="58">
        <f t="shared" ref="RI75" si="1370">RI70+2*RI74</f>
        <v>1.0405327467871002</v>
      </c>
      <c r="RJ75" s="58">
        <f t="shared" ref="RJ75" si="1371">RJ70+2*RJ74</f>
        <v>1.409685852336239</v>
      </c>
      <c r="RK75" s="58">
        <f t="shared" ref="RK75" si="1372">RK70+2*RK74</f>
        <v>1.2012397860758584</v>
      </c>
      <c r="RL75" s="58">
        <f t="shared" ref="RL75" si="1373">RL70+2*RL74</f>
        <v>2.086580667197846</v>
      </c>
      <c r="RM75" s="58">
        <f t="shared" ref="RM75" si="1374">RM70+2*RM74</f>
        <v>2.5954273443741029</v>
      </c>
      <c r="RN75" s="58">
        <f t="shared" ref="RN75" si="1375">RN70+2*RN74</f>
        <v>2.9444649204314386</v>
      </c>
      <c r="RO75" s="58">
        <f t="shared" ref="RO75" si="1376">RO70+2*RO74</f>
        <v>1.3125582494846464</v>
      </c>
      <c r="RP75" s="58">
        <f t="shared" ref="RP75" si="1377">RP70+2*RP74</f>
        <v>1.2750366206231059</v>
      </c>
      <c r="RQ75" s="58">
        <f t="shared" ref="RQ75" si="1378">RQ70+2*RQ74</f>
        <v>1.0249102346138614</v>
      </c>
      <c r="RR75" s="58">
        <f t="shared" ref="RR75" si="1379">RR70+2*RR74</f>
        <v>0.97858956742341641</v>
      </c>
      <c r="RS75" s="58">
        <f t="shared" ref="RS75" si="1380">RS70+2*RS74</f>
        <v>0.95068865844352302</v>
      </c>
      <c r="RT75" s="58">
        <f t="shared" ref="RT75" si="1381">RT70+2*RT74</f>
        <v>0.95823969818640642</v>
      </c>
      <c r="RU75" s="58">
        <f t="shared" ref="RU75" si="1382">RU70+2*RU74</f>
        <v>1.112211670344925</v>
      </c>
      <c r="RV75" s="58">
        <f t="shared" ref="RV75" si="1383">RV70+2*RV74</f>
        <v>1.5174955838916719</v>
      </c>
      <c r="RW75" s="58">
        <f t="shared" ref="RW75" si="1384">RW70+2*RW74</f>
        <v>1.3212594480589472</v>
      </c>
      <c r="RX75" s="58">
        <f t="shared" ref="RX75" si="1385">RX70+2*RX74</f>
        <v>2.341472801640637</v>
      </c>
      <c r="RY75" s="58">
        <f t="shared" ref="RY75" si="1386">RY70+2*RY74</f>
        <v>2.7438393673400712</v>
      </c>
      <c r="RZ75" s="58">
        <f t="shared" ref="RZ75" si="1387">RZ70+2*RZ74</f>
        <v>3.1478210631208601</v>
      </c>
      <c r="SA75" s="58">
        <f t="shared" ref="SA75" si="1388">SA70+2*SA74</f>
        <v>1.4194757177641355</v>
      </c>
      <c r="SB75" s="58">
        <f t="shared" ref="SB75" si="1389">SB70+2*SB74</f>
        <v>1.3785252942642527</v>
      </c>
      <c r="SC75" s="58">
        <f t="shared" ref="SC75" si="1390">SC70+2*SC74</f>
        <v>1.1058704314265806</v>
      </c>
      <c r="SD75" s="58">
        <f t="shared" ref="SD75" si="1391">SD70+2*SD74</f>
        <v>1.0526661907835126</v>
      </c>
      <c r="SE75" s="58">
        <f t="shared" ref="SE75" si="1392">SE70+2*SE74</f>
        <v>1.0185662670887163</v>
      </c>
      <c r="SF75" s="58">
        <f t="shared" ref="SF75" si="1393">SF70+2*SF74</f>
        <v>1.025724724063851</v>
      </c>
      <c r="SG75" s="58">
        <f t="shared" ref="SG75" si="1394">SG70+2*SG74</f>
        <v>1.191989668315002</v>
      </c>
      <c r="SH75" s="58">
        <f t="shared" ref="SH75" si="1395">SH70+2*SH74</f>
        <v>1.6350754154240588</v>
      </c>
      <c r="SI75" s="58">
        <f t="shared" ref="SI75" si="1396">SI70+2*SI74</f>
        <v>1.4187906416681073</v>
      </c>
      <c r="SJ75" s="58">
        <f t="shared" ref="SJ75" si="1397">SJ70+2*SJ74</f>
        <v>2.5076943757362637</v>
      </c>
      <c r="SK75" s="58">
        <f t="shared" ref="SK75" si="1398">SK70+2*SK74</f>
        <v>2.9329054969393007</v>
      </c>
      <c r="SL75" s="58">
        <f t="shared" ref="SL75" si="1399">SL70+2*SL74</f>
        <v>3.3473638149845462</v>
      </c>
      <c r="SM75" s="58">
        <f t="shared" ref="SM75" si="1400">SM70+2*SM74</f>
        <v>1.5255292452965026</v>
      </c>
      <c r="SN75" s="58">
        <f t="shared" ref="SN75" si="1401">SN70+2*SN74</f>
        <v>1.4811430954691203</v>
      </c>
      <c r="SO75" s="58">
        <f t="shared" ref="SO75" si="1402">SO70+2*SO74</f>
        <v>1.1859607199800637</v>
      </c>
      <c r="SP75" s="58">
        <f t="shared" ref="SP75" si="1403">SP70+2*SP74</f>
        <v>1.1257253430634386</v>
      </c>
      <c r="SQ75" s="58">
        <f t="shared" ref="SQ75" si="1404">SQ70+2*SQ74</f>
        <v>1.0852399100227128</v>
      </c>
      <c r="SR75" s="58">
        <f t="shared" ref="SR75" si="1405">SR70+2*SR74</f>
        <v>1.0919339355636832</v>
      </c>
      <c r="SS75" s="58">
        <f t="shared" ref="SS75" si="1406">SS70+2*SS74</f>
        <v>1.2703790433575997</v>
      </c>
      <c r="ST75" s="58">
        <f t="shared" ref="ST75" si="1407">ST70+2*ST74</f>
        <v>1.7513294447015049</v>
      </c>
      <c r="SU75" s="58">
        <f t="shared" ref="SU75" si="1408">SU70+2*SU74</f>
        <v>1.5148696945696871</v>
      </c>
      <c r="SV75" s="58">
        <f t="shared" ref="SV75" si="1409">SV70+2*SV74</f>
        <v>2.671064819807853</v>
      </c>
      <c r="SW75" s="58">
        <f t="shared" ref="SW75" si="1410">SW70+2*SW74</f>
        <v>3.1185328835573367</v>
      </c>
      <c r="SX75" s="58">
        <f t="shared" ref="SX75" si="1411">SX70+2*SX74</f>
        <v>3.5434870709982826</v>
      </c>
      <c r="SY75" s="58">
        <f t="shared" ref="SY75" si="1412">SY70+2*SY74</f>
        <v>1.6308026445400134</v>
      </c>
      <c r="SZ75" s="58">
        <f t="shared" ref="SZ75" si="1413">SZ70+2*SZ74</f>
        <v>1.5829745779788258</v>
      </c>
      <c r="TA75" s="58">
        <f t="shared" ref="TA75" si="1414">TA70+2*TA74</f>
        <v>1.2652655843947223</v>
      </c>
      <c r="TB75" s="58">
        <f t="shared" ref="TB75" si="1415">TB70+2*TB74</f>
        <v>1.1978653928362908</v>
      </c>
      <c r="TC75" s="58">
        <f t="shared" ref="TC75" si="1416">TC70+2*TC74</f>
        <v>1.1508253547705805</v>
      </c>
      <c r="TD75" s="58">
        <f t="shared" ref="TD75" si="1417">TD70+2*TD74</f>
        <v>1.1569899385615665</v>
      </c>
      <c r="TE75" s="58">
        <f t="shared" ref="TE75" si="1418">TE70+2*TE74</f>
        <v>1.3475131316708961</v>
      </c>
      <c r="TF75" s="58">
        <f t="shared" ref="TF75" si="1419">TF70+2*TF74</f>
        <v>1.8663849522672522</v>
      </c>
      <c r="TG75" s="58">
        <f t="shared" ref="TG75" si="1420">TG70+2*TG74</f>
        <v>1.6096360992231644</v>
      </c>
      <c r="TH75" s="58">
        <f t="shared" ref="TH75" si="1421">TH70+2*TH74</f>
        <v>2.8318610605576908</v>
      </c>
      <c r="TI75" s="58">
        <f t="shared" ref="TI75" si="1422">TI70+2*TI74</f>
        <v>3.3010752346333065</v>
      </c>
      <c r="TJ75" s="58">
        <f t="shared" ref="TJ75" si="1423">TJ70+2*TJ74</f>
        <v>3.4241925809386045</v>
      </c>
      <c r="TK75" s="58">
        <f t="shared" ref="TK75" si="1424">TK70+2*TK74</f>
        <v>1.6113278051328355</v>
      </c>
      <c r="TL75" s="58">
        <f t="shared" ref="TL75" si="1425">TL70+2*TL74</f>
        <v>1.5672646333324518</v>
      </c>
      <c r="TM75" s="58">
        <f t="shared" ref="TM75" si="1426">TM70+2*TM74</f>
        <v>1.2528076965422841</v>
      </c>
      <c r="TN75" s="58">
        <f t="shared" ref="TN75" si="1427">TN70+2*TN74</f>
        <v>1.1873043922571469</v>
      </c>
      <c r="TO75" s="58">
        <f t="shared" ref="TO75" si="1428">TO70+2*TO74</f>
        <v>1.1430677612939542</v>
      </c>
      <c r="TP75" s="58">
        <f t="shared" ref="TP75" si="1429">TP70+2*TP74</f>
        <v>1.1471705125374134</v>
      </c>
      <c r="TQ75" s="58">
        <f t="shared" ref="TQ75" si="1430">TQ70+2*TQ74</f>
        <v>1.3350003592018591</v>
      </c>
      <c r="TR75" s="58">
        <f t="shared" ref="TR75" si="1431">TR70+2*TR74</f>
        <v>1.8517049197895268</v>
      </c>
      <c r="TS75" s="58">
        <f t="shared" ref="TS75" si="1432">TS70+2*TS74</f>
        <v>1.6379728300261158</v>
      </c>
      <c r="TT75" s="58">
        <f t="shared" ref="TT75" si="1433">TT70+2*TT74</f>
        <v>2.9489177070911392</v>
      </c>
      <c r="TU75" s="58">
        <f t="shared" ref="TU75" si="1434">TU70+2*TU74</f>
        <v>3.2475837390274305</v>
      </c>
      <c r="TV75" s="58">
        <f t="shared" ref="TV75" si="1435">TV70+2*TV74</f>
        <v>2.8614238398048446</v>
      </c>
      <c r="TW75" s="58">
        <f t="shared" ref="TW75" si="1436">TW70+2*TW74</f>
        <v>3.0708291076867327</v>
      </c>
      <c r="TX75" s="58">
        <f t="shared" ref="TX75" si="1437">TX70+2*TX74</f>
        <v>1.2893296974754869</v>
      </c>
      <c r="TY75" s="58">
        <f t="shared" ref="TY75" si="1438">TY70+2*TY74</f>
        <v>1.0366298403779035</v>
      </c>
      <c r="TZ75" s="58">
        <f t="shared" ref="TZ75" si="1439">TZ70+2*TZ74</f>
        <v>0.98738491066225798</v>
      </c>
      <c r="UA75" s="58">
        <f t="shared" ref="UA75" si="1440">UA70+2*UA74</f>
        <v>0.9430784350276652</v>
      </c>
      <c r="UB75" s="58">
        <f t="shared" ref="UB75" si="1441">UB70+2*UB74</f>
        <v>0.90886661753380349</v>
      </c>
      <c r="UC75" s="58">
        <f t="shared" ref="UC75" si="1442">UC70+2*UC74</f>
        <v>0.95042958752199502</v>
      </c>
      <c r="UD75" s="58">
        <f t="shared" ref="UD75" si="1443">UD70+2*UD74</f>
        <v>1.1562051918052578</v>
      </c>
      <c r="UE75" s="58">
        <f t="shared" ref="UE75" si="1444">UE70+2*UE74</f>
        <v>1.4799655346596092</v>
      </c>
      <c r="UF75" s="58">
        <f t="shared" ref="UF75" si="1445">UF70+2*UF74</f>
        <v>1.4202242301717285</v>
      </c>
      <c r="UG75" s="58">
        <f t="shared" ref="UG75" si="1446">UG70+2*UG74</f>
        <v>2.2180318185263919</v>
      </c>
      <c r="UH75" s="58">
        <f t="shared" ref="UH75" si="1447">UH70+2*UH74</f>
        <v>2.8153288077493932</v>
      </c>
      <c r="UI75" s="58">
        <f t="shared" ref="UI75" si="1448">UI70+2*UI74</f>
        <v>2.9720804584656735</v>
      </c>
      <c r="UJ75" s="58">
        <f t="shared" ref="UJ75" si="1449">UJ70+2*UJ74</f>
        <v>1.276611689030263</v>
      </c>
      <c r="UK75" s="58">
        <f t="shared" ref="UK75" si="1450">UK70+2*UK74</f>
        <v>1.0264846180731437</v>
      </c>
      <c r="UL75" s="58">
        <f t="shared" ref="UL75" si="1451">UL70+2*UL74</f>
        <v>0.97878530574022793</v>
      </c>
      <c r="UM75" s="58">
        <f t="shared" ref="UM75" si="1452">UM70+2*UM74</f>
        <v>0.93681974955381708</v>
      </c>
      <c r="UN75" s="58">
        <f t="shared" ref="UN75" si="1453">UN70+2*UN74</f>
        <v>0.90106605839610043</v>
      </c>
      <c r="UO75" s="58">
        <f t="shared" ref="UO75" si="1454">UO70+2*UO74</f>
        <v>0.94056866061773725</v>
      </c>
      <c r="UP75" s="58">
        <f t="shared" ref="UP75" si="1455">UP70+2*UP74</f>
        <v>1.1443234835359803</v>
      </c>
      <c r="UQ75" s="58">
        <f t="shared" ref="UQ75" si="1456">UQ70+2*UQ74</f>
        <v>1.4676660259414154</v>
      </c>
      <c r="UR75" s="58">
        <f t="shared" ref="UR75" si="1457">UR70+2*UR74</f>
        <v>1.4241584641120166</v>
      </c>
      <c r="US75" s="58">
        <f t="shared" ref="US75" si="1458">US70+2*US74</f>
        <v>2.3071742964802691</v>
      </c>
      <c r="UT75" s="58">
        <f t="shared" ref="UT75" si="1459">UT70+2*UT74</f>
        <v>3.0111601868595752</v>
      </c>
      <c r="UU75" s="58">
        <f t="shared" ref="UU75" si="1460">UU70+2*UU74</f>
        <v>3.1786604780518295</v>
      </c>
      <c r="UV75" s="58">
        <f t="shared" ref="UV75" si="1461">UV70+2*UV74</f>
        <v>1.3802074269997764</v>
      </c>
      <c r="UW75" s="58">
        <f t="shared" ref="UW75" si="1462">UW70+2*UW74</f>
        <v>1.1075540647135482</v>
      </c>
      <c r="UX75" s="58">
        <f t="shared" ref="UX75" si="1463">UX70+2*UX74</f>
        <v>1.0528396883242293</v>
      </c>
      <c r="UY75" s="58">
        <f t="shared" ref="UY75" si="1464">UY70+2*UY74</f>
        <v>1.0033880652894056</v>
      </c>
      <c r="UZ75" s="58">
        <f t="shared" ref="UZ75" si="1465">UZ70+2*UZ74</f>
        <v>0.96330290092384341</v>
      </c>
      <c r="VA75" s="58">
        <f t="shared" ref="VA75" si="1466">VA70+2*VA74</f>
        <v>1.0046893893202469</v>
      </c>
      <c r="VB75" s="58">
        <f t="shared" ref="VB75" si="1467">VB70+2*VB74</f>
        <v>1.2279283097687308</v>
      </c>
      <c r="VC75" s="58">
        <f t="shared" ref="VC75" si="1468">VC70+2*VC74</f>
        <v>1.5829013726195558</v>
      </c>
      <c r="VD75" s="58">
        <f t="shared" ref="VD75" si="1469">VD70+2*VD74</f>
        <v>1.535154043615619</v>
      </c>
      <c r="VE75" s="58">
        <f t="shared" ref="VE75" si="1470">VE70+2*VE74</f>
        <v>2.4757893184336086</v>
      </c>
      <c r="VF75" s="58">
        <f t="shared" ref="VF75" si="1471">VF70+2*VF74</f>
        <v>3.2035373574402426</v>
      </c>
      <c r="VG75" s="58">
        <f t="shared" ref="VG75" si="1472">VG70+2*VG74</f>
        <v>3.381465537181092</v>
      </c>
      <c r="VH75" s="58">
        <f t="shared" ref="VH75" si="1473">VH70+2*VH74</f>
        <v>1.4829300424917973</v>
      </c>
      <c r="VI75" s="58">
        <f t="shared" ref="VI75" si="1474">VI70+2*VI74</f>
        <v>1.1877518587348976</v>
      </c>
      <c r="VJ75" s="58">
        <f t="shared" ref="VJ75" si="1475">VJ70+2*VJ74</f>
        <v>1.1258745050680932</v>
      </c>
      <c r="VK75" s="58">
        <f t="shared" ref="VK75" si="1476">VK70+2*VK74</f>
        <v>1.068749713913137</v>
      </c>
      <c r="VL75" s="58">
        <f t="shared" ref="VL75" si="1477">VL70+2*VL74</f>
        <v>1.0242612046583401</v>
      </c>
      <c r="VM75" s="58">
        <f t="shared" ref="VM75" si="1478">VM70+2*VM74</f>
        <v>1.0674187404704736</v>
      </c>
      <c r="VN75" s="58">
        <f t="shared" ref="VN75" si="1479">VN70+2*VN74</f>
        <v>1.3102047088897193</v>
      </c>
      <c r="VO75" s="58">
        <f t="shared" ref="VO75" si="1480">VO70+2*VO74</f>
        <v>1.6969546875999724</v>
      </c>
      <c r="VP75" s="58">
        <f t="shared" ref="VP75" si="1481">VP70+2*VP74</f>
        <v>1.6448571862093551</v>
      </c>
      <c r="VQ75" s="58">
        <f t="shared" ref="VQ75" si="1482">VQ70+2*VQ74</f>
        <v>2.6418941423652926</v>
      </c>
      <c r="VR75" s="58">
        <f t="shared" ref="VR75" si="1483">VR70+2*VR74</f>
        <v>2.5119142267802053</v>
      </c>
      <c r="VS75" s="58">
        <f t="shared" ref="VS75" si="1484">VS70+2*VS74</f>
        <v>2.5851768515346771</v>
      </c>
      <c r="VT75" s="58">
        <f t="shared" ref="VT75" si="1485">VT70+2*VT74</f>
        <v>1.6153227494010549</v>
      </c>
      <c r="VU75" s="58">
        <f t="shared" ref="VU75" si="1486">VU70+2*VU74</f>
        <v>1.3186943158535123</v>
      </c>
      <c r="VV75" s="58">
        <f t="shared" ref="VV75" si="1487">VV70+2*VV74</f>
        <v>1.2580071379522417</v>
      </c>
      <c r="VW75" s="58">
        <f t="shared" ref="VW75" si="1488">VW70+2*VW74</f>
        <v>1.1943352749790908</v>
      </c>
      <c r="VX75" s="58">
        <f t="shared" ref="VX75" si="1489">VX70+2*VX74</f>
        <v>1.1503414376508894</v>
      </c>
      <c r="VY75" s="58">
        <f t="shared" ref="VY75" si="1490">VY70+2*VY74</f>
        <v>1.1999084108324571</v>
      </c>
      <c r="VZ75" s="58">
        <f t="shared" ref="VZ75" si="1491">VZ70+2*VZ74</f>
        <v>1.4535525913010647</v>
      </c>
      <c r="WA75" s="58">
        <f t="shared" ref="WA75" si="1492">WA70+2*WA74</f>
        <v>1.8610280638779015</v>
      </c>
      <c r="WB75" s="58">
        <f t="shared" ref="WB75" si="1493">WB70+2*WB74</f>
        <v>1.8066718127705967</v>
      </c>
      <c r="WC75" s="58">
        <f t="shared" ref="WC75" si="1494">WC70+2*WC74</f>
        <v>2.8028242998868254</v>
      </c>
      <c r="WD75" s="58">
        <f t="shared" ref="WD75" si="1495">WD70+2*WD74</f>
        <v>3.3405605453881888</v>
      </c>
      <c r="WE75" s="58">
        <f t="shared" ref="WE75" si="1496">WE70+2*WE74</f>
        <v>3.4609984130393139</v>
      </c>
      <c r="WF75" s="58">
        <f t="shared" ref="WF75" si="1497">WF70+2*WF74</f>
        <v>1.5691317484141787</v>
      </c>
      <c r="WG75" s="58">
        <f t="shared" ref="WG75" si="1498">WG70+2*WG74</f>
        <v>1.2546829662974535</v>
      </c>
      <c r="WH75" s="58">
        <f t="shared" ref="WH75" si="1499">WH70+2*WH74</f>
        <v>1.1874615292178834</v>
      </c>
      <c r="WI75" s="58">
        <f t="shared" ref="WI75" si="1500">WI70+2*WI74</f>
        <v>1.1254446312374311</v>
      </c>
      <c r="WJ75" s="58">
        <f t="shared" ref="WJ75" si="1501">WJ70+2*WJ74</f>
        <v>1.0746627044140409</v>
      </c>
      <c r="WK75" s="58">
        <f t="shared" ref="WK75" si="1502">WK70+2*WK74</f>
        <v>1.1170494229490691</v>
      </c>
      <c r="WL75" s="58">
        <f t="shared" ref="WL75" si="1503">WL70+2*WL74</f>
        <v>1.3769201927425452</v>
      </c>
      <c r="WM75" s="58">
        <f t="shared" ref="WM75" si="1504">WM70+2*WM74</f>
        <v>1.7949847645800974</v>
      </c>
      <c r="WN75" s="58">
        <f t="shared" ref="WN75" si="1505">WN70+2*WN74</f>
        <v>1.7586422236054104</v>
      </c>
      <c r="WO75" s="58">
        <f t="shared" ref="WO75" si="1506">WO70+2*WO74</f>
        <v>2.9170747484331021</v>
      </c>
      <c r="WP75" s="58">
        <f t="shared" ref="WP75" si="1507">WP70+2*WP74</f>
        <v>2.2801278835093535</v>
      </c>
      <c r="WQ75" s="58">
        <f t="shared" ref="WQ75" si="1508">WQ70+2*WQ74</f>
        <v>2.8460512983786952</v>
      </c>
      <c r="WR75" s="58">
        <f t="shared" ref="WR75" si="1509">WR70+2*WR74</f>
        <v>2.9900974252320052</v>
      </c>
      <c r="WS75" s="58">
        <f t="shared" ref="WS75" si="1510">WS70+2*WS74</f>
        <v>1.0381801900709509</v>
      </c>
      <c r="WT75" s="58">
        <f t="shared" ref="WT75" si="1511">WT70+2*WT74</f>
        <v>0.98917658228849892</v>
      </c>
      <c r="WU75" s="58">
        <f t="shared" ref="WU75" si="1512">WU70+2*WU74</f>
        <v>0.94319340107205873</v>
      </c>
      <c r="WV75" s="58">
        <f t="shared" ref="WV75" si="1513">WV70+2*WV74</f>
        <v>0.89394888509898951</v>
      </c>
      <c r="WW75" s="58">
        <f t="shared" ref="WW75" si="1514">WW70+2*WW74</f>
        <v>0.88869018928429522</v>
      </c>
      <c r="WX75" s="58">
        <f t="shared" ref="WX75" si="1515">WX70+2*WX74</f>
        <v>0.99069863591457841</v>
      </c>
      <c r="WY75" s="58">
        <f t="shared" ref="WY75" si="1516">WY70+2*WY74</f>
        <v>1.1442405174956682</v>
      </c>
      <c r="WZ75" s="58">
        <f t="shared" ref="WZ75" si="1517">WZ70+2*WZ74</f>
        <v>1.5607046619985685</v>
      </c>
      <c r="XA75" s="58">
        <f t="shared" ref="XA75" si="1518">XA70+2*XA74</f>
        <v>1.497214703110838</v>
      </c>
      <c r="XB75" s="58">
        <f t="shared" ref="XB75" si="1519">XB70+2*XB74</f>
        <v>2.3643451153728172</v>
      </c>
      <c r="XC75" s="58">
        <f t="shared" ref="XC75" si="1520">XC70+2*XC74</f>
        <v>2.7991819467266974</v>
      </c>
      <c r="XD75" s="58">
        <f t="shared" ref="XD75" si="1521">XD70+2*XD74</f>
        <v>2.8879654022200354</v>
      </c>
      <c r="XE75" s="58">
        <f t="shared" ref="XE75" si="1522">XE70+2*XE74</f>
        <v>1.0280208854775068</v>
      </c>
      <c r="XF75" s="58">
        <f t="shared" ref="XF75" si="1523">XF70+2*XF74</f>
        <v>0.98056390552687422</v>
      </c>
      <c r="XG75" s="58">
        <f t="shared" ref="XG75" si="1524">XG70+2*XG74</f>
        <v>0.93697554395028659</v>
      </c>
      <c r="XH75" s="58">
        <f t="shared" ref="XH75" si="1525">XH70+2*XH74</f>
        <v>0.88630249022305851</v>
      </c>
      <c r="XI75" s="58">
        <f t="shared" ref="XI75" si="1526">XI70+2*XI74</f>
        <v>0.87919485259795005</v>
      </c>
      <c r="XJ75" s="58">
        <f t="shared" ref="XJ75" si="1527">XJ70+2*XJ74</f>
        <v>0.97933365567152397</v>
      </c>
      <c r="XK75" s="58">
        <f t="shared" ref="XK75" si="1528">XK70+2*XK74</f>
        <v>1.1321637438207763</v>
      </c>
      <c r="XL75" s="58">
        <f t="shared" ref="XL75" si="1529">XL70+2*XL74</f>
        <v>1.5325486489542832</v>
      </c>
      <c r="XM75" s="58">
        <f t="shared" ref="XM75" si="1530">XM70+2*XM74</f>
        <v>1.5036683345888064</v>
      </c>
      <c r="XN75" s="58">
        <f t="shared" ref="XN75" si="1531">XN70+2*XN74</f>
        <v>2.5397880652437812</v>
      </c>
      <c r="XO75" s="58">
        <f t="shared" ref="XO75" si="1532">XO70+2*XO74</f>
        <v>2.9969386572535508</v>
      </c>
      <c r="XP75" s="58">
        <f t="shared" ref="XP75" si="1533">XP70+2*XP74</f>
        <v>3.0887781256139291</v>
      </c>
      <c r="XQ75" s="58">
        <f t="shared" ref="XQ75" si="1534">XQ70+2*XQ74</f>
        <v>1.1091971566927783</v>
      </c>
      <c r="XR75" s="58">
        <f t="shared" ref="XR75" si="1535">XR70+2*XR74</f>
        <v>1.0547411368232349</v>
      </c>
      <c r="XS75" s="58">
        <f t="shared" ref="XS75" si="1536">XS70+2*XS74</f>
        <v>1.003510738778731</v>
      </c>
      <c r="XT75" s="58">
        <f t="shared" ref="XT75" si="1537">XT70+2*XT74</f>
        <v>0.94714763939502156</v>
      </c>
      <c r="XU75" s="58">
        <f t="shared" ref="XU75" si="1538">XU70+2*XU74</f>
        <v>0.93768308213714535</v>
      </c>
      <c r="XV75" s="58">
        <f t="shared" ref="XV75" si="1539">XV70+2*XV74</f>
        <v>1.0478888486305888</v>
      </c>
      <c r="XW75" s="58">
        <f t="shared" ref="XW75" si="1540">XW70+2*XW74</f>
        <v>1.2168534549561125</v>
      </c>
      <c r="XX75" s="58">
        <f t="shared" ref="XX75" si="1541">XX70+2*XX74</f>
        <v>1.6576791313023531</v>
      </c>
      <c r="XY75" s="58">
        <f t="shared" ref="XY75" si="1542">XY70+2*XY74</f>
        <v>1.623869077625864</v>
      </c>
      <c r="XZ75" s="58">
        <f t="shared" ref="XZ75" si="1543">XZ70+2*XZ74</f>
        <v>2.7128037138617791</v>
      </c>
      <c r="YA75" s="58">
        <f t="shared" ref="YA75" si="1544">YA70+2*YA74</f>
        <v>3.1914461929184088</v>
      </c>
      <c r="YB75" s="58">
        <f t="shared" ref="YB75" si="1545">YB70+2*YB74</f>
        <v>3.2859869591343278</v>
      </c>
      <c r="YC75" s="58">
        <f t="shared" ref="YC75" si="1546">YC70+2*YC74</f>
        <v>1.1895000763637631</v>
      </c>
      <c r="YD75" s="58">
        <f t="shared" ref="YD75" si="1547">YD70+2*YD74</f>
        <v>1.1278967705432565</v>
      </c>
      <c r="YE75" s="58">
        <f t="shared" ref="YE75" si="1548">YE70+2*YE74</f>
        <v>1.0688366191307963</v>
      </c>
      <c r="YF75" s="58">
        <f t="shared" ref="YF75" si="1549">YF70+2*YF74</f>
        <v>1.0067115665682809</v>
      </c>
      <c r="YG75" s="58">
        <f t="shared" ref="YG75" si="1550">YG70+2*YG74</f>
        <v>0.99477714738493972</v>
      </c>
      <c r="YH75" s="58">
        <f t="shared" ref="YH75" si="1551">YH70+2*YH74</f>
        <v>1.1151128871903464</v>
      </c>
      <c r="YI75" s="58">
        <f t="shared" ref="YI75" si="1552">YI70+2*YI74</f>
        <v>1.3003585956857586</v>
      </c>
      <c r="YJ75" s="58">
        <f t="shared" ref="YJ75" si="1553">YJ70+2*YJ74</f>
        <v>1.7817697002807464</v>
      </c>
      <c r="YK75" s="58">
        <f t="shared" ref="YK75" si="1554">YK70+2*YK74</f>
        <v>1.742939046149691</v>
      </c>
      <c r="YL75" s="58">
        <f t="shared" ref="YL75" si="1555">YL70+2*YL74</f>
        <v>2.4640993892848919</v>
      </c>
      <c r="YM75" s="58">
        <f t="shared" ref="YM75" si="1556">YM70+2*YM74</f>
        <v>2.7092711332674062</v>
      </c>
      <c r="YN75" s="58">
        <f t="shared" ref="YN75" si="1557">YN70+2*YN74</f>
        <v>2.5626868559827405</v>
      </c>
      <c r="YO75" s="58">
        <f t="shared" ref="YO75" si="1558">YO70+2*YO74</f>
        <v>1.3207897588170896</v>
      </c>
      <c r="YP75" s="58">
        <f t="shared" ref="YP75" si="1559">YP70+2*YP74</f>
        <v>1.2858786034603504</v>
      </c>
      <c r="YQ75" s="58">
        <f t="shared" ref="YQ75" si="1560">YQ70+2*YQ74</f>
        <v>1.1962727596354006</v>
      </c>
      <c r="YR75" s="58">
        <f t="shared" ref="YR75" si="1561">YR70+2*YR74</f>
        <v>1.1341977726607073</v>
      </c>
      <c r="YS75" s="58">
        <f t="shared" ref="YS75" si="1562">YS70+2*YS74</f>
        <v>1.1247582651861285</v>
      </c>
      <c r="YT75" s="58">
        <f t="shared" ref="YT75" si="1563">YT70+2*YT74</f>
        <v>1.2450919184423033</v>
      </c>
      <c r="YU75" s="58">
        <f t="shared" ref="YU75" si="1564">YU70+2*YU74</f>
        <v>1.4346815152228714</v>
      </c>
      <c r="YV75" s="58">
        <f t="shared" ref="YV75" si="1565">YV70+2*YV74</f>
        <v>1.9614207736161893</v>
      </c>
      <c r="YW75" s="58">
        <f t="shared" ref="YW75" si="1566">YW70+2*YW74</f>
        <v>1.8979507835238585</v>
      </c>
      <c r="YX75" s="58">
        <f t="shared" ref="YX75" si="1567">YX70+2*YX74</f>
        <v>2.9883449156462105</v>
      </c>
      <c r="YY75" s="58">
        <f t="shared" ref="YY75" si="1568">YY70+2*YY74</f>
        <v>3.3296488094883916</v>
      </c>
      <c r="YZ75" s="58">
        <f t="shared" ref="YZ75" si="1569">YZ70+2*YZ74</f>
        <v>3.3569766356175457</v>
      </c>
      <c r="ZA75" s="58">
        <f t="shared" ref="ZA75" si="1570">ZA70+2*ZA74</f>
        <v>1.2565179340974935</v>
      </c>
      <c r="ZB75" s="58">
        <f t="shared" ref="ZB75" si="1571">ZB70+2*ZB74</f>
        <v>1.1895871443610064</v>
      </c>
      <c r="ZC75" s="58">
        <f t="shared" ref="ZC75" si="1572">ZC70+2*ZC74</f>
        <v>1.1255461914645071</v>
      </c>
      <c r="ZD75" s="58">
        <f t="shared" ref="ZD75" si="1573">ZD70+2*ZD74</f>
        <v>1.0559136724908251</v>
      </c>
      <c r="ZE75" s="58">
        <f t="shared" ref="ZE75" si="1574">ZE70+2*ZE74</f>
        <v>1.0392369854011638</v>
      </c>
      <c r="ZF75" s="58">
        <f t="shared" ref="ZF75" si="1575">ZF70+2*ZF74</f>
        <v>1.1674330368016652</v>
      </c>
      <c r="ZG75" s="58">
        <f t="shared" ref="ZG75" si="1576">ZG70+2*ZG74</f>
        <v>1.3681233922540137</v>
      </c>
      <c r="ZH75" s="58">
        <f t="shared" ref="ZH75" si="1577">ZH70+2*ZH74</f>
        <v>1.8703974617751602</v>
      </c>
      <c r="ZI75" s="58">
        <f t="shared" ref="ZI75" si="1578">ZI70+2*ZI74</f>
        <v>1.8691341535237826</v>
      </c>
      <c r="ZJ75" s="58">
        <f t="shared" ref="ZJ75" si="1579">ZJ70+2*ZJ74</f>
        <v>1.5626499054396727</v>
      </c>
      <c r="ZK75" s="58">
        <f t="shared" ref="ZK75" si="1580">ZK70+2*ZK74</f>
        <v>2.3167918200545827</v>
      </c>
      <c r="ZL75" s="58">
        <f t="shared" ref="ZL75" si="1581">ZL70+2*ZL74</f>
        <v>2.8412952089969039</v>
      </c>
      <c r="ZM75" s="58">
        <f t="shared" ref="ZM75" si="1582">ZM70+2*ZM74</f>
        <v>2.7562313382468462</v>
      </c>
      <c r="ZN75" s="58">
        <f t="shared" ref="ZN75" si="1583">ZN70+2*ZN74</f>
        <v>0.96923773069260677</v>
      </c>
      <c r="ZO75" s="58">
        <f t="shared" ref="ZO75" si="1584">ZO70+2*ZO74</f>
        <v>0.91986821869036806</v>
      </c>
      <c r="ZP75" s="58">
        <f t="shared" ref="ZP75" si="1585">ZP70+2*ZP74</f>
        <v>0.8671130654233431</v>
      </c>
      <c r="ZQ75" s="58">
        <f t="shared" ref="ZQ75" si="1586">ZQ70+2*ZQ74</f>
        <v>0.84335127200278159</v>
      </c>
      <c r="ZR75" s="58">
        <f t="shared" ref="ZR75" si="1587">ZR70+2*ZR74</f>
        <v>0.90342925736344126</v>
      </c>
      <c r="ZS75" s="58">
        <f t="shared" ref="ZS75" si="1588">ZS70+2*ZS74</f>
        <v>0.97097743274695958</v>
      </c>
      <c r="ZT75" s="58">
        <f t="shared" ref="ZT75" si="1589">ZT70+2*ZT74</f>
        <v>1.2527230217980048</v>
      </c>
      <c r="ZU75" s="58">
        <f t="shared" ref="ZU75" si="1590">ZU70+2*ZU74</f>
        <v>1.5937489035572512</v>
      </c>
      <c r="ZV75" s="58">
        <f t="shared" ref="ZV75" si="1591">ZV70+2*ZV74</f>
        <v>1.4414199164579884</v>
      </c>
      <c r="ZW75" s="58">
        <f t="shared" ref="ZW75" si="1592">ZW70+2*ZW74</f>
        <v>2.2183486740903451</v>
      </c>
      <c r="ZX75" s="58">
        <f t="shared" ref="ZX75" si="1593">ZX70+2*ZX74</f>
        <v>2.6011528520736644</v>
      </c>
      <c r="ZY75" s="58">
        <f t="shared" ref="ZY75" si="1594">ZY70+2*ZY74</f>
        <v>2.4751131919349474</v>
      </c>
      <c r="ZZ75" s="58">
        <f t="shared" ref="ZZ75" si="1595">ZZ70+2*ZZ74</f>
        <v>0.88688308900356105</v>
      </c>
      <c r="AAA75" s="58">
        <f t="shared" ref="AAA75" si="1596">AAA70+2*AAA74</f>
        <v>0.84722680578019027</v>
      </c>
      <c r="AAB75" s="58">
        <f t="shared" ref="AAB75" si="1597">AAB70+2*AAB74</f>
        <v>0.79908174554324463</v>
      </c>
      <c r="AAC75" s="58">
        <f t="shared" ref="AAC75" si="1598">AAC70+2*AAC74</f>
        <v>0.77755466938424478</v>
      </c>
      <c r="AAD75" s="58">
        <f t="shared" ref="AAD75" si="1599">AAD70+2*AAD74</f>
        <v>0.82996376101193037</v>
      </c>
      <c r="AAE75" s="58">
        <f t="shared" ref="AAE75" si="1600">AAE70+2*AAE74</f>
        <v>0.8889421396797379</v>
      </c>
      <c r="AAF75" s="58">
        <f t="shared" ref="AAF75" si="1601">AAF70+2*AAF74</f>
        <v>1.1275075812192212</v>
      </c>
      <c r="AAG75" s="58">
        <f t="shared" ref="AAG75" si="1602">AAG70+2*AAG74</f>
        <v>1.4408365282222939</v>
      </c>
      <c r="AAH75" s="58">
        <f t="shared" ref="AAH75" si="1603">AAH70+2*AAH74</f>
        <v>1.5697047626766898</v>
      </c>
      <c r="AAI75" s="58">
        <f t="shared" ref="AAI75" si="1604">AAI70+2*AAI74</f>
        <v>2.4002504074040898</v>
      </c>
      <c r="AAJ75" s="58">
        <f t="shared" ref="AAJ75" si="1605">AAJ70+2*AAJ74</f>
        <v>2.8004966531476727</v>
      </c>
      <c r="AAK75" s="58">
        <f t="shared" ref="AAK75" si="1606">AAK70+2*AAK74</f>
        <v>2.6585310302759528</v>
      </c>
      <c r="AAL75" s="58">
        <f t="shared" ref="AAL75" si="1607">AAL70+2*AAL74</f>
        <v>0.96088201390493921</v>
      </c>
      <c r="AAM75" s="58">
        <f t="shared" ref="AAM75" si="1608">AAM70+2*AAM74</f>
        <v>0.91357897294968904</v>
      </c>
      <c r="AAN75" s="58">
        <f t="shared" ref="AAN75" si="1609">AAN70+2*AAN74</f>
        <v>0.85954460983988679</v>
      </c>
      <c r="AAO75" s="58">
        <f t="shared" ref="AAO75" si="1610">AAO70+2*AAO74</f>
        <v>0.83417217218433559</v>
      </c>
      <c r="AAP75" s="58">
        <f t="shared" ref="AAP75" si="1611">AAP70+2*AAP74</f>
        <v>0.89275713222938513</v>
      </c>
      <c r="AAQ75" s="58">
        <f t="shared" ref="AAQ75" si="1612">AAQ70+2*AAQ74</f>
        <v>0.95983068813728045</v>
      </c>
      <c r="AAR75" s="58">
        <f t="shared" ref="AAR75" si="1613">AAR70+2*AAR74</f>
        <v>1.2262821892134832</v>
      </c>
      <c r="AAS75" s="58">
        <f t="shared" ref="AAS75" si="1614">AAS70+2*AAS74</f>
        <v>1.5726114302870129</v>
      </c>
      <c r="AAT75" s="58">
        <f t="shared" ref="AAT75" si="1615">AAT70+2*AAT74</f>
        <v>1.6967790074179403</v>
      </c>
      <c r="AAU75" s="58">
        <f t="shared" ref="AAU75" si="1616">AAU70+2*AAU74</f>
        <v>2.5793804668144085</v>
      </c>
      <c r="AAV75" s="58">
        <f t="shared" ref="AAV75" si="1617">AAV70+2*AAV74</f>
        <v>2.9960162065401206</v>
      </c>
      <c r="AAW75" s="58">
        <f t="shared" ref="AAW75" si="1618">AAW70+2*AAW74</f>
        <v>2.8377277639944811</v>
      </c>
      <c r="AAX75" s="58">
        <f t="shared" ref="AAX75" si="1619">AAX70+2*AAX74</f>
        <v>1.0337548032582426</v>
      </c>
      <c r="AAY75" s="58">
        <f t="shared" ref="AAY75" si="1620">AAY70+2*AAY74</f>
        <v>0.97860057528001165</v>
      </c>
      <c r="AAZ75" s="58">
        <f t="shared" ref="AAZ75" si="1621">AAZ70+2*AAZ74</f>
        <v>0.9185976951172008</v>
      </c>
      <c r="ABA75" s="58">
        <f t="shared" ref="ABA75" si="1622">ABA70+2*ABA74</f>
        <v>0.88925587731345312</v>
      </c>
      <c r="ABB75" s="58">
        <f t="shared" ref="ABB75" si="1623">ABB70+2*ABB74</f>
        <v>0.95408729497815314</v>
      </c>
      <c r="ABC75" s="58">
        <f t="shared" ref="ABC75" si="1624">ABC70+2*ABC74</f>
        <v>1.0294181705268897</v>
      </c>
      <c r="ABD75" s="58">
        <f t="shared" ref="ABD75" si="1625">ABD70+2*ABD74</f>
        <v>1.3239142570809892</v>
      </c>
      <c r="ABE75" s="58">
        <f t="shared" ref="ABE75" si="1626">ABE70+2*ABE74</f>
        <v>1.7034155278457599</v>
      </c>
      <c r="ABF75" s="58">
        <f t="shared" ref="ABF75" si="1627">ABF70+2*ABF74</f>
        <v>1.8570165393261955</v>
      </c>
      <c r="ABG75" s="58">
        <f t="shared" ref="ABG75" si="1628">ABG70+2*ABG74</f>
        <v>2.7521427719398623</v>
      </c>
      <c r="ABH75" s="58">
        <f t="shared" ref="ABH75" si="1629">ABH70+2*ABH74</f>
        <v>2.7539171552129043</v>
      </c>
      <c r="ABI75" s="58">
        <f t="shared" ref="ABI75" si="1630">ABI70+2*ABI74</f>
        <v>2.1419507989557647</v>
      </c>
      <c r="ABJ75" s="58">
        <f t="shared" ref="ABJ75" si="1631">ABJ70+2*ABJ74</f>
        <v>1.1508358922082174</v>
      </c>
      <c r="ABK75" s="58">
        <f t="shared" ref="ABK75" si="1632">ABK70+2*ABK74</f>
        <v>1.0921169383868481</v>
      </c>
      <c r="ABL75" s="58">
        <f t="shared" ref="ABL75" si="1633">ABL70+2*ABL74</f>
        <v>1.0293301782659672</v>
      </c>
      <c r="ABM75" s="58">
        <f t="shared" ref="ABM75" si="1634">ABM70+2*ABM74</f>
        <v>1.000644075238154</v>
      </c>
      <c r="ABN75" s="58">
        <f t="shared" ref="ABN75" si="1635">ABN70+2*ABN74</f>
        <v>1.068228245852169</v>
      </c>
      <c r="ABO75" s="58">
        <f t="shared" ref="ABO75" si="1636">ABO70+2*ABO74</f>
        <v>1.1451383839208122</v>
      </c>
      <c r="ABP75" s="58">
        <f t="shared" ref="ABP75" si="1637">ABP70+2*ABP74</f>
        <v>1.4650307104883664</v>
      </c>
      <c r="ABQ75" s="58">
        <f t="shared" ref="ABQ75" si="1638">ABQ70+2*ABQ74</f>
        <v>1.8691442924627562</v>
      </c>
      <c r="ABR75" s="58">
        <f t="shared" ref="ABR75" si="1639">ABR70+2*ABR74</f>
        <v>1.7071577797373769</v>
      </c>
      <c r="ABS75" s="58">
        <f t="shared" ref="ABS75" si="1640">ABS70+2*ABS74</f>
        <v>2.688446380104387</v>
      </c>
      <c r="ABT75" s="58">
        <f t="shared" ref="ABT75" si="1641">ABT70+2*ABT74</f>
        <v>2.9530658633978408</v>
      </c>
      <c r="ABU75" s="58">
        <f t="shared" ref="ABU75" si="1642">ABU70+2*ABU74</f>
        <v>2.7224909309863312</v>
      </c>
      <c r="ABV75" s="58">
        <f t="shared" ref="ABV75" si="1643">ABV70+2*ABV74</f>
        <v>1.0245331875258141</v>
      </c>
      <c r="ABW75" s="58">
        <f t="shared" ref="ABW75" si="1644">ABW70+2*ABW74</f>
        <v>0.97226025599776356</v>
      </c>
      <c r="ABX75" s="58">
        <f t="shared" ref="ABX75" si="1645">ABX70+2*ABX74</f>
        <v>0.91081871174971196</v>
      </c>
      <c r="ABY75" s="58">
        <f t="shared" ref="ABY75" si="1646">ABY70+2*ABY74</f>
        <v>0.87970144886860024</v>
      </c>
      <c r="ABZ75" s="58">
        <f t="shared" ref="ABZ75" si="1647">ABZ70+2*ABZ74</f>
        <v>0.94256830646042544</v>
      </c>
      <c r="ACA75" s="58">
        <f t="shared" ref="ACA75" si="1648">ACA70+2*ACA74</f>
        <v>1.0170427027852769</v>
      </c>
      <c r="ACB75" s="58">
        <f t="shared" ref="ACB75" si="1649">ACB70+2*ACB74</f>
        <v>1.2920867866283927</v>
      </c>
      <c r="ACC75" s="58">
        <f t="shared" ref="ACC75" si="1650">ACC70+2*ACC74</f>
        <v>1.6778507627112937</v>
      </c>
      <c r="ACD75" s="58">
        <f t="shared" ref="ACD75" si="1651">ACD70+2*ACD74</f>
        <v>2.8464441200131203</v>
      </c>
      <c r="ACE75" s="58">
        <f t="shared" ref="ACE75" si="1652">ACE70+2*ACE74</f>
        <v>1.2968308375350766</v>
      </c>
      <c r="ACF75" s="58">
        <f t="shared" ref="ACF75" si="1653">ACF70+2*ACF74</f>
        <v>1.262337466573628</v>
      </c>
      <c r="ACG75" s="58">
        <f t="shared" ref="ACG75" si="1654">ACG70+2*ACG74</f>
        <v>1.0147831906405218</v>
      </c>
      <c r="ACH75" s="58">
        <f t="shared" ref="ACH75" si="1655">ACH70+2*ACH74</f>
        <v>0.96996411644902303</v>
      </c>
      <c r="ACI75" s="58">
        <f t="shared" ref="ACI75" si="1656">ACI70+2*ACI74</f>
        <v>0.94428832481552039</v>
      </c>
      <c r="ACJ75" s="58">
        <f t="shared" ref="ACJ75" si="1657">ACJ70+2*ACJ74</f>
        <v>0.95011174215857519</v>
      </c>
      <c r="ACK75" s="58">
        <f t="shared" ref="ACK75" si="1658">ACK70+2*ACK74</f>
        <v>1.1018245285803272</v>
      </c>
      <c r="ACL75" s="58">
        <f t="shared" ref="ACL75" si="1659">ACL70+2*ACL74</f>
        <v>1.5053642777723939</v>
      </c>
      <c r="ACM75" s="58">
        <f t="shared" ref="ACM75" si="1660">ACM70+2*ACM74</f>
        <v>1.344008572023347</v>
      </c>
      <c r="ACN75" s="58">
        <f t="shared" ref="ACN75" si="1661">ACN70+2*ACN74</f>
        <v>2.4349878310539967</v>
      </c>
      <c r="ACO75" s="58">
        <f t="shared" ref="ACO75" si="1662">ACO70+2*ACO74</f>
        <v>2.6969244947970603</v>
      </c>
      <c r="ACP75" s="58">
        <f t="shared" ref="ACP75" si="1663">ACP70+2*ACP74</f>
        <v>3.0425968718851366</v>
      </c>
      <c r="ACQ75" s="58">
        <f t="shared" ref="ACQ75" si="1664">ACQ70+2*ACQ74</f>
        <v>1.4024881228512833</v>
      </c>
      <c r="ACR75" s="58">
        <f t="shared" ref="ACR75" si="1665">ACR70+2*ACR74</f>
        <v>1.3648132978349901</v>
      </c>
      <c r="ACS75" s="58">
        <f t="shared" ref="ACS75" si="1666">ACS70+2*ACS74</f>
        <v>1.0949575546569315</v>
      </c>
      <c r="ACT75" s="58">
        <f t="shared" ref="ACT75" si="1667">ACT70+2*ACT74</f>
        <v>1.0433870584161671</v>
      </c>
      <c r="ACU75" s="58">
        <f t="shared" ref="ACU75" si="1668">ACU70+2*ACU74</f>
        <v>1.0117059170289315</v>
      </c>
      <c r="ACV75" s="58">
        <f t="shared" ref="ACV75" si="1669">ACV70+2*ACV74</f>
        <v>1.0170226554163309</v>
      </c>
      <c r="ACW75" s="58">
        <f t="shared" ref="ACW75" si="1670">ACW70+2*ACW74</f>
        <v>1.1808801087904373</v>
      </c>
      <c r="ACX75" s="58">
        <f t="shared" ref="ACX75" si="1671">ACX70+2*ACX74</f>
        <v>1.6220796290963468</v>
      </c>
      <c r="ACY75" s="58">
        <f t="shared" ref="ACY75" si="1672">ACY70+2*ACY74</f>
        <v>1.4434110500471118</v>
      </c>
      <c r="ACZ75" s="58">
        <f t="shared" ref="ACZ75" si="1673">ACZ70+2*ACZ74</f>
        <v>2.6091450639277052</v>
      </c>
      <c r="ADA75" s="58">
        <f t="shared" ref="ADA75" si="1674">ADA70+2*ADA74</f>
        <v>2.8837077219874034</v>
      </c>
      <c r="ADB75" s="58">
        <f t="shared" ref="ADB75" si="1675">ADB70+2*ADB74</f>
        <v>3.2350523062587304</v>
      </c>
      <c r="ADC75" s="58">
        <f t="shared" ref="ADC75" si="1676">ADC70+2*ADC74</f>
        <v>1.5072928748345802</v>
      </c>
      <c r="ADD75" s="58">
        <f t="shared" ref="ADD75" si="1677">ADD70+2*ADD74</f>
        <v>1.4664278095068886</v>
      </c>
      <c r="ADE75" s="58">
        <f t="shared" ref="ADE75" si="1678">ADE70+2*ADE74</f>
        <v>1.1742711905006047</v>
      </c>
      <c r="ADF75" s="58">
        <f t="shared" ref="ADF75" si="1679">ADF70+2*ADF74</f>
        <v>1.1158013095376305</v>
      </c>
      <c r="ADG75" s="58">
        <f t="shared" ref="ADG75" si="1680">ADG70+2*ADG74</f>
        <v>1.0779273910267702</v>
      </c>
      <c r="ADH75" s="58">
        <f t="shared" ref="ADH75" si="1681">ADH70+2*ADH74</f>
        <v>1.0826683835145594</v>
      </c>
      <c r="ADI75" s="58">
        <f t="shared" ref="ADI75" si="1682">ADI70+2*ADI74</f>
        <v>1.2585613984501374</v>
      </c>
      <c r="ADJ75" s="58">
        <f t="shared" ref="ADJ75" si="1683">ADJ70+2*ADJ74</f>
        <v>1.7374845752646377</v>
      </c>
      <c r="ADK75" s="58">
        <f t="shared" ref="ADK75" si="1684">ADK70+2*ADK74</f>
        <v>1.5413523527257595</v>
      </c>
      <c r="ADL75" s="58">
        <f t="shared" ref="ADL75" si="1685">ADL70+2*ADL74</f>
        <v>2.780361122700683</v>
      </c>
      <c r="ADM75" s="58">
        <f t="shared" ref="ADM75" si="1686">ADM70+2*ADM74</f>
        <v>3.0671466457271537</v>
      </c>
      <c r="ADN75" s="58">
        <f t="shared" ref="ADN75" si="1687">ADN70+2*ADN74</f>
        <v>3.4241925809386045</v>
      </c>
      <c r="ADO75" s="58">
        <f t="shared" ref="ADO75" si="1688">ADO70+2*ADO74</f>
        <v>1.6113278051328355</v>
      </c>
      <c r="ADP75" s="58">
        <f t="shared" ref="ADP75" si="1689">ADP70+2*ADP74</f>
        <v>1.5672646333324518</v>
      </c>
      <c r="ADQ75" s="58">
        <f t="shared" ref="ADQ75" si="1690">ADQ70+2*ADQ74</f>
        <v>1.2528076965422841</v>
      </c>
      <c r="ADR75" s="58">
        <f t="shared" ref="ADR75" si="1691">ADR70+2*ADR74</f>
        <v>1.1873043922571469</v>
      </c>
      <c r="ADS75" s="58">
        <f t="shared" ref="ADS75" si="1692">ADS70+2*ADS74</f>
        <v>1.1430677612939542</v>
      </c>
      <c r="ADT75" s="58">
        <f t="shared" ref="ADT75" si="1693">ADT70+2*ADT74</f>
        <v>1.1471705125374134</v>
      </c>
      <c r="ADU75" s="58">
        <f t="shared" ref="ADU75" si="1694">ADU70+2*ADU74</f>
        <v>1.3350003592018591</v>
      </c>
      <c r="ADV75" s="58">
        <f t="shared" ref="ADV75" si="1695">ADV70+2*ADV74</f>
        <v>1.8517049197895268</v>
      </c>
      <c r="ADW75" s="58">
        <f t="shared" ref="ADW75" si="1696">ADW70+2*ADW74</f>
        <v>1.6379728300261158</v>
      </c>
      <c r="ADX75" s="58">
        <f t="shared" ref="ADX75" si="1697">ADX70+2*ADX74</f>
        <v>2.9489177070911392</v>
      </c>
      <c r="ADY75" s="58">
        <f t="shared" ref="ADY75" si="1698">ADY70+2*ADY74</f>
        <v>3.2475837390274305</v>
      </c>
      <c r="ADZ75" s="58">
        <f t="shared" ref="ADZ75" si="1699">ADZ70+2*ADZ74</f>
        <v>3.6103375243855904</v>
      </c>
      <c r="AEA75" s="58">
        <f t="shared" ref="AEA75" si="1700">AEA70+2*AEA74</f>
        <v>1.7146622645083853</v>
      </c>
      <c r="AEB75" s="58">
        <f t="shared" ref="AEB75" si="1701">AEB70+2*AEB74</f>
        <v>1.667393908316616</v>
      </c>
      <c r="AEC75" s="58">
        <f t="shared" ref="AEC75" si="1702">AEC70+2*AEC74</f>
        <v>1.3306372363243504</v>
      </c>
      <c r="AED75" s="58">
        <f t="shared" ref="AED75" si="1703">AED70+2*AED74</f>
        <v>1.2579781952797002</v>
      </c>
      <c r="AEE75" s="58">
        <f t="shared" ref="AEE75" si="1704">AEE70+2*AEE74</f>
        <v>1.2072236378728509</v>
      </c>
      <c r="AEF75" s="58">
        <f t="shared" ref="AEF75" si="1705">AEF70+2*AEF74</f>
        <v>1.2106311896856046</v>
      </c>
      <c r="AEG75" s="58">
        <f t="shared" ref="AEG75" si="1706">AEG70+2*AEG74</f>
        <v>1.4103078706632113</v>
      </c>
      <c r="AEH75" s="58">
        <f t="shared" ref="AEH75" si="1707">AEH70+2*AEH74</f>
        <v>1.9648463535699918</v>
      </c>
      <c r="AEI75" s="58">
        <f t="shared" ref="AEI75" si="1708">AEI70+2*AEI74</f>
        <v>1.7333903445419478</v>
      </c>
      <c r="AEJ75" s="58">
        <f t="shared" ref="AEJ75" si="1709">AEJ70+2*AEJ74</f>
        <v>3.1150513143828049</v>
      </c>
      <c r="AEK75" s="58">
        <f t="shared" ref="AEK75" si="1710">AEK70+2*AEK74</f>
        <v>3.4253045105854119</v>
      </c>
      <c r="AEL75" s="58">
        <f t="shared" ref="AEL75" si="1711">AEL70+2*AEL74</f>
        <v>3.7937571702457324</v>
      </c>
      <c r="AEM75" s="58">
        <f t="shared" ref="AEM75" si="1712">AEM70+2*AEM74</f>
        <v>1.8173551373105297</v>
      </c>
      <c r="AEN75" s="58">
        <f t="shared" ref="AEN75" si="1713">AEN70+2*AEN74</f>
        <v>1.7668752016033891</v>
      </c>
      <c r="AEO75" s="58">
        <f t="shared" ref="AEO75" si="1714">AEO70+2*AEO74</f>
        <v>1.4078194407430682</v>
      </c>
      <c r="AEP75" s="58">
        <f t="shared" ref="AEP75" si="1715">AEP70+2*AEP74</f>
        <v>1.3278923475796429</v>
      </c>
      <c r="AEQ75" s="58">
        <f t="shared" ref="AEQ75" si="1716">AEQ70+2*AEQ74</f>
        <v>1.2704771962311412</v>
      </c>
      <c r="AER75" s="58">
        <f t="shared" ref="AER75" si="1717">AER70+2*AER74</f>
        <v>1.2731373146185747</v>
      </c>
      <c r="AES75" s="58">
        <f t="shared" ref="AES75" si="1718">AES70+2*AES74</f>
        <v>1.4845782746282128</v>
      </c>
      <c r="AET75" s="58">
        <f t="shared" ref="AET75" si="1719">AET70+2*AET74</f>
        <v>2.0769987918653907</v>
      </c>
      <c r="AEU75" s="58">
        <f t="shared" ref="AEU75" si="1720">AEU70+2*AEU74</f>
        <v>1.827705128056899</v>
      </c>
      <c r="AEV75" s="58">
        <f t="shared" ref="AEV75" si="1721">AEV70+2*AEV74</f>
        <v>3.2789630146487481</v>
      </c>
      <c r="AEW75" s="58">
        <f t="shared" ref="AEW75" si="1722">AEW70+2*AEW74</f>
        <v>3.600550120085185</v>
      </c>
      <c r="AEX75" s="58">
        <f t="shared" ref="AEX75" si="1723">AEX70+2*AEX74</f>
        <v>3.2536528018069513</v>
      </c>
      <c r="AEY75" s="58">
        <f t="shared" ref="AEY75" si="1724">AEY70+2*AEY74</f>
        <v>4.1731381862305001</v>
      </c>
      <c r="AEZ75" s="58">
        <f t="shared" ref="AEZ75" si="1725">AEZ70+2*AEZ74</f>
        <v>1.2638936805850391</v>
      </c>
      <c r="AFA75" s="58">
        <f t="shared" ref="AFA75" si="1726">AFA70+2*AFA74</f>
        <v>1.0163393957683839</v>
      </c>
      <c r="AFB75" s="58">
        <f t="shared" ref="AFB75" si="1727">AFB70+2*AFB74</f>
        <v>0.97018570081819788</v>
      </c>
      <c r="AFC75" s="58">
        <f t="shared" ref="AFC75" si="1728">AFC70+2*AFC74</f>
        <v>0.93056106407996886</v>
      </c>
      <c r="AFD75" s="58">
        <f t="shared" ref="AFD75" si="1729">AFD70+2*AFD74</f>
        <v>0.89326549925839738</v>
      </c>
      <c r="AFE75" s="58">
        <f t="shared" ref="AFE75" si="1730">AFE70+2*AFE74</f>
        <v>0.93070773371347948</v>
      </c>
      <c r="AFF75" s="58">
        <f t="shared" ref="AFF75" si="1731">AFF70+2*AFF74</f>
        <v>1.1324417752667029</v>
      </c>
      <c r="AFG75" s="58">
        <f t="shared" ref="AFG75" si="1732">AFG70+2*AFG74</f>
        <v>1.4553665172232215</v>
      </c>
      <c r="AFH75" s="58">
        <f t="shared" ref="AFH75" si="1733">AFH70+2*AFH74</f>
        <v>1.4280926980523045</v>
      </c>
      <c r="AFI75" s="58">
        <f t="shared" ref="AFI75" si="1734">AFI70+2*AFI74</f>
        <v>2.3963167744341471</v>
      </c>
      <c r="AFJ75" s="58">
        <f t="shared" ref="AFJ75" si="1735">AFJ70+2*AFJ74</f>
        <v>3.4697047226132316</v>
      </c>
      <c r="AFK75" s="58">
        <f t="shared" ref="AFK75" si="1736">AFK70+2*AFK74</f>
        <v>4.4481094989303624</v>
      </c>
      <c r="AFL75" s="58">
        <f t="shared" ref="AFL75" si="1737">AFL70+2*AFL74</f>
        <v>1.3664753118769581</v>
      </c>
      <c r="AFM75" s="58">
        <f t="shared" ref="AFM75" si="1738">AFM70+2*AFM74</f>
        <v>1.0966217737857016</v>
      </c>
      <c r="AFN75" s="58">
        <f t="shared" ref="AFN75" si="1739">AFN70+2*AFN74</f>
        <v>1.0435891564206861</v>
      </c>
      <c r="AFO75" s="58">
        <f t="shared" ref="AFO75" si="1740">AFO70+2*AFO74</f>
        <v>0.99668262000172358</v>
      </c>
      <c r="AFP75" s="58">
        <f t="shared" ref="AFP75" si="1741">AFP70+2*AFP74</f>
        <v>0.95495848752327361</v>
      </c>
      <c r="AFQ75" s="58">
        <f t="shared" ref="AFQ75" si="1742">AFQ70+2*AFQ74</f>
        <v>0.99415454310082463</v>
      </c>
      <c r="AFR75" s="58">
        <f t="shared" ref="AFR75" si="1743">AFR70+2*AFR74</f>
        <v>1.2152055348441357</v>
      </c>
      <c r="AFS75" s="58">
        <f t="shared" ref="AFS75" si="1744">AFS70+2*AFS74</f>
        <v>1.5697030825678917</v>
      </c>
      <c r="AFT75" s="58">
        <f t="shared" ref="AFT75" si="1745">AFT70+2*AFT74</f>
        <v>1.5395183972968618</v>
      </c>
      <c r="AFU75" s="58">
        <f t="shared" ref="AFU75" si="1746">AFU70+2*AFU74</f>
        <v>2.5724181650503075</v>
      </c>
      <c r="AFV75" s="58">
        <f t="shared" ref="AFV75" si="1747">AFV70+2*AFV74</f>
        <v>3.6813475818629069</v>
      </c>
      <c r="AFW75" s="58">
        <f t="shared" ref="AFW75" si="1748">AFW70+2*AFW74</f>
        <v>4.7170543279694011</v>
      </c>
      <c r="AFX75" s="58">
        <f t="shared" ref="AFX75" si="1749">AFX70+2*AFX74</f>
        <v>1.4681934026214241</v>
      </c>
      <c r="AFY75" s="58">
        <f t="shared" ref="AFY75" si="1750">AFY70+2*AFY74</f>
        <v>1.1760417034004575</v>
      </c>
      <c r="AFZ75" s="58">
        <f t="shared" ref="AFZ75" si="1751">AFZ70+2*AFZ74</f>
        <v>1.1159818493350084</v>
      </c>
      <c r="AGA75" s="58">
        <f t="shared" ref="AGA75" si="1752">AGA70+2*AGA74</f>
        <v>1.0616053784008568</v>
      </c>
      <c r="AGB75" s="58">
        <f t="shared" ref="AGB75" si="1753">AGB70+2*AGB74</f>
        <v>1.0153835944196938</v>
      </c>
      <c r="AGC75" s="58">
        <f t="shared" ref="AGC75" si="1754">AGC70+2*AGC74</f>
        <v>1.0562243446819848</v>
      </c>
      <c r="AGD75" s="58">
        <f t="shared" ref="AGD75" si="1755">AGD70+2*AGD74</f>
        <v>1.2966563065018462</v>
      </c>
      <c r="AGE75" s="58">
        <f t="shared" ref="AGE75" si="1756">AGE70+2*AGE74</f>
        <v>1.6828717741038972</v>
      </c>
      <c r="AGF75" s="58">
        <f t="shared" ref="AGF75" si="1757">AGF70+2*AGF74</f>
        <v>1.6496604288429384</v>
      </c>
      <c r="AGG75" s="58">
        <f t="shared" ref="AGG75" si="1758">AGG70+2*AGG74</f>
        <v>2.7459214191016312</v>
      </c>
      <c r="AGH75" s="58">
        <f t="shared" ref="AGH75" si="1759">AGH70+2*AGH74</f>
        <v>3.8890429157583855</v>
      </c>
      <c r="AGI75" s="58">
        <f t="shared" ref="AGI75" si="1760">AGI70+2*AGI74</f>
        <v>4.9806086604651227</v>
      </c>
      <c r="AGJ75" s="58">
        <f t="shared" ref="AGJ75" si="1761">AGJ70+2*AGJ74</f>
        <v>1.5691317484141787</v>
      </c>
      <c r="AGK75" s="58">
        <f t="shared" ref="AGK75" si="1762">AGK70+2*AGK74</f>
        <v>1.2546829662974535</v>
      </c>
      <c r="AGL75" s="58">
        <f t="shared" ref="AGL75" si="1763">AGL70+2*AGL74</f>
        <v>1.1874615292178834</v>
      </c>
      <c r="AGM75" s="58">
        <f t="shared" ref="AGM75" si="1764">AGM70+2*AGM74</f>
        <v>1.1254446312374311</v>
      </c>
      <c r="AGN75" s="58">
        <f t="shared" ref="AGN75" si="1765">AGN70+2*AGN74</f>
        <v>1.0746627044140409</v>
      </c>
      <c r="AGO75" s="58">
        <f t="shared" ref="AGO75" si="1766">AGO70+2*AGO74</f>
        <v>1.1170494229490691</v>
      </c>
      <c r="AGP75" s="58">
        <f t="shared" ref="AGP75" si="1767">AGP70+2*AGP74</f>
        <v>1.3769201927425452</v>
      </c>
      <c r="AGQ75" s="58">
        <f t="shared" ref="AGQ75" si="1768">AGQ70+2*AGQ74</f>
        <v>1.7949847645800974</v>
      </c>
      <c r="AGR75" s="58">
        <f t="shared" ref="AGR75" si="1769">AGR70+2*AGR74</f>
        <v>1.7586422236054104</v>
      </c>
      <c r="AGS75" s="58">
        <f t="shared" ref="AGS75" si="1770">AGS70+2*AGS74</f>
        <v>2.9170747484331021</v>
      </c>
      <c r="AGT75" s="58">
        <f t="shared" ref="AGT75" si="1771">AGT70+2*AGT74</f>
        <v>4.093173219176899</v>
      </c>
      <c r="AGU75" s="58">
        <f t="shared" ref="AGU75" si="1772">AGU70+2*AGU74</f>
        <v>5.2393017394261872</v>
      </c>
      <c r="AGV75" s="58">
        <f t="shared" ref="AGV75" si="1773">AGV70+2*AGV74</f>
        <v>1.6693606216191124</v>
      </c>
      <c r="AGW75" s="58">
        <f t="shared" ref="AGW75" si="1774">AGW70+2*AGW74</f>
        <v>1.3326158760625026</v>
      </c>
      <c r="AGX75" s="58">
        <f t="shared" ref="AGX75" si="1775">AGX70+2*AGX74</f>
        <v>1.2581102728296678</v>
      </c>
      <c r="AGY75" s="58">
        <f t="shared" ref="AGY75" si="1776">AGY70+2*AGY74</f>
        <v>1.1882972204866626</v>
      </c>
      <c r="AGZ75" s="58">
        <f t="shared" ref="AGZ75" si="1777">AGZ70+2*AGZ74</f>
        <v>1.1328982146231008</v>
      </c>
      <c r="AHA75" s="58">
        <f t="shared" ref="AHA75" si="1778">AHA70+2*AHA74</f>
        <v>1.176740928371323</v>
      </c>
      <c r="AHB75" s="58">
        <f t="shared" ref="AHB75" si="1779">AHB70+2*AHB74</f>
        <v>1.4561031353512996</v>
      </c>
      <c r="AHC75" s="58">
        <f t="shared" ref="AHC75" si="1780">AHC70+2*AHC74</f>
        <v>1.9061362742666836</v>
      </c>
      <c r="AHD75" s="58">
        <f t="shared" ref="AHD75" si="1781">AHD70+2*AHD74</f>
        <v>1.8665674415118749</v>
      </c>
      <c r="AHE75" s="58">
        <f t="shared" ref="AHE75" si="1782">AHE70+2*AHE74</f>
        <v>3.086086551494156</v>
      </c>
      <c r="AHF75" s="58">
        <f t="shared" ref="AHF75" si="1783">AHF70+2*AHF74</f>
        <v>4.2940616367947007</v>
      </c>
      <c r="AHG75" s="58">
        <f t="shared" ref="AHG75" si="1784">AHG70+2*AHG74</f>
        <v>5.4935797673980487</v>
      </c>
      <c r="AHH75" s="58">
        <f t="shared" ref="AHH75" si="1785">AHH70+2*AHH74</f>
        <v>1.768939699356048</v>
      </c>
      <c r="AHI75" s="58">
        <f t="shared" ref="AHI75" si="1786">AHI70+2*AHI74</f>
        <v>1.4099001878198127</v>
      </c>
      <c r="AHJ75" s="58">
        <f t="shared" ref="AHJ75" si="1787">AHJ70+2*AHJ74</f>
        <v>1.3279978666303711</v>
      </c>
      <c r="AHK75" s="58">
        <f t="shared" ref="AHK75" si="1788">AHK70+2*AHK74</f>
        <v>1.2502455178606056</v>
      </c>
      <c r="AHL75" s="58">
        <f t="shared" ref="AHL75" si="1789">AHL70+2*AHL74</f>
        <v>1.1901772365522898</v>
      </c>
      <c r="AHM75" s="58">
        <f t="shared" ref="AHM75" si="1790">AHM70+2*AHM74</f>
        <v>1.2353934326800258</v>
      </c>
      <c r="AHN75" s="58">
        <f t="shared" ref="AHN75" si="1791">AHN70+2*AHN74</f>
        <v>1.5342952626614867</v>
      </c>
      <c r="AHO75" s="58">
        <f t="shared" ref="AHO75" si="1792">AHO70+2*AHO74</f>
        <v>2.0164064442024734</v>
      </c>
      <c r="AHP75" s="58">
        <f t="shared" ref="AHP75" si="1793">AHP70+2*AHP74</f>
        <v>1.973524239145886</v>
      </c>
      <c r="AHQ75" s="58">
        <f t="shared" ref="AHQ75" si="1794">AHQ70+2*AHQ74</f>
        <v>3.2531340207814261</v>
      </c>
      <c r="AHR75" s="58">
        <f t="shared" ref="AHR75" si="1795">AHR70+2*AHR74</f>
        <v>2.4485623472362805</v>
      </c>
      <c r="AHS75" s="58">
        <f t="shared" ref="AHS75" si="1796">AHS70+2*AHS74</f>
        <v>2.7523125950746996</v>
      </c>
      <c r="AHT75" s="58">
        <f t="shared" ref="AHT75" si="1797">AHT70+2*AHT74</f>
        <v>2.7858333792080656</v>
      </c>
      <c r="AHU75" s="58">
        <f t="shared" ref="AHU75" si="1798">AHU70+2*AHU74</f>
        <v>1.0178615808840628</v>
      </c>
      <c r="AHV75" s="58">
        <f t="shared" ref="AHV75" si="1799">AHV70+2*AHV74</f>
        <v>0.97195122876524964</v>
      </c>
      <c r="AHW75" s="58">
        <f t="shared" ref="AHW75" si="1800">AHW70+2*AHW74</f>
        <v>0.93075768682851445</v>
      </c>
      <c r="AHX75" s="58">
        <f t="shared" ref="AHX75" si="1801">AHX70+2*AHX74</f>
        <v>0.87865609534712763</v>
      </c>
      <c r="AHY75" s="58">
        <f t="shared" ref="AHY75" si="1802">AHY70+2*AHY74</f>
        <v>0.86969951591160488</v>
      </c>
      <c r="AHZ75" s="58">
        <f t="shared" ref="AHZ75" si="1803">AHZ70+2*AHZ74</f>
        <v>0.96796867542846943</v>
      </c>
      <c r="AIA75" s="58">
        <f t="shared" ref="AIA75" si="1804">AIA70+2*AIA74</f>
        <v>1.1200869701458842</v>
      </c>
      <c r="AIB75" s="58">
        <f t="shared" ref="AIB75" si="1805">AIB70+2*AIB74</f>
        <v>1.5043926359099979</v>
      </c>
      <c r="AIC75" s="58">
        <f t="shared" ref="AIC75" si="1806">AIC70+2*AIC74</f>
        <v>1.5101219660667748</v>
      </c>
      <c r="AID75" s="58">
        <f t="shared" ref="AID75" si="1807">AID70+2*AID74</f>
        <v>2.6309281563151927</v>
      </c>
      <c r="AIE75" s="58">
        <f t="shared" ref="AIE75" si="1808">AIE70+2*AIE74</f>
        <v>2.9478038320564406</v>
      </c>
      <c r="AIF75" s="58">
        <f t="shared" ref="AIF75" si="1809">AIF70+2*AIF74</f>
        <v>2.9795527701938358</v>
      </c>
      <c r="AIG75" s="58">
        <f t="shared" ref="AIG75" si="1810">AIG70+2*AIG74</f>
        <v>1.0982498396542104</v>
      </c>
      <c r="AIH75" s="58">
        <f t="shared" ref="AIH75" si="1811">AIH70+2*AIH74</f>
        <v>1.0454766536825812</v>
      </c>
      <c r="AII75" s="58">
        <f t="shared" ref="AII75" si="1812">AII70+2*AII74</f>
        <v>0.99685009671300029</v>
      </c>
      <c r="AIJ75" s="58">
        <f t="shared" ref="AIJ75" si="1813">AIJ70+2*AIJ74</f>
        <v>0.93897177208340821</v>
      </c>
      <c r="AIK75" s="58">
        <f t="shared" ref="AIK75" si="1814">AIK70+2*AIK74</f>
        <v>0.92754756974567043</v>
      </c>
      <c r="AIL75" s="58">
        <f t="shared" ref="AIL75" si="1815">AIL70+2*AIL74</f>
        <v>1.0357303443167121</v>
      </c>
      <c r="AIM75" s="58">
        <f t="shared" ref="AIM75" si="1816">AIM70+2*AIM74</f>
        <v>1.2038986800433427</v>
      </c>
      <c r="AIN75" s="58">
        <f t="shared" ref="AIN75" si="1817">AIN70+2*AIN74</f>
        <v>1.6273728970300754</v>
      </c>
      <c r="AIO75" s="58">
        <f t="shared" ref="AIO75" si="1818">AIO70+2*AIO74</f>
        <v>1.6308854386609049</v>
      </c>
      <c r="AIP75" s="58">
        <f t="shared" ref="AIP75" si="1819">AIP70+2*AIP74</f>
        <v>2.8107761653744916</v>
      </c>
      <c r="AIQ75" s="58">
        <f t="shared" ref="AIQ75" si="1820">AIQ70+2*AIQ74</f>
        <v>3.1401516822850359</v>
      </c>
      <c r="AIR75" s="58">
        <f t="shared" ref="AIR75" si="1821">AIR70+2*AIR74</f>
        <v>3.1698134077234217</v>
      </c>
      <c r="AIS75" s="58">
        <f t="shared" ref="AIS75" si="1822">AIS70+2*AIS74</f>
        <v>1.1777739724480067</v>
      </c>
      <c r="AIT75" s="58">
        <f t="shared" ref="AIT75" si="1823">AIT70+2*AIT74</f>
        <v>1.1179893031374766</v>
      </c>
      <c r="AIU75" s="58">
        <f t="shared" ref="AIU75" si="1824">AIU70+2*AIU74</f>
        <v>1.0617410780392171</v>
      </c>
      <c r="AIV75" s="58">
        <f t="shared" ref="AIV75" si="1825">AIV70+2*AIV74</f>
        <v>0.99801690594087744</v>
      </c>
      <c r="AIW75" s="58">
        <f t="shared" ref="AIW75" si="1826">AIW70+2*AIW74</f>
        <v>0.98401585817534309</v>
      </c>
      <c r="AIX75" s="58">
        <f t="shared" ref="AIX75" si="1827">AIX70+2*AIX74</f>
        <v>1.1021763315217208</v>
      </c>
      <c r="AIY75" s="58">
        <f t="shared" ref="AIY75" si="1828">AIY70+2*AIY74</f>
        <v>1.2865400098045108</v>
      </c>
      <c r="AIZ75" s="58">
        <f t="shared" ref="AIZ75" si="1829">AIZ70+2*AIZ74</f>
        <v>1.7493418599675241</v>
      </c>
      <c r="AJA75" s="58">
        <f t="shared" ref="AJA75" si="1830">AJA70+2*AJA74</f>
        <v>1.7505201076580899</v>
      </c>
      <c r="AJB75" s="58">
        <f t="shared" ref="AJB75" si="1831">AJB70+2*AJB74</f>
        <v>2.9883449156462105</v>
      </c>
      <c r="AJC75" s="58">
        <f t="shared" ref="AJC75" si="1832">AJC70+2*AJC74</f>
        <v>3.3296488094883916</v>
      </c>
      <c r="AJD75" s="58">
        <f t="shared" ref="AJD75" si="1833">AJD70+2*AJD74</f>
        <v>3.3569766356175457</v>
      </c>
      <c r="AJE75" s="58">
        <f t="shared" ref="AJE75" si="1834">AJE70+2*AJE74</f>
        <v>1.2565179340974935</v>
      </c>
      <c r="AJF75" s="58">
        <f t="shared" ref="AJF75" si="1835">AJF70+2*AJF74</f>
        <v>1.1895871443610064</v>
      </c>
      <c r="AJG75" s="58">
        <f t="shared" ref="AJG75" si="1836">AJG70+2*AJG74</f>
        <v>1.1255461914645071</v>
      </c>
      <c r="AJH75" s="58">
        <f t="shared" ref="AJH75" si="1837">AJH70+2*AJH74</f>
        <v>1.0559136724908251</v>
      </c>
      <c r="AJI75" s="58">
        <f t="shared" ref="AJI75" si="1838">AJI70+2*AJI74</f>
        <v>1.0392369854011638</v>
      </c>
      <c r="AJJ75" s="58">
        <f t="shared" ref="AJJ75" si="1839">AJJ70+2*AJJ74</f>
        <v>1.1674330368016652</v>
      </c>
      <c r="AJK75" s="58">
        <f t="shared" ref="AJK75" si="1840">AJK70+2*AJK74</f>
        <v>1.3681233922540137</v>
      </c>
      <c r="AJL75" s="58">
        <f t="shared" ref="AJL75" si="1841">AJL70+2*AJL74</f>
        <v>1.8703974617751602</v>
      </c>
      <c r="AJM75" s="58">
        <f t="shared" ref="AJM75" si="1842">AJM70+2*AJM74</f>
        <v>1.8691341535237826</v>
      </c>
      <c r="AJN75" s="58">
        <f t="shared" ref="AJN75" si="1843">AJN70+2*AJN74</f>
        <v>3.1638346889610669</v>
      </c>
      <c r="AJO75" s="58">
        <f t="shared" ref="AJO75" si="1844">AJO70+2*AJO74</f>
        <v>3.5165678087910996</v>
      </c>
      <c r="AJP75" s="58">
        <f t="shared" ref="AJP75" si="1845">AJP70+2*AJP74</f>
        <v>3.5413431887959588</v>
      </c>
      <c r="AJQ75" s="58">
        <f t="shared" ref="AJQ75" si="1846">AJQ70+2*AJQ74</f>
        <v>1.3345521792882789</v>
      </c>
      <c r="AJR75" s="58">
        <f t="shared" ref="AJR75" si="1847">AJR70+2*AJR74</f>
        <v>1.2603524337175227</v>
      </c>
      <c r="AJS75" s="58">
        <f t="shared" ref="AJS75" si="1848">AJS70+2*AJS74</f>
        <v>1.188362503319063</v>
      </c>
      <c r="AJT75" s="58">
        <f t="shared" ref="AJT75" si="1849">AJT70+2*AJT74</f>
        <v>1.1127647124406652</v>
      </c>
      <c r="AJU75" s="58">
        <f t="shared" ref="AJU75" si="1850">AJU70+2*AJU74</f>
        <v>1.093322369930241</v>
      </c>
      <c r="AJV75" s="58">
        <f t="shared" ref="AJV75" si="1851">AJV70+2*AJV74</f>
        <v>1.2316066511934742</v>
      </c>
      <c r="AJW75" s="58">
        <f t="shared" ref="AJW75" si="1852">AJW70+2*AJW74</f>
        <v>1.4487432657737183</v>
      </c>
      <c r="AJX75" s="58">
        <f t="shared" ref="AJX75" si="1853">AJX70+2*AJX74</f>
        <v>1.9906219314566538</v>
      </c>
      <c r="AJY75" s="58">
        <f t="shared" ref="AJY75" si="1854">AJY70+2*AJY74</f>
        <v>1.9868184096105126</v>
      </c>
      <c r="AJZ75" s="58">
        <f t="shared" ref="AJZ75" si="1855">AJZ70+2*AJZ74</f>
        <v>3.3374157832448956</v>
      </c>
      <c r="AKA75" s="58">
        <f t="shared" ref="AKA75" si="1856">AKA70+2*AKA74</f>
        <v>3.7011657755084424</v>
      </c>
      <c r="AKB75" s="58">
        <f t="shared" ref="AKB75" si="1857">AKB70+2*AKB74</f>
        <v>3.7230351480423263</v>
      </c>
      <c r="AKC75" s="58">
        <f t="shared" ref="AKC75" si="1858">AKC70+2*AKC74</f>
        <v>1.4119365794579877</v>
      </c>
      <c r="AKD75" s="58">
        <f t="shared" ref="AKD75" si="1859">AKD70+2*AKD74</f>
        <v>1.3303551076860876</v>
      </c>
      <c r="AKE75" s="58">
        <f t="shared" ref="AKE75" si="1860">AKE70+2*AKE74</f>
        <v>1.2502725749548742</v>
      </c>
      <c r="AKF75" s="58">
        <f t="shared" ref="AKF75" si="1861">AKF70+2*AKF74</f>
        <v>1.1686573435883318</v>
      </c>
      <c r="AKG75" s="58">
        <f t="shared" ref="AKG75" si="1862">AKG70+2*AKG74</f>
        <v>1.1463668108887868</v>
      </c>
      <c r="AKH75" s="58">
        <f t="shared" ref="AKH75" si="1863">AKH70+2*AKH74</f>
        <v>1.2947875145717083</v>
      </c>
      <c r="AKI75" s="58">
        <f t="shared" ref="AKI75" si="1864">AKI70+2*AKI74</f>
        <v>1.5284799565932174</v>
      </c>
      <c r="AKJ75" s="58">
        <f t="shared" ref="AKJ75" si="1865">AKJ70+2*AKJ74</f>
        <v>2.110085181495521</v>
      </c>
      <c r="AKK75" s="58">
        <f t="shared" ref="AKK75" si="1866">AKK70+2*AKK74</f>
        <v>2.1036501086415238</v>
      </c>
      <c r="AKL75" s="58">
        <f t="shared" ref="AKL75" si="1867">AKL70+2*AKL74</f>
        <v>1.320189927476304</v>
      </c>
      <c r="AKM75" s="58">
        <f t="shared" ref="AKM75" si="1868">AKM70+2*AKM74</f>
        <v>2.1199055281261074</v>
      </c>
      <c r="AKN75" s="58">
        <f t="shared" ref="AKN75" si="1869">AKN70+2*AKN74</f>
        <v>2.3610104951504245</v>
      </c>
      <c r="AKO75" s="58">
        <f t="shared" ref="AKO75" si="1870">AKO70+2*AKO74</f>
        <v>2.1939950456230486</v>
      </c>
      <c r="AKP75" s="58">
        <f t="shared" ref="AKP75" si="1871">AKP70+2*AKP74</f>
        <v>0.80452844731451523</v>
      </c>
      <c r="AKQ75" s="58">
        <f t="shared" ref="AKQ75" si="1872">AKQ70+2*AKQ74</f>
        <v>0.77458539287001249</v>
      </c>
      <c r="AKR75" s="58">
        <f t="shared" ref="AKR75" si="1873">AKR70+2*AKR74</f>
        <v>0.73105042566314615</v>
      </c>
      <c r="AKS75" s="58">
        <f t="shared" ref="AKS75" si="1874">AKS70+2*AKS74</f>
        <v>0.71175806676570796</v>
      </c>
      <c r="AKT75" s="58">
        <f t="shared" ref="AKT75" si="1875">AKT70+2*AKT74</f>
        <v>0.75649826466041936</v>
      </c>
      <c r="AKU75" s="58">
        <f t="shared" ref="AKU75" si="1876">AKU70+2*AKU74</f>
        <v>0.8069068466125161</v>
      </c>
      <c r="AKV75" s="58">
        <f t="shared" ref="AKV75" si="1877">AKV70+2*AKV74</f>
        <v>1.0022921406404379</v>
      </c>
      <c r="AKW75" s="58">
        <f t="shared" ref="AKW75" si="1878">AKW70+2*AKW74</f>
        <v>1.2879241528873364</v>
      </c>
      <c r="AKX75" s="58">
        <f t="shared" ref="AKX75" si="1879">AKX70+2*AKX74</f>
        <v>1.4504764954061053</v>
      </c>
      <c r="AKY75" s="58">
        <f t="shared" ref="AKY75" si="1880">AKY70+2*AKY74</f>
        <v>2.312492777941288</v>
      </c>
      <c r="AKZ75" s="58">
        <f t="shared" ref="AKZ75" si="1881">AKZ70+2*AKZ74</f>
        <v>2.5623915985520629</v>
      </c>
      <c r="ALA75" s="58">
        <f t="shared" ref="ALA75" si="1882">ALA70+2*ALA74</f>
        <v>2.3745527583295858</v>
      </c>
      <c r="ALB75" s="58">
        <f t="shared" ref="ALB75" si="1883">ALB70+2*ALB74</f>
        <v>0.87906217361731998</v>
      </c>
      <c r="ALC75" s="58">
        <f t="shared" ref="ALC75" si="1884">ALC70+2*ALC74</f>
        <v>0.84189570277514314</v>
      </c>
      <c r="ALD75" s="58">
        <f t="shared" ref="ALD75" si="1885">ALD70+2*ALD74</f>
        <v>0.79247378816625147</v>
      </c>
      <c r="ALE75" s="58">
        <f t="shared" ref="ALE75" si="1886">ALE70+2*ALE74</f>
        <v>0.76936877287689975</v>
      </c>
      <c r="ALF75" s="58">
        <f t="shared" ref="ALF75" si="1887">ALF70+2*ALF74</f>
        <v>0.82007447650401044</v>
      </c>
      <c r="ALG75" s="58">
        <f t="shared" ref="ALG75" si="1888">ALG70+2*ALG74</f>
        <v>0.87833260455844475</v>
      </c>
      <c r="ALH75" s="58">
        <f t="shared" ref="ALH75" si="1889">ALH70+2*ALH74</f>
        <v>1.1000862657741755</v>
      </c>
      <c r="ALI75" s="58">
        <f t="shared" ref="ALI75" si="1890">ALI70+2*ALI74</f>
        <v>1.418922355665182</v>
      </c>
      <c r="ALJ75" s="58">
        <f t="shared" ref="ALJ75" si="1891">ALJ70+2*ALJ74</f>
        <v>1.5794147995676164</v>
      </c>
      <c r="ALK75" s="58">
        <f t="shared" ref="ALK75" si="1892">ALK70+2*ALK74</f>
        <v>2.5018861527664344</v>
      </c>
      <c r="ALL75" s="58">
        <f t="shared" ref="ALL75" si="1893">ALL70+2*ALL74</f>
        <v>2.759573931210912</v>
      </c>
      <c r="ALM75" s="58">
        <f t="shared" ref="ALM75" si="1894">ALM70+2*ALM74</f>
        <v>2.5505308287619242</v>
      </c>
      <c r="ALN75" s="58">
        <f t="shared" ref="ALN75" si="1895">ALN70+2*ALN74</f>
        <v>0.95234983430242715</v>
      </c>
      <c r="ALO75" s="58">
        <f t="shared" ref="ALO75" si="1896">ALO70+2*ALO74</f>
        <v>0.90773163266928858</v>
      </c>
      <c r="ALP75" s="58">
        <f t="shared" ref="ALP75" si="1897">ALP70+2*ALP74</f>
        <v>0.85233771191615271</v>
      </c>
      <c r="ALQ75" s="58">
        <f t="shared" ref="ALQ75" si="1898">ALQ70+2*ALQ74</f>
        <v>0.82528607432154</v>
      </c>
      <c r="ALR75" s="58">
        <f t="shared" ref="ALR75" si="1899">ALR70+2*ALR74</f>
        <v>0.88203694868988625</v>
      </c>
      <c r="ALS75" s="58">
        <f t="shared" ref="ALS75" si="1900">ALS70+2*ALS74</f>
        <v>0.94832369764519486</v>
      </c>
      <c r="ALT75" s="58">
        <f t="shared" ref="ALT75" si="1901">ALT70+2*ALT74</f>
        <v>1.1966372447705667</v>
      </c>
      <c r="ALU75" s="58">
        <f t="shared" ref="ALU75" si="1902">ALU70+2*ALU74</f>
        <v>1.5488572879732749</v>
      </c>
      <c r="ALV75" s="58">
        <f t="shared" ref="ALV75" si="1903">ALV70+2*ALV74</f>
        <v>1.7071577797373769</v>
      </c>
      <c r="ALW75" s="58">
        <f t="shared" ref="ALW75" si="1904">ALW70+2*ALW74</f>
        <v>2.688446380104387</v>
      </c>
      <c r="ALX75" s="58">
        <f t="shared" ref="ALX75" si="1905">ALX70+2*ALX74</f>
        <v>2.9530658633978408</v>
      </c>
      <c r="ALY75" s="58">
        <f t="shared" ref="ALY75" si="1906">ALY70+2*ALY74</f>
        <v>2.7224909309863312</v>
      </c>
      <c r="ALZ75" s="58">
        <f t="shared" ref="ALZ75" si="1907">ALZ70+2*ALZ74</f>
        <v>1.0245331875258141</v>
      </c>
      <c r="AMA75" s="58">
        <f t="shared" ref="AMA75" si="1908">AMA70+2*AMA74</f>
        <v>0.97226025599776356</v>
      </c>
      <c r="AMB75" s="58">
        <f t="shared" ref="AMB75" si="1909">AMB70+2*AMB74</f>
        <v>0.91081871174971196</v>
      </c>
      <c r="AMC75" s="58">
        <f t="shared" ref="AMC75" si="1910">AMC70+2*AMC74</f>
        <v>0.87970144886860024</v>
      </c>
      <c r="AMD75" s="58">
        <f t="shared" ref="AMD75" si="1911">AMD70+2*AMD74</f>
        <v>0.94256830646042544</v>
      </c>
      <c r="AME75" s="58">
        <f t="shared" ref="AME75" si="1912">AME70+2*AME74</f>
        <v>1.0170427027852769</v>
      </c>
      <c r="AMF75" s="58">
        <f t="shared" ref="AMF75" si="1913">AMF70+2*AMF74</f>
        <v>1.2920867866283927</v>
      </c>
      <c r="AMG75" s="58">
        <f t="shared" ref="AMG75" si="1914">AMG70+2*AMG74</f>
        <v>1.6778507627112937</v>
      </c>
      <c r="AMH75" s="58">
        <f t="shared" ref="AMH75" si="1915">AMH70+2*AMH74</f>
        <v>1.833829737599125</v>
      </c>
      <c r="AMI75" s="58">
        <f t="shared" ref="AMI75" si="1916">AMI70+2*AMI74</f>
        <v>2.8724667391029075</v>
      </c>
      <c r="AMJ75" s="58">
        <f t="shared" ref="AMJ75" si="1917">AMJ70+2*AMJ74</f>
        <v>3.143277208848466</v>
      </c>
      <c r="AMK75" s="58">
        <f t="shared" ref="AMK75" si="1918">AMK70+2*AMK74</f>
        <v>2.8908856544289829</v>
      </c>
      <c r="AML75" s="58">
        <f t="shared" ref="AML75" si="1919">AML70+2*AML74</f>
        <v>1.0957275230131986</v>
      </c>
      <c r="AMM75" s="58">
        <f t="shared" ref="AMM75" si="1920">AMM70+2*AMM74</f>
        <v>1.0356174841723604</v>
      </c>
      <c r="AMN75" s="58">
        <f t="shared" ref="AMN75" si="1921">AMN70+2*AMN74</f>
        <v>0.96806039887366713</v>
      </c>
      <c r="AMO75" s="58">
        <f t="shared" ref="AMO75" si="1922">AMO70+2*AMO74</f>
        <v>0.93277069890663722</v>
      </c>
      <c r="AMP75" s="58">
        <f t="shared" ref="AMP75" si="1923">AMP70+2*AMP74</f>
        <v>1.0018171299307426</v>
      </c>
      <c r="AMQ75" s="58">
        <f t="shared" ref="AMQ75" si="1924">AMQ70+2*AMQ74</f>
        <v>1.0846218656759476</v>
      </c>
      <c r="AMR75" s="58">
        <f t="shared" ref="AMR75" si="1925">AMR70+2*AMR74</f>
        <v>1.3865501201415236</v>
      </c>
      <c r="AMS75" s="58">
        <f t="shared" ref="AMS75" si="1926">AMS70+2*AMS74</f>
        <v>1.8060017694689776</v>
      </c>
      <c r="AMT75" s="58">
        <f t="shared" ref="AMT75" si="1927">AMT70+2*AMT74</f>
        <v>1.959533480725034</v>
      </c>
      <c r="AMU75" s="58">
        <f t="shared" ref="AMU75" si="1928">AMU70+2*AMU74</f>
        <v>3.0541898754975154</v>
      </c>
      <c r="AMV75" s="58">
        <f t="shared" ref="AMV75" si="1929">AMV70+2*AMV74</f>
        <v>3.3305442312981568</v>
      </c>
      <c r="AMW75" s="58">
        <f t="shared" ref="AMW75" si="1930">AMW70+2*AMW74</f>
        <v>3.0560849744478498</v>
      </c>
      <c r="AMX75" s="58">
        <f t="shared" ref="AMX75" si="1931">AMX70+2*AMX74</f>
        <v>1.1660282514827427</v>
      </c>
      <c r="AMY75" s="58">
        <f t="shared" ref="AMY75" si="1932">AMY70+2*AMY74</f>
        <v>1.0979158210763471</v>
      </c>
      <c r="AMZ75" s="58">
        <f t="shared" ref="AMZ75" si="1933">AMZ70+2*AMZ74</f>
        <v>1.0241816667308445</v>
      </c>
      <c r="ANA75" s="58">
        <f t="shared" ref="ANA75" si="1934">ANA70+2*ANA74</f>
        <v>0.98462282504669318</v>
      </c>
      <c r="ANB75" s="58">
        <f t="shared" ref="ANB75" si="1935">ANB70+2*ANB74</f>
        <v>1.0599064243856864</v>
      </c>
      <c r="ANC75" s="58">
        <f t="shared" ref="ANC75" si="1936">ANC70+2*ANC74</f>
        <v>1.1511706497403986</v>
      </c>
      <c r="AND75" s="58">
        <f t="shared" ref="AND75" si="1937">AND70+2*AND74</f>
        <v>1.4801225897576853</v>
      </c>
      <c r="ANE75" s="58">
        <f t="shared" ref="ANE75" si="1938">ANE70+2*ANE74</f>
        <v>1.9333921664920544</v>
      </c>
    </row>
    <row r="76" spans="1:1045" x14ac:dyDescent="0.35">
      <c r="A76" t="s">
        <v>73</v>
      </c>
      <c r="B76" s="3"/>
      <c r="C76" s="3"/>
      <c r="D76" s="3"/>
      <c r="E76" s="3"/>
      <c r="F76" s="3"/>
      <c r="G76" s="3"/>
      <c r="H76" s="3"/>
      <c r="I76" s="3"/>
      <c r="J76" s="3"/>
      <c r="K76" s="3"/>
      <c r="L76" s="3"/>
      <c r="M76" s="3"/>
      <c r="N76" s="3"/>
      <c r="O76" s="3"/>
      <c r="P76" s="3"/>
      <c r="Q76" s="3"/>
      <c r="R76" s="3"/>
      <c r="S76" s="3"/>
      <c r="T76" s="3"/>
      <c r="U76" s="3"/>
      <c r="V76" s="3"/>
      <c r="W76" s="3"/>
      <c r="X76" s="3"/>
      <c r="Y76" s="3"/>
      <c r="Z76" s="3"/>
      <c r="AA76" s="3"/>
      <c r="AB76" s="3"/>
      <c r="AC76" s="3"/>
      <c r="AD76" s="3"/>
      <c r="AE76" s="3"/>
      <c r="AF76" s="3"/>
      <c r="AG76" s="3"/>
      <c r="AH76" s="3"/>
      <c r="AI76" s="3"/>
      <c r="AJ76" s="3"/>
      <c r="AK76" s="3"/>
      <c r="AL76" s="3"/>
      <c r="AM76" s="3"/>
      <c r="AN76" s="3"/>
      <c r="AO76" s="3"/>
      <c r="AP76" s="3"/>
      <c r="AQ76" s="3"/>
      <c r="AR76" s="3"/>
      <c r="AS76" s="3"/>
      <c r="AT76" s="3"/>
      <c r="AU76" s="3"/>
      <c r="AV76" s="3"/>
      <c r="AW76" s="3"/>
      <c r="AX76" s="3"/>
      <c r="AY76" s="3"/>
      <c r="AZ76" s="3"/>
      <c r="BA76" s="3"/>
      <c r="BB76" s="3"/>
      <c r="BC76" s="3"/>
      <c r="BD76" s="3"/>
      <c r="BE76" s="3"/>
      <c r="BF76" s="3"/>
      <c r="BG76" s="3"/>
      <c r="BH76" s="3"/>
      <c r="BI76" s="3"/>
      <c r="BJ76" s="3"/>
      <c r="BK76" s="3"/>
      <c r="BL76" s="3"/>
      <c r="BM76" s="3"/>
      <c r="BN76" s="3"/>
      <c r="BO76" s="3"/>
      <c r="BP76" s="3"/>
      <c r="BQ76" s="3"/>
      <c r="BR76" s="3"/>
      <c r="BS76" s="3"/>
      <c r="BT76" s="3"/>
      <c r="BU76" s="3"/>
      <c r="BV76" s="3"/>
      <c r="BW76" s="3"/>
      <c r="BX76" s="3"/>
      <c r="BY76" s="3"/>
      <c r="BZ76" s="3"/>
      <c r="CA76" s="3"/>
      <c r="CB76" s="3"/>
      <c r="CC76" s="3"/>
      <c r="CD76" s="3"/>
      <c r="CE76" s="3"/>
      <c r="CF76" s="3"/>
      <c r="CG76" s="3"/>
      <c r="CH76" s="3"/>
      <c r="CI76" s="3"/>
      <c r="CJ76" s="3"/>
      <c r="CK76" s="3"/>
      <c r="CL76" s="3"/>
      <c r="CM76" s="3"/>
      <c r="CN76" s="3"/>
      <c r="CO76" s="3"/>
      <c r="CP76" s="3"/>
      <c r="CQ76" s="3"/>
      <c r="CR76" s="3"/>
      <c r="CS76" s="3"/>
      <c r="CT76" s="3"/>
      <c r="CU76" s="3"/>
      <c r="CV76" s="3"/>
      <c r="CW76" s="3"/>
      <c r="CX76" s="3"/>
      <c r="CY76" s="3"/>
      <c r="CZ76" s="3"/>
      <c r="DA76" s="3"/>
      <c r="DB76" s="3"/>
      <c r="DC76" s="3"/>
      <c r="DD76" s="3"/>
      <c r="DE76" s="3"/>
      <c r="DF76" s="3"/>
      <c r="DG76" s="3"/>
      <c r="DH76" s="3"/>
      <c r="DI76" s="3"/>
      <c r="DJ76" s="3"/>
      <c r="DK76" s="3"/>
      <c r="DL76" s="66"/>
      <c r="DM76" s="66"/>
      <c r="DN76" s="66"/>
      <c r="DO76" s="66"/>
      <c r="DP76" s="66"/>
      <c r="DQ76" s="66"/>
      <c r="DR76" s="66"/>
      <c r="DS76" s="66"/>
      <c r="DT76" s="66"/>
      <c r="DU76" s="66"/>
      <c r="DV76" s="66"/>
      <c r="DW76" s="66"/>
      <c r="DX76" s="66"/>
      <c r="DY76" s="66"/>
      <c r="DZ76" s="66"/>
      <c r="EA76" s="66"/>
      <c r="EB76" s="66"/>
      <c r="EC76" s="66"/>
      <c r="ED76" s="66"/>
      <c r="EE76" s="66"/>
      <c r="EF76" s="66"/>
      <c r="EG76" s="66"/>
      <c r="EH76" s="66"/>
      <c r="EI76" s="66"/>
      <c r="EJ76" s="66"/>
      <c r="EK76" s="66"/>
      <c r="EL76" s="66"/>
      <c r="EM76" s="66"/>
      <c r="EN76" s="66"/>
      <c r="EO76" s="66"/>
      <c r="EP76" s="66"/>
      <c r="EQ76" s="66"/>
      <c r="ER76" s="66"/>
      <c r="ES76" s="66"/>
      <c r="ET76" s="66"/>
      <c r="EU76" s="66"/>
      <c r="EV76" s="66"/>
      <c r="EW76" s="66"/>
      <c r="EX76" s="66"/>
      <c r="EY76" s="66"/>
      <c r="EZ76" s="66"/>
      <c r="FA76" s="66"/>
      <c r="FB76" s="66"/>
      <c r="FC76" s="66"/>
      <c r="FD76" s="66"/>
      <c r="FE76" s="66"/>
      <c r="FF76" s="66"/>
      <c r="FG76" s="66"/>
      <c r="FH76" s="66"/>
      <c r="FI76" s="66"/>
      <c r="FJ76" s="66"/>
      <c r="FK76" s="66"/>
      <c r="FL76" s="66"/>
      <c r="FM76" s="66"/>
      <c r="FN76" s="66"/>
      <c r="FO76" s="66"/>
      <c r="FP76" s="66"/>
      <c r="FQ76" s="66"/>
      <c r="FR76" s="66"/>
      <c r="FS76" s="66"/>
      <c r="FT76" s="66"/>
      <c r="FU76" s="66"/>
      <c r="FV76" s="66"/>
      <c r="FW76" s="66"/>
      <c r="FX76" s="66"/>
      <c r="FY76" s="66"/>
      <c r="FZ76" s="58">
        <v>1.1215037278262039</v>
      </c>
      <c r="GA76" s="58">
        <v>1.2117816172759337</v>
      </c>
      <c r="GB76" s="58">
        <v>1.301100247043137</v>
      </c>
      <c r="GC76" s="58">
        <v>1.2432902880211278</v>
      </c>
      <c r="GD76" s="58">
        <v>1.4293280066306033</v>
      </c>
      <c r="GE76" s="58">
        <v>1.4921095958970469</v>
      </c>
      <c r="GF76" s="58">
        <v>1.199324342202529</v>
      </c>
      <c r="GG76" s="58">
        <v>1.0585270835583782</v>
      </c>
      <c r="GH76" s="58">
        <v>1.00832945035498</v>
      </c>
      <c r="GI76" s="58">
        <v>0.98709079936788191</v>
      </c>
      <c r="GJ76" s="58">
        <v>1.1329602569135697</v>
      </c>
      <c r="GK76" s="58">
        <v>1.1502534774601882</v>
      </c>
      <c r="GL76" s="58">
        <v>1.2099914157816882</v>
      </c>
      <c r="GM76" s="58">
        <v>1.309897151426076</v>
      </c>
      <c r="GN76" s="58">
        <v>1.4104079851631481</v>
      </c>
      <c r="GO76" s="58">
        <v>1.3513641219923707</v>
      </c>
      <c r="GP76" s="58">
        <v>1.5585744020571848</v>
      </c>
      <c r="GQ76" s="58">
        <v>1.6324479423560614</v>
      </c>
      <c r="GR76" s="58">
        <v>1.3092930960970841</v>
      </c>
      <c r="GS76" s="58">
        <v>1.1476531918965454</v>
      </c>
      <c r="GT76" s="58">
        <v>1.0941919882514362</v>
      </c>
      <c r="GU76" s="58">
        <v>1.0777352746202034</v>
      </c>
      <c r="GV76" s="58">
        <v>1.2425625144530932</v>
      </c>
      <c r="GW76" s="58">
        <v>1.2612847371158968</v>
      </c>
      <c r="GX76" s="58">
        <v>1.2957833531183058</v>
      </c>
      <c r="GY76" s="58">
        <v>1.405057861414579</v>
      </c>
      <c r="GZ76" s="58">
        <v>1.5166028950870727</v>
      </c>
      <c r="HA76" s="58">
        <v>1.4566017073144304</v>
      </c>
      <c r="HB76" s="58">
        <v>1.6848167607202233</v>
      </c>
      <c r="HC76" s="58">
        <v>1.7699577452066735</v>
      </c>
      <c r="HD76" s="58">
        <v>1.4371730409329146</v>
      </c>
      <c r="HE76" s="58">
        <v>1.2345901914080533</v>
      </c>
      <c r="HF76" s="58">
        <v>1.1780294317991931</v>
      </c>
      <c r="HG76" s="58">
        <v>1.1697700906655293</v>
      </c>
      <c r="HH76" s="58">
        <v>1.3505525144782522</v>
      </c>
      <c r="HI76" s="58">
        <v>1.3707028922057678</v>
      </c>
      <c r="HJ76" s="58">
        <v>1.3792019471808699</v>
      </c>
      <c r="HK76" s="58">
        <v>1.4976050150634705</v>
      </c>
      <c r="HL76" s="58">
        <v>1.6200247692939622</v>
      </c>
      <c r="HM76" s="58">
        <v>1.5592962542993489</v>
      </c>
      <c r="HN76" s="58">
        <v>1.8083489807283899</v>
      </c>
      <c r="HO76" s="58">
        <v>1.9049021648913953</v>
      </c>
      <c r="HP76" s="58">
        <v>1.5464144015669072</v>
      </c>
      <c r="HQ76" s="58">
        <v>1.3195802109363817</v>
      </c>
      <c r="HR76" s="58">
        <v>1.2600643351014975</v>
      </c>
      <c r="HS76" s="58">
        <v>1.2582171198438283</v>
      </c>
      <c r="HT76" s="58">
        <v>1.4570825101076512</v>
      </c>
      <c r="HU76" s="58">
        <v>1.4786600190405745</v>
      </c>
      <c r="HV76" s="58">
        <v>1.46050813230386</v>
      </c>
      <c r="HW76" s="58">
        <v>1.5878166878734039</v>
      </c>
      <c r="HX76" s="58">
        <v>1.720952870231671</v>
      </c>
      <c r="HY76" s="58">
        <v>1.6596902247153293</v>
      </c>
      <c r="HZ76" s="58">
        <v>1.9294152595803455</v>
      </c>
      <c r="IA76" s="58">
        <v>2.0375004887802541</v>
      </c>
      <c r="IB76" s="58">
        <v>1.6538442189669653</v>
      </c>
      <c r="IC76" s="58">
        <v>1.4028204580047061</v>
      </c>
      <c r="ID76" s="58">
        <v>1.3404780205108868</v>
      </c>
      <c r="IE76" s="58">
        <v>1.3453392489090985</v>
      </c>
      <c r="IF76" s="58">
        <v>1.562277928118158</v>
      </c>
      <c r="IG76" s="58">
        <v>1.5852815885372638</v>
      </c>
      <c r="IH76" s="58">
        <v>1.539916806218506</v>
      </c>
      <c r="II76" s="58">
        <v>1.6759232636179657</v>
      </c>
      <c r="IJ76" s="58">
        <v>1.8196203835849867</v>
      </c>
      <c r="IK76" s="58">
        <v>1.7579872608181868</v>
      </c>
      <c r="IL76" s="58">
        <v>2.048221662626756</v>
      </c>
      <c r="IM76" s="58">
        <v>2.167938329190203</v>
      </c>
      <c r="IN76" s="58">
        <v>1.7596092314116833</v>
      </c>
      <c r="IO76" s="58">
        <v>1.4844743951465895</v>
      </c>
      <c r="IP76" s="58">
        <v>1.4194208340982153</v>
      </c>
      <c r="IQ76" s="58">
        <v>1.4312495448086209</v>
      </c>
      <c r="IR76" s="58">
        <v>1.6662439243168923</v>
      </c>
      <c r="IS76" s="58">
        <v>1.6906729153307942</v>
      </c>
      <c r="IT76" s="58">
        <v>0</v>
      </c>
      <c r="IU76" s="58">
        <v>1.162209001753421</v>
      </c>
      <c r="IV76" s="58">
        <v>1.2318998221107025</v>
      </c>
      <c r="IW76" s="58">
        <v>1.2210623491489414</v>
      </c>
      <c r="IX76" s="58">
        <v>1.446902057927097</v>
      </c>
      <c r="IY76" s="58">
        <v>1.5593400412398304</v>
      </c>
      <c r="IZ76" s="58">
        <v>1.319909417179455</v>
      </c>
      <c r="JA76" s="58">
        <v>1.0571149467960761</v>
      </c>
      <c r="JB76" s="58">
        <v>0.99826536083196349</v>
      </c>
      <c r="JC76" s="58">
        <v>1.0044879649832732</v>
      </c>
      <c r="JD76" s="58">
        <v>1.1375312713395056</v>
      </c>
      <c r="JE76" s="58">
        <v>1.1712435438616486</v>
      </c>
      <c r="JF76" s="5">
        <v>0</v>
      </c>
      <c r="JG76" s="5">
        <v>1.2538588218133235</v>
      </c>
      <c r="JH76" s="5">
        <v>1.3317245195785601</v>
      </c>
      <c r="JI76" s="5">
        <v>1.3239233031451412</v>
      </c>
      <c r="JJ76" s="5">
        <v>1.5746157006482118</v>
      </c>
      <c r="JK76" s="5">
        <v>1.7036503870004442</v>
      </c>
      <c r="JL76" s="5">
        <v>1.4473457436128616</v>
      </c>
      <c r="JM76" s="5">
        <v>1.1474824094481262</v>
      </c>
      <c r="JN76" s="5">
        <v>1.0873261261098859</v>
      </c>
      <c r="JO76" s="5">
        <v>1.0997637435783136</v>
      </c>
      <c r="JP76" s="5">
        <v>1.2478364188480313</v>
      </c>
      <c r="JQ76" s="5">
        <v>1.2842900520809737</v>
      </c>
      <c r="JR76" s="58">
        <v>0</v>
      </c>
      <c r="JS76" s="58">
        <v>1.3427168810690728</v>
      </c>
      <c r="JT76" s="58">
        <v>1.428543300207185</v>
      </c>
      <c r="JU76" s="58">
        <v>1.4238496369953737</v>
      </c>
      <c r="JV76" s="58">
        <v>1.6990628527694502</v>
      </c>
      <c r="JW76" s="58">
        <v>1.8447548942341125</v>
      </c>
      <c r="JX76" s="58">
        <v>1.5723741811274843</v>
      </c>
      <c r="JY76" s="58">
        <v>1.2356670877332461</v>
      </c>
      <c r="JZ76" s="58">
        <v>1.1718159894701441</v>
      </c>
      <c r="KA76" s="58">
        <v>1.2071773772183747</v>
      </c>
      <c r="KB76" s="58">
        <v>1.3564733707446814</v>
      </c>
      <c r="KC76" s="58">
        <v>1.3956413347301784</v>
      </c>
      <c r="KD76" s="58">
        <v>0</v>
      </c>
      <c r="KE76" s="58">
        <v>1.4291171044290885</v>
      </c>
      <c r="KF76" s="58">
        <v>1.5227030432450419</v>
      </c>
      <c r="KG76" s="58">
        <v>1.5211607570683965</v>
      </c>
      <c r="KH76" s="58">
        <v>1.8205759141116065</v>
      </c>
      <c r="KI76" s="58">
        <v>1.9829583698904421</v>
      </c>
      <c r="KJ76" s="58">
        <v>1.6952104485569213</v>
      </c>
      <c r="KK76" s="58">
        <v>1.3219046865511221</v>
      </c>
      <c r="KL76" s="58">
        <v>1.2545269531517207</v>
      </c>
      <c r="KM76" s="58">
        <v>1.3036597554403924</v>
      </c>
      <c r="KN76" s="58">
        <v>1.4635954822138539</v>
      </c>
      <c r="KO76" s="58">
        <v>1.5054544249224082</v>
      </c>
      <c r="KP76" s="58">
        <v>0</v>
      </c>
      <c r="KQ76" s="58">
        <v>1.5133297376010801</v>
      </c>
      <c r="KR76" s="58">
        <v>1.6144864200534714</v>
      </c>
      <c r="KS76" s="58">
        <v>1.6161192609146182</v>
      </c>
      <c r="KT76" s="58">
        <v>1.9394303332631995</v>
      </c>
      <c r="KU76" s="58">
        <v>2.118514970895661</v>
      </c>
      <c r="KV76" s="58">
        <v>1.816035011705363</v>
      </c>
      <c r="KW76" s="58">
        <v>1.4063877689845534</v>
      </c>
      <c r="KX76" s="58">
        <v>1.3356339986809331</v>
      </c>
      <c r="KY76" s="58">
        <v>1.3989157524633051</v>
      </c>
      <c r="KZ76" s="58">
        <v>1.5693296865309485</v>
      </c>
      <c r="LA76" s="58">
        <v>1.6138593077196861</v>
      </c>
      <c r="LB76" s="58">
        <v>0</v>
      </c>
      <c r="LC76" s="58">
        <v>1.595577340208985</v>
      </c>
      <c r="LD76" s="58">
        <v>1.704127640722537</v>
      </c>
      <c r="LE76" s="58">
        <v>1.7089444888009517</v>
      </c>
      <c r="LF76" s="58">
        <v>2.0558579003043818</v>
      </c>
      <c r="LG76" s="58">
        <v>2.2516398614995117</v>
      </c>
      <c r="LH76" s="58">
        <v>1.9350011942747267</v>
      </c>
      <c r="LI76" s="58">
        <v>1.4892764043041413</v>
      </c>
      <c r="LJ76" s="58">
        <v>1.4218055909830241</v>
      </c>
      <c r="LK76" s="58">
        <v>1.4930384074896408</v>
      </c>
      <c r="LL76" s="58">
        <v>1.673782850538913</v>
      </c>
      <c r="LM76" s="58">
        <v>1.7209654026756851</v>
      </c>
      <c r="LN76" s="5">
        <v>0</v>
      </c>
      <c r="LO76" s="5">
        <v>0</v>
      </c>
      <c r="LP76" s="5">
        <v>1.1588935815993016</v>
      </c>
      <c r="LQ76" s="5">
        <v>1.1638594340501596</v>
      </c>
      <c r="LR76" s="5">
        <v>1.447239072545242</v>
      </c>
      <c r="LS76" s="5">
        <v>1.6332785939638854</v>
      </c>
      <c r="LT76" s="5">
        <v>1.4321990102793725</v>
      </c>
      <c r="LU76" s="5">
        <v>1.1281657481473237</v>
      </c>
      <c r="LV76" s="5">
        <v>1.039010913300757</v>
      </c>
      <c r="LW76" s="5">
        <v>1.051230746336514</v>
      </c>
      <c r="LX76" s="5">
        <v>1.1440377060839011</v>
      </c>
      <c r="LY76" s="5">
        <v>1.164090684140147</v>
      </c>
      <c r="LZ76" s="58">
        <v>0</v>
      </c>
      <c r="MA76" s="58">
        <v>0</v>
      </c>
      <c r="MB76" s="58">
        <v>1.2502024525864419</v>
      </c>
      <c r="MC76" s="58">
        <v>1.2579915547986307</v>
      </c>
      <c r="MD76" s="58">
        <v>1.5704202508415823</v>
      </c>
      <c r="ME76" s="58">
        <v>1.7800636594482682</v>
      </c>
      <c r="MF76" s="58">
        <v>1.5677293009511186</v>
      </c>
      <c r="MG76" s="58">
        <v>1.2337949110465483</v>
      </c>
      <c r="MH76" s="58">
        <v>1.1491739286127169</v>
      </c>
      <c r="MI76" s="58">
        <v>1.1549291714429784</v>
      </c>
      <c r="MJ76" s="58">
        <v>1.2550588624511143</v>
      </c>
      <c r="MK76" s="58">
        <v>1.276389170339522</v>
      </c>
      <c r="ML76" s="58">
        <v>0</v>
      </c>
      <c r="MM76" s="58">
        <v>0</v>
      </c>
      <c r="MN76" s="58">
        <v>1.338738690815704</v>
      </c>
      <c r="MO76" s="58">
        <v>1.3492666768733654</v>
      </c>
      <c r="MP76" s="58">
        <v>1.690118804952184</v>
      </c>
      <c r="MQ76" s="58">
        <v>1.9231632017480389</v>
      </c>
      <c r="MR76" s="58">
        <v>1.7003455533843603</v>
      </c>
      <c r="MS76" s="58">
        <v>1.3372443116019619</v>
      </c>
      <c r="MT76" s="58">
        <v>1.249311319173072</v>
      </c>
      <c r="MU76" s="58">
        <v>1.2570000825680474</v>
      </c>
      <c r="MV76" s="58">
        <v>1.3643183023344474</v>
      </c>
      <c r="MW76" s="58">
        <v>1.3869304054685754</v>
      </c>
      <c r="MX76" s="58">
        <v>0</v>
      </c>
      <c r="MY76" s="58">
        <v>0</v>
      </c>
      <c r="MZ76" s="58">
        <v>1.4248344414524707</v>
      </c>
      <c r="NA76" s="58">
        <v>1.4380155767991722</v>
      </c>
      <c r="NB76" s="58">
        <v>1.8067115194865111</v>
      </c>
      <c r="NC76" s="58">
        <v>2.0629459016521707</v>
      </c>
      <c r="ND76" s="58">
        <v>1.8303167945372316</v>
      </c>
      <c r="NE76" s="58">
        <v>1.4597885715914269</v>
      </c>
      <c r="NF76" s="58">
        <v>1.3478333114847902</v>
      </c>
      <c r="NG76" s="58">
        <v>1.3575856220031155</v>
      </c>
      <c r="NH76" s="58">
        <v>1.4719740374439303</v>
      </c>
      <c r="NI76" s="58">
        <v>1.4958743329082043</v>
      </c>
      <c r="NJ76" s="58">
        <v>0</v>
      </c>
      <c r="NK76" s="58">
        <v>0</v>
      </c>
      <c r="NL76" s="58">
        <v>1.5087583521540371</v>
      </c>
      <c r="NM76" s="58">
        <v>1.5245076066574328</v>
      </c>
      <c r="NN76" s="58">
        <v>1.9205084665898784</v>
      </c>
      <c r="NO76" s="58">
        <v>2.1997181173894256</v>
      </c>
      <c r="NP76" s="58">
        <v>1.9578683154641821</v>
      </c>
      <c r="NQ76" s="58">
        <v>1.5638286155376762</v>
      </c>
      <c r="NR76" s="58">
        <v>1.4448725841754091</v>
      </c>
      <c r="NS76" s="58">
        <v>1.4568043337959984</v>
      </c>
      <c r="NT76" s="58">
        <v>1.5781575568517936</v>
      </c>
      <c r="NU76" s="58">
        <v>1.6033538410320831</v>
      </c>
      <c r="NV76" s="58">
        <v>0</v>
      </c>
      <c r="NW76" s="58">
        <v>0</v>
      </c>
      <c r="NX76" s="58">
        <v>1.5907315599137002</v>
      </c>
      <c r="NY76" s="58">
        <v>1.6089657978048004</v>
      </c>
      <c r="NZ76" s="58">
        <v>2.0317688582129962</v>
      </c>
      <c r="OA76" s="58">
        <v>2.3337382742694652</v>
      </c>
      <c r="OB76" s="58">
        <v>2.0831915764760947</v>
      </c>
      <c r="OC76" s="58">
        <v>1.666247433490549</v>
      </c>
      <c r="OD76" s="58">
        <v>1.561420523489421</v>
      </c>
      <c r="OE76" s="58">
        <v>1.5547567182134716</v>
      </c>
      <c r="OF76" s="58">
        <v>1.682980077777454</v>
      </c>
      <c r="OG76" s="58">
        <v>1.7094811564508385</v>
      </c>
      <c r="OH76" s="58">
        <v>0</v>
      </c>
      <c r="OI76" s="58">
        <v>0</v>
      </c>
      <c r="OJ76" s="58">
        <v>0</v>
      </c>
      <c r="OK76" s="58">
        <v>1.1038505319251326</v>
      </c>
      <c r="OL76" s="58">
        <v>1.4241154231624444</v>
      </c>
      <c r="OM76" s="58">
        <v>1.6838985085345659</v>
      </c>
      <c r="ON76" s="58">
        <v>1.5320042405358441</v>
      </c>
      <c r="OO76" s="58">
        <v>1.2571111495690068</v>
      </c>
      <c r="OP76" s="58">
        <v>1.1380325931948019</v>
      </c>
      <c r="OQ76" s="58">
        <v>1.0941877380463025</v>
      </c>
      <c r="OR76" s="58">
        <v>1.1535965378939148</v>
      </c>
      <c r="OS76" s="58">
        <v>1.1609281516935543</v>
      </c>
      <c r="OT76" s="58">
        <v>0</v>
      </c>
      <c r="OU76" s="58">
        <v>0</v>
      </c>
      <c r="OV76" s="58">
        <v>0</v>
      </c>
      <c r="OW76" s="58">
        <v>1.1911315739541746</v>
      </c>
      <c r="OX76" s="58">
        <v>1.5412063354536458</v>
      </c>
      <c r="OY76" s="58">
        <v>1.8304261738739831</v>
      </c>
      <c r="OZ76" s="58">
        <v>1.6731367796542842</v>
      </c>
      <c r="PA76" s="58">
        <v>1.3800886489864495</v>
      </c>
      <c r="PB76" s="58">
        <v>1.2511400786554434</v>
      </c>
      <c r="PC76" s="58">
        <v>1.2017803223680217</v>
      </c>
      <c r="PD76" s="58">
        <v>1.265276079479148</v>
      </c>
      <c r="PE76" s="58">
        <v>1.272643474268379</v>
      </c>
      <c r="PF76" s="5">
        <v>0</v>
      </c>
      <c r="PG76" s="5">
        <v>0</v>
      </c>
      <c r="PH76" s="5">
        <v>0</v>
      </c>
      <c r="PI76" s="5">
        <v>1.275722581624825</v>
      </c>
      <c r="PJ76" s="5">
        <v>1.6547933582021264</v>
      </c>
      <c r="PK76" s="5">
        <v>1.9729194497503983</v>
      </c>
      <c r="PL76" s="5">
        <v>1.8108666156393192</v>
      </c>
      <c r="PM76" s="5">
        <v>1.5006010340271345</v>
      </c>
      <c r="PN76" s="5">
        <v>1.3622472944125534</v>
      </c>
      <c r="PO76" s="5">
        <v>1.3075564830944908</v>
      </c>
      <c r="PP76" s="5">
        <v>1.3750854916107262</v>
      </c>
      <c r="PQ76" s="5">
        <v>1.382528307376492</v>
      </c>
      <c r="PR76" s="5">
        <v>0</v>
      </c>
      <c r="PS76" s="5">
        <v>0</v>
      </c>
      <c r="PT76" s="5">
        <v>0</v>
      </c>
      <c r="PU76" s="5">
        <v>1.3579438782203976</v>
      </c>
      <c r="PV76" s="5">
        <v>1.7652760556343401</v>
      </c>
      <c r="PW76" s="5">
        <v>2.1118048866819383</v>
      </c>
      <c r="PX76" s="5">
        <v>1.9455237323060612</v>
      </c>
      <c r="PY76" s="5">
        <v>1.6188645040719269</v>
      </c>
      <c r="PZ76" s="5">
        <v>1.4715232121825903</v>
      </c>
      <c r="QA76" s="5">
        <v>1.4116729547955571</v>
      </c>
      <c r="QB76" s="5">
        <v>1.4831907979554269</v>
      </c>
      <c r="QC76" s="5">
        <v>1.4907478314153575</v>
      </c>
      <c r="QD76" s="58">
        <v>0</v>
      </c>
      <c r="QE76" s="58">
        <v>0</v>
      </c>
      <c r="QF76" s="58">
        <v>0</v>
      </c>
      <c r="QG76" s="58">
        <v>1.4380548587731128</v>
      </c>
      <c r="QH76" s="58">
        <v>1.8729806071311597</v>
      </c>
      <c r="QI76" s="58">
        <v>2.2474347104787573</v>
      </c>
      <c r="QJ76" s="58">
        <v>2.0773834986381887</v>
      </c>
      <c r="QK76" s="58">
        <v>1.7350612834048924</v>
      </c>
      <c r="QL76" s="58">
        <v>1.5791103354073293</v>
      </c>
      <c r="QM76" s="58">
        <v>1.5142611587685217</v>
      </c>
      <c r="QN76" s="58">
        <v>1.5897306439386363</v>
      </c>
      <c r="QO76" s="58">
        <v>1.5974396462476848</v>
      </c>
      <c r="QP76" s="58">
        <v>0</v>
      </c>
      <c r="QQ76" s="58">
        <v>0</v>
      </c>
      <c r="QR76" s="58">
        <v>0</v>
      </c>
      <c r="QS76" s="58">
        <v>1.5162692648596163</v>
      </c>
      <c r="QT76" s="58">
        <v>1.9781776993608056</v>
      </c>
      <c r="QU76" s="58">
        <v>2.3801042744338168</v>
      </c>
      <c r="QV76" s="58">
        <v>2.2066790885783503</v>
      </c>
      <c r="QW76" s="58">
        <v>1.8493471414542635</v>
      </c>
      <c r="QX76" s="58">
        <v>1.6851306108623549</v>
      </c>
      <c r="QY76" s="58">
        <v>1.6154330066323273</v>
      </c>
      <c r="QZ76" s="58">
        <v>1.6948226483790843</v>
      </c>
      <c r="RA76" s="58">
        <v>1.7027202162729351</v>
      </c>
      <c r="RB76" s="58">
        <v>1.2099914157816882</v>
      </c>
      <c r="RC76" s="58">
        <v>1.309897151426076</v>
      </c>
      <c r="RD76" s="58">
        <v>1.4104079851631481</v>
      </c>
      <c r="RE76" s="58">
        <v>1.3513641219923707</v>
      </c>
      <c r="RF76" s="58">
        <v>1.5585744020571848</v>
      </c>
      <c r="RG76" s="58">
        <v>1.6324479423560614</v>
      </c>
      <c r="RH76" s="58">
        <v>1.3092930960970841</v>
      </c>
      <c r="RI76" s="58">
        <v>1.1476531918965454</v>
      </c>
      <c r="RJ76" s="58">
        <v>1.0941919882514362</v>
      </c>
      <c r="RK76" s="58">
        <v>1.0777352746202034</v>
      </c>
      <c r="RL76" s="58">
        <v>1.2425625144530932</v>
      </c>
      <c r="RM76" s="58">
        <v>1.2612847371158968</v>
      </c>
      <c r="RN76" s="58">
        <v>1.2719749500645499</v>
      </c>
      <c r="RO76" s="58">
        <v>1.3770211311850948</v>
      </c>
      <c r="RP76" s="58">
        <v>1.4828759495132267</v>
      </c>
      <c r="RQ76" s="58">
        <v>1.4214349307497525</v>
      </c>
      <c r="RR76" s="58">
        <v>1.6381176576527579</v>
      </c>
      <c r="RS76" s="58">
        <v>1.7169286253225231</v>
      </c>
      <c r="RT76" s="58">
        <v>1.404857762459695</v>
      </c>
      <c r="RU76" s="58">
        <v>1.2248109985873086</v>
      </c>
      <c r="RV76" s="58">
        <v>1.1702485677285137</v>
      </c>
      <c r="RW76" s="58">
        <v>1.1572571110948993</v>
      </c>
      <c r="RX76" s="58">
        <v>1.3330677189114009</v>
      </c>
      <c r="RY76" s="58">
        <v>1.3581445096386557</v>
      </c>
      <c r="RZ76" s="58">
        <v>1.3537869650933394</v>
      </c>
      <c r="SA76" s="58">
        <v>1.4676237263175644</v>
      </c>
      <c r="SB76" s="58">
        <v>1.5838949991998599</v>
      </c>
      <c r="SC76" s="58">
        <v>1.5215679554621562</v>
      </c>
      <c r="SD76" s="58">
        <v>1.7581517514311518</v>
      </c>
      <c r="SE76" s="58">
        <v>1.8477791309180143</v>
      </c>
      <c r="SF76" s="58">
        <v>1.5117233448633172</v>
      </c>
      <c r="SG76" s="58">
        <v>1.3091308237446619</v>
      </c>
      <c r="SH76" s="58">
        <v>1.2517456099077304</v>
      </c>
      <c r="SI76" s="58">
        <v>1.2448148316941852</v>
      </c>
      <c r="SJ76" s="58">
        <v>1.438219050755797</v>
      </c>
      <c r="SK76" s="58">
        <v>1.4651005892739275</v>
      </c>
      <c r="SL76" s="58">
        <v>1.4335249255327693</v>
      </c>
      <c r="SM76" s="58">
        <v>1.5559352733492502</v>
      </c>
      <c r="SN76" s="58">
        <v>1.6824714079911205</v>
      </c>
      <c r="SO76" s="58">
        <v>1.6194511344104436</v>
      </c>
      <c r="SP76" s="58">
        <v>1.8757826296974249</v>
      </c>
      <c r="SQ76" s="58">
        <v>1.9763487707556844</v>
      </c>
      <c r="SR76" s="58">
        <v>1.6168183856316514</v>
      </c>
      <c r="SS76" s="58">
        <v>1.3917143884433407</v>
      </c>
      <c r="ST76" s="58">
        <v>1.3316318838928591</v>
      </c>
      <c r="SU76" s="58">
        <v>1.3310631236285131</v>
      </c>
      <c r="SV76" s="58">
        <v>1.5420520962350754</v>
      </c>
      <c r="SW76" s="58">
        <v>1.5707318651943338</v>
      </c>
      <c r="SX76" s="58">
        <v>1.5113999570167751</v>
      </c>
      <c r="SY76" s="58">
        <v>1.6421819961860464</v>
      </c>
      <c r="SZ76" s="58">
        <v>1.7788338226522407</v>
      </c>
      <c r="TA76" s="58">
        <v>1.7152837874961551</v>
      </c>
      <c r="TB76" s="58">
        <v>1.9912112185805768</v>
      </c>
      <c r="TC76" s="58">
        <v>2.1028180197789741</v>
      </c>
      <c r="TD76" s="58">
        <v>1.7202860572103194</v>
      </c>
      <c r="TE76" s="58">
        <v>1.4727238622139256</v>
      </c>
      <c r="TF76" s="58">
        <v>1.4100567364053167</v>
      </c>
      <c r="TG76" s="58">
        <v>1.4161135897035648</v>
      </c>
      <c r="TH76" s="58">
        <v>1.6446706732096406</v>
      </c>
      <c r="TI76" s="58">
        <v>1.6751427792675733</v>
      </c>
      <c r="TJ76" s="58">
        <v>1.482883107815044</v>
      </c>
      <c r="TK76" s="58">
        <v>1.6084407287541269</v>
      </c>
      <c r="TL76" s="58">
        <v>1.7380472617194944</v>
      </c>
      <c r="TM76" s="58">
        <v>1.6725803141741233</v>
      </c>
      <c r="TN76" s="58">
        <v>1.9342007745343976</v>
      </c>
      <c r="TO76" s="58">
        <v>2.0376977103677452</v>
      </c>
      <c r="TP76" s="58">
        <v>1.6809628830089556</v>
      </c>
      <c r="TQ76" s="58">
        <v>1.4609733292812617</v>
      </c>
      <c r="TR76" s="58">
        <v>1.4006926387124179</v>
      </c>
      <c r="TS76" s="58">
        <v>1.4009776345985088</v>
      </c>
      <c r="TT76" s="58">
        <v>1.6230974221023886</v>
      </c>
      <c r="TU76" s="58">
        <v>1.6596126432043521</v>
      </c>
      <c r="TV76" s="58">
        <v>0</v>
      </c>
      <c r="TW76" s="58">
        <v>1.3427168810690728</v>
      </c>
      <c r="TX76" s="58">
        <v>1.428543300207185</v>
      </c>
      <c r="TY76" s="58">
        <v>1.4238496369953737</v>
      </c>
      <c r="TZ76" s="58">
        <v>1.6990628527694502</v>
      </c>
      <c r="UA76" s="58">
        <v>1.8447548942341125</v>
      </c>
      <c r="UB76" s="58">
        <v>1.5723741811274843</v>
      </c>
      <c r="UC76" s="58">
        <v>1.2356670877332461</v>
      </c>
      <c r="UD76" s="58">
        <v>1.1718159894701441</v>
      </c>
      <c r="UE76" s="58">
        <v>1.2071773772183747</v>
      </c>
      <c r="UF76" s="58">
        <v>1.3564733707446814</v>
      </c>
      <c r="UG76" s="58">
        <v>1.3956413347301784</v>
      </c>
      <c r="UH76" s="58">
        <v>0</v>
      </c>
      <c r="UI76" s="58">
        <v>1.3141515373790154</v>
      </c>
      <c r="UJ76" s="58">
        <v>1.3956517949680565</v>
      </c>
      <c r="UK76" s="58">
        <v>1.388786048443335</v>
      </c>
      <c r="UL76" s="58">
        <v>1.6514805954855807</v>
      </c>
      <c r="UM76" s="58">
        <v>1.7892437070362148</v>
      </c>
      <c r="UN76" s="58">
        <v>1.5282070452930303</v>
      </c>
      <c r="UO76" s="58">
        <v>1.2247919393571058</v>
      </c>
      <c r="UP76" s="58">
        <v>1.1633166421293979</v>
      </c>
      <c r="UQ76" s="58">
        <v>1.1895384170716525</v>
      </c>
      <c r="UR76" s="58">
        <v>1.3388826645290521</v>
      </c>
      <c r="US76" s="58">
        <v>1.3772538942587016</v>
      </c>
      <c r="UT76" s="58">
        <v>0</v>
      </c>
      <c r="UU76" s="58">
        <v>1.3986305673776975</v>
      </c>
      <c r="UV76" s="58">
        <v>1.4875373471307567</v>
      </c>
      <c r="UW76" s="58">
        <v>1.4836022268525313</v>
      </c>
      <c r="UX76" s="58">
        <v>1.7694886360904594</v>
      </c>
      <c r="UY76" s="58">
        <v>1.9232073794477142</v>
      </c>
      <c r="UZ76" s="58">
        <v>1.6475501841674332</v>
      </c>
      <c r="VA76" s="58">
        <v>1.3103540896304962</v>
      </c>
      <c r="VB76" s="58">
        <v>1.2455096407344284</v>
      </c>
      <c r="VC76" s="58">
        <v>1.2846141869670071</v>
      </c>
      <c r="VD76" s="58">
        <v>1.4446136714004703</v>
      </c>
      <c r="VE76" s="58">
        <v>1.485615616627908</v>
      </c>
      <c r="VF76" s="58">
        <v>0</v>
      </c>
      <c r="VG76" s="58">
        <v>1.4809676684933502</v>
      </c>
      <c r="VH76" s="58">
        <v>1.5770985757715836</v>
      </c>
      <c r="VI76" s="58">
        <v>1.5761194184438745</v>
      </c>
      <c r="VJ76" s="58">
        <v>1.8849061740084236</v>
      </c>
      <c r="VK76" s="58">
        <v>2.0545972603067937</v>
      </c>
      <c r="VL76" s="58">
        <v>1.7649335011133684</v>
      </c>
      <c r="VM76" s="58">
        <v>1.3941782884509801</v>
      </c>
      <c r="VN76" s="58">
        <v>1.3261122608213325</v>
      </c>
      <c r="VO76" s="58">
        <v>1.3784801170322156</v>
      </c>
      <c r="VP76" s="58">
        <v>1.5489734343014214</v>
      </c>
      <c r="VQ76" s="58">
        <v>1.5925864216710588</v>
      </c>
      <c r="VR76" s="58">
        <v>0.22973222469825652</v>
      </c>
      <c r="VS76" s="58">
        <v>1.2171976732850289</v>
      </c>
      <c r="VT76" s="58">
        <v>0.81250097623439765</v>
      </c>
      <c r="VU76" s="58">
        <v>0.81207995083859419</v>
      </c>
      <c r="VV76" s="58">
        <v>0.97003031401006079</v>
      </c>
      <c r="VW76" s="58">
        <v>1.0578027601724385</v>
      </c>
      <c r="VX76" s="58">
        <v>0.91300579513798852</v>
      </c>
      <c r="VY76" s="58">
        <v>0.7317846890302433</v>
      </c>
      <c r="VZ76" s="58">
        <v>0.69982934237965611</v>
      </c>
      <c r="WA76" s="58">
        <v>0.7247087194487819</v>
      </c>
      <c r="WB76" s="58">
        <v>0.81517606168129664</v>
      </c>
      <c r="WC76" s="58">
        <v>0.85246786447570988</v>
      </c>
      <c r="WD76" s="58">
        <v>0</v>
      </c>
      <c r="WE76" s="58">
        <v>1.5271844557357321</v>
      </c>
      <c r="WF76" s="58">
        <v>1.6250019524687953</v>
      </c>
      <c r="WG76" s="58">
        <v>1.6241599016771884</v>
      </c>
      <c r="WH76" s="58">
        <v>1.9400606280201216</v>
      </c>
      <c r="WI76" s="58">
        <v>2.1156055203448769</v>
      </c>
      <c r="WJ76" s="58">
        <v>1.826011590275977</v>
      </c>
      <c r="WK76" s="58">
        <v>1.4635693780604866</v>
      </c>
      <c r="WL76" s="58">
        <v>1.3996586847593122</v>
      </c>
      <c r="WM76" s="58">
        <v>1.4494174388975638</v>
      </c>
      <c r="WN76" s="58">
        <v>1.6303521233625933</v>
      </c>
      <c r="WO76" s="58">
        <v>1.6755832883169406</v>
      </c>
      <c r="WP76" s="58">
        <v>0</v>
      </c>
      <c r="WQ76" s="58">
        <v>0</v>
      </c>
      <c r="WR76" s="58">
        <v>1.338738690815704</v>
      </c>
      <c r="WS76" s="58">
        <v>1.3492666768733654</v>
      </c>
      <c r="WT76" s="58">
        <v>1.690118804952184</v>
      </c>
      <c r="WU76" s="58">
        <v>1.9231632017480389</v>
      </c>
      <c r="WV76" s="58">
        <v>1.7003455533843603</v>
      </c>
      <c r="WW76" s="58">
        <v>1.3372443116019619</v>
      </c>
      <c r="WX76" s="58">
        <v>1.249311319173072</v>
      </c>
      <c r="WY76" s="58">
        <v>1.2570000825680474</v>
      </c>
      <c r="WZ76" s="58">
        <v>1.3643183023344474</v>
      </c>
      <c r="XA76" s="58">
        <v>1.3869304054685754</v>
      </c>
      <c r="XB76" s="58">
        <v>0</v>
      </c>
      <c r="XC76" s="58">
        <v>0</v>
      </c>
      <c r="XD76" s="58">
        <v>1.3056986020479266</v>
      </c>
      <c r="XE76" s="58">
        <v>1.314899658862791</v>
      </c>
      <c r="XF76" s="58">
        <v>1.6419442574881646</v>
      </c>
      <c r="XG76" s="58">
        <v>1.864902908744595</v>
      </c>
      <c r="XH76" s="58">
        <v>1.6525896482953195</v>
      </c>
      <c r="XI76" s="58">
        <v>1.3134560354418325</v>
      </c>
      <c r="XJ76" s="58">
        <v>1.2303165722635567</v>
      </c>
      <c r="XK76" s="58">
        <v>1.2387801453145786</v>
      </c>
      <c r="XL76" s="58">
        <v>1.3466910258709925</v>
      </c>
      <c r="XM76" s="58">
        <v>1.3686682435067881</v>
      </c>
      <c r="XN76" s="58">
        <v>0</v>
      </c>
      <c r="XO76" s="58">
        <v>0</v>
      </c>
      <c r="XP76" s="58">
        <v>1.3895738411636898</v>
      </c>
      <c r="XQ76" s="58">
        <v>1.4012771359025498</v>
      </c>
      <c r="XR76" s="58">
        <v>1.7550775262537606</v>
      </c>
      <c r="XS76" s="58">
        <v>2.0003216157570178</v>
      </c>
      <c r="XT76" s="58">
        <v>1.7788279375366645</v>
      </c>
      <c r="XU76" s="58">
        <v>1.4296065433487848</v>
      </c>
      <c r="XV76" s="58">
        <v>1.3274416039410046</v>
      </c>
      <c r="XW76" s="58">
        <v>1.3378996860830334</v>
      </c>
      <c r="XX76" s="58">
        <v>1.4529469695695352</v>
      </c>
      <c r="XY76" s="58">
        <v>1.4761685049357232</v>
      </c>
      <c r="XZ76" s="58">
        <v>0</v>
      </c>
      <c r="YA76" s="58">
        <v>0</v>
      </c>
      <c r="YB76" s="58">
        <v>1.471329668706687</v>
      </c>
      <c r="YC76" s="58">
        <v>1.48545246583484</v>
      </c>
      <c r="YD76" s="58">
        <v>1.8654885742825409</v>
      </c>
      <c r="YE76" s="58">
        <v>2.1328129130306888</v>
      </c>
      <c r="YF76" s="58">
        <v>1.9027078721552177</v>
      </c>
      <c r="YG76" s="58">
        <v>1.5315707352731451</v>
      </c>
      <c r="YH76" s="58">
        <v>1.4231067300152622</v>
      </c>
      <c r="YI76" s="58">
        <v>1.4356699915152866</v>
      </c>
      <c r="YJ76" s="58">
        <v>1.557747776731941</v>
      </c>
      <c r="YK76" s="58">
        <v>1.5822219376330553</v>
      </c>
      <c r="YL76" s="58">
        <v>1.4230094318886482E-2</v>
      </c>
      <c r="YM76" s="58">
        <v>0.21544412013445668</v>
      </c>
      <c r="YN76" s="58">
        <v>1.1976234120371068</v>
      </c>
      <c r="YO76" s="58">
        <v>0.76316062168770238</v>
      </c>
      <c r="YP76" s="58">
        <v>0.95754568614614921</v>
      </c>
      <c r="YQ76" s="58">
        <v>1.0957592331224149</v>
      </c>
      <c r="YR76" s="58">
        <v>0.98282041440100643</v>
      </c>
      <c r="YS76" s="58">
        <v>0.79882242469177389</v>
      </c>
      <c r="YT76" s="58">
        <v>0.75240304962991678</v>
      </c>
      <c r="YU76" s="58">
        <v>0.7548118696884758</v>
      </c>
      <c r="YV76" s="58">
        <v>0.81971329892409273</v>
      </c>
      <c r="YW76" s="58">
        <v>0.8321988089168878</v>
      </c>
      <c r="YX76" s="58">
        <v>0</v>
      </c>
      <c r="YY76" s="58">
        <v>0</v>
      </c>
      <c r="YZ76" s="58">
        <v>1.5116325345335242</v>
      </c>
      <c r="ZA76" s="58">
        <v>1.5263212433754048</v>
      </c>
      <c r="ZB76" s="58">
        <v>1.9150913722922984</v>
      </c>
      <c r="ZC76" s="58">
        <v>2.1915184662448297</v>
      </c>
      <c r="ZD76" s="58">
        <v>1.9656408288020129</v>
      </c>
      <c r="ZE76" s="58">
        <v>1.5976448493835478</v>
      </c>
      <c r="ZF76" s="58">
        <v>1.5048060992598336</v>
      </c>
      <c r="ZG76" s="58">
        <v>1.5096237393769516</v>
      </c>
      <c r="ZH76" s="58">
        <v>1.6394265978481855</v>
      </c>
      <c r="ZI76" s="58">
        <v>1.6643976178337756</v>
      </c>
      <c r="ZJ76" s="58">
        <v>0</v>
      </c>
      <c r="ZK76" s="58">
        <v>0</v>
      </c>
      <c r="ZL76" s="58">
        <v>0</v>
      </c>
      <c r="ZM76" s="58">
        <v>1.275722581624825</v>
      </c>
      <c r="ZN76" s="58">
        <v>1.6547933582021264</v>
      </c>
      <c r="ZO76" s="58">
        <v>1.9729194497503983</v>
      </c>
      <c r="ZP76" s="58">
        <v>1.8108666156393192</v>
      </c>
      <c r="ZQ76" s="58">
        <v>1.5006010340271345</v>
      </c>
      <c r="ZR76" s="58">
        <v>1.3622472944125534</v>
      </c>
      <c r="ZS76" s="58">
        <v>1.3075564830944908</v>
      </c>
      <c r="ZT76" s="58">
        <v>1.3750854916107262</v>
      </c>
      <c r="ZU76" s="58">
        <v>1.382528307376492</v>
      </c>
      <c r="ZV76" s="58">
        <v>0</v>
      </c>
      <c r="ZW76" s="58">
        <v>0</v>
      </c>
      <c r="ZX76" s="58">
        <v>0</v>
      </c>
      <c r="ZY76" s="58">
        <v>1.1607432701702287</v>
      </c>
      <c r="ZZ76" s="58">
        <v>1.4982044059910185</v>
      </c>
      <c r="AAA76" s="58">
        <v>1.7769965675455786</v>
      </c>
      <c r="AAB76" s="58">
        <v>1.6283205148395941</v>
      </c>
      <c r="AAC76" s="58">
        <v>1.3492676825081686</v>
      </c>
      <c r="AAD76" s="58">
        <v>1.2296031583199238</v>
      </c>
      <c r="AAE76" s="58">
        <v>1.185204645146517</v>
      </c>
      <c r="AAF76" s="58">
        <v>1.2495459656036338</v>
      </c>
      <c r="AAG76" s="58">
        <v>1.256525685222428</v>
      </c>
      <c r="AAH76" s="58">
        <v>0</v>
      </c>
      <c r="AAI76" s="58">
        <v>0</v>
      </c>
      <c r="AAJ76" s="58">
        <v>0</v>
      </c>
      <c r="AAK76" s="58">
        <v>1.2430919775471767</v>
      </c>
      <c r="AAL76" s="58">
        <v>1.6084396109702412</v>
      </c>
      <c r="AAM76" s="58">
        <v>1.9150572473631584</v>
      </c>
      <c r="AAN76" s="58">
        <v>1.762118121913046</v>
      </c>
      <c r="AAO76" s="58">
        <v>1.4669143154411399</v>
      </c>
      <c r="AAP76" s="58">
        <v>1.338710337237919</v>
      </c>
      <c r="AAQ76" s="58">
        <v>1.2894970360332025</v>
      </c>
      <c r="AAR76" s="58">
        <v>1.3579909648448683</v>
      </c>
      <c r="AAS76" s="58">
        <v>1.3650168583876601</v>
      </c>
      <c r="AAT76" s="58">
        <v>0</v>
      </c>
      <c r="AAU76" s="58">
        <v>0</v>
      </c>
      <c r="AAV76" s="58">
        <v>0</v>
      </c>
      <c r="AAW76" s="58">
        <v>1.3231092268559701</v>
      </c>
      <c r="AAX76" s="58">
        <v>1.7156293298092353</v>
      </c>
      <c r="AAY76" s="58">
        <v>2.0495859037395188</v>
      </c>
      <c r="AAZ76" s="58">
        <v>1.8929018654988177</v>
      </c>
      <c r="ABA76" s="58">
        <v>1.5823458406596655</v>
      </c>
      <c r="ABB76" s="58">
        <v>1.4460039504673556</v>
      </c>
      <c r="ABC76" s="58">
        <v>1.3921394807112617</v>
      </c>
      <c r="ABD76" s="58">
        <v>1.4647393597422114</v>
      </c>
      <c r="ABE76" s="58">
        <v>1.4718505289209372</v>
      </c>
      <c r="ABF76" s="58">
        <v>0</v>
      </c>
      <c r="ABG76" s="58">
        <v>1.440782247709578E-2</v>
      </c>
      <c r="ABH76" s="58">
        <v>0.23143084526723118</v>
      </c>
      <c r="ABI76" s="58">
        <v>1.0973919839121002</v>
      </c>
      <c r="ABJ76" s="58">
        <v>0.83100944597502358</v>
      </c>
      <c r="ABK76" s="58">
        <v>0.99087996628078723</v>
      </c>
      <c r="ABL76" s="58">
        <v>0.91760580534771652</v>
      </c>
      <c r="ABM76" s="58">
        <v>0.77107043117059471</v>
      </c>
      <c r="ABN76" s="58">
        <v>0.70906161007347712</v>
      </c>
      <c r="ABO76" s="58">
        <v>0.68554785651471706</v>
      </c>
      <c r="ABP76" s="58">
        <v>0.72251973542219972</v>
      </c>
      <c r="ABQ76" s="58">
        <v>0.72580542693705818</v>
      </c>
      <c r="ABR76" s="58">
        <v>0</v>
      </c>
      <c r="ABS76" s="58">
        <v>0</v>
      </c>
      <c r="ABT76" s="58">
        <v>0</v>
      </c>
      <c r="ABU76" s="58">
        <v>1.2858390163081397</v>
      </c>
      <c r="ABV76" s="58">
        <v>1.6620188919500472</v>
      </c>
      <c r="ABW76" s="58">
        <v>1.9817599325615745</v>
      </c>
      <c r="ABX76" s="58">
        <v>1.835211610695433</v>
      </c>
      <c r="ABY76" s="58">
        <v>1.5421408623411894</v>
      </c>
      <c r="ABZ76" s="58">
        <v>1.4181232201469542</v>
      </c>
      <c r="ACA76" s="58">
        <v>1.3710957130294341</v>
      </c>
      <c r="ACB76" s="58">
        <v>1.4450394708443994</v>
      </c>
      <c r="ACC76" s="58">
        <v>1.4516108538741164</v>
      </c>
      <c r="ACD76" s="58">
        <v>1.2481665470107939</v>
      </c>
      <c r="ACE76" s="58">
        <v>1.3489844009556109</v>
      </c>
      <c r="ACF76" s="58">
        <v>1.4491490039393804</v>
      </c>
      <c r="ACG76" s="58">
        <v>1.3862681541850745</v>
      </c>
      <c r="ACH76" s="58">
        <v>1.5914185545852926</v>
      </c>
      <c r="ACI76" s="58">
        <v>1.6638995054383727</v>
      </c>
      <c r="ACJ76" s="58">
        <v>1.3725424839864753</v>
      </c>
      <c r="ACK76" s="58">
        <v>1.2150318057665641</v>
      </c>
      <c r="ACL76" s="58">
        <v>1.1624677036578344</v>
      </c>
      <c r="ACM76" s="58">
        <v>1.1447441315242692</v>
      </c>
      <c r="ACN76" s="58">
        <v>1.3155829233445497</v>
      </c>
      <c r="ACO76" s="58">
        <v>1.3455861270715437</v>
      </c>
      <c r="ACP76" s="58">
        <v>1.3283719830058092</v>
      </c>
      <c r="ACQ76" s="58">
        <v>1.4376424375716585</v>
      </c>
      <c r="ACR76" s="58">
        <v>1.5477652291057575</v>
      </c>
      <c r="ACS76" s="58">
        <v>1.4838396566249632</v>
      </c>
      <c r="ACT76" s="58">
        <v>1.7079545221339134</v>
      </c>
      <c r="ACU76" s="58">
        <v>1.7906560969446332</v>
      </c>
      <c r="ACV76" s="58">
        <v>1.4770322881597271</v>
      </c>
      <c r="ACW76" s="58">
        <v>1.298681436552942</v>
      </c>
      <c r="ACX76" s="58">
        <v>1.2434268847139633</v>
      </c>
      <c r="ACY76" s="58">
        <v>1.231412543544542</v>
      </c>
      <c r="ACZ76" s="58">
        <v>1.4193555914039431</v>
      </c>
      <c r="ADA76" s="58">
        <v>1.4515411595072805</v>
      </c>
      <c r="ADB76" s="58">
        <v>1.4065417187616787</v>
      </c>
      <c r="ADC76" s="58">
        <v>1.5240538588250963</v>
      </c>
      <c r="ADD76" s="58">
        <v>1.6439899457505702</v>
      </c>
      <c r="ADE76" s="58">
        <v>1.5792120441055579</v>
      </c>
      <c r="ADF76" s="58">
        <v>1.8221499998145045</v>
      </c>
      <c r="ADG76" s="58">
        <v>1.9151970527311148</v>
      </c>
      <c r="ADH76" s="58">
        <v>1.5797925522963376</v>
      </c>
      <c r="ADI76" s="58">
        <v>1.3806083188819753</v>
      </c>
      <c r="ADJ76" s="58">
        <v>1.3227857472748312</v>
      </c>
      <c r="ADK76" s="58">
        <v>1.3167869983479279</v>
      </c>
      <c r="ADL76" s="58">
        <v>1.5218262643519931</v>
      </c>
      <c r="ADM76" s="58">
        <v>1.5561821418514041</v>
      </c>
      <c r="ADN76" s="58">
        <v>1.482883107815044</v>
      </c>
      <c r="ADO76" s="58">
        <v>1.6084407287541269</v>
      </c>
      <c r="ADP76" s="58">
        <v>1.7380472617194944</v>
      </c>
      <c r="ADQ76" s="58">
        <v>1.6725803141741233</v>
      </c>
      <c r="ADR76" s="58">
        <v>1.9342007745343976</v>
      </c>
      <c r="ADS76" s="58">
        <v>2.0376977103677452</v>
      </c>
      <c r="ADT76" s="58">
        <v>1.6809628830089556</v>
      </c>
      <c r="ADU76" s="58">
        <v>1.4609733292812617</v>
      </c>
      <c r="ADV76" s="58">
        <v>1.4006926387124179</v>
      </c>
      <c r="ADW76" s="58">
        <v>1.4009776345985088</v>
      </c>
      <c r="ADX76" s="58">
        <v>1.6230974221023886</v>
      </c>
      <c r="ADY76" s="58">
        <v>1.6596126432043521</v>
      </c>
      <c r="ADZ76" s="58">
        <v>1.5575694236935194</v>
      </c>
      <c r="AEA76" s="58">
        <v>1.690989583246056</v>
      </c>
      <c r="AEB76" s="58">
        <v>1.8301267930818648</v>
      </c>
      <c r="AEC76" s="58">
        <v>1.7641103890657781</v>
      </c>
      <c r="AED76" s="58">
        <v>2.0442742229765813</v>
      </c>
      <c r="AEE76" s="58">
        <v>2.1583084550147285</v>
      </c>
      <c r="AEF76" s="58">
        <v>1.7806623907000938</v>
      </c>
      <c r="AEG76" s="58">
        <v>1.5399118075595191</v>
      </c>
      <c r="AEH76" s="58">
        <v>1.4772724018836261</v>
      </c>
      <c r="AEI76" s="58">
        <v>1.4840775597142943</v>
      </c>
      <c r="AEJ76" s="58">
        <v>1.7232562650436056</v>
      </c>
      <c r="AEK76" s="58">
        <v>1.7619208638477748</v>
      </c>
      <c r="AEL76" s="58">
        <v>1.6307473100651053</v>
      </c>
      <c r="AEM76" s="58">
        <v>1.7718590243962928</v>
      </c>
      <c r="AEN76" s="58">
        <v>1.9203908321552114</v>
      </c>
      <c r="AEO76" s="58">
        <v>1.85394504647425</v>
      </c>
      <c r="AEP76" s="58">
        <v>2.1525150315984294</v>
      </c>
      <c r="AEQ76" s="58">
        <v>2.2771597164839892</v>
      </c>
      <c r="AER76" s="58">
        <v>1.8789939127552973</v>
      </c>
      <c r="AES76" s="58">
        <v>1.6175390559275444</v>
      </c>
      <c r="AET76" s="58">
        <v>1.552631433895405</v>
      </c>
      <c r="AEU76" s="58">
        <v>1.5725315213379714</v>
      </c>
      <c r="AEV76" s="58">
        <v>1.8223779211986428</v>
      </c>
      <c r="AEW76" s="58">
        <v>1.8631828397549688</v>
      </c>
      <c r="AEX76" s="58">
        <v>0</v>
      </c>
      <c r="AEY76" s="58">
        <v>1.2855861936889577</v>
      </c>
      <c r="AEZ76" s="58">
        <v>1.3627602897289279</v>
      </c>
      <c r="AFA76" s="58">
        <v>1.3537224598912962</v>
      </c>
      <c r="AFB76" s="58">
        <v>1.6038983382017111</v>
      </c>
      <c r="AFC76" s="58">
        <v>1.7337325198383169</v>
      </c>
      <c r="AFD76" s="58">
        <v>1.4840399094585766</v>
      </c>
      <c r="AFE76" s="58">
        <v>1.2139167909809656</v>
      </c>
      <c r="AFF76" s="58">
        <v>1.1548172947886517</v>
      </c>
      <c r="AFG76" s="58">
        <v>1.1718994569249306</v>
      </c>
      <c r="AFH76" s="58">
        <v>1.3212919583134228</v>
      </c>
      <c r="AFI76" s="58">
        <v>1.3588664537872248</v>
      </c>
      <c r="AFJ76" s="58">
        <v>0</v>
      </c>
      <c r="AFK76" s="58">
        <v>1.3681440303263068</v>
      </c>
      <c r="AFL76" s="58">
        <v>1.4523716510164717</v>
      </c>
      <c r="AFM76" s="58">
        <v>1.4460436966366661</v>
      </c>
      <c r="AFN76" s="58">
        <v>1.7184013580693123</v>
      </c>
      <c r="AFO76" s="58">
        <v>1.8634563890049862</v>
      </c>
      <c r="AFP76" s="58">
        <v>1.599889919777945</v>
      </c>
      <c r="AFQ76" s="58">
        <v>1.2988034927098699</v>
      </c>
      <c r="AFR76" s="58">
        <v>1.2364923283171358</v>
      </c>
      <c r="AFS76" s="58">
        <v>1.2655686184936217</v>
      </c>
      <c r="AFT76" s="58">
        <v>1.4256318605870866</v>
      </c>
      <c r="AFU76" s="58">
        <v>1.4657768083334077</v>
      </c>
      <c r="AFV76" s="58">
        <v>0</v>
      </c>
      <c r="AFW76" s="58">
        <v>1.4486055993856202</v>
      </c>
      <c r="AFX76" s="58">
        <v>1.5397107314896961</v>
      </c>
      <c r="AFY76" s="58">
        <v>1.5361195759731305</v>
      </c>
      <c r="AFZ76" s="58">
        <v>1.8303820147536478</v>
      </c>
      <c r="AGA76" s="58">
        <v>1.9906795497179264</v>
      </c>
      <c r="AGB76" s="58">
        <v>1.7138319905213739</v>
      </c>
      <c r="AGC76" s="58">
        <v>1.3819688079174066</v>
      </c>
      <c r="AGD76" s="58">
        <v>1.3165905229617318</v>
      </c>
      <c r="AGE76" s="58">
        <v>1.3580444816011263</v>
      </c>
      <c r="AGF76" s="58">
        <v>1.5286171820718943</v>
      </c>
      <c r="AGG76" s="58">
        <v>1.5713135356224315</v>
      </c>
      <c r="AGH76" s="58">
        <v>0</v>
      </c>
      <c r="AGI76" s="58">
        <v>1.5271844557357321</v>
      </c>
      <c r="AGJ76" s="58">
        <v>1.6250019524687953</v>
      </c>
      <c r="AGK76" s="58">
        <v>1.6241599016771884</v>
      </c>
      <c r="AGL76" s="58">
        <v>1.9400606280201216</v>
      </c>
      <c r="AGM76" s="58">
        <v>2.1156055203448769</v>
      </c>
      <c r="AGN76" s="58">
        <v>1.826011590275977</v>
      </c>
      <c r="AGO76" s="58">
        <v>1.4635693780604866</v>
      </c>
      <c r="AGP76" s="58">
        <v>1.3996586847593122</v>
      </c>
      <c r="AGQ76" s="58">
        <v>1.4494174388975638</v>
      </c>
      <c r="AGR76" s="58">
        <v>1.6303521233625933</v>
      </c>
      <c r="AGS76" s="58">
        <v>1.6755832883169406</v>
      </c>
      <c r="AGT76" s="58">
        <v>0</v>
      </c>
      <c r="AGU76" s="58">
        <v>1.6040590496320803</v>
      </c>
      <c r="AGV76" s="58">
        <v>1.7084338436722593</v>
      </c>
      <c r="AGW76" s="58">
        <v>1.7103422403616557</v>
      </c>
      <c r="AGX76" s="58">
        <v>2.0476249933167927</v>
      </c>
      <c r="AGY76" s="58">
        <v>2.2384088066605061</v>
      </c>
      <c r="AGZ76" s="58">
        <v>1.9365539284835516</v>
      </c>
      <c r="AHA76" s="58">
        <v>1.5578594218028246</v>
      </c>
      <c r="AHB76" s="58">
        <v>1.4858881412339666</v>
      </c>
      <c r="AHC76" s="58">
        <v>1.5397646686509907</v>
      </c>
      <c r="AHD76" s="58">
        <v>1.7309256827043027</v>
      </c>
      <c r="AHE76" s="58">
        <v>1.7786771276525077</v>
      </c>
      <c r="AHF76" s="58">
        <v>0</v>
      </c>
      <c r="AHG76" s="58">
        <v>1.6793804020077128</v>
      </c>
      <c r="AHH76" s="58">
        <v>1.790166713550041</v>
      </c>
      <c r="AHI76" s="58">
        <v>1.794818613757291</v>
      </c>
      <c r="AHJ76" s="58">
        <v>2.15323696849656</v>
      </c>
      <c r="AHK76" s="58">
        <v>2.3592406732847371</v>
      </c>
      <c r="AHL76" s="58">
        <v>2.0455679622366163</v>
      </c>
      <c r="AHM76" s="58">
        <v>1.6393288027810113</v>
      </c>
      <c r="AHN76" s="58">
        <v>1.5653516393706428</v>
      </c>
      <c r="AHO76" s="58">
        <v>1.6291528895318785</v>
      </c>
      <c r="AHP76" s="58">
        <v>1.830414795635267</v>
      </c>
      <c r="AHQ76" s="58">
        <v>1.8806737373559437</v>
      </c>
      <c r="AHR76" s="58">
        <v>0</v>
      </c>
      <c r="AHS76" s="58">
        <v>0</v>
      </c>
      <c r="AHT76" s="58">
        <v>1.2726585132801491</v>
      </c>
      <c r="AHU76" s="58">
        <v>1.2805326408522169</v>
      </c>
      <c r="AHV76" s="58">
        <v>1.5937697100241452</v>
      </c>
      <c r="AHW76" s="58">
        <v>1.8066426157411508</v>
      </c>
      <c r="AHX76" s="58">
        <v>1.6048337432062787</v>
      </c>
      <c r="AHY76" s="58">
        <v>1.289667759281703</v>
      </c>
      <c r="AHZ76" s="58">
        <v>1.2113218253540412</v>
      </c>
      <c r="AIA76" s="58">
        <v>1.2205602080611098</v>
      </c>
      <c r="AIB76" s="58">
        <v>1.3290637494075377</v>
      </c>
      <c r="AIC76" s="58">
        <v>1.3504060815450007</v>
      </c>
      <c r="AID76" s="58">
        <v>0</v>
      </c>
      <c r="AIE76" s="58">
        <v>0</v>
      </c>
      <c r="AIF76" s="58">
        <v>1.354313240874909</v>
      </c>
      <c r="AIG76" s="58">
        <v>1.3645386950059273</v>
      </c>
      <c r="AIH76" s="58">
        <v>1.70344353302101</v>
      </c>
      <c r="AII76" s="58">
        <v>1.9376973298618652</v>
      </c>
      <c r="AIJ76" s="58">
        <v>1.7273390805360973</v>
      </c>
      <c r="AIK76" s="58">
        <v>1.3994245151061429</v>
      </c>
      <c r="AIL76" s="58">
        <v>1.307049896397219</v>
      </c>
      <c r="AIM76" s="58">
        <v>1.3182137501629514</v>
      </c>
      <c r="AIN76" s="58">
        <v>1.4339199016951401</v>
      </c>
      <c r="AIO76" s="58">
        <v>1.4564626769632421</v>
      </c>
      <c r="AIP76" s="58">
        <v>0</v>
      </c>
      <c r="AIQ76" s="58">
        <v>0</v>
      </c>
      <c r="AIR76" s="58">
        <v>1.433900985259337</v>
      </c>
      <c r="AIS76" s="58">
        <v>1.446397325012247</v>
      </c>
      <c r="AIT76" s="58">
        <v>1.8104686819752034</v>
      </c>
      <c r="AIU76" s="58">
        <v>2.0659077086719515</v>
      </c>
      <c r="AIV76" s="58">
        <v>1.8475474288462537</v>
      </c>
      <c r="AIW76" s="58">
        <v>1.4993128550086141</v>
      </c>
      <c r="AIX76" s="58">
        <v>1.4013408758551156</v>
      </c>
      <c r="AIY76" s="58">
        <v>1.4145356492345746</v>
      </c>
      <c r="AIZ76" s="58">
        <v>1.5373379966120886</v>
      </c>
      <c r="AJA76" s="58">
        <v>1.5610900342340273</v>
      </c>
      <c r="AJB76" s="58">
        <v>0</v>
      </c>
      <c r="AJC76" s="58">
        <v>0</v>
      </c>
      <c r="AJD76" s="58">
        <v>1.5116325345335242</v>
      </c>
      <c r="AJE76" s="58">
        <v>1.5263212433754048</v>
      </c>
      <c r="AJF76" s="58">
        <v>1.9150913722922984</v>
      </c>
      <c r="AJG76" s="58">
        <v>2.1915184662448297</v>
      </c>
      <c r="AJH76" s="58">
        <v>1.9656408288020129</v>
      </c>
      <c r="AJI76" s="58">
        <v>1.5976448493835478</v>
      </c>
      <c r="AJJ76" s="58">
        <v>1.5048060992598336</v>
      </c>
      <c r="AJK76" s="58">
        <v>1.5096237393769516</v>
      </c>
      <c r="AJL76" s="58">
        <v>1.6394265978481855</v>
      </c>
      <c r="AJM76" s="58">
        <v>1.6643976178337756</v>
      </c>
      <c r="AJN76" s="58">
        <v>0</v>
      </c>
      <c r="AJO76" s="58">
        <v>0</v>
      </c>
      <c r="AJP76" s="58">
        <v>1.5876839520296737</v>
      </c>
      <c r="AJQ76" s="58">
        <v>1.604489037619957</v>
      </c>
      <c r="AJR76" s="58">
        <v>2.0175201332046773</v>
      </c>
      <c r="AJS76" s="58">
        <v>2.3147386323136243</v>
      </c>
      <c r="AJT76" s="58">
        <v>2.0817759037069874</v>
      </c>
      <c r="AJU76" s="58">
        <v>1.6945312545153852</v>
      </c>
      <c r="AJV76" s="58">
        <v>1.5994670425280708</v>
      </c>
      <c r="AJW76" s="58">
        <v>1.6035621228587804</v>
      </c>
      <c r="AJX76" s="58">
        <v>1.7402788055373815</v>
      </c>
      <c r="AJY76" s="58">
        <v>1.7664791550695182</v>
      </c>
      <c r="AJZ76" s="58">
        <v>0</v>
      </c>
      <c r="AKA76" s="58">
        <v>0</v>
      </c>
      <c r="AKB76" s="58">
        <v>1.6622041857932257</v>
      </c>
      <c r="AKC76" s="58">
        <v>1.6810524824578448</v>
      </c>
      <c r="AKD76" s="58">
        <v>2.1179336046130848</v>
      </c>
      <c r="AKE76" s="58">
        <v>2.4357487052974389</v>
      </c>
      <c r="AKF76" s="58">
        <v>2.1960888352368078</v>
      </c>
      <c r="AKG76" s="58">
        <v>1.7900684420481017</v>
      </c>
      <c r="AKH76" s="58">
        <v>1.693015078856007</v>
      </c>
      <c r="AKI76" s="58">
        <v>1.6964239360371698</v>
      </c>
      <c r="AKJ76" s="58">
        <v>1.8399753867865178</v>
      </c>
      <c r="AKK76" s="58">
        <v>1.867415835693748</v>
      </c>
      <c r="AKL76" s="58">
        <v>0</v>
      </c>
      <c r="AKM76" s="58">
        <v>0</v>
      </c>
      <c r="AKN76" s="58">
        <v>0</v>
      </c>
      <c r="AKO76" s="58">
        <v>1.0457639587156324</v>
      </c>
      <c r="AKP76" s="58">
        <v>1.3416154537799103</v>
      </c>
      <c r="AKQ76" s="58">
        <v>1.5810736853407585</v>
      </c>
      <c r="AKR76" s="58">
        <v>1.4457744140398687</v>
      </c>
      <c r="AKS76" s="58">
        <v>1.1979343309892028</v>
      </c>
      <c r="AKT76" s="58">
        <v>1.0969590222272945</v>
      </c>
      <c r="AKU76" s="58">
        <v>1.0628528071985432</v>
      </c>
      <c r="AKV76" s="58">
        <v>1.1240064395965412</v>
      </c>
      <c r="AKW76" s="58">
        <v>1.1305230630683643</v>
      </c>
      <c r="AKX76" s="58">
        <v>0</v>
      </c>
      <c r="AKY76" s="58">
        <v>0</v>
      </c>
      <c r="AKZ76" s="58">
        <v>0</v>
      </c>
      <c r="ALA76" s="58">
        <v>1.1282400768739556</v>
      </c>
      <c r="ALB76" s="58">
        <v>1.4516031663061422</v>
      </c>
      <c r="ALC76" s="58">
        <v>1.7183096080443787</v>
      </c>
      <c r="ALD76" s="58">
        <v>1.5787125115200304</v>
      </c>
      <c r="ALE76" s="58">
        <v>1.3149641268103529</v>
      </c>
      <c r="ALF76" s="58">
        <v>1.2058974622932477</v>
      </c>
      <c r="ALG76" s="58">
        <v>1.1673211172708478</v>
      </c>
      <c r="ALH76" s="58">
        <v>1.2327911317343097</v>
      </c>
      <c r="ALI76" s="58">
        <v>1.2392858853599626</v>
      </c>
      <c r="ALJ76" s="58">
        <v>0</v>
      </c>
      <c r="ALK76" s="58">
        <v>0</v>
      </c>
      <c r="ALL76" s="58">
        <v>0</v>
      </c>
      <c r="ALM76" s="58">
        <v>1.2081635949388276</v>
      </c>
      <c r="ALN76" s="58">
        <v>1.5582780524873112</v>
      </c>
      <c r="ALO76" s="58">
        <v>1.8517370970002804</v>
      </c>
      <c r="ALP76" s="58">
        <v>1.7084202323594464</v>
      </c>
      <c r="ALQ76" s="58">
        <v>1.4296303979144389</v>
      </c>
      <c r="ALR76" s="58">
        <v>1.312897565527382</v>
      </c>
      <c r="ALS76" s="58">
        <v>1.2700178026540019</v>
      </c>
      <c r="ALT76" s="58">
        <v>1.3397480755457862</v>
      </c>
      <c r="ALU76" s="58">
        <v>1.3462614115941898</v>
      </c>
      <c r="ALV76" s="58">
        <v>0</v>
      </c>
      <c r="ALW76" s="58">
        <v>0</v>
      </c>
      <c r="ALX76" s="58">
        <v>0</v>
      </c>
      <c r="ALY76" s="58">
        <v>1.2858390163081397</v>
      </c>
      <c r="ALZ76" s="58">
        <v>1.6620188919500472</v>
      </c>
      <c r="AMA76" s="58">
        <v>1.9817599325615745</v>
      </c>
      <c r="AMB76" s="58">
        <v>1.835211610695433</v>
      </c>
      <c r="AMC76" s="58">
        <v>1.5421408623411894</v>
      </c>
      <c r="AMD76" s="58">
        <v>1.4181232201469542</v>
      </c>
      <c r="AME76" s="58">
        <v>1.3710957130294341</v>
      </c>
      <c r="AMF76" s="58">
        <v>1.4450394708443994</v>
      </c>
      <c r="AMG76" s="58">
        <v>1.4516108538741164</v>
      </c>
      <c r="AMH76" s="58">
        <v>0</v>
      </c>
      <c r="AMI76" s="58">
        <v>0</v>
      </c>
      <c r="AMJ76" s="58">
        <v>0</v>
      </c>
      <c r="AMK76" s="58">
        <v>1.3615128471567026</v>
      </c>
      <c r="AML76" s="58">
        <v>1.7631347746666017</v>
      </c>
      <c r="AMM76" s="58">
        <v>2.1087114336567536</v>
      </c>
      <c r="AMN76" s="58">
        <v>1.9593486562977576</v>
      </c>
      <c r="AMO76" s="58">
        <v>1.6526705831530784</v>
      </c>
      <c r="AMP76" s="58">
        <v>1.5217126548875297</v>
      </c>
      <c r="AMQ76" s="58">
        <v>1.470683034987283</v>
      </c>
      <c r="AMR76" s="58">
        <v>1.5488007882769912</v>
      </c>
      <c r="AMS76" s="58">
        <v>1.5554685211477208</v>
      </c>
      <c r="AMT76" s="58">
        <v>0</v>
      </c>
      <c r="AMU76" s="58">
        <v>0</v>
      </c>
      <c r="AMV76" s="58">
        <v>0</v>
      </c>
      <c r="AMW76" s="58">
        <v>1.435388152273122</v>
      </c>
      <c r="AMX76" s="58">
        <v>1.8618821137203023</v>
      </c>
      <c r="AMY76" s="58">
        <v>2.2328710171090775</v>
      </c>
      <c r="AMZ76" s="58">
        <v>2.0810531891710791</v>
      </c>
      <c r="ANA76" s="58">
        <v>1.7613691946513785</v>
      </c>
      <c r="ANB76" s="58">
        <v>1.6237841649818276</v>
      </c>
      <c r="ANC76" s="58">
        <v>1.5688889410747462</v>
      </c>
      <c r="AND76" s="58">
        <v>1.6511469665162513</v>
      </c>
      <c r="ANE76" s="58">
        <v>1.6579481031064089</v>
      </c>
    </row>
    <row r="77" spans="1:1045" x14ac:dyDescent="0.35">
      <c r="A77" t="s">
        <v>74</v>
      </c>
      <c r="B77" s="3"/>
      <c r="C77" s="3"/>
      <c r="D77" s="3"/>
      <c r="E77" s="3"/>
      <c r="F77" s="3"/>
      <c r="G77" s="3"/>
      <c r="H77" s="3"/>
      <c r="I77" s="3"/>
      <c r="J77" s="3"/>
      <c r="K77" s="3"/>
      <c r="L77" s="3"/>
      <c r="M77" s="3"/>
      <c r="N77" s="3"/>
      <c r="O77" s="3"/>
      <c r="P77" s="3"/>
      <c r="Q77" s="3"/>
      <c r="R77" s="3"/>
      <c r="S77" s="3"/>
      <c r="T77" s="3"/>
      <c r="U77" s="3"/>
      <c r="V77" s="3"/>
      <c r="W77" s="3"/>
      <c r="X77" s="3"/>
      <c r="Y77" s="3"/>
      <c r="Z77" s="3"/>
      <c r="AA77" s="3"/>
      <c r="AB77" s="3"/>
      <c r="AC77" s="3"/>
      <c r="AD77" s="3"/>
      <c r="AE77" s="3"/>
      <c r="AF77" s="3"/>
      <c r="AG77" s="3"/>
      <c r="AH77" s="3"/>
      <c r="AI77" s="3"/>
      <c r="AJ77" s="3"/>
      <c r="AK77" s="3"/>
      <c r="AL77" s="3"/>
      <c r="AM77" s="3"/>
      <c r="AN77" s="3"/>
      <c r="AO77" s="3"/>
      <c r="AP77" s="3"/>
      <c r="AQ77" s="3"/>
      <c r="AR77" s="3"/>
      <c r="AS77" s="3"/>
      <c r="AT77" s="3"/>
      <c r="AU77" s="3"/>
      <c r="AV77" s="3"/>
      <c r="AW77" s="3"/>
      <c r="AX77" s="3"/>
      <c r="AY77" s="3"/>
      <c r="AZ77" s="3"/>
      <c r="BA77" s="3"/>
      <c r="BB77" s="3"/>
      <c r="BC77" s="3"/>
      <c r="BD77" s="3"/>
      <c r="BE77" s="3"/>
      <c r="BF77" s="3"/>
      <c r="BG77" s="3"/>
      <c r="BH77" s="3"/>
      <c r="BI77" s="3"/>
      <c r="BJ77" s="3"/>
      <c r="BK77" s="3"/>
      <c r="BL77" s="3"/>
      <c r="BM77" s="3"/>
      <c r="BN77" s="3"/>
      <c r="BO77" s="3"/>
      <c r="BP77" s="3"/>
      <c r="BQ77" s="3"/>
      <c r="BR77" s="3"/>
      <c r="BS77" s="3"/>
      <c r="BT77" s="3"/>
      <c r="BU77" s="3"/>
      <c r="BV77" s="3"/>
      <c r="BW77" s="3"/>
      <c r="BX77" s="3"/>
      <c r="BY77" s="3"/>
      <c r="BZ77" s="3"/>
      <c r="CA77" s="3"/>
      <c r="CB77" s="3"/>
      <c r="CC77" s="3"/>
      <c r="CD77" s="3"/>
      <c r="CE77" s="3"/>
      <c r="CF77" s="3"/>
      <c r="CG77" s="3"/>
      <c r="CH77" s="3"/>
      <c r="CI77" s="3"/>
      <c r="CJ77" s="3"/>
      <c r="CK77" s="3"/>
      <c r="CL77" s="3"/>
      <c r="CM77" s="3"/>
      <c r="CN77" s="3"/>
      <c r="CO77" s="3"/>
      <c r="CP77" s="3"/>
      <c r="CQ77" s="3"/>
      <c r="CR77" s="3"/>
      <c r="CS77" s="3"/>
      <c r="CT77" s="3"/>
      <c r="CU77" s="3"/>
      <c r="CV77" s="3"/>
      <c r="CW77" s="3"/>
      <c r="CX77" s="3"/>
      <c r="CY77" s="3"/>
      <c r="CZ77" s="3"/>
      <c r="DA77" s="3"/>
      <c r="DB77" s="3"/>
      <c r="DC77" s="3"/>
      <c r="DD77" s="3"/>
      <c r="DE77" s="3"/>
      <c r="DF77" s="3"/>
      <c r="DG77" s="3"/>
      <c r="DH77" s="3"/>
      <c r="DI77" s="3"/>
      <c r="DJ77" s="3"/>
      <c r="DK77" s="3"/>
      <c r="DL77" s="66"/>
      <c r="DM77" s="66"/>
      <c r="DN77" s="66"/>
      <c r="DO77" s="66"/>
      <c r="DP77" s="66"/>
      <c r="DQ77" s="66"/>
      <c r="DR77" s="66"/>
      <c r="DS77" s="66"/>
      <c r="DT77" s="66"/>
      <c r="DU77" s="66"/>
      <c r="DV77" s="66"/>
      <c r="DW77" s="66"/>
      <c r="DX77" s="66"/>
      <c r="DY77" s="66"/>
      <c r="DZ77" s="66"/>
      <c r="EA77" s="66"/>
      <c r="EB77" s="66"/>
      <c r="EC77" s="66"/>
      <c r="ED77" s="66"/>
      <c r="EE77" s="66"/>
      <c r="EF77" s="66"/>
      <c r="EG77" s="66"/>
      <c r="EH77" s="66"/>
      <c r="EI77" s="66"/>
      <c r="EJ77" s="66"/>
      <c r="EK77" s="66"/>
      <c r="EL77" s="66"/>
      <c r="EM77" s="66"/>
      <c r="EN77" s="66"/>
      <c r="EO77" s="66"/>
      <c r="EP77" s="66"/>
      <c r="EQ77" s="66"/>
      <c r="ER77" s="66"/>
      <c r="ES77" s="66"/>
      <c r="ET77" s="66"/>
      <c r="EU77" s="66"/>
      <c r="EV77" s="66"/>
      <c r="EW77" s="66"/>
      <c r="EX77" s="66"/>
      <c r="EY77" s="66"/>
      <c r="EZ77" s="66"/>
      <c r="FA77" s="66"/>
      <c r="FB77" s="66"/>
      <c r="FC77" s="66"/>
      <c r="FD77" s="66"/>
      <c r="FE77" s="66"/>
      <c r="FF77" s="66"/>
      <c r="FG77" s="66"/>
      <c r="FH77" s="66"/>
      <c r="FI77" s="66"/>
      <c r="FJ77" s="66"/>
      <c r="FK77" s="66"/>
      <c r="FL77" s="66"/>
      <c r="FM77" s="66"/>
      <c r="FN77" s="66"/>
      <c r="FO77" s="66"/>
      <c r="FP77" s="66"/>
      <c r="FQ77" s="66"/>
      <c r="FR77" s="66"/>
      <c r="FS77" s="66"/>
      <c r="FT77" s="66"/>
      <c r="FU77" s="66"/>
      <c r="FV77" s="66"/>
      <c r="FW77" s="66"/>
      <c r="FX77" s="66"/>
      <c r="FY77" s="66"/>
      <c r="FZ77" s="58">
        <v>1.1215037278262039</v>
      </c>
      <c r="GA77" s="58">
        <v>1.2117816172759337</v>
      </c>
      <c r="GB77" s="58">
        <v>1.301100247043137</v>
      </c>
      <c r="GC77" s="58">
        <v>1.2432902880211278</v>
      </c>
      <c r="GD77" s="58">
        <v>1.4293280066306033</v>
      </c>
      <c r="GE77" s="58">
        <v>1.4921095958970469</v>
      </c>
      <c r="GF77" s="58">
        <v>1.199324342202529</v>
      </c>
      <c r="GG77" s="58">
        <v>1.0585270835583782</v>
      </c>
      <c r="GH77" s="58">
        <v>1.00832945035498</v>
      </c>
      <c r="GI77" s="58">
        <v>0.98709079936788191</v>
      </c>
      <c r="GJ77" s="58">
        <v>1.1329602569135697</v>
      </c>
      <c r="GK77" s="58">
        <v>1.1502534774601882</v>
      </c>
      <c r="GL77" s="58">
        <v>1.2099914157816882</v>
      </c>
      <c r="GM77" s="58">
        <v>1.309897151426076</v>
      </c>
      <c r="GN77" s="58">
        <v>1.4104079851631481</v>
      </c>
      <c r="GO77" s="58">
        <v>1.3513641219923707</v>
      </c>
      <c r="GP77" s="58">
        <v>1.5585744020571848</v>
      </c>
      <c r="GQ77" s="58">
        <v>1.6324479423560614</v>
      </c>
      <c r="GR77" s="58">
        <v>1.3092930960970841</v>
      </c>
      <c r="GS77" s="58">
        <v>1.1476531918965454</v>
      </c>
      <c r="GT77" s="58">
        <v>1.0941919882514362</v>
      </c>
      <c r="GU77" s="58">
        <v>1.0777352746202034</v>
      </c>
      <c r="GV77" s="58">
        <v>1.2425625144530932</v>
      </c>
      <c r="GW77" s="58">
        <v>1.2612847371158968</v>
      </c>
      <c r="GX77" s="58">
        <v>1.2957833531183058</v>
      </c>
      <c r="GY77" s="58">
        <v>1.405057861414579</v>
      </c>
      <c r="GZ77" s="58">
        <v>1.5166028950870727</v>
      </c>
      <c r="HA77" s="58">
        <v>1.4566017073144304</v>
      </c>
      <c r="HB77" s="58">
        <v>1.6848167607202233</v>
      </c>
      <c r="HC77" s="58">
        <v>1.7699577452066735</v>
      </c>
      <c r="HD77" s="58">
        <v>1.4371730409329146</v>
      </c>
      <c r="HE77" s="58">
        <v>1.2345901914080533</v>
      </c>
      <c r="HF77" s="58">
        <v>1.1780294317991931</v>
      </c>
      <c r="HG77" s="58">
        <v>1.1697700906655293</v>
      </c>
      <c r="HH77" s="58">
        <v>1.3505525144782522</v>
      </c>
      <c r="HI77" s="58">
        <v>1.3707028922057678</v>
      </c>
      <c r="HJ77" s="58">
        <v>1.3792019471808699</v>
      </c>
      <c r="HK77" s="58">
        <v>1.4976050150634705</v>
      </c>
      <c r="HL77" s="58">
        <v>1.6200247692939622</v>
      </c>
      <c r="HM77" s="58">
        <v>1.5592962542993489</v>
      </c>
      <c r="HN77" s="58">
        <v>1.8083489807283899</v>
      </c>
      <c r="HO77" s="58">
        <v>1.9049021648913953</v>
      </c>
      <c r="HP77" s="58">
        <v>1.5464144015669072</v>
      </c>
      <c r="HQ77" s="58">
        <v>1.3195802109363817</v>
      </c>
      <c r="HR77" s="58">
        <v>1.2600643351014975</v>
      </c>
      <c r="HS77" s="58">
        <v>1.2582171198438283</v>
      </c>
      <c r="HT77" s="58">
        <v>1.4570825101076512</v>
      </c>
      <c r="HU77" s="58">
        <v>1.4786600190405745</v>
      </c>
      <c r="HV77" s="58">
        <v>1.46050813230386</v>
      </c>
      <c r="HW77" s="58">
        <v>1.5878166878734039</v>
      </c>
      <c r="HX77" s="58">
        <v>1.720952870231671</v>
      </c>
      <c r="HY77" s="58">
        <v>1.6596902247153293</v>
      </c>
      <c r="HZ77" s="58">
        <v>1.9294152595803455</v>
      </c>
      <c r="IA77" s="58">
        <v>2.0375004887802541</v>
      </c>
      <c r="IB77" s="58">
        <v>1.6538442189669653</v>
      </c>
      <c r="IC77" s="58">
        <v>1.4028204580047061</v>
      </c>
      <c r="ID77" s="58">
        <v>1.3404780205108868</v>
      </c>
      <c r="IE77" s="58">
        <v>1.3453392489090985</v>
      </c>
      <c r="IF77" s="58">
        <v>1.562277928118158</v>
      </c>
      <c r="IG77" s="58">
        <v>1.5852815885372638</v>
      </c>
      <c r="IH77" s="58">
        <v>1.539916806218506</v>
      </c>
      <c r="II77" s="58">
        <v>1.6759232636179657</v>
      </c>
      <c r="IJ77" s="58">
        <v>1.8196203835849867</v>
      </c>
      <c r="IK77" s="58">
        <v>1.7579872608181868</v>
      </c>
      <c r="IL77" s="58">
        <v>2.048221662626756</v>
      </c>
      <c r="IM77" s="58">
        <v>2.167938329190203</v>
      </c>
      <c r="IN77" s="58">
        <v>1.7596092314116833</v>
      </c>
      <c r="IO77" s="58">
        <v>1.4844743951465895</v>
      </c>
      <c r="IP77" s="58">
        <v>1.4194208340982153</v>
      </c>
      <c r="IQ77" s="58">
        <v>1.4312495448086209</v>
      </c>
      <c r="IR77" s="58">
        <v>1.6662439243168923</v>
      </c>
      <c r="IS77" s="58">
        <v>1.6906729153307942</v>
      </c>
      <c r="IT77" s="58">
        <v>0</v>
      </c>
      <c r="IU77" s="58">
        <v>1.162209001753421</v>
      </c>
      <c r="IV77" s="58">
        <v>1.2318998221107025</v>
      </c>
      <c r="IW77" s="58">
        <v>1.2210623491489414</v>
      </c>
      <c r="IX77" s="58">
        <v>1.446902057927097</v>
      </c>
      <c r="IY77" s="58">
        <v>1.5593400412398304</v>
      </c>
      <c r="IZ77" s="58">
        <v>1.319909417179455</v>
      </c>
      <c r="JA77" s="58">
        <v>1.0571149467960761</v>
      </c>
      <c r="JB77" s="58">
        <v>0.99826536083196349</v>
      </c>
      <c r="JC77" s="58">
        <v>1.0044879649832732</v>
      </c>
      <c r="JD77" s="58">
        <v>1.1375312713395056</v>
      </c>
      <c r="JE77" s="58">
        <v>1.1712435438616486</v>
      </c>
      <c r="JF77" s="5">
        <v>0</v>
      </c>
      <c r="JG77" s="5">
        <v>1.2538588218133235</v>
      </c>
      <c r="JH77" s="5">
        <v>1.3317245195785601</v>
      </c>
      <c r="JI77" s="5">
        <v>1.3239233031451412</v>
      </c>
      <c r="JJ77" s="5">
        <v>1.5746157006482118</v>
      </c>
      <c r="JK77" s="5">
        <v>1.7036503870004442</v>
      </c>
      <c r="JL77" s="5">
        <v>1.4473457436128616</v>
      </c>
      <c r="JM77" s="5">
        <v>1.1474824094481262</v>
      </c>
      <c r="JN77" s="5">
        <v>1.0873261261098859</v>
      </c>
      <c r="JO77" s="5">
        <v>1.0997637435783136</v>
      </c>
      <c r="JP77" s="5">
        <v>1.2478364188480313</v>
      </c>
      <c r="JQ77" s="5">
        <v>1.2842900520809737</v>
      </c>
      <c r="JR77" s="58">
        <v>0</v>
      </c>
      <c r="JS77" s="58">
        <v>1.3427168810690728</v>
      </c>
      <c r="JT77" s="58">
        <v>1.428543300207185</v>
      </c>
      <c r="JU77" s="58">
        <v>1.4238496369953737</v>
      </c>
      <c r="JV77" s="58">
        <v>1.6990628527694502</v>
      </c>
      <c r="JW77" s="58">
        <v>1.8447548942341125</v>
      </c>
      <c r="JX77" s="58">
        <v>1.5723741811274843</v>
      </c>
      <c r="JY77" s="58">
        <v>1.2356670877332461</v>
      </c>
      <c r="JZ77" s="58">
        <v>1.1718159894701441</v>
      </c>
      <c r="KA77" s="58">
        <v>1.2071773772183747</v>
      </c>
      <c r="KB77" s="58">
        <v>1.3564733707446814</v>
      </c>
      <c r="KC77" s="58">
        <v>1.3956413347301784</v>
      </c>
      <c r="KD77" s="58">
        <v>0</v>
      </c>
      <c r="KE77" s="58">
        <v>1.4291171044290885</v>
      </c>
      <c r="KF77" s="58">
        <v>1.5227030432450419</v>
      </c>
      <c r="KG77" s="58">
        <v>1.5211607570683965</v>
      </c>
      <c r="KH77" s="58">
        <v>1.8205759141116065</v>
      </c>
      <c r="KI77" s="58">
        <v>1.9829583698904421</v>
      </c>
      <c r="KJ77" s="58">
        <v>1.6952104485569213</v>
      </c>
      <c r="KK77" s="58">
        <v>1.3219046865511221</v>
      </c>
      <c r="KL77" s="58">
        <v>1.2545269531517207</v>
      </c>
      <c r="KM77" s="58">
        <v>1.3036597554403924</v>
      </c>
      <c r="KN77" s="58">
        <v>1.4635954822138539</v>
      </c>
      <c r="KO77" s="58">
        <v>1.5054544249224082</v>
      </c>
      <c r="KP77" s="58">
        <v>0</v>
      </c>
      <c r="KQ77" s="58">
        <v>1.5133297376010801</v>
      </c>
      <c r="KR77" s="58">
        <v>1.6144864200534714</v>
      </c>
      <c r="KS77" s="58">
        <v>1.6161192609146182</v>
      </c>
      <c r="KT77" s="58">
        <v>1.9394303332631995</v>
      </c>
      <c r="KU77" s="58">
        <v>2.118514970895661</v>
      </c>
      <c r="KV77" s="58">
        <v>1.816035011705363</v>
      </c>
      <c r="KW77" s="58">
        <v>1.4063877689845534</v>
      </c>
      <c r="KX77" s="58">
        <v>1.3356339986809331</v>
      </c>
      <c r="KY77" s="58">
        <v>1.3989157524633051</v>
      </c>
      <c r="KZ77" s="58">
        <v>1.5693296865309485</v>
      </c>
      <c r="LA77" s="58">
        <v>1.6138593077196861</v>
      </c>
      <c r="LB77" s="58">
        <v>0</v>
      </c>
      <c r="LC77" s="58">
        <v>1.595577340208985</v>
      </c>
      <c r="LD77" s="58">
        <v>1.704127640722537</v>
      </c>
      <c r="LE77" s="58">
        <v>1.7089444888009517</v>
      </c>
      <c r="LF77" s="58">
        <v>2.0558579003043818</v>
      </c>
      <c r="LG77" s="58">
        <v>2.2516398614995117</v>
      </c>
      <c r="LH77" s="58">
        <v>1.9350011942747267</v>
      </c>
      <c r="LI77" s="58">
        <v>1.4892764043041413</v>
      </c>
      <c r="LJ77" s="58">
        <v>1.4218055909830241</v>
      </c>
      <c r="LK77" s="58">
        <v>1.4930384074896408</v>
      </c>
      <c r="LL77" s="58">
        <v>1.673782850538913</v>
      </c>
      <c r="LM77" s="58">
        <v>1.7209654026756851</v>
      </c>
      <c r="LN77" s="5">
        <v>0</v>
      </c>
      <c r="LO77" s="5">
        <v>0</v>
      </c>
      <c r="LP77" s="5">
        <v>1.1588935815993016</v>
      </c>
      <c r="LQ77" s="5">
        <v>1.1638594340501596</v>
      </c>
      <c r="LR77" s="5">
        <v>1.447239072545242</v>
      </c>
      <c r="LS77" s="5">
        <v>1.6332785939638854</v>
      </c>
      <c r="LT77" s="5">
        <v>1.4321990102793725</v>
      </c>
      <c r="LU77" s="5">
        <v>1.1281657481473237</v>
      </c>
      <c r="LV77" s="5">
        <v>1.039010913300757</v>
      </c>
      <c r="LW77" s="5">
        <v>1.051230746336514</v>
      </c>
      <c r="LX77" s="5">
        <v>1.1440377060839011</v>
      </c>
      <c r="LY77" s="5">
        <v>1.164090684140147</v>
      </c>
      <c r="LZ77" s="58">
        <v>0</v>
      </c>
      <c r="MA77" s="58">
        <v>0</v>
      </c>
      <c r="MB77" s="58">
        <v>1.2502024525864419</v>
      </c>
      <c r="MC77" s="58">
        <v>1.2579915547986307</v>
      </c>
      <c r="MD77" s="58">
        <v>1.5704202508415823</v>
      </c>
      <c r="ME77" s="58">
        <v>1.7800636594482682</v>
      </c>
      <c r="MF77" s="58">
        <v>1.5677293009511186</v>
      </c>
      <c r="MG77" s="58">
        <v>1.2337949110465483</v>
      </c>
      <c r="MH77" s="58">
        <v>1.1491739286127169</v>
      </c>
      <c r="MI77" s="58">
        <v>1.1549291714429784</v>
      </c>
      <c r="MJ77" s="58">
        <v>1.2550588624511143</v>
      </c>
      <c r="MK77" s="58">
        <v>1.276389170339522</v>
      </c>
      <c r="ML77" s="58">
        <v>0</v>
      </c>
      <c r="MM77" s="58">
        <v>0</v>
      </c>
      <c r="MN77" s="58">
        <v>1.338738690815704</v>
      </c>
      <c r="MO77" s="58">
        <v>1.3492666768733654</v>
      </c>
      <c r="MP77" s="58">
        <v>1.690118804952184</v>
      </c>
      <c r="MQ77" s="58">
        <v>1.9231632017480389</v>
      </c>
      <c r="MR77" s="58">
        <v>1.7003455533843603</v>
      </c>
      <c r="MS77" s="58">
        <v>1.3372443116019619</v>
      </c>
      <c r="MT77" s="58">
        <v>1.249311319173072</v>
      </c>
      <c r="MU77" s="58">
        <v>1.2570000825680474</v>
      </c>
      <c r="MV77" s="58">
        <v>1.3643183023344474</v>
      </c>
      <c r="MW77" s="58">
        <v>1.3869304054685754</v>
      </c>
      <c r="MX77" s="58">
        <v>0</v>
      </c>
      <c r="MY77" s="58">
        <v>0</v>
      </c>
      <c r="MZ77" s="58">
        <v>1.4248344414524707</v>
      </c>
      <c r="NA77" s="58">
        <v>1.4380155767991722</v>
      </c>
      <c r="NB77" s="58">
        <v>1.8067115194865111</v>
      </c>
      <c r="NC77" s="58">
        <v>2.0629459016521707</v>
      </c>
      <c r="ND77" s="58">
        <v>1.8303167945372316</v>
      </c>
      <c r="NE77" s="58">
        <v>1.4597885715914269</v>
      </c>
      <c r="NF77" s="58">
        <v>1.3478333114847902</v>
      </c>
      <c r="NG77" s="58">
        <v>1.3575856220031155</v>
      </c>
      <c r="NH77" s="58">
        <v>1.4719740374439303</v>
      </c>
      <c r="NI77" s="58">
        <v>1.4958743329082043</v>
      </c>
      <c r="NJ77" s="58">
        <v>0</v>
      </c>
      <c r="NK77" s="58">
        <v>0</v>
      </c>
      <c r="NL77" s="58">
        <v>1.5087583521540371</v>
      </c>
      <c r="NM77" s="58">
        <v>1.5245076066574328</v>
      </c>
      <c r="NN77" s="58">
        <v>1.9205084665898784</v>
      </c>
      <c r="NO77" s="58">
        <v>2.1997181173894256</v>
      </c>
      <c r="NP77" s="58">
        <v>1.9578683154641821</v>
      </c>
      <c r="NQ77" s="58">
        <v>1.5638286155376762</v>
      </c>
      <c r="NR77" s="58">
        <v>1.4448725841754091</v>
      </c>
      <c r="NS77" s="58">
        <v>1.4568043337959984</v>
      </c>
      <c r="NT77" s="58">
        <v>1.5781575568517936</v>
      </c>
      <c r="NU77" s="58">
        <v>1.6033538410320831</v>
      </c>
      <c r="NV77" s="58">
        <v>0</v>
      </c>
      <c r="NW77" s="58">
        <v>0</v>
      </c>
      <c r="NX77" s="58">
        <v>1.5907315599137002</v>
      </c>
      <c r="NY77" s="58">
        <v>1.6089657978048004</v>
      </c>
      <c r="NZ77" s="58">
        <v>2.0317688582129962</v>
      </c>
      <c r="OA77" s="58">
        <v>2.3337382742694652</v>
      </c>
      <c r="OB77" s="58">
        <v>2.0831915764760947</v>
      </c>
      <c r="OC77" s="58">
        <v>1.666247433490549</v>
      </c>
      <c r="OD77" s="58">
        <v>1.561420523489421</v>
      </c>
      <c r="OE77" s="58">
        <v>1.5547567182134716</v>
      </c>
      <c r="OF77" s="58">
        <v>1.682980077777454</v>
      </c>
      <c r="OG77" s="58">
        <v>1.7094811564508385</v>
      </c>
      <c r="OH77" s="58">
        <v>0</v>
      </c>
      <c r="OI77" s="58">
        <v>0</v>
      </c>
      <c r="OJ77" s="58">
        <v>0</v>
      </c>
      <c r="OK77" s="58">
        <v>1.1038505319251326</v>
      </c>
      <c r="OL77" s="58">
        <v>1.4241154231624444</v>
      </c>
      <c r="OM77" s="58">
        <v>1.6838985085345659</v>
      </c>
      <c r="ON77" s="58">
        <v>1.5320042405358441</v>
      </c>
      <c r="OO77" s="58">
        <v>1.2571111495690068</v>
      </c>
      <c r="OP77" s="58">
        <v>1.1380325931948019</v>
      </c>
      <c r="OQ77" s="58">
        <v>1.0941877380463025</v>
      </c>
      <c r="OR77" s="58">
        <v>1.1535965378939148</v>
      </c>
      <c r="OS77" s="58">
        <v>1.1609281516935543</v>
      </c>
      <c r="OT77" s="58">
        <v>0</v>
      </c>
      <c r="OU77" s="58">
        <v>0</v>
      </c>
      <c r="OV77" s="58">
        <v>0</v>
      </c>
      <c r="OW77" s="58">
        <v>1.1911315739541746</v>
      </c>
      <c r="OX77" s="58">
        <v>1.5412063354536458</v>
      </c>
      <c r="OY77" s="58">
        <v>1.8304261738739831</v>
      </c>
      <c r="OZ77" s="58">
        <v>1.6731367796542842</v>
      </c>
      <c r="PA77" s="58">
        <v>1.3800886489864495</v>
      </c>
      <c r="PB77" s="58">
        <v>1.2511400786554434</v>
      </c>
      <c r="PC77" s="58">
        <v>1.2017803223680217</v>
      </c>
      <c r="PD77" s="58">
        <v>1.265276079479148</v>
      </c>
      <c r="PE77" s="58">
        <v>1.272643474268379</v>
      </c>
      <c r="PF77" s="5">
        <v>0</v>
      </c>
      <c r="PG77" s="5">
        <v>0</v>
      </c>
      <c r="PH77" s="5">
        <v>0</v>
      </c>
      <c r="PI77" s="5">
        <v>1.275722581624825</v>
      </c>
      <c r="PJ77" s="5">
        <v>1.6547933582021264</v>
      </c>
      <c r="PK77" s="5">
        <v>1.9729194497503983</v>
      </c>
      <c r="PL77" s="5">
        <v>1.8108666156393192</v>
      </c>
      <c r="PM77" s="5">
        <v>1.5006010340271345</v>
      </c>
      <c r="PN77" s="5">
        <v>1.3622472944125534</v>
      </c>
      <c r="PO77" s="5">
        <v>1.3075564830944908</v>
      </c>
      <c r="PP77" s="5">
        <v>1.3750854916107262</v>
      </c>
      <c r="PQ77" s="5">
        <v>1.382528307376492</v>
      </c>
      <c r="PR77" s="5">
        <v>0</v>
      </c>
      <c r="PS77" s="5">
        <v>0</v>
      </c>
      <c r="PT77" s="5">
        <v>0</v>
      </c>
      <c r="PU77" s="5">
        <v>1.3579438782203976</v>
      </c>
      <c r="PV77" s="5">
        <v>1.7652760556343401</v>
      </c>
      <c r="PW77" s="5">
        <v>2.1118048866819383</v>
      </c>
      <c r="PX77" s="5">
        <v>1.9455237323060612</v>
      </c>
      <c r="PY77" s="5">
        <v>1.6188645040719269</v>
      </c>
      <c r="PZ77" s="5">
        <v>1.4715232121825903</v>
      </c>
      <c r="QA77" s="5">
        <v>1.4116729547955571</v>
      </c>
      <c r="QB77" s="5">
        <v>1.4831907979554269</v>
      </c>
      <c r="QC77" s="5">
        <v>1.4907478314153575</v>
      </c>
      <c r="QD77" s="58">
        <v>0</v>
      </c>
      <c r="QE77" s="58">
        <v>0</v>
      </c>
      <c r="QF77" s="58">
        <v>0</v>
      </c>
      <c r="QG77" s="58">
        <v>1.4380548587731128</v>
      </c>
      <c r="QH77" s="58">
        <v>1.8729806071311597</v>
      </c>
      <c r="QI77" s="58">
        <v>2.2474347104787573</v>
      </c>
      <c r="QJ77" s="58">
        <v>2.0773834986381887</v>
      </c>
      <c r="QK77" s="58">
        <v>1.7350612834048924</v>
      </c>
      <c r="QL77" s="58">
        <v>1.5791103354073293</v>
      </c>
      <c r="QM77" s="58">
        <v>1.5142611587685217</v>
      </c>
      <c r="QN77" s="58">
        <v>1.5897306439386363</v>
      </c>
      <c r="QO77" s="58">
        <v>1.5974396462476848</v>
      </c>
      <c r="QP77" s="58">
        <v>0</v>
      </c>
      <c r="QQ77" s="58">
        <v>0</v>
      </c>
      <c r="QR77" s="58">
        <v>0</v>
      </c>
      <c r="QS77" s="58">
        <v>1.5162692648596163</v>
      </c>
      <c r="QT77" s="58">
        <v>1.9781776993608056</v>
      </c>
      <c r="QU77" s="58">
        <v>2.3801042744338168</v>
      </c>
      <c r="QV77" s="58">
        <v>2.2066790885783503</v>
      </c>
      <c r="QW77" s="58">
        <v>1.8493471414542635</v>
      </c>
      <c r="QX77" s="58">
        <v>1.6851306108623549</v>
      </c>
      <c r="QY77" s="58">
        <v>1.6154330066323273</v>
      </c>
      <c r="QZ77" s="58">
        <v>1.6948226483790843</v>
      </c>
      <c r="RA77" s="58">
        <v>1.7027202162729351</v>
      </c>
      <c r="RB77" s="58">
        <v>1.2099914157816882</v>
      </c>
      <c r="RC77" s="58">
        <v>1.309897151426076</v>
      </c>
      <c r="RD77" s="58">
        <v>1.4104079851631481</v>
      </c>
      <c r="RE77" s="58">
        <v>1.3513641219923707</v>
      </c>
      <c r="RF77" s="58">
        <v>1.5585744020571848</v>
      </c>
      <c r="RG77" s="58">
        <v>1.6324479423560614</v>
      </c>
      <c r="RH77" s="58">
        <v>1.3092930960970841</v>
      </c>
      <c r="RI77" s="58">
        <v>1.1476531918965454</v>
      </c>
      <c r="RJ77" s="58">
        <v>1.0941919882514362</v>
      </c>
      <c r="RK77" s="58">
        <v>1.0777352746202034</v>
      </c>
      <c r="RL77" s="58">
        <v>1.2425625144530932</v>
      </c>
      <c r="RM77" s="58">
        <v>1.2612847371158968</v>
      </c>
      <c r="RN77" s="58">
        <v>1.2719749500645499</v>
      </c>
      <c r="RO77" s="58">
        <v>1.3770211311850948</v>
      </c>
      <c r="RP77" s="58">
        <v>1.4828759495132267</v>
      </c>
      <c r="RQ77" s="58">
        <v>1.4214349307497525</v>
      </c>
      <c r="RR77" s="58">
        <v>1.6381176576527579</v>
      </c>
      <c r="RS77" s="58">
        <v>1.7169286253225231</v>
      </c>
      <c r="RT77" s="58">
        <v>1.404857762459695</v>
      </c>
      <c r="RU77" s="58">
        <v>1.2248109985873086</v>
      </c>
      <c r="RV77" s="58">
        <v>1.1702485677285137</v>
      </c>
      <c r="RW77" s="58">
        <v>1.1572571110948993</v>
      </c>
      <c r="RX77" s="58">
        <v>1.3330677189114009</v>
      </c>
      <c r="RY77" s="58">
        <v>1.3581445096386557</v>
      </c>
      <c r="RZ77" s="58">
        <v>1.3537869650933394</v>
      </c>
      <c r="SA77" s="58">
        <v>1.4676237263175644</v>
      </c>
      <c r="SB77" s="58">
        <v>1.5838949991998599</v>
      </c>
      <c r="SC77" s="58">
        <v>1.5215679554621562</v>
      </c>
      <c r="SD77" s="58">
        <v>1.7581517514311518</v>
      </c>
      <c r="SE77" s="58">
        <v>1.8477791309180143</v>
      </c>
      <c r="SF77" s="58">
        <v>1.5117233448633172</v>
      </c>
      <c r="SG77" s="58">
        <v>1.3091308237446619</v>
      </c>
      <c r="SH77" s="58">
        <v>1.2517456099077304</v>
      </c>
      <c r="SI77" s="58">
        <v>1.2448148316941852</v>
      </c>
      <c r="SJ77" s="58">
        <v>1.438219050755797</v>
      </c>
      <c r="SK77" s="58">
        <v>1.4651005892739275</v>
      </c>
      <c r="SL77" s="58">
        <v>1.4335249255327693</v>
      </c>
      <c r="SM77" s="58">
        <v>1.5559352733492502</v>
      </c>
      <c r="SN77" s="58">
        <v>1.6824714079911205</v>
      </c>
      <c r="SO77" s="58">
        <v>1.6194511344104436</v>
      </c>
      <c r="SP77" s="58">
        <v>1.8757826296974249</v>
      </c>
      <c r="SQ77" s="58">
        <v>1.9763487707556844</v>
      </c>
      <c r="SR77" s="58">
        <v>1.6168183856316514</v>
      </c>
      <c r="SS77" s="58">
        <v>1.3917143884433407</v>
      </c>
      <c r="ST77" s="58">
        <v>1.3316318838928591</v>
      </c>
      <c r="SU77" s="58">
        <v>1.3310631236285131</v>
      </c>
      <c r="SV77" s="58">
        <v>1.5420520962350754</v>
      </c>
      <c r="SW77" s="58">
        <v>1.5707318651943338</v>
      </c>
      <c r="SX77" s="58">
        <v>1.5113999570167751</v>
      </c>
      <c r="SY77" s="58">
        <v>1.6421819961860464</v>
      </c>
      <c r="SZ77" s="58">
        <v>1.7788338226522407</v>
      </c>
      <c r="TA77" s="58">
        <v>1.7152837874961551</v>
      </c>
      <c r="TB77" s="58">
        <v>1.9912112185805768</v>
      </c>
      <c r="TC77" s="58">
        <v>2.1028180197789741</v>
      </c>
      <c r="TD77" s="58">
        <v>1.7202860572103194</v>
      </c>
      <c r="TE77" s="58">
        <v>1.4727238622139256</v>
      </c>
      <c r="TF77" s="58">
        <v>1.4100567364053167</v>
      </c>
      <c r="TG77" s="58">
        <v>1.4161135897035648</v>
      </c>
      <c r="TH77" s="58">
        <v>1.6446706732096406</v>
      </c>
      <c r="TI77" s="58">
        <v>1.6751427792675733</v>
      </c>
      <c r="TJ77" s="58">
        <v>1.482883107815044</v>
      </c>
      <c r="TK77" s="58">
        <v>1.6084407287541269</v>
      </c>
      <c r="TL77" s="58">
        <v>1.7380472617194944</v>
      </c>
      <c r="TM77" s="58">
        <v>1.6725803141741233</v>
      </c>
      <c r="TN77" s="58">
        <v>1.9342007745343976</v>
      </c>
      <c r="TO77" s="58">
        <v>2.0376977103677452</v>
      </c>
      <c r="TP77" s="58">
        <v>1.6809628830089556</v>
      </c>
      <c r="TQ77" s="58">
        <v>1.4609733292812617</v>
      </c>
      <c r="TR77" s="58">
        <v>1.4006926387124179</v>
      </c>
      <c r="TS77" s="58">
        <v>1.4009776345985088</v>
      </c>
      <c r="TT77" s="58">
        <v>1.6230974221023886</v>
      </c>
      <c r="TU77" s="58">
        <v>1.6596126432043521</v>
      </c>
      <c r="TV77" s="58">
        <v>0</v>
      </c>
      <c r="TW77" s="58">
        <v>1.3427168810690728</v>
      </c>
      <c r="TX77" s="58">
        <v>1.428543300207185</v>
      </c>
      <c r="TY77" s="58">
        <v>1.4238496369953737</v>
      </c>
      <c r="TZ77" s="58">
        <v>1.6990628527694502</v>
      </c>
      <c r="UA77" s="58">
        <v>1.8447548942341125</v>
      </c>
      <c r="UB77" s="58">
        <v>1.5723741811274843</v>
      </c>
      <c r="UC77" s="58">
        <v>1.2356670877332461</v>
      </c>
      <c r="UD77" s="58">
        <v>1.1718159894701441</v>
      </c>
      <c r="UE77" s="58">
        <v>1.2071773772183747</v>
      </c>
      <c r="UF77" s="58">
        <v>1.3564733707446814</v>
      </c>
      <c r="UG77" s="58">
        <v>1.3956413347301784</v>
      </c>
      <c r="UH77" s="58">
        <v>0</v>
      </c>
      <c r="UI77" s="58">
        <v>1.3141515373790154</v>
      </c>
      <c r="UJ77" s="58">
        <v>1.3956517949680565</v>
      </c>
      <c r="UK77" s="58">
        <v>1.388786048443335</v>
      </c>
      <c r="UL77" s="58">
        <v>1.6514805954855807</v>
      </c>
      <c r="UM77" s="58">
        <v>1.7892437070362148</v>
      </c>
      <c r="UN77" s="58">
        <v>1.5282070452930303</v>
      </c>
      <c r="UO77" s="58">
        <v>1.2247919393571058</v>
      </c>
      <c r="UP77" s="58">
        <v>1.1633166421293979</v>
      </c>
      <c r="UQ77" s="58">
        <v>1.1895384170716525</v>
      </c>
      <c r="UR77" s="58">
        <v>1.3388826645290521</v>
      </c>
      <c r="US77" s="58">
        <v>1.3772538942587016</v>
      </c>
      <c r="UT77" s="58">
        <v>0</v>
      </c>
      <c r="UU77" s="58">
        <v>1.3986305673776975</v>
      </c>
      <c r="UV77" s="58">
        <v>1.4875373471307567</v>
      </c>
      <c r="UW77" s="58">
        <v>1.4836022268525313</v>
      </c>
      <c r="UX77" s="58">
        <v>1.7694886360904594</v>
      </c>
      <c r="UY77" s="58">
        <v>1.9232073794477142</v>
      </c>
      <c r="UZ77" s="58">
        <v>1.6475501841674332</v>
      </c>
      <c r="VA77" s="58">
        <v>1.3103540896304962</v>
      </c>
      <c r="VB77" s="58">
        <v>1.2455096407344284</v>
      </c>
      <c r="VC77" s="58">
        <v>1.2846141869670071</v>
      </c>
      <c r="VD77" s="58">
        <v>1.4446136714004703</v>
      </c>
      <c r="VE77" s="58">
        <v>1.485615616627908</v>
      </c>
      <c r="VF77" s="58">
        <v>0</v>
      </c>
      <c r="VG77" s="58">
        <v>1.4809676684933502</v>
      </c>
      <c r="VH77" s="58">
        <v>1.5770985757715836</v>
      </c>
      <c r="VI77" s="58">
        <v>1.5761194184438745</v>
      </c>
      <c r="VJ77" s="58">
        <v>1.8849061740084236</v>
      </c>
      <c r="VK77" s="58">
        <v>2.0545972603067937</v>
      </c>
      <c r="VL77" s="58">
        <v>1.7649335011133684</v>
      </c>
      <c r="VM77" s="58">
        <v>1.3941782884509801</v>
      </c>
      <c r="VN77" s="58">
        <v>1.3261122608213325</v>
      </c>
      <c r="VO77" s="58">
        <v>1.3784801170322156</v>
      </c>
      <c r="VP77" s="58">
        <v>1.5489734343014214</v>
      </c>
      <c r="VQ77" s="58">
        <v>1.5925864216710588</v>
      </c>
      <c r="VR77" s="58">
        <v>0.22973222469825652</v>
      </c>
      <c r="VS77" s="58">
        <v>1.2171976732850289</v>
      </c>
      <c r="VT77" s="58">
        <v>0.81250097623439765</v>
      </c>
      <c r="VU77" s="58">
        <v>0.81207995083859419</v>
      </c>
      <c r="VV77" s="58">
        <v>0.97003031401006079</v>
      </c>
      <c r="VW77" s="58">
        <v>1.0578027601724385</v>
      </c>
      <c r="VX77" s="58">
        <v>0.91300579513798852</v>
      </c>
      <c r="VY77" s="58">
        <v>0.7317846890302433</v>
      </c>
      <c r="VZ77" s="58">
        <v>0.69982934237965611</v>
      </c>
      <c r="WA77" s="58">
        <v>0.7247087194487819</v>
      </c>
      <c r="WB77" s="58">
        <v>0.81517606168129664</v>
      </c>
      <c r="WC77" s="58">
        <v>0.85246786447570988</v>
      </c>
      <c r="WD77" s="58">
        <v>0</v>
      </c>
      <c r="WE77" s="58">
        <v>1.5271844557357321</v>
      </c>
      <c r="WF77" s="58">
        <v>1.6250019524687953</v>
      </c>
      <c r="WG77" s="58">
        <v>1.6241599016771884</v>
      </c>
      <c r="WH77" s="58">
        <v>1.9400606280201216</v>
      </c>
      <c r="WI77" s="58">
        <v>2.1156055203448769</v>
      </c>
      <c r="WJ77" s="58">
        <v>1.826011590275977</v>
      </c>
      <c r="WK77" s="58">
        <v>1.4635693780604866</v>
      </c>
      <c r="WL77" s="58">
        <v>1.3996586847593122</v>
      </c>
      <c r="WM77" s="58">
        <v>1.4494174388975638</v>
      </c>
      <c r="WN77" s="58">
        <v>1.6303521233625933</v>
      </c>
      <c r="WO77" s="58">
        <v>1.6755832883169406</v>
      </c>
      <c r="WP77" s="58">
        <v>0</v>
      </c>
      <c r="WQ77" s="58">
        <v>0</v>
      </c>
      <c r="WR77" s="58">
        <v>1.338738690815704</v>
      </c>
      <c r="WS77" s="58">
        <v>1.3492666768733654</v>
      </c>
      <c r="WT77" s="58">
        <v>1.690118804952184</v>
      </c>
      <c r="WU77" s="58">
        <v>1.9231632017480389</v>
      </c>
      <c r="WV77" s="58">
        <v>1.7003455533843603</v>
      </c>
      <c r="WW77" s="58">
        <v>1.3372443116019619</v>
      </c>
      <c r="WX77" s="58">
        <v>1.249311319173072</v>
      </c>
      <c r="WY77" s="58">
        <v>1.2570000825680474</v>
      </c>
      <c r="WZ77" s="58">
        <v>1.3643183023344474</v>
      </c>
      <c r="XA77" s="58">
        <v>1.3869304054685754</v>
      </c>
      <c r="XB77" s="58">
        <v>0</v>
      </c>
      <c r="XC77" s="58">
        <v>0</v>
      </c>
      <c r="XD77" s="58">
        <v>1.3056986020479266</v>
      </c>
      <c r="XE77" s="58">
        <v>1.314899658862791</v>
      </c>
      <c r="XF77" s="58">
        <v>1.6419442574881646</v>
      </c>
      <c r="XG77" s="58">
        <v>1.864902908744595</v>
      </c>
      <c r="XH77" s="58">
        <v>1.6525896482953195</v>
      </c>
      <c r="XI77" s="58">
        <v>1.3134560354418325</v>
      </c>
      <c r="XJ77" s="58">
        <v>1.2303165722635567</v>
      </c>
      <c r="XK77" s="58">
        <v>1.2387801453145786</v>
      </c>
      <c r="XL77" s="58">
        <v>1.3466910258709925</v>
      </c>
      <c r="XM77" s="58">
        <v>1.3686682435067881</v>
      </c>
      <c r="XN77" s="58">
        <v>0</v>
      </c>
      <c r="XO77" s="58">
        <v>0</v>
      </c>
      <c r="XP77" s="58">
        <v>1.3895738411636898</v>
      </c>
      <c r="XQ77" s="58">
        <v>1.4012771359025498</v>
      </c>
      <c r="XR77" s="58">
        <v>1.7550775262537606</v>
      </c>
      <c r="XS77" s="58">
        <v>2.0003216157570178</v>
      </c>
      <c r="XT77" s="58">
        <v>1.7788279375366645</v>
      </c>
      <c r="XU77" s="58">
        <v>1.4296065433487848</v>
      </c>
      <c r="XV77" s="58">
        <v>1.3274416039410046</v>
      </c>
      <c r="XW77" s="58">
        <v>1.3378996860830334</v>
      </c>
      <c r="XX77" s="58">
        <v>1.4529469695695352</v>
      </c>
      <c r="XY77" s="58">
        <v>1.4761685049357232</v>
      </c>
      <c r="XZ77" s="58">
        <v>0</v>
      </c>
      <c r="YA77" s="58">
        <v>0</v>
      </c>
      <c r="YB77" s="58">
        <v>1.471329668706687</v>
      </c>
      <c r="YC77" s="58">
        <v>1.48545246583484</v>
      </c>
      <c r="YD77" s="58">
        <v>1.8654885742825409</v>
      </c>
      <c r="YE77" s="58">
        <v>2.1328129130306888</v>
      </c>
      <c r="YF77" s="58">
        <v>1.9027078721552177</v>
      </c>
      <c r="YG77" s="58">
        <v>1.5315707352731451</v>
      </c>
      <c r="YH77" s="58">
        <v>1.4231067300152622</v>
      </c>
      <c r="YI77" s="58">
        <v>1.4356699915152866</v>
      </c>
      <c r="YJ77" s="58">
        <v>1.557747776731941</v>
      </c>
      <c r="YK77" s="58">
        <v>1.5822219376330553</v>
      </c>
      <c r="YL77" s="58">
        <v>1.4230094318886482E-2</v>
      </c>
      <c r="YM77" s="58">
        <v>0.21544412013445668</v>
      </c>
      <c r="YN77" s="58">
        <v>1.1976234120371068</v>
      </c>
      <c r="YO77" s="58">
        <v>0.76316062168770238</v>
      </c>
      <c r="YP77" s="58">
        <v>0.95754568614614921</v>
      </c>
      <c r="YQ77" s="58">
        <v>1.0957592331224149</v>
      </c>
      <c r="YR77" s="58">
        <v>0.98282041440100643</v>
      </c>
      <c r="YS77" s="58">
        <v>0.79882242469177389</v>
      </c>
      <c r="YT77" s="58">
        <v>0.75240304962991678</v>
      </c>
      <c r="YU77" s="58">
        <v>0.7548118696884758</v>
      </c>
      <c r="YV77" s="58">
        <v>0.81971329892409273</v>
      </c>
      <c r="YW77" s="58">
        <v>0.8321988089168878</v>
      </c>
      <c r="YX77" s="58">
        <v>0</v>
      </c>
      <c r="YY77" s="58">
        <v>0</v>
      </c>
      <c r="YZ77" s="58">
        <v>1.5116325345335242</v>
      </c>
      <c r="ZA77" s="58">
        <v>1.5263212433754048</v>
      </c>
      <c r="ZB77" s="58">
        <v>1.9150913722922984</v>
      </c>
      <c r="ZC77" s="58">
        <v>2.1915184662448297</v>
      </c>
      <c r="ZD77" s="58">
        <v>1.9656408288020129</v>
      </c>
      <c r="ZE77" s="58">
        <v>1.5976448493835478</v>
      </c>
      <c r="ZF77" s="58">
        <v>1.5048060992598336</v>
      </c>
      <c r="ZG77" s="58">
        <v>1.5096237393769516</v>
      </c>
      <c r="ZH77" s="58">
        <v>1.6394265978481855</v>
      </c>
      <c r="ZI77" s="58">
        <v>1.6643976178337756</v>
      </c>
      <c r="ZJ77" s="58">
        <v>0</v>
      </c>
      <c r="ZK77" s="58">
        <v>0</v>
      </c>
      <c r="ZL77" s="58">
        <v>0</v>
      </c>
      <c r="ZM77" s="58">
        <v>1.275722581624825</v>
      </c>
      <c r="ZN77" s="58">
        <v>1.6547933582021264</v>
      </c>
      <c r="ZO77" s="58">
        <v>1.9729194497503983</v>
      </c>
      <c r="ZP77" s="58">
        <v>1.8108666156393192</v>
      </c>
      <c r="ZQ77" s="58">
        <v>1.5006010340271345</v>
      </c>
      <c r="ZR77" s="58">
        <v>1.3622472944125534</v>
      </c>
      <c r="ZS77" s="58">
        <v>1.3075564830944908</v>
      </c>
      <c r="ZT77" s="58">
        <v>1.3750854916107262</v>
      </c>
      <c r="ZU77" s="58">
        <v>1.382528307376492</v>
      </c>
      <c r="ZV77" s="58">
        <v>0</v>
      </c>
      <c r="ZW77" s="58">
        <v>0</v>
      </c>
      <c r="ZX77" s="58">
        <v>0</v>
      </c>
      <c r="ZY77" s="58">
        <v>1.1607432701702287</v>
      </c>
      <c r="ZZ77" s="58">
        <v>1.4982044059910185</v>
      </c>
      <c r="AAA77" s="58">
        <v>1.7769965675455786</v>
      </c>
      <c r="AAB77" s="58">
        <v>1.6283205148395941</v>
      </c>
      <c r="AAC77" s="58">
        <v>1.3492676825081686</v>
      </c>
      <c r="AAD77" s="58">
        <v>1.2296031583199238</v>
      </c>
      <c r="AAE77" s="58">
        <v>1.185204645146517</v>
      </c>
      <c r="AAF77" s="58">
        <v>1.2495459656036338</v>
      </c>
      <c r="AAG77" s="58">
        <v>1.256525685222428</v>
      </c>
      <c r="AAH77" s="58">
        <v>0</v>
      </c>
      <c r="AAI77" s="58">
        <v>0</v>
      </c>
      <c r="AAJ77" s="58">
        <v>0</v>
      </c>
      <c r="AAK77" s="58">
        <v>1.2430919775471767</v>
      </c>
      <c r="AAL77" s="58">
        <v>1.6084396109702412</v>
      </c>
      <c r="AAM77" s="58">
        <v>1.9150572473631584</v>
      </c>
      <c r="AAN77" s="58">
        <v>1.762118121913046</v>
      </c>
      <c r="AAO77" s="58">
        <v>1.4669143154411399</v>
      </c>
      <c r="AAP77" s="58">
        <v>1.338710337237919</v>
      </c>
      <c r="AAQ77" s="58">
        <v>1.2894970360332025</v>
      </c>
      <c r="AAR77" s="58">
        <v>1.3579909648448683</v>
      </c>
      <c r="AAS77" s="58">
        <v>1.3650168583876601</v>
      </c>
      <c r="AAT77" s="58">
        <v>0</v>
      </c>
      <c r="AAU77" s="58">
        <v>0</v>
      </c>
      <c r="AAV77" s="58">
        <v>0</v>
      </c>
      <c r="AAW77" s="58">
        <v>1.3231092268559701</v>
      </c>
      <c r="AAX77" s="58">
        <v>1.7156293298092353</v>
      </c>
      <c r="AAY77" s="58">
        <v>2.0495859037395188</v>
      </c>
      <c r="AAZ77" s="58">
        <v>1.8929018654988177</v>
      </c>
      <c r="ABA77" s="58">
        <v>1.5823458406596655</v>
      </c>
      <c r="ABB77" s="58">
        <v>1.4460039504673556</v>
      </c>
      <c r="ABC77" s="58">
        <v>1.3921394807112617</v>
      </c>
      <c r="ABD77" s="58">
        <v>1.4647393597422114</v>
      </c>
      <c r="ABE77" s="58">
        <v>1.4718505289209372</v>
      </c>
      <c r="ABF77" s="58">
        <v>0</v>
      </c>
      <c r="ABG77" s="58">
        <v>1.440782247709578E-2</v>
      </c>
      <c r="ABH77" s="58">
        <v>0.23143084526723118</v>
      </c>
      <c r="ABI77" s="58">
        <v>1.0973919839121002</v>
      </c>
      <c r="ABJ77" s="58">
        <v>0.83100944597502358</v>
      </c>
      <c r="ABK77" s="58">
        <v>0.99087996628078723</v>
      </c>
      <c r="ABL77" s="58">
        <v>0.91760580534771652</v>
      </c>
      <c r="ABM77" s="58">
        <v>0.77107043117059471</v>
      </c>
      <c r="ABN77" s="58">
        <v>0.70906161007347712</v>
      </c>
      <c r="ABO77" s="58">
        <v>0.68554785651471706</v>
      </c>
      <c r="ABP77" s="58">
        <v>0.72251973542219972</v>
      </c>
      <c r="ABQ77" s="58">
        <v>0.72580542693705818</v>
      </c>
      <c r="ABR77" s="58">
        <v>0</v>
      </c>
      <c r="ABS77" s="58">
        <v>0</v>
      </c>
      <c r="ABT77" s="58">
        <v>0</v>
      </c>
      <c r="ABU77" s="58">
        <v>1.2858390163081397</v>
      </c>
      <c r="ABV77" s="58">
        <v>1.6620188919500472</v>
      </c>
      <c r="ABW77" s="58">
        <v>1.9817599325615745</v>
      </c>
      <c r="ABX77" s="58">
        <v>1.835211610695433</v>
      </c>
      <c r="ABY77" s="58">
        <v>1.5421408623411894</v>
      </c>
      <c r="ABZ77" s="58">
        <v>1.4181232201469542</v>
      </c>
      <c r="ACA77" s="58">
        <v>1.3710957130294341</v>
      </c>
      <c r="ACB77" s="58">
        <v>1.4450394708443994</v>
      </c>
      <c r="ACC77" s="58">
        <v>1.4516108538741164</v>
      </c>
      <c r="ACD77" s="58">
        <v>1.2481665470107939</v>
      </c>
      <c r="ACE77" s="58">
        <v>1.3489844009556109</v>
      </c>
      <c r="ACF77" s="58">
        <v>1.4491490039393804</v>
      </c>
      <c r="ACG77" s="58">
        <v>1.3862681541850745</v>
      </c>
      <c r="ACH77" s="58">
        <v>1.5914185545852926</v>
      </c>
      <c r="ACI77" s="58">
        <v>1.6638995054383727</v>
      </c>
      <c r="ACJ77" s="58">
        <v>1.3725424839864753</v>
      </c>
      <c r="ACK77" s="58">
        <v>1.2150318057665641</v>
      </c>
      <c r="ACL77" s="58">
        <v>1.1624677036578344</v>
      </c>
      <c r="ACM77" s="58">
        <v>1.1447441315242692</v>
      </c>
      <c r="ACN77" s="58">
        <v>1.3155829233445497</v>
      </c>
      <c r="ACO77" s="58">
        <v>1.3455861270715437</v>
      </c>
      <c r="ACP77" s="58">
        <v>1.3283719830058092</v>
      </c>
      <c r="ACQ77" s="58">
        <v>1.4376424375716585</v>
      </c>
      <c r="ACR77" s="58">
        <v>1.5477652291057575</v>
      </c>
      <c r="ACS77" s="58">
        <v>1.4838396566249632</v>
      </c>
      <c r="ACT77" s="58">
        <v>1.7079545221339134</v>
      </c>
      <c r="ACU77" s="58">
        <v>1.7906560969446332</v>
      </c>
      <c r="ACV77" s="58">
        <v>1.4770322881597271</v>
      </c>
      <c r="ACW77" s="58">
        <v>1.298681436552942</v>
      </c>
      <c r="ACX77" s="58">
        <v>1.2434268847139633</v>
      </c>
      <c r="ACY77" s="58">
        <v>1.231412543544542</v>
      </c>
      <c r="ACZ77" s="58">
        <v>1.4193555914039431</v>
      </c>
      <c r="ADA77" s="58">
        <v>1.4515411595072805</v>
      </c>
      <c r="ADB77" s="58">
        <v>1.4065417187616787</v>
      </c>
      <c r="ADC77" s="58">
        <v>1.5240538588250963</v>
      </c>
      <c r="ADD77" s="58">
        <v>1.6439899457505702</v>
      </c>
      <c r="ADE77" s="58">
        <v>1.5792120441055579</v>
      </c>
      <c r="ADF77" s="58">
        <v>1.8221499998145045</v>
      </c>
      <c r="ADG77" s="58">
        <v>1.9151970527311148</v>
      </c>
      <c r="ADH77" s="58">
        <v>1.5797925522963376</v>
      </c>
      <c r="ADI77" s="58">
        <v>1.3806083188819753</v>
      </c>
      <c r="ADJ77" s="58">
        <v>1.3227857472748312</v>
      </c>
      <c r="ADK77" s="58">
        <v>1.3167869983479279</v>
      </c>
      <c r="ADL77" s="58">
        <v>1.5218262643519931</v>
      </c>
      <c r="ADM77" s="58">
        <v>1.5561821418514041</v>
      </c>
      <c r="ADN77" s="58">
        <v>1.482883107815044</v>
      </c>
      <c r="ADO77" s="58">
        <v>1.6084407287541269</v>
      </c>
      <c r="ADP77" s="58">
        <v>1.7380472617194944</v>
      </c>
      <c r="ADQ77" s="58">
        <v>1.6725803141741233</v>
      </c>
      <c r="ADR77" s="58">
        <v>1.9342007745343976</v>
      </c>
      <c r="ADS77" s="58">
        <v>2.0376977103677452</v>
      </c>
      <c r="ADT77" s="58">
        <v>1.6809628830089556</v>
      </c>
      <c r="ADU77" s="58">
        <v>1.4609733292812617</v>
      </c>
      <c r="ADV77" s="58">
        <v>1.4006926387124179</v>
      </c>
      <c r="ADW77" s="58">
        <v>1.4009776345985088</v>
      </c>
      <c r="ADX77" s="58">
        <v>1.6230974221023886</v>
      </c>
      <c r="ADY77" s="58">
        <v>1.6596126432043521</v>
      </c>
      <c r="ADZ77" s="58">
        <v>1.5575694236935194</v>
      </c>
      <c r="AEA77" s="58">
        <v>1.690989583246056</v>
      </c>
      <c r="AEB77" s="58">
        <v>1.8301267930818648</v>
      </c>
      <c r="AEC77" s="58">
        <v>1.7641103890657781</v>
      </c>
      <c r="AED77" s="58">
        <v>2.0442742229765813</v>
      </c>
      <c r="AEE77" s="58">
        <v>2.1583084550147285</v>
      </c>
      <c r="AEF77" s="58">
        <v>1.7806623907000938</v>
      </c>
      <c r="AEG77" s="58">
        <v>1.5399118075595191</v>
      </c>
      <c r="AEH77" s="58">
        <v>1.4772724018836261</v>
      </c>
      <c r="AEI77" s="58">
        <v>1.4840775597142943</v>
      </c>
      <c r="AEJ77" s="58">
        <v>1.7232562650436056</v>
      </c>
      <c r="AEK77" s="58">
        <v>1.7619208638477748</v>
      </c>
      <c r="AEL77" s="58">
        <v>1.6307473100651053</v>
      </c>
      <c r="AEM77" s="58">
        <v>1.7718590243962928</v>
      </c>
      <c r="AEN77" s="58">
        <v>1.9203908321552114</v>
      </c>
      <c r="AEO77" s="58">
        <v>1.85394504647425</v>
      </c>
      <c r="AEP77" s="58">
        <v>2.1525150315984294</v>
      </c>
      <c r="AEQ77" s="58">
        <v>2.2771597164839892</v>
      </c>
      <c r="AER77" s="58">
        <v>1.8789939127552973</v>
      </c>
      <c r="AES77" s="58">
        <v>1.6175390559275444</v>
      </c>
      <c r="AET77" s="58">
        <v>1.552631433895405</v>
      </c>
      <c r="AEU77" s="58">
        <v>1.5725315213379714</v>
      </c>
      <c r="AEV77" s="58">
        <v>1.8223779211986428</v>
      </c>
      <c r="AEW77" s="58">
        <v>1.8631828397549688</v>
      </c>
      <c r="AEX77" s="58">
        <v>0</v>
      </c>
      <c r="AEY77" s="58">
        <v>1.2855861936889577</v>
      </c>
      <c r="AEZ77" s="58">
        <v>1.3627602897289279</v>
      </c>
      <c r="AFA77" s="58">
        <v>1.3537224598912962</v>
      </c>
      <c r="AFB77" s="58">
        <v>1.6038983382017111</v>
      </c>
      <c r="AFC77" s="58">
        <v>1.7337325198383169</v>
      </c>
      <c r="AFD77" s="58">
        <v>1.4840399094585766</v>
      </c>
      <c r="AFE77" s="58">
        <v>1.2139167909809656</v>
      </c>
      <c r="AFF77" s="58">
        <v>1.1548172947886517</v>
      </c>
      <c r="AFG77" s="58">
        <v>1.1718994569249306</v>
      </c>
      <c r="AFH77" s="58">
        <v>1.3212919583134228</v>
      </c>
      <c r="AFI77" s="58">
        <v>1.3588664537872248</v>
      </c>
      <c r="AFJ77" s="58">
        <v>0</v>
      </c>
      <c r="AFK77" s="58">
        <v>1.3681440303263068</v>
      </c>
      <c r="AFL77" s="58">
        <v>1.4523716510164717</v>
      </c>
      <c r="AFM77" s="58">
        <v>1.4460436966366661</v>
      </c>
      <c r="AFN77" s="58">
        <v>1.7184013580693123</v>
      </c>
      <c r="AFO77" s="58">
        <v>1.8634563890049862</v>
      </c>
      <c r="AFP77" s="58">
        <v>1.599889919777945</v>
      </c>
      <c r="AFQ77" s="58">
        <v>1.2988034927098699</v>
      </c>
      <c r="AFR77" s="58">
        <v>1.2364923283171358</v>
      </c>
      <c r="AFS77" s="58">
        <v>1.2655686184936217</v>
      </c>
      <c r="AFT77" s="58">
        <v>1.4256318605870866</v>
      </c>
      <c r="AFU77" s="58">
        <v>1.4657768083334077</v>
      </c>
      <c r="AFV77" s="58">
        <v>0</v>
      </c>
      <c r="AFW77" s="58">
        <v>1.4486055993856202</v>
      </c>
      <c r="AFX77" s="58">
        <v>1.5397107314896961</v>
      </c>
      <c r="AFY77" s="58">
        <v>1.5361195759731305</v>
      </c>
      <c r="AFZ77" s="58">
        <v>1.8303820147536478</v>
      </c>
      <c r="AGA77" s="58">
        <v>1.9906795497179264</v>
      </c>
      <c r="AGB77" s="58">
        <v>1.7138319905213739</v>
      </c>
      <c r="AGC77" s="58">
        <v>1.3819688079174066</v>
      </c>
      <c r="AGD77" s="58">
        <v>1.3165905229617318</v>
      </c>
      <c r="AGE77" s="58">
        <v>1.3580444816011263</v>
      </c>
      <c r="AGF77" s="58">
        <v>1.5286171820718943</v>
      </c>
      <c r="AGG77" s="58">
        <v>1.5713135356224315</v>
      </c>
      <c r="AGH77" s="58">
        <v>0</v>
      </c>
      <c r="AGI77" s="58">
        <v>1.5271844557357321</v>
      </c>
      <c r="AGJ77" s="58">
        <v>1.6250019524687953</v>
      </c>
      <c r="AGK77" s="58">
        <v>1.6241599016771884</v>
      </c>
      <c r="AGL77" s="58">
        <v>1.9400606280201216</v>
      </c>
      <c r="AGM77" s="58">
        <v>2.1156055203448769</v>
      </c>
      <c r="AGN77" s="58">
        <v>1.826011590275977</v>
      </c>
      <c r="AGO77" s="58">
        <v>1.4635693780604866</v>
      </c>
      <c r="AGP77" s="58">
        <v>1.3996586847593122</v>
      </c>
      <c r="AGQ77" s="58">
        <v>1.4494174388975638</v>
      </c>
      <c r="AGR77" s="58">
        <v>1.6303521233625933</v>
      </c>
      <c r="AGS77" s="58">
        <v>1.6755832883169406</v>
      </c>
      <c r="AGT77" s="58">
        <v>0</v>
      </c>
      <c r="AGU77" s="58">
        <v>1.6040590496320803</v>
      </c>
      <c r="AGV77" s="58">
        <v>1.7084338436722593</v>
      </c>
      <c r="AGW77" s="58">
        <v>1.7103422403616557</v>
      </c>
      <c r="AGX77" s="58">
        <v>2.0476249933167927</v>
      </c>
      <c r="AGY77" s="58">
        <v>2.2384088066605061</v>
      </c>
      <c r="AGZ77" s="58">
        <v>1.9365539284835516</v>
      </c>
      <c r="AHA77" s="58">
        <v>1.5578594218028246</v>
      </c>
      <c r="AHB77" s="58">
        <v>1.4858881412339666</v>
      </c>
      <c r="AHC77" s="58">
        <v>1.5397646686509907</v>
      </c>
      <c r="AHD77" s="58">
        <v>1.7309256827043027</v>
      </c>
      <c r="AHE77" s="58">
        <v>1.7786771276525077</v>
      </c>
      <c r="AHF77" s="58">
        <v>0</v>
      </c>
      <c r="AHG77" s="58">
        <v>1.6793804020077128</v>
      </c>
      <c r="AHH77" s="58">
        <v>1.790166713550041</v>
      </c>
      <c r="AHI77" s="58">
        <v>1.794818613757291</v>
      </c>
      <c r="AHJ77" s="58">
        <v>2.15323696849656</v>
      </c>
      <c r="AHK77" s="58">
        <v>2.3592406732847371</v>
      </c>
      <c r="AHL77" s="58">
        <v>2.0455679622366163</v>
      </c>
      <c r="AHM77" s="58">
        <v>1.6393288027810113</v>
      </c>
      <c r="AHN77" s="58">
        <v>1.5653516393706428</v>
      </c>
      <c r="AHO77" s="58">
        <v>1.6291528895318785</v>
      </c>
      <c r="AHP77" s="58">
        <v>1.830414795635267</v>
      </c>
      <c r="AHQ77" s="58">
        <v>1.8806737373559437</v>
      </c>
      <c r="AHR77" s="58">
        <v>0</v>
      </c>
      <c r="AHS77" s="58">
        <v>0</v>
      </c>
      <c r="AHT77" s="58">
        <v>1.2726585132801491</v>
      </c>
      <c r="AHU77" s="58">
        <v>1.2805326408522169</v>
      </c>
      <c r="AHV77" s="58">
        <v>1.5937697100241452</v>
      </c>
      <c r="AHW77" s="58">
        <v>1.8066426157411508</v>
      </c>
      <c r="AHX77" s="58">
        <v>1.6048337432062787</v>
      </c>
      <c r="AHY77" s="58">
        <v>1.289667759281703</v>
      </c>
      <c r="AHZ77" s="58">
        <v>1.2113218253540412</v>
      </c>
      <c r="AIA77" s="58">
        <v>1.2205602080611098</v>
      </c>
      <c r="AIB77" s="58">
        <v>1.3290637494075377</v>
      </c>
      <c r="AIC77" s="58">
        <v>1.3504060815450007</v>
      </c>
      <c r="AID77" s="58">
        <v>0</v>
      </c>
      <c r="AIE77" s="58">
        <v>0</v>
      </c>
      <c r="AIF77" s="58">
        <v>1.354313240874909</v>
      </c>
      <c r="AIG77" s="58">
        <v>1.3645386950059273</v>
      </c>
      <c r="AIH77" s="58">
        <v>1.70344353302101</v>
      </c>
      <c r="AII77" s="58">
        <v>1.9376973298618652</v>
      </c>
      <c r="AIJ77" s="58">
        <v>1.7273390805360973</v>
      </c>
      <c r="AIK77" s="58">
        <v>1.3994245151061429</v>
      </c>
      <c r="AIL77" s="58">
        <v>1.307049896397219</v>
      </c>
      <c r="AIM77" s="58">
        <v>1.3182137501629514</v>
      </c>
      <c r="AIN77" s="58">
        <v>1.4339199016951401</v>
      </c>
      <c r="AIO77" s="58">
        <v>1.4564626769632421</v>
      </c>
      <c r="AIP77" s="58">
        <v>0</v>
      </c>
      <c r="AIQ77" s="58">
        <v>0</v>
      </c>
      <c r="AIR77" s="58">
        <v>1.433900985259337</v>
      </c>
      <c r="AIS77" s="58">
        <v>1.446397325012247</v>
      </c>
      <c r="AIT77" s="58">
        <v>1.8104686819752034</v>
      </c>
      <c r="AIU77" s="58">
        <v>2.0659077086719515</v>
      </c>
      <c r="AIV77" s="58">
        <v>1.8475474288462537</v>
      </c>
      <c r="AIW77" s="58">
        <v>1.4993128550086141</v>
      </c>
      <c r="AIX77" s="58">
        <v>1.4013408758551156</v>
      </c>
      <c r="AIY77" s="58">
        <v>1.4145356492345746</v>
      </c>
      <c r="AIZ77" s="58">
        <v>1.5373379966120886</v>
      </c>
      <c r="AJA77" s="58">
        <v>1.5610900342340273</v>
      </c>
      <c r="AJB77" s="58">
        <v>0</v>
      </c>
      <c r="AJC77" s="58">
        <v>0</v>
      </c>
      <c r="AJD77" s="58">
        <v>1.5116325345335242</v>
      </c>
      <c r="AJE77" s="58">
        <v>1.5263212433754048</v>
      </c>
      <c r="AJF77" s="58">
        <v>1.9150913722922984</v>
      </c>
      <c r="AJG77" s="58">
        <v>2.1915184662448297</v>
      </c>
      <c r="AJH77" s="58">
        <v>1.9656408288020129</v>
      </c>
      <c r="AJI77" s="58">
        <v>1.5976448493835478</v>
      </c>
      <c r="AJJ77" s="58">
        <v>1.5048060992598336</v>
      </c>
      <c r="AJK77" s="58">
        <v>1.5096237393769516</v>
      </c>
      <c r="AJL77" s="58">
        <v>1.6394265978481855</v>
      </c>
      <c r="AJM77" s="58">
        <v>1.6643976178337756</v>
      </c>
      <c r="AJN77" s="58">
        <v>0</v>
      </c>
      <c r="AJO77" s="58">
        <v>0</v>
      </c>
      <c r="AJP77" s="58">
        <v>1.5876839520296737</v>
      </c>
      <c r="AJQ77" s="58">
        <v>1.604489037619957</v>
      </c>
      <c r="AJR77" s="58">
        <v>2.0175201332046773</v>
      </c>
      <c r="AJS77" s="58">
        <v>2.3147386323136243</v>
      </c>
      <c r="AJT77" s="58">
        <v>2.0817759037069874</v>
      </c>
      <c r="AJU77" s="58">
        <v>1.6945312545153852</v>
      </c>
      <c r="AJV77" s="58">
        <v>1.5994670425280708</v>
      </c>
      <c r="AJW77" s="58">
        <v>1.6035621228587804</v>
      </c>
      <c r="AJX77" s="58">
        <v>1.7402788055373815</v>
      </c>
      <c r="AJY77" s="58">
        <v>1.7664791550695182</v>
      </c>
      <c r="AJZ77" s="58">
        <v>0</v>
      </c>
      <c r="AKA77" s="58">
        <v>0</v>
      </c>
      <c r="AKB77" s="58">
        <v>1.6622041857932257</v>
      </c>
      <c r="AKC77" s="58">
        <v>1.6810524824578448</v>
      </c>
      <c r="AKD77" s="58">
        <v>2.1179336046130848</v>
      </c>
      <c r="AKE77" s="58">
        <v>2.4357487052974389</v>
      </c>
      <c r="AKF77" s="58">
        <v>2.1960888352368078</v>
      </c>
      <c r="AKG77" s="58">
        <v>1.7900684420481017</v>
      </c>
      <c r="AKH77" s="58">
        <v>1.693015078856007</v>
      </c>
      <c r="AKI77" s="58">
        <v>1.6964239360371698</v>
      </c>
      <c r="AKJ77" s="58">
        <v>1.8399753867865178</v>
      </c>
      <c r="AKK77" s="58">
        <v>1.867415835693748</v>
      </c>
      <c r="AKL77" s="58">
        <v>0</v>
      </c>
      <c r="AKM77" s="58">
        <v>0</v>
      </c>
      <c r="AKN77" s="58">
        <v>0</v>
      </c>
      <c r="AKO77" s="58">
        <v>1.0457639587156324</v>
      </c>
      <c r="AKP77" s="58">
        <v>1.3416154537799103</v>
      </c>
      <c r="AKQ77" s="58">
        <v>1.5810736853407585</v>
      </c>
      <c r="AKR77" s="58">
        <v>1.4457744140398687</v>
      </c>
      <c r="AKS77" s="58">
        <v>1.1979343309892028</v>
      </c>
      <c r="AKT77" s="58">
        <v>1.0969590222272945</v>
      </c>
      <c r="AKU77" s="58">
        <v>1.0628528071985432</v>
      </c>
      <c r="AKV77" s="58">
        <v>1.1240064395965412</v>
      </c>
      <c r="AKW77" s="58">
        <v>1.1305230630683643</v>
      </c>
      <c r="AKX77" s="58">
        <v>0</v>
      </c>
      <c r="AKY77" s="58">
        <v>0</v>
      </c>
      <c r="AKZ77" s="58">
        <v>0</v>
      </c>
      <c r="ALA77" s="58">
        <v>1.1282400768739556</v>
      </c>
      <c r="ALB77" s="58">
        <v>1.4516031663061422</v>
      </c>
      <c r="ALC77" s="58">
        <v>1.7183096080443787</v>
      </c>
      <c r="ALD77" s="58">
        <v>1.5787125115200304</v>
      </c>
      <c r="ALE77" s="58">
        <v>1.3149641268103529</v>
      </c>
      <c r="ALF77" s="58">
        <v>1.2058974622932477</v>
      </c>
      <c r="ALG77" s="58">
        <v>1.1673211172708478</v>
      </c>
      <c r="ALH77" s="58">
        <v>1.2327911317343097</v>
      </c>
      <c r="ALI77" s="58">
        <v>1.2392858853599626</v>
      </c>
      <c r="ALJ77" s="58">
        <v>0</v>
      </c>
      <c r="ALK77" s="58">
        <v>0</v>
      </c>
      <c r="ALL77" s="58">
        <v>0</v>
      </c>
      <c r="ALM77" s="58">
        <v>1.2081635949388276</v>
      </c>
      <c r="ALN77" s="58">
        <v>1.5582780524873112</v>
      </c>
      <c r="ALO77" s="58">
        <v>1.8517370970002804</v>
      </c>
      <c r="ALP77" s="58">
        <v>1.7084202323594464</v>
      </c>
      <c r="ALQ77" s="58">
        <v>1.4296303979144389</v>
      </c>
      <c r="ALR77" s="58">
        <v>1.312897565527382</v>
      </c>
      <c r="ALS77" s="58">
        <v>1.2700178026540019</v>
      </c>
      <c r="ALT77" s="58">
        <v>1.3397480755457862</v>
      </c>
      <c r="ALU77" s="58">
        <v>1.3462614115941898</v>
      </c>
      <c r="ALV77" s="58">
        <v>0</v>
      </c>
      <c r="ALW77" s="58">
        <v>0</v>
      </c>
      <c r="ALX77" s="58">
        <v>0</v>
      </c>
      <c r="ALY77" s="58">
        <v>1.2858390163081397</v>
      </c>
      <c r="ALZ77" s="58">
        <v>1.6620188919500472</v>
      </c>
      <c r="AMA77" s="58">
        <v>1.9817599325615745</v>
      </c>
      <c r="AMB77" s="58">
        <v>1.835211610695433</v>
      </c>
      <c r="AMC77" s="58">
        <v>1.5421408623411894</v>
      </c>
      <c r="AMD77" s="58">
        <v>1.4181232201469542</v>
      </c>
      <c r="AME77" s="58">
        <v>1.3710957130294341</v>
      </c>
      <c r="AMF77" s="58">
        <v>1.4450394708443994</v>
      </c>
      <c r="AMG77" s="58">
        <v>1.4516108538741164</v>
      </c>
      <c r="AMH77" s="58">
        <v>0</v>
      </c>
      <c r="AMI77" s="58">
        <v>0</v>
      </c>
      <c r="AMJ77" s="58">
        <v>0</v>
      </c>
      <c r="AMK77" s="58">
        <v>1.3615128471567026</v>
      </c>
      <c r="AML77" s="58">
        <v>1.7631347746666017</v>
      </c>
      <c r="AMM77" s="58">
        <v>2.1087114336567536</v>
      </c>
      <c r="AMN77" s="58">
        <v>1.9593486562977576</v>
      </c>
      <c r="AMO77" s="58">
        <v>1.6526705831530784</v>
      </c>
      <c r="AMP77" s="58">
        <v>1.5217126548875297</v>
      </c>
      <c r="AMQ77" s="58">
        <v>1.470683034987283</v>
      </c>
      <c r="AMR77" s="58">
        <v>1.5488007882769912</v>
      </c>
      <c r="AMS77" s="58">
        <v>1.5554685211477208</v>
      </c>
      <c r="AMT77" s="58">
        <v>0</v>
      </c>
      <c r="AMU77" s="58">
        <v>0</v>
      </c>
      <c r="AMV77" s="58">
        <v>0</v>
      </c>
      <c r="AMW77" s="58">
        <v>1.435388152273122</v>
      </c>
      <c r="AMX77" s="58">
        <v>1.8618821137203023</v>
      </c>
      <c r="AMY77" s="58">
        <v>2.2328710171090775</v>
      </c>
      <c r="AMZ77" s="58">
        <v>2.0810531891710791</v>
      </c>
      <c r="ANA77" s="58">
        <v>1.7613691946513785</v>
      </c>
      <c r="ANB77" s="58">
        <v>1.6237841649818276</v>
      </c>
      <c r="ANC77" s="58">
        <v>1.5688889410747462</v>
      </c>
      <c r="AND77" s="58">
        <v>1.6511469665162513</v>
      </c>
      <c r="ANE77" s="58">
        <v>1.6579481031064089</v>
      </c>
    </row>
    <row r="78" spans="1:1045" x14ac:dyDescent="0.35">
      <c r="A78" t="s">
        <v>75</v>
      </c>
      <c r="B78" s="3"/>
      <c r="C78" s="3"/>
      <c r="D78" s="3"/>
      <c r="E78" s="3"/>
      <c r="F78" s="3"/>
      <c r="G78" s="3"/>
      <c r="H78" s="3"/>
      <c r="I78" s="3"/>
      <c r="J78" s="3"/>
      <c r="K78" s="3"/>
      <c r="L78" s="3"/>
      <c r="M78" s="3"/>
      <c r="N78" s="3"/>
      <c r="O78" s="3"/>
      <c r="P78" s="3"/>
      <c r="Q78" s="3"/>
      <c r="R78" s="3"/>
      <c r="S78" s="3"/>
      <c r="T78" s="3"/>
      <c r="U78" s="3"/>
      <c r="V78" s="3"/>
      <c r="W78" s="3"/>
      <c r="X78" s="3"/>
      <c r="Y78" s="3"/>
      <c r="Z78" s="3"/>
      <c r="AA78" s="3"/>
      <c r="AB78" s="3"/>
      <c r="AC78" s="3"/>
      <c r="AD78" s="3"/>
      <c r="AE78" s="3"/>
      <c r="AF78" s="3"/>
      <c r="AG78" s="3"/>
      <c r="AH78" s="3"/>
      <c r="AI78" s="3"/>
      <c r="AJ78" s="3"/>
      <c r="AK78" s="3"/>
      <c r="AL78" s="3"/>
      <c r="AM78" s="3"/>
      <c r="AN78" s="3"/>
      <c r="AO78" s="3"/>
      <c r="AP78" s="3"/>
      <c r="AQ78" s="3"/>
      <c r="AR78" s="3"/>
      <c r="AS78" s="3"/>
      <c r="AT78" s="3"/>
      <c r="AU78" s="3"/>
      <c r="AV78" s="3"/>
      <c r="AW78" s="3"/>
      <c r="AX78" s="3"/>
      <c r="AY78" s="3"/>
      <c r="AZ78" s="3"/>
      <c r="BA78" s="3"/>
      <c r="BB78" s="3"/>
      <c r="BC78" s="3"/>
      <c r="BD78" s="3"/>
      <c r="BE78" s="3"/>
      <c r="BF78" s="3"/>
      <c r="BG78" s="3"/>
      <c r="BH78" s="3"/>
      <c r="BI78" s="3"/>
      <c r="BJ78" s="3"/>
      <c r="BK78" s="3"/>
      <c r="BL78" s="3"/>
      <c r="BM78" s="3"/>
      <c r="BN78" s="3"/>
      <c r="BO78" s="3"/>
      <c r="BP78" s="3"/>
      <c r="BQ78" s="3"/>
      <c r="BR78" s="3"/>
      <c r="BS78" s="3"/>
      <c r="BT78" s="3"/>
      <c r="BU78" s="3"/>
      <c r="BV78" s="3"/>
      <c r="BW78" s="3"/>
      <c r="BX78" s="3"/>
      <c r="BY78" s="3"/>
      <c r="BZ78" s="3"/>
      <c r="CA78" s="3"/>
      <c r="CB78" s="3"/>
      <c r="CC78" s="3"/>
      <c r="CD78" s="3"/>
      <c r="CE78" s="3"/>
      <c r="CF78" s="3"/>
      <c r="CG78" s="3"/>
      <c r="CH78" s="3"/>
      <c r="CI78" s="3"/>
      <c r="CJ78" s="3"/>
      <c r="CK78" s="3"/>
      <c r="CL78" s="3"/>
      <c r="CM78" s="3"/>
      <c r="CN78" s="3"/>
      <c r="CO78" s="3"/>
      <c r="CP78" s="3"/>
      <c r="CQ78" s="3"/>
      <c r="CR78" s="3"/>
      <c r="CS78" s="3"/>
      <c r="CT78" s="3"/>
      <c r="CU78" s="3"/>
      <c r="CV78" s="3"/>
      <c r="CW78" s="3"/>
      <c r="CX78" s="3"/>
      <c r="CY78" s="3"/>
      <c r="CZ78" s="3"/>
      <c r="DA78" s="3"/>
      <c r="DB78" s="3"/>
      <c r="DC78" s="3"/>
      <c r="DD78" s="3"/>
      <c r="DE78" s="3"/>
      <c r="DF78" s="3"/>
      <c r="DG78" s="3"/>
      <c r="DH78" s="3"/>
      <c r="DI78" s="3"/>
      <c r="DJ78" s="3"/>
      <c r="DK78" s="3"/>
      <c r="DL78" s="66"/>
      <c r="DM78" s="66"/>
      <c r="DN78" s="66"/>
      <c r="DO78" s="66"/>
      <c r="DP78" s="66"/>
      <c r="DQ78" s="66"/>
      <c r="DR78" s="66"/>
      <c r="DS78" s="66"/>
      <c r="DT78" s="66"/>
      <c r="DU78" s="66"/>
      <c r="DV78" s="66"/>
      <c r="DW78" s="66"/>
      <c r="DX78" s="66"/>
      <c r="DY78" s="66"/>
      <c r="DZ78" s="66"/>
      <c r="EA78" s="66"/>
      <c r="EB78" s="66"/>
      <c r="EC78" s="66"/>
      <c r="ED78" s="66"/>
      <c r="EE78" s="66"/>
      <c r="EF78" s="66"/>
      <c r="EG78" s="66"/>
      <c r="EH78" s="66"/>
      <c r="EI78" s="66"/>
      <c r="EJ78" s="66"/>
      <c r="EK78" s="66"/>
      <c r="EL78" s="66"/>
      <c r="EM78" s="66"/>
      <c r="EN78" s="66"/>
      <c r="EO78" s="66"/>
      <c r="EP78" s="66"/>
      <c r="EQ78" s="66"/>
      <c r="ER78" s="66"/>
      <c r="ES78" s="66"/>
      <c r="ET78" s="66"/>
      <c r="EU78" s="66"/>
      <c r="EV78" s="66"/>
      <c r="EW78" s="66"/>
      <c r="EX78" s="66"/>
      <c r="EY78" s="66"/>
      <c r="EZ78" s="66"/>
      <c r="FA78" s="66"/>
      <c r="FB78" s="66"/>
      <c r="FC78" s="66"/>
      <c r="FD78" s="66"/>
      <c r="FE78" s="66"/>
      <c r="FF78" s="66"/>
      <c r="FG78" s="66"/>
      <c r="FH78" s="66"/>
      <c r="FI78" s="66"/>
      <c r="FJ78" s="66"/>
      <c r="FK78" s="66"/>
      <c r="FL78" s="66"/>
      <c r="FM78" s="66"/>
      <c r="FN78" s="66"/>
      <c r="FO78" s="66"/>
      <c r="FP78" s="66"/>
      <c r="FQ78" s="66"/>
      <c r="FR78" s="66"/>
      <c r="FS78" s="66"/>
      <c r="FT78" s="66"/>
      <c r="FU78" s="66"/>
      <c r="FV78" s="66"/>
      <c r="FW78" s="66"/>
      <c r="FX78" s="66"/>
      <c r="FY78" s="66"/>
      <c r="FZ78" s="58">
        <v>1.3462803431592121</v>
      </c>
      <c r="GA78" s="58">
        <v>1.374811725976862</v>
      </c>
      <c r="GB78" s="58">
        <v>1.3384302733303575</v>
      </c>
      <c r="GC78" s="58">
        <v>1.1050800937542276</v>
      </c>
      <c r="GD78" s="58">
        <v>1.0632349725301264</v>
      </c>
      <c r="GE78" s="58">
        <v>1.0180620845280139</v>
      </c>
      <c r="GF78" s="58">
        <v>0.97300622023847305</v>
      </c>
      <c r="GG78" s="58">
        <v>0.95728430755542249</v>
      </c>
      <c r="GH78" s="58">
        <v>0.98925006925405612</v>
      </c>
      <c r="GI78" s="58">
        <v>0.9874892865551782</v>
      </c>
      <c r="GJ78" s="58">
        <v>1.1459362367791177</v>
      </c>
      <c r="GK78" s="58">
        <v>1.2389747643954399</v>
      </c>
      <c r="GL78" s="58">
        <v>1.4773548877030866</v>
      </c>
      <c r="GM78" s="58">
        <v>1.5079227196830456</v>
      </c>
      <c r="GN78" s="58">
        <v>1.4674246007371878</v>
      </c>
      <c r="GO78" s="58">
        <v>1.2108447450914295</v>
      </c>
      <c r="GP78" s="58">
        <v>1.1619764040767229</v>
      </c>
      <c r="GQ78" s="58">
        <v>1.107358634554197</v>
      </c>
      <c r="GR78" s="58">
        <v>1.0557832793252966</v>
      </c>
      <c r="GS78" s="58">
        <v>1.0362137016947837</v>
      </c>
      <c r="GT78" s="58">
        <v>1.0725117700354261</v>
      </c>
      <c r="GU78" s="58">
        <v>1.0730591396683573</v>
      </c>
      <c r="GV78" s="58">
        <v>1.2550011687591767</v>
      </c>
      <c r="GW78" s="58">
        <v>1.3597646086334527</v>
      </c>
      <c r="GX78" s="58">
        <v>1.6066462980230585</v>
      </c>
      <c r="GY78" s="58">
        <v>1.63908566368836</v>
      </c>
      <c r="GZ78" s="58">
        <v>1.5944362520787345</v>
      </c>
      <c r="HA78" s="58">
        <v>1.3149686455029888</v>
      </c>
      <c r="HB78" s="58">
        <v>1.2590586628740654</v>
      </c>
      <c r="HC78" s="58">
        <v>1.1950580896864178</v>
      </c>
      <c r="HD78" s="58">
        <v>1.1368255156718667</v>
      </c>
      <c r="HE78" s="58">
        <v>1.1131154557076361</v>
      </c>
      <c r="HF78" s="58">
        <v>1.1537762816371566</v>
      </c>
      <c r="HG78" s="58">
        <v>1.1567887901785856</v>
      </c>
      <c r="HH78" s="58">
        <v>1.3625347439592022</v>
      </c>
      <c r="HI78" s="58">
        <v>1.4791154625264817</v>
      </c>
      <c r="HJ78" s="58">
        <v>1.7343197044515586</v>
      </c>
      <c r="HK78" s="58">
        <v>1.7684755844670368</v>
      </c>
      <c r="HL78" s="58">
        <v>1.7196403364342203</v>
      </c>
      <c r="HM78" s="58">
        <v>1.4176027164347511</v>
      </c>
      <c r="HN78" s="58">
        <v>1.3546495594475674</v>
      </c>
      <c r="HO78" s="58">
        <v>1.2811765643218376</v>
      </c>
      <c r="HP78" s="58">
        <v>1.2166223736137385</v>
      </c>
      <c r="HQ78" s="58">
        <v>1.1882260716632758</v>
      </c>
      <c r="HR78" s="58">
        <v>1.233273491374304</v>
      </c>
      <c r="HS78" s="58">
        <v>1.2388862284617617</v>
      </c>
      <c r="HT78" s="58">
        <v>1.4687114938372208</v>
      </c>
      <c r="HU78" s="58">
        <v>1.5971826722242266</v>
      </c>
      <c r="HV78" s="58">
        <v>1.8605072340794484</v>
      </c>
      <c r="HW78" s="58">
        <v>1.8962377072556544</v>
      </c>
      <c r="HX78" s="58">
        <v>1.8431823275664745</v>
      </c>
      <c r="HY78" s="58">
        <v>1.5188713276512307</v>
      </c>
      <c r="HZ78" s="58">
        <v>1.4488860908797803</v>
      </c>
      <c r="IA78" s="58">
        <v>1.3658757641942665</v>
      </c>
      <c r="IB78" s="58">
        <v>1.2952333294801879</v>
      </c>
      <c r="IC78" s="58">
        <v>1.2619021910999928</v>
      </c>
      <c r="ID78" s="58">
        <v>1.3111899089441594</v>
      </c>
      <c r="IE78" s="58">
        <v>1.3195204362629624</v>
      </c>
      <c r="IF78" s="58">
        <v>1.573672502766331</v>
      </c>
      <c r="IG78" s="58">
        <v>1.7140924041169046</v>
      </c>
      <c r="IH78" s="58">
        <v>1.9852681978694011</v>
      </c>
      <c r="II78" s="58">
        <v>2.0224945681709805</v>
      </c>
      <c r="IJ78" s="58">
        <v>1.9651851308139185</v>
      </c>
      <c r="IK78" s="58">
        <v>1.6188788126158355</v>
      </c>
      <c r="IL78" s="58">
        <v>1.5418821500665041</v>
      </c>
      <c r="IM78" s="58">
        <v>1.4492892033543541</v>
      </c>
      <c r="IN78" s="58">
        <v>1.3725691919636567</v>
      </c>
      <c r="IO78" s="58">
        <v>1.3345296683683217</v>
      </c>
      <c r="IP78" s="58">
        <v>1.3876795417208663</v>
      </c>
      <c r="IQ78" s="58">
        <v>1.3988311380666165</v>
      </c>
      <c r="IR78" s="58">
        <v>1.6775338954763179</v>
      </c>
      <c r="IS78" s="58">
        <v>1.8299489787933829</v>
      </c>
      <c r="IT78" s="58">
        <v>1.3499048055207183</v>
      </c>
      <c r="IU78" s="58">
        <v>1.3750084928995374</v>
      </c>
      <c r="IV78" s="58">
        <v>1.3381285487218724</v>
      </c>
      <c r="IW78" s="58">
        <v>1.1091016932225595</v>
      </c>
      <c r="IX78" s="58">
        <v>1.0686038553993835</v>
      </c>
      <c r="IY78" s="58">
        <v>1.023232929558711</v>
      </c>
      <c r="IZ78" s="58">
        <v>0.97799781981236023</v>
      </c>
      <c r="JA78" s="58">
        <v>0.96259673084547825</v>
      </c>
      <c r="JB78" s="58">
        <v>0.99343962673964226</v>
      </c>
      <c r="JC78" s="58">
        <v>0.99045701325954261</v>
      </c>
      <c r="JD78" s="58">
        <v>1.1502354709020453</v>
      </c>
      <c r="JE78" s="58">
        <v>1.2410167501698615</v>
      </c>
      <c r="JF78" s="5">
        <v>1.4808792300355091</v>
      </c>
      <c r="JG78" s="5">
        <v>1.5075527395239461</v>
      </c>
      <c r="JH78" s="5">
        <v>1.4664813109018664</v>
      </c>
      <c r="JI78" s="5">
        <v>1.2149653497252799</v>
      </c>
      <c r="JJ78" s="5">
        <v>1.1677669659471175</v>
      </c>
      <c r="JK78" s="5">
        <v>1.1132763018802156</v>
      </c>
      <c r="JL78" s="5">
        <v>1.0618732672710742</v>
      </c>
      <c r="JM78" s="5">
        <v>1.0421732107108008</v>
      </c>
      <c r="JN78" s="5">
        <v>1.0771737243212807</v>
      </c>
      <c r="JO78" s="5">
        <v>1.076312385288162</v>
      </c>
      <c r="JP78" s="5">
        <v>1.2598262887622829</v>
      </c>
      <c r="JQ78" s="5">
        <v>1.3619567295491073</v>
      </c>
      <c r="JR78" s="58">
        <v>1.6099384766391576</v>
      </c>
      <c r="JS78" s="58">
        <v>1.6380735199957273</v>
      </c>
      <c r="JT78" s="58">
        <v>1.5927701713762645</v>
      </c>
      <c r="JU78" s="58">
        <v>1.3191262991419432</v>
      </c>
      <c r="JV78" s="58">
        <v>1.2652300006905191</v>
      </c>
      <c r="JW78" s="58">
        <v>1.2015234496943066</v>
      </c>
      <c r="JX78" s="58">
        <v>1.1442189015945012</v>
      </c>
      <c r="JY78" s="58">
        <v>1.1198963946037528</v>
      </c>
      <c r="JZ78" s="58">
        <v>1.1589113894263161</v>
      </c>
      <c r="KA78" s="58">
        <v>1.1603227789122197</v>
      </c>
      <c r="KB78" s="58">
        <v>1.3678865961713298</v>
      </c>
      <c r="KC78" s="58">
        <v>1.4814454374500143</v>
      </c>
      <c r="KD78" s="58">
        <v>1.737305972290607</v>
      </c>
      <c r="KE78" s="58">
        <v>1.7667527600396433</v>
      </c>
      <c r="KF78" s="58">
        <v>1.7171773674556692</v>
      </c>
      <c r="KG78" s="58">
        <v>1.4217393702138588</v>
      </c>
      <c r="KH78" s="58">
        <v>1.3611623807791511</v>
      </c>
      <c r="KI78" s="58">
        <v>1.2881735217985084</v>
      </c>
      <c r="KJ78" s="58">
        <v>1.2249765836610722</v>
      </c>
      <c r="KK78" s="58">
        <v>1.1962646085483679</v>
      </c>
      <c r="KL78" s="58">
        <v>1.2388820841146828</v>
      </c>
      <c r="KM78" s="58">
        <v>1.2426963349734852</v>
      </c>
      <c r="KN78" s="58">
        <v>1.4745897085508293</v>
      </c>
      <c r="KO78" s="58">
        <v>1.5996384752565864</v>
      </c>
      <c r="KP78" s="58">
        <v>1.863123750590604</v>
      </c>
      <c r="KQ78" s="58">
        <v>1.893741606616715</v>
      </c>
      <c r="KR78" s="58">
        <v>1.8398545527247905</v>
      </c>
      <c r="KS78" s="58">
        <v>1.5229325185638964</v>
      </c>
      <c r="KT78" s="58">
        <v>1.4557027355041419</v>
      </c>
      <c r="KU78" s="58">
        <v>1.3733881754608868</v>
      </c>
      <c r="KV78" s="58">
        <v>1.3043142260504133</v>
      </c>
      <c r="KW78" s="58">
        <v>1.2712922119589061</v>
      </c>
      <c r="KX78" s="58">
        <v>1.3173359224010825</v>
      </c>
      <c r="KY78" s="58">
        <v>1.3236021735609067</v>
      </c>
      <c r="KZ78" s="58">
        <v>1.5800757403149575</v>
      </c>
      <c r="LA78" s="58">
        <v>1.7166622712537238</v>
      </c>
      <c r="LB78" s="58">
        <v>1.9876825746041935</v>
      </c>
      <c r="LC78" s="58">
        <v>2.0191677222383082</v>
      </c>
      <c r="LD78" s="58">
        <v>1.9609300284124354</v>
      </c>
      <c r="LE78" s="58">
        <v>1.6228133577978543</v>
      </c>
      <c r="LF78" s="58">
        <v>1.5489665625698039</v>
      </c>
      <c r="LG78" s="58">
        <v>1.4573010147893828</v>
      </c>
      <c r="LH78" s="58">
        <v>1.3823701349803044</v>
      </c>
      <c r="LI78" s="58">
        <v>1.3449563892509506</v>
      </c>
      <c r="LJ78" s="58">
        <v>1.3944773381774125</v>
      </c>
      <c r="LK78" s="58">
        <v>1.4031801485433992</v>
      </c>
      <c r="LL78" s="58">
        <v>1.6844600373773593</v>
      </c>
      <c r="LM78" s="58">
        <v>1.8326214106580438</v>
      </c>
      <c r="LN78" s="5">
        <v>1.3530826643702094</v>
      </c>
      <c r="LO78" s="5">
        <v>1.3745535242267459</v>
      </c>
      <c r="LP78" s="5">
        <v>1.3370112751915291</v>
      </c>
      <c r="LQ78" s="5">
        <v>1.1129161890178108</v>
      </c>
      <c r="LR78" s="5">
        <v>1.0739529557738221</v>
      </c>
      <c r="LS78" s="5">
        <v>1.0286057107138979</v>
      </c>
      <c r="LT78" s="5">
        <v>0.98405108675989106</v>
      </c>
      <c r="LU78" s="5">
        <v>0.96814302031136235</v>
      </c>
      <c r="LV78" s="5">
        <v>0.99764252753225668</v>
      </c>
      <c r="LW78" s="5">
        <v>0.99327849700951087</v>
      </c>
      <c r="LX78" s="5">
        <v>1.1544953043130979</v>
      </c>
      <c r="LY78" s="5">
        <v>1.2426690051002074</v>
      </c>
      <c r="LZ78" s="58">
        <v>1.4837600182463437</v>
      </c>
      <c r="MA78" s="58">
        <v>1.5064194049831272</v>
      </c>
      <c r="MB78" s="58">
        <v>1.4645766417083208</v>
      </c>
      <c r="MC78" s="58">
        <v>1.2187864862093125</v>
      </c>
      <c r="MD78" s="58">
        <v>1.1734726477517332</v>
      </c>
      <c r="ME78" s="58">
        <v>1.1191694843474083</v>
      </c>
      <c r="MF78" s="58">
        <v>1.0689161196912229</v>
      </c>
      <c r="MG78" s="58">
        <v>1.0489017309352622</v>
      </c>
      <c r="MH78" s="58">
        <v>1.0818434524706233</v>
      </c>
      <c r="MI78" s="58">
        <v>1.0793924157564059</v>
      </c>
      <c r="MJ78" s="58">
        <v>1.2645914447630631</v>
      </c>
      <c r="MK78" s="58">
        <v>1.3636901921595721</v>
      </c>
      <c r="ML78" s="58">
        <v>1.6126723238524086</v>
      </c>
      <c r="MM78" s="58">
        <v>1.6361909707243234</v>
      </c>
      <c r="MN78" s="58">
        <v>1.5899985923888533</v>
      </c>
      <c r="MO78" s="58">
        <v>1.3228876295716574</v>
      </c>
      <c r="MP78" s="58">
        <v>1.2712445005544495</v>
      </c>
      <c r="MQ78" s="58">
        <v>1.2079139856717138</v>
      </c>
      <c r="MR78" s="58">
        <v>1.1519746567332387</v>
      </c>
      <c r="MS78" s="58">
        <v>1.1279430600283982</v>
      </c>
      <c r="MT78" s="58">
        <v>1.1640996956991057</v>
      </c>
      <c r="MU78" s="58">
        <v>1.1636547850488852</v>
      </c>
      <c r="MV78" s="58">
        <v>1.373154356344837</v>
      </c>
      <c r="MW78" s="58">
        <v>1.483244300355971</v>
      </c>
      <c r="MX78" s="58">
        <v>1.7399377646430243</v>
      </c>
      <c r="MY78" s="58">
        <v>1.7641743238546748</v>
      </c>
      <c r="MZ78" s="58">
        <v>1.7134675360424885</v>
      </c>
      <c r="NA78" s="58">
        <v>1.4253795801039379</v>
      </c>
      <c r="NB78" s="58">
        <v>1.3674405870181827</v>
      </c>
      <c r="NC78" s="58">
        <v>1.2950387489074748</v>
      </c>
      <c r="ND78" s="58">
        <v>1.2334333768425956</v>
      </c>
      <c r="NE78" s="58">
        <v>1.2052805064953247</v>
      </c>
      <c r="NF78" s="58">
        <v>1.244702364399727</v>
      </c>
      <c r="NG78" s="58">
        <v>1.2462740065230653</v>
      </c>
      <c r="NH78" s="58">
        <v>1.4803562878544541</v>
      </c>
      <c r="NI78" s="58">
        <v>1.6014874332250886</v>
      </c>
      <c r="NJ78" s="58">
        <v>1.8656094183202148</v>
      </c>
      <c r="NK78" s="58">
        <v>1.8910909209644284</v>
      </c>
      <c r="NL78" s="58">
        <v>1.8351420924718695</v>
      </c>
      <c r="NM78" s="58">
        <v>1.5263948724304821</v>
      </c>
      <c r="NN78" s="58">
        <v>1.4622020459811342</v>
      </c>
      <c r="NO78" s="58">
        <v>1.3807059491007909</v>
      </c>
      <c r="NP78" s="58">
        <v>1.3134596263078289</v>
      </c>
      <c r="NQ78" s="58">
        <v>1.2810970902448535</v>
      </c>
      <c r="NR78" s="58">
        <v>1.3237634987575253</v>
      </c>
      <c r="NS78" s="58">
        <v>1.3274170794176792</v>
      </c>
      <c r="NT78" s="58">
        <v>1.5863365318365519</v>
      </c>
      <c r="NU78" s="58">
        <v>1.718546499074521</v>
      </c>
      <c r="NV78" s="58">
        <v>1.9898101010339915</v>
      </c>
      <c r="NW78" s="58">
        <v>2.0170675600862937</v>
      </c>
      <c r="NX78" s="58">
        <v>1.9551565546287242</v>
      </c>
      <c r="NY78" s="58">
        <v>1.6260452125620131</v>
      </c>
      <c r="NZ78" s="58">
        <v>1.6080365018617457</v>
      </c>
      <c r="OA78" s="58">
        <v>1.4650497837037579</v>
      </c>
      <c r="OB78" s="58">
        <v>1.3921913694754666</v>
      </c>
      <c r="OC78" s="58">
        <v>1.355543497979826</v>
      </c>
      <c r="OD78" s="58">
        <v>1.4014067331292306</v>
      </c>
      <c r="OE78" s="58">
        <v>1.407216260039982</v>
      </c>
      <c r="OF78" s="58">
        <v>1.6912097987981125</v>
      </c>
      <c r="OG78" s="58">
        <v>1.8345265417201964</v>
      </c>
      <c r="OH78" s="58">
        <v>1.3165423434858505</v>
      </c>
      <c r="OI78" s="58">
        <v>1.3554257653943504</v>
      </c>
      <c r="OJ78" s="58">
        <v>1.3164881394135017</v>
      </c>
      <c r="OK78" s="58">
        <v>1.0680057253890558</v>
      </c>
      <c r="OL78" s="58">
        <v>1.0250433626646471</v>
      </c>
      <c r="OM78" s="58">
        <v>0.98669428943927873</v>
      </c>
      <c r="ON78" s="58">
        <v>0.93959681303394726</v>
      </c>
      <c r="OO78" s="58">
        <v>0.92149206214421175</v>
      </c>
      <c r="OP78" s="58">
        <v>0.95850679058714794</v>
      </c>
      <c r="OQ78" s="58">
        <v>0.96295500413220381</v>
      </c>
      <c r="OR78" s="58">
        <v>1.1159384148891793</v>
      </c>
      <c r="OS78" s="58">
        <v>1.2193125537200011</v>
      </c>
      <c r="OT78" s="58">
        <v>1.4462462214600882</v>
      </c>
      <c r="OU78" s="58">
        <v>1.4895150758629145</v>
      </c>
      <c r="OV78" s="58">
        <v>1.4464806470455329</v>
      </c>
      <c r="OW78" s="58">
        <v>1.1711871749094898</v>
      </c>
      <c r="OX78" s="58">
        <v>1.1199312351299238</v>
      </c>
      <c r="OY78" s="58">
        <v>1.0722858844173686</v>
      </c>
      <c r="OZ78" s="58">
        <v>1.0185787321848241</v>
      </c>
      <c r="PA78" s="58">
        <v>0.99623509207493788</v>
      </c>
      <c r="PB78" s="58">
        <v>1.0384234971541653</v>
      </c>
      <c r="PC78" s="58">
        <v>1.0461284293576663</v>
      </c>
      <c r="PD78" s="58">
        <v>1.2213670992209438</v>
      </c>
      <c r="PE78" s="58">
        <v>1.3382618028973174</v>
      </c>
      <c r="PF78" s="5">
        <v>1.5745278396722306</v>
      </c>
      <c r="PG78" s="5">
        <v>1.6221804654915222</v>
      </c>
      <c r="PH78" s="5">
        <v>1.5750834108750078</v>
      </c>
      <c r="PI78" s="5">
        <v>1.2730813331014152</v>
      </c>
      <c r="PJ78" s="5">
        <v>1.2133116084333193</v>
      </c>
      <c r="PK78" s="5">
        <v>1.1560536663027476</v>
      </c>
      <c r="PL78" s="5">
        <v>1.0956429021561509</v>
      </c>
      <c r="PM78" s="5">
        <v>1.0688986745784943</v>
      </c>
      <c r="PN78" s="5">
        <v>1.1163258362709412</v>
      </c>
      <c r="PO78" s="5">
        <v>1.1274822433676883</v>
      </c>
      <c r="PP78" s="5">
        <v>1.3252249382646391</v>
      </c>
      <c r="PQ78" s="5">
        <v>1.4558220034271259</v>
      </c>
      <c r="PR78" s="5">
        <v>1.7015293907969375</v>
      </c>
      <c r="PS78" s="5">
        <v>1.7535702210017328</v>
      </c>
      <c r="PT78" s="5">
        <v>1.7024443037339774</v>
      </c>
      <c r="PU78" s="5">
        <v>1.3738330510942467</v>
      </c>
      <c r="PV78" s="5">
        <v>1.3053566833160604</v>
      </c>
      <c r="PW78" s="5">
        <v>1.2382058260706095</v>
      </c>
      <c r="PX78" s="5">
        <v>1.1710104891127533</v>
      </c>
      <c r="PY78" s="5">
        <v>1.1397243237258863</v>
      </c>
      <c r="PZ78" s="5">
        <v>1.1924455838579322</v>
      </c>
      <c r="QA78" s="5">
        <v>1.2072234402628628</v>
      </c>
      <c r="QB78" s="5">
        <v>1.4276942556708156</v>
      </c>
      <c r="QC78" s="5">
        <v>1.5721489548513372</v>
      </c>
      <c r="QD78" s="58">
        <v>1.8273715432288324</v>
      </c>
      <c r="QE78" s="58">
        <v>1.8838049920552706</v>
      </c>
      <c r="QF78" s="58">
        <v>1.8286834236080658</v>
      </c>
      <c r="QG78" s="58">
        <v>1.4735595587372088</v>
      </c>
      <c r="QH78" s="58">
        <v>1.3962059805905711</v>
      </c>
      <c r="QI78" s="58">
        <v>1.3189114277301666</v>
      </c>
      <c r="QJ78" s="58">
        <v>1.2448610565696423</v>
      </c>
      <c r="QK78" s="58">
        <v>1.2089081236088348</v>
      </c>
      <c r="QL78" s="58">
        <v>1.2669710192873207</v>
      </c>
      <c r="QM78" s="58">
        <v>1.2855202508263559</v>
      </c>
      <c r="QN78" s="58">
        <v>1.5289228020219945</v>
      </c>
      <c r="QO78" s="58">
        <v>1.6873690926697664</v>
      </c>
      <c r="QP78" s="58">
        <v>1.9521542938709611</v>
      </c>
      <c r="QQ78" s="58">
        <v>2.0129847305502362</v>
      </c>
      <c r="QR78" s="58">
        <v>1.9539000877956518</v>
      </c>
      <c r="QS78" s="58">
        <v>1.5723574518374417</v>
      </c>
      <c r="QT78" s="58">
        <v>1.4859745661872328</v>
      </c>
      <c r="QU78" s="58">
        <v>1.3983101886635201</v>
      </c>
      <c r="QV78" s="58">
        <v>1.3173429602375013</v>
      </c>
      <c r="QW78" s="58">
        <v>1.2766120714714939</v>
      </c>
      <c r="QX78" s="58">
        <v>1.3400577769378901</v>
      </c>
      <c r="QY78" s="58">
        <v>1.3625118085827816</v>
      </c>
      <c r="QZ78" s="58">
        <v>1.6290324254365913</v>
      </c>
      <c r="RA78" s="58">
        <v>1.8015868448630503</v>
      </c>
      <c r="RB78" s="58">
        <v>1.4773548877030866</v>
      </c>
      <c r="RC78" s="58">
        <v>1.5079227196830456</v>
      </c>
      <c r="RD78" s="58">
        <v>1.4674246007371878</v>
      </c>
      <c r="RE78" s="58">
        <v>1.2108447450914295</v>
      </c>
      <c r="RF78" s="58">
        <v>1.1619764040767229</v>
      </c>
      <c r="RG78" s="58">
        <v>1.107358634554197</v>
      </c>
      <c r="RH78" s="58">
        <v>1.0557832793252966</v>
      </c>
      <c r="RI78" s="58">
        <v>1.0362137016947837</v>
      </c>
      <c r="RJ78" s="58">
        <v>1.0725117700354261</v>
      </c>
      <c r="RK78" s="58">
        <v>1.0730591396683573</v>
      </c>
      <c r="RL78" s="58">
        <v>1.2550011687591767</v>
      </c>
      <c r="RM78" s="58">
        <v>1.3597646086334527</v>
      </c>
      <c r="RN78" s="58">
        <v>1.5821784704166264</v>
      </c>
      <c r="RO78" s="58">
        <v>1.6190116080446428</v>
      </c>
      <c r="RP78" s="58">
        <v>1.5782074696419321</v>
      </c>
      <c r="RQ78" s="58">
        <v>1.3022102855633046</v>
      </c>
      <c r="RR78" s="58">
        <v>1.248323897915953</v>
      </c>
      <c r="RS78" s="58">
        <v>1.1873874161616691</v>
      </c>
      <c r="RT78" s="58">
        <v>1.1275001707370262</v>
      </c>
      <c r="RU78" s="58">
        <v>1.1017875955668419</v>
      </c>
      <c r="RV78" s="58">
        <v>1.1405372809457299</v>
      </c>
      <c r="RW78" s="58">
        <v>1.1431049377550548</v>
      </c>
      <c r="RX78" s="58">
        <v>1.3284241793826335</v>
      </c>
      <c r="RY78" s="58">
        <v>1.4507682267275039</v>
      </c>
      <c r="RZ78" s="58">
        <v>1.7078966255521792</v>
      </c>
      <c r="SA78" s="58">
        <v>1.7468015515767226</v>
      </c>
      <c r="SB78" s="58">
        <v>1.7021241206134041</v>
      </c>
      <c r="SC78" s="58">
        <v>1.4038437046646639</v>
      </c>
      <c r="SD78" s="58">
        <v>1.3430900775882182</v>
      </c>
      <c r="SE78" s="58">
        <v>1.2729587104679927</v>
      </c>
      <c r="SF78" s="58">
        <v>1.2066652839109635</v>
      </c>
      <c r="SG78" s="58">
        <v>1.1761398814869979</v>
      </c>
      <c r="SH78" s="58">
        <v>1.2191270006423796</v>
      </c>
      <c r="SI78" s="58">
        <v>1.2242348436274049</v>
      </c>
      <c r="SJ78" s="58">
        <v>1.4319505801520533</v>
      </c>
      <c r="SK78" s="58">
        <v>1.5665770027642689</v>
      </c>
      <c r="SL78" s="58">
        <v>1.832149811971957</v>
      </c>
      <c r="SM78" s="58">
        <v>1.8729812481568051</v>
      </c>
      <c r="SN78" s="58">
        <v>1.82439351215046</v>
      </c>
      <c r="SO78" s="58">
        <v>1.5041237150329296</v>
      </c>
      <c r="SP78" s="58">
        <v>1.4365126071621228</v>
      </c>
      <c r="SQ78" s="58">
        <v>1.3571201284437864</v>
      </c>
      <c r="SR78" s="58">
        <v>1.2846410988258889</v>
      </c>
      <c r="SS78" s="58">
        <v>1.2490895823694144</v>
      </c>
      <c r="ST78" s="58">
        <v>1.2961544099651672</v>
      </c>
      <c r="SU78" s="58">
        <v>1.3039190741695013</v>
      </c>
      <c r="SV78" s="58">
        <v>1.5342921498494255</v>
      </c>
      <c r="SW78" s="58">
        <v>1.6812506880964802</v>
      </c>
      <c r="SX78" s="58">
        <v>1.9549978470366129</v>
      </c>
      <c r="SY78" s="58">
        <v>1.9976718185967219</v>
      </c>
      <c r="SZ78" s="58">
        <v>1.9451373719691549</v>
      </c>
      <c r="TA78" s="58">
        <v>1.6031536560690567</v>
      </c>
      <c r="TB78" s="58">
        <v>1.5287044459977657</v>
      </c>
      <c r="TC78" s="58">
        <v>1.440004281789947</v>
      </c>
      <c r="TD78" s="58">
        <v>1.3613528299468149</v>
      </c>
      <c r="TE78" s="58">
        <v>1.3210017653438753</v>
      </c>
      <c r="TF78" s="58">
        <v>1.371771714270102</v>
      </c>
      <c r="TG78" s="58">
        <v>1.3822956737329317</v>
      </c>
      <c r="TH78" s="58">
        <v>1.6355620401628714</v>
      </c>
      <c r="TI78" s="58">
        <v>1.7948915643742906</v>
      </c>
      <c r="TJ78" s="58">
        <v>1.9247274962038248</v>
      </c>
      <c r="TK78" s="58">
        <v>1.9728490690224636</v>
      </c>
      <c r="TL78" s="58">
        <v>1.9250896131243911</v>
      </c>
      <c r="TM78" s="58">
        <v>1.5874284995222778</v>
      </c>
      <c r="TN78" s="58">
        <v>1.515526741929027</v>
      </c>
      <c r="TO78" s="58">
        <v>1.4307193602255399</v>
      </c>
      <c r="TP78" s="58">
        <v>1.3501364679299734</v>
      </c>
      <c r="TQ78" s="58">
        <v>1.3074738623194289</v>
      </c>
      <c r="TR78" s="58">
        <v>1.3558638868193378</v>
      </c>
      <c r="TS78" s="58">
        <v>1.3657602093992471</v>
      </c>
      <c r="TT78" s="58">
        <v>1.5935901848494247</v>
      </c>
      <c r="TU78" s="58">
        <v>1.7598341499551984</v>
      </c>
      <c r="TV78" s="58">
        <v>1.6099384766391576</v>
      </c>
      <c r="TW78" s="58">
        <v>1.6380735199957273</v>
      </c>
      <c r="TX78" s="58">
        <v>1.5927701713762645</v>
      </c>
      <c r="TY78" s="58">
        <v>1.3191262991419432</v>
      </c>
      <c r="TZ78" s="58">
        <v>1.2652300006905191</v>
      </c>
      <c r="UA78" s="58">
        <v>1.2015234496943066</v>
      </c>
      <c r="UB78" s="58">
        <v>1.1442189015945012</v>
      </c>
      <c r="UC78" s="58">
        <v>1.1198963946037528</v>
      </c>
      <c r="UD78" s="58">
        <v>1.1589113894263161</v>
      </c>
      <c r="UE78" s="58">
        <v>1.1603227789122197</v>
      </c>
      <c r="UF78" s="58">
        <v>1.3678865961713298</v>
      </c>
      <c r="UG78" s="58">
        <v>1.4814454374500143</v>
      </c>
      <c r="UH78" s="58">
        <v>1.5854092435610299</v>
      </c>
      <c r="UI78" s="58">
        <v>1.6179870337693467</v>
      </c>
      <c r="UJ78" s="58">
        <v>1.5765398886452378</v>
      </c>
      <c r="UK78" s="58">
        <v>1.3063229747828031</v>
      </c>
      <c r="UL78" s="58">
        <v>1.2544421936439583</v>
      </c>
      <c r="UM78" s="58">
        <v>1.1938176788980259</v>
      </c>
      <c r="UN78" s="58">
        <v>1.1348550516153804</v>
      </c>
      <c r="UO78" s="58">
        <v>1.1085181145030791</v>
      </c>
      <c r="UP78" s="58">
        <v>1.1456174159084442</v>
      </c>
      <c r="UQ78" s="58">
        <v>1.1466003754847132</v>
      </c>
      <c r="UR78" s="58">
        <v>1.3336492047268975</v>
      </c>
      <c r="US78" s="58">
        <v>1.4530615032971412</v>
      </c>
      <c r="UT78" s="58">
        <v>1.710823841795492</v>
      </c>
      <c r="UU78" s="58">
        <v>1.7450693468094043</v>
      </c>
      <c r="UV78" s="58">
        <v>1.6996632675899979</v>
      </c>
      <c r="UW78" s="58">
        <v>1.4079331405070206</v>
      </c>
      <c r="UX78" s="58">
        <v>1.3495458543646319</v>
      </c>
      <c r="UY78" s="58">
        <v>1.279917469298868</v>
      </c>
      <c r="UZ78" s="58">
        <v>1.2149602133323449</v>
      </c>
      <c r="VA78" s="58">
        <v>1.1841303061387287</v>
      </c>
      <c r="VB78" s="58">
        <v>1.2246756142778539</v>
      </c>
      <c r="VC78" s="58">
        <v>1.2280034600455394</v>
      </c>
      <c r="VD78" s="58">
        <v>1.4376892890175903</v>
      </c>
      <c r="VE78" s="58">
        <v>1.5689942735764073</v>
      </c>
      <c r="VF78" s="58">
        <v>1.8347104140658261</v>
      </c>
      <c r="VG78" s="58">
        <v>1.8704792382984519</v>
      </c>
      <c r="VH78" s="58">
        <v>1.8210718729435591</v>
      </c>
      <c r="VI78" s="58">
        <v>1.5081357335461774</v>
      </c>
      <c r="VJ78" s="58">
        <v>1.4432683998039932</v>
      </c>
      <c r="VK78" s="58">
        <v>1.3645912802791389</v>
      </c>
      <c r="VL78" s="58">
        <v>1.2936575635133365</v>
      </c>
      <c r="VM78" s="58">
        <v>1.2584069524765664</v>
      </c>
      <c r="VN78" s="58">
        <v>1.3022406041492069</v>
      </c>
      <c r="VO78" s="58">
        <v>1.3079564229928664</v>
      </c>
      <c r="VP78" s="58">
        <v>1.5405431890097305</v>
      </c>
      <c r="VQ78" s="58">
        <v>1.683780373735031</v>
      </c>
      <c r="VR78" s="58">
        <v>1.5855829135731536</v>
      </c>
      <c r="VS78" s="58">
        <v>1.6871193153723492</v>
      </c>
      <c r="VT78" s="58">
        <v>1.7204519766715345</v>
      </c>
      <c r="VU78" s="58">
        <v>1.529015417701415</v>
      </c>
      <c r="VV78" s="58">
        <v>1.6208590037234973</v>
      </c>
      <c r="VW78" s="58">
        <v>1.6506743959689223</v>
      </c>
      <c r="VX78" s="58">
        <v>1.4896567384500194</v>
      </c>
      <c r="VY78" s="58">
        <v>1.3266320143729047</v>
      </c>
      <c r="VZ78" s="58">
        <v>1.3433528644064103</v>
      </c>
      <c r="WA78" s="58">
        <v>1.3964752809054655</v>
      </c>
      <c r="WB78" s="58">
        <v>1.5919950527405109</v>
      </c>
      <c r="WC78" s="58">
        <v>1.683506402530949</v>
      </c>
      <c r="WD78" s="58">
        <v>1.9270702231985846</v>
      </c>
      <c r="WE78" s="58">
        <v>1.9695181212434991</v>
      </c>
      <c r="WF78" s="58">
        <v>1.9208555678840831</v>
      </c>
      <c r="WG78" s="58">
        <v>1.591261362106106</v>
      </c>
      <c r="WH78" s="58">
        <v>1.5224822171604138</v>
      </c>
      <c r="WI78" s="58">
        <v>1.4386426159447545</v>
      </c>
      <c r="WJ78" s="58">
        <v>1.3597982936194355</v>
      </c>
      <c r="WK78" s="58">
        <v>1.3177132632317596</v>
      </c>
      <c r="WL78" s="58">
        <v>1.3625358142945609</v>
      </c>
      <c r="WM78" s="58">
        <v>1.3700147247439316</v>
      </c>
      <c r="WN78" s="58">
        <v>1.6001865600191847</v>
      </c>
      <c r="WO78" s="58">
        <v>1.7624232825556365</v>
      </c>
      <c r="WP78" s="58">
        <v>1.6126723238524086</v>
      </c>
      <c r="WQ78" s="58">
        <v>1.6361909707243234</v>
      </c>
      <c r="WR78" s="58">
        <v>1.5899985923888533</v>
      </c>
      <c r="WS78" s="58">
        <v>1.3228876295716574</v>
      </c>
      <c r="WT78" s="58">
        <v>1.2712445005544495</v>
      </c>
      <c r="WU78" s="58">
        <v>1.2079139856717138</v>
      </c>
      <c r="WV78" s="58">
        <v>1.1519746567332387</v>
      </c>
      <c r="WW78" s="58">
        <v>1.1279430600283982</v>
      </c>
      <c r="WX78" s="58">
        <v>1.1640996956991057</v>
      </c>
      <c r="WY78" s="58">
        <v>1.1636547850488852</v>
      </c>
      <c r="WZ78" s="58">
        <v>1.373154356344837</v>
      </c>
      <c r="XA78" s="58">
        <v>1.483244300355971</v>
      </c>
      <c r="XB78" s="58">
        <v>1.5881296719131308</v>
      </c>
      <c r="XC78" s="58">
        <v>1.6160980100202624</v>
      </c>
      <c r="XD78" s="58">
        <v>1.5737765348196386</v>
      </c>
      <c r="XE78" s="58">
        <v>1.3100593334743844</v>
      </c>
      <c r="XF78" s="58">
        <v>1.2604283853985372</v>
      </c>
      <c r="XG78" s="58">
        <v>1.200198761123016</v>
      </c>
      <c r="XH78" s="58">
        <v>1.1425829703812735</v>
      </c>
      <c r="XI78" s="58">
        <v>1.1165279192736013</v>
      </c>
      <c r="XJ78" s="58">
        <v>1.1507753300218617</v>
      </c>
      <c r="XK78" s="58">
        <v>1.1499135274918886</v>
      </c>
      <c r="XL78" s="58">
        <v>1.3388202959134365</v>
      </c>
      <c r="XM78" s="58">
        <v>1.4548582995196893</v>
      </c>
      <c r="XN78" s="58">
        <v>1.7134483405228564</v>
      </c>
      <c r="XO78" s="58">
        <v>1.7425269267086398</v>
      </c>
      <c r="XP78" s="58">
        <v>1.6959636570510601</v>
      </c>
      <c r="XQ78" s="58">
        <v>1.4115467949111349</v>
      </c>
      <c r="XR78" s="58">
        <v>1.3557937549141932</v>
      </c>
      <c r="XS78" s="58">
        <v>1.2867729134937991</v>
      </c>
      <c r="XT78" s="58">
        <v>1.2233872717703456</v>
      </c>
      <c r="XU78" s="58">
        <v>1.1930944819192997</v>
      </c>
      <c r="XV78" s="58">
        <v>1.2304645699409922</v>
      </c>
      <c r="XW78" s="58">
        <v>1.2315614262280494</v>
      </c>
      <c r="XX78" s="58">
        <v>1.4433502714105919</v>
      </c>
      <c r="XY78" s="58">
        <v>1.5708433222557483</v>
      </c>
      <c r="XZ78" s="58">
        <v>1.8371961143117765</v>
      </c>
      <c r="YA78" s="58">
        <v>1.8678657557849982</v>
      </c>
      <c r="YB78" s="58">
        <v>1.8163716313501326</v>
      </c>
      <c r="YC78" s="58">
        <v>1.5115700151403062</v>
      </c>
      <c r="YD78" s="58">
        <v>1.4497354991527063</v>
      </c>
      <c r="YE78" s="58">
        <v>1.371899003362282</v>
      </c>
      <c r="YF78" s="58">
        <v>1.3027714385798288</v>
      </c>
      <c r="YG78" s="58">
        <v>1.2681565898776694</v>
      </c>
      <c r="YH78" s="58">
        <v>1.3086295625156732</v>
      </c>
      <c r="YI78" s="58">
        <v>1.3117508352537259</v>
      </c>
      <c r="YJ78" s="58">
        <v>1.5466895481282814</v>
      </c>
      <c r="YK78" s="58">
        <v>1.6856670986638518</v>
      </c>
      <c r="YL78" s="58">
        <v>1.4899419830901337</v>
      </c>
      <c r="YM78" s="58">
        <v>1.6057800195804124</v>
      </c>
      <c r="YN78" s="58">
        <v>1.6629297551841322</v>
      </c>
      <c r="YO78" s="58">
        <v>1.509127280574984</v>
      </c>
      <c r="YP78" s="58">
        <v>1.651065125678429</v>
      </c>
      <c r="YQ78" s="58">
        <v>1.7001183911988647</v>
      </c>
      <c r="YR78" s="58">
        <v>1.5641049997030101</v>
      </c>
      <c r="YS78" s="58">
        <v>1.3791373918191334</v>
      </c>
      <c r="YT78" s="58">
        <v>1.3732715029643301</v>
      </c>
      <c r="YU78" s="58">
        <v>1.417514188911408</v>
      </c>
      <c r="YV78" s="58">
        <v>1.5953975694322331</v>
      </c>
      <c r="YW78" s="58">
        <v>1.6779734595805023</v>
      </c>
      <c r="YX78" s="58">
        <v>1.9291779314411432</v>
      </c>
      <c r="YY78" s="58">
        <v>1.9676526071451164</v>
      </c>
      <c r="YZ78" s="58">
        <v>1.9151104999501802</v>
      </c>
      <c r="ZA78" s="58">
        <v>1.594434154406317</v>
      </c>
      <c r="ZB78" s="58">
        <v>1.56867381185232</v>
      </c>
      <c r="ZC78" s="58">
        <v>1.4463708653171838</v>
      </c>
      <c r="ZD78" s="58">
        <v>1.3695531073333276</v>
      </c>
      <c r="ZE78" s="58">
        <v>1.3281831450218007</v>
      </c>
      <c r="ZF78" s="58">
        <v>1.3693803523597945</v>
      </c>
      <c r="ZG78" s="58">
        <v>1.3740090750138976</v>
      </c>
      <c r="ZH78" s="58">
        <v>1.6066899962811143</v>
      </c>
      <c r="ZI78" s="58">
        <v>1.7643386982573173</v>
      </c>
      <c r="ZJ78" s="58">
        <v>1.5745278396722306</v>
      </c>
      <c r="ZK78" s="58">
        <v>1.6221804654915222</v>
      </c>
      <c r="ZL78" s="58">
        <v>1.5750834108750078</v>
      </c>
      <c r="ZM78" s="58">
        <v>1.2730813331014152</v>
      </c>
      <c r="ZN78" s="58">
        <v>1.2133116084333193</v>
      </c>
      <c r="ZO78" s="58">
        <v>1.1560536663027476</v>
      </c>
      <c r="ZP78" s="58">
        <v>1.0956429021561509</v>
      </c>
      <c r="ZQ78" s="58">
        <v>1.0688986745784943</v>
      </c>
      <c r="ZR78" s="58">
        <v>1.1163258362709412</v>
      </c>
      <c r="ZS78" s="58">
        <v>1.1274822433676883</v>
      </c>
      <c r="ZT78" s="58">
        <v>1.3252249382646391</v>
      </c>
      <c r="ZU78" s="58">
        <v>1.4558220034271259</v>
      </c>
      <c r="ZV78" s="58">
        <v>1.4254284309734484</v>
      </c>
      <c r="ZW78" s="58">
        <v>1.4722146276924177</v>
      </c>
      <c r="ZX78" s="58">
        <v>1.4323942317240532</v>
      </c>
      <c r="ZY78" s="58">
        <v>1.1601289064465976</v>
      </c>
      <c r="ZZ78" s="58">
        <v>1.1104019092999433</v>
      </c>
      <c r="AAA78" s="58">
        <v>1.0649616860165612</v>
      </c>
      <c r="AAB78" s="58">
        <v>1.0098404854185505</v>
      </c>
      <c r="AAC78" s="58">
        <v>0.98575882698336814</v>
      </c>
      <c r="AAD78" s="58">
        <v>1.0263671808149422</v>
      </c>
      <c r="AAE78" s="58">
        <v>1.0337843557684545</v>
      </c>
      <c r="AAF78" s="58">
        <v>1.1925663636211468</v>
      </c>
      <c r="AAG78" s="58">
        <v>1.3141277460592047</v>
      </c>
      <c r="AAH78" s="58">
        <v>1.5518009759432021</v>
      </c>
      <c r="AAI78" s="58">
        <v>1.6033136863593622</v>
      </c>
      <c r="AAJ78" s="58">
        <v>1.5597497785860206</v>
      </c>
      <c r="AAK78" s="58">
        <v>1.2610917764224503</v>
      </c>
      <c r="AAL78" s="58">
        <v>1.2030467469871073</v>
      </c>
      <c r="AAM78" s="58">
        <v>1.1482789971728042</v>
      </c>
      <c r="AAN78" s="58">
        <v>1.0863634122865582</v>
      </c>
      <c r="AAO78" s="58">
        <v>1.0577799589811079</v>
      </c>
      <c r="AAP78" s="58">
        <v>1.1034656629126398</v>
      </c>
      <c r="AAQ78" s="58">
        <v>1.1142552625817355</v>
      </c>
      <c r="AAR78" s="58">
        <v>1.2938729412262751</v>
      </c>
      <c r="AAS78" s="58">
        <v>1.4294809572560359</v>
      </c>
      <c r="AAT78" s="58">
        <v>1.6769043376316226</v>
      </c>
      <c r="AAU78" s="58">
        <v>1.7331406991505727</v>
      </c>
      <c r="AAV78" s="58">
        <v>1.6858637706480608</v>
      </c>
      <c r="AAW78" s="58">
        <v>1.3609111886552276</v>
      </c>
      <c r="AAX78" s="58">
        <v>1.2943523776099073</v>
      </c>
      <c r="AAY78" s="58">
        <v>1.2299731736692259</v>
      </c>
      <c r="AAZ78" s="58">
        <v>1.1611850807925297</v>
      </c>
      <c r="ABA78" s="58">
        <v>1.1279620080918957</v>
      </c>
      <c r="ABB78" s="58">
        <v>1.1787832285761104</v>
      </c>
      <c r="ABC78" s="58">
        <v>1.1931159371701057</v>
      </c>
      <c r="ABD78" s="58">
        <v>1.3938136311499307</v>
      </c>
      <c r="ABE78" s="58">
        <v>1.5436131595656883</v>
      </c>
      <c r="ABF78" s="58">
        <v>1.6695254441607124</v>
      </c>
      <c r="ABG78" s="58">
        <v>1.7117858477501464</v>
      </c>
      <c r="ABH78" s="58">
        <v>1.6627823768372381</v>
      </c>
      <c r="ABI78" s="58">
        <v>1.3676364875331881</v>
      </c>
      <c r="ABJ78" s="58">
        <v>1.3381029415347461</v>
      </c>
      <c r="ABK78" s="58">
        <v>1.2479508514546755</v>
      </c>
      <c r="ABL78" s="58">
        <v>1.184928349543994</v>
      </c>
      <c r="ABM78" s="58">
        <v>1.1547322314046502</v>
      </c>
      <c r="ABN78" s="58">
        <v>1.1953538458784032</v>
      </c>
      <c r="ABO78" s="58">
        <v>1.2005181717228888</v>
      </c>
      <c r="ABP78" s="58">
        <v>1.4050196523767822</v>
      </c>
      <c r="ABQ78" s="58">
        <v>1.5377626922094929</v>
      </c>
      <c r="ABR78" s="58">
        <v>1.6495605618689759</v>
      </c>
      <c r="ABS78" s="58">
        <v>1.7106511765561749</v>
      </c>
      <c r="ABT78" s="58">
        <v>1.6678164652427612</v>
      </c>
      <c r="ABU78" s="58">
        <v>1.3470553879459715</v>
      </c>
      <c r="ABV78" s="58">
        <v>1.2829474494718431</v>
      </c>
      <c r="ABW78" s="58">
        <v>1.2221234062009663</v>
      </c>
      <c r="ABX78" s="58">
        <v>1.1516338366363388</v>
      </c>
      <c r="ABY78" s="58">
        <v>1.1163963976383846</v>
      </c>
      <c r="ABZ78" s="58">
        <v>1.1649640139627429</v>
      </c>
      <c r="ACA78" s="58">
        <v>1.1785621354516189</v>
      </c>
      <c r="ACB78" s="58">
        <v>1.356039353237471</v>
      </c>
      <c r="ACC78" s="58">
        <v>1.5117160490021342</v>
      </c>
      <c r="ACD78" s="58">
        <v>1.5577106428101943</v>
      </c>
      <c r="ACE78" s="58">
        <v>1.5989375524009257</v>
      </c>
      <c r="ACF78" s="58">
        <v>1.5619786872051298</v>
      </c>
      <c r="ACG78" s="58">
        <v>1.2894519256236205</v>
      </c>
      <c r="ACH78" s="58">
        <v>1.2375891329578406</v>
      </c>
      <c r="ACI78" s="58">
        <v>1.1797167426369204</v>
      </c>
      <c r="ACJ78" s="58">
        <v>1.1181748258021855</v>
      </c>
      <c r="ACK78" s="58">
        <v>1.0904597354260479</v>
      </c>
      <c r="ACL78" s="58">
        <v>1.127298280254303</v>
      </c>
      <c r="ACM78" s="58">
        <v>1.1294210853315241</v>
      </c>
      <c r="ACN78" s="58">
        <v>1.2943136148060648</v>
      </c>
      <c r="ACO78" s="58">
        <v>1.4224209909285259</v>
      </c>
      <c r="ACP78" s="58">
        <v>1.6814735466527997</v>
      </c>
      <c r="ACQ78" s="58">
        <v>1.7251275186864083</v>
      </c>
      <c r="ACR78" s="58">
        <v>1.6846079047925879</v>
      </c>
      <c r="ACS78" s="58">
        <v>1.3900846928945767</v>
      </c>
      <c r="ACT78" s="58">
        <v>1.331530595728869</v>
      </c>
      <c r="ACU78" s="58">
        <v>1.2647408566141478</v>
      </c>
      <c r="ACV78" s="58">
        <v>1.1967081942081885</v>
      </c>
      <c r="ACW78" s="58">
        <v>1.16405369131072</v>
      </c>
      <c r="ACX78" s="58">
        <v>1.2049805099104551</v>
      </c>
      <c r="ACY78" s="58">
        <v>1.2095834587930481</v>
      </c>
      <c r="ACZ78" s="58">
        <v>1.3951896664668859</v>
      </c>
      <c r="ADA78" s="58">
        <v>1.5359713333043112</v>
      </c>
      <c r="ADB78" s="58">
        <v>1.8037923898644659</v>
      </c>
      <c r="ADC78" s="58">
        <v>1.849724789057956</v>
      </c>
      <c r="ADD78" s="58">
        <v>1.8056046967344455</v>
      </c>
      <c r="ADE78" s="58">
        <v>1.4893761024146286</v>
      </c>
      <c r="ADF78" s="58">
        <v>1.4241391234444654</v>
      </c>
      <c r="ADG78" s="58">
        <v>1.3483644926933063</v>
      </c>
      <c r="ADH78" s="58">
        <v>1.27404886817159</v>
      </c>
      <c r="ADI78" s="58">
        <v>1.2362769736388359</v>
      </c>
      <c r="ADJ78" s="58">
        <v>1.2811189109861749</v>
      </c>
      <c r="ADK78" s="58">
        <v>1.2883177120760398</v>
      </c>
      <c r="ADL78" s="58">
        <v>1.4949117969325203</v>
      </c>
      <c r="ADM78" s="58">
        <v>1.648408972076056</v>
      </c>
      <c r="ADN78" s="58">
        <v>1.9247274962038248</v>
      </c>
      <c r="ADO78" s="58">
        <v>1.9728490690224636</v>
      </c>
      <c r="ADP78" s="58">
        <v>1.9250896131243911</v>
      </c>
      <c r="ADQ78" s="58">
        <v>1.5874284995222778</v>
      </c>
      <c r="ADR78" s="58">
        <v>1.515526741929027</v>
      </c>
      <c r="ADS78" s="58">
        <v>1.4307193602255399</v>
      </c>
      <c r="ADT78" s="58">
        <v>1.3501364679299734</v>
      </c>
      <c r="ADU78" s="58">
        <v>1.3074738623194289</v>
      </c>
      <c r="ADV78" s="58">
        <v>1.3558638868193378</v>
      </c>
      <c r="ADW78" s="58">
        <v>1.3657602093992471</v>
      </c>
      <c r="ADX78" s="58">
        <v>1.5935901848494247</v>
      </c>
      <c r="ADY78" s="58">
        <v>1.7598341499551984</v>
      </c>
      <c r="ADZ78" s="58">
        <v>2.044422885415869</v>
      </c>
      <c r="AEA78" s="58">
        <v>2.0946028048920184</v>
      </c>
      <c r="AEB78" s="58">
        <v>2.043165958559253</v>
      </c>
      <c r="AEC78" s="58">
        <v>1.684329044001416</v>
      </c>
      <c r="AED78" s="58">
        <v>1.605788023900337</v>
      </c>
      <c r="AEE78" s="58">
        <v>1.5119158689671062</v>
      </c>
      <c r="AEF78" s="58">
        <v>1.42508520650744</v>
      </c>
      <c r="AEG78" s="58">
        <v>1.3776587139553198</v>
      </c>
      <c r="AEH78" s="58">
        <v>1.4293769450409892</v>
      </c>
      <c r="AEI78" s="58">
        <v>1.4420253902822333</v>
      </c>
      <c r="AEJ78" s="58">
        <v>1.6913169120856988</v>
      </c>
      <c r="AEK78" s="58">
        <v>1.8703310175029486</v>
      </c>
      <c r="AEL78" s="58">
        <v>2.1629609172274304</v>
      </c>
      <c r="AEM78" s="58">
        <v>2.2150747204344401</v>
      </c>
      <c r="AEN78" s="58">
        <v>2.1599233183915385</v>
      </c>
      <c r="AEO78" s="58">
        <v>1.7801529076271889</v>
      </c>
      <c r="AEP78" s="58">
        <v>1.6950038548333597</v>
      </c>
      <c r="AEQ78" s="58">
        <v>1.592047782525531</v>
      </c>
      <c r="AER78" s="58">
        <v>1.4989917880249986</v>
      </c>
      <c r="AES78" s="58">
        <v>1.4467401504125255</v>
      </c>
      <c r="AET78" s="58">
        <v>1.5018591793153324</v>
      </c>
      <c r="AEU78" s="58">
        <v>1.5172105212792606</v>
      </c>
      <c r="AEV78" s="58">
        <v>1.7881699498817576</v>
      </c>
      <c r="AEW78" s="58">
        <v>1.9799711376825024</v>
      </c>
      <c r="AEX78" s="58">
        <v>1.5608800104829024</v>
      </c>
      <c r="AEY78" s="58">
        <v>1.597900547542966</v>
      </c>
      <c r="AEZ78" s="58">
        <v>1.5603096059142112</v>
      </c>
      <c r="AFA78" s="58">
        <v>1.2935196504236628</v>
      </c>
      <c r="AFB78" s="58">
        <v>1.2436543865973977</v>
      </c>
      <c r="AFC78" s="58">
        <v>1.1861119081017453</v>
      </c>
      <c r="AFD78" s="58">
        <v>1.1254912016362595</v>
      </c>
      <c r="AFE78" s="58">
        <v>1.0971398344024057</v>
      </c>
      <c r="AFF78" s="58">
        <v>1.1323234423905721</v>
      </c>
      <c r="AFG78" s="58">
        <v>1.1328779720572066</v>
      </c>
      <c r="AFH78" s="58">
        <v>1.2994118132824655</v>
      </c>
      <c r="AFI78" s="58">
        <v>1.4246775691442681</v>
      </c>
      <c r="AFJ78" s="58">
        <v>1.6843417113003767</v>
      </c>
      <c r="AFK78" s="58">
        <v>1.7233859335791653</v>
      </c>
      <c r="AFL78" s="58">
        <v>1.6821491677243268</v>
      </c>
      <c r="AFM78" s="58">
        <v>1.3941269108001821</v>
      </c>
      <c r="AFN78" s="58">
        <v>1.3379293279501125</v>
      </c>
      <c r="AFO78" s="58">
        <v>1.2716614167992273</v>
      </c>
      <c r="AFP78" s="58">
        <v>1.2049438430036177</v>
      </c>
      <c r="AFQ78" s="58">
        <v>1.1719960037290897</v>
      </c>
      <c r="AFR78" s="58">
        <v>1.2104691444410249</v>
      </c>
      <c r="AFS78" s="58">
        <v>1.2133105851175936</v>
      </c>
      <c r="AFT78" s="58">
        <v>1.4007888694843513</v>
      </c>
      <c r="AFU78" s="58">
        <v>1.5383500718962284</v>
      </c>
      <c r="AFV78" s="58">
        <v>1.8062970775410483</v>
      </c>
      <c r="AFW78" s="58">
        <v>1.8472168699801887</v>
      </c>
      <c r="AFX78" s="58">
        <v>1.8022891931623277</v>
      </c>
      <c r="AFY78" s="58">
        <v>1.4933389485284583</v>
      </c>
      <c r="AFZ78" s="58">
        <v>1.4308340641038446</v>
      </c>
      <c r="AGA78" s="58">
        <v>1.355794385097391</v>
      </c>
      <c r="AGB78" s="58">
        <v>1.2830009009762597</v>
      </c>
      <c r="AGC78" s="58">
        <v>1.245521692994227</v>
      </c>
      <c r="AGD78" s="58">
        <v>1.2871452858973316</v>
      </c>
      <c r="AGE78" s="58">
        <v>1.2923106724248261</v>
      </c>
      <c r="AGF78" s="58">
        <v>1.5010106377045034</v>
      </c>
      <c r="AGG78" s="58">
        <v>1.6508984762163381</v>
      </c>
      <c r="AGH78" s="58">
        <v>1.9270702231985846</v>
      </c>
      <c r="AGI78" s="58">
        <v>1.9695181212434991</v>
      </c>
      <c r="AGJ78" s="58">
        <v>1.9208555678840831</v>
      </c>
      <c r="AGK78" s="58">
        <v>1.591261362106106</v>
      </c>
      <c r="AGL78" s="58">
        <v>1.5224822171604138</v>
      </c>
      <c r="AGM78" s="58">
        <v>1.4386426159447545</v>
      </c>
      <c r="AGN78" s="58">
        <v>1.3597982936194355</v>
      </c>
      <c r="AGO78" s="58">
        <v>1.3177132632317596</v>
      </c>
      <c r="AGP78" s="58">
        <v>1.3625358142945609</v>
      </c>
      <c r="AGQ78" s="58">
        <v>1.3700147247439316</v>
      </c>
      <c r="AGR78" s="58">
        <v>1.6001865600191847</v>
      </c>
      <c r="AGS78" s="58">
        <v>1.7624232825556365</v>
      </c>
      <c r="AGT78" s="58">
        <v>2.0466702204805154</v>
      </c>
      <c r="AGU78" s="58">
        <v>2.0903965475251183</v>
      </c>
      <c r="AGV78" s="58">
        <v>2.0379562858796083</v>
      </c>
      <c r="AGW78" s="58">
        <v>1.6879842833643981</v>
      </c>
      <c r="AGX78" s="58">
        <v>1.6129699006184859</v>
      </c>
      <c r="AGY78" s="58">
        <v>1.5203167056784481</v>
      </c>
      <c r="AGZ78" s="58">
        <v>1.4354496875762539</v>
      </c>
      <c r="AHA78" s="58">
        <v>1.388694582396014</v>
      </c>
      <c r="AHB78" s="58">
        <v>1.4367081904731265</v>
      </c>
      <c r="AHC78" s="58">
        <v>1.4465373965082449</v>
      </c>
      <c r="AHD78" s="58">
        <v>1.6984081244709939</v>
      </c>
      <c r="AHE78" s="58">
        <v>1.8730088987908478</v>
      </c>
      <c r="AHF78" s="58">
        <v>2.1650890987560718</v>
      </c>
      <c r="AHG78" s="58">
        <v>2.2106613358888882</v>
      </c>
      <c r="AHH78" s="58">
        <v>2.1536850790748767</v>
      </c>
      <c r="AHI78" s="58">
        <v>1.7835856007168067</v>
      </c>
      <c r="AHJ78" s="58">
        <v>1.7023794718046836</v>
      </c>
      <c r="AHK78" s="58">
        <v>1.6009106671616438</v>
      </c>
      <c r="AHL78" s="58">
        <v>1.5100513866044369</v>
      </c>
      <c r="AHM78" s="58">
        <v>1.458570474867225</v>
      </c>
      <c r="AHN78" s="58">
        <v>1.5097336009216853</v>
      </c>
      <c r="AHO78" s="58">
        <v>1.5219755492212059</v>
      </c>
      <c r="AHP78" s="58">
        <v>1.7957528217612593</v>
      </c>
      <c r="AHQ78" s="58">
        <v>1.9827271424550639</v>
      </c>
      <c r="AHR78" s="58">
        <v>1.5635870199738529</v>
      </c>
      <c r="AHS78" s="58">
        <v>1.5960050493162017</v>
      </c>
      <c r="AHT78" s="58">
        <v>1.557554477250424</v>
      </c>
      <c r="AHU78" s="58">
        <v>1.2972310373771114</v>
      </c>
      <c r="AHV78" s="58">
        <v>1.2496122702426247</v>
      </c>
      <c r="AHW78" s="58">
        <v>1.1924835365743185</v>
      </c>
      <c r="AHX78" s="58">
        <v>1.1331912840293086</v>
      </c>
      <c r="AHY78" s="58">
        <v>1.1051127785188042</v>
      </c>
      <c r="AHZ78" s="58">
        <v>1.137450964344618</v>
      </c>
      <c r="AIA78" s="58">
        <v>1.1361722699348917</v>
      </c>
      <c r="AIB78" s="58">
        <v>1.3044862354820363</v>
      </c>
      <c r="AIC78" s="58">
        <v>1.4264722986834073</v>
      </c>
      <c r="AID78" s="58">
        <v>1.6869589164026886</v>
      </c>
      <c r="AIE78" s="58">
        <v>1.7208795295626047</v>
      </c>
      <c r="AIF78" s="58">
        <v>1.6784597780596315</v>
      </c>
      <c r="AIG78" s="58">
        <v>1.3977140097183318</v>
      </c>
      <c r="AIH78" s="58">
        <v>1.3441469228102039</v>
      </c>
      <c r="AII78" s="58">
        <v>1.2785070780801233</v>
      </c>
      <c r="AIJ78" s="58">
        <v>1.2133411666980953</v>
      </c>
      <c r="AIK78" s="58">
        <v>1.1809084573432747</v>
      </c>
      <c r="AIL78" s="58">
        <v>1.2162267754822573</v>
      </c>
      <c r="AIM78" s="58">
        <v>1.2168488459330333</v>
      </c>
      <c r="AIN78" s="58">
        <v>1.4063442549667295</v>
      </c>
      <c r="AIO78" s="58">
        <v>1.5401992112864078</v>
      </c>
      <c r="AIP78" s="58">
        <v>1.8087828103033381</v>
      </c>
      <c r="AIQ78" s="58">
        <v>1.8446405906055678</v>
      </c>
      <c r="AIR78" s="58">
        <v>1.7976011702283956</v>
      </c>
      <c r="AIS78" s="58">
        <v>1.4967451578501305</v>
      </c>
      <c r="AIT78" s="58">
        <v>1.4372689523242781</v>
      </c>
      <c r="AIU78" s="58">
        <v>1.3630920576237731</v>
      </c>
      <c r="AIV78" s="58">
        <v>1.2920832508518287</v>
      </c>
      <c r="AIW78" s="58">
        <v>1.2552160895104854</v>
      </c>
      <c r="AIX78" s="58">
        <v>1.2934956262738211</v>
      </c>
      <c r="AIY78" s="58">
        <v>1.2960845910897727</v>
      </c>
      <c r="AIZ78" s="58">
        <v>1.5070425644200109</v>
      </c>
      <c r="AJA78" s="58">
        <v>1.6527876982531824</v>
      </c>
      <c r="AJB78" s="58">
        <v>1.9291779314411432</v>
      </c>
      <c r="AJC78" s="58">
        <v>1.9676526071451164</v>
      </c>
      <c r="AJD78" s="58">
        <v>1.9151104999501802</v>
      </c>
      <c r="AJE78" s="58">
        <v>1.594434154406317</v>
      </c>
      <c r="AJF78" s="58">
        <v>1.56867381185232</v>
      </c>
      <c r="AJG78" s="58">
        <v>1.4463708653171838</v>
      </c>
      <c r="AJH78" s="58">
        <v>1.3695531073333276</v>
      </c>
      <c r="AJI78" s="58">
        <v>1.3281831450218007</v>
      </c>
      <c r="AJJ78" s="58">
        <v>1.3693803523597945</v>
      </c>
      <c r="AJK78" s="58">
        <v>1.3740090750138976</v>
      </c>
      <c r="AJL78" s="58">
        <v>1.6066899962811143</v>
      </c>
      <c r="AJM78" s="58">
        <v>1.7643386982573173</v>
      </c>
      <c r="AJN78" s="58">
        <v>2.0482461948463557</v>
      </c>
      <c r="AJO78" s="58">
        <v>2.089898938537194</v>
      </c>
      <c r="AJP78" s="58">
        <v>2.0311009308785435</v>
      </c>
      <c r="AJQ78" s="58">
        <v>1.6908747822249917</v>
      </c>
      <c r="AJR78" s="58">
        <v>1.6647743404615378</v>
      </c>
      <c r="AJS78" s="58">
        <v>1.5284547241611475</v>
      </c>
      <c r="AJT78" s="58">
        <v>1.445864216886025</v>
      </c>
      <c r="AJU78" s="58">
        <v>1.3999328908325286</v>
      </c>
      <c r="AJV78" s="58">
        <v>1.4440052282616378</v>
      </c>
      <c r="AJW78" s="58">
        <v>1.4507337963974007</v>
      </c>
      <c r="AJX78" s="58">
        <v>1.7053808535246668</v>
      </c>
      <c r="AJY78" s="58">
        <v>1.8749370384471045</v>
      </c>
      <c r="AJZ78" s="58">
        <v>2.1660757500175487</v>
      </c>
      <c r="AKA78" s="58">
        <v>2.2109431321464532</v>
      </c>
      <c r="AKB78" s="58">
        <v>2.1468807682178115</v>
      </c>
      <c r="AKC78" s="58">
        <v>1.7861482116617409</v>
      </c>
      <c r="AKD78" s="58">
        <v>1.759857409710434</v>
      </c>
      <c r="AKE78" s="58">
        <v>1.6094382896431527</v>
      </c>
      <c r="AKF78" s="58">
        <v>1.5211128146813364</v>
      </c>
      <c r="AKG78" s="58">
        <v>1.4705697089323446</v>
      </c>
      <c r="AKH78" s="58">
        <v>1.5174757596161594</v>
      </c>
      <c r="AKI78" s="58">
        <v>1.526364495239211</v>
      </c>
      <c r="AKJ78" s="58">
        <v>1.8032108543129282</v>
      </c>
      <c r="AKK78" s="58">
        <v>1.9846549369627842</v>
      </c>
      <c r="AKL78" s="58">
        <v>1.2763290222746662</v>
      </c>
      <c r="AKM78" s="58">
        <v>1.3222487898933133</v>
      </c>
      <c r="AKN78" s="58">
        <v>1.2897050525730989</v>
      </c>
      <c r="AKO78" s="58">
        <v>1.04717647979178</v>
      </c>
      <c r="AKP78" s="58">
        <v>1.0074922101665673</v>
      </c>
      <c r="AKQ78" s="58">
        <v>0.97386970573037457</v>
      </c>
      <c r="AKR78" s="58">
        <v>0.92403806868095018</v>
      </c>
      <c r="AKS78" s="58">
        <v>0.90261897938824209</v>
      </c>
      <c r="AKT78" s="58">
        <v>0.93640852535894337</v>
      </c>
      <c r="AKU78" s="58">
        <v>0.94008646816922048</v>
      </c>
      <c r="AKV78" s="58">
        <v>1.0599077889776543</v>
      </c>
      <c r="AKW78" s="58">
        <v>1.1724334886912837</v>
      </c>
      <c r="AKX78" s="58">
        <v>1.4020725610894667</v>
      </c>
      <c r="AKY78" s="58">
        <v>1.4530571517169915</v>
      </c>
      <c r="AKZ78" s="58">
        <v>1.4170552534380638</v>
      </c>
      <c r="ALA78" s="58">
        <v>1.1483505017506537</v>
      </c>
      <c r="ALB78" s="58">
        <v>1.1007368106581541</v>
      </c>
      <c r="ALC78" s="58">
        <v>1.058352168274999</v>
      </c>
      <c r="ALD78" s="58">
        <v>1.0017163354603631</v>
      </c>
      <c r="ALE78" s="58">
        <v>0.97583559423632971</v>
      </c>
      <c r="ALF78" s="58">
        <v>1.0144857419673474</v>
      </c>
      <c r="ALG78" s="58">
        <v>1.0212870849006079</v>
      </c>
      <c r="ALH78" s="58">
        <v>1.1600516267817342</v>
      </c>
      <c r="ALI78" s="58">
        <v>1.2868129596607345</v>
      </c>
      <c r="ALJ78" s="58">
        <v>1.5264371320344128</v>
      </c>
      <c r="ALK78" s="58">
        <v>1.5824764062458745</v>
      </c>
      <c r="ALL78" s="58">
        <v>1.5430441176880556</v>
      </c>
      <c r="ALM78" s="58">
        <v>1.2482628185732465</v>
      </c>
      <c r="ALN78" s="58">
        <v>1.1924987746292435</v>
      </c>
      <c r="ALO78" s="58">
        <v>1.1410349196082854</v>
      </c>
      <c r="ALP78" s="58">
        <v>1.0775091050154169</v>
      </c>
      <c r="ALQ78" s="58">
        <v>1.0470158925749564</v>
      </c>
      <c r="ALR78" s="58">
        <v>1.0905954378649001</v>
      </c>
      <c r="ALS78" s="58">
        <v>1.1007116235138554</v>
      </c>
      <c r="ALT78" s="58">
        <v>1.2587044602778668</v>
      </c>
      <c r="ALU78" s="58">
        <v>1.3998572264616105</v>
      </c>
      <c r="ALV78" s="58">
        <v>1.6495605618689759</v>
      </c>
      <c r="ALW78" s="58">
        <v>1.7106511765561749</v>
      </c>
      <c r="ALX78" s="58">
        <v>1.6678164652427612</v>
      </c>
      <c r="ALY78" s="58">
        <v>1.3470553879459715</v>
      </c>
      <c r="ALZ78" s="58">
        <v>1.2829474494718431</v>
      </c>
      <c r="AMA78" s="58">
        <v>1.2221234062009663</v>
      </c>
      <c r="AMB78" s="58">
        <v>1.1516338366363388</v>
      </c>
      <c r="AMC78" s="58">
        <v>1.1163963976383846</v>
      </c>
      <c r="AMD78" s="58">
        <v>1.1649640139627429</v>
      </c>
      <c r="AME78" s="58">
        <v>1.1785621354516189</v>
      </c>
      <c r="AMF78" s="58">
        <v>1.356039353237471</v>
      </c>
      <c r="AMG78" s="58">
        <v>1.5117160490021342</v>
      </c>
      <c r="AMH78" s="58">
        <v>1.7715598000621904</v>
      </c>
      <c r="AMI78" s="58">
        <v>1.8376991322654641</v>
      </c>
      <c r="AMJ78" s="58">
        <v>1.7914899144654954</v>
      </c>
      <c r="AMK78" s="58">
        <v>1.444843096367606</v>
      </c>
      <c r="AML78" s="58">
        <v>1.3722200445030783</v>
      </c>
      <c r="AMM78" s="58">
        <v>1.3017844618242547</v>
      </c>
      <c r="AMN78" s="58">
        <v>1.2242670823913715</v>
      </c>
      <c r="AMO78" s="58">
        <v>1.1841691393698794</v>
      </c>
      <c r="AMP78" s="58">
        <v>1.2377753815375292</v>
      </c>
      <c r="AMQ78" s="58">
        <v>1.2550028330341747</v>
      </c>
      <c r="AMR78" s="58">
        <v>1.4521965492705065</v>
      </c>
      <c r="AMS78" s="58">
        <v>1.6225109591732372</v>
      </c>
      <c r="AMT78" s="58">
        <v>1.8925317630784515</v>
      </c>
      <c r="AMU78" s="58">
        <v>1.9637177573155535</v>
      </c>
      <c r="AMV78" s="58">
        <v>1.9141617322303881</v>
      </c>
      <c r="AMW78" s="58">
        <v>1.5417206077005445</v>
      </c>
      <c r="AMX78" s="58">
        <v>1.460429719722967</v>
      </c>
      <c r="AMY78" s="58">
        <v>1.3801559596263446</v>
      </c>
      <c r="AMZ78" s="58">
        <v>1.2955547085211483</v>
      </c>
      <c r="ANA78" s="58">
        <v>1.2504927639942665</v>
      </c>
      <c r="ANB78" s="58">
        <v>1.3091815628519161</v>
      </c>
      <c r="ANC78" s="58">
        <v>1.3301695252874486</v>
      </c>
      <c r="AND78" s="58">
        <v>1.5472917033442217</v>
      </c>
      <c r="ANE78" s="58">
        <v>1.7323423332009904</v>
      </c>
    </row>
    <row r="79" spans="1:1045" x14ac:dyDescent="0.35">
      <c r="A79" t="s">
        <v>76</v>
      </c>
      <c r="B79" s="3"/>
      <c r="C79" s="3"/>
      <c r="D79" s="3"/>
      <c r="E79" s="3"/>
      <c r="F79" s="3"/>
      <c r="G79" s="3"/>
      <c r="H79" s="3"/>
      <c r="I79" s="3"/>
      <c r="J79" s="3"/>
      <c r="K79" s="3"/>
      <c r="L79" s="3"/>
      <c r="M79" s="3"/>
      <c r="N79" s="3"/>
      <c r="O79" s="3"/>
      <c r="P79" s="3"/>
      <c r="Q79" s="3"/>
      <c r="R79" s="3"/>
      <c r="S79" s="3"/>
      <c r="T79" s="3"/>
      <c r="U79" s="3"/>
      <c r="V79" s="3"/>
      <c r="W79" s="3"/>
      <c r="X79" s="3"/>
      <c r="Y79" s="3"/>
      <c r="Z79" s="3"/>
      <c r="AA79" s="3"/>
      <c r="AB79" s="3"/>
      <c r="AC79" s="3"/>
      <c r="AD79" s="3"/>
      <c r="AE79" s="3"/>
      <c r="AF79" s="3"/>
      <c r="AG79" s="3"/>
      <c r="AH79" s="3"/>
      <c r="AI79" s="3"/>
      <c r="AJ79" s="3"/>
      <c r="AK79" s="3"/>
      <c r="AL79" s="3"/>
      <c r="AM79" s="3"/>
      <c r="AN79" s="3"/>
      <c r="AO79" s="3"/>
      <c r="AP79" s="3"/>
      <c r="AQ79" s="3"/>
      <c r="AR79" s="3"/>
      <c r="AS79" s="3"/>
      <c r="AT79" s="3"/>
      <c r="AU79" s="3"/>
      <c r="AV79" s="3"/>
      <c r="AW79" s="3"/>
      <c r="AX79" s="3"/>
      <c r="AY79" s="3"/>
      <c r="AZ79" s="3"/>
      <c r="BA79" s="3"/>
      <c r="BB79" s="3"/>
      <c r="BC79" s="3"/>
      <c r="BD79" s="3"/>
      <c r="BE79" s="3"/>
      <c r="BF79" s="3"/>
      <c r="BG79" s="3"/>
      <c r="BH79" s="3"/>
      <c r="BI79" s="3"/>
      <c r="BJ79" s="3"/>
      <c r="BK79" s="3"/>
      <c r="BL79" s="3"/>
      <c r="BM79" s="3"/>
      <c r="BN79" s="3"/>
      <c r="BO79" s="3"/>
      <c r="BP79" s="3"/>
      <c r="BQ79" s="3"/>
      <c r="BR79" s="3"/>
      <c r="BS79" s="3"/>
      <c r="BT79" s="3"/>
      <c r="BU79" s="3"/>
      <c r="BV79" s="3"/>
      <c r="BW79" s="3"/>
      <c r="BX79" s="3"/>
      <c r="BY79" s="3"/>
      <c r="BZ79" s="3"/>
      <c r="CA79" s="3"/>
      <c r="CB79" s="3"/>
      <c r="CC79" s="3"/>
      <c r="CD79" s="3"/>
      <c r="CE79" s="3"/>
      <c r="CF79" s="3"/>
      <c r="CG79" s="3"/>
      <c r="CH79" s="3"/>
      <c r="CI79" s="3"/>
      <c r="CJ79" s="3"/>
      <c r="CK79" s="3"/>
      <c r="CL79" s="3"/>
      <c r="CM79" s="3"/>
      <c r="CN79" s="3"/>
      <c r="CO79" s="3"/>
      <c r="CP79" s="3"/>
      <c r="CQ79" s="3"/>
      <c r="CR79" s="3"/>
      <c r="CS79" s="3"/>
      <c r="CT79" s="3"/>
      <c r="CU79" s="3"/>
      <c r="CV79" s="3"/>
      <c r="CW79" s="3"/>
      <c r="CX79" s="3"/>
      <c r="CY79" s="3"/>
      <c r="CZ79" s="3"/>
      <c r="DA79" s="3"/>
      <c r="DB79" s="3"/>
      <c r="DC79" s="3"/>
      <c r="DD79" s="3"/>
      <c r="DE79" s="3"/>
      <c r="DF79" s="3"/>
      <c r="DG79" s="3"/>
      <c r="DH79" s="3"/>
      <c r="DI79" s="3"/>
      <c r="DJ79" s="3"/>
      <c r="DK79" s="3"/>
      <c r="DL79" s="66"/>
      <c r="DM79" s="66"/>
      <c r="DN79" s="66"/>
      <c r="DO79" s="66"/>
      <c r="DP79" s="66"/>
      <c r="DQ79" s="66"/>
      <c r="DR79" s="66"/>
      <c r="DS79" s="66"/>
      <c r="DT79" s="66"/>
      <c r="DU79" s="66"/>
      <c r="DV79" s="66"/>
      <c r="DW79" s="66"/>
      <c r="DX79" s="66"/>
      <c r="DY79" s="66"/>
      <c r="DZ79" s="66"/>
      <c r="EA79" s="66"/>
      <c r="EB79" s="66"/>
      <c r="EC79" s="66"/>
      <c r="ED79" s="66"/>
      <c r="EE79" s="66"/>
      <c r="EF79" s="66"/>
      <c r="EG79" s="66"/>
      <c r="EH79" s="66"/>
      <c r="EI79" s="66"/>
      <c r="EJ79" s="66"/>
      <c r="EK79" s="66"/>
      <c r="EL79" s="66"/>
      <c r="EM79" s="66"/>
      <c r="EN79" s="66"/>
      <c r="EO79" s="66"/>
      <c r="EP79" s="66"/>
      <c r="EQ79" s="66"/>
      <c r="ER79" s="66"/>
      <c r="ES79" s="66"/>
      <c r="ET79" s="66"/>
      <c r="EU79" s="66"/>
      <c r="EV79" s="66"/>
      <c r="EW79" s="66"/>
      <c r="EX79" s="66"/>
      <c r="EY79" s="66"/>
      <c r="EZ79" s="66"/>
      <c r="FA79" s="66"/>
      <c r="FB79" s="66"/>
      <c r="FC79" s="66"/>
      <c r="FD79" s="66"/>
      <c r="FE79" s="66"/>
      <c r="FF79" s="66"/>
      <c r="FG79" s="66"/>
      <c r="FH79" s="66"/>
      <c r="FI79" s="66"/>
      <c r="FJ79" s="66"/>
      <c r="FK79" s="66"/>
      <c r="FL79" s="66"/>
      <c r="FM79" s="66"/>
      <c r="FN79" s="66"/>
      <c r="FO79" s="66"/>
      <c r="FP79" s="66"/>
      <c r="FQ79" s="66"/>
      <c r="FR79" s="66"/>
      <c r="FS79" s="66"/>
      <c r="FT79" s="66"/>
      <c r="FU79" s="66"/>
      <c r="FV79" s="66"/>
      <c r="FW79" s="66"/>
      <c r="FX79" s="66"/>
      <c r="FY79" s="66"/>
      <c r="FZ79" s="58">
        <v>1.2968255852997899</v>
      </c>
      <c r="GA79" s="58">
        <v>1.3397209120474891</v>
      </c>
      <c r="GB79" s="58">
        <v>1.3019209173242108</v>
      </c>
      <c r="GC79" s="58">
        <v>1.0577361855671146</v>
      </c>
      <c r="GD79" s="58">
        <v>1.0167563235693247</v>
      </c>
      <c r="GE79" s="58">
        <v>0.98057425311432334</v>
      </c>
      <c r="GF79" s="58">
        <v>0.93455099542178932</v>
      </c>
      <c r="GG79" s="58">
        <v>0.91740007704233006</v>
      </c>
      <c r="GH79" s="58">
        <v>0.95329115372163276</v>
      </c>
      <c r="GI79" s="58">
        <v>0.95662178243792495</v>
      </c>
      <c r="GJ79" s="58">
        <v>1.1054953201329885</v>
      </c>
      <c r="GK79" s="58">
        <v>1.2061914700814103</v>
      </c>
      <c r="GL79" s="58">
        <v>1.4253151183589452</v>
      </c>
      <c r="GM79" s="58">
        <v>1.4726173383047481</v>
      </c>
      <c r="GN79" s="58">
        <v>1.4307930712542942</v>
      </c>
      <c r="GO79" s="58">
        <v>1.160082086317884</v>
      </c>
      <c r="GP79" s="58">
        <v>1.1109628357013557</v>
      </c>
      <c r="GQ79" s="58">
        <v>1.065669773744077</v>
      </c>
      <c r="GR79" s="58">
        <v>1.0131110309992208</v>
      </c>
      <c r="GS79" s="58">
        <v>0.99178720209280202</v>
      </c>
      <c r="GT79" s="58">
        <v>1.0327831307233604</v>
      </c>
      <c r="GU79" s="58">
        <v>1.0393030503450238</v>
      </c>
      <c r="GV79" s="58">
        <v>1.2101046783960974</v>
      </c>
      <c r="GW79" s="58">
        <v>1.3241547457379301</v>
      </c>
      <c r="GX79" s="58">
        <v>1.5524527403956336</v>
      </c>
      <c r="GY79" s="58">
        <v>1.6041402563980665</v>
      </c>
      <c r="GZ79" s="58">
        <v>1.5583202738966435</v>
      </c>
      <c r="HA79" s="58">
        <v>1.2611669512696069</v>
      </c>
      <c r="HB79" s="58">
        <v>1.2036815965522225</v>
      </c>
      <c r="HC79" s="58">
        <v>1.1489561502642929</v>
      </c>
      <c r="HD79" s="58">
        <v>1.0897634897118353</v>
      </c>
      <c r="HE79" s="58">
        <v>1.0641010490949918</v>
      </c>
      <c r="HF79" s="58">
        <v>1.1102721976551131</v>
      </c>
      <c r="HG79" s="58">
        <v>1.1201816766090458</v>
      </c>
      <c r="HH79" s="58">
        <v>1.313170151501432</v>
      </c>
      <c r="HI79" s="58">
        <v>1.4407686386469121</v>
      </c>
      <c r="HJ79" s="58">
        <v>1.6783779547735056</v>
      </c>
      <c r="HK79" s="58">
        <v>1.7344332790919286</v>
      </c>
      <c r="HL79" s="58">
        <v>1.6846462261003869</v>
      </c>
      <c r="HM79" s="58">
        <v>1.3611332135226482</v>
      </c>
      <c r="HN79" s="58">
        <v>1.2950829209413848</v>
      </c>
      <c r="HO79" s="58">
        <v>1.2306400725911562</v>
      </c>
      <c r="HP79" s="58">
        <v>1.1647284279495955</v>
      </c>
      <c r="HQ79" s="58">
        <v>1.1345823659278871</v>
      </c>
      <c r="HR79" s="58">
        <v>1.1859888385965283</v>
      </c>
      <c r="HS79" s="58">
        <v>1.19946283478335</v>
      </c>
      <c r="HT79" s="58">
        <v>1.4148711542556864</v>
      </c>
      <c r="HU79" s="58">
        <v>1.5561848234651658</v>
      </c>
      <c r="HV79" s="58">
        <v>1.8032042736440872</v>
      </c>
      <c r="HW79" s="58">
        <v>1.8636131773425857</v>
      </c>
      <c r="HX79" s="58">
        <v>1.8098875724525796</v>
      </c>
      <c r="HY79" s="58">
        <v>1.4600961164153279</v>
      </c>
      <c r="HZ79" s="58">
        <v>1.3853047894976755</v>
      </c>
      <c r="IA79" s="58">
        <v>1.3108893821582603</v>
      </c>
      <c r="IB79" s="58">
        <v>1.2381845154067435</v>
      </c>
      <c r="IC79" s="58">
        <v>1.2034266316177844</v>
      </c>
      <c r="ID79" s="58">
        <v>1.2601202899263382</v>
      </c>
      <c r="IE79" s="58">
        <v>1.2773132705786105</v>
      </c>
      <c r="IF79" s="58">
        <v>1.5153530748892297</v>
      </c>
      <c r="IG79" s="58">
        <v>1.6705263547546074</v>
      </c>
      <c r="IH79" s="58">
        <v>1.9270257496976642</v>
      </c>
      <c r="II79" s="58">
        <v>1.9917766302438187</v>
      </c>
      <c r="IJ79" s="58">
        <v>1.9341407225385965</v>
      </c>
      <c r="IK79" s="58">
        <v>1.5581505932005582</v>
      </c>
      <c r="IL79" s="58">
        <v>1.4744609862806795</v>
      </c>
      <c r="IM79" s="58">
        <v>1.3898427821814967</v>
      </c>
      <c r="IN79" s="58">
        <v>1.3102793741163341</v>
      </c>
      <c r="IO79" s="58">
        <v>1.2707953562091965</v>
      </c>
      <c r="IP79" s="58">
        <v>1.3328213285780048</v>
      </c>
      <c r="IQ79" s="58">
        <v>1.3538708850098544</v>
      </c>
      <c r="IR79" s="58">
        <v>1.6147358088860002</v>
      </c>
      <c r="IS79" s="58">
        <v>1.7838948422282448</v>
      </c>
      <c r="IT79" s="58">
        <v>1.2917405174903038</v>
      </c>
      <c r="IU79" s="58">
        <v>1.3355992010206503</v>
      </c>
      <c r="IV79" s="58">
        <v>1.2981340901271705</v>
      </c>
      <c r="IW79" s="58">
        <v>1.0551942929423093</v>
      </c>
      <c r="IX79" s="58">
        <v>1.0147708822965964</v>
      </c>
      <c r="IY79" s="58">
        <v>0.97917453439641144</v>
      </c>
      <c r="IZ79" s="58">
        <v>0.93346941305872322</v>
      </c>
      <c r="JA79" s="58">
        <v>0.91660973873374219</v>
      </c>
      <c r="JB79" s="58">
        <v>0.95215497195086174</v>
      </c>
      <c r="JC79" s="58">
        <v>0.95512537897304661</v>
      </c>
      <c r="JD79" s="58">
        <v>1.1028661068103585</v>
      </c>
      <c r="JE79" s="58">
        <v>1.2027450658660168</v>
      </c>
      <c r="JF79" s="5">
        <v>1.4194414785845662</v>
      </c>
      <c r="JG79" s="5">
        <v>1.4677915187943165</v>
      </c>
      <c r="JH79" s="5">
        <v>1.4263594080635096</v>
      </c>
      <c r="JI79" s="5">
        <v>1.1571034907765214</v>
      </c>
      <c r="JJ79" s="5">
        <v>1.1086359972485553</v>
      </c>
      <c r="JK79" s="5">
        <v>1.0640297116180135</v>
      </c>
      <c r="JL79" s="5">
        <v>1.0118429351607561</v>
      </c>
      <c r="JM79" s="5">
        <v>0.99085953202371091</v>
      </c>
      <c r="JN79" s="5">
        <v>1.031452132652426</v>
      </c>
      <c r="JO79" s="5">
        <v>1.0375520356483876</v>
      </c>
      <c r="JP79" s="5">
        <v>1.2070282337246345</v>
      </c>
      <c r="JQ79" s="5">
        <v>1.3201253216435791</v>
      </c>
      <c r="JR79" s="58">
        <v>1.5457843919560139</v>
      </c>
      <c r="JS79" s="58">
        <v>1.5985920924500046</v>
      </c>
      <c r="JT79" s="58">
        <v>1.5532229882030724</v>
      </c>
      <c r="JU79" s="58">
        <v>1.2577397125229124</v>
      </c>
      <c r="JV79" s="58">
        <v>1.2010039265382797</v>
      </c>
      <c r="JW79" s="58">
        <v>1.1470691551403225</v>
      </c>
      <c r="JX79" s="58">
        <v>1.0883035556839156</v>
      </c>
      <c r="JY79" s="58">
        <v>1.0630318542961985</v>
      </c>
      <c r="JZ79" s="58">
        <v>1.1087410521613781</v>
      </c>
      <c r="KA79" s="58">
        <v>1.1181695644540184</v>
      </c>
      <c r="KB79" s="58">
        <v>1.3096350891780231</v>
      </c>
      <c r="KC79" s="58">
        <v>1.4361421854122161</v>
      </c>
      <c r="KD79" s="58">
        <v>1.6709106472223672</v>
      </c>
      <c r="KE79" s="58">
        <v>1.7281467161758128</v>
      </c>
      <c r="KF79" s="58">
        <v>1.6788705268515425</v>
      </c>
      <c r="KG79" s="58">
        <v>1.3572467381616578</v>
      </c>
      <c r="KH79" s="58">
        <v>1.2920460322977501</v>
      </c>
      <c r="KI79" s="58">
        <v>1.2285002865431949</v>
      </c>
      <c r="KJ79" s="58">
        <v>1.1630718943680807</v>
      </c>
      <c r="KK79" s="58">
        <v>1.1333678627464294</v>
      </c>
      <c r="KL79" s="58">
        <v>1.1842527955982576</v>
      </c>
      <c r="KM79" s="58">
        <v>1.1971839005579921</v>
      </c>
      <c r="KN79" s="58">
        <v>1.4108674201243327</v>
      </c>
      <c r="KO79" s="58">
        <v>1.5509490815783424</v>
      </c>
      <c r="KP79" s="58">
        <v>1.7949352302385322</v>
      </c>
      <c r="KQ79" s="58">
        <v>1.8565739414632063</v>
      </c>
      <c r="KR79" s="58">
        <v>1.8034202974770095</v>
      </c>
      <c r="KS79" s="58">
        <v>1.4557409149867861</v>
      </c>
      <c r="KT79" s="58">
        <v>1.3819011541709183</v>
      </c>
      <c r="KU79" s="58">
        <v>1.3084915468100624</v>
      </c>
      <c r="KV79" s="58">
        <v>1.236327083883197</v>
      </c>
      <c r="KW79" s="58">
        <v>1.2020633745139619</v>
      </c>
      <c r="KX79" s="58">
        <v>1.2581750747922</v>
      </c>
      <c r="KY79" s="58">
        <v>1.2747624094486918</v>
      </c>
      <c r="KZ79" s="58">
        <v>1.5108716983638837</v>
      </c>
      <c r="LA79" s="58">
        <v>1.6646704826052263</v>
      </c>
      <c r="LB79" s="58">
        <v>1.9179533644230555</v>
      </c>
      <c r="LC79" s="58">
        <v>1.9839719251668286</v>
      </c>
      <c r="LD79" s="58">
        <v>1.9269700617781058</v>
      </c>
      <c r="LE79" s="58">
        <v>1.5533180964131821</v>
      </c>
      <c r="LF79" s="58">
        <v>1.4706837927903984</v>
      </c>
      <c r="LG79" s="58">
        <v>1.3871821388917993</v>
      </c>
      <c r="LH79" s="58">
        <v>1.3082171333495558</v>
      </c>
      <c r="LI79" s="58">
        <v>1.2692801838523371</v>
      </c>
      <c r="LJ79" s="58">
        <v>1.3306630625782672</v>
      </c>
      <c r="LK79" s="58">
        <v>1.3510435053177225</v>
      </c>
      <c r="LL79" s="58">
        <v>1.6097687162467058</v>
      </c>
      <c r="LM79" s="58">
        <v>1.777409167105527</v>
      </c>
      <c r="LN79" s="5">
        <v>1.3047833688916775</v>
      </c>
      <c r="LO79" s="5">
        <v>1.3457103757341355</v>
      </c>
      <c r="LP79" s="5">
        <v>1.3074237475470742</v>
      </c>
      <c r="LQ79" s="5">
        <v>1.0614299430992857</v>
      </c>
      <c r="LR79" s="5">
        <v>1.0196414749930884</v>
      </c>
      <c r="LS79" s="5">
        <v>0.98260825950863173</v>
      </c>
      <c r="LT79" s="5">
        <v>0.9361226986036123</v>
      </c>
      <c r="LU79" s="5">
        <v>0.91854855452531092</v>
      </c>
      <c r="LV79" s="5">
        <v>0.954942197521225</v>
      </c>
      <c r="LW79" s="5">
        <v>0.95879628660164351</v>
      </c>
      <c r="LX79" s="5">
        <v>1.1093159706626612</v>
      </c>
      <c r="LY79" s="5">
        <v>1.2111996175333513</v>
      </c>
      <c r="LZ79" s="58">
        <v>1.4334533996432144</v>
      </c>
      <c r="MA79" s="58">
        <v>1.4788315870539375</v>
      </c>
      <c r="MB79" s="58">
        <v>1.4365023401036277</v>
      </c>
      <c r="MC79" s="58">
        <v>1.1639176562033724</v>
      </c>
      <c r="MD79" s="58">
        <v>1.1139591335988703</v>
      </c>
      <c r="ME79" s="58">
        <v>1.0677817013995525</v>
      </c>
      <c r="MF79" s="58">
        <v>1.0147439709059383</v>
      </c>
      <c r="MG79" s="58">
        <v>0.99298176817298223</v>
      </c>
      <c r="MH79" s="58">
        <v>1.0344970698416023</v>
      </c>
      <c r="MI79" s="58">
        <v>1.0415578529242944</v>
      </c>
      <c r="MJ79" s="58">
        <v>1.2140662525712071</v>
      </c>
      <c r="MK79" s="58">
        <v>1.3293434755521554</v>
      </c>
      <c r="ML79" s="58">
        <v>1.5607271496253923</v>
      </c>
      <c r="MM79" s="58">
        <v>1.6105444887693741</v>
      </c>
      <c r="MN79" s="58">
        <v>1.5642040618881075</v>
      </c>
      <c r="MO79" s="58">
        <v>1.2651230122702355</v>
      </c>
      <c r="MP79" s="58">
        <v>1.2067724333670418</v>
      </c>
      <c r="MQ79" s="58">
        <v>1.1511343102858211</v>
      </c>
      <c r="MR79" s="58">
        <v>1.0914486903705676</v>
      </c>
      <c r="MS79" s="58">
        <v>1.0653352155286513</v>
      </c>
      <c r="MT79" s="58">
        <v>1.1120395969903145</v>
      </c>
      <c r="MU79" s="58">
        <v>1.1225042592860024</v>
      </c>
      <c r="MV79" s="58">
        <v>1.3172506763106928</v>
      </c>
      <c r="MW79" s="58">
        <v>1.4461089491794501</v>
      </c>
      <c r="MX79" s="58">
        <v>1.6867502152624134</v>
      </c>
      <c r="MY79" s="58">
        <v>1.7409965753151093</v>
      </c>
      <c r="MZ79" s="58">
        <v>1.690676174018741</v>
      </c>
      <c r="NA79" s="58">
        <v>1.3651907786642516</v>
      </c>
      <c r="NB79" s="58">
        <v>1.2982535019846286</v>
      </c>
      <c r="NC79" s="58">
        <v>1.232874057984046</v>
      </c>
      <c r="ND79" s="58">
        <v>1.1664578842940219</v>
      </c>
      <c r="NE79" s="58">
        <v>1.1358503287422432</v>
      </c>
      <c r="NF79" s="58">
        <v>1.1878013037815045</v>
      </c>
      <c r="NG79" s="58">
        <v>1.2018420940029286</v>
      </c>
      <c r="NH79" s="58">
        <v>1.4190511433511435</v>
      </c>
      <c r="NI79" s="58">
        <v>1.5616510487513451</v>
      </c>
      <c r="NJ79" s="58">
        <v>1.8116410195096824</v>
      </c>
      <c r="NK79" s="58">
        <v>1.8703077925207474</v>
      </c>
      <c r="NL79" s="58">
        <v>1.8160382319277177</v>
      </c>
      <c r="NM79" s="58">
        <v>1.4642381079304798</v>
      </c>
      <c r="NN79" s="58">
        <v>1.3885418021610672</v>
      </c>
      <c r="NO79" s="58">
        <v>1.313169833046604</v>
      </c>
      <c r="NP79" s="58">
        <v>1.2399510150635555</v>
      </c>
      <c r="NQ79" s="58">
        <v>1.2047231450305083</v>
      </c>
      <c r="NR79" s="58">
        <v>1.2619702749811164</v>
      </c>
      <c r="NS79" s="58">
        <v>1.2797392559257721</v>
      </c>
      <c r="NT79" s="58">
        <v>1.5196150679551095</v>
      </c>
      <c r="NU79" s="58">
        <v>1.6760955476903741</v>
      </c>
      <c r="NV79" s="58">
        <v>1.9354976461631119</v>
      </c>
      <c r="NW79" s="58">
        <v>1.9985774603901216</v>
      </c>
      <c r="NX79" s="58">
        <v>1.9403890656800669</v>
      </c>
      <c r="NY79" s="58">
        <v>1.5623615218347469</v>
      </c>
      <c r="NZ79" s="58">
        <v>1.4777523506555157</v>
      </c>
      <c r="OA79" s="58">
        <v>1.3921612089241118</v>
      </c>
      <c r="OB79" s="58">
        <v>1.3120763633327552</v>
      </c>
      <c r="OC79" s="58">
        <v>1.2721156380192165</v>
      </c>
      <c r="OD79" s="58">
        <v>1.3347019912548521</v>
      </c>
      <c r="OE79" s="58">
        <v>1.3563346021797984</v>
      </c>
      <c r="OF79" s="58">
        <v>1.619064024829163</v>
      </c>
      <c r="OG79" s="58">
        <v>1.789546309517843</v>
      </c>
      <c r="OH79" s="58">
        <v>1.328033313064698</v>
      </c>
      <c r="OI79" s="58">
        <v>1.3657584955251509</v>
      </c>
      <c r="OJ79" s="58">
        <v>1.3258430174302303</v>
      </c>
      <c r="OK79" s="58">
        <v>1.0737938605649939</v>
      </c>
      <c r="OL79" s="58">
        <v>1.0292988100861622</v>
      </c>
      <c r="OM79" s="58">
        <v>0.98941659498747758</v>
      </c>
      <c r="ON79" s="58">
        <v>0.9413835692461423</v>
      </c>
      <c r="OO79" s="58">
        <v>0.92239275310855484</v>
      </c>
      <c r="OP79" s="58">
        <v>0.96046863531818605</v>
      </c>
      <c r="OQ79" s="58">
        <v>0.96607490355325432</v>
      </c>
      <c r="OR79" s="58">
        <v>1.1221046534240693</v>
      </c>
      <c r="OS79" s="58">
        <v>1.2279630939555399</v>
      </c>
      <c r="OT79" s="58">
        <v>1.4589713202469397</v>
      </c>
      <c r="OU79" s="58">
        <v>1.5010111309154064</v>
      </c>
      <c r="OV79" s="58">
        <v>1.4568795666447591</v>
      </c>
      <c r="OW79" s="58">
        <v>1.17760741906316</v>
      </c>
      <c r="OX79" s="58">
        <v>1.1246534249645177</v>
      </c>
      <c r="OY79" s="58">
        <v>1.0753195257139141</v>
      </c>
      <c r="OZ79" s="58">
        <v>1.020572186722021</v>
      </c>
      <c r="PA79" s="58">
        <v>0.99724532275241851</v>
      </c>
      <c r="PB79" s="58">
        <v>1.04061437871023</v>
      </c>
      <c r="PC79" s="58">
        <v>1.0496056215536067</v>
      </c>
      <c r="PD79" s="58">
        <v>1.2282057712722743</v>
      </c>
      <c r="PE79" s="58">
        <v>1.34786285173436</v>
      </c>
      <c r="PF79" s="5">
        <v>1.5884751677481135</v>
      </c>
      <c r="PG79" s="5">
        <v>1.6348444360516163</v>
      </c>
      <c r="PH79" s="5">
        <v>1.5865292889517917</v>
      </c>
      <c r="PI79" s="5">
        <v>1.2801337944233773</v>
      </c>
      <c r="PJ79" s="5">
        <v>1.2185002573004016</v>
      </c>
      <c r="PK79" s="5">
        <v>1.1593990865682304</v>
      </c>
      <c r="PL79" s="5">
        <v>1.0978429664299896</v>
      </c>
      <c r="PM79" s="5">
        <v>1.0700180597487012</v>
      </c>
      <c r="PN79" s="5">
        <v>1.1187457589894856</v>
      </c>
      <c r="PO79" s="5">
        <v>1.1313170302932805</v>
      </c>
      <c r="PP79" s="5">
        <v>1.3327337506104961</v>
      </c>
      <c r="PQ79" s="5">
        <v>1.4663720605263475</v>
      </c>
      <c r="PR79" s="5">
        <v>1.7166943084191078</v>
      </c>
      <c r="PS79" s="5">
        <v>1.7674067509151874</v>
      </c>
      <c r="PT79" s="5">
        <v>1.714940234461235</v>
      </c>
      <c r="PU79" s="5">
        <v>1.3815181743833207</v>
      </c>
      <c r="PV79" s="5">
        <v>1.3110117580469691</v>
      </c>
      <c r="PW79" s="5">
        <v>1.2418635003318674</v>
      </c>
      <c r="PX79" s="5">
        <v>1.1734171026599429</v>
      </c>
      <c r="PY79" s="5">
        <v>1.1409524830882798</v>
      </c>
      <c r="PZ79" s="5">
        <v>1.1950945373261612</v>
      </c>
      <c r="QA79" s="5">
        <v>1.2114161103515648</v>
      </c>
      <c r="QB79" s="5">
        <v>1.4358711987173429</v>
      </c>
      <c r="QC79" s="5">
        <v>1.5836467710092643</v>
      </c>
      <c r="QD79" s="58">
        <v>1.8437503522382943</v>
      </c>
      <c r="QE79" s="58">
        <v>1.8988187240658863</v>
      </c>
      <c r="QF79" s="58">
        <v>1.8422326119141401</v>
      </c>
      <c r="QG79" s="58">
        <v>1.4818780506020768</v>
      </c>
      <c r="QH79" s="58">
        <v>1.4023276480562024</v>
      </c>
      <c r="QI79" s="58">
        <v>1.3228818564400839</v>
      </c>
      <c r="QJ79" s="58">
        <v>1.2474741870118313</v>
      </c>
      <c r="QK79" s="58">
        <v>1.2102446905866839</v>
      </c>
      <c r="QL79" s="58">
        <v>1.2698489871576342</v>
      </c>
      <c r="QM79" s="58">
        <v>1.2900710834900526</v>
      </c>
      <c r="QN79" s="58">
        <v>1.5377661106639968</v>
      </c>
      <c r="QO79" s="58">
        <v>1.6998136269910524</v>
      </c>
      <c r="QP79" s="58">
        <v>1.9697440558239363</v>
      </c>
      <c r="QQ79" s="58">
        <v>2.029180269756703</v>
      </c>
      <c r="QR79" s="58">
        <v>1.9685058018264376</v>
      </c>
      <c r="QS79" s="58">
        <v>1.5813102237183729</v>
      </c>
      <c r="QT79" s="58">
        <v>1.4925631541747242</v>
      </c>
      <c r="QU79" s="58">
        <v>1.402593892076025</v>
      </c>
      <c r="QV79" s="58">
        <v>1.320162601779181</v>
      </c>
      <c r="QW79" s="58">
        <v>1.278056697902842</v>
      </c>
      <c r="QX79" s="58">
        <v>1.3431647422098538</v>
      </c>
      <c r="QY79" s="58">
        <v>1.3674210768336346</v>
      </c>
      <c r="QZ79" s="58">
        <v>1.6385405464834701</v>
      </c>
      <c r="RA79" s="58">
        <v>1.8149772309134153</v>
      </c>
      <c r="RB79" s="58">
        <v>1.4253151183589452</v>
      </c>
      <c r="RC79" s="58">
        <v>1.4726173383047481</v>
      </c>
      <c r="RD79" s="58">
        <v>1.4307930712542942</v>
      </c>
      <c r="RE79" s="58">
        <v>1.160082086317884</v>
      </c>
      <c r="RF79" s="58">
        <v>1.1109628357013557</v>
      </c>
      <c r="RG79" s="58">
        <v>1.065669773744077</v>
      </c>
      <c r="RH79" s="58">
        <v>1.0131110309992208</v>
      </c>
      <c r="RI79" s="58">
        <v>0.99178720209280202</v>
      </c>
      <c r="RJ79" s="58">
        <v>1.0327831307233604</v>
      </c>
      <c r="RK79" s="58">
        <v>1.0393030503450238</v>
      </c>
      <c r="RL79" s="58">
        <v>1.2101046783960974</v>
      </c>
      <c r="RM79" s="58">
        <v>1.3241547457379301</v>
      </c>
      <c r="RN79" s="58">
        <v>1.5286620869927636</v>
      </c>
      <c r="RO79" s="58">
        <v>1.5844397850844842</v>
      </c>
      <c r="RP79" s="58">
        <v>1.5423989643737899</v>
      </c>
      <c r="RQ79" s="58">
        <v>1.2487972087540167</v>
      </c>
      <c r="RR79" s="58">
        <v>1.193288870282939</v>
      </c>
      <c r="RS79" s="58">
        <v>1.1414274945371445</v>
      </c>
      <c r="RT79" s="58">
        <v>1.0806780439080508</v>
      </c>
      <c r="RU79" s="58">
        <v>1.0531386893371528</v>
      </c>
      <c r="RV79" s="58">
        <v>1.0974118415397522</v>
      </c>
      <c r="RW79" s="58">
        <v>1.1068256880109817</v>
      </c>
      <c r="RX79" s="58">
        <v>1.2801447113449069</v>
      </c>
      <c r="RY79" s="58">
        <v>1.4130178134600846</v>
      </c>
      <c r="RZ79" s="58">
        <v>1.6526567318651129</v>
      </c>
      <c r="SA79" s="58">
        <v>1.7131319013319688</v>
      </c>
      <c r="SB79" s="58">
        <v>1.6674336580360174</v>
      </c>
      <c r="SC79" s="58">
        <v>1.347782959942107</v>
      </c>
      <c r="SD79" s="58">
        <v>1.2838899143513274</v>
      </c>
      <c r="SE79" s="58">
        <v>1.222576316461276</v>
      </c>
      <c r="SF79" s="58">
        <v>1.1550183930406508</v>
      </c>
      <c r="SG79" s="58">
        <v>1.1228942476004331</v>
      </c>
      <c r="SH79" s="58">
        <v>1.1722514663272277</v>
      </c>
      <c r="SI79" s="58">
        <v>1.1851616924453179</v>
      </c>
      <c r="SJ79" s="58">
        <v>1.3792903356470627</v>
      </c>
      <c r="SK79" s="58">
        <v>1.5262111757602315</v>
      </c>
      <c r="SL79" s="58">
        <v>1.7755692216295735</v>
      </c>
      <c r="SM79" s="58">
        <v>1.8407244780545935</v>
      </c>
      <c r="SN79" s="58">
        <v>1.7913947646505888</v>
      </c>
      <c r="SO79" s="58">
        <v>1.4457751772329868</v>
      </c>
      <c r="SP79" s="58">
        <v>1.3733210732707168</v>
      </c>
      <c r="SQ79" s="58">
        <v>1.3022999347101989</v>
      </c>
      <c r="SR79" s="58">
        <v>1.2278624953637598</v>
      </c>
      <c r="SS79" s="58">
        <v>1.1910296410111152</v>
      </c>
      <c r="ST79" s="58">
        <v>1.2455242647125191</v>
      </c>
      <c r="SU79" s="58">
        <v>1.2620840402897604</v>
      </c>
      <c r="SV79" s="58">
        <v>1.4772476840274025</v>
      </c>
      <c r="SW79" s="58">
        <v>1.6383505838803072</v>
      </c>
      <c r="SX79" s="58">
        <v>1.8974921707939227</v>
      </c>
      <c r="SY79" s="58">
        <v>1.9673130105030781</v>
      </c>
      <c r="SZ79" s="58">
        <v>1.9143777116101219</v>
      </c>
      <c r="TA79" s="58">
        <v>1.542867862195836</v>
      </c>
      <c r="TB79" s="58">
        <v>1.4616952037069035</v>
      </c>
      <c r="TC79" s="58">
        <v>1.3807361427680682</v>
      </c>
      <c r="TD79" s="58">
        <v>1.2993567397404666</v>
      </c>
      <c r="TE79" s="58">
        <v>1.2577047137705444</v>
      </c>
      <c r="TF79" s="58">
        <v>1.3173832209107776</v>
      </c>
      <c r="TG79" s="58">
        <v>1.3377289876727594</v>
      </c>
      <c r="TH79" s="58">
        <v>1.5741336175760139</v>
      </c>
      <c r="TI79" s="58">
        <v>1.7495356872777987</v>
      </c>
      <c r="TJ79" s="58">
        <v>1.8679585918901815</v>
      </c>
      <c r="TK79" s="58">
        <v>1.9428493907623374</v>
      </c>
      <c r="TL79" s="58">
        <v>1.8946147006816476</v>
      </c>
      <c r="TM79" s="58">
        <v>1.5275851311911139</v>
      </c>
      <c r="TN79" s="58">
        <v>1.4489294211331276</v>
      </c>
      <c r="TO79" s="58">
        <v>1.3716295033546397</v>
      </c>
      <c r="TP79" s="58">
        <v>1.2884341053645993</v>
      </c>
      <c r="TQ79" s="58">
        <v>1.2446140713318921</v>
      </c>
      <c r="TR79" s="58">
        <v>1.3019451132435502</v>
      </c>
      <c r="TS79" s="58">
        <v>1.3215870903356643</v>
      </c>
      <c r="TT79" s="58">
        <v>1.5335314262660276</v>
      </c>
      <c r="TU79" s="58">
        <v>1.7151765323273527</v>
      </c>
      <c r="TV79" s="58">
        <v>1.5457843919560139</v>
      </c>
      <c r="TW79" s="58">
        <v>1.5985920924500046</v>
      </c>
      <c r="TX79" s="58">
        <v>1.5532229882030724</v>
      </c>
      <c r="TY79" s="58">
        <v>1.2577397125229124</v>
      </c>
      <c r="TZ79" s="58">
        <v>1.2010039265382797</v>
      </c>
      <c r="UA79" s="58">
        <v>1.1470691551403225</v>
      </c>
      <c r="UB79" s="58">
        <v>1.0883035556839156</v>
      </c>
      <c r="UC79" s="58">
        <v>1.0630318542961985</v>
      </c>
      <c r="UD79" s="58">
        <v>1.1087410521613781</v>
      </c>
      <c r="UE79" s="58">
        <v>1.1181695644540184</v>
      </c>
      <c r="UF79" s="58">
        <v>1.3096350891780231</v>
      </c>
      <c r="UG79" s="58">
        <v>1.4361421854122161</v>
      </c>
      <c r="UH79" s="58">
        <v>1.5220925937536594</v>
      </c>
      <c r="UI79" s="58">
        <v>1.5789597407341813</v>
      </c>
      <c r="UJ79" s="58">
        <v>1.5373537357726161</v>
      </c>
      <c r="UK79" s="58">
        <v>1.245403503304376</v>
      </c>
      <c r="UL79" s="58">
        <v>1.1906357049814473</v>
      </c>
      <c r="UM79" s="58">
        <v>1.1395528627314324</v>
      </c>
      <c r="UN79" s="58">
        <v>1.0792302533835518</v>
      </c>
      <c r="UO79" s="58">
        <v>1.0520805040856065</v>
      </c>
      <c r="UP79" s="58">
        <v>1.095898466077716</v>
      </c>
      <c r="UQ79" s="58">
        <v>1.1048375664361374</v>
      </c>
      <c r="UR79" s="58">
        <v>1.2766979486413228</v>
      </c>
      <c r="US79" s="58">
        <v>1.4084802706524315</v>
      </c>
      <c r="UT79" s="58">
        <v>1.6453000435130216</v>
      </c>
      <c r="UU79" s="58">
        <v>1.7069225247758455</v>
      </c>
      <c r="UV79" s="58">
        <v>1.6617169446515643</v>
      </c>
      <c r="UW79" s="58">
        <v>1.3439345117591384</v>
      </c>
      <c r="UX79" s="58">
        <v>1.2808808205774942</v>
      </c>
      <c r="UY79" s="58">
        <v>1.2204505499663978</v>
      </c>
      <c r="UZ79" s="58">
        <v>1.1533756383986598</v>
      </c>
      <c r="VA79" s="58">
        <v>1.1216922503236408</v>
      </c>
      <c r="VB79" s="58">
        <v>1.1705355712656424</v>
      </c>
      <c r="VC79" s="58">
        <v>1.1829099301838388</v>
      </c>
      <c r="VD79" s="58">
        <v>1.375386610614318</v>
      </c>
      <c r="VE79" s="58">
        <v>1.521076054367128</v>
      </c>
      <c r="VF79" s="58">
        <v>1.7674225881852785</v>
      </c>
      <c r="VG79" s="58">
        <v>1.8337716706998708</v>
      </c>
      <c r="VH79" s="58">
        <v>1.7849935387963252</v>
      </c>
      <c r="VI79" s="58">
        <v>1.4414625898232476</v>
      </c>
      <c r="VJ79" s="58">
        <v>1.3699485923975736</v>
      </c>
      <c r="VK79" s="58">
        <v>1.2999178095999491</v>
      </c>
      <c r="VL79" s="58">
        <v>1.2260205139998601</v>
      </c>
      <c r="VM79" s="58">
        <v>1.189680421665424</v>
      </c>
      <c r="VN79" s="58">
        <v>1.2436016250080706</v>
      </c>
      <c r="VO79" s="58">
        <v>1.2595635933793088</v>
      </c>
      <c r="VP79" s="58">
        <v>1.4728782507853466</v>
      </c>
      <c r="VQ79" s="58">
        <v>1.6326072508227627</v>
      </c>
      <c r="VR79" s="58">
        <v>2.0769315253158207</v>
      </c>
      <c r="VS79" s="58">
        <v>2.1303994998813858</v>
      </c>
      <c r="VT79" s="58">
        <v>2.070919511703611</v>
      </c>
      <c r="VU79" s="58">
        <v>1.7046059653474823</v>
      </c>
      <c r="VV79" s="58">
        <v>1.6730403689233575</v>
      </c>
      <c r="VW79" s="58">
        <v>1.5277438768648437</v>
      </c>
      <c r="VX79" s="58">
        <v>1.4464646651712121</v>
      </c>
      <c r="VY79" s="58">
        <v>1.4022343464788192</v>
      </c>
      <c r="VZ79" s="58">
        <v>1.4516019505824125</v>
      </c>
      <c r="WA79" s="58">
        <v>1.462198286872761</v>
      </c>
      <c r="WB79" s="58">
        <v>1.7445674635183752</v>
      </c>
      <c r="WC79" s="58">
        <v>1.9115877696439036</v>
      </c>
      <c r="WD79" s="58">
        <v>1.8591546275376805</v>
      </c>
      <c r="WE79" s="58">
        <v>1.9352363415741161</v>
      </c>
      <c r="WF79" s="58">
        <v>1.8875905060280944</v>
      </c>
      <c r="WG79" s="58">
        <v>1.5228472040324434</v>
      </c>
      <c r="WH79" s="58">
        <v>1.4452213814250006</v>
      </c>
      <c r="WI79" s="58">
        <v>1.3690037242628417</v>
      </c>
      <c r="WJ79" s="58">
        <v>1.2864061724853069</v>
      </c>
      <c r="WK79" s="58">
        <v>1.2431301033361459</v>
      </c>
      <c r="WL79" s="58">
        <v>1.2998369430752907</v>
      </c>
      <c r="WM79" s="58">
        <v>1.3188271330995152</v>
      </c>
      <c r="WN79" s="58">
        <v>1.5288124931640963</v>
      </c>
      <c r="WO79" s="58">
        <v>1.7089401447165551</v>
      </c>
      <c r="WP79" s="58">
        <v>1.5607271496253923</v>
      </c>
      <c r="WQ79" s="58">
        <v>1.6105444887693741</v>
      </c>
      <c r="WR79" s="58">
        <v>1.5642040618881075</v>
      </c>
      <c r="WS79" s="58">
        <v>1.2651230122702355</v>
      </c>
      <c r="WT79" s="58">
        <v>1.2067724333670418</v>
      </c>
      <c r="WU79" s="58">
        <v>1.1511343102858211</v>
      </c>
      <c r="WV79" s="58">
        <v>1.0914486903705676</v>
      </c>
      <c r="WW79" s="58">
        <v>1.0653352155286513</v>
      </c>
      <c r="WX79" s="58">
        <v>1.1120395969903145</v>
      </c>
      <c r="WY79" s="58">
        <v>1.1225042592860024</v>
      </c>
      <c r="WZ79" s="58">
        <v>1.3172506763106928</v>
      </c>
      <c r="XA79" s="58">
        <v>1.4461089491794501</v>
      </c>
      <c r="XB79" s="58">
        <v>1.5368133751373949</v>
      </c>
      <c r="XC79" s="58">
        <v>1.5907653873705609</v>
      </c>
      <c r="XD79" s="58">
        <v>1.5482226630829667</v>
      </c>
      <c r="XE79" s="58">
        <v>1.2527145623170639</v>
      </c>
      <c r="XF79" s="58">
        <v>1.196351421300633</v>
      </c>
      <c r="XG79" s="58">
        <v>1.143591383575592</v>
      </c>
      <c r="XH79" s="58">
        <v>1.08234922735274</v>
      </c>
      <c r="XI79" s="58">
        <v>1.0543601475590252</v>
      </c>
      <c r="XJ79" s="58">
        <v>1.0991587289863842</v>
      </c>
      <c r="XK79" s="58">
        <v>1.109120578352391</v>
      </c>
      <c r="XL79" s="58">
        <v>1.2841233118846973</v>
      </c>
      <c r="XM79" s="58">
        <v>1.418255494929062</v>
      </c>
      <c r="XN79" s="58">
        <v>1.6609044956631016</v>
      </c>
      <c r="XO79" s="58">
        <v>1.7196146136781625</v>
      </c>
      <c r="XP79" s="58">
        <v>1.6734020236417817</v>
      </c>
      <c r="XQ79" s="58">
        <v>1.3518008239217567</v>
      </c>
      <c r="XR79" s="58">
        <v>1.2870314769305478</v>
      </c>
      <c r="XS79" s="58">
        <v>1.2247956651267815</v>
      </c>
      <c r="XT79" s="58">
        <v>1.1567334639014608</v>
      </c>
      <c r="XU79" s="58">
        <v>1.1241491540866169</v>
      </c>
      <c r="XV79" s="58">
        <v>1.1740428966831185</v>
      </c>
      <c r="XW79" s="58">
        <v>1.1875125835266989</v>
      </c>
      <c r="XX79" s="58">
        <v>1.3833659130211768</v>
      </c>
      <c r="XY79" s="58">
        <v>1.5315723512845398</v>
      </c>
      <c r="XZ79" s="58">
        <v>1.7838805901172861</v>
      </c>
      <c r="YA79" s="58">
        <v>1.8473368962190468</v>
      </c>
      <c r="YB79" s="58">
        <v>1.7974826086804274</v>
      </c>
      <c r="YC79" s="58">
        <v>1.4498766409525148</v>
      </c>
      <c r="YD79" s="58">
        <v>1.3765284566405689</v>
      </c>
      <c r="YE79" s="58">
        <v>1.3045654444506321</v>
      </c>
      <c r="YF79" s="58">
        <v>1.2296143012576799</v>
      </c>
      <c r="YG79" s="58">
        <v>1.1923128039992581</v>
      </c>
      <c r="YH79" s="58">
        <v>1.2473527795808308</v>
      </c>
      <c r="YI79" s="58">
        <v>1.2644811003372425</v>
      </c>
      <c r="YJ79" s="58">
        <v>1.4814032139787274</v>
      </c>
      <c r="YK79" s="58">
        <v>1.6438127473377642</v>
      </c>
      <c r="YL79" s="58">
        <v>2.0704238291929928</v>
      </c>
      <c r="YM79" s="58">
        <v>2.1345373557417524</v>
      </c>
      <c r="YN79" s="58">
        <v>2.074480006970798</v>
      </c>
      <c r="YO79" s="58">
        <v>1.7059312357572418</v>
      </c>
      <c r="YP79" s="58">
        <v>1.6717538612264979</v>
      </c>
      <c r="YQ79" s="58">
        <v>1.5240604513097233</v>
      </c>
      <c r="YR79" s="58">
        <v>1.442158629975435</v>
      </c>
      <c r="YS79" s="58">
        <v>1.3977477807028451</v>
      </c>
      <c r="YT79" s="58">
        <v>1.4480577611159453</v>
      </c>
      <c r="YU79" s="58">
        <v>1.459442476514262</v>
      </c>
      <c r="YV79" s="58">
        <v>1.7408989982614158</v>
      </c>
      <c r="YW79" s="58">
        <v>1.9073684579266197</v>
      </c>
      <c r="YX79" s="58">
        <v>1.8761788412062652</v>
      </c>
      <c r="YY79" s="58">
        <v>1.9494832170817418</v>
      </c>
      <c r="YZ79" s="58">
        <v>1.9007354170285031</v>
      </c>
      <c r="ZA79" s="58">
        <v>1.5317136540757175</v>
      </c>
      <c r="ZB79" s="58">
        <v>1.4521605264349007</v>
      </c>
      <c r="ZC79" s="58">
        <v>1.3739175502043073</v>
      </c>
      <c r="ZD79" s="58">
        <v>1.2902011995237996</v>
      </c>
      <c r="ZE79" s="58">
        <v>1.2459071625932965</v>
      </c>
      <c r="ZF79" s="58">
        <v>1.3037821236603389</v>
      </c>
      <c r="ZG79" s="58">
        <v>1.3239920570663732</v>
      </c>
      <c r="ZH79" s="58">
        <v>1.5376434015022273</v>
      </c>
      <c r="ZI79" s="58">
        <v>1.7206107765848995</v>
      </c>
      <c r="ZJ79" s="58">
        <v>1.5884751677481135</v>
      </c>
      <c r="ZK79" s="58">
        <v>1.6348444360516163</v>
      </c>
      <c r="ZL79" s="58">
        <v>1.5865292889517917</v>
      </c>
      <c r="ZM79" s="58">
        <v>1.2801337944233773</v>
      </c>
      <c r="ZN79" s="58">
        <v>1.2185002573004016</v>
      </c>
      <c r="ZO79" s="58">
        <v>1.1593990865682304</v>
      </c>
      <c r="ZP79" s="58">
        <v>1.0978429664299896</v>
      </c>
      <c r="ZQ79" s="58">
        <v>1.0700180597487012</v>
      </c>
      <c r="ZR79" s="58">
        <v>1.1187457589894856</v>
      </c>
      <c r="ZS79" s="58">
        <v>1.1313170302932805</v>
      </c>
      <c r="ZT79" s="58">
        <v>1.3327337506104961</v>
      </c>
      <c r="ZU79" s="58">
        <v>1.4663720605263475</v>
      </c>
      <c r="ZV79" s="58">
        <v>1.4379094837088746</v>
      </c>
      <c r="ZW79" s="58">
        <v>1.483529934874513</v>
      </c>
      <c r="ZX79" s="58">
        <v>1.4426411418055913</v>
      </c>
      <c r="ZY79" s="58">
        <v>1.1664322662418167</v>
      </c>
      <c r="ZZ79" s="58">
        <v>1.1150260902623756</v>
      </c>
      <c r="AAA79" s="58">
        <v>1.0679243374843075</v>
      </c>
      <c r="AAB79" s="58">
        <v>1.0117642973206911</v>
      </c>
      <c r="AAC79" s="58">
        <v>0.98670234632062903</v>
      </c>
      <c r="AAD79" s="58">
        <v>1.0284818387339849</v>
      </c>
      <c r="AAE79" s="58">
        <v>1.0371771875356122</v>
      </c>
      <c r="AAF79" s="58">
        <v>1.1991976708107854</v>
      </c>
      <c r="AAG79" s="58">
        <v>1.3235161493780132</v>
      </c>
      <c r="AAH79" s="58">
        <v>1.5654814371524357</v>
      </c>
      <c r="AAI79" s="58">
        <v>1.6157757823622674</v>
      </c>
      <c r="AAJ79" s="58">
        <v>1.571025646306542</v>
      </c>
      <c r="AAK79" s="58">
        <v>1.26801305097234</v>
      </c>
      <c r="AAL79" s="58">
        <v>1.2081255656835239</v>
      </c>
      <c r="AAM79" s="58">
        <v>1.1515452438528948</v>
      </c>
      <c r="AAN79" s="58">
        <v>1.0884858247656148</v>
      </c>
      <c r="AAO79" s="58">
        <v>1.0588250029900816</v>
      </c>
      <c r="AAP79" s="58">
        <v>1.105800762912946</v>
      </c>
      <c r="AAQ79" s="58">
        <v>1.1179962477685041</v>
      </c>
      <c r="AAR79" s="58">
        <v>1.3011507896356198</v>
      </c>
      <c r="AAS79" s="58">
        <v>1.439794269621792</v>
      </c>
      <c r="AAT79" s="58">
        <v>1.691776626300902</v>
      </c>
      <c r="AAU79" s="58">
        <v>1.7467541299599301</v>
      </c>
      <c r="AAV79" s="58">
        <v>1.6981715523202179</v>
      </c>
      <c r="AAW79" s="58">
        <v>1.3684506023846776</v>
      </c>
      <c r="AAX79" s="58">
        <v>1.2998856135474841</v>
      </c>
      <c r="AAY79" s="58">
        <v>1.2335433952505062</v>
      </c>
      <c r="AAZ79" s="58">
        <v>1.1635059274083197</v>
      </c>
      <c r="ABA79" s="58">
        <v>1.1291080884873712</v>
      </c>
      <c r="ABB79" s="58">
        <v>1.1813386757872677</v>
      </c>
      <c r="ABC79" s="58">
        <v>1.1972053006978451</v>
      </c>
      <c r="ABD79" s="58">
        <v>1.4017358268803557</v>
      </c>
      <c r="ABE79" s="58">
        <v>1.5548499784311427</v>
      </c>
      <c r="ABF79" s="58">
        <v>1.9590405030572464</v>
      </c>
      <c r="ABG79" s="58">
        <v>2.0207377170490473</v>
      </c>
      <c r="ABH79" s="58">
        <v>1.9631951807103221</v>
      </c>
      <c r="ABI79" s="58">
        <v>1.6163909151759257</v>
      </c>
      <c r="ABJ79" s="58">
        <v>1.5884743204441361</v>
      </c>
      <c r="ABK79" s="58">
        <v>1.4481320893755492</v>
      </c>
      <c r="ABL79" s="58">
        <v>1.3722020690399148</v>
      </c>
      <c r="ABM79" s="58">
        <v>1.3318288832049534</v>
      </c>
      <c r="ABN79" s="58">
        <v>1.3782860115562323</v>
      </c>
      <c r="ABO79" s="58">
        <v>1.3871772177251354</v>
      </c>
      <c r="ABP79" s="58">
        <v>1.6515851011098128</v>
      </c>
      <c r="ABQ79" s="58">
        <v>1.8054964561069058</v>
      </c>
      <c r="ABR79" s="58">
        <v>1.6640916846910692</v>
      </c>
      <c r="ABS79" s="58">
        <v>1.7239943058891058</v>
      </c>
      <c r="ABT79" s="58">
        <v>1.6798963311751112</v>
      </c>
      <c r="ABU79" s="58">
        <v>1.3544187556304605</v>
      </c>
      <c r="ABV79" s="58">
        <v>1.2883341705983824</v>
      </c>
      <c r="ABW79" s="58">
        <v>1.2255889198525545</v>
      </c>
      <c r="ABX79" s="58">
        <v>1.1538524898615978</v>
      </c>
      <c r="ABY79" s="58">
        <v>1.1174450602563046</v>
      </c>
      <c r="ABZ79" s="58">
        <v>1.1674084385315857</v>
      </c>
      <c r="ACA79" s="58">
        <v>1.1825287857689959</v>
      </c>
      <c r="ACB79" s="58">
        <v>1.3636604444125957</v>
      </c>
      <c r="ACC79" s="58">
        <v>1.5226439530484959</v>
      </c>
      <c r="ACD79" s="58">
        <v>1.5048714335898936</v>
      </c>
      <c r="ACE79" s="58">
        <v>1.564739313770902</v>
      </c>
      <c r="ACF79" s="58">
        <v>1.5264776548509362</v>
      </c>
      <c r="ACG79" s="58">
        <v>1.2364274662384265</v>
      </c>
      <c r="ACH79" s="58">
        <v>1.1828961440136552</v>
      </c>
      <c r="ACI79" s="58">
        <v>1.1338988388099962</v>
      </c>
      <c r="ACJ79" s="58">
        <v>1.071592598104266</v>
      </c>
      <c r="ACK79" s="58">
        <v>1.0421763295793136</v>
      </c>
      <c r="ACL79" s="58">
        <v>1.0845514854243914</v>
      </c>
      <c r="ACM79" s="58">
        <v>1.0934696994129178</v>
      </c>
      <c r="ACN79" s="58">
        <v>1.2471192711883816</v>
      </c>
      <c r="ACO79" s="58">
        <v>1.3852669882732571</v>
      </c>
      <c r="ACP79" s="58">
        <v>1.6269355089567199</v>
      </c>
      <c r="ACQ79" s="58">
        <v>1.6918305235720092</v>
      </c>
      <c r="ACR79" s="58">
        <v>1.6502210899716478</v>
      </c>
      <c r="ACS79" s="58">
        <v>1.3344327063615657</v>
      </c>
      <c r="ACT79" s="58">
        <v>1.27269690776127</v>
      </c>
      <c r="ACU79" s="58">
        <v>1.214512560331396</v>
      </c>
      <c r="ACV79" s="58">
        <v>1.1453083581317063</v>
      </c>
      <c r="ACW79" s="58">
        <v>1.1112061292729791</v>
      </c>
      <c r="ACX79" s="58">
        <v>1.1585140940579273</v>
      </c>
      <c r="ACY79" s="58">
        <v>1.1708605501072857</v>
      </c>
      <c r="ACZ79" s="58">
        <v>1.3437095170384388</v>
      </c>
      <c r="ADA79" s="58">
        <v>1.4962375280552971</v>
      </c>
      <c r="ADB79" s="58">
        <v>1.7479341696150599</v>
      </c>
      <c r="ADC79" s="58">
        <v>1.8178357787666013</v>
      </c>
      <c r="ADD79" s="58">
        <v>1.772901956848598</v>
      </c>
      <c r="ADE79" s="58">
        <v>1.4314542380506459</v>
      </c>
      <c r="ADF79" s="58">
        <v>1.3613373570437579</v>
      </c>
      <c r="ADG79" s="58">
        <v>1.2937104872621374</v>
      </c>
      <c r="ADH79" s="58">
        <v>1.2175404753207761</v>
      </c>
      <c r="ADI79" s="58">
        <v>1.1786326504044458</v>
      </c>
      <c r="ADJ79" s="58">
        <v>1.2309282394987002</v>
      </c>
      <c r="ADK79" s="58">
        <v>1.2468548100009103</v>
      </c>
      <c r="ADL79" s="58">
        <v>1.4391422931655753</v>
      </c>
      <c r="ADM79" s="58">
        <v>1.606174813006007</v>
      </c>
      <c r="ADN79" s="58">
        <v>1.8679585918901815</v>
      </c>
      <c r="ADO79" s="58">
        <v>1.9428493907623374</v>
      </c>
      <c r="ADP79" s="58">
        <v>1.8946147006816476</v>
      </c>
      <c r="ADQ79" s="58">
        <v>1.5275851311911139</v>
      </c>
      <c r="ADR79" s="58">
        <v>1.4489294211331276</v>
      </c>
      <c r="ADS79" s="58">
        <v>1.3716295033546397</v>
      </c>
      <c r="ADT79" s="58">
        <v>1.2884341053645993</v>
      </c>
      <c r="ADU79" s="58">
        <v>1.2446140713318921</v>
      </c>
      <c r="ADV79" s="58">
        <v>1.3019451132435502</v>
      </c>
      <c r="ADW79" s="58">
        <v>1.3215870903356643</v>
      </c>
      <c r="ADX79" s="58">
        <v>1.5335314262660276</v>
      </c>
      <c r="ADY79" s="58">
        <v>1.7151765323273527</v>
      </c>
      <c r="ADZ79" s="58">
        <v>1.9870854861176477</v>
      </c>
      <c r="AEA79" s="58">
        <v>2.0669506450292312</v>
      </c>
      <c r="AEB79" s="58">
        <v>2.015438583945333</v>
      </c>
      <c r="AEC79" s="58">
        <v>1.6229032264577894</v>
      </c>
      <c r="AED79" s="58">
        <v>1.535566795451069</v>
      </c>
      <c r="AEE79" s="58">
        <v>1.4483844135833031</v>
      </c>
      <c r="AEF79" s="58">
        <v>1.3581109607696999</v>
      </c>
      <c r="AEG79" s="58">
        <v>1.30928301791983</v>
      </c>
      <c r="AEH79" s="58">
        <v>1.3716915472290847</v>
      </c>
      <c r="AEI79" s="58">
        <v>1.3951703680386633</v>
      </c>
      <c r="AEJ79" s="58">
        <v>1.6269721831697805</v>
      </c>
      <c r="AEK79" s="58">
        <v>1.8233245606210835</v>
      </c>
      <c r="AEL79" s="58">
        <v>2.1053802410734699</v>
      </c>
      <c r="AEM79" s="58">
        <v>2.19020707107315</v>
      </c>
      <c r="AEN79" s="58">
        <v>2.1354410022497019</v>
      </c>
      <c r="AEO79" s="58">
        <v>1.7174744800299344</v>
      </c>
      <c r="AEP79" s="58">
        <v>1.6213289244971816</v>
      </c>
      <c r="AEQ79" s="58">
        <v>1.5240727312491715</v>
      </c>
      <c r="AER79" s="58">
        <v>1.4266743921270566</v>
      </c>
      <c r="AES79" s="58">
        <v>1.372752098169588</v>
      </c>
      <c r="AET79" s="58">
        <v>1.4402752851870153</v>
      </c>
      <c r="AEU79" s="58">
        <v>1.4677006646632382</v>
      </c>
      <c r="AEV79" s="58">
        <v>1.7195453134055836</v>
      </c>
      <c r="AEW79" s="58">
        <v>1.930688398247556</v>
      </c>
      <c r="AEX79" s="58">
        <v>1.4984007955513048</v>
      </c>
      <c r="AEY79" s="58">
        <v>1.5593273890183579</v>
      </c>
      <c r="AEZ79" s="58">
        <v>1.5214844833421597</v>
      </c>
      <c r="AFA79" s="58">
        <v>1.2330672940858398</v>
      </c>
      <c r="AFB79" s="58">
        <v>1.1802674834246147</v>
      </c>
      <c r="AFC79" s="58">
        <v>1.1320365703225423</v>
      </c>
      <c r="AFD79" s="58">
        <v>1.0701569510831879</v>
      </c>
      <c r="AFE79" s="58">
        <v>1.0411291538750145</v>
      </c>
      <c r="AFF79" s="58">
        <v>1.0830558799940537</v>
      </c>
      <c r="AFG79" s="58">
        <v>1.0915055684182562</v>
      </c>
      <c r="AFH79" s="58">
        <v>1.2437608081046223</v>
      </c>
      <c r="AFI79" s="58">
        <v>1.3808183558926472</v>
      </c>
      <c r="AFJ79" s="58">
        <v>1.6196894398036761</v>
      </c>
      <c r="AFK79" s="58">
        <v>1.6856983333758782</v>
      </c>
      <c r="AFL79" s="58">
        <v>1.6445633624515859</v>
      </c>
      <c r="AFM79" s="58">
        <v>1.330622285356619</v>
      </c>
      <c r="AFN79" s="58">
        <v>1.2697156088572386</v>
      </c>
      <c r="AFO79" s="58">
        <v>1.2124008133896009</v>
      </c>
      <c r="AFP79" s="58">
        <v>1.1436793824292391</v>
      </c>
      <c r="AFQ79" s="58">
        <v>1.1100166379008525</v>
      </c>
      <c r="AFR79" s="58">
        <v>1.1568183469330273</v>
      </c>
      <c r="AFS79" s="58">
        <v>1.1686359598096856</v>
      </c>
      <c r="AFT79" s="58">
        <v>1.3399058011043035</v>
      </c>
      <c r="AFU79" s="58">
        <v>1.4912030271559136</v>
      </c>
      <c r="AFV79" s="58">
        <v>1.7399099461320247</v>
      </c>
      <c r="AFW79" s="58">
        <v>1.8109693999365353</v>
      </c>
      <c r="AFX79" s="58">
        <v>1.7665667801156408</v>
      </c>
      <c r="AFY79" s="58">
        <v>1.4271842646597088</v>
      </c>
      <c r="AFZ79" s="58">
        <v>1.3579960306242291</v>
      </c>
      <c r="AGA79" s="58">
        <v>1.2913440723898357</v>
      </c>
      <c r="AGB79" s="58">
        <v>1.2157139441165234</v>
      </c>
      <c r="AGC79" s="58">
        <v>1.1772974688168858</v>
      </c>
      <c r="AGD79" s="58">
        <v>1.2290281752239409</v>
      </c>
      <c r="AGE79" s="58">
        <v>1.2443647773099258</v>
      </c>
      <c r="AGF79" s="58">
        <v>1.4348848032068096</v>
      </c>
      <c r="AGG79" s="58">
        <v>1.6005440190402993</v>
      </c>
      <c r="AGH79" s="58">
        <v>1.8591546275376805</v>
      </c>
      <c r="AGI79" s="58">
        <v>1.9352363415741161</v>
      </c>
      <c r="AGJ79" s="58">
        <v>1.8875905060280944</v>
      </c>
      <c r="AGK79" s="58">
        <v>1.5228472040324434</v>
      </c>
      <c r="AGL79" s="58">
        <v>1.4452213814250006</v>
      </c>
      <c r="AGM79" s="58">
        <v>1.3690037242628417</v>
      </c>
      <c r="AGN79" s="58">
        <v>1.2864061724853069</v>
      </c>
      <c r="AGO79" s="58">
        <v>1.2431301033361459</v>
      </c>
      <c r="AGP79" s="58">
        <v>1.2998369430752907</v>
      </c>
      <c r="AGQ79" s="58">
        <v>1.3188271330995152</v>
      </c>
      <c r="AGR79" s="58">
        <v>1.5288124931640963</v>
      </c>
      <c r="AGS79" s="58">
        <v>1.7089401447165551</v>
      </c>
      <c r="AGT79" s="58">
        <v>1.977501109777434</v>
      </c>
      <c r="AGU79" s="58">
        <v>2.0585796570306192</v>
      </c>
      <c r="AGV79" s="58">
        <v>2.0077149177311999</v>
      </c>
      <c r="AGW79" s="58">
        <v>1.6176897067867551</v>
      </c>
      <c r="AGX79" s="58">
        <v>1.5314859518445854</v>
      </c>
      <c r="AGY79" s="58">
        <v>1.4454949909916128</v>
      </c>
      <c r="AGZ79" s="58">
        <v>1.3558781029206113</v>
      </c>
      <c r="AHA79" s="58">
        <v>1.3076474047348035</v>
      </c>
      <c r="AHB79" s="58">
        <v>1.3693718091987759</v>
      </c>
      <c r="AHC79" s="58">
        <v>1.392136424995758</v>
      </c>
      <c r="AHD79" s="58">
        <v>1.6217848534911985</v>
      </c>
      <c r="AHE79" s="58">
        <v>1.8164742189225487</v>
      </c>
      <c r="AHF79" s="58">
        <v>2.0950155271313582</v>
      </c>
      <c r="AHG79" s="58">
        <v>2.181067909336964</v>
      </c>
      <c r="AHH79" s="58">
        <v>2.1270083609665376</v>
      </c>
      <c r="AHI79" s="58">
        <v>1.7117783815945544</v>
      </c>
      <c r="AHJ79" s="58">
        <v>1.6168696960644673</v>
      </c>
      <c r="AHK79" s="58">
        <v>1.5209157428004196</v>
      </c>
      <c r="AHL79" s="58">
        <v>1.4242333632703037</v>
      </c>
      <c r="AHM79" s="58">
        <v>1.3709621860183774</v>
      </c>
      <c r="AHN79" s="58">
        <v>1.4377407969326725</v>
      </c>
      <c r="AHO79" s="58">
        <v>1.4643890326356395</v>
      </c>
      <c r="AHP79" s="58">
        <v>1.7138832424655506</v>
      </c>
      <c r="AHQ79" s="58">
        <v>1.9232165382292254</v>
      </c>
      <c r="AHR79" s="58">
        <v>1.5128996006493975</v>
      </c>
      <c r="AHS79" s="58">
        <v>1.5709862859717478</v>
      </c>
      <c r="AHT79" s="58">
        <v>1.532241264277826</v>
      </c>
      <c r="AHU79" s="58">
        <v>1.2403061123638923</v>
      </c>
      <c r="AHV79" s="58">
        <v>1.1859304092342242</v>
      </c>
      <c r="AHW79" s="58">
        <v>1.1360484568653628</v>
      </c>
      <c r="AHX79" s="58">
        <v>1.0732497643349126</v>
      </c>
      <c r="AHY79" s="58">
        <v>1.0433850795893991</v>
      </c>
      <c r="AHZ79" s="58">
        <v>1.0862778609824539</v>
      </c>
      <c r="AIA79" s="58">
        <v>1.0957368974187796</v>
      </c>
      <c r="AIB79" s="58">
        <v>1.2509959474587016</v>
      </c>
      <c r="AIC79" s="58">
        <v>1.3904020406786739</v>
      </c>
      <c r="AID79" s="58">
        <v>1.6350587760637896</v>
      </c>
      <c r="AIE79" s="58">
        <v>1.6982326520412159</v>
      </c>
      <c r="AIF79" s="58">
        <v>1.6561278732648224</v>
      </c>
      <c r="AIG79" s="58">
        <v>1.3384108691792618</v>
      </c>
      <c r="AIH79" s="58">
        <v>1.2758094518764669</v>
      </c>
      <c r="AII79" s="58">
        <v>1.2167172722695168</v>
      </c>
      <c r="AIJ79" s="58">
        <v>1.1470090435088995</v>
      </c>
      <c r="AIK79" s="58">
        <v>1.1124479794309905</v>
      </c>
      <c r="AIL79" s="58">
        <v>1.1602844895847326</v>
      </c>
      <c r="AIM79" s="58">
        <v>1.1731830730504693</v>
      </c>
      <c r="AIN79" s="58">
        <v>1.34768068269121</v>
      </c>
      <c r="AIO79" s="58">
        <v>1.5014936538177346</v>
      </c>
      <c r="AIP79" s="58">
        <v>1.7561201607248895</v>
      </c>
      <c r="AIQ79" s="58">
        <v>1.824365999917346</v>
      </c>
      <c r="AIR79" s="58">
        <v>1.7789269854331371</v>
      </c>
      <c r="AIS79" s="58">
        <v>1.43551517397455</v>
      </c>
      <c r="AIT79" s="58">
        <v>1.3645151111200704</v>
      </c>
      <c r="AIU79" s="58">
        <v>1.2959610558546599</v>
      </c>
      <c r="AIV79" s="58">
        <v>1.219277587451804</v>
      </c>
      <c r="AIW79" s="58">
        <v>1.1799024629680082</v>
      </c>
      <c r="AIX79" s="58">
        <v>1.232735284180545</v>
      </c>
      <c r="AIY79" s="58">
        <v>1.2492229447487129</v>
      </c>
      <c r="AIZ79" s="58">
        <v>1.4431913600023452</v>
      </c>
      <c r="AJA79" s="58">
        <v>1.6115299469851541</v>
      </c>
      <c r="AJB79" s="58">
        <v>1.8761788412062652</v>
      </c>
      <c r="AJC79" s="58">
        <v>1.9494832170817418</v>
      </c>
      <c r="AJD79" s="58">
        <v>1.9007354170285031</v>
      </c>
      <c r="AJE79" s="58">
        <v>1.5317136540757175</v>
      </c>
      <c r="AJF79" s="58">
        <v>1.4521605264349007</v>
      </c>
      <c r="AJG79" s="58">
        <v>1.3739175502043073</v>
      </c>
      <c r="AJH79" s="58">
        <v>1.2902011995237996</v>
      </c>
      <c r="AJI79" s="58">
        <v>1.2459071625932965</v>
      </c>
      <c r="AJJ79" s="58">
        <v>1.3037821236603389</v>
      </c>
      <c r="AJK79" s="58">
        <v>1.3239920570663732</v>
      </c>
      <c r="AJL79" s="58">
        <v>1.5376434015022273</v>
      </c>
      <c r="AJM79" s="58">
        <v>1.7206107765848995</v>
      </c>
      <c r="AJN79" s="58">
        <v>1.9953147870396619</v>
      </c>
      <c r="AJO79" s="58">
        <v>2.073665762491403</v>
      </c>
      <c r="AJP79" s="58">
        <v>2.0216344304680351</v>
      </c>
      <c r="AJQ79" s="58">
        <v>1.6270854648239401</v>
      </c>
      <c r="AJR79" s="58">
        <v>1.5388404145266279</v>
      </c>
      <c r="AJS79" s="58">
        <v>1.4507022845204267</v>
      </c>
      <c r="AJT79" s="58">
        <v>1.359902138364643</v>
      </c>
      <c r="AJU79" s="58">
        <v>1.3105950870057663</v>
      </c>
      <c r="AJV79" s="58">
        <v>1.3735524186022909</v>
      </c>
      <c r="AJW79" s="58">
        <v>1.3976041720456542</v>
      </c>
      <c r="AJX79" s="58">
        <v>1.6311334156218382</v>
      </c>
      <c r="AJY79" s="58">
        <v>1.8288198395455211</v>
      </c>
      <c r="AJZ79" s="58">
        <v>2.1135961388303066</v>
      </c>
      <c r="AKA79" s="58">
        <v>2.1969830218741424</v>
      </c>
      <c r="AKB79" s="58">
        <v>2.1416931289773005</v>
      </c>
      <c r="AKC79" s="58">
        <v>1.7216976858945168</v>
      </c>
      <c r="AKD79" s="58">
        <v>1.6246350925109929</v>
      </c>
      <c r="AKE79" s="58">
        <v>1.5264133904767891</v>
      </c>
      <c r="AKF79" s="58">
        <v>1.4284842209354451</v>
      </c>
      <c r="AKG79" s="58">
        <v>1.3740791712145131</v>
      </c>
      <c r="AKH79" s="58">
        <v>1.4421544060101672</v>
      </c>
      <c r="AKI79" s="58">
        <v>1.4701559799248605</v>
      </c>
      <c r="AKJ79" s="58">
        <v>1.7237432941442108</v>
      </c>
      <c r="AKK79" s="58">
        <v>1.9362281874125824</v>
      </c>
      <c r="AKL79" s="58">
        <v>1.2873437996696355</v>
      </c>
      <c r="AKM79" s="58">
        <v>1.3322154336974097</v>
      </c>
      <c r="AKN79" s="58">
        <v>1.298752994659391</v>
      </c>
      <c r="AKO79" s="58">
        <v>1.0527307380602562</v>
      </c>
      <c r="AKP79" s="58">
        <v>1.0115519232243497</v>
      </c>
      <c r="AKQ79" s="58">
        <v>0.97644958840038465</v>
      </c>
      <c r="AKR79" s="58">
        <v>0.92568562821139244</v>
      </c>
      <c r="AKS79" s="58">
        <v>0.90338663289255672</v>
      </c>
      <c r="AKT79" s="58">
        <v>0.93821791847848413</v>
      </c>
      <c r="AKU79" s="58">
        <v>0.94303734477794365</v>
      </c>
      <c r="AKV79" s="58">
        <v>1.0656615910110745</v>
      </c>
      <c r="AKW79" s="58">
        <v>1.1806602382296791</v>
      </c>
      <c r="AKX79" s="58">
        <v>1.4142685658857639</v>
      </c>
      <c r="AKY79" s="58">
        <v>1.4641448138093474</v>
      </c>
      <c r="AKZ79" s="58">
        <v>1.4271110581518489</v>
      </c>
      <c r="ALA79" s="58">
        <v>1.1545079275613592</v>
      </c>
      <c r="ALB79" s="58">
        <v>1.1052393733200787</v>
      </c>
      <c r="ALC79" s="58">
        <v>1.0612269873739222</v>
      </c>
      <c r="ALD79" s="58">
        <v>1.0035545468712868</v>
      </c>
      <c r="ALE79" s="58">
        <v>0.97669752289188372</v>
      </c>
      <c r="ALF79" s="58">
        <v>1.0165069884997306</v>
      </c>
      <c r="ALG79" s="58">
        <v>1.0245763851854433</v>
      </c>
      <c r="ALH79" s="58">
        <v>1.1664303805538967</v>
      </c>
      <c r="ALI79" s="58">
        <v>1.2959417682343195</v>
      </c>
      <c r="ALJ79" s="58">
        <v>1.5398029003635096</v>
      </c>
      <c r="ALK79" s="58">
        <v>1.5946895358539741</v>
      </c>
      <c r="ALL79" s="58">
        <v>1.5541104927262954</v>
      </c>
      <c r="ALM79" s="58">
        <v>1.2550231541672785</v>
      </c>
      <c r="ALN79" s="58">
        <v>1.1974435790387659</v>
      </c>
      <c r="ALO79" s="58">
        <v>1.1442049340609284</v>
      </c>
      <c r="ALP79" s="58">
        <v>1.0795376678048079</v>
      </c>
      <c r="ALQ79" s="58">
        <v>1.0479714863880587</v>
      </c>
      <c r="ALR79" s="58">
        <v>1.0928283644169015</v>
      </c>
      <c r="ALS79" s="58">
        <v>1.1043395179056374</v>
      </c>
      <c r="ALT79" s="58">
        <v>1.2657055430967148</v>
      </c>
      <c r="ALU79" s="58">
        <v>1.409886329871233</v>
      </c>
      <c r="ALV79" s="58">
        <v>1.6640916846910692</v>
      </c>
      <c r="ALW79" s="58">
        <v>1.7239943058891058</v>
      </c>
      <c r="ALX79" s="58">
        <v>1.6798963311751112</v>
      </c>
      <c r="ALY79" s="58">
        <v>1.3544187556304605</v>
      </c>
      <c r="ALZ79" s="58">
        <v>1.2883341705983824</v>
      </c>
      <c r="AMA79" s="58">
        <v>1.2255889198525545</v>
      </c>
      <c r="AMB79" s="58">
        <v>1.1538524898615978</v>
      </c>
      <c r="AMC79" s="58">
        <v>1.1174450602563046</v>
      </c>
      <c r="AMD79" s="58">
        <v>1.1674084385315857</v>
      </c>
      <c r="AME79" s="58">
        <v>1.1825287857689959</v>
      </c>
      <c r="AMF79" s="58">
        <v>1.3636604444125957</v>
      </c>
      <c r="AMG79" s="58">
        <v>1.5226439530484959</v>
      </c>
      <c r="AMH79" s="58">
        <v>1.7872528097093914</v>
      </c>
      <c r="AMI79" s="58">
        <v>1.8521768172488033</v>
      </c>
      <c r="AMJ79" s="58">
        <v>1.8045863325595226</v>
      </c>
      <c r="AMK79" s="58">
        <v>1.4528099174673523</v>
      </c>
      <c r="AML79" s="58">
        <v>1.3780485858335629</v>
      </c>
      <c r="AMM79" s="58">
        <v>1.3055458161347597</v>
      </c>
      <c r="AMN79" s="58">
        <v>1.2266756042537015</v>
      </c>
      <c r="AMO79" s="58">
        <v>1.1853102971609408</v>
      </c>
      <c r="AMP79" s="58">
        <v>1.2404311228325249</v>
      </c>
      <c r="AMQ79" s="58">
        <v>1.2593083974361039</v>
      </c>
      <c r="AMR79" s="58">
        <v>1.4604355900927397</v>
      </c>
      <c r="AMS79" s="58">
        <v>1.6343363955658854</v>
      </c>
      <c r="AMT79" s="58">
        <v>1.909383951062217</v>
      </c>
      <c r="AMU79" s="58">
        <v>1.97933453711112</v>
      </c>
      <c r="AMV79" s="58">
        <v>1.9282778523463955</v>
      </c>
      <c r="AMW79" s="58">
        <v>1.5502915404496256</v>
      </c>
      <c r="AMX79" s="58">
        <v>1.4667001706306735</v>
      </c>
      <c r="AMY79" s="58">
        <v>1.3842135270761133</v>
      </c>
      <c r="AMZ79" s="58">
        <v>1.2981529142970336</v>
      </c>
      <c r="ANA79" s="58">
        <v>1.2517258706658791</v>
      </c>
      <c r="ANB79" s="58">
        <v>1.3120484457123629</v>
      </c>
      <c r="ANC79" s="58">
        <v>1.3348141610230444</v>
      </c>
      <c r="AND79" s="58">
        <v>1.5561468634730535</v>
      </c>
      <c r="ANE79" s="58">
        <v>1.7450642243884471</v>
      </c>
    </row>
    <row r="80" spans="1:1045" x14ac:dyDescent="0.35">
      <c r="A80" t="s">
        <v>77</v>
      </c>
      <c r="B80" s="3"/>
      <c r="C80" s="3"/>
      <c r="D80" s="3"/>
      <c r="E80" s="3"/>
      <c r="F80" s="3"/>
      <c r="G80" s="3"/>
      <c r="H80" s="3"/>
      <c r="I80" s="3"/>
      <c r="J80" s="3"/>
      <c r="K80" s="3"/>
      <c r="L80" s="3"/>
      <c r="M80" s="3"/>
      <c r="N80" s="3"/>
      <c r="O80" s="3"/>
      <c r="P80" s="3"/>
      <c r="Q80" s="3"/>
      <c r="R80" s="3"/>
      <c r="S80" s="3"/>
      <c r="T80" s="3"/>
      <c r="U80" s="3"/>
      <c r="V80" s="3"/>
      <c r="W80" s="3"/>
      <c r="X80" s="3"/>
      <c r="Y80" s="3"/>
      <c r="Z80" s="3"/>
      <c r="AA80" s="3"/>
      <c r="AB80" s="3"/>
      <c r="AC80" s="3"/>
      <c r="AD80" s="3"/>
      <c r="AE80" s="3"/>
      <c r="AF80" s="3"/>
      <c r="AG80" s="3"/>
      <c r="AH80" s="3"/>
      <c r="AI80" s="3"/>
      <c r="AJ80" s="3"/>
      <c r="AK80" s="3"/>
      <c r="AL80" s="3"/>
      <c r="AM80" s="3"/>
      <c r="AN80" s="3"/>
      <c r="AO80" s="3"/>
      <c r="AP80" s="3"/>
      <c r="AQ80" s="3"/>
      <c r="AR80" s="3"/>
      <c r="AS80" s="3"/>
      <c r="AT80" s="3"/>
      <c r="AU80" s="3"/>
      <c r="AV80" s="3"/>
      <c r="AW80" s="3"/>
      <c r="AX80" s="3"/>
      <c r="AY80" s="3"/>
      <c r="AZ80" s="3"/>
      <c r="BA80" s="3"/>
      <c r="BB80" s="3"/>
      <c r="BC80" s="3"/>
      <c r="BD80" s="3"/>
      <c r="BE80" s="3"/>
      <c r="BF80" s="3"/>
      <c r="BG80" s="3"/>
      <c r="BH80" s="3"/>
      <c r="BI80" s="3"/>
      <c r="BJ80" s="3"/>
      <c r="BK80" s="3"/>
      <c r="BL80" s="3"/>
      <c r="BM80" s="3"/>
      <c r="BN80" s="3"/>
      <c r="BO80" s="3"/>
      <c r="BP80" s="3"/>
      <c r="BQ80" s="3"/>
      <c r="BR80" s="3"/>
      <c r="BS80" s="3"/>
      <c r="BT80" s="3"/>
      <c r="BU80" s="3"/>
      <c r="BV80" s="3"/>
      <c r="BW80" s="3"/>
      <c r="BX80" s="3"/>
      <c r="BY80" s="3"/>
      <c r="BZ80" s="3"/>
      <c r="CA80" s="3"/>
      <c r="CB80" s="3"/>
      <c r="CC80" s="3"/>
      <c r="CD80" s="3"/>
      <c r="CE80" s="3"/>
      <c r="CF80" s="3"/>
      <c r="CG80" s="3"/>
      <c r="CH80" s="3"/>
      <c r="CI80" s="3"/>
      <c r="CJ80" s="3"/>
      <c r="CK80" s="3"/>
      <c r="CL80" s="3"/>
      <c r="CM80" s="3"/>
      <c r="CN80" s="3"/>
      <c r="CO80" s="3"/>
      <c r="CP80" s="3"/>
      <c r="CQ80" s="3"/>
      <c r="CR80" s="3"/>
      <c r="CS80" s="3"/>
      <c r="CT80" s="3"/>
      <c r="CU80" s="3"/>
      <c r="CV80" s="3"/>
      <c r="CW80" s="3"/>
      <c r="CX80" s="3"/>
      <c r="CY80" s="3"/>
      <c r="CZ80" s="3"/>
      <c r="DA80" s="3"/>
      <c r="DB80" s="3"/>
      <c r="DC80" s="3"/>
      <c r="DD80" s="3"/>
      <c r="DE80" s="3"/>
      <c r="DF80" s="3"/>
      <c r="DG80" s="3"/>
      <c r="DH80" s="3"/>
      <c r="DI80" s="3"/>
      <c r="DJ80" s="3"/>
      <c r="DK80" s="3"/>
      <c r="DL80" s="66"/>
      <c r="DM80" s="66"/>
      <c r="DN80" s="66"/>
      <c r="DO80" s="66"/>
      <c r="DP80" s="66"/>
      <c r="DQ80" s="66"/>
      <c r="DR80" s="66"/>
      <c r="DS80" s="66"/>
      <c r="DT80" s="66"/>
      <c r="DU80" s="66"/>
      <c r="DV80" s="66"/>
      <c r="DW80" s="66"/>
      <c r="DX80" s="66"/>
      <c r="DY80" s="66"/>
      <c r="DZ80" s="66"/>
      <c r="EA80" s="66"/>
      <c r="EB80" s="66"/>
      <c r="EC80" s="66"/>
      <c r="ED80" s="66"/>
      <c r="EE80" s="66"/>
      <c r="EF80" s="66"/>
      <c r="EG80" s="66"/>
      <c r="EH80" s="66"/>
      <c r="EI80" s="66"/>
      <c r="EJ80" s="66"/>
      <c r="EK80" s="66"/>
      <c r="EL80" s="66"/>
      <c r="EM80" s="66"/>
      <c r="EN80" s="66"/>
      <c r="EO80" s="66"/>
      <c r="EP80" s="66"/>
      <c r="EQ80" s="66"/>
      <c r="ER80" s="66"/>
      <c r="ES80" s="66"/>
      <c r="ET80" s="66"/>
      <c r="EU80" s="66"/>
      <c r="EV80" s="66"/>
      <c r="EW80" s="66"/>
      <c r="EX80" s="66"/>
      <c r="EY80" s="66"/>
      <c r="EZ80" s="66"/>
      <c r="FA80" s="66"/>
      <c r="FB80" s="66"/>
      <c r="FC80" s="66"/>
      <c r="FD80" s="66"/>
      <c r="FE80" s="66"/>
      <c r="FF80" s="66"/>
      <c r="FG80" s="66"/>
      <c r="FH80" s="66"/>
      <c r="FI80" s="66"/>
      <c r="FJ80" s="66"/>
      <c r="FK80" s="66"/>
      <c r="FL80" s="66"/>
      <c r="FM80" s="66"/>
      <c r="FN80" s="66"/>
      <c r="FO80" s="66"/>
      <c r="FP80" s="66"/>
      <c r="FQ80" s="66"/>
      <c r="FR80" s="66"/>
      <c r="FS80" s="66"/>
      <c r="FT80" s="66"/>
      <c r="FU80" s="66"/>
      <c r="FV80" s="66"/>
      <c r="FW80" s="66"/>
      <c r="FX80" s="66"/>
      <c r="FY80" s="66"/>
      <c r="FZ80" s="58">
        <v>1.5787238337628298</v>
      </c>
      <c r="GA80" s="58">
        <v>1.5908935376985993</v>
      </c>
      <c r="GB80" s="58">
        <v>1.5386061765383021</v>
      </c>
      <c r="GC80" s="58">
        <v>1.2955729742528492</v>
      </c>
      <c r="GD80" s="58">
        <v>1.3082872530016207</v>
      </c>
      <c r="GE80" s="58">
        <v>1.194700944321397</v>
      </c>
      <c r="GF80" s="58">
        <v>1.1431246940318698</v>
      </c>
      <c r="GG80" s="58">
        <v>1.119880505426365</v>
      </c>
      <c r="GH80" s="58">
        <v>1.1479465960589852</v>
      </c>
      <c r="GI80" s="58">
        <v>1.1421836188219534</v>
      </c>
      <c r="GJ80" s="58">
        <v>1.3520216609891187</v>
      </c>
      <c r="GK80" s="58">
        <v>1.4524699583894882</v>
      </c>
      <c r="GL80" s="58">
        <v>1.7296409052497987</v>
      </c>
      <c r="GM80" s="58">
        <v>1.7441382482783672</v>
      </c>
      <c r="GN80" s="58">
        <v>1.6877000925951897</v>
      </c>
      <c r="GO80" s="58">
        <v>1.4162289194134792</v>
      </c>
      <c r="GP80" s="58">
        <v>1.4334256443118716</v>
      </c>
      <c r="GQ80" s="58">
        <v>1.3008741149100536</v>
      </c>
      <c r="GR80" s="58">
        <v>1.2434144768497029</v>
      </c>
      <c r="GS80" s="58">
        <v>1.2156367913594388</v>
      </c>
      <c r="GT80" s="58">
        <v>1.2464592381381943</v>
      </c>
      <c r="GU80" s="58">
        <v>1.2420517774458175</v>
      </c>
      <c r="GV80" s="58">
        <v>1.4822110247494724</v>
      </c>
      <c r="GW80" s="58">
        <v>1.5947798288132511</v>
      </c>
      <c r="GX80" s="58">
        <v>1.8780687277046972</v>
      </c>
      <c r="GY80" s="58">
        <v>1.8950135926789067</v>
      </c>
      <c r="GZ80" s="58">
        <v>1.8346215635660157</v>
      </c>
      <c r="HA80" s="58">
        <v>1.5375498741397162</v>
      </c>
      <c r="HB80" s="58">
        <v>1.5564230457006205</v>
      </c>
      <c r="HC80" s="58">
        <v>1.4049597109871137</v>
      </c>
      <c r="HD80" s="58">
        <v>1.3417413215204088</v>
      </c>
      <c r="HE80" s="58">
        <v>1.3093792910148516</v>
      </c>
      <c r="HF80" s="58">
        <v>1.3428517524942589</v>
      </c>
      <c r="HG80" s="58">
        <v>1.3398729450063762</v>
      </c>
      <c r="HH80" s="58">
        <v>1.6105965114287151</v>
      </c>
      <c r="HI80" s="58">
        <v>1.7354359437387696</v>
      </c>
      <c r="HJ80" s="58">
        <v>2.0242317519403015</v>
      </c>
      <c r="HK80" s="58">
        <v>2.0437326928724748</v>
      </c>
      <c r="HL80" s="58">
        <v>1.9795670139037895</v>
      </c>
      <c r="HM80" s="58">
        <v>1.6580792024574618</v>
      </c>
      <c r="HN80" s="58">
        <v>1.6774568380048185</v>
      </c>
      <c r="HO80" s="58">
        <v>1.5071760455755281</v>
      </c>
      <c r="HP80" s="58">
        <v>1.4383235334268174</v>
      </c>
      <c r="HQ80" s="58">
        <v>1.4013437841387015</v>
      </c>
      <c r="HR80" s="58">
        <v>1.4373667078268673</v>
      </c>
      <c r="HS80" s="58">
        <v>1.4358749962193353</v>
      </c>
      <c r="HT80" s="58">
        <v>1.7373806164665293</v>
      </c>
      <c r="HU80" s="58">
        <v>1.8744408896241476</v>
      </c>
      <c r="HV80" s="58">
        <v>2.1683170982277091</v>
      </c>
      <c r="HW80" s="58">
        <v>2.1904730263376453</v>
      </c>
      <c r="HX80" s="58">
        <v>2.1226996290478741</v>
      </c>
      <c r="HY80" s="58">
        <v>1.7780079521662544</v>
      </c>
      <c r="HZ80" s="58">
        <v>1.796675144768525</v>
      </c>
      <c r="IA80" s="58">
        <v>1.6077013148596639</v>
      </c>
      <c r="IB80" s="58">
        <v>1.5333379939450453</v>
      </c>
      <c r="IC80" s="58">
        <v>1.4917204614540416</v>
      </c>
      <c r="ID80" s="58">
        <v>1.5302005383189636</v>
      </c>
      <c r="IE80" s="58">
        <v>1.530243114418671</v>
      </c>
      <c r="IF80" s="58">
        <v>1.8627794289960644</v>
      </c>
      <c r="IG80" s="58">
        <v>2.0116629564612891</v>
      </c>
      <c r="IH80" s="58">
        <v>2.3104832415793379</v>
      </c>
      <c r="II80" s="58">
        <v>2.3353847682055204</v>
      </c>
      <c r="IJ80" s="58">
        <v>2.2641572188697712</v>
      </c>
      <c r="IK80" s="58">
        <v>1.8965889847623181</v>
      </c>
      <c r="IL80" s="58">
        <v>1.9165052698118379</v>
      </c>
      <c r="IM80" s="58">
        <v>1.7066836054877541</v>
      </c>
      <c r="IN80" s="58">
        <v>1.6269306778762507</v>
      </c>
      <c r="IO80" s="58">
        <v>1.580665589989904</v>
      </c>
      <c r="IP80" s="58">
        <v>1.6215152127550125</v>
      </c>
      <c r="IQ80" s="58">
        <v>1.623130486026932</v>
      </c>
      <c r="IR80" s="58">
        <v>1.9869156219566357</v>
      </c>
      <c r="IS80" s="58">
        <v>2.1473112896992439</v>
      </c>
      <c r="IT80" s="58">
        <v>1.5674376995145307</v>
      </c>
      <c r="IU80" s="58">
        <v>1.5844678434630481</v>
      </c>
      <c r="IV80" s="58">
        <v>1.5321269507019615</v>
      </c>
      <c r="IW80" s="58">
        <v>1.287154737820045</v>
      </c>
      <c r="IX80" s="58">
        <v>1.2961319425381286</v>
      </c>
      <c r="IY80" s="58">
        <v>1.182531869974728</v>
      </c>
      <c r="IZ80" s="58">
        <v>1.1320721147241923</v>
      </c>
      <c r="JA80" s="58">
        <v>1.1106151494966734</v>
      </c>
      <c r="JB80" s="58">
        <v>1.138468684014539</v>
      </c>
      <c r="JC80" s="58">
        <v>1.1318078648537551</v>
      </c>
      <c r="JD80" s="58">
        <v>1.3341991751434736</v>
      </c>
      <c r="JE80" s="58">
        <v>1.430329575208753</v>
      </c>
      <c r="JF80" s="5">
        <v>1.7174111285008857</v>
      </c>
      <c r="JG80" s="5">
        <v>1.7370211019064505</v>
      </c>
      <c r="JH80" s="5">
        <v>1.6805229515832225</v>
      </c>
      <c r="JI80" s="5">
        <v>1.4081808528912285</v>
      </c>
      <c r="JJ80" s="5">
        <v>1.4204459121184727</v>
      </c>
      <c r="JK80" s="5">
        <v>1.2871025668371932</v>
      </c>
      <c r="JL80" s="5">
        <v>1.2305789768811692</v>
      </c>
      <c r="JM80" s="5">
        <v>1.20452561729228</v>
      </c>
      <c r="JN80" s="5">
        <v>1.2353608466585342</v>
      </c>
      <c r="JO80" s="5">
        <v>1.2302752056219401</v>
      </c>
      <c r="JP80" s="5">
        <v>1.4623436207656935</v>
      </c>
      <c r="JQ80" s="5">
        <v>1.5701395232623276</v>
      </c>
      <c r="JR80" s="58">
        <v>1.8649204599740103</v>
      </c>
      <c r="JS80" s="58">
        <v>1.8872113994759447</v>
      </c>
      <c r="JT80" s="58">
        <v>1.8267528376114022</v>
      </c>
      <c r="JU80" s="58">
        <v>1.5292139210331241</v>
      </c>
      <c r="JV80" s="58">
        <v>1.5427426839789482</v>
      </c>
      <c r="JW80" s="58">
        <v>1.3895806637444839</v>
      </c>
      <c r="JX80" s="58">
        <v>1.3270725148510081</v>
      </c>
      <c r="JY80" s="58">
        <v>1.2963300659385288</v>
      </c>
      <c r="JZ80" s="58">
        <v>1.3300697488411668</v>
      </c>
      <c r="KA80" s="58">
        <v>1.3266744177969503</v>
      </c>
      <c r="KB80" s="58">
        <v>1.5888838494460189</v>
      </c>
      <c r="KC80" s="58">
        <v>1.7083023679338101</v>
      </c>
      <c r="KD80" s="58">
        <v>2.0101877307987643</v>
      </c>
      <c r="KE80" s="58">
        <v>2.0352515245072502</v>
      </c>
      <c r="KF80" s="58">
        <v>1.9710127001951925</v>
      </c>
      <c r="KG80" s="58">
        <v>1.6492546070888121</v>
      </c>
      <c r="KH80" s="58">
        <v>1.6631957085849198</v>
      </c>
      <c r="KI80" s="58">
        <v>1.4901880677012016</v>
      </c>
      <c r="KJ80" s="58">
        <v>1.4217779551465077</v>
      </c>
      <c r="KK80" s="58">
        <v>1.3862739589944659</v>
      </c>
      <c r="KL80" s="58">
        <v>1.4228447928588792</v>
      </c>
      <c r="KM80" s="58">
        <v>1.4212366526980458</v>
      </c>
      <c r="KN80" s="58">
        <v>1.7139827966536574</v>
      </c>
      <c r="KO80" s="58">
        <v>1.8449937474578919</v>
      </c>
      <c r="KP80" s="58">
        <v>2.1533981014974697</v>
      </c>
      <c r="KQ80" s="58">
        <v>2.1813186466160341</v>
      </c>
      <c r="KR80" s="58">
        <v>2.1134654175258816</v>
      </c>
      <c r="KS80" s="58">
        <v>1.7684808151503717</v>
      </c>
      <c r="KT80" s="58">
        <v>1.7819490531761801</v>
      </c>
      <c r="KU80" s="58">
        <v>1.5891057651505298</v>
      </c>
      <c r="KV80" s="58">
        <v>1.5148779109516866</v>
      </c>
      <c r="KW80" s="58">
        <v>1.474555699754297</v>
      </c>
      <c r="KX80" s="58">
        <v>1.513888215144741</v>
      </c>
      <c r="KY80" s="58">
        <v>1.5141498294111366</v>
      </c>
      <c r="KZ80" s="58">
        <v>1.837755096276902</v>
      </c>
      <c r="LA80" s="58">
        <v>1.9802700903984432</v>
      </c>
      <c r="LB80" s="58">
        <v>2.2947084230939607</v>
      </c>
      <c r="LC80" s="58">
        <v>2.3255626581886557</v>
      </c>
      <c r="LD80" s="58">
        <v>2.2542485173791271</v>
      </c>
      <c r="LE80" s="58">
        <v>1.886364726662521</v>
      </c>
      <c r="LF80" s="58">
        <v>1.9008593564217144</v>
      </c>
      <c r="LG80" s="58">
        <v>1.6864840294668457</v>
      </c>
      <c r="LH80" s="58">
        <v>1.6065231578571173</v>
      </c>
      <c r="LI80" s="58">
        <v>1.5613385896214924</v>
      </c>
      <c r="LJ80" s="58">
        <v>1.6033669580895344</v>
      </c>
      <c r="LK80" s="58">
        <v>1.6055694406460068</v>
      </c>
      <c r="LL80" s="58">
        <v>1.9603224338726539</v>
      </c>
      <c r="LM80" s="58">
        <v>2.114235394571252</v>
      </c>
      <c r="LN80" s="5">
        <v>1.5480257458356834</v>
      </c>
      <c r="LO80" s="5">
        <v>1.5806956750590002</v>
      </c>
      <c r="LP80" s="5">
        <v>1.5283233140848649</v>
      </c>
      <c r="LQ80" s="5">
        <v>1.2822127032243869</v>
      </c>
      <c r="LR80" s="5">
        <v>1.2889959795289647</v>
      </c>
      <c r="LS80" s="5">
        <v>1.1753878279438508</v>
      </c>
      <c r="LT80" s="5">
        <v>1.1255835202245708</v>
      </c>
      <c r="LU80" s="5">
        <v>1.1051757501241908</v>
      </c>
      <c r="LV80" s="5">
        <v>1.1329045087458673</v>
      </c>
      <c r="LW80" s="5">
        <v>1.1257166137624024</v>
      </c>
      <c r="LX80" s="5">
        <v>1.323736181218047</v>
      </c>
      <c r="LY80" s="5">
        <v>1.4173316174253283</v>
      </c>
      <c r="LZ80" s="58">
        <v>1.6958670560971598</v>
      </c>
      <c r="MA80" s="58">
        <v>1.7328061564218851</v>
      </c>
      <c r="MB80" s="58">
        <v>1.6762724215179967</v>
      </c>
      <c r="MC80" s="58">
        <v>1.4034144448941841</v>
      </c>
      <c r="MD80" s="58">
        <v>1.4127586967106118</v>
      </c>
      <c r="ME80" s="58">
        <v>1.2789463963815664</v>
      </c>
      <c r="MF80" s="58">
        <v>1.222977172016084</v>
      </c>
      <c r="MG80" s="58">
        <v>1.1979450189329022</v>
      </c>
      <c r="MH80" s="58">
        <v>1.2287878255455251</v>
      </c>
      <c r="MI80" s="58">
        <v>1.2233005497554683</v>
      </c>
      <c r="MJ80" s="58">
        <v>1.4505771557754104</v>
      </c>
      <c r="MK80" s="58">
        <v>1.5555462275768293</v>
      </c>
      <c r="ML80" s="58">
        <v>1.8412479423707622</v>
      </c>
      <c r="MM80" s="58">
        <v>1.8825550654803214</v>
      </c>
      <c r="MN80" s="58">
        <v>1.8220567297014736</v>
      </c>
      <c r="MO80" s="58">
        <v>1.5242388741618762</v>
      </c>
      <c r="MP80" s="58">
        <v>1.5345779140597027</v>
      </c>
      <c r="MQ80" s="58">
        <v>1.3804020650557043</v>
      </c>
      <c r="MR80" s="58">
        <v>1.3183178001253775</v>
      </c>
      <c r="MS80" s="58">
        <v>1.2885419367142839</v>
      </c>
      <c r="MT80" s="58">
        <v>1.3224411084283036</v>
      </c>
      <c r="MU80" s="58">
        <v>1.3187972014047908</v>
      </c>
      <c r="MV80" s="58">
        <v>1.5759251490113086</v>
      </c>
      <c r="MW80" s="58">
        <v>1.6921082252070379</v>
      </c>
      <c r="MX80" s="58">
        <v>1.9843899913006255</v>
      </c>
      <c r="MY80" s="58">
        <v>2.0301553133007659</v>
      </c>
      <c r="MZ80" s="58">
        <v>1.9658724552669637</v>
      </c>
      <c r="NA80" s="58">
        <v>1.643951844405932</v>
      </c>
      <c r="NB80" s="58">
        <v>1.6546259964055408</v>
      </c>
      <c r="NC80" s="58">
        <v>1.4799797298225581</v>
      </c>
      <c r="ND80" s="58">
        <v>1.4118354588454669</v>
      </c>
      <c r="NE80" s="58">
        <v>1.3772182459356466</v>
      </c>
      <c r="NF80" s="58">
        <v>1.4141183287523664</v>
      </c>
      <c r="NG80" s="58">
        <v>1.4124402395191751</v>
      </c>
      <c r="NH80" s="58">
        <v>1.699922638401804</v>
      </c>
      <c r="NI80" s="58">
        <v>1.8272983359760899</v>
      </c>
      <c r="NJ80" s="58">
        <v>2.1254780642739641</v>
      </c>
      <c r="NK80" s="58">
        <v>2.1757841445014994</v>
      </c>
      <c r="NL80" s="58">
        <v>2.1078825534995995</v>
      </c>
      <c r="NM80" s="58">
        <v>1.7627207260220716</v>
      </c>
      <c r="NN80" s="58">
        <v>1.7730455835789869</v>
      </c>
      <c r="NO80" s="58">
        <v>1.5778627606112969</v>
      </c>
      <c r="NP80" s="58">
        <v>1.5037168100927065</v>
      </c>
      <c r="NQ80" s="58">
        <v>1.4641777424538591</v>
      </c>
      <c r="NR80" s="58">
        <v>1.5040256457604593</v>
      </c>
      <c r="NS80" s="58">
        <v>1.5044197051597716</v>
      </c>
      <c r="NT80" s="58">
        <v>1.8226251507326396</v>
      </c>
      <c r="NU80" s="58">
        <v>1.9612895486341761</v>
      </c>
      <c r="NV80" s="58">
        <v>2.2646688171797207</v>
      </c>
      <c r="NW80" s="58">
        <v>2.319591494401763</v>
      </c>
      <c r="NX80" s="58">
        <v>2.2482245969130927</v>
      </c>
      <c r="NY80" s="58">
        <v>1.8801488174387659</v>
      </c>
      <c r="NZ80" s="58">
        <v>1.8913471960180952</v>
      </c>
      <c r="OA80" s="58">
        <v>1.6742033524151396</v>
      </c>
      <c r="OB80" s="58">
        <v>1.5941160604270703</v>
      </c>
      <c r="OC80" s="58">
        <v>1.5495883988123937</v>
      </c>
      <c r="OD80" s="58">
        <v>1.5923333985715515</v>
      </c>
      <c r="OE80" s="58">
        <v>1.5948928959621507</v>
      </c>
      <c r="OF80" s="58">
        <v>1.9441545950206041</v>
      </c>
      <c r="OG80" s="58">
        <v>2.0941261392683401</v>
      </c>
      <c r="OH80" s="58">
        <v>1.5424194237057192</v>
      </c>
      <c r="OI80" s="58">
        <v>1.5796580430389255</v>
      </c>
      <c r="OJ80" s="58">
        <v>1.5273982350722504</v>
      </c>
      <c r="OK80" s="58">
        <v>1.2810107441859364</v>
      </c>
      <c r="OL80" s="58">
        <v>1.2872604286550691</v>
      </c>
      <c r="OM80" s="58">
        <v>1.1736503123010344</v>
      </c>
      <c r="ON80" s="58">
        <v>1.1240054162691633</v>
      </c>
      <c r="OO80" s="58">
        <v>1.1038528203614426</v>
      </c>
      <c r="OP80" s="58">
        <v>1.1315512329707142</v>
      </c>
      <c r="OQ80" s="58">
        <v>1.1242351487380382</v>
      </c>
      <c r="OR80" s="58">
        <v>1.3211914537688731</v>
      </c>
      <c r="OS80" s="58">
        <v>1.4141703481223167</v>
      </c>
      <c r="OT80" s="58">
        <v>1.6892910631906621</v>
      </c>
      <c r="OU80" s="58">
        <v>1.731560266661115</v>
      </c>
      <c r="OV80" s="58">
        <v>1.6751910326667516</v>
      </c>
      <c r="OW80" s="58">
        <v>1.4022017995319083</v>
      </c>
      <c r="OX80" s="58">
        <v>1.410802946538473</v>
      </c>
      <c r="OY80" s="58">
        <v>1.2768713360877186</v>
      </c>
      <c r="OZ80" s="58">
        <v>1.2210431503605674</v>
      </c>
      <c r="PA80" s="58">
        <v>1.1962708059015521</v>
      </c>
      <c r="PB80" s="58">
        <v>1.2271155411102992</v>
      </c>
      <c r="PC80" s="58">
        <v>1.2215260849666101</v>
      </c>
      <c r="PD80" s="58">
        <v>1.4475835743456653</v>
      </c>
      <c r="PE80" s="58">
        <v>1.5518334443580863</v>
      </c>
      <c r="PF80" s="5">
        <v>1.8336774109078899</v>
      </c>
      <c r="PG80" s="5">
        <v>1.8810972124434204</v>
      </c>
      <c r="PH80" s="5">
        <v>1.8208162363308438</v>
      </c>
      <c r="PI80" s="5">
        <v>1.5229246861159489</v>
      </c>
      <c r="PJ80" s="5">
        <v>1.532421131217365</v>
      </c>
      <c r="PK80" s="5">
        <v>1.3779774704791927</v>
      </c>
      <c r="PL80" s="5">
        <v>1.3160051769490297</v>
      </c>
      <c r="PM80" s="5">
        <v>1.2864846415324758</v>
      </c>
      <c r="PN80" s="5">
        <v>1.3204259439558517</v>
      </c>
      <c r="PO80" s="5">
        <v>1.3167163757499252</v>
      </c>
      <c r="PP80" s="5">
        <v>1.5725020072494802</v>
      </c>
      <c r="PQ80" s="5">
        <v>1.687830404070132</v>
      </c>
      <c r="PR80" s="5">
        <v>1.9758026595340035</v>
      </c>
      <c r="PS80" s="5">
        <v>2.0284824133673336</v>
      </c>
      <c r="PT80" s="5">
        <v>1.9644705077336044</v>
      </c>
      <c r="PU80" s="5">
        <v>1.6425055577672247</v>
      </c>
      <c r="PV80" s="5">
        <v>1.6522886622653243</v>
      </c>
      <c r="PW80" s="5">
        <v>1.477195467794292</v>
      </c>
      <c r="PX80" s="5">
        <v>1.4091237030690997</v>
      </c>
      <c r="PY80" s="5">
        <v>1.3747483522840969</v>
      </c>
      <c r="PZ80" s="5">
        <v>1.4117382359201454</v>
      </c>
      <c r="QA80" s="5">
        <v>1.4100410704532329</v>
      </c>
      <c r="QB80" s="5">
        <v>1.6960878095059213</v>
      </c>
      <c r="QC80" s="5">
        <v>1.8224719977110377</v>
      </c>
      <c r="QD80" s="58">
        <v>2.1158538126072099</v>
      </c>
      <c r="QE80" s="58">
        <v>2.1738936072476256</v>
      </c>
      <c r="QF80" s="58">
        <v>2.1063171538633974</v>
      </c>
      <c r="QG80" s="58">
        <v>1.7611056162090784</v>
      </c>
      <c r="QH80" s="58">
        <v>1.7705490663233521</v>
      </c>
      <c r="QI80" s="58">
        <v>1.5747102362336733</v>
      </c>
      <c r="QJ80" s="58">
        <v>1.500587251338068</v>
      </c>
      <c r="QK80" s="58">
        <v>1.4612677738038355</v>
      </c>
      <c r="QL80" s="58">
        <v>1.5012601908756606</v>
      </c>
      <c r="QM80" s="58">
        <v>1.5016913895318091</v>
      </c>
      <c r="QN80" s="58">
        <v>1.8183827257962384</v>
      </c>
      <c r="QO80" s="58">
        <v>1.9559674028254526</v>
      </c>
      <c r="QP80" s="58">
        <v>2.2539893214234237</v>
      </c>
      <c r="QQ80" s="58">
        <v>2.3174811282089882</v>
      </c>
      <c r="QR80" s="58">
        <v>2.246494030245533</v>
      </c>
      <c r="QS80" s="58">
        <v>1.8783630747213909</v>
      </c>
      <c r="QT80" s="58">
        <v>1.8886144702898897</v>
      </c>
      <c r="QU80" s="58">
        <v>1.6706752588985438</v>
      </c>
      <c r="QV80" s="58">
        <v>1.590551648218232</v>
      </c>
      <c r="QW80" s="58">
        <v>1.5462127061536022</v>
      </c>
      <c r="QX80" s="58">
        <v>1.5891635845808789</v>
      </c>
      <c r="QY80" s="58">
        <v>1.5918256496812748</v>
      </c>
      <c r="QZ80" s="58">
        <v>1.9395097578070297</v>
      </c>
      <c r="RA80" s="58">
        <v>2.0883489591653155</v>
      </c>
      <c r="RB80" s="58">
        <v>1.7296409052497987</v>
      </c>
      <c r="RC80" s="58">
        <v>1.7441382482783672</v>
      </c>
      <c r="RD80" s="58">
        <v>1.6877000925951897</v>
      </c>
      <c r="RE80" s="58">
        <v>1.4162289194134792</v>
      </c>
      <c r="RF80" s="58">
        <v>1.4334256443118716</v>
      </c>
      <c r="RG80" s="58">
        <v>1.3008741149100536</v>
      </c>
      <c r="RH80" s="58">
        <v>1.2434144768497029</v>
      </c>
      <c r="RI80" s="58">
        <v>1.2156367913594388</v>
      </c>
      <c r="RJ80" s="58">
        <v>1.2464592381381943</v>
      </c>
      <c r="RK80" s="58">
        <v>1.2420517774458175</v>
      </c>
      <c r="RL80" s="58">
        <v>1.4822110247494724</v>
      </c>
      <c r="RM80" s="58">
        <v>1.5947798288132511</v>
      </c>
      <c r="RN80" s="58">
        <v>1.849207847284468</v>
      </c>
      <c r="RO80" s="58">
        <v>1.8716852271947069</v>
      </c>
      <c r="RP80" s="58">
        <v>1.8158472749397885</v>
      </c>
      <c r="RQ80" s="58">
        <v>1.5224473140348809</v>
      </c>
      <c r="RR80" s="58">
        <v>1.5369082638272373</v>
      </c>
      <c r="RS80" s="58">
        <v>1.3957526381714553</v>
      </c>
      <c r="RT80" s="58">
        <v>1.3305549237209342</v>
      </c>
      <c r="RU80" s="58">
        <v>1.2958920539113188</v>
      </c>
      <c r="RV80" s="58">
        <v>1.3272986745711211</v>
      </c>
      <c r="RW80" s="58">
        <v>1.3238969405379415</v>
      </c>
      <c r="RX80" s="58">
        <v>1.5700610084980835</v>
      </c>
      <c r="RY80" s="58">
        <v>1.7019973660723746</v>
      </c>
      <c r="RZ80" s="58">
        <v>1.9931170089453687</v>
      </c>
      <c r="SA80" s="58">
        <v>2.0185683941804933</v>
      </c>
      <c r="SB80" s="58">
        <v>1.9593061901155349</v>
      </c>
      <c r="SC80" s="58">
        <v>1.6417912277756002</v>
      </c>
      <c r="SD80" s="58">
        <v>1.6564215464477141</v>
      </c>
      <c r="SE80" s="58">
        <v>1.4972991290364868</v>
      </c>
      <c r="SF80" s="58">
        <v>1.4263322448204678</v>
      </c>
      <c r="SG80" s="58">
        <v>1.3869098205661854</v>
      </c>
      <c r="SH80" s="58">
        <v>1.4207191249433047</v>
      </c>
      <c r="SI80" s="58">
        <v>1.4187544034851738</v>
      </c>
      <c r="SJ80" s="58">
        <v>1.6936543984976518</v>
      </c>
      <c r="SK80" s="58">
        <v>1.8383232496452113</v>
      </c>
      <c r="SL80" s="58">
        <v>2.1349795064027539</v>
      </c>
      <c r="SM80" s="58">
        <v>2.1634965406620124</v>
      </c>
      <c r="SN80" s="58">
        <v>2.1009704271152549</v>
      </c>
      <c r="SO80" s="58">
        <v>1.7605401055277246</v>
      </c>
      <c r="SP80" s="58">
        <v>1.7741417408702125</v>
      </c>
      <c r="SQ80" s="58">
        <v>1.5971656269036703</v>
      </c>
      <c r="SR80" s="58">
        <v>1.5205548966630402</v>
      </c>
      <c r="SS80" s="58">
        <v>1.4763561648376486</v>
      </c>
      <c r="ST80" s="58">
        <v>1.5124779406436755</v>
      </c>
      <c r="SU80" s="58">
        <v>1.5119974196811983</v>
      </c>
      <c r="SV80" s="58">
        <v>1.8158972574551893</v>
      </c>
      <c r="SW80" s="58">
        <v>1.9729003404088687</v>
      </c>
      <c r="SX80" s="58">
        <v>2.274951421144547</v>
      </c>
      <c r="SY80" s="58">
        <v>2.3066180194632051</v>
      </c>
      <c r="SZ80" s="58">
        <v>2.2409764016803653</v>
      </c>
      <c r="TA80" s="58">
        <v>1.877954298462011</v>
      </c>
      <c r="TB80" s="58">
        <v>1.8924683921039924</v>
      </c>
      <c r="TC80" s="58">
        <v>1.6954992479187152</v>
      </c>
      <c r="TD80" s="58">
        <v>1.6133676351146373</v>
      </c>
      <c r="TE80" s="58">
        <v>1.5643857408562909</v>
      </c>
      <c r="TF80" s="58">
        <v>1.6027352134452673</v>
      </c>
      <c r="TG80" s="58">
        <v>1.6037773484461311</v>
      </c>
      <c r="TH80" s="58">
        <v>1.9369091665824487</v>
      </c>
      <c r="TI80" s="58">
        <v>2.1059336017656771</v>
      </c>
      <c r="TJ80" s="58">
        <v>2.239419600709756</v>
      </c>
      <c r="TK80" s="58">
        <v>2.2778512707208898</v>
      </c>
      <c r="TL80" s="58">
        <v>2.2177955844909589</v>
      </c>
      <c r="TM80" s="58">
        <v>1.8593196121617039</v>
      </c>
      <c r="TN80" s="58">
        <v>1.868431514396147</v>
      </c>
      <c r="TO80" s="58">
        <v>1.6843148903496765</v>
      </c>
      <c r="TP80" s="58">
        <v>1.599804592353024</v>
      </c>
      <c r="TQ80" s="58">
        <v>1.5481058917226778</v>
      </c>
      <c r="TR80" s="58">
        <v>1.5839552141355218</v>
      </c>
      <c r="TS80" s="58">
        <v>1.5844242108653304</v>
      </c>
      <c r="TT80" s="58">
        <v>1.8869027112082619</v>
      </c>
      <c r="TU80" s="58">
        <v>2.0645559138321103</v>
      </c>
      <c r="TV80" s="58">
        <v>1.8649204599740103</v>
      </c>
      <c r="TW80" s="58">
        <v>1.8872113994759447</v>
      </c>
      <c r="TX80" s="58">
        <v>1.8267528376114022</v>
      </c>
      <c r="TY80" s="58">
        <v>1.5292139210331241</v>
      </c>
      <c r="TZ80" s="58">
        <v>1.5427426839789482</v>
      </c>
      <c r="UA80" s="58">
        <v>1.3895806637444839</v>
      </c>
      <c r="UB80" s="58">
        <v>1.3270725148510081</v>
      </c>
      <c r="UC80" s="58">
        <v>1.2963300659385288</v>
      </c>
      <c r="UD80" s="58">
        <v>1.3300697488411668</v>
      </c>
      <c r="UE80" s="58">
        <v>1.3266744177969503</v>
      </c>
      <c r="UF80" s="58">
        <v>1.5888838494460189</v>
      </c>
      <c r="UG80" s="58">
        <v>1.7083023679338101</v>
      </c>
      <c r="UH80" s="58">
        <v>1.8362590846376081</v>
      </c>
      <c r="UI80" s="58">
        <v>1.863978575375759</v>
      </c>
      <c r="UJ80" s="58">
        <v>1.808058630990562</v>
      </c>
      <c r="UK80" s="58">
        <v>1.5141932239146323</v>
      </c>
      <c r="UL80" s="58">
        <v>1.5234014926373916</v>
      </c>
      <c r="UM80" s="58">
        <v>1.3804744552701103</v>
      </c>
      <c r="UN80" s="58">
        <v>1.3160084070054716</v>
      </c>
      <c r="UO80" s="58">
        <v>1.2829771666474152</v>
      </c>
      <c r="UP80" s="58">
        <v>1.3146647855552889</v>
      </c>
      <c r="UQ80" s="58">
        <v>1.3108558080571506</v>
      </c>
      <c r="UR80" s="58">
        <v>1.5488917563998492</v>
      </c>
      <c r="US80" s="58">
        <v>1.6753855249164404</v>
      </c>
      <c r="UT80" s="58">
        <v>1.9792858654913026</v>
      </c>
      <c r="UU80" s="58">
        <v>2.0101910616190524</v>
      </c>
      <c r="UV80" s="58">
        <v>1.9508389239502415</v>
      </c>
      <c r="UW80" s="58">
        <v>1.6330532486481388</v>
      </c>
      <c r="UX80" s="58">
        <v>1.6423420299954739</v>
      </c>
      <c r="UY80" s="58">
        <v>1.4804225861959692</v>
      </c>
      <c r="UZ80" s="58">
        <v>1.409924641850071</v>
      </c>
      <c r="VA80" s="58">
        <v>1.3719951575575244</v>
      </c>
      <c r="VB80" s="58">
        <v>1.4063654677371362</v>
      </c>
      <c r="VC80" s="58">
        <v>1.40429062988663</v>
      </c>
      <c r="VD80" s="58">
        <v>1.670842392192778</v>
      </c>
      <c r="VE80" s="58">
        <v>1.8094421343345497</v>
      </c>
      <c r="VF80" s="58">
        <v>2.1202864402606627</v>
      </c>
      <c r="VG80" s="58">
        <v>2.1544542176589614</v>
      </c>
      <c r="VH80" s="58">
        <v>2.0918301690128702</v>
      </c>
      <c r="VI80" s="58">
        <v>1.7511064746859897</v>
      </c>
      <c r="VJ80" s="58">
        <v>1.7596038796111864</v>
      </c>
      <c r="VK80" s="58">
        <v>1.5786920762976722</v>
      </c>
      <c r="VL80" s="58">
        <v>1.5022487934565614</v>
      </c>
      <c r="VM80" s="58">
        <v>1.4593681575265092</v>
      </c>
      <c r="VN80" s="58">
        <v>1.4963546015175968</v>
      </c>
      <c r="VO80" s="58">
        <v>1.4960960607077836</v>
      </c>
      <c r="VP80" s="58">
        <v>1.7914996953676048</v>
      </c>
      <c r="VQ80" s="58">
        <v>1.9421107387738088</v>
      </c>
      <c r="VR80" s="58">
        <v>1.1120610809208826</v>
      </c>
      <c r="VS80" s="58">
        <v>1.1341347880165038</v>
      </c>
      <c r="VT80" s="58">
        <v>1.1040442440462734</v>
      </c>
      <c r="VU80" s="58">
        <v>0.9246480191174189</v>
      </c>
      <c r="VV80" s="58">
        <v>0.92659273981545576</v>
      </c>
      <c r="VW80" s="58">
        <v>0.83219019922686432</v>
      </c>
      <c r="VX80" s="58">
        <v>0.78986879921814079</v>
      </c>
      <c r="VY80" s="58">
        <v>0.7645884876373894</v>
      </c>
      <c r="VZ80" s="58">
        <v>0.78311371573912936</v>
      </c>
      <c r="WA80" s="58">
        <v>0.78364101826260535</v>
      </c>
      <c r="WB80" s="58">
        <v>0.93082106538560228</v>
      </c>
      <c r="WC80" s="58">
        <v>1.0163756357373197</v>
      </c>
      <c r="WD80" s="58">
        <v>2.2241221618417653</v>
      </c>
      <c r="WE80" s="58">
        <v>2.2682695760330076</v>
      </c>
      <c r="WF80" s="58">
        <v>2.2080884880925469</v>
      </c>
      <c r="WG80" s="58">
        <v>1.8492960382348378</v>
      </c>
      <c r="WH80" s="58">
        <v>1.8531854796309115</v>
      </c>
      <c r="WI80" s="58">
        <v>1.6643803984537286</v>
      </c>
      <c r="WJ80" s="58">
        <v>1.5797375984362816</v>
      </c>
      <c r="WK80" s="58">
        <v>1.5291769752747788</v>
      </c>
      <c r="WL80" s="58">
        <v>1.5662274314782587</v>
      </c>
      <c r="WM80" s="58">
        <v>1.5672820365252107</v>
      </c>
      <c r="WN80" s="58">
        <v>1.8616421307712046</v>
      </c>
      <c r="WO80" s="58">
        <v>2.0327512714746394</v>
      </c>
      <c r="WP80" s="58">
        <v>1.8412479423707622</v>
      </c>
      <c r="WQ80" s="58">
        <v>1.8825550654803214</v>
      </c>
      <c r="WR80" s="58">
        <v>1.8220567297014736</v>
      </c>
      <c r="WS80" s="58">
        <v>1.5242388741618762</v>
      </c>
      <c r="WT80" s="58">
        <v>1.5345779140597027</v>
      </c>
      <c r="WU80" s="58">
        <v>1.3804020650557043</v>
      </c>
      <c r="WV80" s="58">
        <v>1.3183178001253775</v>
      </c>
      <c r="WW80" s="58">
        <v>1.2885419367142839</v>
      </c>
      <c r="WX80" s="58">
        <v>1.3224411084283036</v>
      </c>
      <c r="WY80" s="58">
        <v>1.3187972014047908</v>
      </c>
      <c r="WZ80" s="58">
        <v>1.5759251490113086</v>
      </c>
      <c r="XA80" s="58">
        <v>1.6921082252070379</v>
      </c>
      <c r="XB80" s="58">
        <v>1.8129320371506159</v>
      </c>
      <c r="XC80" s="58">
        <v>1.8593792588094304</v>
      </c>
      <c r="XD80" s="58">
        <v>1.803410315675565</v>
      </c>
      <c r="XE80" s="58">
        <v>1.5092670339880208</v>
      </c>
      <c r="XF80" s="58">
        <v>1.5153403256601561</v>
      </c>
      <c r="XG80" s="58">
        <v>1.3713560549319741</v>
      </c>
      <c r="XH80" s="58">
        <v>1.3073266780528781</v>
      </c>
      <c r="XI80" s="58">
        <v>1.2752692140791781</v>
      </c>
      <c r="XJ80" s="58">
        <v>1.3071245441097523</v>
      </c>
      <c r="XK80" s="58">
        <v>1.3030725288969287</v>
      </c>
      <c r="XL80" s="58">
        <v>1.5362573783314259</v>
      </c>
      <c r="XM80" s="58">
        <v>1.6595027714690342</v>
      </c>
      <c r="XN80" s="58">
        <v>1.9538639566570879</v>
      </c>
      <c r="XO80" s="58">
        <v>2.0051572420555988</v>
      </c>
      <c r="XP80" s="58">
        <v>1.9457509844062282</v>
      </c>
      <c r="XQ80" s="58">
        <v>1.6278025338324817</v>
      </c>
      <c r="XR80" s="58">
        <v>1.6338814514496343</v>
      </c>
      <c r="XS80" s="58">
        <v>1.4702812113423693</v>
      </c>
      <c r="XT80" s="58">
        <v>1.4000650570840523</v>
      </c>
      <c r="XU80" s="58">
        <v>1.3630326842459164</v>
      </c>
      <c r="XV80" s="58">
        <v>1.397740112758018</v>
      </c>
      <c r="XW80" s="58">
        <v>1.3955991186058698</v>
      </c>
      <c r="XX80" s="58">
        <v>1.6571342603063246</v>
      </c>
      <c r="XY80" s="58">
        <v>1.7920868628473208</v>
      </c>
      <c r="XZ80" s="58">
        <v>2.0927724785312298</v>
      </c>
      <c r="YA80" s="58">
        <v>2.1489874600334451</v>
      </c>
      <c r="YB80" s="58">
        <v>2.0863041065478058</v>
      </c>
      <c r="YC80" s="58">
        <v>1.745402918672915</v>
      </c>
      <c r="YD80" s="58">
        <v>1.7508142148102275</v>
      </c>
      <c r="YE80" s="58">
        <v>1.5675228332945017</v>
      </c>
      <c r="YF80" s="58">
        <v>1.4911807898938134</v>
      </c>
      <c r="YG80" s="58">
        <v>1.4490970675394927</v>
      </c>
      <c r="YH80" s="58">
        <v>1.4866062936753286</v>
      </c>
      <c r="YI80" s="58">
        <v>1.4864819764734363</v>
      </c>
      <c r="YJ80" s="58">
        <v>1.7767487020738424</v>
      </c>
      <c r="YK80" s="58">
        <v>1.9234949413377582</v>
      </c>
      <c r="YL80" s="58">
        <v>1.097477490609619</v>
      </c>
      <c r="YM80" s="58">
        <v>1.1312222816000457</v>
      </c>
      <c r="YN80" s="58">
        <v>1.1010935645029638</v>
      </c>
      <c r="YO80" s="58">
        <v>0.92160106754065674</v>
      </c>
      <c r="YP80" s="58">
        <v>0.92195821535564026</v>
      </c>
      <c r="YQ80" s="58">
        <v>0.82613044189825702</v>
      </c>
      <c r="YR80" s="58">
        <v>0.78376876477465296</v>
      </c>
      <c r="YS80" s="58">
        <v>0.7588344033850547</v>
      </c>
      <c r="YT80" s="58">
        <v>0.77772475291487486</v>
      </c>
      <c r="YU80" s="58">
        <v>0.77843007596171421</v>
      </c>
      <c r="YV80" s="58">
        <v>0.92314223907065274</v>
      </c>
      <c r="YW80" s="58">
        <v>1.0067074546851016</v>
      </c>
      <c r="YX80" s="58">
        <v>2.1949549812192379</v>
      </c>
      <c r="YY80" s="58">
        <v>2.2624445632000914</v>
      </c>
      <c r="YZ80" s="58">
        <v>2.2021871290059276</v>
      </c>
      <c r="ZA80" s="58">
        <v>1.8432021350813135</v>
      </c>
      <c r="ZB80" s="58">
        <v>1.8439164307112805</v>
      </c>
      <c r="ZC80" s="58">
        <v>1.652260883796514</v>
      </c>
      <c r="ZD80" s="58">
        <v>1.5675375295493059</v>
      </c>
      <c r="ZE80" s="58">
        <v>1.5176688067701094</v>
      </c>
      <c r="ZF80" s="58">
        <v>1.5554495058297497</v>
      </c>
      <c r="ZG80" s="58">
        <v>1.5568601519234284</v>
      </c>
      <c r="ZH80" s="58">
        <v>1.8462844781413055</v>
      </c>
      <c r="ZI80" s="58">
        <v>2.0134149093702032</v>
      </c>
      <c r="ZJ80" s="58">
        <v>1.8336774109078899</v>
      </c>
      <c r="ZK80" s="58">
        <v>1.8810972124434204</v>
      </c>
      <c r="ZL80" s="58">
        <v>1.8208162363308438</v>
      </c>
      <c r="ZM80" s="58">
        <v>1.5229246861159489</v>
      </c>
      <c r="ZN80" s="58">
        <v>1.532421131217365</v>
      </c>
      <c r="ZO80" s="58">
        <v>1.3779774704791927</v>
      </c>
      <c r="ZP80" s="58">
        <v>1.3160051769490297</v>
      </c>
      <c r="ZQ80" s="58">
        <v>1.2864846415324758</v>
      </c>
      <c r="ZR80" s="58">
        <v>1.3204259439558517</v>
      </c>
      <c r="ZS80" s="58">
        <v>1.3167163757499252</v>
      </c>
      <c r="ZT80" s="58">
        <v>1.5725020072494802</v>
      </c>
      <c r="ZU80" s="58">
        <v>1.687830404070132</v>
      </c>
      <c r="ZV80" s="58">
        <v>1.6643373312715743</v>
      </c>
      <c r="ZW80" s="58">
        <v>1.7109390611978001</v>
      </c>
      <c r="ZX80" s="58">
        <v>1.6584815299504683</v>
      </c>
      <c r="ZY80" s="58">
        <v>1.389387613995599</v>
      </c>
      <c r="ZZ80" s="58">
        <v>1.3937068388368115</v>
      </c>
      <c r="AAA80" s="58">
        <v>1.2681226686585603</v>
      </c>
      <c r="AAB80" s="58">
        <v>1.2106334642028549</v>
      </c>
      <c r="AAC80" s="58">
        <v>1.1837973862675459</v>
      </c>
      <c r="AAD80" s="58">
        <v>1.2128826691203018</v>
      </c>
      <c r="AAE80" s="58">
        <v>1.2070707613652631</v>
      </c>
      <c r="AAF80" s="58">
        <v>1.41358963337336</v>
      </c>
      <c r="AAG80" s="58">
        <v>1.5237517578326645</v>
      </c>
      <c r="AAH80" s="58">
        <v>1.8065693417467303</v>
      </c>
      <c r="AAI80" s="58">
        <v>1.8587088580260043</v>
      </c>
      <c r="AAJ80" s="58">
        <v>1.802690149918289</v>
      </c>
      <c r="AAK80" s="58">
        <v>1.5085818551966126</v>
      </c>
      <c r="AAL80" s="58">
        <v>1.5138618083715447</v>
      </c>
      <c r="AAM80" s="58">
        <v>1.3686658087853885</v>
      </c>
      <c r="AAN80" s="58">
        <v>1.3049029230570279</v>
      </c>
      <c r="AAO80" s="58">
        <v>1.2731867573373181</v>
      </c>
      <c r="AAP80" s="58">
        <v>1.3052142607924697</v>
      </c>
      <c r="AAQ80" s="58">
        <v>1.3012186211224233</v>
      </c>
      <c r="AAR80" s="58">
        <v>1.5353975247589375</v>
      </c>
      <c r="AAS80" s="58">
        <v>1.6572508341289649</v>
      </c>
      <c r="AAT80" s="58">
        <v>1.9465586685082119</v>
      </c>
      <c r="AAU80" s="58">
        <v>2.0043374440142419</v>
      </c>
      <c r="AAV80" s="58">
        <v>1.9449329055419209</v>
      </c>
      <c r="AAW80" s="58">
        <v>1.6270562167940537</v>
      </c>
      <c r="AAX80" s="58">
        <v>1.6322748778253806</v>
      </c>
      <c r="AAY80" s="58">
        <v>1.4673137450709888</v>
      </c>
      <c r="AAZ80" s="58">
        <v>1.397324371811868</v>
      </c>
      <c r="ABA80" s="58">
        <v>1.3606246643523214</v>
      </c>
      <c r="ABB80" s="58">
        <v>1.3955498543954215</v>
      </c>
      <c r="ABC80" s="58">
        <v>1.3935040243632273</v>
      </c>
      <c r="ABD80" s="58">
        <v>1.6558602682186221</v>
      </c>
      <c r="ABE80" s="58">
        <v>1.7893757061255213</v>
      </c>
      <c r="ABF80" s="58">
        <v>0.95749859422320338</v>
      </c>
      <c r="ABG80" s="58">
        <v>0.98926359418037102</v>
      </c>
      <c r="ABH80" s="58">
        <v>0.96212804860823709</v>
      </c>
      <c r="ABI80" s="58">
        <v>0.80511766389499162</v>
      </c>
      <c r="ABJ80" s="58">
        <v>0.8054295516582668</v>
      </c>
      <c r="ABK80" s="58">
        <v>0.72891747917380456</v>
      </c>
      <c r="ABL80" s="58">
        <v>0.69281406339550622</v>
      </c>
      <c r="ABM80" s="58">
        <v>0.67321404508279781</v>
      </c>
      <c r="ABN80" s="58">
        <v>0.68951847892391571</v>
      </c>
      <c r="ABO80" s="58">
        <v>0.68820802568613104</v>
      </c>
      <c r="ABP80" s="58">
        <v>0.80535153997096787</v>
      </c>
      <c r="ABQ80" s="58">
        <v>0.87611729759985557</v>
      </c>
      <c r="ABR80" s="58">
        <v>1.9149971884464068</v>
      </c>
      <c r="ABS80" s="58">
        <v>1.978527188360742</v>
      </c>
      <c r="ABT80" s="58">
        <v>1.9242560972164742</v>
      </c>
      <c r="ABU80" s="58">
        <v>1.6102353277899832</v>
      </c>
      <c r="ABV80" s="58">
        <v>1.6108591033165336</v>
      </c>
      <c r="ABW80" s="58">
        <v>1.4578349583476091</v>
      </c>
      <c r="ABX80" s="58">
        <v>1.3856281267910124</v>
      </c>
      <c r="ABY80" s="58">
        <v>1.3464280901655956</v>
      </c>
      <c r="ABZ80" s="58">
        <v>1.3790369578478314</v>
      </c>
      <c r="ACA80" s="58">
        <v>1.3764160513722621</v>
      </c>
      <c r="ACB80" s="58">
        <v>1.6107030799419357</v>
      </c>
      <c r="ACC80" s="58">
        <v>1.7522345951997111</v>
      </c>
      <c r="ACD80" s="58">
        <v>1.8203469668642387</v>
      </c>
      <c r="ACE80" s="58">
        <v>1.8483568617105068</v>
      </c>
      <c r="ACF80" s="58">
        <v>1.7970729863135613</v>
      </c>
      <c r="ACG80" s="58">
        <v>1.5073447539300457</v>
      </c>
      <c r="ACH80" s="58">
        <v>1.5173934819538544</v>
      </c>
      <c r="ACI80" s="58">
        <v>1.386545565355797</v>
      </c>
      <c r="ACJ80" s="58">
        <v>1.3193685259214598</v>
      </c>
      <c r="ACK80" s="58">
        <v>1.2824048168077862</v>
      </c>
      <c r="ACL80" s="58">
        <v>1.311745596647983</v>
      </c>
      <c r="ACM80" s="58">
        <v>1.3079209360695068</v>
      </c>
      <c r="ACN80" s="58">
        <v>1.5295255055674521</v>
      </c>
      <c r="ACO80" s="58">
        <v>1.6685587884059796</v>
      </c>
      <c r="ACP80" s="58">
        <v>1.9620022659504361</v>
      </c>
      <c r="ACQ80" s="58">
        <v>1.9934040954885119</v>
      </c>
      <c r="ACR80" s="58">
        <v>1.9390453663272802</v>
      </c>
      <c r="ACS80" s="58">
        <v>1.6255032530937383</v>
      </c>
      <c r="ACT80" s="58">
        <v>1.63538625489061</v>
      </c>
      <c r="ACU80" s="58">
        <v>1.4874222124974457</v>
      </c>
      <c r="ACV80" s="58">
        <v>1.4143409562141185</v>
      </c>
      <c r="ACW80" s="58">
        <v>1.372475856993669</v>
      </c>
      <c r="ACX80" s="58">
        <v>1.4040715420597418</v>
      </c>
      <c r="ACY80" s="58">
        <v>1.4016338107510122</v>
      </c>
      <c r="ACZ80" s="58">
        <v>1.6499281805287744</v>
      </c>
      <c r="ADA80" s="58">
        <v>1.8022056096662751</v>
      </c>
      <c r="ADB80" s="58">
        <v>2.1016419145777983</v>
      </c>
      <c r="ADC80" s="58">
        <v>2.1365200549863794</v>
      </c>
      <c r="ADD80" s="58">
        <v>2.0792412251826358</v>
      </c>
      <c r="ADE80" s="58">
        <v>1.7430722588891945</v>
      </c>
      <c r="ADF80" s="58">
        <v>1.7516083369719</v>
      </c>
      <c r="ADG80" s="58">
        <v>1.5866299389476766</v>
      </c>
      <c r="ADH80" s="58">
        <v>1.5077717993810351</v>
      </c>
      <c r="ADI80" s="58">
        <v>1.4609918682212557</v>
      </c>
      <c r="ADJ80" s="58">
        <v>1.4947553429683871</v>
      </c>
      <c r="ADK80" s="58">
        <v>1.4937517249437255</v>
      </c>
      <c r="ADL80" s="58">
        <v>1.7690150859143139</v>
      </c>
      <c r="ADM80" s="58">
        <v>1.9341377243564484</v>
      </c>
      <c r="ADN80" s="58">
        <v>2.239419600709756</v>
      </c>
      <c r="ADO80" s="58">
        <v>2.2778512707208898</v>
      </c>
      <c r="ADP80" s="58">
        <v>2.2177955844909589</v>
      </c>
      <c r="ADQ80" s="58">
        <v>1.8593196121617039</v>
      </c>
      <c r="ADR80" s="58">
        <v>1.868431514396147</v>
      </c>
      <c r="ADS80" s="58">
        <v>1.6843148903496765</v>
      </c>
      <c r="ADT80" s="58">
        <v>1.599804592353024</v>
      </c>
      <c r="ADU80" s="58">
        <v>1.5481058917226778</v>
      </c>
      <c r="ADV80" s="58">
        <v>1.5839552141355218</v>
      </c>
      <c r="ADW80" s="58">
        <v>1.5844242108653304</v>
      </c>
      <c r="ADX80" s="58">
        <v>1.8869027112082619</v>
      </c>
      <c r="ADY80" s="58">
        <v>2.0645559138321103</v>
      </c>
      <c r="ADZ80" s="58">
        <v>2.3754672201289804</v>
      </c>
      <c r="AEA80" s="58">
        <v>2.417523406244233</v>
      </c>
      <c r="AEB80" s="58">
        <v>2.354824046420946</v>
      </c>
      <c r="AEC80" s="58">
        <v>1.9743407712950611</v>
      </c>
      <c r="AED80" s="58">
        <v>1.9842226162197878</v>
      </c>
      <c r="AEE80" s="58">
        <v>1.7806003650084932</v>
      </c>
      <c r="AEF80" s="58">
        <v>1.6905596401981891</v>
      </c>
      <c r="AEG80" s="58">
        <v>1.633945641375445</v>
      </c>
      <c r="AEH80" s="58">
        <v>1.6718036112084675</v>
      </c>
      <c r="AEI80" s="58">
        <v>1.6737768303445875</v>
      </c>
      <c r="AEJ80" s="58">
        <v>2.0036887893247632</v>
      </c>
      <c r="AEK80" s="58">
        <v>2.193780528158066</v>
      </c>
      <c r="AEL80" s="58">
        <v>2.5098992470459178</v>
      </c>
      <c r="AEM80" s="58">
        <v>2.5556454650008549</v>
      </c>
      <c r="AEN80" s="58">
        <v>2.4904267474398565</v>
      </c>
      <c r="AEO80" s="58">
        <v>2.0882180602384595</v>
      </c>
      <c r="AEP80" s="58">
        <v>2.0993963552230204</v>
      </c>
      <c r="AEQ80" s="58">
        <v>1.8755917312398089</v>
      </c>
      <c r="AER80" s="58">
        <v>1.780139118443731</v>
      </c>
      <c r="AES80" s="58">
        <v>1.7186191225790404</v>
      </c>
      <c r="AET80" s="58">
        <v>1.7584128774215639</v>
      </c>
      <c r="AEU80" s="58">
        <v>1.7619163757838401</v>
      </c>
      <c r="AEV80" s="58">
        <v>2.1194564166049132</v>
      </c>
      <c r="AEW80" s="58">
        <v>2.32189476890201</v>
      </c>
      <c r="AEX80" s="58">
        <v>1.8075977093012057</v>
      </c>
      <c r="AEY80" s="58">
        <v>1.8407457512755729</v>
      </c>
      <c r="AEZ80" s="58">
        <v>1.7893644243697218</v>
      </c>
      <c r="AFA80" s="58">
        <v>1.4991725267961404</v>
      </c>
      <c r="AFB80" s="58">
        <v>1.5040603012958349</v>
      </c>
      <c r="AFC80" s="58">
        <v>1.3713682467957367</v>
      </c>
      <c r="AFD80" s="58">
        <v>1.3049442991599349</v>
      </c>
      <c r="AFE80" s="58">
        <v>1.2696242673563016</v>
      </c>
      <c r="AFF80" s="58">
        <v>1.2992598222694107</v>
      </c>
      <c r="AFG80" s="58">
        <v>1.2950371983173512</v>
      </c>
      <c r="AFH80" s="58">
        <v>1.5088996633536793</v>
      </c>
      <c r="AFI80" s="58">
        <v>1.6424686818990706</v>
      </c>
      <c r="AFJ80" s="58">
        <v>1.9483840001838408</v>
      </c>
      <c r="AFK80" s="58">
        <v>1.9851305987308543</v>
      </c>
      <c r="AFL80" s="58">
        <v>1.9306651477052905</v>
      </c>
      <c r="AFM80" s="58">
        <v>1.6168518902074656</v>
      </c>
      <c r="AFN80" s="58">
        <v>1.6214883514060277</v>
      </c>
      <c r="AFO80" s="58">
        <v>1.4706571046907368</v>
      </c>
      <c r="AFP80" s="58">
        <v>1.3980713285536346</v>
      </c>
      <c r="AFQ80" s="58">
        <v>1.3577163561205829</v>
      </c>
      <c r="AFR80" s="58">
        <v>1.3898861426153934</v>
      </c>
      <c r="AFS80" s="58">
        <v>1.3873446070752142</v>
      </c>
      <c r="AFT80" s="58">
        <v>1.6277019877318986</v>
      </c>
      <c r="AFU80" s="58">
        <v>1.7738905212112075</v>
      </c>
      <c r="AFV80" s="58">
        <v>2.0871747790238557</v>
      </c>
      <c r="AFW80" s="58">
        <v>2.1275897887018886</v>
      </c>
      <c r="AFX80" s="58">
        <v>2.0701949204998584</v>
      </c>
      <c r="AFY80" s="58">
        <v>1.7337321342216074</v>
      </c>
      <c r="AFZ80" s="58">
        <v>1.7372587060461928</v>
      </c>
      <c r="AGA80" s="58">
        <v>1.5682783874448145</v>
      </c>
      <c r="AGB80" s="58">
        <v>1.4896196759614362</v>
      </c>
      <c r="AGC80" s="58">
        <v>1.4441806152987213</v>
      </c>
      <c r="AGD80" s="58">
        <v>1.4788209878904526</v>
      </c>
      <c r="AGE80" s="58">
        <v>1.4780422920044305</v>
      </c>
      <c r="AGF80" s="58">
        <v>1.7452442944583073</v>
      </c>
      <c r="AGG80" s="58">
        <v>1.9039513871491747</v>
      </c>
      <c r="AGH80" s="58">
        <v>2.2241221618417653</v>
      </c>
      <c r="AGI80" s="58">
        <v>2.2682695760330076</v>
      </c>
      <c r="AGJ80" s="58">
        <v>2.2080884880925469</v>
      </c>
      <c r="AGK80" s="58">
        <v>1.8492960382348378</v>
      </c>
      <c r="AGL80" s="58">
        <v>1.8531854796309115</v>
      </c>
      <c r="AGM80" s="58">
        <v>1.6643803984537286</v>
      </c>
      <c r="AGN80" s="58">
        <v>1.5797375984362816</v>
      </c>
      <c r="AGO80" s="58">
        <v>1.5291769752747788</v>
      </c>
      <c r="AGP80" s="58">
        <v>1.5662274314782587</v>
      </c>
      <c r="AGQ80" s="58">
        <v>1.5672820365252107</v>
      </c>
      <c r="AGR80" s="58">
        <v>1.8616421307712046</v>
      </c>
      <c r="AGS80" s="58">
        <v>2.0327512714746394</v>
      </c>
      <c r="AGT80" s="58">
        <v>2.3593567191516218</v>
      </c>
      <c r="AGU80" s="58">
        <v>2.4072953714498335</v>
      </c>
      <c r="AGV80" s="58">
        <v>2.3444611993619149</v>
      </c>
      <c r="AGW80" s="58">
        <v>1.9636388025683142</v>
      </c>
      <c r="AGX80" s="58">
        <v>1.9680602627134167</v>
      </c>
      <c r="AGY80" s="58">
        <v>1.7590881390795909</v>
      </c>
      <c r="AGZ80" s="58">
        <v>1.6685493934914573</v>
      </c>
      <c r="AHA80" s="58">
        <v>1.6128391025713111</v>
      </c>
      <c r="AHB80" s="58">
        <v>1.6522421288477882</v>
      </c>
      <c r="AHC80" s="58">
        <v>1.6551913162171901</v>
      </c>
      <c r="AHD80" s="58">
        <v>1.9769922054045166</v>
      </c>
      <c r="AHE80" s="58">
        <v>2.1604464706867361</v>
      </c>
      <c r="AHF80" s="58">
        <v>2.4929917915208137</v>
      </c>
      <c r="AHG80" s="58">
        <v>2.5447759464294384</v>
      </c>
      <c r="AHH80" s="58">
        <v>2.4794129584685334</v>
      </c>
      <c r="AHI80" s="58">
        <v>2.0768425145617146</v>
      </c>
      <c r="AHJ80" s="58">
        <v>2.0822156049887584</v>
      </c>
      <c r="AHK80" s="58">
        <v>1.8525083286149777</v>
      </c>
      <c r="AHL80" s="58">
        <v>1.7561606428542407</v>
      </c>
      <c r="AHM80" s="58">
        <v>1.6952801860883244</v>
      </c>
      <c r="AHN80" s="58">
        <v>1.7369810807335873</v>
      </c>
      <c r="AHO80" s="58">
        <v>1.7418785623376314</v>
      </c>
      <c r="AHP80" s="58">
        <v>2.091376544107729</v>
      </c>
      <c r="AHQ80" s="58">
        <v>2.2871169437501813</v>
      </c>
      <c r="AHR80" s="58">
        <v>1.7846161319304696</v>
      </c>
      <c r="AHS80" s="58">
        <v>1.8362034521385395</v>
      </c>
      <c r="AHT80" s="58">
        <v>1.7847639016496564</v>
      </c>
      <c r="AHU80" s="58">
        <v>1.4942951938141651</v>
      </c>
      <c r="AHV80" s="58">
        <v>1.4961027372606095</v>
      </c>
      <c r="AHW80" s="58">
        <v>1.3623100448082437</v>
      </c>
      <c r="AHX80" s="58">
        <v>1.2963355559803786</v>
      </c>
      <c r="AHY80" s="58">
        <v>1.2619964914440722</v>
      </c>
      <c r="AHZ80" s="58">
        <v>1.2918079797912008</v>
      </c>
      <c r="AIA80" s="58">
        <v>1.2873478563890663</v>
      </c>
      <c r="AIB80" s="58">
        <v>1.4965896076515433</v>
      </c>
      <c r="AIC80" s="58">
        <v>1.6268973177310309</v>
      </c>
      <c r="AID80" s="58">
        <v>1.9233379220135505</v>
      </c>
      <c r="AIE80" s="58">
        <v>1.9801591708104316</v>
      </c>
      <c r="AIF80" s="58">
        <v>1.9256295135454926</v>
      </c>
      <c r="AIG80" s="58">
        <v>1.6116532232590313</v>
      </c>
      <c r="AIH80" s="58">
        <v>1.6131369064937278</v>
      </c>
      <c r="AII80" s="58">
        <v>1.4605826928621803</v>
      </c>
      <c r="AIJ80" s="58">
        <v>1.3882946553226376</v>
      </c>
      <c r="AIK80" s="58">
        <v>1.3488471225561864</v>
      </c>
      <c r="AIL80" s="58">
        <v>1.3813618967636696</v>
      </c>
      <c r="AIM80" s="58">
        <v>1.3787579976925644</v>
      </c>
      <c r="AIN80" s="58">
        <v>1.6143458822108452</v>
      </c>
      <c r="AIO80" s="58">
        <v>1.7568753897185516</v>
      </c>
      <c r="AIP80" s="58">
        <v>2.060066892788496</v>
      </c>
      <c r="AIQ80" s="58">
        <v>2.1221907755653913</v>
      </c>
      <c r="AIR80" s="58">
        <v>2.0647256595960122</v>
      </c>
      <c r="AIS80" s="58">
        <v>1.7280851113237583</v>
      </c>
      <c r="AIT80" s="58">
        <v>1.7285828460414678</v>
      </c>
      <c r="AIU80" s="58">
        <v>1.5571829059777063</v>
      </c>
      <c r="AIV80" s="58">
        <v>1.4786447696949205</v>
      </c>
      <c r="AIW80" s="58">
        <v>1.4340163926251261</v>
      </c>
      <c r="AIX80" s="58">
        <v>1.4691869415901979</v>
      </c>
      <c r="AIY80" s="58">
        <v>1.4685442477871011</v>
      </c>
      <c r="AIZ80" s="58">
        <v>1.7308722534150451</v>
      </c>
      <c r="AJA80" s="58">
        <v>1.8857003340413405</v>
      </c>
      <c r="AJB80" s="58">
        <v>2.1949549812192379</v>
      </c>
      <c r="AJC80" s="58">
        <v>2.2624445632000914</v>
      </c>
      <c r="AJD80" s="58">
        <v>2.2021871290059276</v>
      </c>
      <c r="AJE80" s="58">
        <v>1.8432021350813135</v>
      </c>
      <c r="AJF80" s="58">
        <v>1.8439164307112805</v>
      </c>
      <c r="AJG80" s="58">
        <v>1.652260883796514</v>
      </c>
      <c r="AJH80" s="58">
        <v>1.5675375295493059</v>
      </c>
      <c r="AJI80" s="58">
        <v>1.5176688067701094</v>
      </c>
      <c r="AJJ80" s="58">
        <v>1.5554495058297497</v>
      </c>
      <c r="AJK80" s="58">
        <v>1.5568601519234284</v>
      </c>
      <c r="AJL80" s="58">
        <v>1.8462844781413055</v>
      </c>
      <c r="AJM80" s="58">
        <v>2.0134149093702032</v>
      </c>
      <c r="AJN80" s="58">
        <v>2.328132648072093</v>
      </c>
      <c r="AJO80" s="58">
        <v>2.4010459649978677</v>
      </c>
      <c r="AJP80" s="58">
        <v>2.3381292928289308</v>
      </c>
      <c r="AJQ80" s="58">
        <v>1.9570995193720844</v>
      </c>
      <c r="AJR80" s="58">
        <v>1.9581843599593891</v>
      </c>
      <c r="AJS80" s="58">
        <v>1.7459431704394603</v>
      </c>
      <c r="AJT80" s="58">
        <v>1.6551001172840112</v>
      </c>
      <c r="AJU80" s="58">
        <v>1.5999420246993945</v>
      </c>
      <c r="AJV80" s="58">
        <v>1.640289139992412</v>
      </c>
      <c r="AJW80" s="58">
        <v>1.6438346971364726</v>
      </c>
      <c r="AJX80" s="58">
        <v>1.9606792984715369</v>
      </c>
      <c r="AJY80" s="58">
        <v>2.1400776158430586</v>
      </c>
      <c r="AJZ80" s="58">
        <v>2.459713172854487</v>
      </c>
      <c r="AKA80" s="58">
        <v>2.5381037581811268</v>
      </c>
      <c r="AKB80" s="58">
        <v>2.4726520623703183</v>
      </c>
      <c r="AKC80" s="58">
        <v>2.0698593604867019</v>
      </c>
      <c r="AKD80" s="58">
        <v>2.0716686354140244</v>
      </c>
      <c r="AKE80" s="58">
        <v>1.8383377499211682</v>
      </c>
      <c r="AKF80" s="58">
        <v>1.7414406017180664</v>
      </c>
      <c r="AKG80" s="58">
        <v>1.680952744938004</v>
      </c>
      <c r="AKH80" s="58">
        <v>1.7238243878781832</v>
      </c>
      <c r="AKI80" s="58">
        <v>1.729577621077079</v>
      </c>
      <c r="AKJ80" s="58">
        <v>2.074138644511109</v>
      </c>
      <c r="AKK80" s="58">
        <v>2.2657671136480828</v>
      </c>
      <c r="AKL80" s="58">
        <v>1.494997251635259</v>
      </c>
      <c r="AKM80" s="58">
        <v>1.5407809099521799</v>
      </c>
      <c r="AKN80" s="58">
        <v>1.4961468235700928</v>
      </c>
      <c r="AKO80" s="58">
        <v>1.255850541875249</v>
      </c>
      <c r="AKP80" s="58">
        <v>1.2549925464562577</v>
      </c>
      <c r="AKQ80" s="58">
        <v>1.1582678668379278</v>
      </c>
      <c r="AKR80" s="58">
        <v>1.1052617514566798</v>
      </c>
      <c r="AKS80" s="58">
        <v>1.0811101310026161</v>
      </c>
      <c r="AKT80" s="58">
        <v>1.105339394284752</v>
      </c>
      <c r="AKU80" s="58">
        <v>1.0974251469806009</v>
      </c>
      <c r="AKV80" s="58">
        <v>1.2546772594972395</v>
      </c>
      <c r="AKW80" s="58">
        <v>1.359673111595197</v>
      </c>
      <c r="AKX80" s="58">
        <v>1.6373360239594572</v>
      </c>
      <c r="AKY80" s="58">
        <v>1.688935302684675</v>
      </c>
      <c r="AKZ80" s="58">
        <v>1.6409097921029738</v>
      </c>
      <c r="ALA80" s="58">
        <v>1.3746581526260002</v>
      </c>
      <c r="ALB80" s="58">
        <v>1.3754349544777649</v>
      </c>
      <c r="ALC80" s="58">
        <v>1.2601361497764849</v>
      </c>
      <c r="ALD80" s="58">
        <v>1.2006821430449559</v>
      </c>
      <c r="ALE80" s="58">
        <v>1.1716251623905396</v>
      </c>
      <c r="ALF80" s="58">
        <v>1.1986902856647943</v>
      </c>
      <c r="ALG80" s="58">
        <v>1.1923961717916134</v>
      </c>
      <c r="ALH80" s="58">
        <v>1.3747072400119538</v>
      </c>
      <c r="ALI80" s="58">
        <v>1.4920296705468918</v>
      </c>
      <c r="ALJ80" s="58">
        <v>1.7772635244092136</v>
      </c>
      <c r="ALK80" s="58">
        <v>1.8347812807808583</v>
      </c>
      <c r="ALL80" s="58">
        <v>1.7835486572204444</v>
      </c>
      <c r="ALM80" s="58">
        <v>1.493006817379029</v>
      </c>
      <c r="ALN80" s="58">
        <v>1.4940006893274089</v>
      </c>
      <c r="ALO80" s="58">
        <v>1.359917253908304</v>
      </c>
      <c r="ALP80" s="58">
        <v>1.2940614922856679</v>
      </c>
      <c r="ALQ80" s="58">
        <v>1.2599815549008073</v>
      </c>
      <c r="ALR80" s="58">
        <v>1.2898395179151823</v>
      </c>
      <c r="ALS80" s="58">
        <v>1.2853166591946454</v>
      </c>
      <c r="ALT80" s="58">
        <v>1.493337810641006</v>
      </c>
      <c r="ALU80" s="58">
        <v>1.6227840094255899</v>
      </c>
      <c r="ALV80" s="58">
        <v>1.9149971884464068</v>
      </c>
      <c r="ALW80" s="58">
        <v>1.978527188360742</v>
      </c>
      <c r="ALX80" s="58">
        <v>1.9242560972164742</v>
      </c>
      <c r="ALY80" s="58">
        <v>1.6102353277899832</v>
      </c>
      <c r="ALZ80" s="58">
        <v>1.6108591033165336</v>
      </c>
      <c r="AMA80" s="58">
        <v>1.4578349583476091</v>
      </c>
      <c r="AMB80" s="58">
        <v>1.3856281267910124</v>
      </c>
      <c r="AMC80" s="58">
        <v>1.3464280901655956</v>
      </c>
      <c r="AMD80" s="58">
        <v>1.3790369578478314</v>
      </c>
      <c r="AME80" s="58">
        <v>1.3764160513722621</v>
      </c>
      <c r="AMF80" s="58">
        <v>1.6107030799419357</v>
      </c>
      <c r="AMG80" s="58">
        <v>1.7522345951997111</v>
      </c>
      <c r="AMH80" s="58">
        <v>2.0507183890930585</v>
      </c>
      <c r="AMI80" s="58">
        <v>2.1203464473338971</v>
      </c>
      <c r="AMJ80" s="58">
        <v>2.0631921132122155</v>
      </c>
      <c r="AMK80" s="58">
        <v>1.7265017047568207</v>
      </c>
      <c r="AML80" s="58">
        <v>1.7261501500566405</v>
      </c>
      <c r="AMM80" s="58">
        <v>1.554071746882185</v>
      </c>
      <c r="AMN80" s="58">
        <v>1.4755674196699378</v>
      </c>
      <c r="AMO80" s="58">
        <v>1.4311663549864584</v>
      </c>
      <c r="AMP80" s="58">
        <v>1.4664855644057713</v>
      </c>
      <c r="AMQ80" s="58">
        <v>1.4658810071488233</v>
      </c>
      <c r="AMR80" s="58">
        <v>1.7268423445489069</v>
      </c>
      <c r="AMS80" s="58">
        <v>1.880582737664285</v>
      </c>
      <c r="AMT80" s="58">
        <v>2.1845808115167724</v>
      </c>
      <c r="AMU80" s="58">
        <v>2.2603857439219004</v>
      </c>
      <c r="AMV80" s="58">
        <v>2.2004917716594128</v>
      </c>
      <c r="AMW80" s="58">
        <v>1.8414514427997748</v>
      </c>
      <c r="AMX80" s="58">
        <v>1.8412535478214924</v>
      </c>
      <c r="AMY80" s="58">
        <v>1.6487790903295101</v>
      </c>
      <c r="AMZ80" s="58">
        <v>1.564032594180208</v>
      </c>
      <c r="ANA80" s="58">
        <v>1.5143626443175056</v>
      </c>
      <c r="ANB80" s="58">
        <v>1.5523531325364799</v>
      </c>
      <c r="ANC80" s="58">
        <v>1.5538660665176736</v>
      </c>
      <c r="AND80" s="58">
        <v>1.8418723985268899</v>
      </c>
      <c r="ANE80" s="58">
        <v>2.0078597742619824</v>
      </c>
    </row>
    <row r="84" spans="1:1045" x14ac:dyDescent="0.35">
      <c r="A84" s="8" t="s">
        <v>135</v>
      </c>
    </row>
    <row r="85" spans="1:1045" x14ac:dyDescent="0.35">
      <c r="A85" s="11" t="s">
        <v>24</v>
      </c>
      <c r="B85" s="4">
        <f>'Input sheet (calculations)'!C71</f>
        <v>0</v>
      </c>
    </row>
    <row r="86" spans="1:1045" x14ac:dyDescent="0.35">
      <c r="A86" s="11" t="s">
        <v>53</v>
      </c>
      <c r="B86" s="4">
        <f>'Input sheet (calculations)'!C72</f>
        <v>0</v>
      </c>
    </row>
    <row r="87" spans="1:1045" x14ac:dyDescent="0.35">
      <c r="A87" s="11" t="s">
        <v>27</v>
      </c>
      <c r="B87" s="4">
        <f>'Input sheet (calculations)'!C73</f>
        <v>0</v>
      </c>
    </row>
    <row r="88" spans="1:1045" x14ac:dyDescent="0.35">
      <c r="A88" s="11" t="s">
        <v>32</v>
      </c>
      <c r="B88" s="4">
        <f>'Input sheet (calculations)'!C74</f>
        <v>0</v>
      </c>
    </row>
    <row r="90" spans="1:1045" x14ac:dyDescent="0.35">
      <c r="A90" s="11" t="s">
        <v>61</v>
      </c>
      <c r="B90" s="4" t="s">
        <v>10</v>
      </c>
      <c r="C90" s="4" t="s">
        <v>11</v>
      </c>
      <c r="D90" s="4" t="s">
        <v>12</v>
      </c>
      <c r="E90" s="4" t="s">
        <v>13</v>
      </c>
      <c r="F90" s="4" t="s">
        <v>14</v>
      </c>
      <c r="G90" s="4" t="s">
        <v>15</v>
      </c>
      <c r="H90" s="4" t="s">
        <v>16</v>
      </c>
      <c r="I90" s="4" t="s">
        <v>17</v>
      </c>
      <c r="J90" s="4" t="s">
        <v>18</v>
      </c>
    </row>
    <row r="91" spans="1:1045" x14ac:dyDescent="0.35">
      <c r="A91" s="11" t="s">
        <v>119</v>
      </c>
      <c r="B91" s="68" t="e">
        <f>INDEX(B100:ANE121,MATCH(B86,A100:A121,0),MATCH(B85&amp;B87&amp;B88&amp;B90,B94:ANE94,0))</f>
        <v>#N/A</v>
      </c>
      <c r="C91" s="68" t="e">
        <f>INDEX(B100:ANE121,MATCH(B86,A100:A121,0),MATCH(B85&amp;B87&amp;B88&amp;C90,B94:ANE94,0))</f>
        <v>#N/A</v>
      </c>
      <c r="D91" s="68" t="e">
        <f>INDEX(B100:ANE121,MATCH(B86,A100:A121,0),MATCH(B85&amp;B87&amp;B88&amp;D90,B94:ANE94,0))</f>
        <v>#N/A</v>
      </c>
      <c r="E91" s="68" t="e">
        <f>INDEX(B100:ANE121,MATCH(B86,A100:A121,0),MATCH(B85&amp;B87&amp;B88&amp;E90,B94:ANE94,0))</f>
        <v>#N/A</v>
      </c>
      <c r="F91" s="68" t="e">
        <f>INDEX(B100:ANE121,MATCH(B86,A100:A121,0),MATCH(B85&amp;B87&amp;B88&amp;F90,B94:ANE94,0))</f>
        <v>#N/A</v>
      </c>
      <c r="G91" s="68" t="e">
        <f>INDEX(B100:ANE121,MATCH(B86,A100:A121,0),MATCH(B85&amp;B87&amp;B88&amp;G90,B94:ANE94,0))</f>
        <v>#N/A</v>
      </c>
      <c r="H91" s="68" t="e">
        <f>INDEX(B100:ANE121,MATCH(B86,A100:A121,0),MATCH(B85&amp;B87&amp;B88&amp;H90,B94:ANE94,0))</f>
        <v>#N/A</v>
      </c>
      <c r="I91" s="68" t="e">
        <f>INDEX(B100:ANE121,MATCH(B86,A100:A121,0),MATCH(B85&amp;B87&amp;B88&amp;I90,B94:ANE94,0))</f>
        <v>#N/A</v>
      </c>
      <c r="J91" s="68" t="e">
        <f>INDEX(B100:ANE121,MATCH(B86,A100:A121,0),MATCH(B85&amp;B87&amp;B88&amp;J90,B94:ANE94,0))</f>
        <v>#N/A</v>
      </c>
    </row>
    <row r="92" spans="1:1045" x14ac:dyDescent="0.35">
      <c r="B92" s="69" t="e">
        <f>IF(B91&gt;0,B91,"")</f>
        <v>#N/A</v>
      </c>
      <c r="C92" s="69" t="e">
        <f t="shared" ref="C92:J92" si="1939">IF(C91&gt;0,C91,"")</f>
        <v>#N/A</v>
      </c>
      <c r="D92" s="69" t="e">
        <f t="shared" si="1939"/>
        <v>#N/A</v>
      </c>
      <c r="E92" s="69" t="e">
        <f t="shared" si="1939"/>
        <v>#N/A</v>
      </c>
      <c r="F92" s="69" t="e">
        <f t="shared" si="1939"/>
        <v>#N/A</v>
      </c>
      <c r="G92" s="69" t="e">
        <f t="shared" si="1939"/>
        <v>#N/A</v>
      </c>
      <c r="H92" s="69" t="e">
        <f t="shared" si="1939"/>
        <v>#N/A</v>
      </c>
      <c r="I92" s="69" t="e">
        <f t="shared" si="1939"/>
        <v>#N/A</v>
      </c>
      <c r="J92" s="69" t="e">
        <f t="shared" si="1939"/>
        <v>#N/A</v>
      </c>
      <c r="K92" s="13" t="s">
        <v>120</v>
      </c>
    </row>
    <row r="94" spans="1:1045" x14ac:dyDescent="0.35">
      <c r="B94" t="str">
        <f>B95&amp;B96&amp;B97&amp;B98</f>
        <v>Cattle - British450Autumn calving (start 15 Mar)Sep</v>
      </c>
      <c r="C94" t="str">
        <f t="shared" ref="C94" si="1940">C95&amp;C96&amp;C97&amp;C98</f>
        <v>Cattle - British450Autumn calving (start 15 Mar)Oct</v>
      </c>
      <c r="D94" t="str">
        <f t="shared" ref="D94" si="1941">D95&amp;D96&amp;D97&amp;D98</f>
        <v>Cattle - British450Autumn calving (start 15 Mar)Nov</v>
      </c>
      <c r="E94" t="str">
        <f t="shared" ref="E94" si="1942">E95&amp;E96&amp;E97&amp;E98</f>
        <v>Cattle - British450Autumn calving (start 15 Mar)Dec</v>
      </c>
      <c r="F94" t="str">
        <f t="shared" ref="F94" si="1943">F95&amp;F96&amp;F97&amp;F98</f>
        <v>Cattle - British450Autumn calving (start 15 Mar)Jan</v>
      </c>
      <c r="G94" t="str">
        <f t="shared" ref="G94" si="1944">G95&amp;G96&amp;G97&amp;G98</f>
        <v>Cattle - British450Autumn calving (start 15 Mar)Feb</v>
      </c>
      <c r="H94" t="str">
        <f t="shared" ref="H94" si="1945">H95&amp;H96&amp;H97&amp;H98</f>
        <v>Cattle - British450Autumn calving (start 15 Mar)Mar</v>
      </c>
      <c r="I94" t="str">
        <f t="shared" ref="I94" si="1946">I95&amp;I96&amp;I97&amp;I98</f>
        <v>Cattle - British450Autumn calving (start 15 Mar)Apr</v>
      </c>
      <c r="J94" t="str">
        <f t="shared" ref="J94" si="1947">J95&amp;J96&amp;J97&amp;J98</f>
        <v>Cattle - British450Autumn calving (start 15 Mar)May</v>
      </c>
      <c r="K94" t="str">
        <f t="shared" ref="K94" si="1948">K95&amp;K96&amp;K97&amp;K98</f>
        <v>Cattle - British450Autumn calving (start 15 Mar)Jun</v>
      </c>
      <c r="L94" t="str">
        <f t="shared" ref="L94" si="1949">L95&amp;L96&amp;L97&amp;L98</f>
        <v>Cattle - British450Autumn calving (start 15 Mar)Jul</v>
      </c>
      <c r="M94" t="str">
        <f t="shared" ref="M94" si="1950">M95&amp;M96&amp;M97&amp;M98</f>
        <v>Cattle - British450Autumn calving (start 15 Mar)Aug</v>
      </c>
      <c r="N94" t="str">
        <f t="shared" ref="N94" si="1951">N95&amp;N96&amp;N97&amp;N98</f>
        <v>Cattle - British500Autumn calving (start 15 Mar)Sep</v>
      </c>
      <c r="O94" t="str">
        <f t="shared" ref="O94" si="1952">O95&amp;O96&amp;O97&amp;O98</f>
        <v>Cattle - British500Autumn calving (start 15 Mar)Oct</v>
      </c>
      <c r="P94" t="str">
        <f t="shared" ref="P94" si="1953">P95&amp;P96&amp;P97&amp;P98</f>
        <v>Cattle - British500Autumn calving (start 15 Mar)Nov</v>
      </c>
      <c r="Q94" t="str">
        <f t="shared" ref="Q94" si="1954">Q95&amp;Q96&amp;Q97&amp;Q98</f>
        <v>Cattle - British500Autumn calving (start 15 Mar)Dec</v>
      </c>
      <c r="R94" t="str">
        <f t="shared" ref="R94" si="1955">R95&amp;R96&amp;R97&amp;R98</f>
        <v>Cattle - British500Autumn calving (start 15 Mar)Jan</v>
      </c>
      <c r="S94" t="str">
        <f t="shared" ref="S94" si="1956">S95&amp;S96&amp;S97&amp;S98</f>
        <v>Cattle - British500Autumn calving (start 15 Mar)Feb</v>
      </c>
      <c r="T94" t="str">
        <f t="shared" ref="T94" si="1957">T95&amp;T96&amp;T97&amp;T98</f>
        <v>Cattle - British500Autumn calving (start 15 Mar)Mar</v>
      </c>
      <c r="U94" t="str">
        <f t="shared" ref="U94" si="1958">U95&amp;U96&amp;U97&amp;U98</f>
        <v>Cattle - British500Autumn calving (start 15 Mar)Apr</v>
      </c>
      <c r="V94" t="str">
        <f t="shared" ref="V94" si="1959">V95&amp;V96&amp;V97&amp;V98</f>
        <v>Cattle - British500Autumn calving (start 15 Mar)May</v>
      </c>
      <c r="W94" t="str">
        <f t="shared" ref="W94" si="1960">W95&amp;W96&amp;W97&amp;W98</f>
        <v>Cattle - British500Autumn calving (start 15 Mar)Jun</v>
      </c>
      <c r="X94" t="str">
        <f t="shared" ref="X94" si="1961">X95&amp;X96&amp;X97&amp;X98</f>
        <v>Cattle - British500Autumn calving (start 15 Mar)Jul</v>
      </c>
      <c r="Y94" t="str">
        <f t="shared" ref="Y94" si="1962">Y95&amp;Y96&amp;Y97&amp;Y98</f>
        <v>Cattle - British500Autumn calving (start 15 Mar)Aug</v>
      </c>
      <c r="Z94" t="str">
        <f t="shared" ref="Z94" si="1963">Z95&amp;Z96&amp;Z97&amp;Z98</f>
        <v>Cattle - British550Autumn calving (start 15 Mar)Sep</v>
      </c>
      <c r="AA94" t="str">
        <f t="shared" ref="AA94" si="1964">AA95&amp;AA96&amp;AA97&amp;AA98</f>
        <v>Cattle - British550Autumn calving (start 15 Mar)Oct</v>
      </c>
      <c r="AB94" t="str">
        <f t="shared" ref="AB94" si="1965">AB95&amp;AB96&amp;AB97&amp;AB98</f>
        <v>Cattle - British550Autumn calving (start 15 Mar)Nov</v>
      </c>
      <c r="AC94" t="str">
        <f t="shared" ref="AC94" si="1966">AC95&amp;AC96&amp;AC97&amp;AC98</f>
        <v>Cattle - British550Autumn calving (start 15 Mar)Dec</v>
      </c>
      <c r="AD94" t="str">
        <f t="shared" ref="AD94" si="1967">AD95&amp;AD96&amp;AD97&amp;AD98</f>
        <v>Cattle - British550Autumn calving (start 15 Mar)Jan</v>
      </c>
      <c r="AE94" t="str">
        <f t="shared" ref="AE94" si="1968">AE95&amp;AE96&amp;AE97&amp;AE98</f>
        <v>Cattle - British550Autumn calving (start 15 Mar)Feb</v>
      </c>
      <c r="AF94" t="str">
        <f t="shared" ref="AF94" si="1969">AF95&amp;AF96&amp;AF97&amp;AF98</f>
        <v>Cattle - British550Autumn calving (start 15 Mar)Mar</v>
      </c>
      <c r="AG94" t="str">
        <f t="shared" ref="AG94" si="1970">AG95&amp;AG96&amp;AG97&amp;AG98</f>
        <v>Cattle - British550Autumn calving (start 15 Mar)Apr</v>
      </c>
      <c r="AH94" t="str">
        <f t="shared" ref="AH94" si="1971">AH95&amp;AH96&amp;AH97&amp;AH98</f>
        <v>Cattle - British550Autumn calving (start 15 Mar)May</v>
      </c>
      <c r="AI94" t="str">
        <f t="shared" ref="AI94" si="1972">AI95&amp;AI96&amp;AI97&amp;AI98</f>
        <v>Cattle - British550Autumn calving (start 15 Mar)Jun</v>
      </c>
      <c r="AJ94" t="str">
        <f t="shared" ref="AJ94" si="1973">AJ95&amp;AJ96&amp;AJ97&amp;AJ98</f>
        <v>Cattle - British550Autumn calving (start 15 Mar)Jul</v>
      </c>
      <c r="AK94" t="str">
        <f t="shared" ref="AK94" si="1974">AK95&amp;AK96&amp;AK97&amp;AK98</f>
        <v>Cattle - British550Autumn calving (start 15 Mar)Aug</v>
      </c>
      <c r="AL94" t="str">
        <f t="shared" ref="AL94" si="1975">AL95&amp;AL96&amp;AL97&amp;AL98</f>
        <v>Cattle - British600Autumn calving (start 15 Mar)Sep</v>
      </c>
      <c r="AM94" t="str">
        <f t="shared" ref="AM94" si="1976">AM95&amp;AM96&amp;AM97&amp;AM98</f>
        <v>Cattle - British600Autumn calving (start 15 Mar)Oct</v>
      </c>
      <c r="AN94" t="str">
        <f t="shared" ref="AN94" si="1977">AN95&amp;AN96&amp;AN97&amp;AN98</f>
        <v>Cattle - British600Autumn calving (start 15 Mar)Nov</v>
      </c>
      <c r="AO94" t="str">
        <f t="shared" ref="AO94" si="1978">AO95&amp;AO96&amp;AO97&amp;AO98</f>
        <v>Cattle - British600Autumn calving (start 15 Mar)Dec</v>
      </c>
      <c r="AP94" t="str">
        <f t="shared" ref="AP94" si="1979">AP95&amp;AP96&amp;AP97&amp;AP98</f>
        <v>Cattle - British600Autumn calving (start 15 Mar)Jan</v>
      </c>
      <c r="AQ94" t="str">
        <f t="shared" ref="AQ94" si="1980">AQ95&amp;AQ96&amp;AQ97&amp;AQ98</f>
        <v>Cattle - British600Autumn calving (start 15 Mar)Feb</v>
      </c>
      <c r="AR94" t="str">
        <f t="shared" ref="AR94" si="1981">AR95&amp;AR96&amp;AR97&amp;AR98</f>
        <v>Cattle - British600Autumn calving (start 15 Mar)Mar</v>
      </c>
      <c r="AS94" t="str">
        <f t="shared" ref="AS94" si="1982">AS95&amp;AS96&amp;AS97&amp;AS98</f>
        <v>Cattle - British600Autumn calving (start 15 Mar)Apr</v>
      </c>
      <c r="AT94" t="str">
        <f t="shared" ref="AT94" si="1983">AT95&amp;AT96&amp;AT97&amp;AT98</f>
        <v>Cattle - British600Autumn calving (start 15 Mar)May</v>
      </c>
      <c r="AU94" t="str">
        <f t="shared" ref="AU94" si="1984">AU95&amp;AU96&amp;AU97&amp;AU98</f>
        <v>Cattle - British600Autumn calving (start 15 Mar)Jun</v>
      </c>
      <c r="AV94" t="str">
        <f t="shared" ref="AV94" si="1985">AV95&amp;AV96&amp;AV97&amp;AV98</f>
        <v>Cattle - British600Autumn calving (start 15 Mar)Jul</v>
      </c>
      <c r="AW94" t="str">
        <f t="shared" ref="AW94" si="1986">AW95&amp;AW96&amp;AW97&amp;AW98</f>
        <v>Cattle - British600Autumn calving (start 15 Mar)Aug</v>
      </c>
      <c r="AX94" t="str">
        <f t="shared" ref="AX94" si="1987">AX95&amp;AX96&amp;AX97&amp;AX98</f>
        <v>Cattle - British650Autumn calving (start 15 Mar)Sep</v>
      </c>
      <c r="AY94" t="str">
        <f t="shared" ref="AY94" si="1988">AY95&amp;AY96&amp;AY97&amp;AY98</f>
        <v>Cattle - British650Autumn calving (start 15 Mar)Oct</v>
      </c>
      <c r="AZ94" t="str">
        <f t="shared" ref="AZ94" si="1989">AZ95&amp;AZ96&amp;AZ97&amp;AZ98</f>
        <v>Cattle - British650Autumn calving (start 15 Mar)Nov</v>
      </c>
      <c r="BA94" t="str">
        <f t="shared" ref="BA94" si="1990">BA95&amp;BA96&amp;BA97&amp;BA98</f>
        <v>Cattle - British650Autumn calving (start 15 Mar)Dec</v>
      </c>
      <c r="BB94" t="str">
        <f t="shared" ref="BB94" si="1991">BB95&amp;BB96&amp;BB97&amp;BB98</f>
        <v>Cattle - British650Autumn calving (start 15 Mar)Jan</v>
      </c>
      <c r="BC94" t="str">
        <f t="shared" ref="BC94" si="1992">BC95&amp;BC96&amp;BC97&amp;BC98</f>
        <v>Cattle - British650Autumn calving (start 15 Mar)Feb</v>
      </c>
      <c r="BD94" t="str">
        <f t="shared" ref="BD94" si="1993">BD95&amp;BD96&amp;BD97&amp;BD98</f>
        <v>Cattle - British650Autumn calving (start 15 Mar)Mar</v>
      </c>
      <c r="BE94" t="str">
        <f t="shared" ref="BE94" si="1994">BE95&amp;BE96&amp;BE97&amp;BE98</f>
        <v>Cattle - British650Autumn calving (start 15 Mar)Apr</v>
      </c>
      <c r="BF94" t="str">
        <f t="shared" ref="BF94" si="1995">BF95&amp;BF96&amp;BF97&amp;BF98</f>
        <v>Cattle - British650Autumn calving (start 15 Mar)May</v>
      </c>
      <c r="BG94" t="str">
        <f t="shared" ref="BG94" si="1996">BG95&amp;BG96&amp;BG97&amp;BG98</f>
        <v>Cattle - British650Autumn calving (start 15 Mar)Jun</v>
      </c>
      <c r="BH94" t="str">
        <f t="shared" ref="BH94" si="1997">BH95&amp;BH96&amp;BH97&amp;BH98</f>
        <v>Cattle - British650Autumn calving (start 15 Mar)Jul</v>
      </c>
      <c r="BI94" t="str">
        <f t="shared" ref="BI94" si="1998">BI95&amp;BI96&amp;BI97&amp;BI98</f>
        <v>Cattle - British650Autumn calving (start 15 Mar)Aug</v>
      </c>
      <c r="BJ94" t="str">
        <f t="shared" ref="BJ94" si="1999">BJ95&amp;BJ96&amp;BJ97&amp;BJ98</f>
        <v>Cattle - British450Winter calving (start 15 Jun)Sep</v>
      </c>
      <c r="BK94" t="str">
        <f t="shared" ref="BK94" si="2000">BK95&amp;BK96&amp;BK97&amp;BK98</f>
        <v>Cattle - British450Winter calving (start 15 Jun)Oct</v>
      </c>
      <c r="BL94" t="str">
        <f t="shared" ref="BL94" si="2001">BL95&amp;BL96&amp;BL97&amp;BL98</f>
        <v>Cattle - British450Winter calving (start 15 Jun)Nov</v>
      </c>
      <c r="BM94" t="str">
        <f t="shared" ref="BM94" si="2002">BM95&amp;BM96&amp;BM97&amp;BM98</f>
        <v>Cattle - British450Winter calving (start 15 Jun)Dec</v>
      </c>
      <c r="BN94" t="str">
        <f t="shared" ref="BN94" si="2003">BN95&amp;BN96&amp;BN97&amp;BN98</f>
        <v>Cattle - British450Winter calving (start 15 Jun)Jan</v>
      </c>
      <c r="BO94" t="str">
        <f t="shared" ref="BO94" si="2004">BO95&amp;BO96&amp;BO97&amp;BO98</f>
        <v>Cattle - British450Winter calving (start 15 Jun)Feb</v>
      </c>
      <c r="BP94" t="str">
        <f t="shared" ref="BP94" si="2005">BP95&amp;BP96&amp;BP97&amp;BP98</f>
        <v>Cattle - British450Winter calving (start 15 Jun)Mar</v>
      </c>
      <c r="BQ94" t="str">
        <f t="shared" ref="BQ94" si="2006">BQ95&amp;BQ96&amp;BQ97&amp;BQ98</f>
        <v>Cattle - British450Winter calving (start 15 Jun)Apr</v>
      </c>
      <c r="BR94" t="str">
        <f t="shared" ref="BR94" si="2007">BR95&amp;BR96&amp;BR97&amp;BR98</f>
        <v>Cattle - British450Winter calving (start 15 Jun)May</v>
      </c>
      <c r="BS94" t="str">
        <f t="shared" ref="BS94" si="2008">BS95&amp;BS96&amp;BS97&amp;BS98</f>
        <v>Cattle - British450Winter calving (start 15 Jun)Jun</v>
      </c>
      <c r="BT94" t="str">
        <f t="shared" ref="BT94" si="2009">BT95&amp;BT96&amp;BT97&amp;BT98</f>
        <v>Cattle - British450Winter calving (start 15 Jun)Jul</v>
      </c>
      <c r="BU94" t="str">
        <f t="shared" ref="BU94" si="2010">BU95&amp;BU96&amp;BU97&amp;BU98</f>
        <v>Cattle - British450Winter calving (start 15 Jun)Aug</v>
      </c>
      <c r="BV94" t="str">
        <f t="shared" ref="BV94" si="2011">BV95&amp;BV96&amp;BV97&amp;BV98</f>
        <v>Cattle - British500Winter calving (start 15 Jun)Sep</v>
      </c>
      <c r="BW94" t="str">
        <f t="shared" ref="BW94" si="2012">BW95&amp;BW96&amp;BW97&amp;BW98</f>
        <v>Cattle - British500Winter calving (start 15 Jun)Oct</v>
      </c>
      <c r="BX94" t="str">
        <f t="shared" ref="BX94" si="2013">BX95&amp;BX96&amp;BX97&amp;BX98</f>
        <v>Cattle - British500Winter calving (start 15 Jun)Nov</v>
      </c>
      <c r="BY94" t="str">
        <f t="shared" ref="BY94" si="2014">BY95&amp;BY96&amp;BY97&amp;BY98</f>
        <v>Cattle - British500Winter calving (start 15 Jun)Dec</v>
      </c>
      <c r="BZ94" t="str">
        <f t="shared" ref="BZ94" si="2015">BZ95&amp;BZ96&amp;BZ97&amp;BZ98</f>
        <v>Cattle - British500Winter calving (start 15 Jun)Jan</v>
      </c>
      <c r="CA94" t="str">
        <f t="shared" ref="CA94" si="2016">CA95&amp;CA96&amp;CA97&amp;CA98</f>
        <v>Cattle - British500Winter calving (start 15 Jun)Feb</v>
      </c>
      <c r="CB94" t="str">
        <f t="shared" ref="CB94" si="2017">CB95&amp;CB96&amp;CB97&amp;CB98</f>
        <v>Cattle - British500Winter calving (start 15 Jun)Mar</v>
      </c>
      <c r="CC94" t="str">
        <f t="shared" ref="CC94" si="2018">CC95&amp;CC96&amp;CC97&amp;CC98</f>
        <v>Cattle - British500Winter calving (start 15 Jun)Apr</v>
      </c>
      <c r="CD94" t="str">
        <f t="shared" ref="CD94" si="2019">CD95&amp;CD96&amp;CD97&amp;CD98</f>
        <v>Cattle - British500Winter calving (start 15 Jun)May</v>
      </c>
      <c r="CE94" t="str">
        <f t="shared" ref="CE94" si="2020">CE95&amp;CE96&amp;CE97&amp;CE98</f>
        <v>Cattle - British500Winter calving (start 15 Jun)Jun</v>
      </c>
      <c r="CF94" t="str">
        <f t="shared" ref="CF94" si="2021">CF95&amp;CF96&amp;CF97&amp;CF98</f>
        <v>Cattle - British500Winter calving (start 15 Jun)Jul</v>
      </c>
      <c r="CG94" t="str">
        <f t="shared" ref="CG94" si="2022">CG95&amp;CG96&amp;CG97&amp;CG98</f>
        <v>Cattle - British500Winter calving (start 15 Jun)Aug</v>
      </c>
      <c r="CH94" t="str">
        <f t="shared" ref="CH94" si="2023">CH95&amp;CH96&amp;CH97&amp;CH98</f>
        <v>Cattle - British550Winter calving (start 15 Jun)Sep</v>
      </c>
      <c r="CI94" t="str">
        <f t="shared" ref="CI94" si="2024">CI95&amp;CI96&amp;CI97&amp;CI98</f>
        <v>Cattle - British550Winter calving (start 15 Jun)Oct</v>
      </c>
      <c r="CJ94" t="str">
        <f t="shared" ref="CJ94" si="2025">CJ95&amp;CJ96&amp;CJ97&amp;CJ98</f>
        <v>Cattle - British550Winter calving (start 15 Jun)Nov</v>
      </c>
      <c r="CK94" t="str">
        <f t="shared" ref="CK94" si="2026">CK95&amp;CK96&amp;CK97&amp;CK98</f>
        <v>Cattle - British550Winter calving (start 15 Jun)Dec</v>
      </c>
      <c r="CL94" t="str">
        <f t="shared" ref="CL94" si="2027">CL95&amp;CL96&amp;CL97&amp;CL98</f>
        <v>Cattle - British550Winter calving (start 15 Jun)Jan</v>
      </c>
      <c r="CM94" t="str">
        <f t="shared" ref="CM94" si="2028">CM95&amp;CM96&amp;CM97&amp;CM98</f>
        <v>Cattle - British550Winter calving (start 15 Jun)Feb</v>
      </c>
      <c r="CN94" t="str">
        <f t="shared" ref="CN94" si="2029">CN95&amp;CN96&amp;CN97&amp;CN98</f>
        <v>Cattle - British550Winter calving (start 15 Jun)Mar</v>
      </c>
      <c r="CO94" t="str">
        <f t="shared" ref="CO94" si="2030">CO95&amp;CO96&amp;CO97&amp;CO98</f>
        <v>Cattle - British550Winter calving (start 15 Jun)Apr</v>
      </c>
      <c r="CP94" t="str">
        <f t="shared" ref="CP94" si="2031">CP95&amp;CP96&amp;CP97&amp;CP98</f>
        <v>Cattle - British550Winter calving (start 15 Jun)May</v>
      </c>
      <c r="CQ94" t="str">
        <f t="shared" ref="CQ94" si="2032">CQ95&amp;CQ96&amp;CQ97&amp;CQ98</f>
        <v>Cattle - British550Winter calving (start 15 Jun)Jun</v>
      </c>
      <c r="CR94" t="str">
        <f t="shared" ref="CR94" si="2033">CR95&amp;CR96&amp;CR97&amp;CR98</f>
        <v>Cattle - British550Winter calving (start 15 Jun)Jul</v>
      </c>
      <c r="CS94" t="str">
        <f t="shared" ref="CS94" si="2034">CS95&amp;CS96&amp;CS97&amp;CS98</f>
        <v>Cattle - British550Winter calving (start 15 Jun)Aug</v>
      </c>
      <c r="CT94" t="str">
        <f t="shared" ref="CT94" si="2035">CT95&amp;CT96&amp;CT97&amp;CT98</f>
        <v>Cattle - British600Winter calving (start 15 Jun)Sep</v>
      </c>
      <c r="CU94" t="str">
        <f t="shared" ref="CU94" si="2036">CU95&amp;CU96&amp;CU97&amp;CU98</f>
        <v>Cattle - British600Winter calving (start 15 Jun)Oct</v>
      </c>
      <c r="CV94" t="str">
        <f t="shared" ref="CV94" si="2037">CV95&amp;CV96&amp;CV97&amp;CV98</f>
        <v>Cattle - British600Winter calving (start 15 Jun)Nov</v>
      </c>
      <c r="CW94" t="str">
        <f t="shared" ref="CW94" si="2038">CW95&amp;CW96&amp;CW97&amp;CW98</f>
        <v>Cattle - British600Winter calving (start 15 Jun)Dec</v>
      </c>
      <c r="CX94" t="str">
        <f t="shared" ref="CX94" si="2039">CX95&amp;CX96&amp;CX97&amp;CX98</f>
        <v>Cattle - British600Winter calving (start 15 Jun)Jan</v>
      </c>
      <c r="CY94" t="str">
        <f t="shared" ref="CY94" si="2040">CY95&amp;CY96&amp;CY97&amp;CY98</f>
        <v>Cattle - British600Winter calving (start 15 Jun)Feb</v>
      </c>
      <c r="CZ94" t="str">
        <f t="shared" ref="CZ94" si="2041">CZ95&amp;CZ96&amp;CZ97&amp;CZ98</f>
        <v>Cattle - British600Winter calving (start 15 Jun)Mar</v>
      </c>
      <c r="DA94" t="str">
        <f t="shared" ref="DA94" si="2042">DA95&amp;DA96&amp;DA97&amp;DA98</f>
        <v>Cattle - British600Winter calving (start 15 Jun)Apr</v>
      </c>
      <c r="DB94" t="str">
        <f t="shared" ref="DB94" si="2043">DB95&amp;DB96&amp;DB97&amp;DB98</f>
        <v>Cattle - British600Winter calving (start 15 Jun)May</v>
      </c>
      <c r="DC94" t="str">
        <f t="shared" ref="DC94" si="2044">DC95&amp;DC96&amp;DC97&amp;DC98</f>
        <v>Cattle - British600Winter calving (start 15 Jun)Jun</v>
      </c>
      <c r="DD94" t="str">
        <f t="shared" ref="DD94" si="2045">DD95&amp;DD96&amp;DD97&amp;DD98</f>
        <v>Cattle - British600Winter calving (start 15 Jun)Jul</v>
      </c>
      <c r="DE94" t="str">
        <f t="shared" ref="DE94" si="2046">DE95&amp;DE96&amp;DE97&amp;DE98</f>
        <v>Cattle - British600Winter calving (start 15 Jun)Aug</v>
      </c>
      <c r="DF94" t="str">
        <f t="shared" ref="DF94" si="2047">DF95&amp;DF96&amp;DF97&amp;DF98</f>
        <v>Cattle - British650Winter calving (start 15 Jun)Sep</v>
      </c>
      <c r="DG94" t="str">
        <f t="shared" ref="DG94" si="2048">DG95&amp;DG96&amp;DG97&amp;DG98</f>
        <v>Cattle - British650Winter calving (start 15 Jun)Oct</v>
      </c>
      <c r="DH94" t="str">
        <f t="shared" ref="DH94" si="2049">DH95&amp;DH96&amp;DH97&amp;DH98</f>
        <v>Cattle - British650Winter calving (start 15 Jun)Nov</v>
      </c>
      <c r="DI94" t="str">
        <f t="shared" ref="DI94" si="2050">DI95&amp;DI96&amp;DI97&amp;DI98</f>
        <v>Cattle - British650Winter calving (start 15 Jun)Dec</v>
      </c>
      <c r="DJ94" t="str">
        <f t="shared" ref="DJ94" si="2051">DJ95&amp;DJ96&amp;DJ97&amp;DJ98</f>
        <v>Cattle - British650Winter calving (start 15 Jun)Jan</v>
      </c>
      <c r="DK94" t="str">
        <f t="shared" ref="DK94" si="2052">DK95&amp;DK96&amp;DK97&amp;DK98</f>
        <v>Cattle - British650Winter calving (start 15 Jun)Feb</v>
      </c>
      <c r="DL94" t="str">
        <f t="shared" ref="DL94" si="2053">DL95&amp;DL96&amp;DL97&amp;DL98</f>
        <v>Cattle - British650Winter calving (start 15 Jun)Mar</v>
      </c>
      <c r="DM94" t="str">
        <f t="shared" ref="DM94" si="2054">DM95&amp;DM96&amp;DM97&amp;DM98</f>
        <v>Cattle - British650Winter calving (start 15 Jun)Apr</v>
      </c>
      <c r="DN94" t="str">
        <f t="shared" ref="DN94" si="2055">DN95&amp;DN96&amp;DN97&amp;DN98</f>
        <v>Cattle - British650Winter calving (start 15 Jun)May</v>
      </c>
      <c r="DO94" t="str">
        <f t="shared" ref="DO94" si="2056">DO95&amp;DO96&amp;DO97&amp;DO98</f>
        <v>Cattle - British650Winter calving (start 15 Jun)Jun</v>
      </c>
      <c r="DP94" t="str">
        <f t="shared" ref="DP94" si="2057">DP95&amp;DP96&amp;DP97&amp;DP98</f>
        <v>Cattle - British650Winter calving (start 15 Jun)Jul</v>
      </c>
      <c r="DQ94" t="str">
        <f t="shared" ref="DQ94" si="2058">DQ95&amp;DQ96&amp;DQ97&amp;DQ98</f>
        <v>Cattle - British650Winter calving (start 15 Jun)Aug</v>
      </c>
      <c r="DR94" t="str">
        <f t="shared" ref="DR94" si="2059">DR95&amp;DR96&amp;DR97&amp;DR98</f>
        <v>Cattle - British450Spring calving (start 15 Aug)Sep</v>
      </c>
      <c r="DS94" t="str">
        <f t="shared" ref="DS94" si="2060">DS95&amp;DS96&amp;DS97&amp;DS98</f>
        <v>Cattle - British450Spring calving (start 15 Aug)Oct</v>
      </c>
      <c r="DT94" t="str">
        <f t="shared" ref="DT94" si="2061">DT95&amp;DT96&amp;DT97&amp;DT98</f>
        <v>Cattle - British450Spring calving (start 15 Aug)Nov</v>
      </c>
      <c r="DU94" t="str">
        <f t="shared" ref="DU94" si="2062">DU95&amp;DU96&amp;DU97&amp;DU98</f>
        <v>Cattle - British450Spring calving (start 15 Aug)Dec</v>
      </c>
      <c r="DV94" t="str">
        <f t="shared" ref="DV94" si="2063">DV95&amp;DV96&amp;DV97&amp;DV98</f>
        <v>Cattle - British450Spring calving (start 15 Aug)Jan</v>
      </c>
      <c r="DW94" t="str">
        <f t="shared" ref="DW94" si="2064">DW95&amp;DW96&amp;DW97&amp;DW98</f>
        <v>Cattle - British450Spring calving (start 15 Aug)Feb</v>
      </c>
      <c r="DX94" t="str">
        <f t="shared" ref="DX94" si="2065">DX95&amp;DX96&amp;DX97&amp;DX98</f>
        <v>Cattle - British450Spring calving (start 15 Aug)Mar</v>
      </c>
      <c r="DY94" t="str">
        <f t="shared" ref="DY94" si="2066">DY95&amp;DY96&amp;DY97&amp;DY98</f>
        <v>Cattle - British450Spring calving (start 15 Aug)Apr</v>
      </c>
      <c r="DZ94" t="str">
        <f t="shared" ref="DZ94" si="2067">DZ95&amp;DZ96&amp;DZ97&amp;DZ98</f>
        <v>Cattle - British450Spring calving (start 15 Aug)May</v>
      </c>
      <c r="EA94" t="str">
        <f t="shared" ref="EA94" si="2068">EA95&amp;EA96&amp;EA97&amp;EA98</f>
        <v>Cattle - British450Spring calving (start 15 Aug)Jun</v>
      </c>
      <c r="EB94" t="str">
        <f t="shared" ref="EB94" si="2069">EB95&amp;EB96&amp;EB97&amp;EB98</f>
        <v>Cattle - British450Spring calving (start 15 Aug)Jul</v>
      </c>
      <c r="EC94" t="str">
        <f t="shared" ref="EC94" si="2070">EC95&amp;EC96&amp;EC97&amp;EC98</f>
        <v>Cattle - British450Spring calving (start 15 Aug)Aug</v>
      </c>
      <c r="ED94" t="str">
        <f t="shared" ref="ED94" si="2071">ED95&amp;ED96&amp;ED97&amp;ED98</f>
        <v>Cattle - British500Spring calving (start 15 Aug)Sep</v>
      </c>
      <c r="EE94" t="str">
        <f t="shared" ref="EE94" si="2072">EE95&amp;EE96&amp;EE97&amp;EE98</f>
        <v>Cattle - British500Spring calving (start 15 Aug)Oct</v>
      </c>
      <c r="EF94" t="str">
        <f t="shared" ref="EF94" si="2073">EF95&amp;EF96&amp;EF97&amp;EF98</f>
        <v>Cattle - British500Spring calving (start 15 Aug)Nov</v>
      </c>
      <c r="EG94" t="str">
        <f t="shared" ref="EG94" si="2074">EG95&amp;EG96&amp;EG97&amp;EG98</f>
        <v>Cattle - British500Spring calving (start 15 Aug)Dec</v>
      </c>
      <c r="EH94" t="str">
        <f t="shared" ref="EH94" si="2075">EH95&amp;EH96&amp;EH97&amp;EH98</f>
        <v>Cattle - British500Spring calving (start 15 Aug)Jan</v>
      </c>
      <c r="EI94" t="str">
        <f t="shared" ref="EI94" si="2076">EI95&amp;EI96&amp;EI97&amp;EI98</f>
        <v>Cattle - British500Spring calving (start 15 Aug)Feb</v>
      </c>
      <c r="EJ94" t="str">
        <f t="shared" ref="EJ94" si="2077">EJ95&amp;EJ96&amp;EJ97&amp;EJ98</f>
        <v>Cattle - British500Spring calving (start 15 Aug)Mar</v>
      </c>
      <c r="EK94" t="str">
        <f t="shared" ref="EK94" si="2078">EK95&amp;EK96&amp;EK97&amp;EK98</f>
        <v>Cattle - British500Spring calving (start 15 Aug)Apr</v>
      </c>
      <c r="EL94" t="str">
        <f t="shared" ref="EL94" si="2079">EL95&amp;EL96&amp;EL97&amp;EL98</f>
        <v>Cattle - British500Spring calving (start 15 Aug)May</v>
      </c>
      <c r="EM94" t="str">
        <f t="shared" ref="EM94" si="2080">EM95&amp;EM96&amp;EM97&amp;EM98</f>
        <v>Cattle - British500Spring calving (start 15 Aug)Jun</v>
      </c>
      <c r="EN94" t="str">
        <f t="shared" ref="EN94" si="2081">EN95&amp;EN96&amp;EN97&amp;EN98</f>
        <v>Cattle - British500Spring calving (start 15 Aug)Jul</v>
      </c>
      <c r="EO94" t="str">
        <f t="shared" ref="EO94" si="2082">EO95&amp;EO96&amp;EO97&amp;EO98</f>
        <v>Cattle - British500Spring calving (start 15 Aug)Aug</v>
      </c>
      <c r="EP94" t="str">
        <f t="shared" ref="EP94" si="2083">EP95&amp;EP96&amp;EP97&amp;EP98</f>
        <v>Cattle - British550Spring calving (start 15 Aug)Sep</v>
      </c>
      <c r="EQ94" t="str">
        <f t="shared" ref="EQ94" si="2084">EQ95&amp;EQ96&amp;EQ97&amp;EQ98</f>
        <v>Cattle - British550Spring calving (start 15 Aug)Oct</v>
      </c>
      <c r="ER94" t="str">
        <f t="shared" ref="ER94" si="2085">ER95&amp;ER96&amp;ER97&amp;ER98</f>
        <v>Cattle - British550Spring calving (start 15 Aug)Nov</v>
      </c>
      <c r="ES94" t="str">
        <f t="shared" ref="ES94" si="2086">ES95&amp;ES96&amp;ES97&amp;ES98</f>
        <v>Cattle - British550Spring calving (start 15 Aug)Dec</v>
      </c>
      <c r="ET94" t="str">
        <f t="shared" ref="ET94" si="2087">ET95&amp;ET96&amp;ET97&amp;ET98</f>
        <v>Cattle - British550Spring calving (start 15 Aug)Jan</v>
      </c>
      <c r="EU94" t="str">
        <f t="shared" ref="EU94" si="2088">EU95&amp;EU96&amp;EU97&amp;EU98</f>
        <v>Cattle - British550Spring calving (start 15 Aug)Feb</v>
      </c>
      <c r="EV94" t="str">
        <f t="shared" ref="EV94" si="2089">EV95&amp;EV96&amp;EV97&amp;EV98</f>
        <v>Cattle - British550Spring calving (start 15 Aug)Mar</v>
      </c>
      <c r="EW94" t="str">
        <f t="shared" ref="EW94" si="2090">EW95&amp;EW96&amp;EW97&amp;EW98</f>
        <v>Cattle - British550Spring calving (start 15 Aug)Apr</v>
      </c>
      <c r="EX94" t="str">
        <f t="shared" ref="EX94" si="2091">EX95&amp;EX96&amp;EX97&amp;EX98</f>
        <v>Cattle - British550Spring calving (start 15 Aug)May</v>
      </c>
      <c r="EY94" t="str">
        <f t="shared" ref="EY94" si="2092">EY95&amp;EY96&amp;EY97&amp;EY98</f>
        <v>Cattle - British550Spring calving (start 15 Aug)Jun</v>
      </c>
      <c r="EZ94" t="str">
        <f t="shared" ref="EZ94" si="2093">EZ95&amp;EZ96&amp;EZ97&amp;EZ98</f>
        <v>Cattle - British550Spring calving (start 15 Aug)Jul</v>
      </c>
      <c r="FA94" t="str">
        <f t="shared" ref="FA94" si="2094">FA95&amp;FA96&amp;FA97&amp;FA98</f>
        <v>Cattle - British550Spring calving (start 15 Aug)Aug</v>
      </c>
      <c r="FB94" t="str">
        <f t="shared" ref="FB94" si="2095">FB95&amp;FB96&amp;FB97&amp;FB98</f>
        <v>Cattle - British600Spring calving (start 15 Aug)Sep</v>
      </c>
      <c r="FC94" t="str">
        <f t="shared" ref="FC94" si="2096">FC95&amp;FC96&amp;FC97&amp;FC98</f>
        <v>Cattle - British600Spring calving (start 15 Aug)Oct</v>
      </c>
      <c r="FD94" t="str">
        <f t="shared" ref="FD94" si="2097">FD95&amp;FD96&amp;FD97&amp;FD98</f>
        <v>Cattle - British600Spring calving (start 15 Aug)Nov</v>
      </c>
      <c r="FE94" t="str">
        <f t="shared" ref="FE94" si="2098">FE95&amp;FE96&amp;FE97&amp;FE98</f>
        <v>Cattle - British600Spring calving (start 15 Aug)Dec</v>
      </c>
      <c r="FF94" t="str">
        <f t="shared" ref="FF94" si="2099">FF95&amp;FF96&amp;FF97&amp;FF98</f>
        <v>Cattle - British600Spring calving (start 15 Aug)Jan</v>
      </c>
      <c r="FG94" t="str">
        <f t="shared" ref="FG94" si="2100">FG95&amp;FG96&amp;FG97&amp;FG98</f>
        <v>Cattle - British600Spring calving (start 15 Aug)Feb</v>
      </c>
      <c r="FH94" t="str">
        <f t="shared" ref="FH94" si="2101">FH95&amp;FH96&amp;FH97&amp;FH98</f>
        <v>Cattle - British600Spring calving (start 15 Aug)Mar</v>
      </c>
      <c r="FI94" t="str">
        <f t="shared" ref="FI94" si="2102">FI95&amp;FI96&amp;FI97&amp;FI98</f>
        <v>Cattle - British600Spring calving (start 15 Aug)Apr</v>
      </c>
      <c r="FJ94" t="str">
        <f t="shared" ref="FJ94" si="2103">FJ95&amp;FJ96&amp;FJ97&amp;FJ98</f>
        <v>Cattle - British600Spring calving (start 15 Aug)May</v>
      </c>
      <c r="FK94" t="str">
        <f t="shared" ref="FK94" si="2104">FK95&amp;FK96&amp;FK97&amp;FK98</f>
        <v>Cattle - British600Spring calving (start 15 Aug)Jun</v>
      </c>
      <c r="FL94" t="str">
        <f t="shared" ref="FL94" si="2105">FL95&amp;FL96&amp;FL97&amp;FL98</f>
        <v>Cattle - British600Spring calving (start 15 Aug)Jul</v>
      </c>
      <c r="FM94" t="str">
        <f t="shared" ref="FM94" si="2106">FM95&amp;FM96&amp;FM97&amp;FM98</f>
        <v>Cattle - British600Spring calving (start 15 Aug)Aug</v>
      </c>
      <c r="FN94" t="str">
        <f t="shared" ref="FN94" si="2107">FN95&amp;FN96&amp;FN97&amp;FN98</f>
        <v>Cattle - British650Spring calving (start 15 Aug)Sep</v>
      </c>
      <c r="FO94" t="str">
        <f t="shared" ref="FO94" si="2108">FO95&amp;FO96&amp;FO97&amp;FO98</f>
        <v>Cattle - British650Spring calving (start 15 Aug)Oct</v>
      </c>
      <c r="FP94" t="str">
        <f t="shared" ref="FP94" si="2109">FP95&amp;FP96&amp;FP97&amp;FP98</f>
        <v>Cattle - British650Spring calving (start 15 Aug)Nov</v>
      </c>
      <c r="FQ94" t="str">
        <f t="shared" ref="FQ94" si="2110">FQ95&amp;FQ96&amp;FQ97&amp;FQ98</f>
        <v>Cattle - British650Spring calving (start 15 Aug)Dec</v>
      </c>
      <c r="FR94" t="str">
        <f t="shared" ref="FR94" si="2111">FR95&amp;FR96&amp;FR97&amp;FR98</f>
        <v>Cattle - British650Spring calving (start 15 Aug)Jan</v>
      </c>
      <c r="FS94" t="str">
        <f t="shared" ref="FS94" si="2112">FS95&amp;FS96&amp;FS97&amp;FS98</f>
        <v>Cattle - British650Spring calving (start 15 Aug)Feb</v>
      </c>
      <c r="FT94" t="str">
        <f t="shared" ref="FT94" si="2113">FT95&amp;FT96&amp;FT97&amp;FT98</f>
        <v>Cattle - British650Spring calving (start 15 Aug)Mar</v>
      </c>
      <c r="FU94" t="str">
        <f t="shared" ref="FU94" si="2114">FU95&amp;FU96&amp;FU97&amp;FU98</f>
        <v>Cattle - British650Spring calving (start 15 Aug)Apr</v>
      </c>
      <c r="FV94" t="str">
        <f t="shared" ref="FV94" si="2115">FV95&amp;FV96&amp;FV97&amp;FV98</f>
        <v>Cattle - British650Spring calving (start 15 Aug)May</v>
      </c>
      <c r="FW94" t="str">
        <f t="shared" ref="FW94" si="2116">FW95&amp;FW96&amp;FW97&amp;FW98</f>
        <v>Cattle - British650Spring calving (start 15 Aug)Jun</v>
      </c>
      <c r="FX94" t="str">
        <f t="shared" ref="FX94" si="2117">FX95&amp;FX96&amp;FX97&amp;FX98</f>
        <v>Cattle - British650Spring calving (start 15 Aug)Jul</v>
      </c>
      <c r="FY94" t="str">
        <f t="shared" ref="FY94" si="2118">FY95&amp;FY96&amp;FY97&amp;FY98</f>
        <v>Cattle - British650Spring calving (start 15 Aug)Aug</v>
      </c>
      <c r="FZ94" t="str">
        <f t="shared" ref="FZ94" si="2119">FZ95&amp;FZ96&amp;FZ97&amp;FZ98</f>
        <v>Sheep - Merino45Winter lambing (start 1 Jun)Sep</v>
      </c>
      <c r="GA94" t="str">
        <f t="shared" ref="GA94" si="2120">GA95&amp;GA96&amp;GA97&amp;GA98</f>
        <v>Sheep - Merino45Winter lambing (start 1 Jun)Oct</v>
      </c>
      <c r="GB94" t="str">
        <f t="shared" ref="GB94" si="2121">GB95&amp;GB96&amp;GB97&amp;GB98</f>
        <v>Sheep - Merino45Winter lambing (start 1 Jun)Nov</v>
      </c>
      <c r="GC94" t="str">
        <f t="shared" ref="GC94" si="2122">GC95&amp;GC96&amp;GC97&amp;GC98</f>
        <v>Sheep - Merino45Winter lambing (start 1 Jun)Dec</v>
      </c>
      <c r="GD94" t="str">
        <f t="shared" ref="GD94" si="2123">GD95&amp;GD96&amp;GD97&amp;GD98</f>
        <v>Sheep - Merino45Winter lambing (start 1 Jun)Jan</v>
      </c>
      <c r="GE94" t="str">
        <f t="shared" ref="GE94" si="2124">GE95&amp;GE96&amp;GE97&amp;GE98</f>
        <v>Sheep - Merino45Winter lambing (start 1 Jun)Feb</v>
      </c>
      <c r="GF94" t="str">
        <f t="shared" ref="GF94" si="2125">GF95&amp;GF96&amp;GF97&amp;GF98</f>
        <v>Sheep - Merino45Winter lambing (start 1 Jun)Mar</v>
      </c>
      <c r="GG94" t="str">
        <f t="shared" ref="GG94" si="2126">GG95&amp;GG96&amp;GG97&amp;GG98</f>
        <v>Sheep - Merino45Winter lambing (start 1 Jun)Apr</v>
      </c>
      <c r="GH94" t="str">
        <f t="shared" ref="GH94" si="2127">GH95&amp;GH96&amp;GH97&amp;GH98</f>
        <v>Sheep - Merino45Winter lambing (start 1 Jun)May</v>
      </c>
      <c r="GI94" t="str">
        <f t="shared" ref="GI94" si="2128">GI95&amp;GI96&amp;GI97&amp;GI98</f>
        <v>Sheep - Merino45Winter lambing (start 1 Jun)Jun</v>
      </c>
      <c r="GJ94" t="str">
        <f t="shared" ref="GJ94" si="2129">GJ95&amp;GJ96&amp;GJ97&amp;GJ98</f>
        <v>Sheep - Merino45Winter lambing (start 1 Jun)Jul</v>
      </c>
      <c r="GK94" t="str">
        <f t="shared" ref="GK94" si="2130">GK95&amp;GK96&amp;GK97&amp;GK98</f>
        <v>Sheep - Merino45Winter lambing (start 1 Jun)Aug</v>
      </c>
      <c r="GL94" t="str">
        <f t="shared" ref="GL94" si="2131">GL95&amp;GL96&amp;GL97&amp;GL98</f>
        <v>Sheep - Merino50Winter lambing (start 1 Jun)Sep</v>
      </c>
      <c r="GM94" t="str">
        <f t="shared" ref="GM94" si="2132">GM95&amp;GM96&amp;GM97&amp;GM98</f>
        <v>Sheep - Merino50Winter lambing (start 1 Jun)Oct</v>
      </c>
      <c r="GN94" t="str">
        <f t="shared" ref="GN94" si="2133">GN95&amp;GN96&amp;GN97&amp;GN98</f>
        <v>Sheep - Merino50Winter lambing (start 1 Jun)Nov</v>
      </c>
      <c r="GO94" t="str">
        <f t="shared" ref="GO94" si="2134">GO95&amp;GO96&amp;GO97&amp;GO98</f>
        <v>Sheep - Merino50Winter lambing (start 1 Jun)Dec</v>
      </c>
      <c r="GP94" t="str">
        <f t="shared" ref="GP94" si="2135">GP95&amp;GP96&amp;GP97&amp;GP98</f>
        <v>Sheep - Merino50Winter lambing (start 1 Jun)Jan</v>
      </c>
      <c r="GQ94" t="str">
        <f t="shared" ref="GQ94" si="2136">GQ95&amp;GQ96&amp;GQ97&amp;GQ98</f>
        <v>Sheep - Merino50Winter lambing (start 1 Jun)Feb</v>
      </c>
      <c r="GR94" t="str">
        <f t="shared" ref="GR94" si="2137">GR95&amp;GR96&amp;GR97&amp;GR98</f>
        <v>Sheep - Merino50Winter lambing (start 1 Jun)Mar</v>
      </c>
      <c r="GS94" t="str">
        <f t="shared" ref="GS94" si="2138">GS95&amp;GS96&amp;GS97&amp;GS98</f>
        <v>Sheep - Merino50Winter lambing (start 1 Jun)Apr</v>
      </c>
      <c r="GT94" t="str">
        <f t="shared" ref="GT94" si="2139">GT95&amp;GT96&amp;GT97&amp;GT98</f>
        <v>Sheep - Merino50Winter lambing (start 1 Jun)May</v>
      </c>
      <c r="GU94" t="str">
        <f t="shared" ref="GU94" si="2140">GU95&amp;GU96&amp;GU97&amp;GU98</f>
        <v>Sheep - Merino50Winter lambing (start 1 Jun)Jun</v>
      </c>
      <c r="GV94" t="str">
        <f t="shared" ref="GV94" si="2141">GV95&amp;GV96&amp;GV97&amp;GV98</f>
        <v>Sheep - Merino50Winter lambing (start 1 Jun)Jul</v>
      </c>
      <c r="GW94" t="str">
        <f t="shared" ref="GW94" si="2142">GW95&amp;GW96&amp;GW97&amp;GW98</f>
        <v>Sheep - Merino50Winter lambing (start 1 Jun)Aug</v>
      </c>
      <c r="GX94" t="str">
        <f t="shared" ref="GX94" si="2143">GX95&amp;GX96&amp;GX97&amp;GX98</f>
        <v>Sheep - Merino55Winter lambing (start 1 Jun)Sep</v>
      </c>
      <c r="GY94" t="str">
        <f t="shared" ref="GY94" si="2144">GY95&amp;GY96&amp;GY97&amp;GY98</f>
        <v>Sheep - Merino55Winter lambing (start 1 Jun)Oct</v>
      </c>
      <c r="GZ94" t="str">
        <f t="shared" ref="GZ94" si="2145">GZ95&amp;GZ96&amp;GZ97&amp;GZ98</f>
        <v>Sheep - Merino55Winter lambing (start 1 Jun)Nov</v>
      </c>
      <c r="HA94" t="str">
        <f t="shared" ref="HA94" si="2146">HA95&amp;HA96&amp;HA97&amp;HA98</f>
        <v>Sheep - Merino55Winter lambing (start 1 Jun)Dec</v>
      </c>
      <c r="HB94" t="str">
        <f t="shared" ref="HB94" si="2147">HB95&amp;HB96&amp;HB97&amp;HB98</f>
        <v>Sheep - Merino55Winter lambing (start 1 Jun)Jan</v>
      </c>
      <c r="HC94" t="str">
        <f t="shared" ref="HC94" si="2148">HC95&amp;HC96&amp;HC97&amp;HC98</f>
        <v>Sheep - Merino55Winter lambing (start 1 Jun)Feb</v>
      </c>
      <c r="HD94" t="str">
        <f t="shared" ref="HD94" si="2149">HD95&amp;HD96&amp;HD97&amp;HD98</f>
        <v>Sheep - Merino55Winter lambing (start 1 Jun)Mar</v>
      </c>
      <c r="HE94" t="str">
        <f t="shared" ref="HE94" si="2150">HE95&amp;HE96&amp;HE97&amp;HE98</f>
        <v>Sheep - Merino55Winter lambing (start 1 Jun)Apr</v>
      </c>
      <c r="HF94" t="str">
        <f t="shared" ref="HF94" si="2151">HF95&amp;HF96&amp;HF97&amp;HF98</f>
        <v>Sheep - Merino55Winter lambing (start 1 Jun)May</v>
      </c>
      <c r="HG94" t="str">
        <f t="shared" ref="HG94" si="2152">HG95&amp;HG96&amp;HG97&amp;HG98</f>
        <v>Sheep - Merino55Winter lambing (start 1 Jun)Jun</v>
      </c>
      <c r="HH94" t="str">
        <f t="shared" ref="HH94" si="2153">HH95&amp;HH96&amp;HH97&amp;HH98</f>
        <v>Sheep - Merino55Winter lambing (start 1 Jun)Jul</v>
      </c>
      <c r="HI94" t="str">
        <f t="shared" ref="HI94" si="2154">HI95&amp;HI96&amp;HI97&amp;HI98</f>
        <v>Sheep - Merino55Winter lambing (start 1 Jun)Aug</v>
      </c>
      <c r="HJ94" t="str">
        <f t="shared" ref="HJ94" si="2155">HJ95&amp;HJ96&amp;HJ97&amp;HJ98</f>
        <v>Sheep - Merino60Winter lambing (start 1 Jun)Sep</v>
      </c>
      <c r="HK94" t="str">
        <f t="shared" ref="HK94" si="2156">HK95&amp;HK96&amp;HK97&amp;HK98</f>
        <v>Sheep - Merino60Winter lambing (start 1 Jun)Oct</v>
      </c>
      <c r="HL94" t="str">
        <f t="shared" ref="HL94" si="2157">HL95&amp;HL96&amp;HL97&amp;HL98</f>
        <v>Sheep - Merino60Winter lambing (start 1 Jun)Nov</v>
      </c>
      <c r="HM94" t="str">
        <f t="shared" ref="HM94" si="2158">HM95&amp;HM96&amp;HM97&amp;HM98</f>
        <v>Sheep - Merino60Winter lambing (start 1 Jun)Dec</v>
      </c>
      <c r="HN94" t="str">
        <f t="shared" ref="HN94" si="2159">HN95&amp;HN96&amp;HN97&amp;HN98</f>
        <v>Sheep - Merino60Winter lambing (start 1 Jun)Jan</v>
      </c>
      <c r="HO94" t="str">
        <f t="shared" ref="HO94" si="2160">HO95&amp;HO96&amp;HO97&amp;HO98</f>
        <v>Sheep - Merino60Winter lambing (start 1 Jun)Feb</v>
      </c>
      <c r="HP94" t="str">
        <f t="shared" ref="HP94" si="2161">HP95&amp;HP96&amp;HP97&amp;HP98</f>
        <v>Sheep - Merino60Winter lambing (start 1 Jun)Mar</v>
      </c>
      <c r="HQ94" t="str">
        <f t="shared" ref="HQ94" si="2162">HQ95&amp;HQ96&amp;HQ97&amp;HQ98</f>
        <v>Sheep - Merino60Winter lambing (start 1 Jun)Apr</v>
      </c>
      <c r="HR94" t="str">
        <f t="shared" ref="HR94" si="2163">HR95&amp;HR96&amp;HR97&amp;HR98</f>
        <v>Sheep - Merino60Winter lambing (start 1 Jun)May</v>
      </c>
      <c r="HS94" t="str">
        <f t="shared" ref="HS94" si="2164">HS95&amp;HS96&amp;HS97&amp;HS98</f>
        <v>Sheep - Merino60Winter lambing (start 1 Jun)Jun</v>
      </c>
      <c r="HT94" t="str">
        <f t="shared" ref="HT94" si="2165">HT95&amp;HT96&amp;HT97&amp;HT98</f>
        <v>Sheep - Merino60Winter lambing (start 1 Jun)Jul</v>
      </c>
      <c r="HU94" t="str">
        <f t="shared" ref="HU94" si="2166">HU95&amp;HU96&amp;HU97&amp;HU98</f>
        <v>Sheep - Merino60Winter lambing (start 1 Jun)Aug</v>
      </c>
      <c r="HV94" t="str">
        <f t="shared" ref="HV94" si="2167">HV95&amp;HV96&amp;HV97&amp;HV98</f>
        <v>Sheep - Merino65Winter lambing (start 1 Jun)Sep</v>
      </c>
      <c r="HW94" t="str">
        <f t="shared" ref="HW94" si="2168">HW95&amp;HW96&amp;HW97&amp;HW98</f>
        <v>Sheep - Merino65Winter lambing (start 1 Jun)Oct</v>
      </c>
      <c r="HX94" t="str">
        <f t="shared" ref="HX94" si="2169">HX95&amp;HX96&amp;HX97&amp;HX98</f>
        <v>Sheep - Merino65Winter lambing (start 1 Jun)Nov</v>
      </c>
      <c r="HY94" t="str">
        <f t="shared" ref="HY94" si="2170">HY95&amp;HY96&amp;HY97&amp;HY98</f>
        <v>Sheep - Merino65Winter lambing (start 1 Jun)Dec</v>
      </c>
      <c r="HZ94" t="str">
        <f t="shared" ref="HZ94" si="2171">HZ95&amp;HZ96&amp;HZ97&amp;HZ98</f>
        <v>Sheep - Merino65Winter lambing (start 1 Jun)Jan</v>
      </c>
      <c r="IA94" t="str">
        <f t="shared" ref="IA94" si="2172">IA95&amp;IA96&amp;IA97&amp;IA98</f>
        <v>Sheep - Merino65Winter lambing (start 1 Jun)Feb</v>
      </c>
      <c r="IB94" t="str">
        <f t="shared" ref="IB94" si="2173">IB95&amp;IB96&amp;IB97&amp;IB98</f>
        <v>Sheep - Merino65Winter lambing (start 1 Jun)Mar</v>
      </c>
      <c r="IC94" t="str">
        <f t="shared" ref="IC94" si="2174">IC95&amp;IC96&amp;IC97&amp;IC98</f>
        <v>Sheep - Merino65Winter lambing (start 1 Jun)Apr</v>
      </c>
      <c r="ID94" t="str">
        <f t="shared" ref="ID94" si="2175">ID95&amp;ID96&amp;ID97&amp;ID98</f>
        <v>Sheep - Merino65Winter lambing (start 1 Jun)May</v>
      </c>
      <c r="IE94" t="str">
        <f t="shared" ref="IE94" si="2176">IE95&amp;IE96&amp;IE97&amp;IE98</f>
        <v>Sheep - Merino65Winter lambing (start 1 Jun)Jun</v>
      </c>
      <c r="IF94" t="str">
        <f t="shared" ref="IF94" si="2177">IF95&amp;IF96&amp;IF97&amp;IF98</f>
        <v>Sheep - Merino65Winter lambing (start 1 Jun)Jul</v>
      </c>
      <c r="IG94" t="str">
        <f t="shared" ref="IG94" si="2178">IG95&amp;IG96&amp;IG97&amp;IG98</f>
        <v>Sheep - Merino65Winter lambing (start 1 Jun)Aug</v>
      </c>
      <c r="IH94" t="str">
        <f t="shared" ref="IH94" si="2179">IH95&amp;IH96&amp;IH97&amp;IH98</f>
        <v>Sheep - Merino70Winter lambing (start 1 Jun)Sep</v>
      </c>
      <c r="II94" t="str">
        <f t="shared" ref="II94" si="2180">II95&amp;II96&amp;II97&amp;II98</f>
        <v>Sheep - Merino70Winter lambing (start 1 Jun)Oct</v>
      </c>
      <c r="IJ94" t="str">
        <f t="shared" ref="IJ94" si="2181">IJ95&amp;IJ96&amp;IJ97&amp;IJ98</f>
        <v>Sheep - Merino70Winter lambing (start 1 Jun)Nov</v>
      </c>
      <c r="IK94" t="str">
        <f t="shared" ref="IK94" si="2182">IK95&amp;IK96&amp;IK97&amp;IK98</f>
        <v>Sheep - Merino70Winter lambing (start 1 Jun)Dec</v>
      </c>
      <c r="IL94" t="str">
        <f t="shared" ref="IL94" si="2183">IL95&amp;IL96&amp;IL97&amp;IL98</f>
        <v>Sheep - Merino70Winter lambing (start 1 Jun)Jan</v>
      </c>
      <c r="IM94" t="str">
        <f t="shared" ref="IM94" si="2184">IM95&amp;IM96&amp;IM97&amp;IM98</f>
        <v>Sheep - Merino70Winter lambing (start 1 Jun)Feb</v>
      </c>
      <c r="IN94" t="str">
        <f t="shared" ref="IN94" si="2185">IN95&amp;IN96&amp;IN97&amp;IN98</f>
        <v>Sheep - Merino70Winter lambing (start 1 Jun)Mar</v>
      </c>
      <c r="IO94" t="str">
        <f t="shared" ref="IO94" si="2186">IO95&amp;IO96&amp;IO97&amp;IO98</f>
        <v>Sheep - Merino70Winter lambing (start 1 Jun)Apr</v>
      </c>
      <c r="IP94" t="str">
        <f t="shared" ref="IP94" si="2187">IP95&amp;IP96&amp;IP97&amp;IP98</f>
        <v>Sheep - Merino70Winter lambing (start 1 Jun)May</v>
      </c>
      <c r="IQ94" t="str">
        <f t="shared" ref="IQ94" si="2188">IQ95&amp;IQ96&amp;IQ97&amp;IQ98</f>
        <v>Sheep - Merino70Winter lambing (start 1 Jun)Jun</v>
      </c>
      <c r="IR94" t="str">
        <f t="shared" ref="IR94" si="2189">IR95&amp;IR96&amp;IR97&amp;IR98</f>
        <v>Sheep - Merino70Winter lambing (start 1 Jun)Jul</v>
      </c>
      <c r="IS94" t="str">
        <f t="shared" ref="IS94" si="2190">IS95&amp;IS96&amp;IS97&amp;IS98</f>
        <v>Sheep - Merino70Winter lambing (start 1 Jun)Aug</v>
      </c>
      <c r="IT94" t="str">
        <f t="shared" ref="IT94" si="2191">IT95&amp;IT96&amp;IT97&amp;IT98</f>
        <v>Sheep - Merino45Winter lambing (start 1 Jul)Sep</v>
      </c>
      <c r="IU94" t="str">
        <f t="shared" ref="IU94" si="2192">IU95&amp;IU96&amp;IU97&amp;IU98</f>
        <v>Sheep - Merino45Winter lambing (start 1 Jul)Oct</v>
      </c>
      <c r="IV94" t="str">
        <f t="shared" ref="IV94" si="2193">IV95&amp;IV96&amp;IV97&amp;IV98</f>
        <v>Sheep - Merino45Winter lambing (start 1 Jul)Nov</v>
      </c>
      <c r="IW94" t="str">
        <f t="shared" ref="IW94" si="2194">IW95&amp;IW96&amp;IW97&amp;IW98</f>
        <v>Sheep - Merino45Winter lambing (start 1 Jul)Dec</v>
      </c>
      <c r="IX94" t="str">
        <f t="shared" ref="IX94" si="2195">IX95&amp;IX96&amp;IX97&amp;IX98</f>
        <v>Sheep - Merino45Winter lambing (start 1 Jul)Jan</v>
      </c>
      <c r="IY94" t="str">
        <f t="shared" ref="IY94" si="2196">IY95&amp;IY96&amp;IY97&amp;IY98</f>
        <v>Sheep - Merino45Winter lambing (start 1 Jul)Feb</v>
      </c>
      <c r="IZ94" t="str">
        <f t="shared" ref="IZ94" si="2197">IZ95&amp;IZ96&amp;IZ97&amp;IZ98</f>
        <v>Sheep - Merino45Winter lambing (start 1 Jul)Mar</v>
      </c>
      <c r="JA94" t="str">
        <f t="shared" ref="JA94" si="2198">JA95&amp;JA96&amp;JA97&amp;JA98</f>
        <v>Sheep - Merino45Winter lambing (start 1 Jul)Apr</v>
      </c>
      <c r="JB94" t="str">
        <f t="shared" ref="JB94" si="2199">JB95&amp;JB96&amp;JB97&amp;JB98</f>
        <v>Sheep - Merino45Winter lambing (start 1 Jul)May</v>
      </c>
      <c r="JC94" t="str">
        <f t="shared" ref="JC94" si="2200">JC95&amp;JC96&amp;JC97&amp;JC98</f>
        <v>Sheep - Merino45Winter lambing (start 1 Jul)Jun</v>
      </c>
      <c r="JD94" t="str">
        <f t="shared" ref="JD94" si="2201">JD95&amp;JD96&amp;JD97&amp;JD98</f>
        <v>Sheep - Merino45Winter lambing (start 1 Jul)Jul</v>
      </c>
      <c r="JE94" t="str">
        <f t="shared" ref="JE94" si="2202">JE95&amp;JE96&amp;JE97&amp;JE98</f>
        <v>Sheep - Merino45Winter lambing (start 1 Jul)Aug</v>
      </c>
      <c r="JF94" t="str">
        <f t="shared" ref="JF94" si="2203">JF95&amp;JF96&amp;JF97&amp;JF98</f>
        <v>Sheep - Merino50Winter lambing (start 1 Jul)Sep</v>
      </c>
      <c r="JG94" t="str">
        <f t="shared" ref="JG94" si="2204">JG95&amp;JG96&amp;JG97&amp;JG98</f>
        <v>Sheep - Merino50Winter lambing (start 1 Jul)Oct</v>
      </c>
      <c r="JH94" t="str">
        <f t="shared" ref="JH94" si="2205">JH95&amp;JH96&amp;JH97&amp;JH98</f>
        <v>Sheep - Merino50Winter lambing (start 1 Jul)Nov</v>
      </c>
      <c r="JI94" t="str">
        <f t="shared" ref="JI94" si="2206">JI95&amp;JI96&amp;JI97&amp;JI98</f>
        <v>Sheep - Merino50Winter lambing (start 1 Jul)Dec</v>
      </c>
      <c r="JJ94" t="str">
        <f t="shared" ref="JJ94" si="2207">JJ95&amp;JJ96&amp;JJ97&amp;JJ98</f>
        <v>Sheep - Merino50Winter lambing (start 1 Jul)Jan</v>
      </c>
      <c r="JK94" t="str">
        <f t="shared" ref="JK94" si="2208">JK95&amp;JK96&amp;JK97&amp;JK98</f>
        <v>Sheep - Merino50Winter lambing (start 1 Jul)Feb</v>
      </c>
      <c r="JL94" t="str">
        <f t="shared" ref="JL94" si="2209">JL95&amp;JL96&amp;JL97&amp;JL98</f>
        <v>Sheep - Merino50Winter lambing (start 1 Jul)Mar</v>
      </c>
      <c r="JM94" t="str">
        <f t="shared" ref="JM94" si="2210">JM95&amp;JM96&amp;JM97&amp;JM98</f>
        <v>Sheep - Merino50Winter lambing (start 1 Jul)Apr</v>
      </c>
      <c r="JN94" t="str">
        <f t="shared" ref="JN94" si="2211">JN95&amp;JN96&amp;JN97&amp;JN98</f>
        <v>Sheep - Merino50Winter lambing (start 1 Jul)May</v>
      </c>
      <c r="JO94" t="str">
        <f t="shared" ref="JO94" si="2212">JO95&amp;JO96&amp;JO97&amp;JO98</f>
        <v>Sheep - Merino50Winter lambing (start 1 Jul)Jun</v>
      </c>
      <c r="JP94" t="str">
        <f t="shared" ref="JP94" si="2213">JP95&amp;JP96&amp;JP97&amp;JP98</f>
        <v>Sheep - Merino50Winter lambing (start 1 Jul)Jul</v>
      </c>
      <c r="JQ94" t="str">
        <f t="shared" ref="JQ94" si="2214">JQ95&amp;JQ96&amp;JQ97&amp;JQ98</f>
        <v>Sheep - Merino50Winter lambing (start 1 Jul)Aug</v>
      </c>
      <c r="JR94" t="str">
        <f t="shared" ref="JR94" si="2215">JR95&amp;JR96&amp;JR97&amp;JR98</f>
        <v>Sheep - Merino55Winter lambing (start 1 Jul)Sep</v>
      </c>
      <c r="JS94" t="str">
        <f t="shared" ref="JS94" si="2216">JS95&amp;JS96&amp;JS97&amp;JS98</f>
        <v>Sheep - Merino55Winter lambing (start 1 Jul)Oct</v>
      </c>
      <c r="JT94" t="str">
        <f t="shared" ref="JT94" si="2217">JT95&amp;JT96&amp;JT97&amp;JT98</f>
        <v>Sheep - Merino55Winter lambing (start 1 Jul)Nov</v>
      </c>
      <c r="JU94" t="str">
        <f t="shared" ref="JU94" si="2218">JU95&amp;JU96&amp;JU97&amp;JU98</f>
        <v>Sheep - Merino55Winter lambing (start 1 Jul)Dec</v>
      </c>
      <c r="JV94" t="str">
        <f t="shared" ref="JV94" si="2219">JV95&amp;JV96&amp;JV97&amp;JV98</f>
        <v>Sheep - Merino55Winter lambing (start 1 Jul)Jan</v>
      </c>
      <c r="JW94" t="str">
        <f t="shared" ref="JW94" si="2220">JW95&amp;JW96&amp;JW97&amp;JW98</f>
        <v>Sheep - Merino55Winter lambing (start 1 Jul)Feb</v>
      </c>
      <c r="JX94" t="str">
        <f t="shared" ref="JX94" si="2221">JX95&amp;JX96&amp;JX97&amp;JX98</f>
        <v>Sheep - Merino55Winter lambing (start 1 Jul)Mar</v>
      </c>
      <c r="JY94" t="str">
        <f t="shared" ref="JY94" si="2222">JY95&amp;JY96&amp;JY97&amp;JY98</f>
        <v>Sheep - Merino55Winter lambing (start 1 Jul)Apr</v>
      </c>
      <c r="JZ94" t="str">
        <f t="shared" ref="JZ94" si="2223">JZ95&amp;JZ96&amp;JZ97&amp;JZ98</f>
        <v>Sheep - Merino55Winter lambing (start 1 Jul)May</v>
      </c>
      <c r="KA94" t="str">
        <f t="shared" ref="KA94" si="2224">KA95&amp;KA96&amp;KA97&amp;KA98</f>
        <v>Sheep - Merino55Winter lambing (start 1 Jul)Jun</v>
      </c>
      <c r="KB94" t="str">
        <f t="shared" ref="KB94" si="2225">KB95&amp;KB96&amp;KB97&amp;KB98</f>
        <v>Sheep - Merino55Winter lambing (start 1 Jul)Jul</v>
      </c>
      <c r="KC94" t="str">
        <f t="shared" ref="KC94" si="2226">KC95&amp;KC96&amp;KC97&amp;KC98</f>
        <v>Sheep - Merino55Winter lambing (start 1 Jul)Aug</v>
      </c>
      <c r="KD94" t="str">
        <f t="shared" ref="KD94" si="2227">KD95&amp;KD96&amp;KD97&amp;KD98</f>
        <v>Sheep - Merino60Winter lambing (start 1 Jul)Sep</v>
      </c>
      <c r="KE94" t="str">
        <f t="shared" ref="KE94" si="2228">KE95&amp;KE96&amp;KE97&amp;KE98</f>
        <v>Sheep - Merino60Winter lambing (start 1 Jul)Oct</v>
      </c>
      <c r="KF94" t="str">
        <f t="shared" ref="KF94" si="2229">KF95&amp;KF96&amp;KF97&amp;KF98</f>
        <v>Sheep - Merino60Winter lambing (start 1 Jul)Nov</v>
      </c>
      <c r="KG94" t="str">
        <f t="shared" ref="KG94" si="2230">KG95&amp;KG96&amp;KG97&amp;KG98</f>
        <v>Sheep - Merino60Winter lambing (start 1 Jul)Dec</v>
      </c>
      <c r="KH94" t="str">
        <f t="shared" ref="KH94" si="2231">KH95&amp;KH96&amp;KH97&amp;KH98</f>
        <v>Sheep - Merino60Winter lambing (start 1 Jul)Jan</v>
      </c>
      <c r="KI94" t="str">
        <f t="shared" ref="KI94" si="2232">KI95&amp;KI96&amp;KI97&amp;KI98</f>
        <v>Sheep - Merino60Winter lambing (start 1 Jul)Feb</v>
      </c>
      <c r="KJ94" t="str">
        <f t="shared" ref="KJ94" si="2233">KJ95&amp;KJ96&amp;KJ97&amp;KJ98</f>
        <v>Sheep - Merino60Winter lambing (start 1 Jul)Mar</v>
      </c>
      <c r="KK94" t="str">
        <f t="shared" ref="KK94" si="2234">KK95&amp;KK96&amp;KK97&amp;KK98</f>
        <v>Sheep - Merino60Winter lambing (start 1 Jul)Apr</v>
      </c>
      <c r="KL94" t="str">
        <f t="shared" ref="KL94" si="2235">KL95&amp;KL96&amp;KL97&amp;KL98</f>
        <v>Sheep - Merino60Winter lambing (start 1 Jul)May</v>
      </c>
      <c r="KM94" t="str">
        <f t="shared" ref="KM94" si="2236">KM95&amp;KM96&amp;KM97&amp;KM98</f>
        <v>Sheep - Merino60Winter lambing (start 1 Jul)Jun</v>
      </c>
      <c r="KN94" t="str">
        <f t="shared" ref="KN94" si="2237">KN95&amp;KN96&amp;KN97&amp;KN98</f>
        <v>Sheep - Merino60Winter lambing (start 1 Jul)Jul</v>
      </c>
      <c r="KO94" t="str">
        <f t="shared" ref="KO94" si="2238">KO95&amp;KO96&amp;KO97&amp;KO98</f>
        <v>Sheep - Merino60Winter lambing (start 1 Jul)Aug</v>
      </c>
      <c r="KP94" t="str">
        <f t="shared" ref="KP94" si="2239">KP95&amp;KP96&amp;KP97&amp;KP98</f>
        <v>Sheep - Merino65Winter lambing (start 1 Jul)Sep</v>
      </c>
      <c r="KQ94" t="str">
        <f t="shared" ref="KQ94" si="2240">KQ95&amp;KQ96&amp;KQ97&amp;KQ98</f>
        <v>Sheep - Merino65Winter lambing (start 1 Jul)Oct</v>
      </c>
      <c r="KR94" t="str">
        <f t="shared" ref="KR94" si="2241">KR95&amp;KR96&amp;KR97&amp;KR98</f>
        <v>Sheep - Merino65Winter lambing (start 1 Jul)Nov</v>
      </c>
      <c r="KS94" t="str">
        <f t="shared" ref="KS94" si="2242">KS95&amp;KS96&amp;KS97&amp;KS98</f>
        <v>Sheep - Merino65Winter lambing (start 1 Jul)Dec</v>
      </c>
      <c r="KT94" t="str">
        <f t="shared" ref="KT94" si="2243">KT95&amp;KT96&amp;KT97&amp;KT98</f>
        <v>Sheep - Merino65Winter lambing (start 1 Jul)Jan</v>
      </c>
      <c r="KU94" t="str">
        <f t="shared" ref="KU94" si="2244">KU95&amp;KU96&amp;KU97&amp;KU98</f>
        <v>Sheep - Merino65Winter lambing (start 1 Jul)Feb</v>
      </c>
      <c r="KV94" t="str">
        <f t="shared" ref="KV94" si="2245">KV95&amp;KV96&amp;KV97&amp;KV98</f>
        <v>Sheep - Merino65Winter lambing (start 1 Jul)Mar</v>
      </c>
      <c r="KW94" t="str">
        <f t="shared" ref="KW94" si="2246">KW95&amp;KW96&amp;KW97&amp;KW98</f>
        <v>Sheep - Merino65Winter lambing (start 1 Jul)Apr</v>
      </c>
      <c r="KX94" t="str">
        <f t="shared" ref="KX94" si="2247">KX95&amp;KX96&amp;KX97&amp;KX98</f>
        <v>Sheep - Merino65Winter lambing (start 1 Jul)May</v>
      </c>
      <c r="KY94" t="str">
        <f t="shared" ref="KY94" si="2248">KY95&amp;KY96&amp;KY97&amp;KY98</f>
        <v>Sheep - Merino65Winter lambing (start 1 Jul)Jun</v>
      </c>
      <c r="KZ94" t="str">
        <f t="shared" ref="KZ94" si="2249">KZ95&amp;KZ96&amp;KZ97&amp;KZ98</f>
        <v>Sheep - Merino65Winter lambing (start 1 Jul)Jul</v>
      </c>
      <c r="LA94" t="str">
        <f t="shared" ref="LA94" si="2250">LA95&amp;LA96&amp;LA97&amp;LA98</f>
        <v>Sheep - Merino65Winter lambing (start 1 Jul)Aug</v>
      </c>
      <c r="LB94" t="str">
        <f t="shared" ref="LB94" si="2251">LB95&amp;LB96&amp;LB97&amp;LB98</f>
        <v>Sheep - Merino70Winter lambing (start 1 Jul)Sep</v>
      </c>
      <c r="LC94" t="str">
        <f t="shared" ref="LC94" si="2252">LC95&amp;LC96&amp;LC97&amp;LC98</f>
        <v>Sheep - Merino70Winter lambing (start 1 Jul)Oct</v>
      </c>
      <c r="LD94" t="str">
        <f t="shared" ref="LD94" si="2253">LD95&amp;LD96&amp;LD97&amp;LD98</f>
        <v>Sheep - Merino70Winter lambing (start 1 Jul)Nov</v>
      </c>
      <c r="LE94" t="str">
        <f t="shared" ref="LE94" si="2254">LE95&amp;LE96&amp;LE97&amp;LE98</f>
        <v>Sheep - Merino70Winter lambing (start 1 Jul)Dec</v>
      </c>
      <c r="LF94" t="str">
        <f t="shared" ref="LF94" si="2255">LF95&amp;LF96&amp;LF97&amp;LF98</f>
        <v>Sheep - Merino70Winter lambing (start 1 Jul)Jan</v>
      </c>
      <c r="LG94" t="str">
        <f t="shared" ref="LG94" si="2256">LG95&amp;LG96&amp;LG97&amp;LG98</f>
        <v>Sheep - Merino70Winter lambing (start 1 Jul)Feb</v>
      </c>
      <c r="LH94" t="str">
        <f t="shared" ref="LH94" si="2257">LH95&amp;LH96&amp;LH97&amp;LH98</f>
        <v>Sheep - Merino70Winter lambing (start 1 Jul)Mar</v>
      </c>
      <c r="LI94" t="str">
        <f t="shared" ref="LI94" si="2258">LI95&amp;LI96&amp;LI97&amp;LI98</f>
        <v>Sheep - Merino70Winter lambing (start 1 Jul)Apr</v>
      </c>
      <c r="LJ94" t="str">
        <f t="shared" ref="LJ94" si="2259">LJ95&amp;LJ96&amp;LJ97&amp;LJ98</f>
        <v>Sheep - Merino70Winter lambing (start 1 Jul)May</v>
      </c>
      <c r="LK94" t="str">
        <f t="shared" ref="LK94" si="2260">LK95&amp;LK96&amp;LK97&amp;LK98</f>
        <v>Sheep - Merino70Winter lambing (start 1 Jul)Jun</v>
      </c>
      <c r="LL94" t="str">
        <f t="shared" ref="LL94" si="2261">LL95&amp;LL96&amp;LL97&amp;LL98</f>
        <v>Sheep - Merino70Winter lambing (start 1 Jul)Jul</v>
      </c>
      <c r="LM94" t="str">
        <f t="shared" ref="LM94" si="2262">LM95&amp;LM96&amp;LM97&amp;LM98</f>
        <v>Sheep - Merino70Winter lambing (start 1 Jul)Aug</v>
      </c>
      <c r="LN94" t="str">
        <f t="shared" ref="LN94" si="2263">LN95&amp;LN96&amp;LN97&amp;LN98</f>
        <v>Sheep - Merino45Winter lambing (start 1 Aug)Sep</v>
      </c>
      <c r="LO94" t="str">
        <f t="shared" ref="LO94" si="2264">LO95&amp;LO96&amp;LO97&amp;LO98</f>
        <v>Sheep - Merino45Winter lambing (start 1 Aug)Oct</v>
      </c>
      <c r="LP94" t="str">
        <f t="shared" ref="LP94" si="2265">LP95&amp;LP96&amp;LP97&amp;LP98</f>
        <v>Sheep - Merino45Winter lambing (start 1 Aug)Nov</v>
      </c>
      <c r="LQ94" t="str">
        <f t="shared" ref="LQ94" si="2266">LQ95&amp;LQ96&amp;LQ97&amp;LQ98</f>
        <v>Sheep - Merino45Winter lambing (start 1 Aug)Dec</v>
      </c>
      <c r="LR94" t="str">
        <f t="shared" ref="LR94" si="2267">LR95&amp;LR96&amp;LR97&amp;LR98</f>
        <v>Sheep - Merino45Winter lambing (start 1 Aug)Jan</v>
      </c>
      <c r="LS94" t="str">
        <f t="shared" ref="LS94" si="2268">LS95&amp;LS96&amp;LS97&amp;LS98</f>
        <v>Sheep - Merino45Winter lambing (start 1 Aug)Feb</v>
      </c>
      <c r="LT94" t="str">
        <f t="shared" ref="LT94" si="2269">LT95&amp;LT96&amp;LT97&amp;LT98</f>
        <v>Sheep - Merino45Winter lambing (start 1 Aug)Mar</v>
      </c>
      <c r="LU94" t="str">
        <f t="shared" ref="LU94" si="2270">LU95&amp;LU96&amp;LU97&amp;LU98</f>
        <v>Sheep - Merino45Winter lambing (start 1 Aug)Apr</v>
      </c>
      <c r="LV94" t="str">
        <f t="shared" ref="LV94" si="2271">LV95&amp;LV96&amp;LV97&amp;LV98</f>
        <v>Sheep - Merino45Winter lambing (start 1 Aug)May</v>
      </c>
      <c r="LW94" t="str">
        <f t="shared" ref="LW94" si="2272">LW95&amp;LW96&amp;LW97&amp;LW98</f>
        <v>Sheep - Merino45Winter lambing (start 1 Aug)Jun</v>
      </c>
      <c r="LX94" t="str">
        <f t="shared" ref="LX94" si="2273">LX95&amp;LX96&amp;LX97&amp;LX98</f>
        <v>Sheep - Merino45Winter lambing (start 1 Aug)Jul</v>
      </c>
      <c r="LY94" t="str">
        <f t="shared" ref="LY94" si="2274">LY95&amp;LY96&amp;LY97&amp;LY98</f>
        <v>Sheep - Merino45Winter lambing (start 1 Aug)Aug</v>
      </c>
      <c r="LZ94" t="str">
        <f t="shared" ref="LZ94" si="2275">LZ95&amp;LZ96&amp;LZ97&amp;LZ98</f>
        <v>Sheep - Merino50Winter lambing (start 1 Aug)Sep</v>
      </c>
      <c r="MA94" t="str">
        <f t="shared" ref="MA94" si="2276">MA95&amp;MA96&amp;MA97&amp;MA98</f>
        <v>Sheep - Merino50Winter lambing (start 1 Aug)Oct</v>
      </c>
      <c r="MB94" t="str">
        <f t="shared" ref="MB94" si="2277">MB95&amp;MB96&amp;MB97&amp;MB98</f>
        <v>Sheep - Merino50Winter lambing (start 1 Aug)Nov</v>
      </c>
      <c r="MC94" t="str">
        <f t="shared" ref="MC94" si="2278">MC95&amp;MC96&amp;MC97&amp;MC98</f>
        <v>Sheep - Merino50Winter lambing (start 1 Aug)Dec</v>
      </c>
      <c r="MD94" t="str">
        <f t="shared" ref="MD94" si="2279">MD95&amp;MD96&amp;MD97&amp;MD98</f>
        <v>Sheep - Merino50Winter lambing (start 1 Aug)Jan</v>
      </c>
      <c r="ME94" t="str">
        <f t="shared" ref="ME94" si="2280">ME95&amp;ME96&amp;ME97&amp;ME98</f>
        <v>Sheep - Merino50Winter lambing (start 1 Aug)Feb</v>
      </c>
      <c r="MF94" t="str">
        <f t="shared" ref="MF94" si="2281">MF95&amp;MF96&amp;MF97&amp;MF98</f>
        <v>Sheep - Merino50Winter lambing (start 1 Aug)Mar</v>
      </c>
      <c r="MG94" t="str">
        <f t="shared" ref="MG94" si="2282">MG95&amp;MG96&amp;MG97&amp;MG98</f>
        <v>Sheep - Merino50Winter lambing (start 1 Aug)Apr</v>
      </c>
      <c r="MH94" t="str">
        <f t="shared" ref="MH94" si="2283">MH95&amp;MH96&amp;MH97&amp;MH98</f>
        <v>Sheep - Merino50Winter lambing (start 1 Aug)May</v>
      </c>
      <c r="MI94" t="str">
        <f t="shared" ref="MI94" si="2284">MI95&amp;MI96&amp;MI97&amp;MI98</f>
        <v>Sheep - Merino50Winter lambing (start 1 Aug)Jun</v>
      </c>
      <c r="MJ94" t="str">
        <f t="shared" ref="MJ94" si="2285">MJ95&amp;MJ96&amp;MJ97&amp;MJ98</f>
        <v>Sheep - Merino50Winter lambing (start 1 Aug)Jul</v>
      </c>
      <c r="MK94" t="str">
        <f t="shared" ref="MK94" si="2286">MK95&amp;MK96&amp;MK97&amp;MK98</f>
        <v>Sheep - Merino50Winter lambing (start 1 Aug)Aug</v>
      </c>
      <c r="ML94" t="str">
        <f t="shared" ref="ML94" si="2287">ML95&amp;ML96&amp;ML97&amp;ML98</f>
        <v>Sheep - Merino55Winter lambing (start 1 Aug)Sep</v>
      </c>
      <c r="MM94" t="str">
        <f t="shared" ref="MM94" si="2288">MM95&amp;MM96&amp;MM97&amp;MM98</f>
        <v>Sheep - Merino55Winter lambing (start 1 Aug)Oct</v>
      </c>
      <c r="MN94" t="str">
        <f t="shared" ref="MN94" si="2289">MN95&amp;MN96&amp;MN97&amp;MN98</f>
        <v>Sheep - Merino55Winter lambing (start 1 Aug)Nov</v>
      </c>
      <c r="MO94" t="str">
        <f t="shared" ref="MO94" si="2290">MO95&amp;MO96&amp;MO97&amp;MO98</f>
        <v>Sheep - Merino55Winter lambing (start 1 Aug)Dec</v>
      </c>
      <c r="MP94" t="str">
        <f t="shared" ref="MP94" si="2291">MP95&amp;MP96&amp;MP97&amp;MP98</f>
        <v>Sheep - Merino55Winter lambing (start 1 Aug)Jan</v>
      </c>
      <c r="MQ94" t="str">
        <f t="shared" ref="MQ94" si="2292">MQ95&amp;MQ96&amp;MQ97&amp;MQ98</f>
        <v>Sheep - Merino55Winter lambing (start 1 Aug)Feb</v>
      </c>
      <c r="MR94" t="str">
        <f t="shared" ref="MR94" si="2293">MR95&amp;MR96&amp;MR97&amp;MR98</f>
        <v>Sheep - Merino55Winter lambing (start 1 Aug)Mar</v>
      </c>
      <c r="MS94" t="str">
        <f t="shared" ref="MS94" si="2294">MS95&amp;MS96&amp;MS97&amp;MS98</f>
        <v>Sheep - Merino55Winter lambing (start 1 Aug)Apr</v>
      </c>
      <c r="MT94" t="str">
        <f t="shared" ref="MT94" si="2295">MT95&amp;MT96&amp;MT97&amp;MT98</f>
        <v>Sheep - Merino55Winter lambing (start 1 Aug)May</v>
      </c>
      <c r="MU94" t="str">
        <f t="shared" ref="MU94" si="2296">MU95&amp;MU96&amp;MU97&amp;MU98</f>
        <v>Sheep - Merino55Winter lambing (start 1 Aug)Jun</v>
      </c>
      <c r="MV94" t="str">
        <f t="shared" ref="MV94" si="2297">MV95&amp;MV96&amp;MV97&amp;MV98</f>
        <v>Sheep - Merino55Winter lambing (start 1 Aug)Jul</v>
      </c>
      <c r="MW94" t="str">
        <f t="shared" ref="MW94" si="2298">MW95&amp;MW96&amp;MW97&amp;MW98</f>
        <v>Sheep - Merino55Winter lambing (start 1 Aug)Aug</v>
      </c>
      <c r="MX94" t="str">
        <f t="shared" ref="MX94" si="2299">MX95&amp;MX96&amp;MX97&amp;MX98</f>
        <v>Sheep - Merino60Winter lambing (start 1 Aug)Sep</v>
      </c>
      <c r="MY94" t="str">
        <f t="shared" ref="MY94" si="2300">MY95&amp;MY96&amp;MY97&amp;MY98</f>
        <v>Sheep - Merino60Winter lambing (start 1 Aug)Oct</v>
      </c>
      <c r="MZ94" t="str">
        <f t="shared" ref="MZ94" si="2301">MZ95&amp;MZ96&amp;MZ97&amp;MZ98</f>
        <v>Sheep - Merino60Winter lambing (start 1 Aug)Nov</v>
      </c>
      <c r="NA94" t="str">
        <f t="shared" ref="NA94" si="2302">NA95&amp;NA96&amp;NA97&amp;NA98</f>
        <v>Sheep - Merino60Winter lambing (start 1 Aug)Dec</v>
      </c>
      <c r="NB94" t="str">
        <f t="shared" ref="NB94" si="2303">NB95&amp;NB96&amp;NB97&amp;NB98</f>
        <v>Sheep - Merino60Winter lambing (start 1 Aug)Jan</v>
      </c>
      <c r="NC94" t="str">
        <f t="shared" ref="NC94" si="2304">NC95&amp;NC96&amp;NC97&amp;NC98</f>
        <v>Sheep - Merino60Winter lambing (start 1 Aug)Feb</v>
      </c>
      <c r="ND94" t="str">
        <f t="shared" ref="ND94" si="2305">ND95&amp;ND96&amp;ND97&amp;ND98</f>
        <v>Sheep - Merino60Winter lambing (start 1 Aug)Mar</v>
      </c>
      <c r="NE94" t="str">
        <f t="shared" ref="NE94" si="2306">NE95&amp;NE96&amp;NE97&amp;NE98</f>
        <v>Sheep - Merino60Winter lambing (start 1 Aug)Apr</v>
      </c>
      <c r="NF94" t="str">
        <f t="shared" ref="NF94" si="2307">NF95&amp;NF96&amp;NF97&amp;NF98</f>
        <v>Sheep - Merino60Winter lambing (start 1 Aug)May</v>
      </c>
      <c r="NG94" t="str">
        <f t="shared" ref="NG94" si="2308">NG95&amp;NG96&amp;NG97&amp;NG98</f>
        <v>Sheep - Merino60Winter lambing (start 1 Aug)Jun</v>
      </c>
      <c r="NH94" t="str">
        <f t="shared" ref="NH94" si="2309">NH95&amp;NH96&amp;NH97&amp;NH98</f>
        <v>Sheep - Merino60Winter lambing (start 1 Aug)Jul</v>
      </c>
      <c r="NI94" t="str">
        <f t="shared" ref="NI94" si="2310">NI95&amp;NI96&amp;NI97&amp;NI98</f>
        <v>Sheep - Merino60Winter lambing (start 1 Aug)Aug</v>
      </c>
      <c r="NJ94" t="str">
        <f t="shared" ref="NJ94" si="2311">NJ95&amp;NJ96&amp;NJ97&amp;NJ98</f>
        <v>Sheep - Merino65Winter lambing (start 1 Aug)Sep</v>
      </c>
      <c r="NK94" t="str">
        <f t="shared" ref="NK94" si="2312">NK95&amp;NK96&amp;NK97&amp;NK98</f>
        <v>Sheep - Merino65Winter lambing (start 1 Aug)Oct</v>
      </c>
      <c r="NL94" t="str">
        <f t="shared" ref="NL94" si="2313">NL95&amp;NL96&amp;NL97&amp;NL98</f>
        <v>Sheep - Merino65Winter lambing (start 1 Aug)Nov</v>
      </c>
      <c r="NM94" t="str">
        <f t="shared" ref="NM94" si="2314">NM95&amp;NM96&amp;NM97&amp;NM98</f>
        <v>Sheep - Merino65Winter lambing (start 1 Aug)Dec</v>
      </c>
      <c r="NN94" t="str">
        <f t="shared" ref="NN94" si="2315">NN95&amp;NN96&amp;NN97&amp;NN98</f>
        <v>Sheep - Merino65Winter lambing (start 1 Aug)Jan</v>
      </c>
      <c r="NO94" t="str">
        <f t="shared" ref="NO94" si="2316">NO95&amp;NO96&amp;NO97&amp;NO98</f>
        <v>Sheep - Merino65Winter lambing (start 1 Aug)Feb</v>
      </c>
      <c r="NP94" t="str">
        <f t="shared" ref="NP94" si="2317">NP95&amp;NP96&amp;NP97&amp;NP98</f>
        <v>Sheep - Merino65Winter lambing (start 1 Aug)Mar</v>
      </c>
      <c r="NQ94" t="str">
        <f t="shared" ref="NQ94" si="2318">NQ95&amp;NQ96&amp;NQ97&amp;NQ98</f>
        <v>Sheep - Merino65Winter lambing (start 1 Aug)Apr</v>
      </c>
      <c r="NR94" t="str">
        <f t="shared" ref="NR94" si="2319">NR95&amp;NR96&amp;NR97&amp;NR98</f>
        <v>Sheep - Merino65Winter lambing (start 1 Aug)May</v>
      </c>
      <c r="NS94" t="str">
        <f t="shared" ref="NS94" si="2320">NS95&amp;NS96&amp;NS97&amp;NS98</f>
        <v>Sheep - Merino65Winter lambing (start 1 Aug)Jun</v>
      </c>
      <c r="NT94" t="str">
        <f t="shared" ref="NT94" si="2321">NT95&amp;NT96&amp;NT97&amp;NT98</f>
        <v>Sheep - Merino65Winter lambing (start 1 Aug)Jul</v>
      </c>
      <c r="NU94" t="str">
        <f t="shared" ref="NU94" si="2322">NU95&amp;NU96&amp;NU97&amp;NU98</f>
        <v>Sheep - Merino65Winter lambing (start 1 Aug)Aug</v>
      </c>
      <c r="NV94" t="str">
        <f t="shared" ref="NV94" si="2323">NV95&amp;NV96&amp;NV97&amp;NV98</f>
        <v>Sheep - Merino70Spring lambing (start 1 Sep)Sep</v>
      </c>
      <c r="NW94" t="str">
        <f t="shared" ref="NW94" si="2324">NW95&amp;NW96&amp;NW97&amp;NW98</f>
        <v>Sheep - Merino70Spring lambing (start 1 Sep)Oct</v>
      </c>
      <c r="NX94" t="str">
        <f t="shared" ref="NX94" si="2325">NX95&amp;NX96&amp;NX97&amp;NX98</f>
        <v>Sheep - Merino70Spring lambing (start 1 Sep)Nov</v>
      </c>
      <c r="NY94" t="str">
        <f t="shared" ref="NY94" si="2326">NY95&amp;NY96&amp;NY97&amp;NY98</f>
        <v>Sheep - Merino70Spring lambing (start 1 Sep)Dec</v>
      </c>
      <c r="NZ94" t="str">
        <f t="shared" ref="NZ94" si="2327">NZ95&amp;NZ96&amp;NZ97&amp;NZ98</f>
        <v>Sheep - Merino70Spring lambing (start 1 Sep)Jan</v>
      </c>
      <c r="OA94" t="str">
        <f t="shared" ref="OA94" si="2328">OA95&amp;OA96&amp;OA97&amp;OA98</f>
        <v>Sheep - Merino70Spring lambing (start 1 Sep)Feb</v>
      </c>
      <c r="OB94" t="str">
        <f t="shared" ref="OB94" si="2329">OB95&amp;OB96&amp;OB97&amp;OB98</f>
        <v>Sheep - Merino70Spring lambing (start 1 Sep)Mar</v>
      </c>
      <c r="OC94" t="str">
        <f t="shared" ref="OC94" si="2330">OC95&amp;OC96&amp;OC97&amp;OC98</f>
        <v>Sheep - Merino70Spring lambing (start 1 Sep)Apr</v>
      </c>
      <c r="OD94" t="str">
        <f t="shared" ref="OD94" si="2331">OD95&amp;OD96&amp;OD97&amp;OD98</f>
        <v>Sheep - Merino70Spring lambing (start 1 Sep)May</v>
      </c>
      <c r="OE94" t="str">
        <f t="shared" ref="OE94" si="2332">OE95&amp;OE96&amp;OE97&amp;OE98</f>
        <v>Sheep - Merino70Spring lambing (start 1 Sep)Jun</v>
      </c>
      <c r="OF94" t="str">
        <f t="shared" ref="OF94" si="2333">OF95&amp;OF96&amp;OF97&amp;OF98</f>
        <v>Sheep - Merino70Spring lambing (start 1 Sep)Jul</v>
      </c>
      <c r="OG94" t="str">
        <f t="shared" ref="OG94" si="2334">OG95&amp;OG96&amp;OG97&amp;OG98</f>
        <v>Sheep - Merino70Spring lambing (start 1 Sep)Aug</v>
      </c>
      <c r="OH94" t="str">
        <f t="shared" ref="OH94" si="2335">OH95&amp;OH96&amp;OH97&amp;OH98</f>
        <v>Sheep - Merino45Spring lambing (start 1 Sep)Sep</v>
      </c>
      <c r="OI94" t="str">
        <f t="shared" ref="OI94" si="2336">OI95&amp;OI96&amp;OI97&amp;OI98</f>
        <v>Sheep - Merino45Spring lambing (start 1 Sep)Oct</v>
      </c>
      <c r="OJ94" t="str">
        <f t="shared" ref="OJ94" si="2337">OJ95&amp;OJ96&amp;OJ97&amp;OJ98</f>
        <v>Sheep - Merino45Spring lambing (start 1 Sep)Nov</v>
      </c>
      <c r="OK94" t="str">
        <f t="shared" ref="OK94" si="2338">OK95&amp;OK96&amp;OK97&amp;OK98</f>
        <v>Sheep - Merino45Spring lambing (start 1 Sep)Dec</v>
      </c>
      <c r="OL94" t="str">
        <f t="shared" ref="OL94" si="2339">OL95&amp;OL96&amp;OL97&amp;OL98</f>
        <v>Sheep - Merino45Spring lambing (start 1 Sep)Jan</v>
      </c>
      <c r="OM94" t="str">
        <f t="shared" ref="OM94" si="2340">OM95&amp;OM96&amp;OM97&amp;OM98</f>
        <v>Sheep - Merino45Spring lambing (start 1 Sep)Feb</v>
      </c>
      <c r="ON94" t="str">
        <f t="shared" ref="ON94" si="2341">ON95&amp;ON96&amp;ON97&amp;ON98</f>
        <v>Sheep - Merino45Spring lambing (start 1 Sep)Mar</v>
      </c>
      <c r="OO94" t="str">
        <f t="shared" ref="OO94" si="2342">OO95&amp;OO96&amp;OO97&amp;OO98</f>
        <v>Sheep - Merino45Spring lambing (start 1 Sep)Apr</v>
      </c>
      <c r="OP94" t="str">
        <f t="shared" ref="OP94" si="2343">OP95&amp;OP96&amp;OP97&amp;OP98</f>
        <v>Sheep - Merino45Spring lambing (start 1 Sep)May</v>
      </c>
      <c r="OQ94" t="str">
        <f t="shared" ref="OQ94" si="2344">OQ95&amp;OQ96&amp;OQ97&amp;OQ98</f>
        <v>Sheep - Merino45Spring lambing (start 1 Sep)Jun</v>
      </c>
      <c r="OR94" t="str">
        <f t="shared" ref="OR94" si="2345">OR95&amp;OR96&amp;OR97&amp;OR98</f>
        <v>Sheep - Merino45Spring lambing (start 1 Sep)Jul</v>
      </c>
      <c r="OS94" t="str">
        <f t="shared" ref="OS94" si="2346">OS95&amp;OS96&amp;OS97&amp;OS98</f>
        <v>Sheep - Merino45Spring lambing (start 1 Sep)Aug</v>
      </c>
      <c r="OT94" t="str">
        <f t="shared" ref="OT94" si="2347">OT95&amp;OT96&amp;OT97&amp;OT98</f>
        <v>Sheep - Merino50Spring lambing (start 1 Sep)Sep</v>
      </c>
      <c r="OU94" t="str">
        <f t="shared" ref="OU94" si="2348">OU95&amp;OU96&amp;OU97&amp;OU98</f>
        <v>Sheep - Merino50Spring lambing (start 1 Sep)Oct</v>
      </c>
      <c r="OV94" t="str">
        <f t="shared" ref="OV94" si="2349">OV95&amp;OV96&amp;OV97&amp;OV98</f>
        <v>Sheep - Merino50Spring lambing (start 1 Sep)Nov</v>
      </c>
      <c r="OW94" t="str">
        <f t="shared" ref="OW94" si="2350">OW95&amp;OW96&amp;OW97&amp;OW98</f>
        <v>Sheep - Merino50Spring lambing (start 1 Sep)Dec</v>
      </c>
      <c r="OX94" t="str">
        <f t="shared" ref="OX94" si="2351">OX95&amp;OX96&amp;OX97&amp;OX98</f>
        <v>Sheep - Merino50Spring lambing (start 1 Sep)Jan</v>
      </c>
      <c r="OY94" t="str">
        <f t="shared" ref="OY94" si="2352">OY95&amp;OY96&amp;OY97&amp;OY98</f>
        <v>Sheep - Merino50Spring lambing (start 1 Sep)Feb</v>
      </c>
      <c r="OZ94" t="str">
        <f t="shared" ref="OZ94" si="2353">OZ95&amp;OZ96&amp;OZ97&amp;OZ98</f>
        <v>Sheep - Merino50Spring lambing (start 1 Sep)Mar</v>
      </c>
      <c r="PA94" t="str">
        <f t="shared" ref="PA94" si="2354">PA95&amp;PA96&amp;PA97&amp;PA98</f>
        <v>Sheep - Merino50Spring lambing (start 1 Sep)Apr</v>
      </c>
      <c r="PB94" t="str">
        <f t="shared" ref="PB94" si="2355">PB95&amp;PB96&amp;PB97&amp;PB98</f>
        <v>Sheep - Merino50Spring lambing (start 1 Sep)May</v>
      </c>
      <c r="PC94" t="str">
        <f t="shared" ref="PC94" si="2356">PC95&amp;PC96&amp;PC97&amp;PC98</f>
        <v>Sheep - Merino50Spring lambing (start 1 Sep)Jun</v>
      </c>
      <c r="PD94" t="str">
        <f t="shared" ref="PD94" si="2357">PD95&amp;PD96&amp;PD97&amp;PD98</f>
        <v>Sheep - Merino50Spring lambing (start 1 Sep)Jul</v>
      </c>
      <c r="PE94" t="str">
        <f t="shared" ref="PE94" si="2358">PE95&amp;PE96&amp;PE97&amp;PE98</f>
        <v>Sheep - Merino50Spring lambing (start 1 Sep)Aug</v>
      </c>
      <c r="PF94" t="str">
        <f t="shared" ref="PF94" si="2359">PF95&amp;PF96&amp;PF97&amp;PF98</f>
        <v>Sheep - Merino55Spring lambing (start 1 Sep)Sep</v>
      </c>
      <c r="PG94" t="str">
        <f t="shared" ref="PG94" si="2360">PG95&amp;PG96&amp;PG97&amp;PG98</f>
        <v>Sheep - Merino55Spring lambing (start 1 Sep)Oct</v>
      </c>
      <c r="PH94" t="str">
        <f t="shared" ref="PH94" si="2361">PH95&amp;PH96&amp;PH97&amp;PH98</f>
        <v>Sheep - Merino55Spring lambing (start 1 Sep)Nov</v>
      </c>
      <c r="PI94" t="str">
        <f t="shared" ref="PI94" si="2362">PI95&amp;PI96&amp;PI97&amp;PI98</f>
        <v>Sheep - Merino55Spring lambing (start 1 Sep)Dec</v>
      </c>
      <c r="PJ94" t="str">
        <f t="shared" ref="PJ94" si="2363">PJ95&amp;PJ96&amp;PJ97&amp;PJ98</f>
        <v>Sheep - Merino55Spring lambing (start 1 Sep)Jan</v>
      </c>
      <c r="PK94" t="str">
        <f t="shared" ref="PK94" si="2364">PK95&amp;PK96&amp;PK97&amp;PK98</f>
        <v>Sheep - Merino55Spring lambing (start 1 Sep)Feb</v>
      </c>
      <c r="PL94" t="str">
        <f t="shared" ref="PL94" si="2365">PL95&amp;PL96&amp;PL97&amp;PL98</f>
        <v>Sheep - Merino55Spring lambing (start 1 Sep)Mar</v>
      </c>
      <c r="PM94" t="str">
        <f t="shared" ref="PM94" si="2366">PM95&amp;PM96&amp;PM97&amp;PM98</f>
        <v>Sheep - Merino55Spring lambing (start 1 Sep)Apr</v>
      </c>
      <c r="PN94" t="str">
        <f t="shared" ref="PN94" si="2367">PN95&amp;PN96&amp;PN97&amp;PN98</f>
        <v>Sheep - Merino55Spring lambing (start 1 Sep)May</v>
      </c>
      <c r="PO94" t="str">
        <f t="shared" ref="PO94" si="2368">PO95&amp;PO96&amp;PO97&amp;PO98</f>
        <v>Sheep - Merino55Spring lambing (start 1 Sep)Jun</v>
      </c>
      <c r="PP94" t="str">
        <f t="shared" ref="PP94" si="2369">PP95&amp;PP96&amp;PP97&amp;PP98</f>
        <v>Sheep - Merino55Spring lambing (start 1 Sep)Jul</v>
      </c>
      <c r="PQ94" t="str">
        <f t="shared" ref="PQ94" si="2370">PQ95&amp;PQ96&amp;PQ97&amp;PQ98</f>
        <v>Sheep - Merino55Spring lambing (start 1 Sep)Aug</v>
      </c>
      <c r="PR94" t="str">
        <f t="shared" ref="PR94" si="2371">PR95&amp;PR96&amp;PR97&amp;PR98</f>
        <v>Sheep - Merino60Spring lambing (start 1 Sep)Sep</v>
      </c>
      <c r="PS94" t="str">
        <f t="shared" ref="PS94" si="2372">PS95&amp;PS96&amp;PS97&amp;PS98</f>
        <v>Sheep - Merino60Spring lambing (start 1 Sep)Oct</v>
      </c>
      <c r="PT94" t="str">
        <f t="shared" ref="PT94" si="2373">PT95&amp;PT96&amp;PT97&amp;PT98</f>
        <v>Sheep - Merino60Spring lambing (start 1 Sep)Nov</v>
      </c>
      <c r="PU94" t="str">
        <f t="shared" ref="PU94" si="2374">PU95&amp;PU96&amp;PU97&amp;PU98</f>
        <v>Sheep - Merino60Spring lambing (start 1 Sep)Dec</v>
      </c>
      <c r="PV94" t="str">
        <f t="shared" ref="PV94" si="2375">PV95&amp;PV96&amp;PV97&amp;PV98</f>
        <v>Sheep - Merino60Spring lambing (start 1 Sep)Jan</v>
      </c>
      <c r="PW94" t="str">
        <f t="shared" ref="PW94" si="2376">PW95&amp;PW96&amp;PW97&amp;PW98</f>
        <v>Sheep - Merino60Spring lambing (start 1 Sep)Feb</v>
      </c>
      <c r="PX94" t="str">
        <f t="shared" ref="PX94" si="2377">PX95&amp;PX96&amp;PX97&amp;PX98</f>
        <v>Sheep - Merino60Spring lambing (start 1 Sep)Mar</v>
      </c>
      <c r="PY94" t="str">
        <f t="shared" ref="PY94" si="2378">PY95&amp;PY96&amp;PY97&amp;PY98</f>
        <v>Sheep - Merino60Spring lambing (start 1 Sep)Apr</v>
      </c>
      <c r="PZ94" t="str">
        <f t="shared" ref="PZ94" si="2379">PZ95&amp;PZ96&amp;PZ97&amp;PZ98</f>
        <v>Sheep - Merino60Spring lambing (start 1 Sep)May</v>
      </c>
      <c r="QA94" t="str">
        <f t="shared" ref="QA94" si="2380">QA95&amp;QA96&amp;QA97&amp;QA98</f>
        <v>Sheep - Merino60Spring lambing (start 1 Sep)Jun</v>
      </c>
      <c r="QB94" t="str">
        <f t="shared" ref="QB94" si="2381">QB95&amp;QB96&amp;QB97&amp;QB98</f>
        <v>Sheep - Merino60Spring lambing (start 1 Sep)Jul</v>
      </c>
      <c r="QC94" t="str">
        <f t="shared" ref="QC94" si="2382">QC95&amp;QC96&amp;QC97&amp;QC98</f>
        <v>Sheep - Merino60Spring lambing (start 1 Sep)Aug</v>
      </c>
      <c r="QD94" t="str">
        <f t="shared" ref="QD94" si="2383">QD95&amp;QD96&amp;QD97&amp;QD98</f>
        <v>Sheep - Merino65Spring lambing (start 1 Sep)Sep</v>
      </c>
      <c r="QE94" t="str">
        <f t="shared" ref="QE94" si="2384">QE95&amp;QE96&amp;QE97&amp;QE98</f>
        <v>Sheep - Merino65Spring lambing (start 1 Sep)Oct</v>
      </c>
      <c r="QF94" t="str">
        <f t="shared" ref="QF94" si="2385">QF95&amp;QF96&amp;QF97&amp;QF98</f>
        <v>Sheep - Merino65Spring lambing (start 1 Sep)Nov</v>
      </c>
      <c r="QG94" t="str">
        <f t="shared" ref="QG94" si="2386">QG95&amp;QG96&amp;QG97&amp;QG98</f>
        <v>Sheep - Merino65Spring lambing (start 1 Sep)Dec</v>
      </c>
      <c r="QH94" t="str">
        <f t="shared" ref="QH94" si="2387">QH95&amp;QH96&amp;QH97&amp;QH98</f>
        <v>Sheep - Merino65Spring lambing (start 1 Sep)Jan</v>
      </c>
      <c r="QI94" t="str">
        <f t="shared" ref="QI94" si="2388">QI95&amp;QI96&amp;QI97&amp;QI98</f>
        <v>Sheep - Merino65Spring lambing (start 1 Sep)Feb</v>
      </c>
      <c r="QJ94" t="str">
        <f t="shared" ref="QJ94" si="2389">QJ95&amp;QJ96&amp;QJ97&amp;QJ98</f>
        <v>Sheep - Merino65Spring lambing (start 1 Sep)Mar</v>
      </c>
      <c r="QK94" t="str">
        <f t="shared" ref="QK94" si="2390">QK95&amp;QK96&amp;QK97&amp;QK98</f>
        <v>Sheep - Merino65Spring lambing (start 1 Sep)Apr</v>
      </c>
      <c r="QL94" t="str">
        <f t="shared" ref="QL94" si="2391">QL95&amp;QL96&amp;QL97&amp;QL98</f>
        <v>Sheep - Merino65Spring lambing (start 1 Sep)May</v>
      </c>
      <c r="QM94" t="str">
        <f t="shared" ref="QM94" si="2392">QM95&amp;QM96&amp;QM97&amp;QM98</f>
        <v>Sheep - Merino65Spring lambing (start 1 Sep)Jun</v>
      </c>
      <c r="QN94" t="str">
        <f t="shared" ref="QN94" si="2393">QN95&amp;QN96&amp;QN97&amp;QN98</f>
        <v>Sheep - Merino65Spring lambing (start 1 Sep)Jul</v>
      </c>
      <c r="QO94" t="str">
        <f t="shared" ref="QO94" si="2394">QO95&amp;QO96&amp;QO97&amp;QO98</f>
        <v>Sheep - Merino65Spring lambing (start 1 Sep)Aug</v>
      </c>
      <c r="QP94" t="str">
        <f t="shared" ref="QP94" si="2395">QP95&amp;QP96&amp;QP97&amp;QP98</f>
        <v>Sheep - Merino70Spring lambing (start 1 Sep)Sep</v>
      </c>
      <c r="QQ94" t="str">
        <f t="shared" ref="QQ94" si="2396">QQ95&amp;QQ96&amp;QQ97&amp;QQ98</f>
        <v>Sheep - Merino70Spring lambing (start 1 Sep)Oct</v>
      </c>
      <c r="QR94" t="str">
        <f t="shared" ref="QR94" si="2397">QR95&amp;QR96&amp;QR97&amp;QR98</f>
        <v>Sheep - Merino70Spring lambing (start 1 Sep)Nov</v>
      </c>
      <c r="QS94" t="str">
        <f t="shared" ref="QS94" si="2398">QS95&amp;QS96&amp;QS97&amp;QS98</f>
        <v>Sheep - Merino70Spring lambing (start 1 Sep)Dec</v>
      </c>
      <c r="QT94" t="str">
        <f t="shared" ref="QT94" si="2399">QT95&amp;QT96&amp;QT97&amp;QT98</f>
        <v>Sheep - Merino70Spring lambing (start 1 Sep)Jan</v>
      </c>
      <c r="QU94" t="str">
        <f t="shared" ref="QU94" si="2400">QU95&amp;QU96&amp;QU97&amp;QU98</f>
        <v>Sheep - Merino70Spring lambing (start 1 Sep)Feb</v>
      </c>
      <c r="QV94" t="str">
        <f t="shared" ref="QV94" si="2401">QV95&amp;QV96&amp;QV97&amp;QV98</f>
        <v>Sheep - Merino70Spring lambing (start 1 Sep)Mar</v>
      </c>
      <c r="QW94" t="str">
        <f t="shared" ref="QW94" si="2402">QW95&amp;QW96&amp;QW97&amp;QW98</f>
        <v>Sheep - Merino70Spring lambing (start 1 Sep)Apr</v>
      </c>
      <c r="QX94" t="str">
        <f t="shared" ref="QX94" si="2403">QX95&amp;QX96&amp;QX97&amp;QX98</f>
        <v>Sheep - Merino70Spring lambing (start 1 Sep)May</v>
      </c>
      <c r="QY94" t="str">
        <f t="shared" ref="QY94" si="2404">QY95&amp;QY96&amp;QY97&amp;QY98</f>
        <v>Sheep - Merino70Spring lambing (start 1 Sep)Jun</v>
      </c>
      <c r="QZ94" t="str">
        <f t="shared" ref="QZ94" si="2405">QZ95&amp;QZ96&amp;QZ97&amp;QZ98</f>
        <v>Sheep - Merino70Spring lambing (start 1 Sep)Jul</v>
      </c>
      <c r="RA94" t="str">
        <f t="shared" ref="RA94" si="2406">RA95&amp;RA96&amp;RA97&amp;RA98</f>
        <v>Sheep - Merino70Spring lambing (start 1 Sep)Aug</v>
      </c>
      <c r="RB94" t="str">
        <f t="shared" ref="RB94" si="2407">RB95&amp;RB96&amp;RB97&amp;RB98</f>
        <v>Sheep - First cross50Winter lambing (start 1 Jun)Sep</v>
      </c>
      <c r="RC94" t="str">
        <f t="shared" ref="RC94" si="2408">RC95&amp;RC96&amp;RC97&amp;RC98</f>
        <v>Sheep - First cross50Winter lambing (start 1 Jun)Oct</v>
      </c>
      <c r="RD94" t="str">
        <f t="shared" ref="RD94" si="2409">RD95&amp;RD96&amp;RD97&amp;RD98</f>
        <v>Sheep - First cross50Winter lambing (start 1 Jun)Nov</v>
      </c>
      <c r="RE94" t="str">
        <f t="shared" ref="RE94" si="2410">RE95&amp;RE96&amp;RE97&amp;RE98</f>
        <v>Sheep - First cross50Winter lambing (start 1 Jun)Dec</v>
      </c>
      <c r="RF94" t="str">
        <f t="shared" ref="RF94" si="2411">RF95&amp;RF96&amp;RF97&amp;RF98</f>
        <v>Sheep - First cross50Winter lambing (start 1 Jun)Jan</v>
      </c>
      <c r="RG94" t="str">
        <f t="shared" ref="RG94" si="2412">RG95&amp;RG96&amp;RG97&amp;RG98</f>
        <v>Sheep - First cross50Winter lambing (start 1 Jun)Feb</v>
      </c>
      <c r="RH94" t="str">
        <f t="shared" ref="RH94" si="2413">RH95&amp;RH96&amp;RH97&amp;RH98</f>
        <v>Sheep - First cross50Winter lambing (start 1 Jun)Mar</v>
      </c>
      <c r="RI94" t="str">
        <f t="shared" ref="RI94" si="2414">RI95&amp;RI96&amp;RI97&amp;RI98</f>
        <v>Sheep - First cross50Winter lambing (start 1 Jun)Apr</v>
      </c>
      <c r="RJ94" t="str">
        <f t="shared" ref="RJ94" si="2415">RJ95&amp;RJ96&amp;RJ97&amp;RJ98</f>
        <v>Sheep - First cross50Winter lambing (start 1 Jun)May</v>
      </c>
      <c r="RK94" t="str">
        <f t="shared" ref="RK94" si="2416">RK95&amp;RK96&amp;RK97&amp;RK98</f>
        <v>Sheep - First cross50Winter lambing (start 1 Jun)Jun</v>
      </c>
      <c r="RL94" t="str">
        <f t="shared" ref="RL94" si="2417">RL95&amp;RL96&amp;RL97&amp;RL98</f>
        <v>Sheep - First cross50Winter lambing (start 1 Jun)Jul</v>
      </c>
      <c r="RM94" t="str">
        <f t="shared" ref="RM94" si="2418">RM95&amp;RM96&amp;RM97&amp;RM98</f>
        <v>Sheep - First cross50Winter lambing (start 1 Jun)Aug</v>
      </c>
      <c r="RN94" t="str">
        <f t="shared" ref="RN94" si="2419">RN95&amp;RN96&amp;RN97&amp;RN98</f>
        <v>Sheep - First cross55Winter lambing (start 1 Jun)Sep</v>
      </c>
      <c r="RO94" t="str">
        <f t="shared" ref="RO94" si="2420">RO95&amp;RO96&amp;RO97&amp;RO98</f>
        <v>Sheep - First cross55Winter lambing (start 1 Jun)Oct</v>
      </c>
      <c r="RP94" t="str">
        <f t="shared" ref="RP94" si="2421">RP95&amp;RP96&amp;RP97&amp;RP98</f>
        <v>Sheep - First cross55Winter lambing (start 1 Jun)Nov</v>
      </c>
      <c r="RQ94" t="str">
        <f t="shared" ref="RQ94" si="2422">RQ95&amp;RQ96&amp;RQ97&amp;RQ98</f>
        <v>Sheep - First cross55Winter lambing (start 1 Jun)Dec</v>
      </c>
      <c r="RR94" t="str">
        <f t="shared" ref="RR94" si="2423">RR95&amp;RR96&amp;RR97&amp;RR98</f>
        <v>Sheep - First cross55Winter lambing (start 1 Jun)Jan</v>
      </c>
      <c r="RS94" t="str">
        <f t="shared" ref="RS94" si="2424">RS95&amp;RS96&amp;RS97&amp;RS98</f>
        <v>Sheep - First cross55Winter lambing (start 1 Jun)Feb</v>
      </c>
      <c r="RT94" t="str">
        <f t="shared" ref="RT94" si="2425">RT95&amp;RT96&amp;RT97&amp;RT98</f>
        <v>Sheep - First cross55Winter lambing (start 1 Jun)Mar</v>
      </c>
      <c r="RU94" t="str">
        <f t="shared" ref="RU94" si="2426">RU95&amp;RU96&amp;RU97&amp;RU98</f>
        <v>Sheep - First cross55Winter lambing (start 1 Jun)Apr</v>
      </c>
      <c r="RV94" t="str">
        <f t="shared" ref="RV94" si="2427">RV95&amp;RV96&amp;RV97&amp;RV98</f>
        <v>Sheep - First cross55Winter lambing (start 1 Jun)May</v>
      </c>
      <c r="RW94" t="str">
        <f t="shared" ref="RW94" si="2428">RW95&amp;RW96&amp;RW97&amp;RW98</f>
        <v>Sheep - First cross55Winter lambing (start 1 Jun)Jun</v>
      </c>
      <c r="RX94" t="str">
        <f t="shared" ref="RX94" si="2429">RX95&amp;RX96&amp;RX97&amp;RX98</f>
        <v>Sheep - First cross55Winter lambing (start 1 Jun)Jul</v>
      </c>
      <c r="RY94" t="str">
        <f t="shared" ref="RY94" si="2430">RY95&amp;RY96&amp;RY97&amp;RY98</f>
        <v>Sheep - First cross55Winter lambing (start 1 Jun)Aug</v>
      </c>
      <c r="RZ94" t="str">
        <f t="shared" ref="RZ94" si="2431">RZ95&amp;RZ96&amp;RZ97&amp;RZ98</f>
        <v>Sheep - First cross60Winter lambing (start 1 Jun)Sep</v>
      </c>
      <c r="SA94" t="str">
        <f t="shared" ref="SA94" si="2432">SA95&amp;SA96&amp;SA97&amp;SA98</f>
        <v>Sheep - First cross60Winter lambing (start 1 Jun)Oct</v>
      </c>
      <c r="SB94" t="str">
        <f t="shared" ref="SB94" si="2433">SB95&amp;SB96&amp;SB97&amp;SB98</f>
        <v>Sheep - First cross60Winter lambing (start 1 Jun)Nov</v>
      </c>
      <c r="SC94" t="str">
        <f t="shared" ref="SC94" si="2434">SC95&amp;SC96&amp;SC97&amp;SC98</f>
        <v>Sheep - First cross60Winter lambing (start 1 Jun)Dec</v>
      </c>
      <c r="SD94" t="str">
        <f t="shared" ref="SD94" si="2435">SD95&amp;SD96&amp;SD97&amp;SD98</f>
        <v>Sheep - First cross60Winter lambing (start 1 Jun)Jan</v>
      </c>
      <c r="SE94" t="str">
        <f t="shared" ref="SE94" si="2436">SE95&amp;SE96&amp;SE97&amp;SE98</f>
        <v>Sheep - First cross60Winter lambing (start 1 Jun)Feb</v>
      </c>
      <c r="SF94" t="str">
        <f t="shared" ref="SF94" si="2437">SF95&amp;SF96&amp;SF97&amp;SF98</f>
        <v>Sheep - First cross60Winter lambing (start 1 Jun)Mar</v>
      </c>
      <c r="SG94" t="str">
        <f t="shared" ref="SG94" si="2438">SG95&amp;SG96&amp;SG97&amp;SG98</f>
        <v>Sheep - First cross60Winter lambing (start 1 Jun)Apr</v>
      </c>
      <c r="SH94" t="str">
        <f t="shared" ref="SH94" si="2439">SH95&amp;SH96&amp;SH97&amp;SH98</f>
        <v>Sheep - First cross60Winter lambing (start 1 Jun)May</v>
      </c>
      <c r="SI94" t="str">
        <f t="shared" ref="SI94" si="2440">SI95&amp;SI96&amp;SI97&amp;SI98</f>
        <v>Sheep - First cross60Winter lambing (start 1 Jun)Jun</v>
      </c>
      <c r="SJ94" t="str">
        <f t="shared" ref="SJ94" si="2441">SJ95&amp;SJ96&amp;SJ97&amp;SJ98</f>
        <v>Sheep - First cross60Winter lambing (start 1 Jun)Jul</v>
      </c>
      <c r="SK94" t="str">
        <f t="shared" ref="SK94" si="2442">SK95&amp;SK96&amp;SK97&amp;SK98</f>
        <v>Sheep - First cross60Winter lambing (start 1 Jun)Aug</v>
      </c>
      <c r="SL94" t="str">
        <f t="shared" ref="SL94" si="2443">SL95&amp;SL96&amp;SL97&amp;SL98</f>
        <v>Sheep - First cross65Winter lambing (start 1 Jun)Sep</v>
      </c>
      <c r="SM94" t="str">
        <f t="shared" ref="SM94" si="2444">SM95&amp;SM96&amp;SM97&amp;SM98</f>
        <v>Sheep - First cross65Winter lambing (start 1 Jun)Oct</v>
      </c>
      <c r="SN94" t="str">
        <f t="shared" ref="SN94" si="2445">SN95&amp;SN96&amp;SN97&amp;SN98</f>
        <v>Sheep - First cross65Winter lambing (start 1 Jun)Nov</v>
      </c>
      <c r="SO94" t="str">
        <f t="shared" ref="SO94" si="2446">SO95&amp;SO96&amp;SO97&amp;SO98</f>
        <v>Sheep - First cross65Winter lambing (start 1 Jun)Dec</v>
      </c>
      <c r="SP94" t="str">
        <f t="shared" ref="SP94" si="2447">SP95&amp;SP96&amp;SP97&amp;SP98</f>
        <v>Sheep - First cross65Winter lambing (start 1 Jun)Jan</v>
      </c>
      <c r="SQ94" t="str">
        <f t="shared" ref="SQ94" si="2448">SQ95&amp;SQ96&amp;SQ97&amp;SQ98</f>
        <v>Sheep - First cross65Winter lambing (start 1 Jun)Feb</v>
      </c>
      <c r="SR94" t="str">
        <f t="shared" ref="SR94" si="2449">SR95&amp;SR96&amp;SR97&amp;SR98</f>
        <v>Sheep - First cross65Winter lambing (start 1 Jun)Mar</v>
      </c>
      <c r="SS94" t="str">
        <f t="shared" ref="SS94" si="2450">SS95&amp;SS96&amp;SS97&amp;SS98</f>
        <v>Sheep - First cross65Winter lambing (start 1 Jun)Apr</v>
      </c>
      <c r="ST94" t="str">
        <f t="shared" ref="ST94" si="2451">ST95&amp;ST96&amp;ST97&amp;ST98</f>
        <v>Sheep - First cross65Winter lambing (start 1 Jun)May</v>
      </c>
      <c r="SU94" t="str">
        <f t="shared" ref="SU94" si="2452">SU95&amp;SU96&amp;SU97&amp;SU98</f>
        <v>Sheep - First cross65Winter lambing (start 1 Jun)Jun</v>
      </c>
      <c r="SV94" t="str">
        <f t="shared" ref="SV94" si="2453">SV95&amp;SV96&amp;SV97&amp;SV98</f>
        <v>Sheep - First cross65Winter lambing (start 1 Jun)Jul</v>
      </c>
      <c r="SW94" t="str">
        <f t="shared" ref="SW94" si="2454">SW95&amp;SW96&amp;SW97&amp;SW98</f>
        <v>Sheep - First cross65Winter lambing (start 1 Jun)Aug</v>
      </c>
      <c r="SX94" t="str">
        <f t="shared" ref="SX94" si="2455">SX95&amp;SX96&amp;SX97&amp;SX98</f>
        <v>Sheep - First cross70Winter lambing (start 1 Jun)Sep</v>
      </c>
      <c r="SY94" t="str">
        <f t="shared" ref="SY94" si="2456">SY95&amp;SY96&amp;SY97&amp;SY98</f>
        <v>Sheep - First cross70Winter lambing (start 1 Jun)Oct</v>
      </c>
      <c r="SZ94" t="str">
        <f t="shared" ref="SZ94" si="2457">SZ95&amp;SZ96&amp;SZ97&amp;SZ98</f>
        <v>Sheep - First cross70Winter lambing (start 1 Jun)Nov</v>
      </c>
      <c r="TA94" t="str">
        <f t="shared" ref="TA94" si="2458">TA95&amp;TA96&amp;TA97&amp;TA98</f>
        <v>Sheep - First cross70Winter lambing (start 1 Jun)Dec</v>
      </c>
      <c r="TB94" t="str">
        <f t="shared" ref="TB94" si="2459">TB95&amp;TB96&amp;TB97&amp;TB98</f>
        <v>Sheep - First cross70Winter lambing (start 1 Jun)Jan</v>
      </c>
      <c r="TC94" t="str">
        <f t="shared" ref="TC94" si="2460">TC95&amp;TC96&amp;TC97&amp;TC98</f>
        <v>Sheep - First cross70Winter lambing (start 1 Jun)Feb</v>
      </c>
      <c r="TD94" t="str">
        <f t="shared" ref="TD94" si="2461">TD95&amp;TD96&amp;TD97&amp;TD98</f>
        <v>Sheep - First cross70Winter lambing (start 1 Jun)Mar</v>
      </c>
      <c r="TE94" t="str">
        <f t="shared" ref="TE94" si="2462">TE95&amp;TE96&amp;TE97&amp;TE98</f>
        <v>Sheep - First cross70Winter lambing (start 1 Jun)Apr</v>
      </c>
      <c r="TF94" t="str">
        <f t="shared" ref="TF94" si="2463">TF95&amp;TF96&amp;TF97&amp;TF98</f>
        <v>Sheep - First cross70Winter lambing (start 1 Jun)May</v>
      </c>
      <c r="TG94" t="str">
        <f t="shared" ref="TG94" si="2464">TG95&amp;TG96&amp;TG97&amp;TG98</f>
        <v>Sheep - First cross70Winter lambing (start 1 Jun)Jun</v>
      </c>
      <c r="TH94" t="str">
        <f t="shared" ref="TH94" si="2465">TH95&amp;TH96&amp;TH97&amp;TH98</f>
        <v>Sheep - First cross70Winter lambing (start 1 Jun)Jul</v>
      </c>
      <c r="TI94" t="str">
        <f t="shared" ref="TI94" si="2466">TI95&amp;TI96&amp;TI97&amp;TI98</f>
        <v>Sheep - First cross70Winter lambing (start 1 Jun)Aug</v>
      </c>
      <c r="TJ94" t="str">
        <f t="shared" ref="TJ94" si="2467">TJ95&amp;TJ96&amp;TJ97&amp;TJ98</f>
        <v>Sheep - First cross75Winter lambing (start 1 Jun)Sep</v>
      </c>
      <c r="TK94" t="str">
        <f t="shared" ref="TK94" si="2468">TK95&amp;TK96&amp;TK97&amp;TK98</f>
        <v>Sheep - First cross75Winter lambing (start 1 Jun)Oct</v>
      </c>
      <c r="TL94" t="str">
        <f t="shared" ref="TL94" si="2469">TL95&amp;TL96&amp;TL97&amp;TL98</f>
        <v>Sheep - First cross75Winter lambing (start 1 Jun)Nov</v>
      </c>
      <c r="TM94" t="str">
        <f t="shared" ref="TM94" si="2470">TM95&amp;TM96&amp;TM97&amp;TM98</f>
        <v>Sheep - First cross75Winter lambing (start 1 Jun)Dec</v>
      </c>
      <c r="TN94" t="str">
        <f t="shared" ref="TN94" si="2471">TN95&amp;TN96&amp;TN97&amp;TN98</f>
        <v>Sheep - First cross75Winter lambing (start 1 Jun)Jan</v>
      </c>
      <c r="TO94" t="str">
        <f t="shared" ref="TO94" si="2472">TO95&amp;TO96&amp;TO97&amp;TO98</f>
        <v>Sheep - First cross75Winter lambing (start 1 Jun)Feb</v>
      </c>
      <c r="TP94" t="str">
        <f t="shared" ref="TP94" si="2473">TP95&amp;TP96&amp;TP97&amp;TP98</f>
        <v>Sheep - First cross75Winter lambing (start 1 Jun)Mar</v>
      </c>
      <c r="TQ94" t="str">
        <f t="shared" ref="TQ94" si="2474">TQ95&amp;TQ96&amp;TQ97&amp;TQ98</f>
        <v>Sheep - First cross75Winter lambing (start 1 Jun)Apr</v>
      </c>
      <c r="TR94" t="str">
        <f t="shared" ref="TR94" si="2475">TR95&amp;TR96&amp;TR97&amp;TR98</f>
        <v>Sheep - First cross75Winter lambing (start 1 Jun)May</v>
      </c>
      <c r="TS94" t="str">
        <f t="shared" ref="TS94" si="2476">TS95&amp;TS96&amp;TS97&amp;TS98</f>
        <v>Sheep - First cross75Winter lambing (start 1 Jun)Jun</v>
      </c>
      <c r="TT94" t="str">
        <f t="shared" ref="TT94" si="2477">TT95&amp;TT96&amp;TT97&amp;TT98</f>
        <v>Sheep - First cross75Winter lambing (start 1 Jun)Jul</v>
      </c>
      <c r="TU94" t="str">
        <f t="shared" ref="TU94" si="2478">TU95&amp;TU96&amp;TU97&amp;TU98</f>
        <v>Sheep - First cross75Winter lambing (start 1 Jun)Aug</v>
      </c>
      <c r="TV94" t="str">
        <f t="shared" ref="TV94" si="2479">TV95&amp;TV96&amp;TV97&amp;TV98</f>
        <v>Sheep - First cross50Winter lambing (start 1 Jul)Sep</v>
      </c>
      <c r="TW94" t="str">
        <f t="shared" ref="TW94" si="2480">TW95&amp;TW96&amp;TW97&amp;TW98</f>
        <v>Sheep - First cross50Winter lambing (start 1 Jul)Oct</v>
      </c>
      <c r="TX94" t="str">
        <f t="shared" ref="TX94" si="2481">TX95&amp;TX96&amp;TX97&amp;TX98</f>
        <v>Sheep - First cross50Winter lambing (start 1 Jul)Nov</v>
      </c>
      <c r="TY94" t="str">
        <f t="shared" ref="TY94" si="2482">TY95&amp;TY96&amp;TY97&amp;TY98</f>
        <v>Sheep - First cross50Winter lambing (start 1 Jul)Dec</v>
      </c>
      <c r="TZ94" t="str">
        <f t="shared" ref="TZ94" si="2483">TZ95&amp;TZ96&amp;TZ97&amp;TZ98</f>
        <v>Sheep - First cross50Winter lambing (start 1 Jul)Jan</v>
      </c>
      <c r="UA94" t="str">
        <f t="shared" ref="UA94" si="2484">UA95&amp;UA96&amp;UA97&amp;UA98</f>
        <v>Sheep - First cross50Winter lambing (start 1 Jul)Feb</v>
      </c>
      <c r="UB94" t="str">
        <f t="shared" ref="UB94" si="2485">UB95&amp;UB96&amp;UB97&amp;UB98</f>
        <v>Sheep - First cross50Winter lambing (start 1 Jul)Mar</v>
      </c>
      <c r="UC94" t="str">
        <f t="shared" ref="UC94" si="2486">UC95&amp;UC96&amp;UC97&amp;UC98</f>
        <v>Sheep - First cross50Winter lambing (start 1 Jul)Apr</v>
      </c>
      <c r="UD94" t="str">
        <f t="shared" ref="UD94" si="2487">UD95&amp;UD96&amp;UD97&amp;UD98</f>
        <v>Sheep - First cross50Winter lambing (start 1 Jul)May</v>
      </c>
      <c r="UE94" t="str">
        <f t="shared" ref="UE94" si="2488">UE95&amp;UE96&amp;UE97&amp;UE98</f>
        <v>Sheep - First cross50Winter lambing (start 1 Jul)Jun</v>
      </c>
      <c r="UF94" t="str">
        <f t="shared" ref="UF94" si="2489">UF95&amp;UF96&amp;UF97&amp;UF98</f>
        <v>Sheep - First cross50Winter lambing (start 1 Jul)Jul</v>
      </c>
      <c r="UG94" t="str">
        <f t="shared" ref="UG94" si="2490">UG95&amp;UG96&amp;UG97&amp;UG98</f>
        <v>Sheep - First cross50Winter lambing (start 1 Jul)Aug</v>
      </c>
      <c r="UH94" t="str">
        <f t="shared" ref="UH94" si="2491">UH95&amp;UH96&amp;UH97&amp;UH98</f>
        <v>Sheep - First cross55Winter lambing (start 1 Jul)Sep</v>
      </c>
      <c r="UI94" t="str">
        <f t="shared" ref="UI94" si="2492">UI95&amp;UI96&amp;UI97&amp;UI98</f>
        <v>Sheep - First cross55Winter lambing (start 1 Jul)Oct</v>
      </c>
      <c r="UJ94" t="str">
        <f t="shared" ref="UJ94" si="2493">UJ95&amp;UJ96&amp;UJ97&amp;UJ98</f>
        <v>Sheep - First cross55Winter lambing (start 1 Jul)Nov</v>
      </c>
      <c r="UK94" t="str">
        <f t="shared" ref="UK94" si="2494">UK95&amp;UK96&amp;UK97&amp;UK98</f>
        <v>Sheep - First cross55Winter lambing (start 1 Jul)Dec</v>
      </c>
      <c r="UL94" t="str">
        <f t="shared" ref="UL94" si="2495">UL95&amp;UL96&amp;UL97&amp;UL98</f>
        <v>Sheep - First cross55Winter lambing (start 1 Jul)Jan</v>
      </c>
      <c r="UM94" t="str">
        <f t="shared" ref="UM94" si="2496">UM95&amp;UM96&amp;UM97&amp;UM98</f>
        <v>Sheep - First cross55Winter lambing (start 1 Jul)Feb</v>
      </c>
      <c r="UN94" t="str">
        <f t="shared" ref="UN94" si="2497">UN95&amp;UN96&amp;UN97&amp;UN98</f>
        <v>Sheep - First cross55Winter lambing (start 1 Jul)Mar</v>
      </c>
      <c r="UO94" t="str">
        <f t="shared" ref="UO94" si="2498">UO95&amp;UO96&amp;UO97&amp;UO98</f>
        <v>Sheep - First cross55Winter lambing (start 1 Jul)Apr</v>
      </c>
      <c r="UP94" t="str">
        <f t="shared" ref="UP94" si="2499">UP95&amp;UP96&amp;UP97&amp;UP98</f>
        <v>Sheep - First cross55Winter lambing (start 1 Jul)May</v>
      </c>
      <c r="UQ94" t="str">
        <f t="shared" ref="UQ94" si="2500">UQ95&amp;UQ96&amp;UQ97&amp;UQ98</f>
        <v>Sheep - First cross55Winter lambing (start 1 Jul)Jun</v>
      </c>
      <c r="UR94" t="str">
        <f t="shared" ref="UR94" si="2501">UR95&amp;UR96&amp;UR97&amp;UR98</f>
        <v>Sheep - First cross55Winter lambing (start 1 Jul)Jul</v>
      </c>
      <c r="US94" t="str">
        <f t="shared" ref="US94" si="2502">US95&amp;US96&amp;US97&amp;US98</f>
        <v>Sheep - First cross55Winter lambing (start 1 Jul)Aug</v>
      </c>
      <c r="UT94" t="str">
        <f t="shared" ref="UT94" si="2503">UT95&amp;UT96&amp;UT97&amp;UT98</f>
        <v>Sheep - First cross60Winter lambing (start 1 Jul)Sep</v>
      </c>
      <c r="UU94" t="str">
        <f t="shared" ref="UU94" si="2504">UU95&amp;UU96&amp;UU97&amp;UU98</f>
        <v>Sheep - First cross60Winter lambing (start 1 Jul)Oct</v>
      </c>
      <c r="UV94" t="str">
        <f t="shared" ref="UV94" si="2505">UV95&amp;UV96&amp;UV97&amp;UV98</f>
        <v>Sheep - First cross60Winter lambing (start 1 Jul)Nov</v>
      </c>
      <c r="UW94" t="str">
        <f t="shared" ref="UW94" si="2506">UW95&amp;UW96&amp;UW97&amp;UW98</f>
        <v>Sheep - First cross60Winter lambing (start 1 Jul)Dec</v>
      </c>
      <c r="UX94" t="str">
        <f t="shared" ref="UX94" si="2507">UX95&amp;UX96&amp;UX97&amp;UX98</f>
        <v>Sheep - First cross60Winter lambing (start 1 Jul)Jan</v>
      </c>
      <c r="UY94" t="str">
        <f t="shared" ref="UY94" si="2508">UY95&amp;UY96&amp;UY97&amp;UY98</f>
        <v>Sheep - First cross60Winter lambing (start 1 Jul)Feb</v>
      </c>
      <c r="UZ94" t="str">
        <f t="shared" ref="UZ94" si="2509">UZ95&amp;UZ96&amp;UZ97&amp;UZ98</f>
        <v>Sheep - First cross60Winter lambing (start 1 Jul)Mar</v>
      </c>
      <c r="VA94" t="str">
        <f t="shared" ref="VA94" si="2510">VA95&amp;VA96&amp;VA97&amp;VA98</f>
        <v>Sheep - First cross60Winter lambing (start 1 Jul)Apr</v>
      </c>
      <c r="VB94" t="str">
        <f t="shared" ref="VB94" si="2511">VB95&amp;VB96&amp;VB97&amp;VB98</f>
        <v>Sheep - First cross60Winter lambing (start 1 Jul)May</v>
      </c>
      <c r="VC94" t="str">
        <f t="shared" ref="VC94" si="2512">VC95&amp;VC96&amp;VC97&amp;VC98</f>
        <v>Sheep - First cross60Winter lambing (start 1 Jul)Jun</v>
      </c>
      <c r="VD94" t="str">
        <f t="shared" ref="VD94" si="2513">VD95&amp;VD96&amp;VD97&amp;VD98</f>
        <v>Sheep - First cross60Winter lambing (start 1 Jul)Jul</v>
      </c>
      <c r="VE94" t="str">
        <f t="shared" ref="VE94" si="2514">VE95&amp;VE96&amp;VE97&amp;VE98</f>
        <v>Sheep - First cross60Winter lambing (start 1 Jul)Aug</v>
      </c>
      <c r="VF94" t="str">
        <f t="shared" ref="VF94" si="2515">VF95&amp;VF96&amp;VF97&amp;VF98</f>
        <v>Sheep - First cross65Winter lambing (start 1 Jul)Sep</v>
      </c>
      <c r="VG94" t="str">
        <f t="shared" ref="VG94" si="2516">VG95&amp;VG96&amp;VG97&amp;VG98</f>
        <v>Sheep - First cross65Winter lambing (start 1 Jul)Oct</v>
      </c>
      <c r="VH94" t="str">
        <f t="shared" ref="VH94" si="2517">VH95&amp;VH96&amp;VH97&amp;VH98</f>
        <v>Sheep - First cross65Winter lambing (start 1 Jul)Nov</v>
      </c>
      <c r="VI94" t="str">
        <f t="shared" ref="VI94" si="2518">VI95&amp;VI96&amp;VI97&amp;VI98</f>
        <v>Sheep - First cross65Winter lambing (start 1 Jul)Dec</v>
      </c>
      <c r="VJ94" t="str">
        <f t="shared" ref="VJ94" si="2519">VJ95&amp;VJ96&amp;VJ97&amp;VJ98</f>
        <v>Sheep - First cross65Winter lambing (start 1 Jul)Jan</v>
      </c>
      <c r="VK94" t="str">
        <f t="shared" ref="VK94" si="2520">VK95&amp;VK96&amp;VK97&amp;VK98</f>
        <v>Sheep - First cross65Winter lambing (start 1 Jul)Feb</v>
      </c>
      <c r="VL94" t="str">
        <f t="shared" ref="VL94" si="2521">VL95&amp;VL96&amp;VL97&amp;VL98</f>
        <v>Sheep - First cross65Winter lambing (start 1 Jul)Mar</v>
      </c>
      <c r="VM94" t="str">
        <f t="shared" ref="VM94" si="2522">VM95&amp;VM96&amp;VM97&amp;VM98</f>
        <v>Sheep - First cross65Winter lambing (start 1 Jul)Apr</v>
      </c>
      <c r="VN94" t="str">
        <f t="shared" ref="VN94" si="2523">VN95&amp;VN96&amp;VN97&amp;VN98</f>
        <v>Sheep - First cross65Winter lambing (start 1 Jul)May</v>
      </c>
      <c r="VO94" t="str">
        <f t="shared" ref="VO94" si="2524">VO95&amp;VO96&amp;VO97&amp;VO98</f>
        <v>Sheep - First cross65Winter lambing (start 1 Jul)Jun</v>
      </c>
      <c r="VP94" t="str">
        <f t="shared" ref="VP94" si="2525">VP95&amp;VP96&amp;VP97&amp;VP98</f>
        <v>Sheep - First cross65Winter lambing (start 1 Jul)Jul</v>
      </c>
      <c r="VQ94" t="str">
        <f t="shared" ref="VQ94" si="2526">VQ95&amp;VQ96&amp;VQ97&amp;VQ98</f>
        <v>Sheep - First cross65Winter lambing (start 1 Jul)Aug</v>
      </c>
      <c r="VR94" t="str">
        <f t="shared" ref="VR94" si="2527">VR95&amp;VR96&amp;VR97&amp;VR98</f>
        <v>Sheep - First cross70Winter lambing (start 1 Jul)Sep</v>
      </c>
      <c r="VS94" t="str">
        <f t="shared" ref="VS94" si="2528">VS95&amp;VS96&amp;VS97&amp;VS98</f>
        <v>Sheep - First cross70Winter lambing (start 1 Jul)Oct</v>
      </c>
      <c r="VT94" t="str">
        <f t="shared" ref="VT94" si="2529">VT95&amp;VT96&amp;VT97&amp;VT98</f>
        <v>Sheep - First cross70Winter lambing (start 1 Jul)Nov</v>
      </c>
      <c r="VU94" t="str">
        <f t="shared" ref="VU94" si="2530">VU95&amp;VU96&amp;VU97&amp;VU98</f>
        <v>Sheep - First cross70Winter lambing (start 1 Jul)Dec</v>
      </c>
      <c r="VV94" t="str">
        <f t="shared" ref="VV94" si="2531">VV95&amp;VV96&amp;VV97&amp;VV98</f>
        <v>Sheep - First cross70Winter lambing (start 1 Jul)Jan</v>
      </c>
      <c r="VW94" t="str">
        <f t="shared" ref="VW94" si="2532">VW95&amp;VW96&amp;VW97&amp;VW98</f>
        <v>Sheep - First cross70Winter lambing (start 1 Jul)Feb</v>
      </c>
      <c r="VX94" t="str">
        <f t="shared" ref="VX94" si="2533">VX95&amp;VX96&amp;VX97&amp;VX98</f>
        <v>Sheep - First cross70Winter lambing (start 1 Jul)Mar</v>
      </c>
      <c r="VY94" t="str">
        <f t="shared" ref="VY94" si="2534">VY95&amp;VY96&amp;VY97&amp;VY98</f>
        <v>Sheep - First cross70Winter lambing (start 1 Jul)Apr</v>
      </c>
      <c r="VZ94" t="str">
        <f t="shared" ref="VZ94" si="2535">VZ95&amp;VZ96&amp;VZ97&amp;VZ98</f>
        <v>Sheep - First cross70Winter lambing (start 1 Jul)May</v>
      </c>
      <c r="WA94" t="str">
        <f t="shared" ref="WA94" si="2536">WA95&amp;WA96&amp;WA97&amp;WA98</f>
        <v>Sheep - First cross70Winter lambing (start 1 Jul)Jun</v>
      </c>
      <c r="WB94" t="str">
        <f t="shared" ref="WB94" si="2537">WB95&amp;WB96&amp;WB97&amp;WB98</f>
        <v>Sheep - First cross70Winter lambing (start 1 Jul)Jul</v>
      </c>
      <c r="WC94" t="str">
        <f t="shared" ref="WC94" si="2538">WC95&amp;WC96&amp;WC97&amp;WC98</f>
        <v>Sheep - First cross70Winter lambing (start 1 Jul)Aug</v>
      </c>
      <c r="WD94" t="str">
        <f t="shared" ref="WD94" si="2539">WD95&amp;WD96&amp;WD97&amp;WD98</f>
        <v>Sheep - First cross75Winter lambing (start 1 Jul)Sep</v>
      </c>
      <c r="WE94" t="str">
        <f t="shared" ref="WE94" si="2540">WE95&amp;WE96&amp;WE97&amp;WE98</f>
        <v>Sheep - First cross75Winter lambing (start 1 Jul)Oct</v>
      </c>
      <c r="WF94" t="str">
        <f t="shared" ref="WF94" si="2541">WF95&amp;WF96&amp;WF97&amp;WF98</f>
        <v>Sheep - First cross75Winter lambing (start 1 Jul)Nov</v>
      </c>
      <c r="WG94" t="str">
        <f t="shared" ref="WG94" si="2542">WG95&amp;WG96&amp;WG97&amp;WG98</f>
        <v>Sheep - First cross75Winter lambing (start 1 Jul)Dec</v>
      </c>
      <c r="WH94" t="str">
        <f t="shared" ref="WH94" si="2543">WH95&amp;WH96&amp;WH97&amp;WH98</f>
        <v>Sheep - First cross75Winter lambing (start 1 Jul)Jan</v>
      </c>
      <c r="WI94" t="str">
        <f t="shared" ref="WI94" si="2544">WI95&amp;WI96&amp;WI97&amp;WI98</f>
        <v>Sheep - First cross75Winter lambing (start 1 Jul)Feb</v>
      </c>
      <c r="WJ94" t="str">
        <f t="shared" ref="WJ94" si="2545">WJ95&amp;WJ96&amp;WJ97&amp;WJ98</f>
        <v>Sheep - First cross75Winter lambing (start 1 Jul)Mar</v>
      </c>
      <c r="WK94" t="str">
        <f t="shared" ref="WK94" si="2546">WK95&amp;WK96&amp;WK97&amp;WK98</f>
        <v>Sheep - First cross75Winter lambing (start 1 Jul)Apr</v>
      </c>
      <c r="WL94" t="str">
        <f t="shared" ref="WL94" si="2547">WL95&amp;WL96&amp;WL97&amp;WL98</f>
        <v>Sheep - First cross75Winter lambing (start 1 Jul)May</v>
      </c>
      <c r="WM94" t="str">
        <f t="shared" ref="WM94" si="2548">WM95&amp;WM96&amp;WM97&amp;WM98</f>
        <v>Sheep - First cross75Winter lambing (start 1 Jul)Jun</v>
      </c>
      <c r="WN94" t="str">
        <f t="shared" ref="WN94" si="2549">WN95&amp;WN96&amp;WN97&amp;WN98</f>
        <v>Sheep - First cross75Winter lambing (start 1 Jul)Jul</v>
      </c>
      <c r="WO94" t="str">
        <f t="shared" ref="WO94" si="2550">WO95&amp;WO96&amp;WO97&amp;WO98</f>
        <v>Sheep - First cross75Winter lambing (start 1 Jul)Aug</v>
      </c>
      <c r="WP94" t="str">
        <f t="shared" ref="WP94" si="2551">WP95&amp;WP96&amp;WP97&amp;WP98</f>
        <v>Sheep - First cross50Winter lambing (start 1 Aug)Sep</v>
      </c>
      <c r="WQ94" t="str">
        <f t="shared" ref="WQ94" si="2552">WQ95&amp;WQ96&amp;WQ97&amp;WQ98</f>
        <v>Sheep - First cross50Winter lambing (start 1 Aug)Oct</v>
      </c>
      <c r="WR94" t="str">
        <f t="shared" ref="WR94" si="2553">WR95&amp;WR96&amp;WR97&amp;WR98</f>
        <v>Sheep - First cross50Winter lambing (start 1 Aug)Nov</v>
      </c>
      <c r="WS94" t="str">
        <f t="shared" ref="WS94" si="2554">WS95&amp;WS96&amp;WS97&amp;WS98</f>
        <v>Sheep - First cross50Winter lambing (start 1 Aug)Dec</v>
      </c>
      <c r="WT94" t="str">
        <f t="shared" ref="WT94" si="2555">WT95&amp;WT96&amp;WT97&amp;WT98</f>
        <v>Sheep - First cross50Winter lambing (start 1 Aug)Jan</v>
      </c>
      <c r="WU94" t="str">
        <f t="shared" ref="WU94" si="2556">WU95&amp;WU96&amp;WU97&amp;WU98</f>
        <v>Sheep - First cross50Winter lambing (start 1 Aug)Feb</v>
      </c>
      <c r="WV94" t="str">
        <f t="shared" ref="WV94" si="2557">WV95&amp;WV96&amp;WV97&amp;WV98</f>
        <v>Sheep - First cross50Winter lambing (start 1 Aug)Mar</v>
      </c>
      <c r="WW94" t="str">
        <f t="shared" ref="WW94" si="2558">WW95&amp;WW96&amp;WW97&amp;WW98</f>
        <v>Sheep - First cross50Winter lambing (start 1 Aug)Apr</v>
      </c>
      <c r="WX94" t="str">
        <f t="shared" ref="WX94" si="2559">WX95&amp;WX96&amp;WX97&amp;WX98</f>
        <v>Sheep - First cross50Winter lambing (start 1 Aug)May</v>
      </c>
      <c r="WY94" t="str">
        <f t="shared" ref="WY94" si="2560">WY95&amp;WY96&amp;WY97&amp;WY98</f>
        <v>Sheep - First cross50Winter lambing (start 1 Aug)Jun</v>
      </c>
      <c r="WZ94" t="str">
        <f t="shared" ref="WZ94" si="2561">WZ95&amp;WZ96&amp;WZ97&amp;WZ98</f>
        <v>Sheep - First cross50Winter lambing (start 1 Aug)Jul</v>
      </c>
      <c r="XA94" t="str">
        <f t="shared" ref="XA94" si="2562">XA95&amp;XA96&amp;XA97&amp;XA98</f>
        <v>Sheep - First cross50Winter lambing (start 1 Aug)Aug</v>
      </c>
      <c r="XB94" t="str">
        <f t="shared" ref="XB94" si="2563">XB95&amp;XB96&amp;XB97&amp;XB98</f>
        <v>Sheep - First cross55Winter lambing (start 1 Aug)Sep</v>
      </c>
      <c r="XC94" t="str">
        <f t="shared" ref="XC94" si="2564">XC95&amp;XC96&amp;XC97&amp;XC98</f>
        <v>Sheep - First cross55Winter lambing (start 1 Aug)Oct</v>
      </c>
      <c r="XD94" t="str">
        <f t="shared" ref="XD94" si="2565">XD95&amp;XD96&amp;XD97&amp;XD98</f>
        <v>Sheep - First cross55Winter lambing (start 1 Aug)Nov</v>
      </c>
      <c r="XE94" t="str">
        <f t="shared" ref="XE94" si="2566">XE95&amp;XE96&amp;XE97&amp;XE98</f>
        <v>Sheep - First cross55Winter lambing (start 1 Aug)Dec</v>
      </c>
      <c r="XF94" t="str">
        <f t="shared" ref="XF94" si="2567">XF95&amp;XF96&amp;XF97&amp;XF98</f>
        <v>Sheep - First cross55Winter lambing (start 1 Aug)Jan</v>
      </c>
      <c r="XG94" t="str">
        <f t="shared" ref="XG94" si="2568">XG95&amp;XG96&amp;XG97&amp;XG98</f>
        <v>Sheep - First cross55Winter lambing (start 1 Aug)Feb</v>
      </c>
      <c r="XH94" t="str">
        <f t="shared" ref="XH94" si="2569">XH95&amp;XH96&amp;XH97&amp;XH98</f>
        <v>Sheep - First cross55Winter lambing (start 1 Aug)Mar</v>
      </c>
      <c r="XI94" t="str">
        <f t="shared" ref="XI94" si="2570">XI95&amp;XI96&amp;XI97&amp;XI98</f>
        <v>Sheep - First cross55Winter lambing (start 1 Aug)Apr</v>
      </c>
      <c r="XJ94" t="str">
        <f t="shared" ref="XJ94" si="2571">XJ95&amp;XJ96&amp;XJ97&amp;XJ98</f>
        <v>Sheep - First cross55Winter lambing (start 1 Aug)May</v>
      </c>
      <c r="XK94" t="str">
        <f t="shared" ref="XK94" si="2572">XK95&amp;XK96&amp;XK97&amp;XK98</f>
        <v>Sheep - First cross55Winter lambing (start 1 Aug)Jun</v>
      </c>
      <c r="XL94" t="str">
        <f t="shared" ref="XL94" si="2573">XL95&amp;XL96&amp;XL97&amp;XL98</f>
        <v>Sheep - First cross55Winter lambing (start 1 Aug)Jul</v>
      </c>
      <c r="XM94" t="str">
        <f t="shared" ref="XM94" si="2574">XM95&amp;XM96&amp;XM97&amp;XM98</f>
        <v>Sheep - First cross55Winter lambing (start 1 Aug)Aug</v>
      </c>
      <c r="XN94" t="str">
        <f t="shared" ref="XN94" si="2575">XN95&amp;XN96&amp;XN97&amp;XN98</f>
        <v>Sheep - First cross60Winter lambing (start 1 Aug)Sep</v>
      </c>
      <c r="XO94" t="str">
        <f t="shared" ref="XO94" si="2576">XO95&amp;XO96&amp;XO97&amp;XO98</f>
        <v>Sheep - First cross60Winter lambing (start 1 Aug)Oct</v>
      </c>
      <c r="XP94" t="str">
        <f t="shared" ref="XP94" si="2577">XP95&amp;XP96&amp;XP97&amp;XP98</f>
        <v>Sheep - First cross60Winter lambing (start 1 Aug)Nov</v>
      </c>
      <c r="XQ94" t="str">
        <f t="shared" ref="XQ94" si="2578">XQ95&amp;XQ96&amp;XQ97&amp;XQ98</f>
        <v>Sheep - First cross60Winter lambing (start 1 Aug)Dec</v>
      </c>
      <c r="XR94" t="str">
        <f t="shared" ref="XR94" si="2579">XR95&amp;XR96&amp;XR97&amp;XR98</f>
        <v>Sheep - First cross60Winter lambing (start 1 Aug)Jan</v>
      </c>
      <c r="XS94" t="str">
        <f t="shared" ref="XS94" si="2580">XS95&amp;XS96&amp;XS97&amp;XS98</f>
        <v>Sheep - First cross60Winter lambing (start 1 Aug)Feb</v>
      </c>
      <c r="XT94" t="str">
        <f t="shared" ref="XT94" si="2581">XT95&amp;XT96&amp;XT97&amp;XT98</f>
        <v>Sheep - First cross60Winter lambing (start 1 Aug)Mar</v>
      </c>
      <c r="XU94" t="str">
        <f t="shared" ref="XU94" si="2582">XU95&amp;XU96&amp;XU97&amp;XU98</f>
        <v>Sheep - First cross60Winter lambing (start 1 Aug)Apr</v>
      </c>
      <c r="XV94" t="str">
        <f t="shared" ref="XV94" si="2583">XV95&amp;XV96&amp;XV97&amp;XV98</f>
        <v>Sheep - First cross60Winter lambing (start 1 Aug)May</v>
      </c>
      <c r="XW94" t="str">
        <f t="shared" ref="XW94" si="2584">XW95&amp;XW96&amp;XW97&amp;XW98</f>
        <v>Sheep - First cross60Winter lambing (start 1 Aug)Jun</v>
      </c>
      <c r="XX94" t="str">
        <f t="shared" ref="XX94" si="2585">XX95&amp;XX96&amp;XX97&amp;XX98</f>
        <v>Sheep - First cross60Winter lambing (start 1 Aug)Jul</v>
      </c>
      <c r="XY94" t="str">
        <f t="shared" ref="XY94" si="2586">XY95&amp;XY96&amp;XY97&amp;XY98</f>
        <v>Sheep - First cross60Winter lambing (start 1 Aug)Aug</v>
      </c>
      <c r="XZ94" t="str">
        <f t="shared" ref="XZ94" si="2587">XZ95&amp;XZ96&amp;XZ97&amp;XZ98</f>
        <v>Sheep - First cross65Winter lambing (start 1 Aug)Sep</v>
      </c>
      <c r="YA94" t="str">
        <f t="shared" ref="YA94" si="2588">YA95&amp;YA96&amp;YA97&amp;YA98</f>
        <v>Sheep - First cross65Winter lambing (start 1 Aug)Oct</v>
      </c>
      <c r="YB94" t="str">
        <f t="shared" ref="YB94" si="2589">YB95&amp;YB96&amp;YB97&amp;YB98</f>
        <v>Sheep - First cross65Winter lambing (start 1 Aug)Nov</v>
      </c>
      <c r="YC94" t="str">
        <f t="shared" ref="YC94" si="2590">YC95&amp;YC96&amp;YC97&amp;YC98</f>
        <v>Sheep - First cross65Winter lambing (start 1 Aug)Dec</v>
      </c>
      <c r="YD94" t="str">
        <f t="shared" ref="YD94" si="2591">YD95&amp;YD96&amp;YD97&amp;YD98</f>
        <v>Sheep - First cross65Winter lambing (start 1 Aug)Jan</v>
      </c>
      <c r="YE94" t="str">
        <f t="shared" ref="YE94" si="2592">YE95&amp;YE96&amp;YE97&amp;YE98</f>
        <v>Sheep - First cross65Winter lambing (start 1 Aug)Feb</v>
      </c>
      <c r="YF94" t="str">
        <f t="shared" ref="YF94" si="2593">YF95&amp;YF96&amp;YF97&amp;YF98</f>
        <v>Sheep - First cross65Winter lambing (start 1 Aug)Mar</v>
      </c>
      <c r="YG94" t="str">
        <f t="shared" ref="YG94" si="2594">YG95&amp;YG96&amp;YG97&amp;YG98</f>
        <v>Sheep - First cross65Winter lambing (start 1 Aug)Apr</v>
      </c>
      <c r="YH94" t="str">
        <f t="shared" ref="YH94" si="2595">YH95&amp;YH96&amp;YH97&amp;YH98</f>
        <v>Sheep - First cross65Winter lambing (start 1 Aug)May</v>
      </c>
      <c r="YI94" t="str">
        <f t="shared" ref="YI94" si="2596">YI95&amp;YI96&amp;YI97&amp;YI98</f>
        <v>Sheep - First cross65Winter lambing (start 1 Aug)Jun</v>
      </c>
      <c r="YJ94" t="str">
        <f t="shared" ref="YJ94" si="2597">YJ95&amp;YJ96&amp;YJ97&amp;YJ98</f>
        <v>Sheep - First cross65Winter lambing (start 1 Aug)Jul</v>
      </c>
      <c r="YK94" t="str">
        <f t="shared" ref="YK94" si="2598">YK95&amp;YK96&amp;YK97&amp;YK98</f>
        <v>Sheep - First cross65Winter lambing (start 1 Aug)Aug</v>
      </c>
      <c r="YL94" t="str">
        <f t="shared" ref="YL94" si="2599">YL95&amp;YL96&amp;YL97&amp;YL98</f>
        <v>Sheep - First cross70Winter lambing (start 1 Aug)Sep</v>
      </c>
      <c r="YM94" t="str">
        <f t="shared" ref="YM94" si="2600">YM95&amp;YM96&amp;YM97&amp;YM98</f>
        <v>Sheep - First cross70Winter lambing (start 1 Aug)Oct</v>
      </c>
      <c r="YN94" t="str">
        <f t="shared" ref="YN94" si="2601">YN95&amp;YN96&amp;YN97&amp;YN98</f>
        <v>Sheep - First cross70Winter lambing (start 1 Aug)Nov</v>
      </c>
      <c r="YO94" t="str">
        <f t="shared" ref="YO94" si="2602">YO95&amp;YO96&amp;YO97&amp;YO98</f>
        <v>Sheep - First cross70Winter lambing (start 1 Aug)Dec</v>
      </c>
      <c r="YP94" t="str">
        <f t="shared" ref="YP94" si="2603">YP95&amp;YP96&amp;YP97&amp;YP98</f>
        <v>Sheep - First cross70Winter lambing (start 1 Aug)Jan</v>
      </c>
      <c r="YQ94" t="str">
        <f t="shared" ref="YQ94" si="2604">YQ95&amp;YQ96&amp;YQ97&amp;YQ98</f>
        <v>Sheep - First cross70Winter lambing (start 1 Aug)Feb</v>
      </c>
      <c r="YR94" t="str">
        <f t="shared" ref="YR94" si="2605">YR95&amp;YR96&amp;YR97&amp;YR98</f>
        <v>Sheep - First cross70Winter lambing (start 1 Aug)Mar</v>
      </c>
      <c r="YS94" t="str">
        <f t="shared" ref="YS94" si="2606">YS95&amp;YS96&amp;YS97&amp;YS98</f>
        <v>Sheep - First cross70Winter lambing (start 1 Aug)Apr</v>
      </c>
      <c r="YT94" t="str">
        <f t="shared" ref="YT94" si="2607">YT95&amp;YT96&amp;YT97&amp;YT98</f>
        <v>Sheep - First cross70Winter lambing (start 1 Aug)May</v>
      </c>
      <c r="YU94" t="str">
        <f t="shared" ref="YU94" si="2608">YU95&amp;YU96&amp;YU97&amp;YU98</f>
        <v>Sheep - First cross70Winter lambing (start 1 Aug)Jun</v>
      </c>
      <c r="YV94" t="str">
        <f t="shared" ref="YV94" si="2609">YV95&amp;YV96&amp;YV97&amp;YV98</f>
        <v>Sheep - First cross70Winter lambing (start 1 Aug)Jul</v>
      </c>
      <c r="YW94" t="str">
        <f t="shared" ref="YW94" si="2610">YW95&amp;YW96&amp;YW97&amp;YW98</f>
        <v>Sheep - First cross70Winter lambing (start 1 Aug)Aug</v>
      </c>
      <c r="YX94" t="str">
        <f t="shared" ref="YX94" si="2611">YX95&amp;YX96&amp;YX97&amp;YX98</f>
        <v>Sheep - First cross75Spring lambing (start 1 Sep)Sep</v>
      </c>
      <c r="YY94" t="str">
        <f t="shared" ref="YY94" si="2612">YY95&amp;YY96&amp;YY97&amp;YY98</f>
        <v>Sheep - First cross75Spring lambing (start 1 Sep)Oct</v>
      </c>
      <c r="YZ94" t="str">
        <f t="shared" ref="YZ94" si="2613">YZ95&amp;YZ96&amp;YZ97&amp;YZ98</f>
        <v>Sheep - First cross75Spring lambing (start 1 Sep)Nov</v>
      </c>
      <c r="ZA94" t="str">
        <f t="shared" ref="ZA94" si="2614">ZA95&amp;ZA96&amp;ZA97&amp;ZA98</f>
        <v>Sheep - First cross75Spring lambing (start 1 Sep)Dec</v>
      </c>
      <c r="ZB94" t="str">
        <f t="shared" ref="ZB94" si="2615">ZB95&amp;ZB96&amp;ZB97&amp;ZB98</f>
        <v>Sheep - First cross75Spring lambing (start 1 Sep)Jan</v>
      </c>
      <c r="ZC94" t="str">
        <f t="shared" ref="ZC94" si="2616">ZC95&amp;ZC96&amp;ZC97&amp;ZC98</f>
        <v>Sheep - First cross75Spring lambing (start 1 Sep)Feb</v>
      </c>
      <c r="ZD94" t="str">
        <f t="shared" ref="ZD94" si="2617">ZD95&amp;ZD96&amp;ZD97&amp;ZD98</f>
        <v>Sheep - First cross75Spring lambing (start 1 Sep)Mar</v>
      </c>
      <c r="ZE94" t="str">
        <f t="shared" ref="ZE94" si="2618">ZE95&amp;ZE96&amp;ZE97&amp;ZE98</f>
        <v>Sheep - First cross75Spring lambing (start 1 Sep)Apr</v>
      </c>
      <c r="ZF94" t="str">
        <f t="shared" ref="ZF94" si="2619">ZF95&amp;ZF96&amp;ZF97&amp;ZF98</f>
        <v>Sheep - First cross75Spring lambing (start 1 Sep)May</v>
      </c>
      <c r="ZG94" t="str">
        <f t="shared" ref="ZG94" si="2620">ZG95&amp;ZG96&amp;ZG97&amp;ZG98</f>
        <v>Sheep - First cross75Spring lambing (start 1 Sep)Jun</v>
      </c>
      <c r="ZH94" t="str">
        <f t="shared" ref="ZH94" si="2621">ZH95&amp;ZH96&amp;ZH97&amp;ZH98</f>
        <v>Sheep - First cross75Spring lambing (start 1 Sep)Jul</v>
      </c>
      <c r="ZI94" t="str">
        <f t="shared" ref="ZI94" si="2622">ZI95&amp;ZI96&amp;ZI97&amp;ZI98</f>
        <v>Sheep - First cross75Spring lambing (start 1 Sep)Aug</v>
      </c>
      <c r="ZJ94" t="str">
        <f t="shared" ref="ZJ94" si="2623">ZJ95&amp;ZJ96&amp;ZJ97&amp;ZJ98</f>
        <v>Sheep - First cross50Spring lambing (start 1 Sep)Sep</v>
      </c>
      <c r="ZK94" t="str">
        <f t="shared" ref="ZK94" si="2624">ZK95&amp;ZK96&amp;ZK97&amp;ZK98</f>
        <v>Sheep - First cross50Spring lambing (start 1 Sep)Oct</v>
      </c>
      <c r="ZL94" t="str">
        <f t="shared" ref="ZL94" si="2625">ZL95&amp;ZL96&amp;ZL97&amp;ZL98</f>
        <v>Sheep - First cross50Spring lambing (start 1 Sep)Nov</v>
      </c>
      <c r="ZM94" t="str">
        <f t="shared" ref="ZM94" si="2626">ZM95&amp;ZM96&amp;ZM97&amp;ZM98</f>
        <v>Sheep - First cross50Spring lambing (start 1 Sep)Dec</v>
      </c>
      <c r="ZN94" t="str">
        <f t="shared" ref="ZN94" si="2627">ZN95&amp;ZN96&amp;ZN97&amp;ZN98</f>
        <v>Sheep - First cross50Spring lambing (start 1 Sep)Jan</v>
      </c>
      <c r="ZO94" t="str">
        <f t="shared" ref="ZO94" si="2628">ZO95&amp;ZO96&amp;ZO97&amp;ZO98</f>
        <v>Sheep - First cross50Spring lambing (start 1 Sep)Feb</v>
      </c>
      <c r="ZP94" t="str">
        <f t="shared" ref="ZP94" si="2629">ZP95&amp;ZP96&amp;ZP97&amp;ZP98</f>
        <v>Sheep - First cross50Spring lambing (start 1 Sep)Mar</v>
      </c>
      <c r="ZQ94" t="str">
        <f t="shared" ref="ZQ94" si="2630">ZQ95&amp;ZQ96&amp;ZQ97&amp;ZQ98</f>
        <v>Sheep - First cross50Spring lambing (start 1 Sep)Apr</v>
      </c>
      <c r="ZR94" t="str">
        <f t="shared" ref="ZR94" si="2631">ZR95&amp;ZR96&amp;ZR97&amp;ZR98</f>
        <v>Sheep - First cross50Spring lambing (start 1 Sep)May</v>
      </c>
      <c r="ZS94" t="str">
        <f t="shared" ref="ZS94" si="2632">ZS95&amp;ZS96&amp;ZS97&amp;ZS98</f>
        <v>Sheep - First cross50Spring lambing (start 1 Sep)Jun</v>
      </c>
      <c r="ZT94" t="str">
        <f t="shared" ref="ZT94" si="2633">ZT95&amp;ZT96&amp;ZT97&amp;ZT98</f>
        <v>Sheep - First cross50Spring lambing (start 1 Sep)Jul</v>
      </c>
      <c r="ZU94" t="str">
        <f t="shared" ref="ZU94" si="2634">ZU95&amp;ZU96&amp;ZU97&amp;ZU98</f>
        <v>Sheep - First cross50Spring lambing (start 1 Sep)Aug</v>
      </c>
      <c r="ZV94" t="str">
        <f t="shared" ref="ZV94" si="2635">ZV95&amp;ZV96&amp;ZV97&amp;ZV98</f>
        <v>Sheep - First cross55Spring lambing (start 1 Sep)Sep</v>
      </c>
      <c r="ZW94" t="str">
        <f t="shared" ref="ZW94" si="2636">ZW95&amp;ZW96&amp;ZW97&amp;ZW98</f>
        <v>Sheep - First cross55Spring lambing (start 1 Sep)Oct</v>
      </c>
      <c r="ZX94" t="str">
        <f t="shared" ref="ZX94" si="2637">ZX95&amp;ZX96&amp;ZX97&amp;ZX98</f>
        <v>Sheep - First cross55Spring lambing (start 1 Sep)Nov</v>
      </c>
      <c r="ZY94" t="str">
        <f t="shared" ref="ZY94" si="2638">ZY95&amp;ZY96&amp;ZY97&amp;ZY98</f>
        <v>Sheep - First cross55Spring lambing (start 1 Sep)Dec</v>
      </c>
      <c r="ZZ94" t="str">
        <f t="shared" ref="ZZ94" si="2639">ZZ95&amp;ZZ96&amp;ZZ97&amp;ZZ98</f>
        <v>Sheep - First cross55Spring lambing (start 1 Sep)Jan</v>
      </c>
      <c r="AAA94" t="str">
        <f t="shared" ref="AAA94" si="2640">AAA95&amp;AAA96&amp;AAA97&amp;AAA98</f>
        <v>Sheep - First cross55Spring lambing (start 1 Sep)Feb</v>
      </c>
      <c r="AAB94" t="str">
        <f t="shared" ref="AAB94" si="2641">AAB95&amp;AAB96&amp;AAB97&amp;AAB98</f>
        <v>Sheep - First cross55Spring lambing (start 1 Sep)Mar</v>
      </c>
      <c r="AAC94" t="str">
        <f t="shared" ref="AAC94" si="2642">AAC95&amp;AAC96&amp;AAC97&amp;AAC98</f>
        <v>Sheep - First cross55Spring lambing (start 1 Sep)Apr</v>
      </c>
      <c r="AAD94" t="str">
        <f t="shared" ref="AAD94" si="2643">AAD95&amp;AAD96&amp;AAD97&amp;AAD98</f>
        <v>Sheep - First cross55Spring lambing (start 1 Sep)May</v>
      </c>
      <c r="AAE94" t="str">
        <f t="shared" ref="AAE94" si="2644">AAE95&amp;AAE96&amp;AAE97&amp;AAE98</f>
        <v>Sheep - First cross55Spring lambing (start 1 Sep)Jun</v>
      </c>
      <c r="AAF94" t="str">
        <f t="shared" ref="AAF94" si="2645">AAF95&amp;AAF96&amp;AAF97&amp;AAF98</f>
        <v>Sheep - First cross55Spring lambing (start 1 Sep)Jul</v>
      </c>
      <c r="AAG94" t="str">
        <f t="shared" ref="AAG94" si="2646">AAG95&amp;AAG96&amp;AAG97&amp;AAG98</f>
        <v>Sheep - First cross55Spring lambing (start 1 Sep)Aug</v>
      </c>
      <c r="AAH94" t="str">
        <f t="shared" ref="AAH94" si="2647">AAH95&amp;AAH96&amp;AAH97&amp;AAH98</f>
        <v>Sheep - First cross60Spring lambing (start 1 Sep)Sep</v>
      </c>
      <c r="AAI94" t="str">
        <f t="shared" ref="AAI94" si="2648">AAI95&amp;AAI96&amp;AAI97&amp;AAI98</f>
        <v>Sheep - First cross60Spring lambing (start 1 Sep)Oct</v>
      </c>
      <c r="AAJ94" t="str">
        <f t="shared" ref="AAJ94" si="2649">AAJ95&amp;AAJ96&amp;AAJ97&amp;AAJ98</f>
        <v>Sheep - First cross60Spring lambing (start 1 Sep)Nov</v>
      </c>
      <c r="AAK94" t="str">
        <f t="shared" ref="AAK94" si="2650">AAK95&amp;AAK96&amp;AAK97&amp;AAK98</f>
        <v>Sheep - First cross60Spring lambing (start 1 Sep)Dec</v>
      </c>
      <c r="AAL94" t="str">
        <f t="shared" ref="AAL94" si="2651">AAL95&amp;AAL96&amp;AAL97&amp;AAL98</f>
        <v>Sheep - First cross60Spring lambing (start 1 Sep)Jan</v>
      </c>
      <c r="AAM94" t="str">
        <f t="shared" ref="AAM94" si="2652">AAM95&amp;AAM96&amp;AAM97&amp;AAM98</f>
        <v>Sheep - First cross60Spring lambing (start 1 Sep)Feb</v>
      </c>
      <c r="AAN94" t="str">
        <f t="shared" ref="AAN94" si="2653">AAN95&amp;AAN96&amp;AAN97&amp;AAN98</f>
        <v>Sheep - First cross60Spring lambing (start 1 Sep)Mar</v>
      </c>
      <c r="AAO94" t="str">
        <f t="shared" ref="AAO94" si="2654">AAO95&amp;AAO96&amp;AAO97&amp;AAO98</f>
        <v>Sheep - First cross60Spring lambing (start 1 Sep)Apr</v>
      </c>
      <c r="AAP94" t="str">
        <f t="shared" ref="AAP94" si="2655">AAP95&amp;AAP96&amp;AAP97&amp;AAP98</f>
        <v>Sheep - First cross60Spring lambing (start 1 Sep)May</v>
      </c>
      <c r="AAQ94" t="str">
        <f t="shared" ref="AAQ94" si="2656">AAQ95&amp;AAQ96&amp;AAQ97&amp;AAQ98</f>
        <v>Sheep - First cross60Spring lambing (start 1 Sep)Jun</v>
      </c>
      <c r="AAR94" t="str">
        <f t="shared" ref="AAR94" si="2657">AAR95&amp;AAR96&amp;AAR97&amp;AAR98</f>
        <v>Sheep - First cross60Spring lambing (start 1 Sep)Jul</v>
      </c>
      <c r="AAS94" t="str">
        <f t="shared" ref="AAS94" si="2658">AAS95&amp;AAS96&amp;AAS97&amp;AAS98</f>
        <v>Sheep - First cross60Spring lambing (start 1 Sep)Aug</v>
      </c>
      <c r="AAT94" t="str">
        <f t="shared" ref="AAT94" si="2659">AAT95&amp;AAT96&amp;AAT97&amp;AAT98</f>
        <v>Sheep - First cross65Spring lambing (start 1 Sep)Sep</v>
      </c>
      <c r="AAU94" t="str">
        <f t="shared" ref="AAU94" si="2660">AAU95&amp;AAU96&amp;AAU97&amp;AAU98</f>
        <v>Sheep - First cross65Spring lambing (start 1 Sep)Oct</v>
      </c>
      <c r="AAV94" t="str">
        <f t="shared" ref="AAV94" si="2661">AAV95&amp;AAV96&amp;AAV97&amp;AAV98</f>
        <v>Sheep - First cross65Spring lambing (start 1 Sep)Nov</v>
      </c>
      <c r="AAW94" t="str">
        <f t="shared" ref="AAW94" si="2662">AAW95&amp;AAW96&amp;AAW97&amp;AAW98</f>
        <v>Sheep - First cross65Spring lambing (start 1 Sep)Dec</v>
      </c>
      <c r="AAX94" t="str">
        <f t="shared" ref="AAX94" si="2663">AAX95&amp;AAX96&amp;AAX97&amp;AAX98</f>
        <v>Sheep - First cross65Spring lambing (start 1 Sep)Jan</v>
      </c>
      <c r="AAY94" t="str">
        <f t="shared" ref="AAY94" si="2664">AAY95&amp;AAY96&amp;AAY97&amp;AAY98</f>
        <v>Sheep - First cross65Spring lambing (start 1 Sep)Feb</v>
      </c>
      <c r="AAZ94" t="str">
        <f t="shared" ref="AAZ94" si="2665">AAZ95&amp;AAZ96&amp;AAZ97&amp;AAZ98</f>
        <v>Sheep - First cross65Spring lambing (start 1 Sep)Mar</v>
      </c>
      <c r="ABA94" t="str">
        <f t="shared" ref="ABA94" si="2666">ABA95&amp;ABA96&amp;ABA97&amp;ABA98</f>
        <v>Sheep - First cross65Spring lambing (start 1 Sep)Apr</v>
      </c>
      <c r="ABB94" t="str">
        <f t="shared" ref="ABB94" si="2667">ABB95&amp;ABB96&amp;ABB97&amp;ABB98</f>
        <v>Sheep - First cross65Spring lambing (start 1 Sep)May</v>
      </c>
      <c r="ABC94" t="str">
        <f t="shared" ref="ABC94" si="2668">ABC95&amp;ABC96&amp;ABC97&amp;ABC98</f>
        <v>Sheep - First cross65Spring lambing (start 1 Sep)Jun</v>
      </c>
      <c r="ABD94" t="str">
        <f t="shared" ref="ABD94" si="2669">ABD95&amp;ABD96&amp;ABD97&amp;ABD98</f>
        <v>Sheep - First cross65Spring lambing (start 1 Sep)Jul</v>
      </c>
      <c r="ABE94" t="str">
        <f t="shared" ref="ABE94" si="2670">ABE95&amp;ABE96&amp;ABE97&amp;ABE98</f>
        <v>Sheep - First cross65Spring lambing (start 1 Sep)Aug</v>
      </c>
      <c r="ABF94" t="str">
        <f t="shared" ref="ABF94" si="2671">ABF95&amp;ABF96&amp;ABF97&amp;ABF98</f>
        <v>Sheep - First cross70Spring lambing (start 1 Sep)Sep</v>
      </c>
      <c r="ABG94" t="str">
        <f t="shared" ref="ABG94" si="2672">ABG95&amp;ABG96&amp;ABG97&amp;ABG98</f>
        <v>Sheep - First cross70Spring lambing (start 1 Sep)Oct</v>
      </c>
      <c r="ABH94" t="str">
        <f t="shared" ref="ABH94" si="2673">ABH95&amp;ABH96&amp;ABH97&amp;ABH98</f>
        <v>Sheep - First cross70Spring lambing (start 1 Sep)Nov</v>
      </c>
      <c r="ABI94" t="str">
        <f t="shared" ref="ABI94" si="2674">ABI95&amp;ABI96&amp;ABI97&amp;ABI98</f>
        <v>Sheep - First cross70Spring lambing (start 1 Sep)Dec</v>
      </c>
      <c r="ABJ94" t="str">
        <f t="shared" ref="ABJ94" si="2675">ABJ95&amp;ABJ96&amp;ABJ97&amp;ABJ98</f>
        <v>Sheep - First cross70Spring lambing (start 1 Sep)Jan</v>
      </c>
      <c r="ABK94" t="str">
        <f t="shared" ref="ABK94" si="2676">ABK95&amp;ABK96&amp;ABK97&amp;ABK98</f>
        <v>Sheep - First cross70Spring lambing (start 1 Sep)Feb</v>
      </c>
      <c r="ABL94" t="str">
        <f t="shared" ref="ABL94" si="2677">ABL95&amp;ABL96&amp;ABL97&amp;ABL98</f>
        <v>Sheep - First cross70Spring lambing (start 1 Sep)Mar</v>
      </c>
      <c r="ABM94" t="str">
        <f t="shared" ref="ABM94" si="2678">ABM95&amp;ABM96&amp;ABM97&amp;ABM98</f>
        <v>Sheep - First cross70Spring lambing (start 1 Sep)Apr</v>
      </c>
      <c r="ABN94" t="str">
        <f t="shared" ref="ABN94" si="2679">ABN95&amp;ABN96&amp;ABN97&amp;ABN98</f>
        <v>Sheep - First cross70Spring lambing (start 1 Sep)May</v>
      </c>
      <c r="ABO94" t="str">
        <f t="shared" ref="ABO94" si="2680">ABO95&amp;ABO96&amp;ABO97&amp;ABO98</f>
        <v>Sheep - First cross70Spring lambing (start 1 Sep)Jun</v>
      </c>
      <c r="ABP94" t="str">
        <f t="shared" ref="ABP94" si="2681">ABP95&amp;ABP96&amp;ABP97&amp;ABP98</f>
        <v>Sheep - First cross70Spring lambing (start 1 Sep)Jul</v>
      </c>
      <c r="ABQ94" t="str">
        <f t="shared" ref="ABQ94" si="2682">ABQ95&amp;ABQ96&amp;ABQ97&amp;ABQ98</f>
        <v>Sheep - First cross70Spring lambing (start 1 Sep)Aug</v>
      </c>
      <c r="ABR94" t="str">
        <f t="shared" ref="ABR94" si="2683">ABR95&amp;ABR96&amp;ABR97&amp;ABR98</f>
        <v>Sheep - First cross75Spring lambing (start 1 Sep)Sep</v>
      </c>
      <c r="ABS94" t="str">
        <f t="shared" ref="ABS94" si="2684">ABS95&amp;ABS96&amp;ABS97&amp;ABS98</f>
        <v>Sheep - First cross75Spring lambing (start 1 Sep)Oct</v>
      </c>
      <c r="ABT94" t="str">
        <f t="shared" ref="ABT94" si="2685">ABT95&amp;ABT96&amp;ABT97&amp;ABT98</f>
        <v>Sheep - First cross75Spring lambing (start 1 Sep)Nov</v>
      </c>
      <c r="ABU94" t="str">
        <f t="shared" ref="ABU94" si="2686">ABU95&amp;ABU96&amp;ABU97&amp;ABU98</f>
        <v>Sheep - First cross75Spring lambing (start 1 Sep)Dec</v>
      </c>
      <c r="ABV94" t="str">
        <f t="shared" ref="ABV94" si="2687">ABV95&amp;ABV96&amp;ABV97&amp;ABV98</f>
        <v>Sheep - First cross75Spring lambing (start 1 Sep)Jan</v>
      </c>
      <c r="ABW94" t="str">
        <f t="shared" ref="ABW94" si="2688">ABW95&amp;ABW96&amp;ABW97&amp;ABW98</f>
        <v>Sheep - First cross75Spring lambing (start 1 Sep)Feb</v>
      </c>
      <c r="ABX94" t="str">
        <f t="shared" ref="ABX94" si="2689">ABX95&amp;ABX96&amp;ABX97&amp;ABX98</f>
        <v>Sheep - First cross75Spring lambing (start 1 Sep)Mar</v>
      </c>
      <c r="ABY94" t="str">
        <f t="shared" ref="ABY94" si="2690">ABY95&amp;ABY96&amp;ABY97&amp;ABY98</f>
        <v>Sheep - First cross75Spring lambing (start 1 Sep)Apr</v>
      </c>
      <c r="ABZ94" t="str">
        <f t="shared" ref="ABZ94" si="2691">ABZ95&amp;ABZ96&amp;ABZ97&amp;ABZ98</f>
        <v>Sheep - First cross75Spring lambing (start 1 Sep)May</v>
      </c>
      <c r="ACA94" t="str">
        <f t="shared" ref="ACA94" si="2692">ACA95&amp;ACA96&amp;ACA97&amp;ACA98</f>
        <v>Sheep - First cross75Spring lambing (start 1 Sep)Jun</v>
      </c>
      <c r="ACB94" t="str">
        <f t="shared" ref="ACB94" si="2693">ACB95&amp;ACB96&amp;ACB97&amp;ACB98</f>
        <v>Sheep - First cross75Spring lambing (start 1 Sep)Jul</v>
      </c>
      <c r="ACC94" t="str">
        <f t="shared" ref="ACC94" si="2694">ACC95&amp;ACC96&amp;ACC97&amp;ACC98</f>
        <v>Sheep - First cross75Spring lambing (start 1 Sep)Aug</v>
      </c>
      <c r="ACD94" t="str">
        <f t="shared" ref="ACD94" si="2695">ACD95&amp;ACD96&amp;ACD97&amp;ACD98</f>
        <v>55Winter lambing (start 1 Jun)Sep</v>
      </c>
      <c r="ACE94" t="str">
        <f t="shared" ref="ACE94" si="2696">ACE95&amp;ACE96&amp;ACE97&amp;ACE98</f>
        <v>Sheep - Terminal55Winter lambing (start 1 Jun)Oct</v>
      </c>
      <c r="ACF94" t="str">
        <f t="shared" ref="ACF94" si="2697">ACF95&amp;ACF96&amp;ACF97&amp;ACF98</f>
        <v>Sheep - Terminal55Winter lambing (start 1 Jun)Nov</v>
      </c>
      <c r="ACG94" t="str">
        <f t="shared" ref="ACG94" si="2698">ACG95&amp;ACG96&amp;ACG97&amp;ACG98</f>
        <v>Sheep - Terminal55Winter lambing (start 1 Jun)Dec</v>
      </c>
      <c r="ACH94" t="str">
        <f t="shared" ref="ACH94" si="2699">ACH95&amp;ACH96&amp;ACH97&amp;ACH98</f>
        <v>Sheep - Terminal55Winter lambing (start 1 Jun)Jan</v>
      </c>
      <c r="ACI94" t="str">
        <f t="shared" ref="ACI94" si="2700">ACI95&amp;ACI96&amp;ACI97&amp;ACI98</f>
        <v>Sheep - Terminal55Winter lambing (start 1 Jun)Feb</v>
      </c>
      <c r="ACJ94" t="str">
        <f t="shared" ref="ACJ94" si="2701">ACJ95&amp;ACJ96&amp;ACJ97&amp;ACJ98</f>
        <v>Sheep - Terminal55Winter lambing (start 1 Jun)Mar</v>
      </c>
      <c r="ACK94" t="str">
        <f t="shared" ref="ACK94" si="2702">ACK95&amp;ACK96&amp;ACK97&amp;ACK98</f>
        <v>Sheep - Terminal55Winter lambing (start 1 Jun)Apr</v>
      </c>
      <c r="ACL94" t="str">
        <f t="shared" ref="ACL94" si="2703">ACL95&amp;ACL96&amp;ACL97&amp;ACL98</f>
        <v>Sheep - Terminal55Winter lambing (start 1 Jun)May</v>
      </c>
      <c r="ACM94" t="str">
        <f t="shared" ref="ACM94" si="2704">ACM95&amp;ACM96&amp;ACM97&amp;ACM98</f>
        <v>Sheep - Terminal55Winter lambing (start 1 Jun)Jun</v>
      </c>
      <c r="ACN94" t="str">
        <f t="shared" ref="ACN94" si="2705">ACN95&amp;ACN96&amp;ACN97&amp;ACN98</f>
        <v>Sheep - Terminal55Winter lambing (start 1 Jun)Jul</v>
      </c>
      <c r="ACO94" t="str">
        <f t="shared" ref="ACO94" si="2706">ACO95&amp;ACO96&amp;ACO97&amp;ACO98</f>
        <v>Sheep - Terminal55Winter lambing (start 1 Jun)Aug</v>
      </c>
      <c r="ACP94" t="str">
        <f t="shared" ref="ACP94" si="2707">ACP95&amp;ACP96&amp;ACP97&amp;ACP98</f>
        <v>Sheep - Terminal60Winter lambing (start 1 Jun)Sep</v>
      </c>
      <c r="ACQ94" t="str">
        <f t="shared" ref="ACQ94" si="2708">ACQ95&amp;ACQ96&amp;ACQ97&amp;ACQ98</f>
        <v>Sheep - Terminal60Winter lambing (start 1 Jun)Oct</v>
      </c>
      <c r="ACR94" t="str">
        <f t="shared" ref="ACR94" si="2709">ACR95&amp;ACR96&amp;ACR97&amp;ACR98</f>
        <v>Sheep - Terminal60Winter lambing (start 1 Jun)Nov</v>
      </c>
      <c r="ACS94" t="str">
        <f t="shared" ref="ACS94" si="2710">ACS95&amp;ACS96&amp;ACS97&amp;ACS98</f>
        <v>Sheep - Terminal60Winter lambing (start 1 Jun)Dec</v>
      </c>
      <c r="ACT94" t="str">
        <f t="shared" ref="ACT94" si="2711">ACT95&amp;ACT96&amp;ACT97&amp;ACT98</f>
        <v>Sheep - Terminal60Winter lambing (start 1 Jun)Jan</v>
      </c>
      <c r="ACU94" t="str">
        <f t="shared" ref="ACU94" si="2712">ACU95&amp;ACU96&amp;ACU97&amp;ACU98</f>
        <v>Sheep - Terminal60Winter lambing (start 1 Jun)Feb</v>
      </c>
      <c r="ACV94" t="str">
        <f t="shared" ref="ACV94" si="2713">ACV95&amp;ACV96&amp;ACV97&amp;ACV98</f>
        <v>Sheep - Terminal60Winter lambing (start 1 Jun)Mar</v>
      </c>
      <c r="ACW94" t="str">
        <f t="shared" ref="ACW94" si="2714">ACW95&amp;ACW96&amp;ACW97&amp;ACW98</f>
        <v>Sheep - Terminal60Winter lambing (start 1 Jun)Apr</v>
      </c>
      <c r="ACX94" t="str">
        <f t="shared" ref="ACX94" si="2715">ACX95&amp;ACX96&amp;ACX97&amp;ACX98</f>
        <v>Sheep - Terminal60Winter lambing (start 1 Jun)May</v>
      </c>
      <c r="ACY94" t="str">
        <f t="shared" ref="ACY94" si="2716">ACY95&amp;ACY96&amp;ACY97&amp;ACY98</f>
        <v>Sheep - Terminal60Winter lambing (start 1 Jun)Jun</v>
      </c>
      <c r="ACZ94" t="str">
        <f t="shared" ref="ACZ94" si="2717">ACZ95&amp;ACZ96&amp;ACZ97&amp;ACZ98</f>
        <v>Sheep - Terminal60Winter lambing (start 1 Jun)Jul</v>
      </c>
      <c r="ADA94" t="str">
        <f t="shared" ref="ADA94" si="2718">ADA95&amp;ADA96&amp;ADA97&amp;ADA98</f>
        <v>Sheep - Terminal60Winter lambing (start 1 Jun)Aug</v>
      </c>
      <c r="ADB94" t="str">
        <f t="shared" ref="ADB94" si="2719">ADB95&amp;ADB96&amp;ADB97&amp;ADB98</f>
        <v>Sheep - Terminal65Winter lambing (start 1 Jun)Sep</v>
      </c>
      <c r="ADC94" t="str">
        <f t="shared" ref="ADC94" si="2720">ADC95&amp;ADC96&amp;ADC97&amp;ADC98</f>
        <v>Sheep - Terminal65Winter lambing (start 1 Jun)Oct</v>
      </c>
      <c r="ADD94" t="str">
        <f t="shared" ref="ADD94" si="2721">ADD95&amp;ADD96&amp;ADD97&amp;ADD98</f>
        <v>Sheep - Terminal65Winter lambing (start 1 Jun)Nov</v>
      </c>
      <c r="ADE94" t="str">
        <f t="shared" ref="ADE94" si="2722">ADE95&amp;ADE96&amp;ADE97&amp;ADE98</f>
        <v>Sheep - Terminal65Winter lambing (start 1 Jun)Dec</v>
      </c>
      <c r="ADF94" t="str">
        <f t="shared" ref="ADF94" si="2723">ADF95&amp;ADF96&amp;ADF97&amp;ADF98</f>
        <v>Sheep - Terminal65Winter lambing (start 1 Jun)Jan</v>
      </c>
      <c r="ADG94" t="str">
        <f t="shared" ref="ADG94" si="2724">ADG95&amp;ADG96&amp;ADG97&amp;ADG98</f>
        <v>Sheep - Terminal65Winter lambing (start 1 Jun)Feb</v>
      </c>
      <c r="ADH94" t="str">
        <f t="shared" ref="ADH94" si="2725">ADH95&amp;ADH96&amp;ADH97&amp;ADH98</f>
        <v>Sheep - Terminal65Winter lambing (start 1 Jun)Mar</v>
      </c>
      <c r="ADI94" t="str">
        <f t="shared" ref="ADI94" si="2726">ADI95&amp;ADI96&amp;ADI97&amp;ADI98</f>
        <v>Sheep - Terminal65Winter lambing (start 1 Jun)Apr</v>
      </c>
      <c r="ADJ94" t="str">
        <f t="shared" ref="ADJ94" si="2727">ADJ95&amp;ADJ96&amp;ADJ97&amp;ADJ98</f>
        <v>Sheep - Terminal65Winter lambing (start 1 Jun)May</v>
      </c>
      <c r="ADK94" t="str">
        <f t="shared" ref="ADK94" si="2728">ADK95&amp;ADK96&amp;ADK97&amp;ADK98</f>
        <v>Sheep - Terminal65Winter lambing (start 1 Jun)Jun</v>
      </c>
      <c r="ADL94" t="str">
        <f t="shared" ref="ADL94" si="2729">ADL95&amp;ADL96&amp;ADL97&amp;ADL98</f>
        <v>Sheep - Terminal65Winter lambing (start 1 Jun)Jul</v>
      </c>
      <c r="ADM94" t="str">
        <f t="shared" ref="ADM94" si="2730">ADM95&amp;ADM96&amp;ADM97&amp;ADM98</f>
        <v>Sheep - Terminal65Winter lambing (start 1 Jun)Aug</v>
      </c>
      <c r="ADN94" t="str">
        <f t="shared" ref="ADN94" si="2731">ADN95&amp;ADN96&amp;ADN97&amp;ADN98</f>
        <v>Sheep - Terminal70Winter lambing (start 1 Jun)Sep</v>
      </c>
      <c r="ADO94" t="str">
        <f t="shared" ref="ADO94" si="2732">ADO95&amp;ADO96&amp;ADO97&amp;ADO98</f>
        <v>Sheep - Terminal70Winter lambing (start 1 Jun)Oct</v>
      </c>
      <c r="ADP94" t="str">
        <f t="shared" ref="ADP94" si="2733">ADP95&amp;ADP96&amp;ADP97&amp;ADP98</f>
        <v>Sheep - Terminal70Winter lambing (start 1 Jun)Nov</v>
      </c>
      <c r="ADQ94" t="str">
        <f t="shared" ref="ADQ94" si="2734">ADQ95&amp;ADQ96&amp;ADQ97&amp;ADQ98</f>
        <v>Sheep - Terminal70Winter lambing (start 1 Jun)Dec</v>
      </c>
      <c r="ADR94" t="str">
        <f t="shared" ref="ADR94" si="2735">ADR95&amp;ADR96&amp;ADR97&amp;ADR98</f>
        <v>Sheep - Terminal70Winter lambing (start 1 Jun)Jan</v>
      </c>
      <c r="ADS94" t="str">
        <f t="shared" ref="ADS94" si="2736">ADS95&amp;ADS96&amp;ADS97&amp;ADS98</f>
        <v>Sheep - Terminal70Winter lambing (start 1 Jun)Feb</v>
      </c>
      <c r="ADT94" t="str">
        <f t="shared" ref="ADT94" si="2737">ADT95&amp;ADT96&amp;ADT97&amp;ADT98</f>
        <v>Sheep - Terminal70Winter lambing (start 1 Jun)Mar</v>
      </c>
      <c r="ADU94" t="str">
        <f t="shared" ref="ADU94" si="2738">ADU95&amp;ADU96&amp;ADU97&amp;ADU98</f>
        <v>Sheep - Terminal70Winter lambing (start 1 Jun)Apr</v>
      </c>
      <c r="ADV94" t="str">
        <f t="shared" ref="ADV94" si="2739">ADV95&amp;ADV96&amp;ADV97&amp;ADV98</f>
        <v>Sheep - Terminal70Winter lambing (start 1 Jun)May</v>
      </c>
      <c r="ADW94" t="str">
        <f t="shared" ref="ADW94" si="2740">ADW95&amp;ADW96&amp;ADW97&amp;ADW98</f>
        <v>Sheep - Terminal70Winter lambing (start 1 Jun)Jun</v>
      </c>
      <c r="ADX94" t="str">
        <f t="shared" ref="ADX94" si="2741">ADX95&amp;ADX96&amp;ADX97&amp;ADX98</f>
        <v>Sheep - Terminal70Winter lambing (start 1 Jun)Jul</v>
      </c>
      <c r="ADY94" t="str">
        <f t="shared" ref="ADY94" si="2742">ADY95&amp;ADY96&amp;ADY97&amp;ADY98</f>
        <v>Sheep - Terminal70Winter lambing (start 1 Jun)Aug</v>
      </c>
      <c r="ADZ94" t="str">
        <f t="shared" ref="ADZ94" si="2743">ADZ95&amp;ADZ96&amp;ADZ97&amp;ADZ98</f>
        <v>Sheep - Terminal75Winter lambing (start 1 Jun)Sep</v>
      </c>
      <c r="AEA94" t="str">
        <f t="shared" ref="AEA94" si="2744">AEA95&amp;AEA96&amp;AEA97&amp;AEA98</f>
        <v>Sheep - Terminal75Winter lambing (start 1 Jun)Oct</v>
      </c>
      <c r="AEB94" t="str">
        <f t="shared" ref="AEB94" si="2745">AEB95&amp;AEB96&amp;AEB97&amp;AEB98</f>
        <v>Sheep - Terminal75Winter lambing (start 1 Jun)Nov</v>
      </c>
      <c r="AEC94" t="str">
        <f t="shared" ref="AEC94" si="2746">AEC95&amp;AEC96&amp;AEC97&amp;AEC98</f>
        <v>Sheep - Terminal75Winter lambing (start 1 Jun)Dec</v>
      </c>
      <c r="AED94" t="str">
        <f t="shared" ref="AED94" si="2747">AED95&amp;AED96&amp;AED97&amp;AED98</f>
        <v>Sheep - Terminal75Winter lambing (start 1 Jun)Jan</v>
      </c>
      <c r="AEE94" t="str">
        <f t="shared" ref="AEE94" si="2748">AEE95&amp;AEE96&amp;AEE97&amp;AEE98</f>
        <v>Sheep - Terminal75Winter lambing (start 1 Jun)Feb</v>
      </c>
      <c r="AEF94" t="str">
        <f t="shared" ref="AEF94" si="2749">AEF95&amp;AEF96&amp;AEF97&amp;AEF98</f>
        <v>Sheep - Terminal75Winter lambing (start 1 Jun)Mar</v>
      </c>
      <c r="AEG94" t="str">
        <f t="shared" ref="AEG94" si="2750">AEG95&amp;AEG96&amp;AEG97&amp;AEG98</f>
        <v>Sheep - Terminal75Winter lambing (start 1 Jun)Apr</v>
      </c>
      <c r="AEH94" t="str">
        <f t="shared" ref="AEH94" si="2751">AEH95&amp;AEH96&amp;AEH97&amp;AEH98</f>
        <v>Sheep - Terminal75Winter lambing (start 1 Jun)May</v>
      </c>
      <c r="AEI94" t="str">
        <f t="shared" ref="AEI94" si="2752">AEI95&amp;AEI96&amp;AEI97&amp;AEI98</f>
        <v>Sheep - Terminal75Winter lambing (start 1 Jun)Jun</v>
      </c>
      <c r="AEJ94" t="str">
        <f t="shared" ref="AEJ94" si="2753">AEJ95&amp;AEJ96&amp;AEJ97&amp;AEJ98</f>
        <v>Sheep - Terminal75Winter lambing (start 1 Jun)Jul</v>
      </c>
      <c r="AEK94" t="str">
        <f t="shared" ref="AEK94" si="2754">AEK95&amp;AEK96&amp;AEK97&amp;AEK98</f>
        <v>Sheep - Terminal75Winter lambing (start 1 Jun)Aug</v>
      </c>
      <c r="AEL94" t="str">
        <f t="shared" ref="AEL94" si="2755">AEL95&amp;AEL96&amp;AEL97&amp;AEL98</f>
        <v>Sheep - Terminal80Winter lambing (start 1 Jun)Sep</v>
      </c>
      <c r="AEM94" t="str">
        <f t="shared" ref="AEM94" si="2756">AEM95&amp;AEM96&amp;AEM97&amp;AEM98</f>
        <v>Sheep - Terminal80Winter lambing (start 1 Jun)Oct</v>
      </c>
      <c r="AEN94" t="str">
        <f t="shared" ref="AEN94" si="2757">AEN95&amp;AEN96&amp;AEN97&amp;AEN98</f>
        <v>Sheep - Terminal80Winter lambing (start 1 Jun)Nov</v>
      </c>
      <c r="AEO94" t="str">
        <f t="shared" ref="AEO94" si="2758">AEO95&amp;AEO96&amp;AEO97&amp;AEO98</f>
        <v>Sheep - Terminal80Winter lambing (start 1 Jun)Dec</v>
      </c>
      <c r="AEP94" t="str">
        <f t="shared" ref="AEP94" si="2759">AEP95&amp;AEP96&amp;AEP97&amp;AEP98</f>
        <v>Sheep - Terminal80Winter lambing (start 1 Jun)Jan</v>
      </c>
      <c r="AEQ94" t="str">
        <f t="shared" ref="AEQ94" si="2760">AEQ95&amp;AEQ96&amp;AEQ97&amp;AEQ98</f>
        <v>Sheep - Terminal80Winter lambing (start 1 Jun)Feb</v>
      </c>
      <c r="AER94" t="str">
        <f t="shared" ref="AER94" si="2761">AER95&amp;AER96&amp;AER97&amp;AER98</f>
        <v>Sheep - Terminal80Winter lambing (start 1 Jun)Mar</v>
      </c>
      <c r="AES94" t="str">
        <f t="shared" ref="AES94" si="2762">AES95&amp;AES96&amp;AES97&amp;AES98</f>
        <v>Sheep - Terminal80Winter lambing (start 1 Jun)Apr</v>
      </c>
      <c r="AET94" t="str">
        <f t="shared" ref="AET94" si="2763">AET95&amp;AET96&amp;AET97&amp;AET98</f>
        <v>Sheep - Terminal80Winter lambing (start 1 Jun)May</v>
      </c>
      <c r="AEU94" t="str">
        <f t="shared" ref="AEU94" si="2764">AEU95&amp;AEU96&amp;AEU97&amp;AEU98</f>
        <v>Sheep - Terminal80Winter lambing (start 1 Jun)Jun</v>
      </c>
      <c r="AEV94" t="str">
        <f t="shared" ref="AEV94" si="2765">AEV95&amp;AEV96&amp;AEV97&amp;AEV98</f>
        <v>Sheep - Terminal80Winter lambing (start 1 Jun)Jul</v>
      </c>
      <c r="AEW94" t="str">
        <f t="shared" ref="AEW94" si="2766">AEW95&amp;AEW96&amp;AEW97&amp;AEW98</f>
        <v>Sheep - Terminal80Winter lambing (start 1 Jun)Aug</v>
      </c>
      <c r="AEX94" t="str">
        <f t="shared" ref="AEX94" si="2767">AEX95&amp;AEX96&amp;AEX97&amp;AEX98</f>
        <v>Sheep - Terminal55Winter lambing (start 1 Jul)Sep</v>
      </c>
      <c r="AEY94" t="str">
        <f t="shared" ref="AEY94" si="2768">AEY95&amp;AEY96&amp;AEY97&amp;AEY98</f>
        <v>Sheep - Terminal55Winter lambing (start 1 Jul)Oct</v>
      </c>
      <c r="AEZ94" t="str">
        <f t="shared" ref="AEZ94" si="2769">AEZ95&amp;AEZ96&amp;AEZ97&amp;AEZ98</f>
        <v>Sheep - Terminal55Winter lambing (start 1 Jul)Nov</v>
      </c>
      <c r="AFA94" t="str">
        <f t="shared" ref="AFA94" si="2770">AFA95&amp;AFA96&amp;AFA97&amp;AFA98</f>
        <v>Sheep - Terminal55Winter lambing (start 1 Jul)Dec</v>
      </c>
      <c r="AFB94" t="str">
        <f t="shared" ref="AFB94" si="2771">AFB95&amp;AFB96&amp;AFB97&amp;AFB98</f>
        <v>Sheep - Terminal55Winter lambing (start 1 Jul)Jan</v>
      </c>
      <c r="AFC94" t="str">
        <f t="shared" ref="AFC94" si="2772">AFC95&amp;AFC96&amp;AFC97&amp;AFC98</f>
        <v>Sheep - Terminal55Winter lambing (start 1 Jul)Feb</v>
      </c>
      <c r="AFD94" t="str">
        <f t="shared" ref="AFD94" si="2773">AFD95&amp;AFD96&amp;AFD97&amp;AFD98</f>
        <v>Sheep - Terminal55Winter lambing (start 1 Jul)Mar</v>
      </c>
      <c r="AFE94" t="str">
        <f t="shared" ref="AFE94" si="2774">AFE95&amp;AFE96&amp;AFE97&amp;AFE98</f>
        <v>Sheep - Terminal55Winter lambing (start 1 Jul)Apr</v>
      </c>
      <c r="AFF94" t="str">
        <f t="shared" ref="AFF94" si="2775">AFF95&amp;AFF96&amp;AFF97&amp;AFF98</f>
        <v>Sheep - Terminal55Winter lambing (start 1 Jul)May</v>
      </c>
      <c r="AFG94" t="str">
        <f t="shared" ref="AFG94" si="2776">AFG95&amp;AFG96&amp;AFG97&amp;AFG98</f>
        <v>Sheep - Terminal55Winter lambing (start 1 Jul)Jun</v>
      </c>
      <c r="AFH94" t="str">
        <f t="shared" ref="AFH94" si="2777">AFH95&amp;AFH96&amp;AFH97&amp;AFH98</f>
        <v>Sheep - Terminal55Winter lambing (start 1 Jul)Jul</v>
      </c>
      <c r="AFI94" t="str">
        <f t="shared" ref="AFI94" si="2778">AFI95&amp;AFI96&amp;AFI97&amp;AFI98</f>
        <v>Sheep - Terminal55Winter lambing (start 1 Jul)Aug</v>
      </c>
      <c r="AFJ94" t="str">
        <f t="shared" ref="AFJ94" si="2779">AFJ95&amp;AFJ96&amp;AFJ97&amp;AFJ98</f>
        <v>Sheep - Terminal60Winter lambing (start 1 Jul)Sep</v>
      </c>
      <c r="AFK94" t="str">
        <f t="shared" ref="AFK94" si="2780">AFK95&amp;AFK96&amp;AFK97&amp;AFK98</f>
        <v>Sheep - Terminal60Winter lambing (start 1 Jul)Oct</v>
      </c>
      <c r="AFL94" t="str">
        <f t="shared" ref="AFL94" si="2781">AFL95&amp;AFL96&amp;AFL97&amp;AFL98</f>
        <v>Sheep - Terminal60Winter lambing (start 1 Jul)Nov</v>
      </c>
      <c r="AFM94" t="str">
        <f t="shared" ref="AFM94" si="2782">AFM95&amp;AFM96&amp;AFM97&amp;AFM98</f>
        <v>Sheep - Terminal60Winter lambing (start 1 Jul)Dec</v>
      </c>
      <c r="AFN94" t="str">
        <f t="shared" ref="AFN94" si="2783">AFN95&amp;AFN96&amp;AFN97&amp;AFN98</f>
        <v>Sheep - Terminal60Winter lambing (start 1 Jul)Jan</v>
      </c>
      <c r="AFO94" t="str">
        <f t="shared" ref="AFO94" si="2784">AFO95&amp;AFO96&amp;AFO97&amp;AFO98</f>
        <v>Sheep - Terminal60Winter lambing (start 1 Jul)Feb</v>
      </c>
      <c r="AFP94" t="str">
        <f t="shared" ref="AFP94" si="2785">AFP95&amp;AFP96&amp;AFP97&amp;AFP98</f>
        <v>Sheep - Terminal60Winter lambing (start 1 Jul)Mar</v>
      </c>
      <c r="AFQ94" t="str">
        <f t="shared" ref="AFQ94" si="2786">AFQ95&amp;AFQ96&amp;AFQ97&amp;AFQ98</f>
        <v>Sheep - Terminal60Winter lambing (start 1 Jul)Apr</v>
      </c>
      <c r="AFR94" t="str">
        <f t="shared" ref="AFR94" si="2787">AFR95&amp;AFR96&amp;AFR97&amp;AFR98</f>
        <v>Sheep - Terminal60Winter lambing (start 1 Jul)May</v>
      </c>
      <c r="AFS94" t="str">
        <f t="shared" ref="AFS94" si="2788">AFS95&amp;AFS96&amp;AFS97&amp;AFS98</f>
        <v>Sheep - Terminal60Winter lambing (start 1 Jul)Jun</v>
      </c>
      <c r="AFT94" t="str">
        <f t="shared" ref="AFT94" si="2789">AFT95&amp;AFT96&amp;AFT97&amp;AFT98</f>
        <v>Sheep - Terminal60Winter lambing (start 1 Jul)Jul</v>
      </c>
      <c r="AFU94" t="str">
        <f t="shared" ref="AFU94" si="2790">AFU95&amp;AFU96&amp;AFU97&amp;AFU98</f>
        <v>Sheep - Terminal60Winter lambing (start 1 Jul)Aug</v>
      </c>
      <c r="AFV94" t="str">
        <f t="shared" ref="AFV94" si="2791">AFV95&amp;AFV96&amp;AFV97&amp;AFV98</f>
        <v>Sheep - Terminal65Winter lambing (start 1 Jul)Sep</v>
      </c>
      <c r="AFW94" t="str">
        <f t="shared" ref="AFW94" si="2792">AFW95&amp;AFW96&amp;AFW97&amp;AFW98</f>
        <v>Sheep - Terminal65Winter lambing (start 1 Jul)Oct</v>
      </c>
      <c r="AFX94" t="str">
        <f t="shared" ref="AFX94" si="2793">AFX95&amp;AFX96&amp;AFX97&amp;AFX98</f>
        <v>Sheep - Terminal65Winter lambing (start 1 Jul)Nov</v>
      </c>
      <c r="AFY94" t="str">
        <f t="shared" ref="AFY94" si="2794">AFY95&amp;AFY96&amp;AFY97&amp;AFY98</f>
        <v>Sheep - Terminal65Winter lambing (start 1 Jul)Dec</v>
      </c>
      <c r="AFZ94" t="str">
        <f t="shared" ref="AFZ94" si="2795">AFZ95&amp;AFZ96&amp;AFZ97&amp;AFZ98</f>
        <v>Sheep - Terminal65Winter lambing (start 1 Jul)Jan</v>
      </c>
      <c r="AGA94" t="str">
        <f t="shared" ref="AGA94" si="2796">AGA95&amp;AGA96&amp;AGA97&amp;AGA98</f>
        <v>Sheep - Terminal65Winter lambing (start 1 Jul)Feb</v>
      </c>
      <c r="AGB94" t="str">
        <f t="shared" ref="AGB94" si="2797">AGB95&amp;AGB96&amp;AGB97&amp;AGB98</f>
        <v>Sheep - Terminal65Winter lambing (start 1 Jul)Mar</v>
      </c>
      <c r="AGC94" t="str">
        <f t="shared" ref="AGC94" si="2798">AGC95&amp;AGC96&amp;AGC97&amp;AGC98</f>
        <v>Sheep - Terminal65Winter lambing (start 1 Jul)Apr</v>
      </c>
      <c r="AGD94" t="str">
        <f t="shared" ref="AGD94" si="2799">AGD95&amp;AGD96&amp;AGD97&amp;AGD98</f>
        <v>Sheep - Terminal65Winter lambing (start 1 Jul)May</v>
      </c>
      <c r="AGE94" t="str">
        <f t="shared" ref="AGE94" si="2800">AGE95&amp;AGE96&amp;AGE97&amp;AGE98</f>
        <v>Sheep - Terminal65Winter lambing (start 1 Jul)Jun</v>
      </c>
      <c r="AGF94" t="str">
        <f t="shared" ref="AGF94" si="2801">AGF95&amp;AGF96&amp;AGF97&amp;AGF98</f>
        <v>Sheep - Terminal65Winter lambing (start 1 Jul)Jul</v>
      </c>
      <c r="AGG94" t="str">
        <f t="shared" ref="AGG94" si="2802">AGG95&amp;AGG96&amp;AGG97&amp;AGG98</f>
        <v>Sheep - Terminal65Winter lambing (start 1 Jul)Aug</v>
      </c>
      <c r="AGH94" t="str">
        <f t="shared" ref="AGH94" si="2803">AGH95&amp;AGH96&amp;AGH97&amp;AGH98</f>
        <v>Sheep - Terminal70Winter lambing (start 1 Jul)Sep</v>
      </c>
      <c r="AGI94" t="str">
        <f t="shared" ref="AGI94" si="2804">AGI95&amp;AGI96&amp;AGI97&amp;AGI98</f>
        <v>Sheep - Terminal70Winter lambing (start 1 Jul)Oct</v>
      </c>
      <c r="AGJ94" t="str">
        <f t="shared" ref="AGJ94" si="2805">AGJ95&amp;AGJ96&amp;AGJ97&amp;AGJ98</f>
        <v>Sheep - Terminal70Winter lambing (start 1 Jul)Nov</v>
      </c>
      <c r="AGK94" t="str">
        <f t="shared" ref="AGK94" si="2806">AGK95&amp;AGK96&amp;AGK97&amp;AGK98</f>
        <v>Sheep - Terminal70Winter lambing (start 1 Jul)Dec</v>
      </c>
      <c r="AGL94" t="str">
        <f t="shared" ref="AGL94" si="2807">AGL95&amp;AGL96&amp;AGL97&amp;AGL98</f>
        <v>Sheep - Terminal70Winter lambing (start 1 Jul)Jan</v>
      </c>
      <c r="AGM94" t="str">
        <f t="shared" ref="AGM94" si="2808">AGM95&amp;AGM96&amp;AGM97&amp;AGM98</f>
        <v>Sheep - Terminal70Winter lambing (start 1 Jul)Feb</v>
      </c>
      <c r="AGN94" t="str">
        <f t="shared" ref="AGN94" si="2809">AGN95&amp;AGN96&amp;AGN97&amp;AGN98</f>
        <v>Sheep - Terminal70Winter lambing (start 1 Jul)Mar</v>
      </c>
      <c r="AGO94" t="str">
        <f t="shared" ref="AGO94" si="2810">AGO95&amp;AGO96&amp;AGO97&amp;AGO98</f>
        <v>Sheep - Terminal70Winter lambing (start 1 Jul)Apr</v>
      </c>
      <c r="AGP94" t="str">
        <f t="shared" ref="AGP94" si="2811">AGP95&amp;AGP96&amp;AGP97&amp;AGP98</f>
        <v>Sheep - Terminal70Winter lambing (start 1 Jul)May</v>
      </c>
      <c r="AGQ94" t="str">
        <f t="shared" ref="AGQ94" si="2812">AGQ95&amp;AGQ96&amp;AGQ97&amp;AGQ98</f>
        <v>Sheep - Terminal70Winter lambing (start 1 Jul)Jun</v>
      </c>
      <c r="AGR94" t="str">
        <f t="shared" ref="AGR94" si="2813">AGR95&amp;AGR96&amp;AGR97&amp;AGR98</f>
        <v>Sheep - Terminal70Winter lambing (start 1 Jul)Jul</v>
      </c>
      <c r="AGS94" t="str">
        <f t="shared" ref="AGS94" si="2814">AGS95&amp;AGS96&amp;AGS97&amp;AGS98</f>
        <v>Sheep - Terminal70Winter lambing (start 1 Jul)Aug</v>
      </c>
      <c r="AGT94" t="str">
        <f t="shared" ref="AGT94" si="2815">AGT95&amp;AGT96&amp;AGT97&amp;AGT98</f>
        <v>Sheep - Terminal75Winter lambing (start 1 Jul)Sep</v>
      </c>
      <c r="AGU94" t="str">
        <f t="shared" ref="AGU94" si="2816">AGU95&amp;AGU96&amp;AGU97&amp;AGU98</f>
        <v>Sheep - Terminal75Winter lambing (start 1 Jul)Oct</v>
      </c>
      <c r="AGV94" t="str">
        <f t="shared" ref="AGV94" si="2817">AGV95&amp;AGV96&amp;AGV97&amp;AGV98</f>
        <v>Sheep - Terminal75Winter lambing (start 1 Jul)Nov</v>
      </c>
      <c r="AGW94" t="str">
        <f t="shared" ref="AGW94" si="2818">AGW95&amp;AGW96&amp;AGW97&amp;AGW98</f>
        <v>Sheep - Terminal75Winter lambing (start 1 Jul)Dec</v>
      </c>
      <c r="AGX94" t="str">
        <f t="shared" ref="AGX94" si="2819">AGX95&amp;AGX96&amp;AGX97&amp;AGX98</f>
        <v>Sheep - Terminal75Winter lambing (start 1 Jul)Jan</v>
      </c>
      <c r="AGY94" t="str">
        <f t="shared" ref="AGY94" si="2820">AGY95&amp;AGY96&amp;AGY97&amp;AGY98</f>
        <v>Sheep - Terminal75Winter lambing (start 1 Jul)Feb</v>
      </c>
      <c r="AGZ94" t="str">
        <f t="shared" ref="AGZ94" si="2821">AGZ95&amp;AGZ96&amp;AGZ97&amp;AGZ98</f>
        <v>Sheep - Terminal75Winter lambing (start 1 Jul)Mar</v>
      </c>
      <c r="AHA94" t="str">
        <f t="shared" ref="AHA94" si="2822">AHA95&amp;AHA96&amp;AHA97&amp;AHA98</f>
        <v>Sheep - Terminal75Winter lambing (start 1 Jul)Apr</v>
      </c>
      <c r="AHB94" t="str">
        <f t="shared" ref="AHB94" si="2823">AHB95&amp;AHB96&amp;AHB97&amp;AHB98</f>
        <v>Sheep - Terminal75Winter lambing (start 1 Jul)May</v>
      </c>
      <c r="AHC94" t="str">
        <f t="shared" ref="AHC94" si="2824">AHC95&amp;AHC96&amp;AHC97&amp;AHC98</f>
        <v>Sheep - Terminal75Winter lambing (start 1 Jul)Jun</v>
      </c>
      <c r="AHD94" t="str">
        <f t="shared" ref="AHD94" si="2825">AHD95&amp;AHD96&amp;AHD97&amp;AHD98</f>
        <v>Sheep - Terminal75Winter lambing (start 1 Jul)Jul</v>
      </c>
      <c r="AHE94" t="str">
        <f t="shared" ref="AHE94" si="2826">AHE95&amp;AHE96&amp;AHE97&amp;AHE98</f>
        <v>Sheep - Terminal75Winter lambing (start 1 Jul)Aug</v>
      </c>
      <c r="AHF94" t="str">
        <f t="shared" ref="AHF94" si="2827">AHF95&amp;AHF96&amp;AHF97&amp;AHF98</f>
        <v>Sheep - Terminal80Winter lambing (start 1 Jul)Sep</v>
      </c>
      <c r="AHG94" t="str">
        <f t="shared" ref="AHG94" si="2828">AHG95&amp;AHG96&amp;AHG97&amp;AHG98</f>
        <v>Sheep - Terminal80Winter lambing (start 1 Jul)Oct</v>
      </c>
      <c r="AHH94" t="str">
        <f t="shared" ref="AHH94" si="2829">AHH95&amp;AHH96&amp;AHH97&amp;AHH98</f>
        <v>Sheep - Terminal80Winter lambing (start 1 Jul)Nov</v>
      </c>
      <c r="AHI94" t="str">
        <f t="shared" ref="AHI94" si="2830">AHI95&amp;AHI96&amp;AHI97&amp;AHI98</f>
        <v>Sheep - Terminal80Winter lambing (start 1 Jul)Dec</v>
      </c>
      <c r="AHJ94" t="str">
        <f t="shared" ref="AHJ94" si="2831">AHJ95&amp;AHJ96&amp;AHJ97&amp;AHJ98</f>
        <v>Sheep - Terminal80Winter lambing (start 1 Jul)Jan</v>
      </c>
      <c r="AHK94" t="str">
        <f t="shared" ref="AHK94" si="2832">AHK95&amp;AHK96&amp;AHK97&amp;AHK98</f>
        <v>Sheep - Terminal80Winter lambing (start 1 Jul)Feb</v>
      </c>
      <c r="AHL94" t="str">
        <f t="shared" ref="AHL94" si="2833">AHL95&amp;AHL96&amp;AHL97&amp;AHL98</f>
        <v>Sheep - Terminal80Winter lambing (start 1 Jul)Mar</v>
      </c>
      <c r="AHM94" t="str">
        <f t="shared" ref="AHM94" si="2834">AHM95&amp;AHM96&amp;AHM97&amp;AHM98</f>
        <v>Sheep - Terminal80Winter lambing (start 1 Jul)Apr</v>
      </c>
      <c r="AHN94" t="str">
        <f t="shared" ref="AHN94" si="2835">AHN95&amp;AHN96&amp;AHN97&amp;AHN98</f>
        <v>Sheep - Terminal80Winter lambing (start 1 Jul)May</v>
      </c>
      <c r="AHO94" t="str">
        <f t="shared" ref="AHO94" si="2836">AHO95&amp;AHO96&amp;AHO97&amp;AHO98</f>
        <v>Sheep - Terminal80Winter lambing (start 1 Jul)Jun</v>
      </c>
      <c r="AHP94" t="str">
        <f t="shared" ref="AHP94" si="2837">AHP95&amp;AHP96&amp;AHP97&amp;AHP98</f>
        <v>Sheep - Terminal80Winter lambing (start 1 Jul)Jul</v>
      </c>
      <c r="AHQ94" t="str">
        <f t="shared" ref="AHQ94" si="2838">AHQ95&amp;AHQ96&amp;AHQ97&amp;AHQ98</f>
        <v>Sheep - Terminal80Winter lambing (start 1 Jul)Aug</v>
      </c>
      <c r="AHR94" t="str">
        <f t="shared" ref="AHR94" si="2839">AHR95&amp;AHR96&amp;AHR97&amp;AHR98</f>
        <v>Sheep - Terminal55Winter lambing (start 1 Aug)Sep</v>
      </c>
      <c r="AHS94" t="str">
        <f t="shared" ref="AHS94" si="2840">AHS95&amp;AHS96&amp;AHS97&amp;AHS98</f>
        <v>Sheep - Terminal55Winter lambing (start 1 Aug)Oct</v>
      </c>
      <c r="AHT94" t="str">
        <f t="shared" ref="AHT94" si="2841">AHT95&amp;AHT96&amp;AHT97&amp;AHT98</f>
        <v>Sheep - Terminal55Winter lambing (start 1 Aug)Nov</v>
      </c>
      <c r="AHU94" t="str">
        <f t="shared" ref="AHU94" si="2842">AHU95&amp;AHU96&amp;AHU97&amp;AHU98</f>
        <v>Sheep - Terminal55Winter lambing (start 1 Aug)Dec</v>
      </c>
      <c r="AHV94" t="str">
        <f t="shared" ref="AHV94" si="2843">AHV95&amp;AHV96&amp;AHV97&amp;AHV98</f>
        <v>Sheep - Terminal55Winter lambing (start 1 Aug)Jan</v>
      </c>
      <c r="AHW94" t="str">
        <f t="shared" ref="AHW94" si="2844">AHW95&amp;AHW96&amp;AHW97&amp;AHW98</f>
        <v>Sheep - Terminal55Winter lambing (start 1 Aug)Feb</v>
      </c>
      <c r="AHX94" t="str">
        <f t="shared" ref="AHX94" si="2845">AHX95&amp;AHX96&amp;AHX97&amp;AHX98</f>
        <v>Sheep - Terminal55Winter lambing (start 1 Aug)Mar</v>
      </c>
      <c r="AHY94" t="str">
        <f t="shared" ref="AHY94" si="2846">AHY95&amp;AHY96&amp;AHY97&amp;AHY98</f>
        <v>Sheep - Terminal55Winter lambing (start 1 Aug)Apr</v>
      </c>
      <c r="AHZ94" t="str">
        <f t="shared" ref="AHZ94" si="2847">AHZ95&amp;AHZ96&amp;AHZ97&amp;AHZ98</f>
        <v>Sheep - Terminal55Winter lambing (start 1 Aug)May</v>
      </c>
      <c r="AIA94" t="str">
        <f t="shared" ref="AIA94" si="2848">AIA95&amp;AIA96&amp;AIA97&amp;AIA98</f>
        <v>Sheep - Terminal55Winter lambing (start 1 Aug)Jun</v>
      </c>
      <c r="AIB94" t="str">
        <f t="shared" ref="AIB94" si="2849">AIB95&amp;AIB96&amp;AIB97&amp;AIB98</f>
        <v>Sheep - Terminal55Winter lambing (start 1 Aug)Jul</v>
      </c>
      <c r="AIC94" t="str">
        <f t="shared" ref="AIC94" si="2850">AIC95&amp;AIC96&amp;AIC97&amp;AIC98</f>
        <v>Sheep - Terminal55Winter lambing (start 1 Aug)Aug</v>
      </c>
      <c r="AID94" t="str">
        <f t="shared" ref="AID94" si="2851">AID95&amp;AID96&amp;AID97&amp;AID98</f>
        <v>Sheep - Terminal60Winter lambing (start 1 Aug)Sep</v>
      </c>
      <c r="AIE94" t="str">
        <f t="shared" ref="AIE94" si="2852">AIE95&amp;AIE96&amp;AIE97&amp;AIE98</f>
        <v>Sheep - Terminal60Winter lambing (start 1 Aug)Oct</v>
      </c>
      <c r="AIF94" t="str">
        <f t="shared" ref="AIF94" si="2853">AIF95&amp;AIF96&amp;AIF97&amp;AIF98</f>
        <v>Sheep - Terminal60Winter lambing (start 1 Aug)Nov</v>
      </c>
      <c r="AIG94" t="str">
        <f t="shared" ref="AIG94" si="2854">AIG95&amp;AIG96&amp;AIG97&amp;AIG98</f>
        <v>Sheep - Terminal60Winter lambing (start 1 Aug)Dec</v>
      </c>
      <c r="AIH94" t="str">
        <f t="shared" ref="AIH94" si="2855">AIH95&amp;AIH96&amp;AIH97&amp;AIH98</f>
        <v>Sheep - Terminal60Winter lambing (start 1 Aug)Jan</v>
      </c>
      <c r="AII94" t="str">
        <f t="shared" ref="AII94" si="2856">AII95&amp;AII96&amp;AII97&amp;AII98</f>
        <v>Sheep - Terminal60Winter lambing (start 1 Aug)Feb</v>
      </c>
      <c r="AIJ94" t="str">
        <f t="shared" ref="AIJ94" si="2857">AIJ95&amp;AIJ96&amp;AIJ97&amp;AIJ98</f>
        <v>Sheep - Terminal60Winter lambing (start 1 Aug)Mar</v>
      </c>
      <c r="AIK94" t="str">
        <f t="shared" ref="AIK94" si="2858">AIK95&amp;AIK96&amp;AIK97&amp;AIK98</f>
        <v>Sheep - Terminal60Winter lambing (start 1 Aug)Apr</v>
      </c>
      <c r="AIL94" t="str">
        <f t="shared" ref="AIL94" si="2859">AIL95&amp;AIL96&amp;AIL97&amp;AIL98</f>
        <v>Sheep - Terminal60Winter lambing (start 1 Aug)May</v>
      </c>
      <c r="AIM94" t="str">
        <f t="shared" ref="AIM94" si="2860">AIM95&amp;AIM96&amp;AIM97&amp;AIM98</f>
        <v>Sheep - Terminal60Winter lambing (start 1 Aug)Jun</v>
      </c>
      <c r="AIN94" t="str">
        <f t="shared" ref="AIN94" si="2861">AIN95&amp;AIN96&amp;AIN97&amp;AIN98</f>
        <v>Sheep - Terminal60Winter lambing (start 1 Aug)Jul</v>
      </c>
      <c r="AIO94" t="str">
        <f t="shared" ref="AIO94" si="2862">AIO95&amp;AIO96&amp;AIO97&amp;AIO98</f>
        <v>Sheep - Terminal60Winter lambing (start 1 Aug)Aug</v>
      </c>
      <c r="AIP94" t="str">
        <f t="shared" ref="AIP94" si="2863">AIP95&amp;AIP96&amp;AIP97&amp;AIP98</f>
        <v>Sheep - Terminal65Winter lambing (start 1 Aug)Sep</v>
      </c>
      <c r="AIQ94" t="str">
        <f t="shared" ref="AIQ94" si="2864">AIQ95&amp;AIQ96&amp;AIQ97&amp;AIQ98</f>
        <v>Sheep - Terminal65Winter lambing (start 1 Aug)Oct</v>
      </c>
      <c r="AIR94" t="str">
        <f t="shared" ref="AIR94" si="2865">AIR95&amp;AIR96&amp;AIR97&amp;AIR98</f>
        <v>Sheep - Terminal65Winter lambing (start 1 Aug)Nov</v>
      </c>
      <c r="AIS94" t="str">
        <f t="shared" ref="AIS94" si="2866">AIS95&amp;AIS96&amp;AIS97&amp;AIS98</f>
        <v>Sheep - Terminal65Winter lambing (start 1 Aug)Dec</v>
      </c>
      <c r="AIT94" t="str">
        <f t="shared" ref="AIT94" si="2867">AIT95&amp;AIT96&amp;AIT97&amp;AIT98</f>
        <v>Sheep - Terminal65Winter lambing (start 1 Aug)Jan</v>
      </c>
      <c r="AIU94" t="str">
        <f t="shared" ref="AIU94" si="2868">AIU95&amp;AIU96&amp;AIU97&amp;AIU98</f>
        <v>Sheep - Terminal65Winter lambing (start 1 Aug)Feb</v>
      </c>
      <c r="AIV94" t="str">
        <f t="shared" ref="AIV94" si="2869">AIV95&amp;AIV96&amp;AIV97&amp;AIV98</f>
        <v>Sheep - Terminal65Winter lambing (start 1 Aug)Mar</v>
      </c>
      <c r="AIW94" t="str">
        <f t="shared" ref="AIW94" si="2870">AIW95&amp;AIW96&amp;AIW97&amp;AIW98</f>
        <v>Sheep - Terminal65Winter lambing (start 1 Aug)Apr</v>
      </c>
      <c r="AIX94" t="str">
        <f t="shared" ref="AIX94" si="2871">AIX95&amp;AIX96&amp;AIX97&amp;AIX98</f>
        <v>Sheep - Terminal65Winter lambing (start 1 Aug)May</v>
      </c>
      <c r="AIY94" t="str">
        <f t="shared" ref="AIY94" si="2872">AIY95&amp;AIY96&amp;AIY97&amp;AIY98</f>
        <v>Sheep - Terminal65Winter lambing (start 1 Aug)Jun</v>
      </c>
      <c r="AIZ94" t="str">
        <f t="shared" ref="AIZ94" si="2873">AIZ95&amp;AIZ96&amp;AIZ97&amp;AIZ98</f>
        <v>Sheep - Terminal65Winter lambing (start 1 Aug)Jul</v>
      </c>
      <c r="AJA94" t="str">
        <f t="shared" ref="AJA94" si="2874">AJA95&amp;AJA96&amp;AJA97&amp;AJA98</f>
        <v>Sheep - Terminal65Winter lambing (start 1 Aug)Aug</v>
      </c>
      <c r="AJB94" t="str">
        <f t="shared" ref="AJB94" si="2875">AJB95&amp;AJB96&amp;AJB97&amp;AJB98</f>
        <v>Sheep - Terminal70Winter lambing (start 1 Aug)Sep</v>
      </c>
      <c r="AJC94" t="str">
        <f t="shared" ref="AJC94" si="2876">AJC95&amp;AJC96&amp;AJC97&amp;AJC98</f>
        <v>Sheep - Terminal70Winter lambing (start 1 Aug)Oct</v>
      </c>
      <c r="AJD94" t="str">
        <f t="shared" ref="AJD94" si="2877">AJD95&amp;AJD96&amp;AJD97&amp;AJD98</f>
        <v>Sheep - Terminal70Winter lambing (start 1 Aug)Nov</v>
      </c>
      <c r="AJE94" t="str">
        <f t="shared" ref="AJE94" si="2878">AJE95&amp;AJE96&amp;AJE97&amp;AJE98</f>
        <v>Sheep - Terminal70Winter lambing (start 1 Aug)Dec</v>
      </c>
      <c r="AJF94" t="str">
        <f t="shared" ref="AJF94" si="2879">AJF95&amp;AJF96&amp;AJF97&amp;AJF98</f>
        <v>Sheep - Terminal70Winter lambing (start 1 Aug)Jan</v>
      </c>
      <c r="AJG94" t="str">
        <f t="shared" ref="AJG94" si="2880">AJG95&amp;AJG96&amp;AJG97&amp;AJG98</f>
        <v>Sheep - Terminal70Winter lambing (start 1 Aug)Feb</v>
      </c>
      <c r="AJH94" t="str">
        <f t="shared" ref="AJH94" si="2881">AJH95&amp;AJH96&amp;AJH97&amp;AJH98</f>
        <v>Sheep - Terminal70Winter lambing (start 1 Aug)Mar</v>
      </c>
      <c r="AJI94" t="str">
        <f t="shared" ref="AJI94" si="2882">AJI95&amp;AJI96&amp;AJI97&amp;AJI98</f>
        <v>Sheep - Terminal70Winter lambing (start 1 Aug)Apr</v>
      </c>
      <c r="AJJ94" t="str">
        <f t="shared" ref="AJJ94" si="2883">AJJ95&amp;AJJ96&amp;AJJ97&amp;AJJ98</f>
        <v>Sheep - Terminal70Winter lambing (start 1 Aug)May</v>
      </c>
      <c r="AJK94" t="str">
        <f t="shared" ref="AJK94" si="2884">AJK95&amp;AJK96&amp;AJK97&amp;AJK98</f>
        <v>Sheep - Terminal70Winter lambing (start 1 Aug)Jun</v>
      </c>
      <c r="AJL94" t="str">
        <f t="shared" ref="AJL94" si="2885">AJL95&amp;AJL96&amp;AJL97&amp;AJL98</f>
        <v>Sheep - Terminal70Winter lambing (start 1 Aug)Jul</v>
      </c>
      <c r="AJM94" t="str">
        <f t="shared" ref="AJM94" si="2886">AJM95&amp;AJM96&amp;AJM97&amp;AJM98</f>
        <v>Sheep - Terminal70Winter lambing (start 1 Aug)Aug</v>
      </c>
      <c r="AJN94" t="str">
        <f t="shared" ref="AJN94" si="2887">AJN95&amp;AJN96&amp;AJN97&amp;AJN98</f>
        <v>Sheep - Terminal75Winter lambing (start 1 Aug)Sep</v>
      </c>
      <c r="AJO94" t="str">
        <f t="shared" ref="AJO94" si="2888">AJO95&amp;AJO96&amp;AJO97&amp;AJO98</f>
        <v>Sheep - Terminal75Winter lambing (start 1 Aug)Oct</v>
      </c>
      <c r="AJP94" t="str">
        <f t="shared" ref="AJP94" si="2889">AJP95&amp;AJP96&amp;AJP97&amp;AJP98</f>
        <v>Sheep - Terminal75Winter lambing (start 1 Aug)Nov</v>
      </c>
      <c r="AJQ94" t="str">
        <f t="shared" ref="AJQ94" si="2890">AJQ95&amp;AJQ96&amp;AJQ97&amp;AJQ98</f>
        <v>Sheep - Terminal75Winter lambing (start 1 Aug)Dec</v>
      </c>
      <c r="AJR94" t="str">
        <f t="shared" ref="AJR94" si="2891">AJR95&amp;AJR96&amp;AJR97&amp;AJR98</f>
        <v>Sheep - Terminal75Winter lambing (start 1 Aug)Jan</v>
      </c>
      <c r="AJS94" t="str">
        <f t="shared" ref="AJS94" si="2892">AJS95&amp;AJS96&amp;AJS97&amp;AJS98</f>
        <v>Sheep - Terminal75Winter lambing (start 1 Aug)Feb</v>
      </c>
      <c r="AJT94" t="str">
        <f t="shared" ref="AJT94" si="2893">AJT95&amp;AJT96&amp;AJT97&amp;AJT98</f>
        <v>Sheep - Terminal75Winter lambing (start 1 Aug)Mar</v>
      </c>
      <c r="AJU94" t="str">
        <f t="shared" ref="AJU94" si="2894">AJU95&amp;AJU96&amp;AJU97&amp;AJU98</f>
        <v>Sheep - Terminal75Winter lambing (start 1 Aug)Apr</v>
      </c>
      <c r="AJV94" t="str">
        <f t="shared" ref="AJV94" si="2895">AJV95&amp;AJV96&amp;AJV97&amp;AJV98</f>
        <v>Sheep - Terminal75Winter lambing (start 1 Aug)May</v>
      </c>
      <c r="AJW94" t="str">
        <f t="shared" ref="AJW94" si="2896">AJW95&amp;AJW96&amp;AJW97&amp;AJW98</f>
        <v>Sheep - Terminal75Winter lambing (start 1 Aug)Jun</v>
      </c>
      <c r="AJX94" t="str">
        <f t="shared" ref="AJX94" si="2897">AJX95&amp;AJX96&amp;AJX97&amp;AJX98</f>
        <v>Sheep - Terminal75Winter lambing (start 1 Aug)Jul</v>
      </c>
      <c r="AJY94" t="str">
        <f t="shared" ref="AJY94" si="2898">AJY95&amp;AJY96&amp;AJY97&amp;AJY98</f>
        <v>Sheep - Terminal75Winter lambing (start 1 Aug)Aug</v>
      </c>
      <c r="AJZ94" t="str">
        <f t="shared" ref="AJZ94" si="2899">AJZ95&amp;AJZ96&amp;AJZ97&amp;AJZ98</f>
        <v>Sheep - Terminal80Spring lambing (start 1 Sep)Sep</v>
      </c>
      <c r="AKA94" t="str">
        <f t="shared" ref="AKA94" si="2900">AKA95&amp;AKA96&amp;AKA97&amp;AKA98</f>
        <v>Sheep - Terminal80Spring lambing (start 1 Sep)Oct</v>
      </c>
      <c r="AKB94" t="str">
        <f t="shared" ref="AKB94" si="2901">AKB95&amp;AKB96&amp;AKB97&amp;AKB98</f>
        <v>Sheep - Terminal80Spring lambing (start 1 Sep)Nov</v>
      </c>
      <c r="AKC94" t="str">
        <f t="shared" ref="AKC94" si="2902">AKC95&amp;AKC96&amp;AKC97&amp;AKC98</f>
        <v>Sheep - Terminal80Spring lambing (start 1 Sep)Dec</v>
      </c>
      <c r="AKD94" t="str">
        <f t="shared" ref="AKD94" si="2903">AKD95&amp;AKD96&amp;AKD97&amp;AKD98</f>
        <v>Sheep - Terminal80Spring lambing (start 1 Sep)Jan</v>
      </c>
      <c r="AKE94" t="str">
        <f t="shared" ref="AKE94" si="2904">AKE95&amp;AKE96&amp;AKE97&amp;AKE98</f>
        <v>Sheep - Terminal80Spring lambing (start 1 Sep)Feb</v>
      </c>
      <c r="AKF94" t="str">
        <f t="shared" ref="AKF94" si="2905">AKF95&amp;AKF96&amp;AKF97&amp;AKF98</f>
        <v>Sheep - Terminal80Spring lambing (start 1 Sep)Mar</v>
      </c>
      <c r="AKG94" t="str">
        <f t="shared" ref="AKG94" si="2906">AKG95&amp;AKG96&amp;AKG97&amp;AKG98</f>
        <v>Sheep - Terminal80Spring lambing (start 1 Sep)Apr</v>
      </c>
      <c r="AKH94" t="str">
        <f t="shared" ref="AKH94" si="2907">AKH95&amp;AKH96&amp;AKH97&amp;AKH98</f>
        <v>Sheep - Terminal80Spring lambing (start 1 Sep)May</v>
      </c>
      <c r="AKI94" t="str">
        <f t="shared" ref="AKI94" si="2908">AKI95&amp;AKI96&amp;AKI97&amp;AKI98</f>
        <v>Sheep - Terminal80Spring lambing (start 1 Sep)Jun</v>
      </c>
      <c r="AKJ94" t="str">
        <f t="shared" ref="AKJ94" si="2909">AKJ95&amp;AKJ96&amp;AKJ97&amp;AKJ98</f>
        <v>Sheep - Terminal80Spring lambing (start 1 Sep)Jul</v>
      </c>
      <c r="AKK94" t="str">
        <f t="shared" ref="AKK94" si="2910">AKK95&amp;AKK96&amp;AKK97&amp;AKK98</f>
        <v>Sheep - Terminal80Spring lambing (start 1 Sep)Aug</v>
      </c>
      <c r="AKL94" t="str">
        <f t="shared" ref="AKL94" si="2911">AKL95&amp;AKL96&amp;AKL97&amp;AKL98</f>
        <v>Sheep - Terminal55Spring lambing (start 1 Sep)Sep</v>
      </c>
      <c r="AKM94" t="str">
        <f t="shared" ref="AKM94" si="2912">AKM95&amp;AKM96&amp;AKM97&amp;AKM98</f>
        <v>Sheep - Terminal55Spring lambing (start 1 Sep)Oct</v>
      </c>
      <c r="AKN94" t="str">
        <f t="shared" ref="AKN94" si="2913">AKN95&amp;AKN96&amp;AKN97&amp;AKN98</f>
        <v>Sheep - Terminal55Spring lambing (start 1 Sep)Nov</v>
      </c>
      <c r="AKO94" t="str">
        <f t="shared" ref="AKO94" si="2914">AKO95&amp;AKO96&amp;AKO97&amp;AKO98</f>
        <v>Sheep - Terminal55Spring lambing (start 1 Sep)Dec</v>
      </c>
      <c r="AKP94" t="str">
        <f t="shared" ref="AKP94" si="2915">AKP95&amp;AKP96&amp;AKP97&amp;AKP98</f>
        <v>Sheep - Terminal55Spring lambing (start 1 Sep)Jan</v>
      </c>
      <c r="AKQ94" t="str">
        <f t="shared" ref="AKQ94" si="2916">AKQ95&amp;AKQ96&amp;AKQ97&amp;AKQ98</f>
        <v>Sheep - Terminal55Spring lambing (start 1 Sep)Feb</v>
      </c>
      <c r="AKR94" t="str">
        <f t="shared" ref="AKR94" si="2917">AKR95&amp;AKR96&amp;AKR97&amp;AKR98</f>
        <v>Sheep - Terminal55Spring lambing (start 1 Sep)Mar</v>
      </c>
      <c r="AKS94" t="str">
        <f t="shared" ref="AKS94" si="2918">AKS95&amp;AKS96&amp;AKS97&amp;AKS98</f>
        <v>Sheep - Terminal55Spring lambing (start 1 Sep)Apr</v>
      </c>
      <c r="AKT94" t="str">
        <f t="shared" ref="AKT94" si="2919">AKT95&amp;AKT96&amp;AKT97&amp;AKT98</f>
        <v>Sheep - Terminal55Spring lambing (start 1 Sep)May</v>
      </c>
      <c r="AKU94" t="str">
        <f t="shared" ref="AKU94" si="2920">AKU95&amp;AKU96&amp;AKU97&amp;AKU98</f>
        <v>Sheep - Terminal55Spring lambing (start 1 Sep)Jun</v>
      </c>
      <c r="AKV94" t="str">
        <f t="shared" ref="AKV94" si="2921">AKV95&amp;AKV96&amp;AKV97&amp;AKV98</f>
        <v>Sheep - Terminal55Spring lambing (start 1 Sep)Jul</v>
      </c>
      <c r="AKW94" t="str">
        <f t="shared" ref="AKW94" si="2922">AKW95&amp;AKW96&amp;AKW97&amp;AKW98</f>
        <v>Sheep - Terminal55Spring lambing (start 1 Sep)Aug</v>
      </c>
      <c r="AKX94" t="str">
        <f t="shared" ref="AKX94" si="2923">AKX95&amp;AKX96&amp;AKX97&amp;AKX98</f>
        <v>Sheep - Terminal60Spring lambing (start 1 Sep)Sep</v>
      </c>
      <c r="AKY94" t="str">
        <f t="shared" ref="AKY94" si="2924">AKY95&amp;AKY96&amp;AKY97&amp;AKY98</f>
        <v>Sheep - Terminal60Spring lambing (start 1 Sep)Oct</v>
      </c>
      <c r="AKZ94" t="str">
        <f t="shared" ref="AKZ94" si="2925">AKZ95&amp;AKZ96&amp;AKZ97&amp;AKZ98</f>
        <v>Sheep - Terminal60Spring lambing (start 1 Sep)Nov</v>
      </c>
      <c r="ALA94" t="str">
        <f t="shared" ref="ALA94" si="2926">ALA95&amp;ALA96&amp;ALA97&amp;ALA98</f>
        <v>Sheep - Terminal60Spring lambing (start 1 Sep)Dec</v>
      </c>
      <c r="ALB94" t="str">
        <f t="shared" ref="ALB94" si="2927">ALB95&amp;ALB96&amp;ALB97&amp;ALB98</f>
        <v>Sheep - Terminal60Spring lambing (start 1 Sep)Jan</v>
      </c>
      <c r="ALC94" t="str">
        <f t="shared" ref="ALC94" si="2928">ALC95&amp;ALC96&amp;ALC97&amp;ALC98</f>
        <v>Sheep - Terminal60Spring lambing (start 1 Sep)Feb</v>
      </c>
      <c r="ALD94" t="str">
        <f t="shared" ref="ALD94" si="2929">ALD95&amp;ALD96&amp;ALD97&amp;ALD98</f>
        <v>Sheep - Terminal60Spring lambing (start 1 Sep)Mar</v>
      </c>
      <c r="ALE94" t="str">
        <f t="shared" ref="ALE94" si="2930">ALE95&amp;ALE96&amp;ALE97&amp;ALE98</f>
        <v>Sheep - Terminal60Spring lambing (start 1 Sep)Apr</v>
      </c>
      <c r="ALF94" t="str">
        <f t="shared" ref="ALF94" si="2931">ALF95&amp;ALF96&amp;ALF97&amp;ALF98</f>
        <v>Sheep - Terminal60Spring lambing (start 1 Sep)May</v>
      </c>
      <c r="ALG94" t="str">
        <f t="shared" ref="ALG94" si="2932">ALG95&amp;ALG96&amp;ALG97&amp;ALG98</f>
        <v>Sheep - Terminal60Spring lambing (start 1 Sep)Jun</v>
      </c>
      <c r="ALH94" t="str">
        <f t="shared" ref="ALH94" si="2933">ALH95&amp;ALH96&amp;ALH97&amp;ALH98</f>
        <v>Sheep - Terminal60Spring lambing (start 1 Sep)Jul</v>
      </c>
      <c r="ALI94" t="str">
        <f t="shared" ref="ALI94" si="2934">ALI95&amp;ALI96&amp;ALI97&amp;ALI98</f>
        <v>Sheep - Terminal60Spring lambing (start 1 Sep)Aug</v>
      </c>
      <c r="ALJ94" t="str">
        <f t="shared" ref="ALJ94" si="2935">ALJ95&amp;ALJ96&amp;ALJ97&amp;ALJ98</f>
        <v>Sheep - Terminal65Spring lambing (start 1 Sep)Sep</v>
      </c>
      <c r="ALK94" t="str">
        <f t="shared" ref="ALK94" si="2936">ALK95&amp;ALK96&amp;ALK97&amp;ALK98</f>
        <v>Sheep - Terminal65Spring lambing (start 1 Sep)Oct</v>
      </c>
      <c r="ALL94" t="str">
        <f t="shared" ref="ALL94" si="2937">ALL95&amp;ALL96&amp;ALL97&amp;ALL98</f>
        <v>Sheep - Terminal65Spring lambing (start 1 Sep)Nov</v>
      </c>
      <c r="ALM94" t="str">
        <f t="shared" ref="ALM94" si="2938">ALM95&amp;ALM96&amp;ALM97&amp;ALM98</f>
        <v>Sheep - Terminal65Spring lambing (start 1 Sep)Dec</v>
      </c>
      <c r="ALN94" t="str">
        <f t="shared" ref="ALN94" si="2939">ALN95&amp;ALN96&amp;ALN97&amp;ALN98</f>
        <v>Sheep - Terminal65Spring lambing (start 1 Sep)Jan</v>
      </c>
      <c r="ALO94" t="str">
        <f t="shared" ref="ALO94" si="2940">ALO95&amp;ALO96&amp;ALO97&amp;ALO98</f>
        <v>Sheep - Terminal65Spring lambing (start 1 Sep)Feb</v>
      </c>
      <c r="ALP94" t="str">
        <f t="shared" ref="ALP94" si="2941">ALP95&amp;ALP96&amp;ALP97&amp;ALP98</f>
        <v>Sheep - Terminal65Spring lambing (start 1 Sep)Mar</v>
      </c>
      <c r="ALQ94" t="str">
        <f t="shared" ref="ALQ94" si="2942">ALQ95&amp;ALQ96&amp;ALQ97&amp;ALQ98</f>
        <v>Sheep - Terminal65Spring lambing (start 1 Sep)Apr</v>
      </c>
      <c r="ALR94" t="str">
        <f t="shared" ref="ALR94" si="2943">ALR95&amp;ALR96&amp;ALR97&amp;ALR98</f>
        <v>Sheep - Terminal65Spring lambing (start 1 Sep)May</v>
      </c>
      <c r="ALS94" t="str">
        <f t="shared" ref="ALS94" si="2944">ALS95&amp;ALS96&amp;ALS97&amp;ALS98</f>
        <v>Sheep - Terminal65Spring lambing (start 1 Sep)Jun</v>
      </c>
      <c r="ALT94" t="str">
        <f t="shared" ref="ALT94" si="2945">ALT95&amp;ALT96&amp;ALT97&amp;ALT98</f>
        <v>Sheep - Terminal65Spring lambing (start 1 Sep)Jul</v>
      </c>
      <c r="ALU94" t="str">
        <f t="shared" ref="ALU94" si="2946">ALU95&amp;ALU96&amp;ALU97&amp;ALU98</f>
        <v>Sheep - Terminal65Spring lambing (start 1 Sep)Aug</v>
      </c>
      <c r="ALV94" t="str">
        <f t="shared" ref="ALV94" si="2947">ALV95&amp;ALV96&amp;ALV97&amp;ALV98</f>
        <v>Sheep - Terminal70Spring lambing (start 1 Sep)Sep</v>
      </c>
      <c r="ALW94" t="str">
        <f t="shared" ref="ALW94" si="2948">ALW95&amp;ALW96&amp;ALW97&amp;ALW98</f>
        <v>Sheep - Terminal70Spring lambing (start 1 Sep)Oct</v>
      </c>
      <c r="ALX94" t="str">
        <f t="shared" ref="ALX94" si="2949">ALX95&amp;ALX96&amp;ALX97&amp;ALX98</f>
        <v>Sheep - Terminal70Spring lambing (start 1 Sep)Nov</v>
      </c>
      <c r="ALY94" t="str">
        <f t="shared" ref="ALY94" si="2950">ALY95&amp;ALY96&amp;ALY97&amp;ALY98</f>
        <v>Sheep - Terminal70Spring lambing (start 1 Sep)Dec</v>
      </c>
      <c r="ALZ94" t="str">
        <f t="shared" ref="ALZ94" si="2951">ALZ95&amp;ALZ96&amp;ALZ97&amp;ALZ98</f>
        <v>Sheep - Terminal70Spring lambing (start 1 Sep)Jan</v>
      </c>
      <c r="AMA94" t="str">
        <f t="shared" ref="AMA94" si="2952">AMA95&amp;AMA96&amp;AMA97&amp;AMA98</f>
        <v>Sheep - Terminal70Spring lambing (start 1 Sep)Feb</v>
      </c>
      <c r="AMB94" t="str">
        <f t="shared" ref="AMB94" si="2953">AMB95&amp;AMB96&amp;AMB97&amp;AMB98</f>
        <v>Sheep - Terminal70Spring lambing (start 1 Sep)Mar</v>
      </c>
      <c r="AMC94" t="str">
        <f t="shared" ref="AMC94" si="2954">AMC95&amp;AMC96&amp;AMC97&amp;AMC98</f>
        <v>Sheep - Terminal70Spring lambing (start 1 Sep)Apr</v>
      </c>
      <c r="AMD94" t="str">
        <f t="shared" ref="AMD94" si="2955">AMD95&amp;AMD96&amp;AMD97&amp;AMD98</f>
        <v>Sheep - Terminal70Spring lambing (start 1 Sep)May</v>
      </c>
      <c r="AME94" t="str">
        <f t="shared" ref="AME94" si="2956">AME95&amp;AME96&amp;AME97&amp;AME98</f>
        <v>Sheep - Terminal70Spring lambing (start 1 Sep)Jun</v>
      </c>
      <c r="AMF94" t="str">
        <f t="shared" ref="AMF94" si="2957">AMF95&amp;AMF96&amp;AMF97&amp;AMF98</f>
        <v>Sheep - Terminal70Spring lambing (start 1 Sep)Jul</v>
      </c>
      <c r="AMG94" t="str">
        <f t="shared" ref="AMG94" si="2958">AMG95&amp;AMG96&amp;AMG97&amp;AMG98</f>
        <v>Sheep - Terminal70Spring lambing (start 1 Sep)Aug</v>
      </c>
      <c r="AMH94" t="str">
        <f t="shared" ref="AMH94" si="2959">AMH95&amp;AMH96&amp;AMH97&amp;AMH98</f>
        <v>Sheep - Terminal75Spring lambing (start 1 Sep)Sep</v>
      </c>
      <c r="AMI94" t="str">
        <f t="shared" ref="AMI94" si="2960">AMI95&amp;AMI96&amp;AMI97&amp;AMI98</f>
        <v>Sheep - Terminal75Spring lambing (start 1 Sep)Oct</v>
      </c>
      <c r="AMJ94" t="str">
        <f t="shared" ref="AMJ94" si="2961">AMJ95&amp;AMJ96&amp;AMJ97&amp;AMJ98</f>
        <v>Sheep - Terminal75Spring lambing (start 1 Sep)Nov</v>
      </c>
      <c r="AMK94" t="str">
        <f t="shared" ref="AMK94" si="2962">AMK95&amp;AMK96&amp;AMK97&amp;AMK98</f>
        <v>Sheep - Terminal75Spring lambing (start 1 Sep)Dec</v>
      </c>
      <c r="AML94" t="str">
        <f t="shared" ref="AML94" si="2963">AML95&amp;AML96&amp;AML97&amp;AML98</f>
        <v>Sheep - Terminal75Spring lambing (start 1 Sep)Jan</v>
      </c>
      <c r="AMM94" t="str">
        <f t="shared" ref="AMM94" si="2964">AMM95&amp;AMM96&amp;AMM97&amp;AMM98</f>
        <v>Sheep - Terminal75Spring lambing (start 1 Sep)Feb</v>
      </c>
      <c r="AMN94" t="str">
        <f t="shared" ref="AMN94" si="2965">AMN95&amp;AMN96&amp;AMN97&amp;AMN98</f>
        <v>Sheep - Terminal75Spring lambing (start 1 Sep)Mar</v>
      </c>
      <c r="AMO94" t="str">
        <f t="shared" ref="AMO94" si="2966">AMO95&amp;AMO96&amp;AMO97&amp;AMO98</f>
        <v>Sheep - Terminal75Spring lambing (start 1 Sep)Apr</v>
      </c>
      <c r="AMP94" t="str">
        <f t="shared" ref="AMP94" si="2967">AMP95&amp;AMP96&amp;AMP97&amp;AMP98</f>
        <v>Sheep - Terminal75Spring lambing (start 1 Sep)May</v>
      </c>
      <c r="AMQ94" t="str">
        <f t="shared" ref="AMQ94" si="2968">AMQ95&amp;AMQ96&amp;AMQ97&amp;AMQ98</f>
        <v>Sheep - Terminal75Spring lambing (start 1 Sep)Jun</v>
      </c>
      <c r="AMR94" t="str">
        <f t="shared" ref="AMR94" si="2969">AMR95&amp;AMR96&amp;AMR97&amp;AMR98</f>
        <v>Sheep - Terminal75Spring lambing (start 1 Sep)Jul</v>
      </c>
      <c r="AMS94" t="str">
        <f t="shared" ref="AMS94" si="2970">AMS95&amp;AMS96&amp;AMS97&amp;AMS98</f>
        <v>Sheep - Terminal75Spring lambing (start 1 Sep)Aug</v>
      </c>
      <c r="AMT94" t="str">
        <f t="shared" ref="AMT94" si="2971">AMT95&amp;AMT96&amp;AMT97&amp;AMT98</f>
        <v>Sheep - Terminal80Spring lambing (start 1 Sep)Sep</v>
      </c>
      <c r="AMU94" t="str">
        <f t="shared" ref="AMU94" si="2972">AMU95&amp;AMU96&amp;AMU97&amp;AMU98</f>
        <v>Sheep - Terminal80Spring lambing (start 1 Sep)Oct</v>
      </c>
      <c r="AMV94" t="str">
        <f t="shared" ref="AMV94" si="2973">AMV95&amp;AMV96&amp;AMV97&amp;AMV98</f>
        <v>Sheep - Terminal80Spring lambing (start 1 Sep)Nov</v>
      </c>
      <c r="AMW94" t="str">
        <f t="shared" ref="AMW94" si="2974">AMW95&amp;AMW96&amp;AMW97&amp;AMW98</f>
        <v>Sheep - Terminal80Spring lambing (start 1 Sep)Dec</v>
      </c>
      <c r="AMX94" t="str">
        <f t="shared" ref="AMX94" si="2975">AMX95&amp;AMX96&amp;AMX97&amp;AMX98</f>
        <v>Sheep - Terminal80Spring lambing (start 1 Sep)Jan</v>
      </c>
      <c r="AMY94" t="str">
        <f t="shared" ref="AMY94" si="2976">AMY95&amp;AMY96&amp;AMY97&amp;AMY98</f>
        <v>Sheep - Terminal80Spring lambing (start 1 Sep)Feb</v>
      </c>
      <c r="AMZ94" t="str">
        <f t="shared" ref="AMZ94" si="2977">AMZ95&amp;AMZ96&amp;AMZ97&amp;AMZ98</f>
        <v>Sheep - Terminal80Spring lambing (start 1 Sep)Mar</v>
      </c>
      <c r="ANA94" t="str">
        <f t="shared" ref="ANA94" si="2978">ANA95&amp;ANA96&amp;ANA97&amp;ANA98</f>
        <v>Sheep - Terminal80Spring lambing (start 1 Sep)Apr</v>
      </c>
      <c r="ANB94" t="str">
        <f t="shared" ref="ANB94" si="2979">ANB95&amp;ANB96&amp;ANB97&amp;ANB98</f>
        <v>Sheep - Terminal80Spring lambing (start 1 Sep)May</v>
      </c>
      <c r="ANC94" t="str">
        <f t="shared" ref="ANC94" si="2980">ANC95&amp;ANC96&amp;ANC97&amp;ANC98</f>
        <v>Sheep - Terminal80Spring lambing (start 1 Sep)Jun</v>
      </c>
      <c r="AND94" t="str">
        <f t="shared" ref="AND94" si="2981">AND95&amp;AND96&amp;AND97&amp;AND98</f>
        <v>Sheep - Terminal80Spring lambing (start 1 Sep)Jul</v>
      </c>
      <c r="ANE94" t="str">
        <f t="shared" ref="ANE94" si="2982">ANE95&amp;ANE96&amp;ANE97&amp;ANE98</f>
        <v>Sheep - Terminal80Spring lambing (start 1 Sep)Aug</v>
      </c>
    </row>
    <row r="95" spans="1:1045" x14ac:dyDescent="0.35">
      <c r="A95" t="s">
        <v>24</v>
      </c>
      <c r="B95" s="1" t="s">
        <v>25</v>
      </c>
      <c r="C95" s="1" t="s">
        <v>25</v>
      </c>
      <c r="D95" s="1" t="s">
        <v>25</v>
      </c>
      <c r="E95" s="1" t="s">
        <v>25</v>
      </c>
      <c r="F95" s="1" t="s">
        <v>25</v>
      </c>
      <c r="G95" s="1" t="s">
        <v>25</v>
      </c>
      <c r="H95" s="1" t="s">
        <v>25</v>
      </c>
      <c r="I95" s="1" t="s">
        <v>25</v>
      </c>
      <c r="J95" s="1" t="s">
        <v>25</v>
      </c>
      <c r="K95" s="1" t="s">
        <v>25</v>
      </c>
      <c r="L95" s="1" t="s">
        <v>25</v>
      </c>
      <c r="M95" s="1" t="s">
        <v>25</v>
      </c>
      <c r="N95" s="1" t="s">
        <v>25</v>
      </c>
      <c r="O95" s="1" t="s">
        <v>25</v>
      </c>
      <c r="P95" s="1" t="s">
        <v>25</v>
      </c>
      <c r="Q95" s="1" t="s">
        <v>25</v>
      </c>
      <c r="R95" s="1" t="s">
        <v>25</v>
      </c>
      <c r="S95" s="1" t="s">
        <v>25</v>
      </c>
      <c r="T95" s="1" t="s">
        <v>25</v>
      </c>
      <c r="U95" s="1" t="s">
        <v>25</v>
      </c>
      <c r="V95" s="1" t="s">
        <v>25</v>
      </c>
      <c r="W95" s="1" t="s">
        <v>25</v>
      </c>
      <c r="X95" s="1" t="s">
        <v>25</v>
      </c>
      <c r="Y95" s="1" t="s">
        <v>25</v>
      </c>
      <c r="Z95" s="1" t="s">
        <v>25</v>
      </c>
      <c r="AA95" s="1" t="s">
        <v>25</v>
      </c>
      <c r="AB95" s="1" t="s">
        <v>25</v>
      </c>
      <c r="AC95" s="1" t="s">
        <v>25</v>
      </c>
      <c r="AD95" s="1" t="s">
        <v>25</v>
      </c>
      <c r="AE95" s="1" t="s">
        <v>25</v>
      </c>
      <c r="AF95" s="1" t="s">
        <v>25</v>
      </c>
      <c r="AG95" s="1" t="s">
        <v>25</v>
      </c>
      <c r="AH95" s="1" t="s">
        <v>25</v>
      </c>
      <c r="AI95" s="1" t="s">
        <v>25</v>
      </c>
      <c r="AJ95" s="1" t="s">
        <v>25</v>
      </c>
      <c r="AK95" s="1" t="s">
        <v>25</v>
      </c>
      <c r="AL95" s="1" t="s">
        <v>25</v>
      </c>
      <c r="AM95" s="1" t="s">
        <v>25</v>
      </c>
      <c r="AN95" s="1" t="s">
        <v>25</v>
      </c>
      <c r="AO95" s="1" t="s">
        <v>25</v>
      </c>
      <c r="AP95" s="1" t="s">
        <v>25</v>
      </c>
      <c r="AQ95" s="1" t="s">
        <v>25</v>
      </c>
      <c r="AR95" s="1" t="s">
        <v>25</v>
      </c>
      <c r="AS95" s="1" t="s">
        <v>25</v>
      </c>
      <c r="AT95" s="1" t="s">
        <v>25</v>
      </c>
      <c r="AU95" s="1" t="s">
        <v>25</v>
      </c>
      <c r="AV95" s="1" t="s">
        <v>25</v>
      </c>
      <c r="AW95" s="1" t="s">
        <v>25</v>
      </c>
      <c r="AX95" s="1" t="s">
        <v>25</v>
      </c>
      <c r="AY95" s="1" t="s">
        <v>25</v>
      </c>
      <c r="AZ95" s="1" t="s">
        <v>25</v>
      </c>
      <c r="BA95" s="1" t="s">
        <v>25</v>
      </c>
      <c r="BB95" s="1" t="s">
        <v>25</v>
      </c>
      <c r="BC95" s="1" t="s">
        <v>25</v>
      </c>
      <c r="BD95" s="1" t="s">
        <v>25</v>
      </c>
      <c r="BE95" s="1" t="s">
        <v>25</v>
      </c>
      <c r="BF95" s="1" t="s">
        <v>25</v>
      </c>
      <c r="BG95" s="1" t="s">
        <v>25</v>
      </c>
      <c r="BH95" s="1" t="s">
        <v>25</v>
      </c>
      <c r="BI95" s="1" t="s">
        <v>25</v>
      </c>
      <c r="BJ95" s="1" t="s">
        <v>25</v>
      </c>
      <c r="BK95" s="1" t="s">
        <v>25</v>
      </c>
      <c r="BL95" s="1" t="s">
        <v>25</v>
      </c>
      <c r="BM95" s="1" t="s">
        <v>25</v>
      </c>
      <c r="BN95" s="1" t="s">
        <v>25</v>
      </c>
      <c r="BO95" s="1" t="s">
        <v>25</v>
      </c>
      <c r="BP95" s="1" t="s">
        <v>25</v>
      </c>
      <c r="BQ95" s="1" t="s">
        <v>25</v>
      </c>
      <c r="BR95" s="1" t="s">
        <v>25</v>
      </c>
      <c r="BS95" s="1" t="s">
        <v>25</v>
      </c>
      <c r="BT95" s="1" t="s">
        <v>25</v>
      </c>
      <c r="BU95" s="1" t="s">
        <v>25</v>
      </c>
      <c r="BV95" s="1" t="s">
        <v>25</v>
      </c>
      <c r="BW95" s="1" t="s">
        <v>25</v>
      </c>
      <c r="BX95" s="1" t="s">
        <v>25</v>
      </c>
      <c r="BY95" s="1" t="s">
        <v>25</v>
      </c>
      <c r="BZ95" s="1" t="s">
        <v>25</v>
      </c>
      <c r="CA95" s="1" t="s">
        <v>25</v>
      </c>
      <c r="CB95" s="1" t="s">
        <v>25</v>
      </c>
      <c r="CC95" s="1" t="s">
        <v>25</v>
      </c>
      <c r="CD95" s="1" t="s">
        <v>25</v>
      </c>
      <c r="CE95" s="1" t="s">
        <v>25</v>
      </c>
      <c r="CF95" s="1" t="s">
        <v>25</v>
      </c>
      <c r="CG95" s="1" t="s">
        <v>25</v>
      </c>
      <c r="CH95" s="1" t="s">
        <v>25</v>
      </c>
      <c r="CI95" s="1" t="s">
        <v>25</v>
      </c>
      <c r="CJ95" s="1" t="s">
        <v>25</v>
      </c>
      <c r="CK95" s="1" t="s">
        <v>25</v>
      </c>
      <c r="CL95" s="1" t="s">
        <v>25</v>
      </c>
      <c r="CM95" s="1" t="s">
        <v>25</v>
      </c>
      <c r="CN95" s="1" t="s">
        <v>25</v>
      </c>
      <c r="CO95" s="1" t="s">
        <v>25</v>
      </c>
      <c r="CP95" s="1" t="s">
        <v>25</v>
      </c>
      <c r="CQ95" s="1" t="s">
        <v>25</v>
      </c>
      <c r="CR95" s="1" t="s">
        <v>25</v>
      </c>
      <c r="CS95" s="1" t="s">
        <v>25</v>
      </c>
      <c r="CT95" s="1" t="s">
        <v>25</v>
      </c>
      <c r="CU95" s="1" t="s">
        <v>25</v>
      </c>
      <c r="CV95" s="1" t="s">
        <v>25</v>
      </c>
      <c r="CW95" s="1" t="s">
        <v>25</v>
      </c>
      <c r="CX95" s="1" t="s">
        <v>25</v>
      </c>
      <c r="CY95" s="1" t="s">
        <v>25</v>
      </c>
      <c r="CZ95" s="1" t="s">
        <v>25</v>
      </c>
      <c r="DA95" s="1" t="s">
        <v>25</v>
      </c>
      <c r="DB95" s="1" t="s">
        <v>25</v>
      </c>
      <c r="DC95" s="1" t="s">
        <v>25</v>
      </c>
      <c r="DD95" s="1" t="s">
        <v>25</v>
      </c>
      <c r="DE95" s="1" t="s">
        <v>25</v>
      </c>
      <c r="DF95" s="1" t="s">
        <v>25</v>
      </c>
      <c r="DG95" s="1" t="s">
        <v>25</v>
      </c>
      <c r="DH95" s="1" t="s">
        <v>25</v>
      </c>
      <c r="DI95" s="1" t="s">
        <v>25</v>
      </c>
      <c r="DJ95" s="1" t="s">
        <v>25</v>
      </c>
      <c r="DK95" s="1" t="s">
        <v>25</v>
      </c>
      <c r="DL95" s="1" t="s">
        <v>25</v>
      </c>
      <c r="DM95" s="1" t="s">
        <v>25</v>
      </c>
      <c r="DN95" s="1" t="s">
        <v>25</v>
      </c>
      <c r="DO95" s="1" t="s">
        <v>25</v>
      </c>
      <c r="DP95" s="1" t="s">
        <v>25</v>
      </c>
      <c r="DQ95" s="1" t="s">
        <v>25</v>
      </c>
      <c r="DR95" s="1" t="s">
        <v>25</v>
      </c>
      <c r="DS95" s="1" t="s">
        <v>25</v>
      </c>
      <c r="DT95" s="1" t="s">
        <v>25</v>
      </c>
      <c r="DU95" s="1" t="s">
        <v>25</v>
      </c>
      <c r="DV95" s="1" t="s">
        <v>25</v>
      </c>
      <c r="DW95" s="1" t="s">
        <v>25</v>
      </c>
      <c r="DX95" s="1" t="s">
        <v>25</v>
      </c>
      <c r="DY95" s="1" t="s">
        <v>25</v>
      </c>
      <c r="DZ95" s="1" t="s">
        <v>25</v>
      </c>
      <c r="EA95" s="1" t="s">
        <v>25</v>
      </c>
      <c r="EB95" s="1" t="s">
        <v>25</v>
      </c>
      <c r="EC95" s="1" t="s">
        <v>25</v>
      </c>
      <c r="ED95" s="1" t="s">
        <v>25</v>
      </c>
      <c r="EE95" s="1" t="s">
        <v>25</v>
      </c>
      <c r="EF95" s="1" t="s">
        <v>25</v>
      </c>
      <c r="EG95" s="1" t="s">
        <v>25</v>
      </c>
      <c r="EH95" s="1" t="s">
        <v>25</v>
      </c>
      <c r="EI95" s="1" t="s">
        <v>25</v>
      </c>
      <c r="EJ95" s="1" t="s">
        <v>25</v>
      </c>
      <c r="EK95" s="1" t="s">
        <v>25</v>
      </c>
      <c r="EL95" s="1" t="s">
        <v>25</v>
      </c>
      <c r="EM95" s="1" t="s">
        <v>25</v>
      </c>
      <c r="EN95" s="1" t="s">
        <v>25</v>
      </c>
      <c r="EO95" s="1" t="s">
        <v>25</v>
      </c>
      <c r="EP95" s="1" t="s">
        <v>25</v>
      </c>
      <c r="EQ95" s="1" t="s">
        <v>25</v>
      </c>
      <c r="ER95" s="1" t="s">
        <v>25</v>
      </c>
      <c r="ES95" s="1" t="s">
        <v>25</v>
      </c>
      <c r="ET95" s="1" t="s">
        <v>25</v>
      </c>
      <c r="EU95" s="1" t="s">
        <v>25</v>
      </c>
      <c r="EV95" s="1" t="s">
        <v>25</v>
      </c>
      <c r="EW95" s="1" t="s">
        <v>25</v>
      </c>
      <c r="EX95" s="1" t="s">
        <v>25</v>
      </c>
      <c r="EY95" s="1" t="s">
        <v>25</v>
      </c>
      <c r="EZ95" s="1" t="s">
        <v>25</v>
      </c>
      <c r="FA95" s="1" t="s">
        <v>25</v>
      </c>
      <c r="FB95" s="1" t="s">
        <v>25</v>
      </c>
      <c r="FC95" s="1" t="s">
        <v>25</v>
      </c>
      <c r="FD95" s="1" t="s">
        <v>25</v>
      </c>
      <c r="FE95" s="1" t="s">
        <v>25</v>
      </c>
      <c r="FF95" s="1" t="s">
        <v>25</v>
      </c>
      <c r="FG95" s="1" t="s">
        <v>25</v>
      </c>
      <c r="FH95" s="1" t="s">
        <v>25</v>
      </c>
      <c r="FI95" s="1" t="s">
        <v>25</v>
      </c>
      <c r="FJ95" s="1" t="s">
        <v>25</v>
      </c>
      <c r="FK95" s="1" t="s">
        <v>25</v>
      </c>
      <c r="FL95" s="1" t="s">
        <v>25</v>
      </c>
      <c r="FM95" s="1" t="s">
        <v>25</v>
      </c>
      <c r="FN95" s="1" t="s">
        <v>25</v>
      </c>
      <c r="FO95" s="1" t="s">
        <v>25</v>
      </c>
      <c r="FP95" s="1" t="s">
        <v>25</v>
      </c>
      <c r="FQ95" s="1" t="s">
        <v>25</v>
      </c>
      <c r="FR95" s="1" t="s">
        <v>25</v>
      </c>
      <c r="FS95" s="1" t="s">
        <v>25</v>
      </c>
      <c r="FT95" s="1" t="s">
        <v>25</v>
      </c>
      <c r="FU95" s="1" t="s">
        <v>25</v>
      </c>
      <c r="FV95" s="1" t="s">
        <v>25</v>
      </c>
      <c r="FW95" s="1" t="s">
        <v>25</v>
      </c>
      <c r="FX95" s="1" t="s">
        <v>25</v>
      </c>
      <c r="FY95" s="1" t="s">
        <v>25</v>
      </c>
      <c r="FZ95" s="13" t="s">
        <v>121</v>
      </c>
      <c r="GA95" s="13" t="s">
        <v>121</v>
      </c>
      <c r="GB95" s="13" t="s">
        <v>121</v>
      </c>
      <c r="GC95" s="13" t="s">
        <v>121</v>
      </c>
      <c r="GD95" s="13" t="s">
        <v>121</v>
      </c>
      <c r="GE95" s="13" t="s">
        <v>121</v>
      </c>
      <c r="GF95" s="13" t="s">
        <v>121</v>
      </c>
      <c r="GG95" s="13" t="s">
        <v>121</v>
      </c>
      <c r="GH95" s="13" t="s">
        <v>121</v>
      </c>
      <c r="GI95" s="13" t="s">
        <v>121</v>
      </c>
      <c r="GJ95" s="13" t="s">
        <v>121</v>
      </c>
      <c r="GK95" s="13" t="s">
        <v>121</v>
      </c>
      <c r="GL95" t="s">
        <v>121</v>
      </c>
      <c r="GM95" t="s">
        <v>121</v>
      </c>
      <c r="GN95" t="s">
        <v>121</v>
      </c>
      <c r="GO95" t="s">
        <v>121</v>
      </c>
      <c r="GP95" t="s">
        <v>121</v>
      </c>
      <c r="GQ95" t="s">
        <v>121</v>
      </c>
      <c r="GR95" t="s">
        <v>121</v>
      </c>
      <c r="GS95" t="s">
        <v>121</v>
      </c>
      <c r="GT95" t="s">
        <v>121</v>
      </c>
      <c r="GU95" t="s">
        <v>121</v>
      </c>
      <c r="GV95" t="s">
        <v>121</v>
      </c>
      <c r="GW95" t="s">
        <v>121</v>
      </c>
      <c r="GX95" s="59" t="s">
        <v>121</v>
      </c>
      <c r="GY95" s="59" t="s">
        <v>121</v>
      </c>
      <c r="GZ95" s="59" t="s">
        <v>121</v>
      </c>
      <c r="HA95" s="59" t="s">
        <v>121</v>
      </c>
      <c r="HB95" s="59" t="s">
        <v>121</v>
      </c>
      <c r="HC95" s="59" t="s">
        <v>121</v>
      </c>
      <c r="HD95" s="59" t="s">
        <v>121</v>
      </c>
      <c r="HE95" s="59" t="s">
        <v>121</v>
      </c>
      <c r="HF95" s="59" t="s">
        <v>121</v>
      </c>
      <c r="HG95" s="59" t="s">
        <v>121</v>
      </c>
      <c r="HH95" s="59" t="s">
        <v>121</v>
      </c>
      <c r="HI95" s="59" t="s">
        <v>121</v>
      </c>
      <c r="HJ95" s="61" t="s">
        <v>121</v>
      </c>
      <c r="HK95" s="61" t="s">
        <v>121</v>
      </c>
      <c r="HL95" s="61" t="s">
        <v>121</v>
      </c>
      <c r="HM95" s="61" t="s">
        <v>121</v>
      </c>
      <c r="HN95" s="61" t="s">
        <v>121</v>
      </c>
      <c r="HO95" s="61" t="s">
        <v>121</v>
      </c>
      <c r="HP95" s="61" t="s">
        <v>121</v>
      </c>
      <c r="HQ95" s="61" t="s">
        <v>121</v>
      </c>
      <c r="HR95" s="61" t="s">
        <v>121</v>
      </c>
      <c r="HS95" s="61" t="s">
        <v>121</v>
      </c>
      <c r="HT95" s="61" t="s">
        <v>121</v>
      </c>
      <c r="HU95" s="61" t="s">
        <v>121</v>
      </c>
      <c r="HV95" s="63" t="s">
        <v>121</v>
      </c>
      <c r="HW95" s="63" t="s">
        <v>121</v>
      </c>
      <c r="HX95" s="63" t="s">
        <v>121</v>
      </c>
      <c r="HY95" s="63" t="s">
        <v>121</v>
      </c>
      <c r="HZ95" s="63" t="s">
        <v>121</v>
      </c>
      <c r="IA95" s="63" t="s">
        <v>121</v>
      </c>
      <c r="IB95" s="63" t="s">
        <v>121</v>
      </c>
      <c r="IC95" s="63" t="s">
        <v>121</v>
      </c>
      <c r="ID95" s="63" t="s">
        <v>121</v>
      </c>
      <c r="IE95" s="63" t="s">
        <v>121</v>
      </c>
      <c r="IF95" s="63" t="s">
        <v>121</v>
      </c>
      <c r="IG95" s="63" t="s">
        <v>121</v>
      </c>
      <c r="IH95" s="65" t="s">
        <v>121</v>
      </c>
      <c r="II95" s="65" t="s">
        <v>121</v>
      </c>
      <c r="IJ95" s="65" t="s">
        <v>121</v>
      </c>
      <c r="IK95" s="65" t="s">
        <v>121</v>
      </c>
      <c r="IL95" s="65" t="s">
        <v>121</v>
      </c>
      <c r="IM95" s="65" t="s">
        <v>121</v>
      </c>
      <c r="IN95" s="65" t="s">
        <v>121</v>
      </c>
      <c r="IO95" s="65" t="s">
        <v>121</v>
      </c>
      <c r="IP95" s="65" t="s">
        <v>121</v>
      </c>
      <c r="IQ95" s="65" t="s">
        <v>121</v>
      </c>
      <c r="IR95" s="65" t="s">
        <v>121</v>
      </c>
      <c r="IS95" s="65" t="s">
        <v>121</v>
      </c>
      <c r="IT95" t="s">
        <v>121</v>
      </c>
      <c r="IU95" t="s">
        <v>121</v>
      </c>
      <c r="IV95" t="s">
        <v>121</v>
      </c>
      <c r="IW95" t="s">
        <v>121</v>
      </c>
      <c r="IX95" t="s">
        <v>121</v>
      </c>
      <c r="IY95" t="s">
        <v>121</v>
      </c>
      <c r="IZ95" t="s">
        <v>121</v>
      </c>
      <c r="JA95" t="s">
        <v>121</v>
      </c>
      <c r="JB95" t="s">
        <v>121</v>
      </c>
      <c r="JC95" t="s">
        <v>121</v>
      </c>
      <c r="JD95" t="s">
        <v>121</v>
      </c>
      <c r="JE95" t="s">
        <v>121</v>
      </c>
      <c r="JF95" t="s">
        <v>121</v>
      </c>
      <c r="JG95" t="s">
        <v>121</v>
      </c>
      <c r="JH95" t="s">
        <v>121</v>
      </c>
      <c r="JI95" t="s">
        <v>121</v>
      </c>
      <c r="JJ95" t="s">
        <v>121</v>
      </c>
      <c r="JK95" t="s">
        <v>121</v>
      </c>
      <c r="JL95" t="s">
        <v>121</v>
      </c>
      <c r="JM95" t="s">
        <v>121</v>
      </c>
      <c r="JN95" t="s">
        <v>121</v>
      </c>
      <c r="JO95" t="s">
        <v>121</v>
      </c>
      <c r="JP95" t="s">
        <v>121</v>
      </c>
      <c r="JQ95" t="s">
        <v>121</v>
      </c>
      <c r="JR95" t="s">
        <v>121</v>
      </c>
      <c r="JS95" t="s">
        <v>121</v>
      </c>
      <c r="JT95" t="s">
        <v>121</v>
      </c>
      <c r="JU95" t="s">
        <v>121</v>
      </c>
      <c r="JV95" t="s">
        <v>121</v>
      </c>
      <c r="JW95" t="s">
        <v>121</v>
      </c>
      <c r="JX95" t="s">
        <v>121</v>
      </c>
      <c r="JY95" t="s">
        <v>121</v>
      </c>
      <c r="JZ95" t="s">
        <v>121</v>
      </c>
      <c r="KA95" t="s">
        <v>121</v>
      </c>
      <c r="KB95" t="s">
        <v>121</v>
      </c>
      <c r="KC95" t="s">
        <v>121</v>
      </c>
      <c r="KD95" t="s">
        <v>121</v>
      </c>
      <c r="KE95" t="s">
        <v>121</v>
      </c>
      <c r="KF95" t="s">
        <v>121</v>
      </c>
      <c r="KG95" t="s">
        <v>121</v>
      </c>
      <c r="KH95" t="s">
        <v>121</v>
      </c>
      <c r="KI95" t="s">
        <v>121</v>
      </c>
      <c r="KJ95" t="s">
        <v>121</v>
      </c>
      <c r="KK95" t="s">
        <v>121</v>
      </c>
      <c r="KL95" t="s">
        <v>121</v>
      </c>
      <c r="KM95" t="s">
        <v>121</v>
      </c>
      <c r="KN95" t="s">
        <v>121</v>
      </c>
      <c r="KO95" t="s">
        <v>121</v>
      </c>
      <c r="KP95" t="s">
        <v>121</v>
      </c>
      <c r="KQ95" t="s">
        <v>121</v>
      </c>
      <c r="KR95" t="s">
        <v>121</v>
      </c>
      <c r="KS95" t="s">
        <v>121</v>
      </c>
      <c r="KT95" t="s">
        <v>121</v>
      </c>
      <c r="KU95" t="s">
        <v>121</v>
      </c>
      <c r="KV95" t="s">
        <v>121</v>
      </c>
      <c r="KW95" t="s">
        <v>121</v>
      </c>
      <c r="KX95" t="s">
        <v>121</v>
      </c>
      <c r="KY95" t="s">
        <v>121</v>
      </c>
      <c r="KZ95" t="s">
        <v>121</v>
      </c>
      <c r="LA95" t="s">
        <v>121</v>
      </c>
      <c r="LB95" s="65" t="s">
        <v>121</v>
      </c>
      <c r="LC95" s="65" t="s">
        <v>121</v>
      </c>
      <c r="LD95" s="65" t="s">
        <v>121</v>
      </c>
      <c r="LE95" s="65" t="s">
        <v>121</v>
      </c>
      <c r="LF95" s="65" t="s">
        <v>121</v>
      </c>
      <c r="LG95" s="65" t="s">
        <v>121</v>
      </c>
      <c r="LH95" s="65" t="s">
        <v>121</v>
      </c>
      <c r="LI95" s="65" t="s">
        <v>121</v>
      </c>
      <c r="LJ95" s="65" t="s">
        <v>121</v>
      </c>
      <c r="LK95" s="65" t="s">
        <v>121</v>
      </c>
      <c r="LL95" s="65" t="s">
        <v>121</v>
      </c>
      <c r="LM95" s="65" t="s">
        <v>121</v>
      </c>
      <c r="LN95" t="s">
        <v>121</v>
      </c>
      <c r="LO95" t="s">
        <v>121</v>
      </c>
      <c r="LP95" t="s">
        <v>121</v>
      </c>
      <c r="LQ95" t="s">
        <v>121</v>
      </c>
      <c r="LR95" t="s">
        <v>121</v>
      </c>
      <c r="LS95" t="s">
        <v>121</v>
      </c>
      <c r="LT95" t="s">
        <v>121</v>
      </c>
      <c r="LU95" t="s">
        <v>121</v>
      </c>
      <c r="LV95" t="s">
        <v>121</v>
      </c>
      <c r="LW95" t="s">
        <v>121</v>
      </c>
      <c r="LX95" t="s">
        <v>121</v>
      </c>
      <c r="LY95" t="s">
        <v>121</v>
      </c>
      <c r="LZ95" t="s">
        <v>121</v>
      </c>
      <c r="MA95" t="s">
        <v>121</v>
      </c>
      <c r="MB95" t="s">
        <v>121</v>
      </c>
      <c r="MC95" t="s">
        <v>121</v>
      </c>
      <c r="MD95" t="s">
        <v>121</v>
      </c>
      <c r="ME95" t="s">
        <v>121</v>
      </c>
      <c r="MF95" t="s">
        <v>121</v>
      </c>
      <c r="MG95" t="s">
        <v>121</v>
      </c>
      <c r="MH95" t="s">
        <v>121</v>
      </c>
      <c r="MI95" t="s">
        <v>121</v>
      </c>
      <c r="MJ95" t="s">
        <v>121</v>
      </c>
      <c r="MK95" t="s">
        <v>121</v>
      </c>
      <c r="ML95" t="s">
        <v>121</v>
      </c>
      <c r="MM95" t="s">
        <v>121</v>
      </c>
      <c r="MN95" t="s">
        <v>121</v>
      </c>
      <c r="MO95" t="s">
        <v>121</v>
      </c>
      <c r="MP95" t="s">
        <v>121</v>
      </c>
      <c r="MQ95" t="s">
        <v>121</v>
      </c>
      <c r="MR95" t="s">
        <v>121</v>
      </c>
      <c r="MS95" t="s">
        <v>121</v>
      </c>
      <c r="MT95" t="s">
        <v>121</v>
      </c>
      <c r="MU95" t="s">
        <v>121</v>
      </c>
      <c r="MV95" t="s">
        <v>121</v>
      </c>
      <c r="MW95" t="s">
        <v>121</v>
      </c>
      <c r="MX95" t="s">
        <v>121</v>
      </c>
      <c r="MY95" t="s">
        <v>121</v>
      </c>
      <c r="MZ95" t="s">
        <v>121</v>
      </c>
      <c r="NA95" t="s">
        <v>121</v>
      </c>
      <c r="NB95" t="s">
        <v>121</v>
      </c>
      <c r="NC95" t="s">
        <v>121</v>
      </c>
      <c r="ND95" t="s">
        <v>121</v>
      </c>
      <c r="NE95" t="s">
        <v>121</v>
      </c>
      <c r="NF95" t="s">
        <v>121</v>
      </c>
      <c r="NG95" t="s">
        <v>121</v>
      </c>
      <c r="NH95" t="s">
        <v>121</v>
      </c>
      <c r="NI95" t="s">
        <v>121</v>
      </c>
      <c r="NJ95" t="s">
        <v>121</v>
      </c>
      <c r="NK95" t="s">
        <v>121</v>
      </c>
      <c r="NL95" t="s">
        <v>121</v>
      </c>
      <c r="NM95" t="s">
        <v>121</v>
      </c>
      <c r="NN95" t="s">
        <v>121</v>
      </c>
      <c r="NO95" t="s">
        <v>121</v>
      </c>
      <c r="NP95" t="s">
        <v>121</v>
      </c>
      <c r="NQ95" t="s">
        <v>121</v>
      </c>
      <c r="NR95" t="s">
        <v>121</v>
      </c>
      <c r="NS95" t="s">
        <v>121</v>
      </c>
      <c r="NT95" t="s">
        <v>121</v>
      </c>
      <c r="NU95" t="s">
        <v>121</v>
      </c>
      <c r="NV95" s="65" t="s">
        <v>121</v>
      </c>
      <c r="NW95" s="65" t="s">
        <v>121</v>
      </c>
      <c r="NX95" s="65" t="s">
        <v>121</v>
      </c>
      <c r="NY95" s="65" t="s">
        <v>121</v>
      </c>
      <c r="NZ95" s="65" t="s">
        <v>121</v>
      </c>
      <c r="OA95" s="65" t="s">
        <v>121</v>
      </c>
      <c r="OB95" s="65" t="s">
        <v>121</v>
      </c>
      <c r="OC95" s="65" t="s">
        <v>121</v>
      </c>
      <c r="OD95" s="65" t="s">
        <v>121</v>
      </c>
      <c r="OE95" s="65" t="s">
        <v>121</v>
      </c>
      <c r="OF95" s="65" t="s">
        <v>121</v>
      </c>
      <c r="OG95" s="65" t="s">
        <v>121</v>
      </c>
      <c r="OH95" t="s">
        <v>121</v>
      </c>
      <c r="OI95" t="s">
        <v>121</v>
      </c>
      <c r="OJ95" t="s">
        <v>121</v>
      </c>
      <c r="OK95" t="s">
        <v>121</v>
      </c>
      <c r="OL95" t="s">
        <v>121</v>
      </c>
      <c r="OM95" t="s">
        <v>121</v>
      </c>
      <c r="ON95" t="s">
        <v>121</v>
      </c>
      <c r="OO95" t="s">
        <v>121</v>
      </c>
      <c r="OP95" t="s">
        <v>121</v>
      </c>
      <c r="OQ95" t="s">
        <v>121</v>
      </c>
      <c r="OR95" t="s">
        <v>121</v>
      </c>
      <c r="OS95" t="s">
        <v>121</v>
      </c>
      <c r="OT95" t="s">
        <v>121</v>
      </c>
      <c r="OU95" t="s">
        <v>121</v>
      </c>
      <c r="OV95" t="s">
        <v>121</v>
      </c>
      <c r="OW95" t="s">
        <v>121</v>
      </c>
      <c r="OX95" t="s">
        <v>121</v>
      </c>
      <c r="OY95" t="s">
        <v>121</v>
      </c>
      <c r="OZ95" t="s">
        <v>121</v>
      </c>
      <c r="PA95" t="s">
        <v>121</v>
      </c>
      <c r="PB95" t="s">
        <v>121</v>
      </c>
      <c r="PC95" t="s">
        <v>121</v>
      </c>
      <c r="PD95" t="s">
        <v>121</v>
      </c>
      <c r="PE95" t="s">
        <v>121</v>
      </c>
      <c r="PF95" t="s">
        <v>121</v>
      </c>
      <c r="PG95" t="s">
        <v>121</v>
      </c>
      <c r="PH95" t="s">
        <v>121</v>
      </c>
      <c r="PI95" t="s">
        <v>121</v>
      </c>
      <c r="PJ95" t="s">
        <v>121</v>
      </c>
      <c r="PK95" t="s">
        <v>121</v>
      </c>
      <c r="PL95" t="s">
        <v>121</v>
      </c>
      <c r="PM95" t="s">
        <v>121</v>
      </c>
      <c r="PN95" t="s">
        <v>121</v>
      </c>
      <c r="PO95" t="s">
        <v>121</v>
      </c>
      <c r="PP95" t="s">
        <v>121</v>
      </c>
      <c r="PQ95" t="s">
        <v>121</v>
      </c>
      <c r="PR95" t="s">
        <v>121</v>
      </c>
      <c r="PS95" t="s">
        <v>121</v>
      </c>
      <c r="PT95" t="s">
        <v>121</v>
      </c>
      <c r="PU95" t="s">
        <v>121</v>
      </c>
      <c r="PV95" t="s">
        <v>121</v>
      </c>
      <c r="PW95" t="s">
        <v>121</v>
      </c>
      <c r="PX95" t="s">
        <v>121</v>
      </c>
      <c r="PY95" t="s">
        <v>121</v>
      </c>
      <c r="PZ95" t="s">
        <v>121</v>
      </c>
      <c r="QA95" t="s">
        <v>121</v>
      </c>
      <c r="QB95" t="s">
        <v>121</v>
      </c>
      <c r="QC95" t="s">
        <v>121</v>
      </c>
      <c r="QD95" t="s">
        <v>121</v>
      </c>
      <c r="QE95" t="s">
        <v>121</v>
      </c>
      <c r="QF95" t="s">
        <v>121</v>
      </c>
      <c r="QG95" t="s">
        <v>121</v>
      </c>
      <c r="QH95" t="s">
        <v>121</v>
      </c>
      <c r="QI95" t="s">
        <v>121</v>
      </c>
      <c r="QJ95" t="s">
        <v>121</v>
      </c>
      <c r="QK95" t="s">
        <v>121</v>
      </c>
      <c r="QL95" t="s">
        <v>121</v>
      </c>
      <c r="QM95" t="s">
        <v>121</v>
      </c>
      <c r="QN95" t="s">
        <v>121</v>
      </c>
      <c r="QO95" t="s">
        <v>121</v>
      </c>
      <c r="QP95" t="s">
        <v>121</v>
      </c>
      <c r="QQ95" t="s">
        <v>121</v>
      </c>
      <c r="QR95" t="s">
        <v>121</v>
      </c>
      <c r="QS95" t="s">
        <v>121</v>
      </c>
      <c r="QT95" t="s">
        <v>121</v>
      </c>
      <c r="QU95" t="s">
        <v>121</v>
      </c>
      <c r="QV95" t="s">
        <v>121</v>
      </c>
      <c r="QW95" t="s">
        <v>121</v>
      </c>
      <c r="QX95" t="s">
        <v>121</v>
      </c>
      <c r="QY95" t="s">
        <v>121</v>
      </c>
      <c r="QZ95" t="s">
        <v>121</v>
      </c>
      <c r="RA95" t="s">
        <v>121</v>
      </c>
      <c r="RB95" t="s">
        <v>122</v>
      </c>
      <c r="RC95" t="s">
        <v>122</v>
      </c>
      <c r="RD95" t="s">
        <v>122</v>
      </c>
      <c r="RE95" t="s">
        <v>122</v>
      </c>
      <c r="RF95" t="s">
        <v>122</v>
      </c>
      <c r="RG95" t="s">
        <v>122</v>
      </c>
      <c r="RH95" t="s">
        <v>122</v>
      </c>
      <c r="RI95" t="s">
        <v>122</v>
      </c>
      <c r="RJ95" t="s">
        <v>122</v>
      </c>
      <c r="RK95" t="s">
        <v>122</v>
      </c>
      <c r="RL95" t="s">
        <v>122</v>
      </c>
      <c r="RM95" t="s">
        <v>122</v>
      </c>
      <c r="RN95" t="s">
        <v>122</v>
      </c>
      <c r="RO95" t="s">
        <v>122</v>
      </c>
      <c r="RP95" t="s">
        <v>122</v>
      </c>
      <c r="RQ95" t="s">
        <v>122</v>
      </c>
      <c r="RR95" t="s">
        <v>122</v>
      </c>
      <c r="RS95" t="s">
        <v>122</v>
      </c>
      <c r="RT95" t="s">
        <v>122</v>
      </c>
      <c r="RU95" t="s">
        <v>122</v>
      </c>
      <c r="RV95" t="s">
        <v>122</v>
      </c>
      <c r="RW95" t="s">
        <v>122</v>
      </c>
      <c r="RX95" t="s">
        <v>122</v>
      </c>
      <c r="RY95" t="s">
        <v>122</v>
      </c>
      <c r="RZ95" t="s">
        <v>122</v>
      </c>
      <c r="SA95" t="s">
        <v>122</v>
      </c>
      <c r="SB95" t="s">
        <v>122</v>
      </c>
      <c r="SC95" t="s">
        <v>122</v>
      </c>
      <c r="SD95" t="s">
        <v>122</v>
      </c>
      <c r="SE95" t="s">
        <v>122</v>
      </c>
      <c r="SF95" t="s">
        <v>122</v>
      </c>
      <c r="SG95" t="s">
        <v>122</v>
      </c>
      <c r="SH95" t="s">
        <v>122</v>
      </c>
      <c r="SI95" t="s">
        <v>122</v>
      </c>
      <c r="SJ95" t="s">
        <v>122</v>
      </c>
      <c r="SK95" t="s">
        <v>122</v>
      </c>
      <c r="SL95" t="s">
        <v>122</v>
      </c>
      <c r="SM95" t="s">
        <v>122</v>
      </c>
      <c r="SN95" t="s">
        <v>122</v>
      </c>
      <c r="SO95" t="s">
        <v>122</v>
      </c>
      <c r="SP95" t="s">
        <v>122</v>
      </c>
      <c r="SQ95" t="s">
        <v>122</v>
      </c>
      <c r="SR95" t="s">
        <v>122</v>
      </c>
      <c r="SS95" t="s">
        <v>122</v>
      </c>
      <c r="ST95" t="s">
        <v>122</v>
      </c>
      <c r="SU95" t="s">
        <v>122</v>
      </c>
      <c r="SV95" t="s">
        <v>122</v>
      </c>
      <c r="SW95" t="s">
        <v>122</v>
      </c>
      <c r="SX95" t="s">
        <v>122</v>
      </c>
      <c r="SY95" t="s">
        <v>122</v>
      </c>
      <c r="SZ95" t="s">
        <v>122</v>
      </c>
      <c r="TA95" t="s">
        <v>122</v>
      </c>
      <c r="TB95" t="s">
        <v>122</v>
      </c>
      <c r="TC95" t="s">
        <v>122</v>
      </c>
      <c r="TD95" t="s">
        <v>122</v>
      </c>
      <c r="TE95" t="s">
        <v>122</v>
      </c>
      <c r="TF95" t="s">
        <v>122</v>
      </c>
      <c r="TG95" t="s">
        <v>122</v>
      </c>
      <c r="TH95" t="s">
        <v>122</v>
      </c>
      <c r="TI95" t="s">
        <v>122</v>
      </c>
      <c r="TJ95" t="s">
        <v>122</v>
      </c>
      <c r="TK95" t="s">
        <v>122</v>
      </c>
      <c r="TL95" t="s">
        <v>122</v>
      </c>
      <c r="TM95" t="s">
        <v>122</v>
      </c>
      <c r="TN95" t="s">
        <v>122</v>
      </c>
      <c r="TO95" t="s">
        <v>122</v>
      </c>
      <c r="TP95" t="s">
        <v>122</v>
      </c>
      <c r="TQ95" t="s">
        <v>122</v>
      </c>
      <c r="TR95" t="s">
        <v>122</v>
      </c>
      <c r="TS95" t="s">
        <v>122</v>
      </c>
      <c r="TT95" t="s">
        <v>122</v>
      </c>
      <c r="TU95" t="s">
        <v>122</v>
      </c>
      <c r="TV95" t="s">
        <v>122</v>
      </c>
      <c r="TW95" t="s">
        <v>122</v>
      </c>
      <c r="TX95" t="s">
        <v>122</v>
      </c>
      <c r="TY95" t="s">
        <v>122</v>
      </c>
      <c r="TZ95" t="s">
        <v>122</v>
      </c>
      <c r="UA95" t="s">
        <v>122</v>
      </c>
      <c r="UB95" t="s">
        <v>122</v>
      </c>
      <c r="UC95" t="s">
        <v>122</v>
      </c>
      <c r="UD95" t="s">
        <v>122</v>
      </c>
      <c r="UE95" t="s">
        <v>122</v>
      </c>
      <c r="UF95" t="s">
        <v>122</v>
      </c>
      <c r="UG95" t="s">
        <v>122</v>
      </c>
      <c r="UH95" t="s">
        <v>122</v>
      </c>
      <c r="UI95" t="s">
        <v>122</v>
      </c>
      <c r="UJ95" t="s">
        <v>122</v>
      </c>
      <c r="UK95" t="s">
        <v>122</v>
      </c>
      <c r="UL95" t="s">
        <v>122</v>
      </c>
      <c r="UM95" t="s">
        <v>122</v>
      </c>
      <c r="UN95" t="s">
        <v>122</v>
      </c>
      <c r="UO95" t="s">
        <v>122</v>
      </c>
      <c r="UP95" t="s">
        <v>122</v>
      </c>
      <c r="UQ95" t="s">
        <v>122</v>
      </c>
      <c r="UR95" t="s">
        <v>122</v>
      </c>
      <c r="US95" t="s">
        <v>122</v>
      </c>
      <c r="UT95" t="s">
        <v>122</v>
      </c>
      <c r="UU95" t="s">
        <v>122</v>
      </c>
      <c r="UV95" t="s">
        <v>122</v>
      </c>
      <c r="UW95" t="s">
        <v>122</v>
      </c>
      <c r="UX95" t="s">
        <v>122</v>
      </c>
      <c r="UY95" t="s">
        <v>122</v>
      </c>
      <c r="UZ95" t="s">
        <v>122</v>
      </c>
      <c r="VA95" t="s">
        <v>122</v>
      </c>
      <c r="VB95" t="s">
        <v>122</v>
      </c>
      <c r="VC95" t="s">
        <v>122</v>
      </c>
      <c r="VD95" t="s">
        <v>122</v>
      </c>
      <c r="VE95" t="s">
        <v>122</v>
      </c>
      <c r="VF95" t="s">
        <v>122</v>
      </c>
      <c r="VG95" t="s">
        <v>122</v>
      </c>
      <c r="VH95" t="s">
        <v>122</v>
      </c>
      <c r="VI95" t="s">
        <v>122</v>
      </c>
      <c r="VJ95" t="s">
        <v>122</v>
      </c>
      <c r="VK95" t="s">
        <v>122</v>
      </c>
      <c r="VL95" t="s">
        <v>122</v>
      </c>
      <c r="VM95" t="s">
        <v>122</v>
      </c>
      <c r="VN95" t="s">
        <v>122</v>
      </c>
      <c r="VO95" t="s">
        <v>122</v>
      </c>
      <c r="VP95" t="s">
        <v>122</v>
      </c>
      <c r="VQ95" t="s">
        <v>122</v>
      </c>
      <c r="VR95" t="s">
        <v>122</v>
      </c>
      <c r="VS95" t="s">
        <v>122</v>
      </c>
      <c r="VT95" t="s">
        <v>122</v>
      </c>
      <c r="VU95" t="s">
        <v>122</v>
      </c>
      <c r="VV95" t="s">
        <v>122</v>
      </c>
      <c r="VW95" t="s">
        <v>122</v>
      </c>
      <c r="VX95" t="s">
        <v>122</v>
      </c>
      <c r="VY95" t="s">
        <v>122</v>
      </c>
      <c r="VZ95" t="s">
        <v>122</v>
      </c>
      <c r="WA95" t="s">
        <v>122</v>
      </c>
      <c r="WB95" t="s">
        <v>122</v>
      </c>
      <c r="WC95" t="s">
        <v>122</v>
      </c>
      <c r="WD95" t="s">
        <v>122</v>
      </c>
      <c r="WE95" t="s">
        <v>122</v>
      </c>
      <c r="WF95" t="s">
        <v>122</v>
      </c>
      <c r="WG95" t="s">
        <v>122</v>
      </c>
      <c r="WH95" t="s">
        <v>122</v>
      </c>
      <c r="WI95" t="s">
        <v>122</v>
      </c>
      <c r="WJ95" t="s">
        <v>122</v>
      </c>
      <c r="WK95" t="s">
        <v>122</v>
      </c>
      <c r="WL95" t="s">
        <v>122</v>
      </c>
      <c r="WM95" t="s">
        <v>122</v>
      </c>
      <c r="WN95" t="s">
        <v>122</v>
      </c>
      <c r="WO95" t="s">
        <v>122</v>
      </c>
      <c r="WP95" t="s">
        <v>122</v>
      </c>
      <c r="WQ95" t="s">
        <v>122</v>
      </c>
      <c r="WR95" t="s">
        <v>122</v>
      </c>
      <c r="WS95" t="s">
        <v>122</v>
      </c>
      <c r="WT95" t="s">
        <v>122</v>
      </c>
      <c r="WU95" t="s">
        <v>122</v>
      </c>
      <c r="WV95" t="s">
        <v>122</v>
      </c>
      <c r="WW95" t="s">
        <v>122</v>
      </c>
      <c r="WX95" t="s">
        <v>122</v>
      </c>
      <c r="WY95" t="s">
        <v>122</v>
      </c>
      <c r="WZ95" t="s">
        <v>122</v>
      </c>
      <c r="XA95" t="s">
        <v>122</v>
      </c>
      <c r="XB95" t="s">
        <v>122</v>
      </c>
      <c r="XC95" t="s">
        <v>122</v>
      </c>
      <c r="XD95" t="s">
        <v>122</v>
      </c>
      <c r="XE95" t="s">
        <v>122</v>
      </c>
      <c r="XF95" t="s">
        <v>122</v>
      </c>
      <c r="XG95" t="s">
        <v>122</v>
      </c>
      <c r="XH95" t="s">
        <v>122</v>
      </c>
      <c r="XI95" t="s">
        <v>122</v>
      </c>
      <c r="XJ95" t="s">
        <v>122</v>
      </c>
      <c r="XK95" t="s">
        <v>122</v>
      </c>
      <c r="XL95" t="s">
        <v>122</v>
      </c>
      <c r="XM95" t="s">
        <v>122</v>
      </c>
      <c r="XN95" t="s">
        <v>122</v>
      </c>
      <c r="XO95" t="s">
        <v>122</v>
      </c>
      <c r="XP95" t="s">
        <v>122</v>
      </c>
      <c r="XQ95" t="s">
        <v>122</v>
      </c>
      <c r="XR95" t="s">
        <v>122</v>
      </c>
      <c r="XS95" t="s">
        <v>122</v>
      </c>
      <c r="XT95" t="s">
        <v>122</v>
      </c>
      <c r="XU95" t="s">
        <v>122</v>
      </c>
      <c r="XV95" t="s">
        <v>122</v>
      </c>
      <c r="XW95" t="s">
        <v>122</v>
      </c>
      <c r="XX95" t="s">
        <v>122</v>
      </c>
      <c r="XY95" t="s">
        <v>122</v>
      </c>
      <c r="XZ95" t="s">
        <v>122</v>
      </c>
      <c r="YA95" t="s">
        <v>122</v>
      </c>
      <c r="YB95" t="s">
        <v>122</v>
      </c>
      <c r="YC95" t="s">
        <v>122</v>
      </c>
      <c r="YD95" t="s">
        <v>122</v>
      </c>
      <c r="YE95" t="s">
        <v>122</v>
      </c>
      <c r="YF95" t="s">
        <v>122</v>
      </c>
      <c r="YG95" t="s">
        <v>122</v>
      </c>
      <c r="YH95" t="s">
        <v>122</v>
      </c>
      <c r="YI95" t="s">
        <v>122</v>
      </c>
      <c r="YJ95" t="s">
        <v>122</v>
      </c>
      <c r="YK95" t="s">
        <v>122</v>
      </c>
      <c r="YL95" t="s">
        <v>122</v>
      </c>
      <c r="YM95" t="s">
        <v>122</v>
      </c>
      <c r="YN95" t="s">
        <v>122</v>
      </c>
      <c r="YO95" t="s">
        <v>122</v>
      </c>
      <c r="YP95" t="s">
        <v>122</v>
      </c>
      <c r="YQ95" t="s">
        <v>122</v>
      </c>
      <c r="YR95" t="s">
        <v>122</v>
      </c>
      <c r="YS95" t="s">
        <v>122</v>
      </c>
      <c r="YT95" t="s">
        <v>122</v>
      </c>
      <c r="YU95" t="s">
        <v>122</v>
      </c>
      <c r="YV95" t="s">
        <v>122</v>
      </c>
      <c r="YW95" t="s">
        <v>122</v>
      </c>
      <c r="YX95" t="s">
        <v>122</v>
      </c>
      <c r="YY95" t="s">
        <v>122</v>
      </c>
      <c r="YZ95" t="s">
        <v>122</v>
      </c>
      <c r="ZA95" t="s">
        <v>122</v>
      </c>
      <c r="ZB95" t="s">
        <v>122</v>
      </c>
      <c r="ZC95" t="s">
        <v>122</v>
      </c>
      <c r="ZD95" t="s">
        <v>122</v>
      </c>
      <c r="ZE95" t="s">
        <v>122</v>
      </c>
      <c r="ZF95" t="s">
        <v>122</v>
      </c>
      <c r="ZG95" t="s">
        <v>122</v>
      </c>
      <c r="ZH95" t="s">
        <v>122</v>
      </c>
      <c r="ZI95" t="s">
        <v>122</v>
      </c>
      <c r="ZJ95" t="s">
        <v>122</v>
      </c>
      <c r="ZK95" t="s">
        <v>122</v>
      </c>
      <c r="ZL95" t="s">
        <v>122</v>
      </c>
      <c r="ZM95" t="s">
        <v>122</v>
      </c>
      <c r="ZN95" t="s">
        <v>122</v>
      </c>
      <c r="ZO95" t="s">
        <v>122</v>
      </c>
      <c r="ZP95" t="s">
        <v>122</v>
      </c>
      <c r="ZQ95" t="s">
        <v>122</v>
      </c>
      <c r="ZR95" t="s">
        <v>122</v>
      </c>
      <c r="ZS95" t="s">
        <v>122</v>
      </c>
      <c r="ZT95" t="s">
        <v>122</v>
      </c>
      <c r="ZU95" t="s">
        <v>122</v>
      </c>
      <c r="ZV95" t="s">
        <v>122</v>
      </c>
      <c r="ZW95" t="s">
        <v>122</v>
      </c>
      <c r="ZX95" t="s">
        <v>122</v>
      </c>
      <c r="ZY95" t="s">
        <v>122</v>
      </c>
      <c r="ZZ95" t="s">
        <v>122</v>
      </c>
      <c r="AAA95" t="s">
        <v>122</v>
      </c>
      <c r="AAB95" t="s">
        <v>122</v>
      </c>
      <c r="AAC95" t="s">
        <v>122</v>
      </c>
      <c r="AAD95" t="s">
        <v>122</v>
      </c>
      <c r="AAE95" t="s">
        <v>122</v>
      </c>
      <c r="AAF95" t="s">
        <v>122</v>
      </c>
      <c r="AAG95" t="s">
        <v>122</v>
      </c>
      <c r="AAH95" t="s">
        <v>122</v>
      </c>
      <c r="AAI95" t="s">
        <v>122</v>
      </c>
      <c r="AAJ95" t="s">
        <v>122</v>
      </c>
      <c r="AAK95" t="s">
        <v>122</v>
      </c>
      <c r="AAL95" t="s">
        <v>122</v>
      </c>
      <c r="AAM95" t="s">
        <v>122</v>
      </c>
      <c r="AAN95" t="s">
        <v>122</v>
      </c>
      <c r="AAO95" t="s">
        <v>122</v>
      </c>
      <c r="AAP95" t="s">
        <v>122</v>
      </c>
      <c r="AAQ95" t="s">
        <v>122</v>
      </c>
      <c r="AAR95" t="s">
        <v>122</v>
      </c>
      <c r="AAS95" t="s">
        <v>122</v>
      </c>
      <c r="AAT95" t="s">
        <v>122</v>
      </c>
      <c r="AAU95" t="s">
        <v>122</v>
      </c>
      <c r="AAV95" t="s">
        <v>122</v>
      </c>
      <c r="AAW95" t="s">
        <v>122</v>
      </c>
      <c r="AAX95" t="s">
        <v>122</v>
      </c>
      <c r="AAY95" t="s">
        <v>122</v>
      </c>
      <c r="AAZ95" t="s">
        <v>122</v>
      </c>
      <c r="ABA95" t="s">
        <v>122</v>
      </c>
      <c r="ABB95" t="s">
        <v>122</v>
      </c>
      <c r="ABC95" t="s">
        <v>122</v>
      </c>
      <c r="ABD95" t="s">
        <v>122</v>
      </c>
      <c r="ABE95" t="s">
        <v>122</v>
      </c>
      <c r="ABF95" t="s">
        <v>122</v>
      </c>
      <c r="ABG95" t="s">
        <v>122</v>
      </c>
      <c r="ABH95" t="s">
        <v>122</v>
      </c>
      <c r="ABI95" t="s">
        <v>122</v>
      </c>
      <c r="ABJ95" t="s">
        <v>122</v>
      </c>
      <c r="ABK95" t="s">
        <v>122</v>
      </c>
      <c r="ABL95" t="s">
        <v>122</v>
      </c>
      <c r="ABM95" t="s">
        <v>122</v>
      </c>
      <c r="ABN95" t="s">
        <v>122</v>
      </c>
      <c r="ABO95" t="s">
        <v>122</v>
      </c>
      <c r="ABP95" t="s">
        <v>122</v>
      </c>
      <c r="ABQ95" t="s">
        <v>122</v>
      </c>
      <c r="ABR95" t="s">
        <v>122</v>
      </c>
      <c r="ABS95" t="s">
        <v>122</v>
      </c>
      <c r="ABT95" t="s">
        <v>122</v>
      </c>
      <c r="ABU95" t="s">
        <v>122</v>
      </c>
      <c r="ABV95" t="s">
        <v>122</v>
      </c>
      <c r="ABW95" t="s">
        <v>122</v>
      </c>
      <c r="ABX95" t="s">
        <v>122</v>
      </c>
      <c r="ABY95" t="s">
        <v>122</v>
      </c>
      <c r="ABZ95" t="s">
        <v>122</v>
      </c>
      <c r="ACA95" t="s">
        <v>122</v>
      </c>
      <c r="ACB95" t="s">
        <v>122</v>
      </c>
      <c r="ACC95" t="s">
        <v>122</v>
      </c>
      <c r="ACE95" t="s">
        <v>123</v>
      </c>
      <c r="ACF95" t="s">
        <v>123</v>
      </c>
      <c r="ACG95" t="s">
        <v>123</v>
      </c>
      <c r="ACH95" t="s">
        <v>123</v>
      </c>
      <c r="ACI95" t="s">
        <v>123</v>
      </c>
      <c r="ACJ95" t="s">
        <v>123</v>
      </c>
      <c r="ACK95" t="s">
        <v>123</v>
      </c>
      <c r="ACL95" t="s">
        <v>123</v>
      </c>
      <c r="ACM95" t="s">
        <v>123</v>
      </c>
      <c r="ACN95" t="s">
        <v>123</v>
      </c>
      <c r="ACO95" t="s">
        <v>123</v>
      </c>
      <c r="ACP95" t="s">
        <v>123</v>
      </c>
      <c r="ACQ95" t="s">
        <v>123</v>
      </c>
      <c r="ACR95" t="s">
        <v>123</v>
      </c>
      <c r="ACS95" t="s">
        <v>123</v>
      </c>
      <c r="ACT95" t="s">
        <v>123</v>
      </c>
      <c r="ACU95" t="s">
        <v>123</v>
      </c>
      <c r="ACV95" t="s">
        <v>123</v>
      </c>
      <c r="ACW95" t="s">
        <v>123</v>
      </c>
      <c r="ACX95" t="s">
        <v>123</v>
      </c>
      <c r="ACY95" t="s">
        <v>123</v>
      </c>
      <c r="ACZ95" t="s">
        <v>123</v>
      </c>
      <c r="ADA95" t="s">
        <v>123</v>
      </c>
      <c r="ADB95" t="s">
        <v>123</v>
      </c>
      <c r="ADC95" t="s">
        <v>123</v>
      </c>
      <c r="ADD95" t="s">
        <v>123</v>
      </c>
      <c r="ADE95" t="s">
        <v>123</v>
      </c>
      <c r="ADF95" t="s">
        <v>123</v>
      </c>
      <c r="ADG95" t="s">
        <v>123</v>
      </c>
      <c r="ADH95" t="s">
        <v>123</v>
      </c>
      <c r="ADI95" t="s">
        <v>123</v>
      </c>
      <c r="ADJ95" t="s">
        <v>123</v>
      </c>
      <c r="ADK95" t="s">
        <v>123</v>
      </c>
      <c r="ADL95" t="s">
        <v>123</v>
      </c>
      <c r="ADM95" t="s">
        <v>123</v>
      </c>
      <c r="ADN95" t="s">
        <v>123</v>
      </c>
      <c r="ADO95" t="s">
        <v>123</v>
      </c>
      <c r="ADP95" t="s">
        <v>123</v>
      </c>
      <c r="ADQ95" t="s">
        <v>123</v>
      </c>
      <c r="ADR95" t="s">
        <v>123</v>
      </c>
      <c r="ADS95" t="s">
        <v>123</v>
      </c>
      <c r="ADT95" t="s">
        <v>123</v>
      </c>
      <c r="ADU95" t="s">
        <v>123</v>
      </c>
      <c r="ADV95" t="s">
        <v>123</v>
      </c>
      <c r="ADW95" t="s">
        <v>123</v>
      </c>
      <c r="ADX95" t="s">
        <v>123</v>
      </c>
      <c r="ADY95" t="s">
        <v>123</v>
      </c>
      <c r="ADZ95" t="s">
        <v>123</v>
      </c>
      <c r="AEA95" t="s">
        <v>123</v>
      </c>
      <c r="AEB95" t="s">
        <v>123</v>
      </c>
      <c r="AEC95" t="s">
        <v>123</v>
      </c>
      <c r="AED95" t="s">
        <v>123</v>
      </c>
      <c r="AEE95" t="s">
        <v>123</v>
      </c>
      <c r="AEF95" t="s">
        <v>123</v>
      </c>
      <c r="AEG95" t="s">
        <v>123</v>
      </c>
      <c r="AEH95" t="s">
        <v>123</v>
      </c>
      <c r="AEI95" t="s">
        <v>123</v>
      </c>
      <c r="AEJ95" t="s">
        <v>123</v>
      </c>
      <c r="AEK95" t="s">
        <v>123</v>
      </c>
      <c r="AEL95" t="s">
        <v>123</v>
      </c>
      <c r="AEM95" t="s">
        <v>123</v>
      </c>
      <c r="AEN95" t="s">
        <v>123</v>
      </c>
      <c r="AEO95" t="s">
        <v>123</v>
      </c>
      <c r="AEP95" t="s">
        <v>123</v>
      </c>
      <c r="AEQ95" t="s">
        <v>123</v>
      </c>
      <c r="AER95" t="s">
        <v>123</v>
      </c>
      <c r="AES95" t="s">
        <v>123</v>
      </c>
      <c r="AET95" t="s">
        <v>123</v>
      </c>
      <c r="AEU95" t="s">
        <v>123</v>
      </c>
      <c r="AEV95" t="s">
        <v>123</v>
      </c>
      <c r="AEW95" t="s">
        <v>123</v>
      </c>
      <c r="AEX95" t="s">
        <v>123</v>
      </c>
      <c r="AEY95" t="s">
        <v>123</v>
      </c>
      <c r="AEZ95" t="s">
        <v>123</v>
      </c>
      <c r="AFA95" t="s">
        <v>123</v>
      </c>
      <c r="AFB95" t="s">
        <v>123</v>
      </c>
      <c r="AFC95" t="s">
        <v>123</v>
      </c>
      <c r="AFD95" t="s">
        <v>123</v>
      </c>
      <c r="AFE95" t="s">
        <v>123</v>
      </c>
      <c r="AFF95" t="s">
        <v>123</v>
      </c>
      <c r="AFG95" t="s">
        <v>123</v>
      </c>
      <c r="AFH95" t="s">
        <v>123</v>
      </c>
      <c r="AFI95" t="s">
        <v>123</v>
      </c>
      <c r="AFJ95" t="s">
        <v>123</v>
      </c>
      <c r="AFK95" t="s">
        <v>123</v>
      </c>
      <c r="AFL95" t="s">
        <v>123</v>
      </c>
      <c r="AFM95" t="s">
        <v>123</v>
      </c>
      <c r="AFN95" t="s">
        <v>123</v>
      </c>
      <c r="AFO95" t="s">
        <v>123</v>
      </c>
      <c r="AFP95" t="s">
        <v>123</v>
      </c>
      <c r="AFQ95" t="s">
        <v>123</v>
      </c>
      <c r="AFR95" t="s">
        <v>123</v>
      </c>
      <c r="AFS95" t="s">
        <v>123</v>
      </c>
      <c r="AFT95" t="s">
        <v>123</v>
      </c>
      <c r="AFU95" t="s">
        <v>123</v>
      </c>
      <c r="AFV95" t="s">
        <v>123</v>
      </c>
      <c r="AFW95" t="s">
        <v>123</v>
      </c>
      <c r="AFX95" t="s">
        <v>123</v>
      </c>
      <c r="AFY95" t="s">
        <v>123</v>
      </c>
      <c r="AFZ95" t="s">
        <v>123</v>
      </c>
      <c r="AGA95" t="s">
        <v>123</v>
      </c>
      <c r="AGB95" t="s">
        <v>123</v>
      </c>
      <c r="AGC95" t="s">
        <v>123</v>
      </c>
      <c r="AGD95" t="s">
        <v>123</v>
      </c>
      <c r="AGE95" t="s">
        <v>123</v>
      </c>
      <c r="AGF95" t="s">
        <v>123</v>
      </c>
      <c r="AGG95" t="s">
        <v>123</v>
      </c>
      <c r="AGH95" t="s">
        <v>123</v>
      </c>
      <c r="AGI95" t="s">
        <v>123</v>
      </c>
      <c r="AGJ95" t="s">
        <v>123</v>
      </c>
      <c r="AGK95" t="s">
        <v>123</v>
      </c>
      <c r="AGL95" t="s">
        <v>123</v>
      </c>
      <c r="AGM95" t="s">
        <v>123</v>
      </c>
      <c r="AGN95" t="s">
        <v>123</v>
      </c>
      <c r="AGO95" t="s">
        <v>123</v>
      </c>
      <c r="AGP95" t="s">
        <v>123</v>
      </c>
      <c r="AGQ95" t="s">
        <v>123</v>
      </c>
      <c r="AGR95" t="s">
        <v>123</v>
      </c>
      <c r="AGS95" t="s">
        <v>123</v>
      </c>
      <c r="AGT95" t="s">
        <v>123</v>
      </c>
      <c r="AGU95" t="s">
        <v>123</v>
      </c>
      <c r="AGV95" t="s">
        <v>123</v>
      </c>
      <c r="AGW95" t="s">
        <v>123</v>
      </c>
      <c r="AGX95" t="s">
        <v>123</v>
      </c>
      <c r="AGY95" t="s">
        <v>123</v>
      </c>
      <c r="AGZ95" t="s">
        <v>123</v>
      </c>
      <c r="AHA95" t="s">
        <v>123</v>
      </c>
      <c r="AHB95" t="s">
        <v>123</v>
      </c>
      <c r="AHC95" t="s">
        <v>123</v>
      </c>
      <c r="AHD95" t="s">
        <v>123</v>
      </c>
      <c r="AHE95" t="s">
        <v>123</v>
      </c>
      <c r="AHF95" t="s">
        <v>123</v>
      </c>
      <c r="AHG95" t="s">
        <v>123</v>
      </c>
      <c r="AHH95" t="s">
        <v>123</v>
      </c>
      <c r="AHI95" t="s">
        <v>123</v>
      </c>
      <c r="AHJ95" t="s">
        <v>123</v>
      </c>
      <c r="AHK95" t="s">
        <v>123</v>
      </c>
      <c r="AHL95" t="s">
        <v>123</v>
      </c>
      <c r="AHM95" t="s">
        <v>123</v>
      </c>
      <c r="AHN95" t="s">
        <v>123</v>
      </c>
      <c r="AHO95" t="s">
        <v>123</v>
      </c>
      <c r="AHP95" t="s">
        <v>123</v>
      </c>
      <c r="AHQ95" t="s">
        <v>123</v>
      </c>
      <c r="AHR95" t="s">
        <v>123</v>
      </c>
      <c r="AHS95" t="s">
        <v>123</v>
      </c>
      <c r="AHT95" t="s">
        <v>123</v>
      </c>
      <c r="AHU95" t="s">
        <v>123</v>
      </c>
      <c r="AHV95" t="s">
        <v>123</v>
      </c>
      <c r="AHW95" t="s">
        <v>123</v>
      </c>
      <c r="AHX95" t="s">
        <v>123</v>
      </c>
      <c r="AHY95" t="s">
        <v>123</v>
      </c>
      <c r="AHZ95" t="s">
        <v>123</v>
      </c>
      <c r="AIA95" t="s">
        <v>123</v>
      </c>
      <c r="AIB95" t="s">
        <v>123</v>
      </c>
      <c r="AIC95" t="s">
        <v>123</v>
      </c>
      <c r="AID95" t="s">
        <v>123</v>
      </c>
      <c r="AIE95" t="s">
        <v>123</v>
      </c>
      <c r="AIF95" t="s">
        <v>123</v>
      </c>
      <c r="AIG95" t="s">
        <v>123</v>
      </c>
      <c r="AIH95" t="s">
        <v>123</v>
      </c>
      <c r="AII95" t="s">
        <v>123</v>
      </c>
      <c r="AIJ95" t="s">
        <v>123</v>
      </c>
      <c r="AIK95" t="s">
        <v>123</v>
      </c>
      <c r="AIL95" t="s">
        <v>123</v>
      </c>
      <c r="AIM95" t="s">
        <v>123</v>
      </c>
      <c r="AIN95" t="s">
        <v>123</v>
      </c>
      <c r="AIO95" t="s">
        <v>123</v>
      </c>
      <c r="AIP95" t="s">
        <v>123</v>
      </c>
      <c r="AIQ95" t="s">
        <v>123</v>
      </c>
      <c r="AIR95" t="s">
        <v>123</v>
      </c>
      <c r="AIS95" t="s">
        <v>123</v>
      </c>
      <c r="AIT95" t="s">
        <v>123</v>
      </c>
      <c r="AIU95" t="s">
        <v>123</v>
      </c>
      <c r="AIV95" t="s">
        <v>123</v>
      </c>
      <c r="AIW95" t="s">
        <v>123</v>
      </c>
      <c r="AIX95" t="s">
        <v>123</v>
      </c>
      <c r="AIY95" t="s">
        <v>123</v>
      </c>
      <c r="AIZ95" t="s">
        <v>123</v>
      </c>
      <c r="AJA95" t="s">
        <v>123</v>
      </c>
      <c r="AJB95" t="s">
        <v>123</v>
      </c>
      <c r="AJC95" t="s">
        <v>123</v>
      </c>
      <c r="AJD95" t="s">
        <v>123</v>
      </c>
      <c r="AJE95" t="s">
        <v>123</v>
      </c>
      <c r="AJF95" t="s">
        <v>123</v>
      </c>
      <c r="AJG95" t="s">
        <v>123</v>
      </c>
      <c r="AJH95" t="s">
        <v>123</v>
      </c>
      <c r="AJI95" t="s">
        <v>123</v>
      </c>
      <c r="AJJ95" t="s">
        <v>123</v>
      </c>
      <c r="AJK95" t="s">
        <v>123</v>
      </c>
      <c r="AJL95" t="s">
        <v>123</v>
      </c>
      <c r="AJM95" t="s">
        <v>123</v>
      </c>
      <c r="AJN95" t="s">
        <v>123</v>
      </c>
      <c r="AJO95" t="s">
        <v>123</v>
      </c>
      <c r="AJP95" t="s">
        <v>123</v>
      </c>
      <c r="AJQ95" t="s">
        <v>123</v>
      </c>
      <c r="AJR95" t="s">
        <v>123</v>
      </c>
      <c r="AJS95" t="s">
        <v>123</v>
      </c>
      <c r="AJT95" t="s">
        <v>123</v>
      </c>
      <c r="AJU95" t="s">
        <v>123</v>
      </c>
      <c r="AJV95" t="s">
        <v>123</v>
      </c>
      <c r="AJW95" t="s">
        <v>123</v>
      </c>
      <c r="AJX95" t="s">
        <v>123</v>
      </c>
      <c r="AJY95" t="s">
        <v>123</v>
      </c>
      <c r="AJZ95" t="s">
        <v>123</v>
      </c>
      <c r="AKA95" t="s">
        <v>123</v>
      </c>
      <c r="AKB95" t="s">
        <v>123</v>
      </c>
      <c r="AKC95" t="s">
        <v>123</v>
      </c>
      <c r="AKD95" t="s">
        <v>123</v>
      </c>
      <c r="AKE95" t="s">
        <v>123</v>
      </c>
      <c r="AKF95" t="s">
        <v>123</v>
      </c>
      <c r="AKG95" t="s">
        <v>123</v>
      </c>
      <c r="AKH95" t="s">
        <v>123</v>
      </c>
      <c r="AKI95" t="s">
        <v>123</v>
      </c>
      <c r="AKJ95" t="s">
        <v>123</v>
      </c>
      <c r="AKK95" t="s">
        <v>123</v>
      </c>
      <c r="AKL95" t="s">
        <v>123</v>
      </c>
      <c r="AKM95" t="s">
        <v>123</v>
      </c>
      <c r="AKN95" t="s">
        <v>123</v>
      </c>
      <c r="AKO95" t="s">
        <v>123</v>
      </c>
      <c r="AKP95" t="s">
        <v>123</v>
      </c>
      <c r="AKQ95" t="s">
        <v>123</v>
      </c>
      <c r="AKR95" t="s">
        <v>123</v>
      </c>
      <c r="AKS95" t="s">
        <v>123</v>
      </c>
      <c r="AKT95" t="s">
        <v>123</v>
      </c>
      <c r="AKU95" t="s">
        <v>123</v>
      </c>
      <c r="AKV95" t="s">
        <v>123</v>
      </c>
      <c r="AKW95" t="s">
        <v>123</v>
      </c>
      <c r="AKX95" t="s">
        <v>123</v>
      </c>
      <c r="AKY95" t="s">
        <v>123</v>
      </c>
      <c r="AKZ95" t="s">
        <v>123</v>
      </c>
      <c r="ALA95" t="s">
        <v>123</v>
      </c>
      <c r="ALB95" t="s">
        <v>123</v>
      </c>
      <c r="ALC95" t="s">
        <v>123</v>
      </c>
      <c r="ALD95" t="s">
        <v>123</v>
      </c>
      <c r="ALE95" t="s">
        <v>123</v>
      </c>
      <c r="ALF95" t="s">
        <v>123</v>
      </c>
      <c r="ALG95" t="s">
        <v>123</v>
      </c>
      <c r="ALH95" t="s">
        <v>123</v>
      </c>
      <c r="ALI95" t="s">
        <v>123</v>
      </c>
      <c r="ALJ95" t="s">
        <v>123</v>
      </c>
      <c r="ALK95" t="s">
        <v>123</v>
      </c>
      <c r="ALL95" t="s">
        <v>123</v>
      </c>
      <c r="ALM95" t="s">
        <v>123</v>
      </c>
      <c r="ALN95" t="s">
        <v>123</v>
      </c>
      <c r="ALO95" t="s">
        <v>123</v>
      </c>
      <c r="ALP95" t="s">
        <v>123</v>
      </c>
      <c r="ALQ95" t="s">
        <v>123</v>
      </c>
      <c r="ALR95" t="s">
        <v>123</v>
      </c>
      <c r="ALS95" t="s">
        <v>123</v>
      </c>
      <c r="ALT95" t="s">
        <v>123</v>
      </c>
      <c r="ALU95" t="s">
        <v>123</v>
      </c>
      <c r="ALV95" t="s">
        <v>123</v>
      </c>
      <c r="ALW95" t="s">
        <v>123</v>
      </c>
      <c r="ALX95" t="s">
        <v>123</v>
      </c>
      <c r="ALY95" t="s">
        <v>123</v>
      </c>
      <c r="ALZ95" t="s">
        <v>123</v>
      </c>
      <c r="AMA95" t="s">
        <v>123</v>
      </c>
      <c r="AMB95" t="s">
        <v>123</v>
      </c>
      <c r="AMC95" t="s">
        <v>123</v>
      </c>
      <c r="AMD95" t="s">
        <v>123</v>
      </c>
      <c r="AME95" t="s">
        <v>123</v>
      </c>
      <c r="AMF95" t="s">
        <v>123</v>
      </c>
      <c r="AMG95" t="s">
        <v>123</v>
      </c>
      <c r="AMH95" t="s">
        <v>123</v>
      </c>
      <c r="AMI95" t="s">
        <v>123</v>
      </c>
      <c r="AMJ95" t="s">
        <v>123</v>
      </c>
      <c r="AMK95" t="s">
        <v>123</v>
      </c>
      <c r="AML95" t="s">
        <v>123</v>
      </c>
      <c r="AMM95" t="s">
        <v>123</v>
      </c>
      <c r="AMN95" t="s">
        <v>123</v>
      </c>
      <c r="AMO95" t="s">
        <v>123</v>
      </c>
      <c r="AMP95" t="s">
        <v>123</v>
      </c>
      <c r="AMQ95" t="s">
        <v>123</v>
      </c>
      <c r="AMR95" t="s">
        <v>123</v>
      </c>
      <c r="AMS95" t="s">
        <v>123</v>
      </c>
      <c r="AMT95" t="s">
        <v>123</v>
      </c>
      <c r="AMU95" t="s">
        <v>123</v>
      </c>
      <c r="AMV95" t="s">
        <v>123</v>
      </c>
      <c r="AMW95" t="s">
        <v>123</v>
      </c>
      <c r="AMX95" t="s">
        <v>123</v>
      </c>
      <c r="AMY95" t="s">
        <v>123</v>
      </c>
      <c r="AMZ95" t="s">
        <v>123</v>
      </c>
      <c r="ANA95" t="s">
        <v>123</v>
      </c>
      <c r="ANB95" t="s">
        <v>123</v>
      </c>
      <c r="ANC95" t="s">
        <v>123</v>
      </c>
      <c r="AND95" t="s">
        <v>123</v>
      </c>
      <c r="ANE95" t="s">
        <v>123</v>
      </c>
    </row>
    <row r="96" spans="1:1045" x14ac:dyDescent="0.35">
      <c r="A96" t="s">
        <v>124</v>
      </c>
      <c r="B96" s="1">
        <v>450</v>
      </c>
      <c r="C96" s="1">
        <v>450</v>
      </c>
      <c r="D96" s="1">
        <v>450</v>
      </c>
      <c r="E96" s="1">
        <v>450</v>
      </c>
      <c r="F96" s="1">
        <v>450</v>
      </c>
      <c r="G96" s="1">
        <v>450</v>
      </c>
      <c r="H96" s="1">
        <v>450</v>
      </c>
      <c r="I96" s="1">
        <v>450</v>
      </c>
      <c r="J96" s="1">
        <v>450</v>
      </c>
      <c r="K96" s="1">
        <v>450</v>
      </c>
      <c r="L96" s="1">
        <v>450</v>
      </c>
      <c r="M96" s="1">
        <v>450</v>
      </c>
      <c r="N96" s="15">
        <v>500</v>
      </c>
      <c r="O96" s="15">
        <v>500</v>
      </c>
      <c r="P96" s="15">
        <v>500</v>
      </c>
      <c r="Q96" s="15">
        <v>500</v>
      </c>
      <c r="R96" s="15">
        <v>500</v>
      </c>
      <c r="S96" s="15">
        <v>500</v>
      </c>
      <c r="T96" s="15">
        <v>500</v>
      </c>
      <c r="U96" s="15">
        <v>500</v>
      </c>
      <c r="V96" s="15">
        <v>500</v>
      </c>
      <c r="W96" s="15">
        <v>500</v>
      </c>
      <c r="X96" s="15">
        <v>500</v>
      </c>
      <c r="Y96" s="15">
        <v>500</v>
      </c>
      <c r="Z96" s="16">
        <v>550</v>
      </c>
      <c r="AA96" s="16">
        <v>550</v>
      </c>
      <c r="AB96" s="16">
        <v>550</v>
      </c>
      <c r="AC96" s="16">
        <v>550</v>
      </c>
      <c r="AD96" s="16">
        <v>550</v>
      </c>
      <c r="AE96" s="16">
        <v>550</v>
      </c>
      <c r="AF96" s="16">
        <v>550</v>
      </c>
      <c r="AG96" s="16">
        <v>550</v>
      </c>
      <c r="AH96" s="16">
        <v>550</v>
      </c>
      <c r="AI96" s="16">
        <v>550</v>
      </c>
      <c r="AJ96" s="16">
        <v>550</v>
      </c>
      <c r="AK96" s="16">
        <v>550</v>
      </c>
      <c r="AL96" s="17">
        <v>600</v>
      </c>
      <c r="AM96" s="17">
        <v>600</v>
      </c>
      <c r="AN96" s="17">
        <v>600</v>
      </c>
      <c r="AO96" s="17">
        <v>600</v>
      </c>
      <c r="AP96" s="17">
        <v>600</v>
      </c>
      <c r="AQ96" s="17">
        <v>600</v>
      </c>
      <c r="AR96" s="17">
        <v>600</v>
      </c>
      <c r="AS96" s="17">
        <v>600</v>
      </c>
      <c r="AT96" s="17">
        <v>600</v>
      </c>
      <c r="AU96" s="17">
        <v>600</v>
      </c>
      <c r="AV96" s="17">
        <v>600</v>
      </c>
      <c r="AW96" s="17">
        <v>600</v>
      </c>
      <c r="AX96" s="18">
        <v>650</v>
      </c>
      <c r="AY96" s="18">
        <v>650</v>
      </c>
      <c r="AZ96" s="18">
        <v>650</v>
      </c>
      <c r="BA96" s="18">
        <v>650</v>
      </c>
      <c r="BB96" s="18">
        <v>650</v>
      </c>
      <c r="BC96" s="18">
        <v>650</v>
      </c>
      <c r="BD96" s="18">
        <v>650</v>
      </c>
      <c r="BE96" s="18">
        <v>650</v>
      </c>
      <c r="BF96" s="18">
        <v>650</v>
      </c>
      <c r="BG96" s="18">
        <v>650</v>
      </c>
      <c r="BH96" s="18">
        <v>650</v>
      </c>
      <c r="BI96" s="18">
        <v>650</v>
      </c>
      <c r="BJ96" s="1">
        <v>450</v>
      </c>
      <c r="BK96" s="1">
        <v>450</v>
      </c>
      <c r="BL96" s="1">
        <v>450</v>
      </c>
      <c r="BM96" s="1">
        <v>450</v>
      </c>
      <c r="BN96" s="1">
        <v>450</v>
      </c>
      <c r="BO96" s="1">
        <v>450</v>
      </c>
      <c r="BP96" s="1">
        <v>450</v>
      </c>
      <c r="BQ96" s="1">
        <v>450</v>
      </c>
      <c r="BR96" s="1">
        <v>450</v>
      </c>
      <c r="BS96" s="1">
        <v>450</v>
      </c>
      <c r="BT96" s="1">
        <v>450</v>
      </c>
      <c r="BU96" s="1">
        <v>450</v>
      </c>
      <c r="BV96" s="15">
        <v>500</v>
      </c>
      <c r="BW96" s="15">
        <v>500</v>
      </c>
      <c r="BX96" s="15">
        <v>500</v>
      </c>
      <c r="BY96" s="15">
        <v>500</v>
      </c>
      <c r="BZ96" s="15">
        <v>500</v>
      </c>
      <c r="CA96" s="15">
        <v>500</v>
      </c>
      <c r="CB96" s="15">
        <v>500</v>
      </c>
      <c r="CC96" s="15">
        <v>500</v>
      </c>
      <c r="CD96" s="15">
        <v>500</v>
      </c>
      <c r="CE96" s="15">
        <v>500</v>
      </c>
      <c r="CF96" s="15">
        <v>500</v>
      </c>
      <c r="CG96" s="15">
        <v>500</v>
      </c>
      <c r="CH96" s="16">
        <v>550</v>
      </c>
      <c r="CI96" s="16">
        <v>550</v>
      </c>
      <c r="CJ96" s="16">
        <v>550</v>
      </c>
      <c r="CK96" s="16">
        <v>550</v>
      </c>
      <c r="CL96" s="16">
        <v>550</v>
      </c>
      <c r="CM96" s="16">
        <v>550</v>
      </c>
      <c r="CN96" s="16">
        <v>550</v>
      </c>
      <c r="CO96" s="16">
        <v>550</v>
      </c>
      <c r="CP96" s="16">
        <v>550</v>
      </c>
      <c r="CQ96" s="16">
        <v>550</v>
      </c>
      <c r="CR96" s="16">
        <v>550</v>
      </c>
      <c r="CS96" s="16">
        <v>550</v>
      </c>
      <c r="CT96" s="17">
        <v>600</v>
      </c>
      <c r="CU96" s="17">
        <v>600</v>
      </c>
      <c r="CV96" s="17">
        <v>600</v>
      </c>
      <c r="CW96" s="17">
        <v>600</v>
      </c>
      <c r="CX96" s="17">
        <v>600</v>
      </c>
      <c r="CY96" s="17">
        <v>600</v>
      </c>
      <c r="CZ96" s="17">
        <v>600</v>
      </c>
      <c r="DA96" s="17">
        <v>600</v>
      </c>
      <c r="DB96" s="17">
        <v>600</v>
      </c>
      <c r="DC96" s="17">
        <v>600</v>
      </c>
      <c r="DD96" s="17">
        <v>600</v>
      </c>
      <c r="DE96" s="17">
        <v>600</v>
      </c>
      <c r="DF96" s="18">
        <v>650</v>
      </c>
      <c r="DG96" s="18">
        <v>650</v>
      </c>
      <c r="DH96" s="18">
        <v>650</v>
      </c>
      <c r="DI96" s="18">
        <v>650</v>
      </c>
      <c r="DJ96" s="18">
        <v>650</v>
      </c>
      <c r="DK96" s="18">
        <v>650</v>
      </c>
      <c r="DL96" s="18">
        <v>650</v>
      </c>
      <c r="DM96" s="18">
        <v>650</v>
      </c>
      <c r="DN96" s="18">
        <v>650</v>
      </c>
      <c r="DO96" s="18">
        <v>650</v>
      </c>
      <c r="DP96" s="18">
        <v>650</v>
      </c>
      <c r="DQ96" s="18">
        <v>650</v>
      </c>
      <c r="DR96" s="1">
        <v>450</v>
      </c>
      <c r="DS96" s="1">
        <v>450</v>
      </c>
      <c r="DT96" s="1">
        <v>450</v>
      </c>
      <c r="DU96" s="1">
        <v>450</v>
      </c>
      <c r="DV96" s="1">
        <v>450</v>
      </c>
      <c r="DW96" s="1">
        <v>450</v>
      </c>
      <c r="DX96" s="1">
        <v>450</v>
      </c>
      <c r="DY96" s="1">
        <v>450</v>
      </c>
      <c r="DZ96" s="1">
        <v>450</v>
      </c>
      <c r="EA96" s="1">
        <v>450</v>
      </c>
      <c r="EB96" s="1">
        <v>450</v>
      </c>
      <c r="EC96" s="1">
        <v>450</v>
      </c>
      <c r="ED96" s="15">
        <v>500</v>
      </c>
      <c r="EE96" s="15">
        <v>500</v>
      </c>
      <c r="EF96" s="15">
        <v>500</v>
      </c>
      <c r="EG96" s="15">
        <v>500</v>
      </c>
      <c r="EH96" s="15">
        <v>500</v>
      </c>
      <c r="EI96" s="15">
        <v>500</v>
      </c>
      <c r="EJ96" s="15">
        <v>500</v>
      </c>
      <c r="EK96" s="15">
        <v>500</v>
      </c>
      <c r="EL96" s="15">
        <v>500</v>
      </c>
      <c r="EM96" s="15">
        <v>500</v>
      </c>
      <c r="EN96" s="15">
        <v>500</v>
      </c>
      <c r="EO96" s="15">
        <v>500</v>
      </c>
      <c r="EP96" s="16">
        <v>550</v>
      </c>
      <c r="EQ96" s="16">
        <v>550</v>
      </c>
      <c r="ER96" s="16">
        <v>550</v>
      </c>
      <c r="ES96" s="16">
        <v>550</v>
      </c>
      <c r="ET96" s="16">
        <v>550</v>
      </c>
      <c r="EU96" s="16">
        <v>550</v>
      </c>
      <c r="EV96" s="16">
        <v>550</v>
      </c>
      <c r="EW96" s="16">
        <v>550</v>
      </c>
      <c r="EX96" s="16">
        <v>550</v>
      </c>
      <c r="EY96" s="16">
        <v>550</v>
      </c>
      <c r="EZ96" s="16">
        <v>550</v>
      </c>
      <c r="FA96" s="16">
        <v>550</v>
      </c>
      <c r="FB96" s="17">
        <v>600</v>
      </c>
      <c r="FC96" s="17">
        <v>600</v>
      </c>
      <c r="FD96" s="17">
        <v>600</v>
      </c>
      <c r="FE96" s="17">
        <v>600</v>
      </c>
      <c r="FF96" s="17">
        <v>600</v>
      </c>
      <c r="FG96" s="17">
        <v>600</v>
      </c>
      <c r="FH96" s="17">
        <v>600</v>
      </c>
      <c r="FI96" s="17">
        <v>600</v>
      </c>
      <c r="FJ96" s="17">
        <v>600</v>
      </c>
      <c r="FK96" s="17">
        <v>600</v>
      </c>
      <c r="FL96" s="17">
        <v>600</v>
      </c>
      <c r="FM96" s="17">
        <v>600</v>
      </c>
      <c r="FN96" s="18">
        <v>650</v>
      </c>
      <c r="FO96" s="18">
        <v>650</v>
      </c>
      <c r="FP96" s="18">
        <v>650</v>
      </c>
      <c r="FQ96" s="18">
        <v>650</v>
      </c>
      <c r="FR96" s="18">
        <v>650</v>
      </c>
      <c r="FS96" s="18">
        <v>650</v>
      </c>
      <c r="FT96" s="18">
        <v>650</v>
      </c>
      <c r="FU96" s="18">
        <v>650</v>
      </c>
      <c r="FV96" s="18">
        <v>650</v>
      </c>
      <c r="FW96" s="18">
        <v>650</v>
      </c>
      <c r="FX96" s="18">
        <v>650</v>
      </c>
      <c r="FY96" s="18">
        <v>650</v>
      </c>
      <c r="FZ96" s="57">
        <v>45</v>
      </c>
      <c r="GA96" s="57">
        <v>45</v>
      </c>
      <c r="GB96" s="57">
        <v>45</v>
      </c>
      <c r="GC96" s="57">
        <v>45</v>
      </c>
      <c r="GD96" s="57">
        <v>45</v>
      </c>
      <c r="GE96" s="57">
        <v>45</v>
      </c>
      <c r="GF96" s="57">
        <v>45</v>
      </c>
      <c r="GG96" s="57">
        <v>45</v>
      </c>
      <c r="GH96" s="57">
        <v>45</v>
      </c>
      <c r="GI96" s="57">
        <v>45</v>
      </c>
      <c r="GJ96" s="57">
        <v>45</v>
      </c>
      <c r="GK96" s="57">
        <v>45</v>
      </c>
      <c r="GL96" s="1">
        <v>50</v>
      </c>
      <c r="GM96" s="1">
        <v>50</v>
      </c>
      <c r="GN96" s="1">
        <v>50</v>
      </c>
      <c r="GO96" s="1">
        <v>50</v>
      </c>
      <c r="GP96" s="1">
        <v>50</v>
      </c>
      <c r="GQ96" s="1">
        <v>50</v>
      </c>
      <c r="GR96" s="1">
        <v>50</v>
      </c>
      <c r="GS96" s="1">
        <v>50</v>
      </c>
      <c r="GT96" s="1">
        <v>50</v>
      </c>
      <c r="GU96" s="1">
        <v>50</v>
      </c>
      <c r="GV96" s="1">
        <v>50</v>
      </c>
      <c r="GW96" s="1">
        <v>50</v>
      </c>
      <c r="GX96" s="60">
        <v>55</v>
      </c>
      <c r="GY96" s="60">
        <v>55</v>
      </c>
      <c r="GZ96" s="60">
        <v>55</v>
      </c>
      <c r="HA96" s="60">
        <v>55</v>
      </c>
      <c r="HB96" s="60">
        <v>55</v>
      </c>
      <c r="HC96" s="60">
        <v>55</v>
      </c>
      <c r="HD96" s="60">
        <v>55</v>
      </c>
      <c r="HE96" s="60">
        <v>55</v>
      </c>
      <c r="HF96" s="60">
        <v>55</v>
      </c>
      <c r="HG96" s="60">
        <v>55</v>
      </c>
      <c r="HH96" s="60">
        <v>55</v>
      </c>
      <c r="HI96" s="60">
        <v>55</v>
      </c>
      <c r="HJ96" s="62">
        <v>60</v>
      </c>
      <c r="HK96" s="62">
        <v>60</v>
      </c>
      <c r="HL96" s="62">
        <v>60</v>
      </c>
      <c r="HM96" s="62">
        <v>60</v>
      </c>
      <c r="HN96" s="62">
        <v>60</v>
      </c>
      <c r="HO96" s="62">
        <v>60</v>
      </c>
      <c r="HP96" s="62">
        <v>60</v>
      </c>
      <c r="HQ96" s="62">
        <v>60</v>
      </c>
      <c r="HR96" s="62">
        <v>60</v>
      </c>
      <c r="HS96" s="62">
        <v>60</v>
      </c>
      <c r="HT96" s="62">
        <v>60</v>
      </c>
      <c r="HU96" s="62">
        <v>60</v>
      </c>
      <c r="HV96" s="64">
        <v>65</v>
      </c>
      <c r="HW96" s="64">
        <v>65</v>
      </c>
      <c r="HX96" s="64">
        <v>65</v>
      </c>
      <c r="HY96" s="64">
        <v>65</v>
      </c>
      <c r="HZ96" s="64">
        <v>65</v>
      </c>
      <c r="IA96" s="64">
        <v>65</v>
      </c>
      <c r="IB96" s="64">
        <v>65</v>
      </c>
      <c r="IC96" s="64">
        <v>65</v>
      </c>
      <c r="ID96" s="64">
        <v>65</v>
      </c>
      <c r="IE96" s="64">
        <v>65</v>
      </c>
      <c r="IF96" s="64">
        <v>65</v>
      </c>
      <c r="IG96" s="64">
        <v>65</v>
      </c>
      <c r="IH96" s="16">
        <v>70</v>
      </c>
      <c r="II96" s="16">
        <v>70</v>
      </c>
      <c r="IJ96" s="16">
        <v>70</v>
      </c>
      <c r="IK96" s="16">
        <v>70</v>
      </c>
      <c r="IL96" s="16">
        <v>70</v>
      </c>
      <c r="IM96" s="16">
        <v>70</v>
      </c>
      <c r="IN96" s="16">
        <v>70</v>
      </c>
      <c r="IO96" s="16">
        <v>70</v>
      </c>
      <c r="IP96" s="16">
        <v>70</v>
      </c>
      <c r="IQ96" s="16">
        <v>70</v>
      </c>
      <c r="IR96" s="16">
        <v>70</v>
      </c>
      <c r="IS96" s="16">
        <v>70</v>
      </c>
      <c r="IT96">
        <v>45</v>
      </c>
      <c r="IU96">
        <v>45</v>
      </c>
      <c r="IV96">
        <v>45</v>
      </c>
      <c r="IW96">
        <v>45</v>
      </c>
      <c r="IX96">
        <v>45</v>
      </c>
      <c r="IY96">
        <v>45</v>
      </c>
      <c r="IZ96">
        <v>45</v>
      </c>
      <c r="JA96">
        <v>45</v>
      </c>
      <c r="JB96">
        <v>45</v>
      </c>
      <c r="JC96">
        <v>45</v>
      </c>
      <c r="JD96">
        <v>45</v>
      </c>
      <c r="JE96">
        <v>45</v>
      </c>
      <c r="JF96">
        <v>50</v>
      </c>
      <c r="JG96">
        <v>50</v>
      </c>
      <c r="JH96">
        <v>50</v>
      </c>
      <c r="JI96">
        <v>50</v>
      </c>
      <c r="JJ96">
        <v>50</v>
      </c>
      <c r="JK96">
        <v>50</v>
      </c>
      <c r="JL96">
        <v>50</v>
      </c>
      <c r="JM96">
        <v>50</v>
      </c>
      <c r="JN96">
        <v>50</v>
      </c>
      <c r="JO96">
        <v>50</v>
      </c>
      <c r="JP96">
        <v>50</v>
      </c>
      <c r="JQ96">
        <v>50</v>
      </c>
      <c r="JR96">
        <v>55</v>
      </c>
      <c r="JS96">
        <v>55</v>
      </c>
      <c r="JT96">
        <v>55</v>
      </c>
      <c r="JU96">
        <v>55</v>
      </c>
      <c r="JV96">
        <v>55</v>
      </c>
      <c r="JW96">
        <v>55</v>
      </c>
      <c r="JX96">
        <v>55</v>
      </c>
      <c r="JY96">
        <v>55</v>
      </c>
      <c r="JZ96">
        <v>55</v>
      </c>
      <c r="KA96">
        <v>55</v>
      </c>
      <c r="KB96">
        <v>55</v>
      </c>
      <c r="KC96">
        <v>55</v>
      </c>
      <c r="KD96">
        <v>60</v>
      </c>
      <c r="KE96">
        <v>60</v>
      </c>
      <c r="KF96">
        <v>60</v>
      </c>
      <c r="KG96">
        <v>60</v>
      </c>
      <c r="KH96">
        <v>60</v>
      </c>
      <c r="KI96">
        <v>60</v>
      </c>
      <c r="KJ96">
        <v>60</v>
      </c>
      <c r="KK96">
        <v>60</v>
      </c>
      <c r="KL96">
        <v>60</v>
      </c>
      <c r="KM96">
        <v>60</v>
      </c>
      <c r="KN96">
        <v>60</v>
      </c>
      <c r="KO96">
        <v>60</v>
      </c>
      <c r="KP96">
        <v>65</v>
      </c>
      <c r="KQ96">
        <v>65</v>
      </c>
      <c r="KR96">
        <v>65</v>
      </c>
      <c r="KS96">
        <v>65</v>
      </c>
      <c r="KT96">
        <v>65</v>
      </c>
      <c r="KU96">
        <v>65</v>
      </c>
      <c r="KV96">
        <v>65</v>
      </c>
      <c r="KW96">
        <v>65</v>
      </c>
      <c r="KX96">
        <v>65</v>
      </c>
      <c r="KY96">
        <v>65</v>
      </c>
      <c r="KZ96">
        <v>65</v>
      </c>
      <c r="LA96">
        <v>65</v>
      </c>
      <c r="LB96" s="65">
        <v>70</v>
      </c>
      <c r="LC96" s="65">
        <v>70</v>
      </c>
      <c r="LD96" s="65">
        <v>70</v>
      </c>
      <c r="LE96" s="65">
        <v>70</v>
      </c>
      <c r="LF96" s="65">
        <v>70</v>
      </c>
      <c r="LG96" s="65">
        <v>70</v>
      </c>
      <c r="LH96" s="65">
        <v>70</v>
      </c>
      <c r="LI96" s="65">
        <v>70</v>
      </c>
      <c r="LJ96" s="65">
        <v>70</v>
      </c>
      <c r="LK96" s="65">
        <v>70</v>
      </c>
      <c r="LL96" s="65">
        <v>70</v>
      </c>
      <c r="LM96" s="65">
        <v>70</v>
      </c>
      <c r="LN96">
        <v>45</v>
      </c>
      <c r="LO96">
        <v>45</v>
      </c>
      <c r="LP96">
        <v>45</v>
      </c>
      <c r="LQ96">
        <v>45</v>
      </c>
      <c r="LR96">
        <v>45</v>
      </c>
      <c r="LS96">
        <v>45</v>
      </c>
      <c r="LT96">
        <v>45</v>
      </c>
      <c r="LU96">
        <v>45</v>
      </c>
      <c r="LV96">
        <v>45</v>
      </c>
      <c r="LW96">
        <v>45</v>
      </c>
      <c r="LX96">
        <v>45</v>
      </c>
      <c r="LY96">
        <v>45</v>
      </c>
      <c r="LZ96">
        <v>50</v>
      </c>
      <c r="MA96">
        <v>50</v>
      </c>
      <c r="MB96">
        <v>50</v>
      </c>
      <c r="MC96">
        <v>50</v>
      </c>
      <c r="MD96">
        <v>50</v>
      </c>
      <c r="ME96">
        <v>50</v>
      </c>
      <c r="MF96">
        <v>50</v>
      </c>
      <c r="MG96">
        <v>50</v>
      </c>
      <c r="MH96">
        <v>50</v>
      </c>
      <c r="MI96">
        <v>50</v>
      </c>
      <c r="MJ96">
        <v>50</v>
      </c>
      <c r="MK96">
        <v>50</v>
      </c>
      <c r="ML96">
        <v>55</v>
      </c>
      <c r="MM96">
        <v>55</v>
      </c>
      <c r="MN96">
        <v>55</v>
      </c>
      <c r="MO96">
        <v>55</v>
      </c>
      <c r="MP96">
        <v>55</v>
      </c>
      <c r="MQ96">
        <v>55</v>
      </c>
      <c r="MR96">
        <v>55</v>
      </c>
      <c r="MS96">
        <v>55</v>
      </c>
      <c r="MT96">
        <v>55</v>
      </c>
      <c r="MU96">
        <v>55</v>
      </c>
      <c r="MV96">
        <v>55</v>
      </c>
      <c r="MW96">
        <v>55</v>
      </c>
      <c r="MX96">
        <v>60</v>
      </c>
      <c r="MY96">
        <v>60</v>
      </c>
      <c r="MZ96">
        <v>60</v>
      </c>
      <c r="NA96">
        <v>60</v>
      </c>
      <c r="NB96">
        <v>60</v>
      </c>
      <c r="NC96">
        <v>60</v>
      </c>
      <c r="ND96">
        <v>60</v>
      </c>
      <c r="NE96">
        <v>60</v>
      </c>
      <c r="NF96">
        <v>60</v>
      </c>
      <c r="NG96">
        <v>60</v>
      </c>
      <c r="NH96">
        <v>60</v>
      </c>
      <c r="NI96">
        <v>60</v>
      </c>
      <c r="NJ96">
        <v>65</v>
      </c>
      <c r="NK96">
        <v>65</v>
      </c>
      <c r="NL96">
        <v>65</v>
      </c>
      <c r="NM96">
        <v>65</v>
      </c>
      <c r="NN96">
        <v>65</v>
      </c>
      <c r="NO96">
        <v>65</v>
      </c>
      <c r="NP96">
        <v>65</v>
      </c>
      <c r="NQ96">
        <v>65</v>
      </c>
      <c r="NR96">
        <v>65</v>
      </c>
      <c r="NS96">
        <v>65</v>
      </c>
      <c r="NT96">
        <v>65</v>
      </c>
      <c r="NU96">
        <v>65</v>
      </c>
      <c r="NV96" s="65">
        <v>70</v>
      </c>
      <c r="NW96" s="65">
        <v>70</v>
      </c>
      <c r="NX96" s="65">
        <v>70</v>
      </c>
      <c r="NY96" s="65">
        <v>70</v>
      </c>
      <c r="NZ96" s="65">
        <v>70</v>
      </c>
      <c r="OA96" s="65">
        <v>70</v>
      </c>
      <c r="OB96" s="65">
        <v>70</v>
      </c>
      <c r="OC96" s="65">
        <v>70</v>
      </c>
      <c r="OD96" s="65">
        <v>70</v>
      </c>
      <c r="OE96" s="65">
        <v>70</v>
      </c>
      <c r="OF96" s="65">
        <v>70</v>
      </c>
      <c r="OG96" s="65">
        <v>70</v>
      </c>
      <c r="OH96">
        <v>45</v>
      </c>
      <c r="OI96">
        <v>45</v>
      </c>
      <c r="OJ96">
        <v>45</v>
      </c>
      <c r="OK96">
        <v>45</v>
      </c>
      <c r="OL96">
        <v>45</v>
      </c>
      <c r="OM96">
        <v>45</v>
      </c>
      <c r="ON96">
        <v>45</v>
      </c>
      <c r="OO96">
        <v>45</v>
      </c>
      <c r="OP96">
        <v>45</v>
      </c>
      <c r="OQ96">
        <v>45</v>
      </c>
      <c r="OR96">
        <v>45</v>
      </c>
      <c r="OS96">
        <v>45</v>
      </c>
      <c r="OT96">
        <v>50</v>
      </c>
      <c r="OU96">
        <v>50</v>
      </c>
      <c r="OV96">
        <v>50</v>
      </c>
      <c r="OW96">
        <v>50</v>
      </c>
      <c r="OX96">
        <v>50</v>
      </c>
      <c r="OY96">
        <v>50</v>
      </c>
      <c r="OZ96">
        <v>50</v>
      </c>
      <c r="PA96">
        <v>50</v>
      </c>
      <c r="PB96">
        <v>50</v>
      </c>
      <c r="PC96">
        <v>50</v>
      </c>
      <c r="PD96">
        <v>50</v>
      </c>
      <c r="PE96">
        <v>50</v>
      </c>
      <c r="PF96">
        <v>55</v>
      </c>
      <c r="PG96">
        <v>55</v>
      </c>
      <c r="PH96">
        <v>55</v>
      </c>
      <c r="PI96">
        <v>55</v>
      </c>
      <c r="PJ96">
        <v>55</v>
      </c>
      <c r="PK96">
        <v>55</v>
      </c>
      <c r="PL96">
        <v>55</v>
      </c>
      <c r="PM96">
        <v>55</v>
      </c>
      <c r="PN96">
        <v>55</v>
      </c>
      <c r="PO96">
        <v>55</v>
      </c>
      <c r="PP96">
        <v>55</v>
      </c>
      <c r="PQ96">
        <v>55</v>
      </c>
      <c r="PR96">
        <v>60</v>
      </c>
      <c r="PS96">
        <v>60</v>
      </c>
      <c r="PT96">
        <v>60</v>
      </c>
      <c r="PU96">
        <v>60</v>
      </c>
      <c r="PV96">
        <v>60</v>
      </c>
      <c r="PW96">
        <v>60</v>
      </c>
      <c r="PX96">
        <v>60</v>
      </c>
      <c r="PY96">
        <v>60</v>
      </c>
      <c r="PZ96">
        <v>60</v>
      </c>
      <c r="QA96">
        <v>60</v>
      </c>
      <c r="QB96">
        <v>60</v>
      </c>
      <c r="QC96">
        <v>60</v>
      </c>
      <c r="QD96">
        <v>65</v>
      </c>
      <c r="QE96">
        <v>65</v>
      </c>
      <c r="QF96">
        <v>65</v>
      </c>
      <c r="QG96">
        <v>65</v>
      </c>
      <c r="QH96">
        <v>65</v>
      </c>
      <c r="QI96">
        <v>65</v>
      </c>
      <c r="QJ96">
        <v>65</v>
      </c>
      <c r="QK96">
        <v>65</v>
      </c>
      <c r="QL96">
        <v>65</v>
      </c>
      <c r="QM96">
        <v>65</v>
      </c>
      <c r="QN96">
        <v>65</v>
      </c>
      <c r="QO96">
        <v>65</v>
      </c>
      <c r="QP96">
        <v>70</v>
      </c>
      <c r="QQ96">
        <v>70</v>
      </c>
      <c r="QR96">
        <v>70</v>
      </c>
      <c r="QS96">
        <v>70</v>
      </c>
      <c r="QT96">
        <v>70</v>
      </c>
      <c r="QU96">
        <v>70</v>
      </c>
      <c r="QV96">
        <v>70</v>
      </c>
      <c r="QW96">
        <v>70</v>
      </c>
      <c r="QX96">
        <v>70</v>
      </c>
      <c r="QY96">
        <v>70</v>
      </c>
      <c r="QZ96">
        <v>70</v>
      </c>
      <c r="RA96">
        <v>70</v>
      </c>
      <c r="RB96">
        <v>50</v>
      </c>
      <c r="RC96">
        <v>50</v>
      </c>
      <c r="RD96">
        <v>50</v>
      </c>
      <c r="RE96">
        <v>50</v>
      </c>
      <c r="RF96">
        <v>50</v>
      </c>
      <c r="RG96">
        <v>50</v>
      </c>
      <c r="RH96">
        <v>50</v>
      </c>
      <c r="RI96">
        <v>50</v>
      </c>
      <c r="RJ96">
        <v>50</v>
      </c>
      <c r="RK96">
        <v>50</v>
      </c>
      <c r="RL96">
        <v>50</v>
      </c>
      <c r="RM96">
        <v>50</v>
      </c>
      <c r="RN96">
        <v>55</v>
      </c>
      <c r="RO96">
        <v>55</v>
      </c>
      <c r="RP96">
        <v>55</v>
      </c>
      <c r="RQ96">
        <v>55</v>
      </c>
      <c r="RR96">
        <v>55</v>
      </c>
      <c r="RS96">
        <v>55</v>
      </c>
      <c r="RT96">
        <v>55</v>
      </c>
      <c r="RU96">
        <v>55</v>
      </c>
      <c r="RV96">
        <v>55</v>
      </c>
      <c r="RW96">
        <v>55</v>
      </c>
      <c r="RX96">
        <v>55</v>
      </c>
      <c r="RY96">
        <v>55</v>
      </c>
      <c r="RZ96">
        <v>60</v>
      </c>
      <c r="SA96">
        <v>60</v>
      </c>
      <c r="SB96">
        <v>60</v>
      </c>
      <c r="SC96">
        <v>60</v>
      </c>
      <c r="SD96">
        <v>60</v>
      </c>
      <c r="SE96">
        <v>60</v>
      </c>
      <c r="SF96">
        <v>60</v>
      </c>
      <c r="SG96">
        <v>60</v>
      </c>
      <c r="SH96">
        <v>60</v>
      </c>
      <c r="SI96">
        <v>60</v>
      </c>
      <c r="SJ96">
        <v>60</v>
      </c>
      <c r="SK96">
        <v>60</v>
      </c>
      <c r="SL96">
        <v>65</v>
      </c>
      <c r="SM96">
        <v>65</v>
      </c>
      <c r="SN96">
        <v>65</v>
      </c>
      <c r="SO96">
        <v>65</v>
      </c>
      <c r="SP96">
        <v>65</v>
      </c>
      <c r="SQ96">
        <v>65</v>
      </c>
      <c r="SR96">
        <v>65</v>
      </c>
      <c r="SS96">
        <v>65</v>
      </c>
      <c r="ST96">
        <v>65</v>
      </c>
      <c r="SU96">
        <v>65</v>
      </c>
      <c r="SV96">
        <v>65</v>
      </c>
      <c r="SW96">
        <v>65</v>
      </c>
      <c r="SX96">
        <v>70</v>
      </c>
      <c r="SY96">
        <v>70</v>
      </c>
      <c r="SZ96">
        <v>70</v>
      </c>
      <c r="TA96">
        <v>70</v>
      </c>
      <c r="TB96">
        <v>70</v>
      </c>
      <c r="TC96">
        <v>70</v>
      </c>
      <c r="TD96">
        <v>70</v>
      </c>
      <c r="TE96">
        <v>70</v>
      </c>
      <c r="TF96">
        <v>70</v>
      </c>
      <c r="TG96">
        <v>70</v>
      </c>
      <c r="TH96">
        <v>70</v>
      </c>
      <c r="TI96">
        <v>70</v>
      </c>
      <c r="TJ96">
        <v>75</v>
      </c>
      <c r="TK96">
        <v>75</v>
      </c>
      <c r="TL96">
        <v>75</v>
      </c>
      <c r="TM96">
        <v>75</v>
      </c>
      <c r="TN96">
        <v>75</v>
      </c>
      <c r="TO96">
        <v>75</v>
      </c>
      <c r="TP96">
        <v>75</v>
      </c>
      <c r="TQ96">
        <v>75</v>
      </c>
      <c r="TR96">
        <v>75</v>
      </c>
      <c r="TS96">
        <v>75</v>
      </c>
      <c r="TT96">
        <v>75</v>
      </c>
      <c r="TU96">
        <v>75</v>
      </c>
      <c r="TV96">
        <v>50</v>
      </c>
      <c r="TW96">
        <v>50</v>
      </c>
      <c r="TX96">
        <v>50</v>
      </c>
      <c r="TY96">
        <v>50</v>
      </c>
      <c r="TZ96">
        <v>50</v>
      </c>
      <c r="UA96">
        <v>50</v>
      </c>
      <c r="UB96">
        <v>50</v>
      </c>
      <c r="UC96">
        <v>50</v>
      </c>
      <c r="UD96">
        <v>50</v>
      </c>
      <c r="UE96">
        <v>50</v>
      </c>
      <c r="UF96">
        <v>50</v>
      </c>
      <c r="UG96">
        <v>50</v>
      </c>
      <c r="UH96">
        <v>55</v>
      </c>
      <c r="UI96">
        <v>55</v>
      </c>
      <c r="UJ96">
        <v>55</v>
      </c>
      <c r="UK96">
        <v>55</v>
      </c>
      <c r="UL96">
        <v>55</v>
      </c>
      <c r="UM96">
        <v>55</v>
      </c>
      <c r="UN96">
        <v>55</v>
      </c>
      <c r="UO96">
        <v>55</v>
      </c>
      <c r="UP96">
        <v>55</v>
      </c>
      <c r="UQ96">
        <v>55</v>
      </c>
      <c r="UR96">
        <v>55</v>
      </c>
      <c r="US96">
        <v>55</v>
      </c>
      <c r="UT96">
        <v>60</v>
      </c>
      <c r="UU96">
        <v>60</v>
      </c>
      <c r="UV96">
        <v>60</v>
      </c>
      <c r="UW96">
        <v>60</v>
      </c>
      <c r="UX96">
        <v>60</v>
      </c>
      <c r="UY96">
        <v>60</v>
      </c>
      <c r="UZ96">
        <v>60</v>
      </c>
      <c r="VA96">
        <v>60</v>
      </c>
      <c r="VB96">
        <v>60</v>
      </c>
      <c r="VC96">
        <v>60</v>
      </c>
      <c r="VD96">
        <v>60</v>
      </c>
      <c r="VE96">
        <v>60</v>
      </c>
      <c r="VF96">
        <v>65</v>
      </c>
      <c r="VG96">
        <v>65</v>
      </c>
      <c r="VH96">
        <v>65</v>
      </c>
      <c r="VI96">
        <v>65</v>
      </c>
      <c r="VJ96">
        <v>65</v>
      </c>
      <c r="VK96">
        <v>65</v>
      </c>
      <c r="VL96">
        <v>65</v>
      </c>
      <c r="VM96">
        <v>65</v>
      </c>
      <c r="VN96">
        <v>65</v>
      </c>
      <c r="VO96">
        <v>65</v>
      </c>
      <c r="VP96">
        <v>65</v>
      </c>
      <c r="VQ96">
        <v>65</v>
      </c>
      <c r="VR96">
        <v>70</v>
      </c>
      <c r="VS96">
        <v>70</v>
      </c>
      <c r="VT96">
        <v>70</v>
      </c>
      <c r="VU96">
        <v>70</v>
      </c>
      <c r="VV96">
        <v>70</v>
      </c>
      <c r="VW96">
        <v>70</v>
      </c>
      <c r="VX96">
        <v>70</v>
      </c>
      <c r="VY96">
        <v>70</v>
      </c>
      <c r="VZ96">
        <v>70</v>
      </c>
      <c r="WA96">
        <v>70</v>
      </c>
      <c r="WB96">
        <v>70</v>
      </c>
      <c r="WC96">
        <v>70</v>
      </c>
      <c r="WD96">
        <v>75</v>
      </c>
      <c r="WE96">
        <v>75</v>
      </c>
      <c r="WF96">
        <v>75</v>
      </c>
      <c r="WG96">
        <v>75</v>
      </c>
      <c r="WH96">
        <v>75</v>
      </c>
      <c r="WI96">
        <v>75</v>
      </c>
      <c r="WJ96">
        <v>75</v>
      </c>
      <c r="WK96">
        <v>75</v>
      </c>
      <c r="WL96">
        <v>75</v>
      </c>
      <c r="WM96">
        <v>75</v>
      </c>
      <c r="WN96">
        <v>75</v>
      </c>
      <c r="WO96">
        <v>75</v>
      </c>
      <c r="WP96">
        <v>50</v>
      </c>
      <c r="WQ96">
        <v>50</v>
      </c>
      <c r="WR96">
        <v>50</v>
      </c>
      <c r="WS96">
        <v>50</v>
      </c>
      <c r="WT96">
        <v>50</v>
      </c>
      <c r="WU96">
        <v>50</v>
      </c>
      <c r="WV96">
        <v>50</v>
      </c>
      <c r="WW96">
        <v>50</v>
      </c>
      <c r="WX96">
        <v>50</v>
      </c>
      <c r="WY96">
        <v>50</v>
      </c>
      <c r="WZ96">
        <v>50</v>
      </c>
      <c r="XA96">
        <v>50</v>
      </c>
      <c r="XB96">
        <v>55</v>
      </c>
      <c r="XC96">
        <v>55</v>
      </c>
      <c r="XD96">
        <v>55</v>
      </c>
      <c r="XE96">
        <v>55</v>
      </c>
      <c r="XF96">
        <v>55</v>
      </c>
      <c r="XG96">
        <v>55</v>
      </c>
      <c r="XH96">
        <v>55</v>
      </c>
      <c r="XI96">
        <v>55</v>
      </c>
      <c r="XJ96">
        <v>55</v>
      </c>
      <c r="XK96">
        <v>55</v>
      </c>
      <c r="XL96">
        <v>55</v>
      </c>
      <c r="XM96">
        <v>55</v>
      </c>
      <c r="XN96">
        <v>60</v>
      </c>
      <c r="XO96">
        <v>60</v>
      </c>
      <c r="XP96">
        <v>60</v>
      </c>
      <c r="XQ96">
        <v>60</v>
      </c>
      <c r="XR96">
        <v>60</v>
      </c>
      <c r="XS96">
        <v>60</v>
      </c>
      <c r="XT96">
        <v>60</v>
      </c>
      <c r="XU96">
        <v>60</v>
      </c>
      <c r="XV96">
        <v>60</v>
      </c>
      <c r="XW96">
        <v>60</v>
      </c>
      <c r="XX96">
        <v>60</v>
      </c>
      <c r="XY96">
        <v>60</v>
      </c>
      <c r="XZ96">
        <v>65</v>
      </c>
      <c r="YA96">
        <v>65</v>
      </c>
      <c r="YB96">
        <v>65</v>
      </c>
      <c r="YC96">
        <v>65</v>
      </c>
      <c r="YD96">
        <v>65</v>
      </c>
      <c r="YE96">
        <v>65</v>
      </c>
      <c r="YF96">
        <v>65</v>
      </c>
      <c r="YG96">
        <v>65</v>
      </c>
      <c r="YH96">
        <v>65</v>
      </c>
      <c r="YI96">
        <v>65</v>
      </c>
      <c r="YJ96">
        <v>65</v>
      </c>
      <c r="YK96">
        <v>65</v>
      </c>
      <c r="YL96">
        <v>70</v>
      </c>
      <c r="YM96">
        <v>70</v>
      </c>
      <c r="YN96">
        <v>70</v>
      </c>
      <c r="YO96">
        <v>70</v>
      </c>
      <c r="YP96">
        <v>70</v>
      </c>
      <c r="YQ96">
        <v>70</v>
      </c>
      <c r="YR96">
        <v>70</v>
      </c>
      <c r="YS96">
        <v>70</v>
      </c>
      <c r="YT96">
        <v>70</v>
      </c>
      <c r="YU96">
        <v>70</v>
      </c>
      <c r="YV96">
        <v>70</v>
      </c>
      <c r="YW96">
        <v>70</v>
      </c>
      <c r="YX96">
        <v>75</v>
      </c>
      <c r="YY96">
        <v>75</v>
      </c>
      <c r="YZ96">
        <v>75</v>
      </c>
      <c r="ZA96">
        <v>75</v>
      </c>
      <c r="ZB96">
        <v>75</v>
      </c>
      <c r="ZC96">
        <v>75</v>
      </c>
      <c r="ZD96">
        <v>75</v>
      </c>
      <c r="ZE96">
        <v>75</v>
      </c>
      <c r="ZF96">
        <v>75</v>
      </c>
      <c r="ZG96">
        <v>75</v>
      </c>
      <c r="ZH96">
        <v>75</v>
      </c>
      <c r="ZI96">
        <v>75</v>
      </c>
      <c r="ZJ96">
        <v>50</v>
      </c>
      <c r="ZK96">
        <v>50</v>
      </c>
      <c r="ZL96">
        <v>50</v>
      </c>
      <c r="ZM96">
        <v>50</v>
      </c>
      <c r="ZN96">
        <v>50</v>
      </c>
      <c r="ZO96">
        <v>50</v>
      </c>
      <c r="ZP96">
        <v>50</v>
      </c>
      <c r="ZQ96">
        <v>50</v>
      </c>
      <c r="ZR96">
        <v>50</v>
      </c>
      <c r="ZS96">
        <v>50</v>
      </c>
      <c r="ZT96">
        <v>50</v>
      </c>
      <c r="ZU96">
        <v>50</v>
      </c>
      <c r="ZV96">
        <v>55</v>
      </c>
      <c r="ZW96">
        <v>55</v>
      </c>
      <c r="ZX96">
        <v>55</v>
      </c>
      <c r="ZY96">
        <v>55</v>
      </c>
      <c r="ZZ96">
        <v>55</v>
      </c>
      <c r="AAA96">
        <v>55</v>
      </c>
      <c r="AAB96">
        <v>55</v>
      </c>
      <c r="AAC96">
        <v>55</v>
      </c>
      <c r="AAD96">
        <v>55</v>
      </c>
      <c r="AAE96">
        <v>55</v>
      </c>
      <c r="AAF96">
        <v>55</v>
      </c>
      <c r="AAG96">
        <v>55</v>
      </c>
      <c r="AAH96">
        <v>60</v>
      </c>
      <c r="AAI96">
        <v>60</v>
      </c>
      <c r="AAJ96">
        <v>60</v>
      </c>
      <c r="AAK96">
        <v>60</v>
      </c>
      <c r="AAL96">
        <v>60</v>
      </c>
      <c r="AAM96">
        <v>60</v>
      </c>
      <c r="AAN96">
        <v>60</v>
      </c>
      <c r="AAO96">
        <v>60</v>
      </c>
      <c r="AAP96">
        <v>60</v>
      </c>
      <c r="AAQ96">
        <v>60</v>
      </c>
      <c r="AAR96">
        <v>60</v>
      </c>
      <c r="AAS96">
        <v>60</v>
      </c>
      <c r="AAT96">
        <v>65</v>
      </c>
      <c r="AAU96">
        <v>65</v>
      </c>
      <c r="AAV96">
        <v>65</v>
      </c>
      <c r="AAW96">
        <v>65</v>
      </c>
      <c r="AAX96">
        <v>65</v>
      </c>
      <c r="AAY96">
        <v>65</v>
      </c>
      <c r="AAZ96">
        <v>65</v>
      </c>
      <c r="ABA96">
        <v>65</v>
      </c>
      <c r="ABB96">
        <v>65</v>
      </c>
      <c r="ABC96">
        <v>65</v>
      </c>
      <c r="ABD96">
        <v>65</v>
      </c>
      <c r="ABE96">
        <v>65</v>
      </c>
      <c r="ABF96">
        <v>70</v>
      </c>
      <c r="ABG96">
        <v>70</v>
      </c>
      <c r="ABH96">
        <v>70</v>
      </c>
      <c r="ABI96">
        <v>70</v>
      </c>
      <c r="ABJ96">
        <v>70</v>
      </c>
      <c r="ABK96">
        <v>70</v>
      </c>
      <c r="ABL96">
        <v>70</v>
      </c>
      <c r="ABM96">
        <v>70</v>
      </c>
      <c r="ABN96">
        <v>70</v>
      </c>
      <c r="ABO96">
        <v>70</v>
      </c>
      <c r="ABP96">
        <v>70</v>
      </c>
      <c r="ABQ96">
        <v>70</v>
      </c>
      <c r="ABR96">
        <v>75</v>
      </c>
      <c r="ABS96">
        <v>75</v>
      </c>
      <c r="ABT96">
        <v>75</v>
      </c>
      <c r="ABU96">
        <v>75</v>
      </c>
      <c r="ABV96">
        <v>75</v>
      </c>
      <c r="ABW96">
        <v>75</v>
      </c>
      <c r="ABX96">
        <v>75</v>
      </c>
      <c r="ABY96">
        <v>75</v>
      </c>
      <c r="ABZ96">
        <v>75</v>
      </c>
      <c r="ACA96">
        <v>75</v>
      </c>
      <c r="ACB96">
        <v>75</v>
      </c>
      <c r="ACC96">
        <v>75</v>
      </c>
      <c r="ACD96">
        <v>55</v>
      </c>
      <c r="ACE96">
        <v>55</v>
      </c>
      <c r="ACF96">
        <v>55</v>
      </c>
      <c r="ACG96">
        <v>55</v>
      </c>
      <c r="ACH96">
        <v>55</v>
      </c>
      <c r="ACI96">
        <v>55</v>
      </c>
      <c r="ACJ96">
        <v>55</v>
      </c>
      <c r="ACK96">
        <v>55</v>
      </c>
      <c r="ACL96">
        <v>55</v>
      </c>
      <c r="ACM96">
        <v>55</v>
      </c>
      <c r="ACN96">
        <v>55</v>
      </c>
      <c r="ACO96">
        <v>55</v>
      </c>
      <c r="ACP96">
        <v>60</v>
      </c>
      <c r="ACQ96">
        <v>60</v>
      </c>
      <c r="ACR96">
        <v>60</v>
      </c>
      <c r="ACS96">
        <v>60</v>
      </c>
      <c r="ACT96">
        <v>60</v>
      </c>
      <c r="ACU96">
        <v>60</v>
      </c>
      <c r="ACV96">
        <v>60</v>
      </c>
      <c r="ACW96">
        <v>60</v>
      </c>
      <c r="ACX96">
        <v>60</v>
      </c>
      <c r="ACY96">
        <v>60</v>
      </c>
      <c r="ACZ96">
        <v>60</v>
      </c>
      <c r="ADA96">
        <v>60</v>
      </c>
      <c r="ADB96">
        <v>65</v>
      </c>
      <c r="ADC96">
        <v>65</v>
      </c>
      <c r="ADD96">
        <v>65</v>
      </c>
      <c r="ADE96">
        <v>65</v>
      </c>
      <c r="ADF96">
        <v>65</v>
      </c>
      <c r="ADG96">
        <v>65</v>
      </c>
      <c r="ADH96">
        <v>65</v>
      </c>
      <c r="ADI96">
        <v>65</v>
      </c>
      <c r="ADJ96">
        <v>65</v>
      </c>
      <c r="ADK96">
        <v>65</v>
      </c>
      <c r="ADL96">
        <v>65</v>
      </c>
      <c r="ADM96">
        <v>65</v>
      </c>
      <c r="ADN96">
        <v>70</v>
      </c>
      <c r="ADO96">
        <v>70</v>
      </c>
      <c r="ADP96">
        <v>70</v>
      </c>
      <c r="ADQ96">
        <v>70</v>
      </c>
      <c r="ADR96">
        <v>70</v>
      </c>
      <c r="ADS96">
        <v>70</v>
      </c>
      <c r="ADT96">
        <v>70</v>
      </c>
      <c r="ADU96">
        <v>70</v>
      </c>
      <c r="ADV96">
        <v>70</v>
      </c>
      <c r="ADW96">
        <v>70</v>
      </c>
      <c r="ADX96">
        <v>70</v>
      </c>
      <c r="ADY96">
        <v>70</v>
      </c>
      <c r="ADZ96">
        <v>75</v>
      </c>
      <c r="AEA96">
        <v>75</v>
      </c>
      <c r="AEB96">
        <v>75</v>
      </c>
      <c r="AEC96">
        <v>75</v>
      </c>
      <c r="AED96">
        <v>75</v>
      </c>
      <c r="AEE96">
        <v>75</v>
      </c>
      <c r="AEF96">
        <v>75</v>
      </c>
      <c r="AEG96">
        <v>75</v>
      </c>
      <c r="AEH96">
        <v>75</v>
      </c>
      <c r="AEI96">
        <v>75</v>
      </c>
      <c r="AEJ96">
        <v>75</v>
      </c>
      <c r="AEK96">
        <v>75</v>
      </c>
      <c r="AEL96">
        <v>80</v>
      </c>
      <c r="AEM96">
        <v>80</v>
      </c>
      <c r="AEN96">
        <v>80</v>
      </c>
      <c r="AEO96">
        <v>80</v>
      </c>
      <c r="AEP96">
        <v>80</v>
      </c>
      <c r="AEQ96">
        <v>80</v>
      </c>
      <c r="AER96">
        <v>80</v>
      </c>
      <c r="AES96">
        <v>80</v>
      </c>
      <c r="AET96">
        <v>80</v>
      </c>
      <c r="AEU96">
        <v>80</v>
      </c>
      <c r="AEV96">
        <v>80</v>
      </c>
      <c r="AEW96">
        <v>80</v>
      </c>
      <c r="AEX96">
        <v>55</v>
      </c>
      <c r="AEY96">
        <v>55</v>
      </c>
      <c r="AEZ96">
        <v>55</v>
      </c>
      <c r="AFA96">
        <v>55</v>
      </c>
      <c r="AFB96">
        <v>55</v>
      </c>
      <c r="AFC96">
        <v>55</v>
      </c>
      <c r="AFD96">
        <v>55</v>
      </c>
      <c r="AFE96">
        <v>55</v>
      </c>
      <c r="AFF96">
        <v>55</v>
      </c>
      <c r="AFG96">
        <v>55</v>
      </c>
      <c r="AFH96">
        <v>55</v>
      </c>
      <c r="AFI96">
        <v>55</v>
      </c>
      <c r="AFJ96">
        <v>60</v>
      </c>
      <c r="AFK96">
        <v>60</v>
      </c>
      <c r="AFL96">
        <v>60</v>
      </c>
      <c r="AFM96">
        <v>60</v>
      </c>
      <c r="AFN96">
        <v>60</v>
      </c>
      <c r="AFO96">
        <v>60</v>
      </c>
      <c r="AFP96">
        <v>60</v>
      </c>
      <c r="AFQ96">
        <v>60</v>
      </c>
      <c r="AFR96">
        <v>60</v>
      </c>
      <c r="AFS96">
        <v>60</v>
      </c>
      <c r="AFT96">
        <v>60</v>
      </c>
      <c r="AFU96">
        <v>60</v>
      </c>
      <c r="AFV96">
        <v>65</v>
      </c>
      <c r="AFW96">
        <v>65</v>
      </c>
      <c r="AFX96">
        <v>65</v>
      </c>
      <c r="AFY96">
        <v>65</v>
      </c>
      <c r="AFZ96">
        <v>65</v>
      </c>
      <c r="AGA96">
        <v>65</v>
      </c>
      <c r="AGB96">
        <v>65</v>
      </c>
      <c r="AGC96">
        <v>65</v>
      </c>
      <c r="AGD96">
        <v>65</v>
      </c>
      <c r="AGE96">
        <v>65</v>
      </c>
      <c r="AGF96">
        <v>65</v>
      </c>
      <c r="AGG96">
        <v>65</v>
      </c>
      <c r="AGH96">
        <v>70</v>
      </c>
      <c r="AGI96">
        <v>70</v>
      </c>
      <c r="AGJ96">
        <v>70</v>
      </c>
      <c r="AGK96">
        <v>70</v>
      </c>
      <c r="AGL96">
        <v>70</v>
      </c>
      <c r="AGM96">
        <v>70</v>
      </c>
      <c r="AGN96">
        <v>70</v>
      </c>
      <c r="AGO96">
        <v>70</v>
      </c>
      <c r="AGP96">
        <v>70</v>
      </c>
      <c r="AGQ96">
        <v>70</v>
      </c>
      <c r="AGR96">
        <v>70</v>
      </c>
      <c r="AGS96">
        <v>70</v>
      </c>
      <c r="AGT96">
        <v>75</v>
      </c>
      <c r="AGU96">
        <v>75</v>
      </c>
      <c r="AGV96">
        <v>75</v>
      </c>
      <c r="AGW96">
        <v>75</v>
      </c>
      <c r="AGX96">
        <v>75</v>
      </c>
      <c r="AGY96">
        <v>75</v>
      </c>
      <c r="AGZ96">
        <v>75</v>
      </c>
      <c r="AHA96">
        <v>75</v>
      </c>
      <c r="AHB96">
        <v>75</v>
      </c>
      <c r="AHC96">
        <v>75</v>
      </c>
      <c r="AHD96">
        <v>75</v>
      </c>
      <c r="AHE96">
        <v>75</v>
      </c>
      <c r="AHF96">
        <v>80</v>
      </c>
      <c r="AHG96">
        <v>80</v>
      </c>
      <c r="AHH96">
        <v>80</v>
      </c>
      <c r="AHI96">
        <v>80</v>
      </c>
      <c r="AHJ96">
        <v>80</v>
      </c>
      <c r="AHK96">
        <v>80</v>
      </c>
      <c r="AHL96">
        <v>80</v>
      </c>
      <c r="AHM96">
        <v>80</v>
      </c>
      <c r="AHN96">
        <v>80</v>
      </c>
      <c r="AHO96">
        <v>80</v>
      </c>
      <c r="AHP96">
        <v>80</v>
      </c>
      <c r="AHQ96">
        <v>80</v>
      </c>
      <c r="AHR96">
        <v>55</v>
      </c>
      <c r="AHS96">
        <v>55</v>
      </c>
      <c r="AHT96">
        <v>55</v>
      </c>
      <c r="AHU96">
        <v>55</v>
      </c>
      <c r="AHV96">
        <v>55</v>
      </c>
      <c r="AHW96">
        <v>55</v>
      </c>
      <c r="AHX96">
        <v>55</v>
      </c>
      <c r="AHY96">
        <v>55</v>
      </c>
      <c r="AHZ96">
        <v>55</v>
      </c>
      <c r="AIA96">
        <v>55</v>
      </c>
      <c r="AIB96">
        <v>55</v>
      </c>
      <c r="AIC96">
        <v>55</v>
      </c>
      <c r="AID96">
        <v>60</v>
      </c>
      <c r="AIE96">
        <v>60</v>
      </c>
      <c r="AIF96">
        <v>60</v>
      </c>
      <c r="AIG96">
        <v>60</v>
      </c>
      <c r="AIH96">
        <v>60</v>
      </c>
      <c r="AII96">
        <v>60</v>
      </c>
      <c r="AIJ96">
        <v>60</v>
      </c>
      <c r="AIK96">
        <v>60</v>
      </c>
      <c r="AIL96">
        <v>60</v>
      </c>
      <c r="AIM96">
        <v>60</v>
      </c>
      <c r="AIN96">
        <v>60</v>
      </c>
      <c r="AIO96">
        <v>60</v>
      </c>
      <c r="AIP96">
        <v>65</v>
      </c>
      <c r="AIQ96">
        <v>65</v>
      </c>
      <c r="AIR96">
        <v>65</v>
      </c>
      <c r="AIS96">
        <v>65</v>
      </c>
      <c r="AIT96">
        <v>65</v>
      </c>
      <c r="AIU96">
        <v>65</v>
      </c>
      <c r="AIV96">
        <v>65</v>
      </c>
      <c r="AIW96">
        <v>65</v>
      </c>
      <c r="AIX96">
        <v>65</v>
      </c>
      <c r="AIY96">
        <v>65</v>
      </c>
      <c r="AIZ96">
        <v>65</v>
      </c>
      <c r="AJA96">
        <v>65</v>
      </c>
      <c r="AJB96">
        <v>70</v>
      </c>
      <c r="AJC96">
        <v>70</v>
      </c>
      <c r="AJD96">
        <v>70</v>
      </c>
      <c r="AJE96">
        <v>70</v>
      </c>
      <c r="AJF96">
        <v>70</v>
      </c>
      <c r="AJG96">
        <v>70</v>
      </c>
      <c r="AJH96">
        <v>70</v>
      </c>
      <c r="AJI96">
        <v>70</v>
      </c>
      <c r="AJJ96">
        <v>70</v>
      </c>
      <c r="AJK96">
        <v>70</v>
      </c>
      <c r="AJL96">
        <v>70</v>
      </c>
      <c r="AJM96">
        <v>70</v>
      </c>
      <c r="AJN96">
        <v>75</v>
      </c>
      <c r="AJO96">
        <v>75</v>
      </c>
      <c r="AJP96">
        <v>75</v>
      </c>
      <c r="AJQ96">
        <v>75</v>
      </c>
      <c r="AJR96">
        <v>75</v>
      </c>
      <c r="AJS96">
        <v>75</v>
      </c>
      <c r="AJT96">
        <v>75</v>
      </c>
      <c r="AJU96">
        <v>75</v>
      </c>
      <c r="AJV96">
        <v>75</v>
      </c>
      <c r="AJW96">
        <v>75</v>
      </c>
      <c r="AJX96">
        <v>75</v>
      </c>
      <c r="AJY96">
        <v>75</v>
      </c>
      <c r="AJZ96">
        <v>80</v>
      </c>
      <c r="AKA96">
        <v>80</v>
      </c>
      <c r="AKB96">
        <v>80</v>
      </c>
      <c r="AKC96">
        <v>80</v>
      </c>
      <c r="AKD96">
        <v>80</v>
      </c>
      <c r="AKE96">
        <v>80</v>
      </c>
      <c r="AKF96">
        <v>80</v>
      </c>
      <c r="AKG96">
        <v>80</v>
      </c>
      <c r="AKH96">
        <v>80</v>
      </c>
      <c r="AKI96">
        <v>80</v>
      </c>
      <c r="AKJ96">
        <v>80</v>
      </c>
      <c r="AKK96">
        <v>80</v>
      </c>
      <c r="AKL96">
        <v>55</v>
      </c>
      <c r="AKM96">
        <v>55</v>
      </c>
      <c r="AKN96">
        <v>55</v>
      </c>
      <c r="AKO96">
        <v>55</v>
      </c>
      <c r="AKP96">
        <v>55</v>
      </c>
      <c r="AKQ96">
        <v>55</v>
      </c>
      <c r="AKR96">
        <v>55</v>
      </c>
      <c r="AKS96">
        <v>55</v>
      </c>
      <c r="AKT96">
        <v>55</v>
      </c>
      <c r="AKU96">
        <v>55</v>
      </c>
      <c r="AKV96">
        <v>55</v>
      </c>
      <c r="AKW96">
        <v>55</v>
      </c>
      <c r="AKX96">
        <v>60</v>
      </c>
      <c r="AKY96">
        <v>60</v>
      </c>
      <c r="AKZ96">
        <v>60</v>
      </c>
      <c r="ALA96">
        <v>60</v>
      </c>
      <c r="ALB96">
        <v>60</v>
      </c>
      <c r="ALC96">
        <v>60</v>
      </c>
      <c r="ALD96">
        <v>60</v>
      </c>
      <c r="ALE96">
        <v>60</v>
      </c>
      <c r="ALF96">
        <v>60</v>
      </c>
      <c r="ALG96">
        <v>60</v>
      </c>
      <c r="ALH96">
        <v>60</v>
      </c>
      <c r="ALI96">
        <v>60</v>
      </c>
      <c r="ALJ96">
        <v>65</v>
      </c>
      <c r="ALK96">
        <v>65</v>
      </c>
      <c r="ALL96">
        <v>65</v>
      </c>
      <c r="ALM96">
        <v>65</v>
      </c>
      <c r="ALN96">
        <v>65</v>
      </c>
      <c r="ALO96">
        <v>65</v>
      </c>
      <c r="ALP96">
        <v>65</v>
      </c>
      <c r="ALQ96">
        <v>65</v>
      </c>
      <c r="ALR96">
        <v>65</v>
      </c>
      <c r="ALS96">
        <v>65</v>
      </c>
      <c r="ALT96">
        <v>65</v>
      </c>
      <c r="ALU96">
        <v>65</v>
      </c>
      <c r="ALV96">
        <v>70</v>
      </c>
      <c r="ALW96">
        <v>70</v>
      </c>
      <c r="ALX96">
        <v>70</v>
      </c>
      <c r="ALY96">
        <v>70</v>
      </c>
      <c r="ALZ96">
        <v>70</v>
      </c>
      <c r="AMA96">
        <v>70</v>
      </c>
      <c r="AMB96">
        <v>70</v>
      </c>
      <c r="AMC96">
        <v>70</v>
      </c>
      <c r="AMD96">
        <v>70</v>
      </c>
      <c r="AME96">
        <v>70</v>
      </c>
      <c r="AMF96">
        <v>70</v>
      </c>
      <c r="AMG96">
        <v>70</v>
      </c>
      <c r="AMH96">
        <v>75</v>
      </c>
      <c r="AMI96">
        <v>75</v>
      </c>
      <c r="AMJ96">
        <v>75</v>
      </c>
      <c r="AMK96">
        <v>75</v>
      </c>
      <c r="AML96">
        <v>75</v>
      </c>
      <c r="AMM96">
        <v>75</v>
      </c>
      <c r="AMN96">
        <v>75</v>
      </c>
      <c r="AMO96">
        <v>75</v>
      </c>
      <c r="AMP96">
        <v>75</v>
      </c>
      <c r="AMQ96">
        <v>75</v>
      </c>
      <c r="AMR96">
        <v>75</v>
      </c>
      <c r="AMS96">
        <v>75</v>
      </c>
      <c r="AMT96">
        <v>80</v>
      </c>
      <c r="AMU96">
        <v>80</v>
      </c>
      <c r="AMV96">
        <v>80</v>
      </c>
      <c r="AMW96">
        <v>80</v>
      </c>
      <c r="AMX96">
        <v>80</v>
      </c>
      <c r="AMY96">
        <v>80</v>
      </c>
      <c r="AMZ96">
        <v>80</v>
      </c>
      <c r="ANA96">
        <v>80</v>
      </c>
      <c r="ANB96">
        <v>80</v>
      </c>
      <c r="ANC96">
        <v>80</v>
      </c>
      <c r="AND96">
        <v>80</v>
      </c>
      <c r="ANE96">
        <v>80</v>
      </c>
    </row>
    <row r="97" spans="1:1045" x14ac:dyDescent="0.35">
      <c r="A97" t="s">
        <v>125</v>
      </c>
      <c r="B97" s="1" t="s">
        <v>33</v>
      </c>
      <c r="C97" s="1" t="s">
        <v>33</v>
      </c>
      <c r="D97" s="1" t="s">
        <v>33</v>
      </c>
      <c r="E97" s="1" t="s">
        <v>33</v>
      </c>
      <c r="F97" s="1" t="s">
        <v>33</v>
      </c>
      <c r="G97" s="1" t="s">
        <v>33</v>
      </c>
      <c r="H97" s="1" t="s">
        <v>33</v>
      </c>
      <c r="I97" s="1" t="s">
        <v>33</v>
      </c>
      <c r="J97" s="1" t="s">
        <v>33</v>
      </c>
      <c r="K97" s="1" t="s">
        <v>33</v>
      </c>
      <c r="L97" s="1" t="s">
        <v>33</v>
      </c>
      <c r="M97" s="1" t="s">
        <v>33</v>
      </c>
      <c r="N97" s="1" t="s">
        <v>33</v>
      </c>
      <c r="O97" s="1" t="s">
        <v>33</v>
      </c>
      <c r="P97" s="1" t="s">
        <v>33</v>
      </c>
      <c r="Q97" s="1" t="s">
        <v>33</v>
      </c>
      <c r="R97" s="1" t="s">
        <v>33</v>
      </c>
      <c r="S97" s="1" t="s">
        <v>33</v>
      </c>
      <c r="T97" s="1" t="s">
        <v>33</v>
      </c>
      <c r="U97" s="1" t="s">
        <v>33</v>
      </c>
      <c r="V97" s="1" t="s">
        <v>33</v>
      </c>
      <c r="W97" s="1" t="s">
        <v>33</v>
      </c>
      <c r="X97" s="1" t="s">
        <v>33</v>
      </c>
      <c r="Y97" s="1" t="s">
        <v>33</v>
      </c>
      <c r="Z97" s="1" t="s">
        <v>33</v>
      </c>
      <c r="AA97" s="1" t="s">
        <v>33</v>
      </c>
      <c r="AB97" s="1" t="s">
        <v>33</v>
      </c>
      <c r="AC97" s="1" t="s">
        <v>33</v>
      </c>
      <c r="AD97" s="1" t="s">
        <v>33</v>
      </c>
      <c r="AE97" s="1" t="s">
        <v>33</v>
      </c>
      <c r="AF97" s="1" t="s">
        <v>33</v>
      </c>
      <c r="AG97" s="1" t="s">
        <v>33</v>
      </c>
      <c r="AH97" s="1" t="s">
        <v>33</v>
      </c>
      <c r="AI97" s="1" t="s">
        <v>33</v>
      </c>
      <c r="AJ97" s="1" t="s">
        <v>33</v>
      </c>
      <c r="AK97" s="1" t="s">
        <v>33</v>
      </c>
      <c r="AL97" s="1" t="s">
        <v>33</v>
      </c>
      <c r="AM97" s="1" t="s">
        <v>33</v>
      </c>
      <c r="AN97" s="1" t="s">
        <v>33</v>
      </c>
      <c r="AO97" s="1" t="s">
        <v>33</v>
      </c>
      <c r="AP97" s="1" t="s">
        <v>33</v>
      </c>
      <c r="AQ97" s="1" t="s">
        <v>33</v>
      </c>
      <c r="AR97" s="1" t="s">
        <v>33</v>
      </c>
      <c r="AS97" s="1" t="s">
        <v>33</v>
      </c>
      <c r="AT97" s="1" t="s">
        <v>33</v>
      </c>
      <c r="AU97" s="1" t="s">
        <v>33</v>
      </c>
      <c r="AV97" s="1" t="s">
        <v>33</v>
      </c>
      <c r="AW97" s="1" t="s">
        <v>33</v>
      </c>
      <c r="AX97" s="1" t="s">
        <v>33</v>
      </c>
      <c r="AY97" s="1" t="s">
        <v>33</v>
      </c>
      <c r="AZ97" s="1" t="s">
        <v>33</v>
      </c>
      <c r="BA97" s="1" t="s">
        <v>33</v>
      </c>
      <c r="BB97" s="1" t="s">
        <v>33</v>
      </c>
      <c r="BC97" s="1" t="s">
        <v>33</v>
      </c>
      <c r="BD97" s="1" t="s">
        <v>33</v>
      </c>
      <c r="BE97" s="1" t="s">
        <v>33</v>
      </c>
      <c r="BF97" s="1" t="s">
        <v>33</v>
      </c>
      <c r="BG97" s="1" t="s">
        <v>33</v>
      </c>
      <c r="BH97" s="1" t="s">
        <v>33</v>
      </c>
      <c r="BI97" s="1" t="s">
        <v>33</v>
      </c>
      <c r="BJ97" s="1" t="s">
        <v>126</v>
      </c>
      <c r="BK97" s="1" t="s">
        <v>126</v>
      </c>
      <c r="BL97" s="1" t="s">
        <v>126</v>
      </c>
      <c r="BM97" s="1" t="s">
        <v>126</v>
      </c>
      <c r="BN97" s="1" t="s">
        <v>126</v>
      </c>
      <c r="BO97" s="1" t="s">
        <v>126</v>
      </c>
      <c r="BP97" s="1" t="s">
        <v>126</v>
      </c>
      <c r="BQ97" s="1" t="s">
        <v>126</v>
      </c>
      <c r="BR97" s="1" t="s">
        <v>126</v>
      </c>
      <c r="BS97" s="1" t="s">
        <v>126</v>
      </c>
      <c r="BT97" s="1" t="s">
        <v>126</v>
      </c>
      <c r="BU97" s="1" t="s">
        <v>126</v>
      </c>
      <c r="BV97" s="1" t="s">
        <v>126</v>
      </c>
      <c r="BW97" s="1" t="s">
        <v>126</v>
      </c>
      <c r="BX97" s="1" t="s">
        <v>126</v>
      </c>
      <c r="BY97" s="1" t="s">
        <v>126</v>
      </c>
      <c r="BZ97" s="1" t="s">
        <v>126</v>
      </c>
      <c r="CA97" s="1" t="s">
        <v>126</v>
      </c>
      <c r="CB97" s="1" t="s">
        <v>126</v>
      </c>
      <c r="CC97" s="1" t="s">
        <v>126</v>
      </c>
      <c r="CD97" s="1" t="s">
        <v>126</v>
      </c>
      <c r="CE97" s="1" t="s">
        <v>126</v>
      </c>
      <c r="CF97" s="1" t="s">
        <v>126</v>
      </c>
      <c r="CG97" s="1" t="s">
        <v>126</v>
      </c>
      <c r="CH97" s="1" t="s">
        <v>126</v>
      </c>
      <c r="CI97" s="1" t="s">
        <v>126</v>
      </c>
      <c r="CJ97" s="1" t="s">
        <v>126</v>
      </c>
      <c r="CK97" s="1" t="s">
        <v>126</v>
      </c>
      <c r="CL97" s="1" t="s">
        <v>126</v>
      </c>
      <c r="CM97" s="1" t="s">
        <v>126</v>
      </c>
      <c r="CN97" s="1" t="s">
        <v>126</v>
      </c>
      <c r="CO97" s="1" t="s">
        <v>126</v>
      </c>
      <c r="CP97" s="1" t="s">
        <v>126</v>
      </c>
      <c r="CQ97" s="1" t="s">
        <v>126</v>
      </c>
      <c r="CR97" s="1" t="s">
        <v>126</v>
      </c>
      <c r="CS97" s="1" t="s">
        <v>126</v>
      </c>
      <c r="CT97" s="1" t="s">
        <v>126</v>
      </c>
      <c r="CU97" s="1" t="s">
        <v>126</v>
      </c>
      <c r="CV97" s="1" t="s">
        <v>126</v>
      </c>
      <c r="CW97" s="1" t="s">
        <v>126</v>
      </c>
      <c r="CX97" s="1" t="s">
        <v>126</v>
      </c>
      <c r="CY97" s="1" t="s">
        <v>126</v>
      </c>
      <c r="CZ97" s="1" t="s">
        <v>126</v>
      </c>
      <c r="DA97" s="1" t="s">
        <v>126</v>
      </c>
      <c r="DB97" s="1" t="s">
        <v>126</v>
      </c>
      <c r="DC97" s="1" t="s">
        <v>126</v>
      </c>
      <c r="DD97" s="1" t="s">
        <v>126</v>
      </c>
      <c r="DE97" s="1" t="s">
        <v>126</v>
      </c>
      <c r="DF97" s="1" t="s">
        <v>126</v>
      </c>
      <c r="DG97" s="1" t="s">
        <v>126</v>
      </c>
      <c r="DH97" s="1" t="s">
        <v>126</v>
      </c>
      <c r="DI97" s="1" t="s">
        <v>126</v>
      </c>
      <c r="DJ97" s="1" t="s">
        <v>126</v>
      </c>
      <c r="DK97" s="1" t="s">
        <v>126</v>
      </c>
      <c r="DL97" s="1" t="s">
        <v>126</v>
      </c>
      <c r="DM97" s="1" t="s">
        <v>126</v>
      </c>
      <c r="DN97" s="1" t="s">
        <v>126</v>
      </c>
      <c r="DO97" s="1" t="s">
        <v>126</v>
      </c>
      <c r="DP97" s="1" t="s">
        <v>126</v>
      </c>
      <c r="DQ97" s="1" t="s">
        <v>126</v>
      </c>
      <c r="DR97" s="1" t="s">
        <v>127</v>
      </c>
      <c r="DS97" s="1" t="s">
        <v>127</v>
      </c>
      <c r="DT97" s="1" t="s">
        <v>127</v>
      </c>
      <c r="DU97" s="1" t="s">
        <v>127</v>
      </c>
      <c r="DV97" s="1" t="s">
        <v>127</v>
      </c>
      <c r="DW97" s="1" t="s">
        <v>127</v>
      </c>
      <c r="DX97" s="1" t="s">
        <v>127</v>
      </c>
      <c r="DY97" s="1" t="s">
        <v>127</v>
      </c>
      <c r="DZ97" s="1" t="s">
        <v>127</v>
      </c>
      <c r="EA97" s="1" t="s">
        <v>127</v>
      </c>
      <c r="EB97" s="1" t="s">
        <v>127</v>
      </c>
      <c r="EC97" s="1" t="s">
        <v>127</v>
      </c>
      <c r="ED97" s="1" t="s">
        <v>127</v>
      </c>
      <c r="EE97" s="1" t="s">
        <v>127</v>
      </c>
      <c r="EF97" s="1" t="s">
        <v>127</v>
      </c>
      <c r="EG97" s="1" t="s">
        <v>127</v>
      </c>
      <c r="EH97" s="1" t="s">
        <v>127</v>
      </c>
      <c r="EI97" s="1" t="s">
        <v>127</v>
      </c>
      <c r="EJ97" s="1" t="s">
        <v>127</v>
      </c>
      <c r="EK97" s="1" t="s">
        <v>127</v>
      </c>
      <c r="EL97" s="1" t="s">
        <v>127</v>
      </c>
      <c r="EM97" s="1" t="s">
        <v>127</v>
      </c>
      <c r="EN97" s="1" t="s">
        <v>127</v>
      </c>
      <c r="EO97" s="1" t="s">
        <v>127</v>
      </c>
      <c r="EP97" s="1" t="s">
        <v>127</v>
      </c>
      <c r="EQ97" s="1" t="s">
        <v>127</v>
      </c>
      <c r="ER97" s="1" t="s">
        <v>127</v>
      </c>
      <c r="ES97" s="1" t="s">
        <v>127</v>
      </c>
      <c r="ET97" s="1" t="s">
        <v>127</v>
      </c>
      <c r="EU97" s="1" t="s">
        <v>127</v>
      </c>
      <c r="EV97" s="1" t="s">
        <v>127</v>
      </c>
      <c r="EW97" s="1" t="s">
        <v>127</v>
      </c>
      <c r="EX97" s="1" t="s">
        <v>127</v>
      </c>
      <c r="EY97" s="1" t="s">
        <v>127</v>
      </c>
      <c r="EZ97" s="1" t="s">
        <v>127</v>
      </c>
      <c r="FA97" s="1" t="s">
        <v>127</v>
      </c>
      <c r="FB97" s="1" t="s">
        <v>127</v>
      </c>
      <c r="FC97" s="1" t="s">
        <v>127</v>
      </c>
      <c r="FD97" s="1" t="s">
        <v>127</v>
      </c>
      <c r="FE97" s="1" t="s">
        <v>127</v>
      </c>
      <c r="FF97" s="1" t="s">
        <v>127</v>
      </c>
      <c r="FG97" s="1" t="s">
        <v>127</v>
      </c>
      <c r="FH97" s="1" t="s">
        <v>127</v>
      </c>
      <c r="FI97" s="1" t="s">
        <v>127</v>
      </c>
      <c r="FJ97" s="1" t="s">
        <v>127</v>
      </c>
      <c r="FK97" s="1" t="s">
        <v>127</v>
      </c>
      <c r="FL97" s="1" t="s">
        <v>127</v>
      </c>
      <c r="FM97" s="1" t="s">
        <v>127</v>
      </c>
      <c r="FN97" s="1" t="s">
        <v>127</v>
      </c>
      <c r="FO97" s="1" t="s">
        <v>127</v>
      </c>
      <c r="FP97" s="1" t="s">
        <v>127</v>
      </c>
      <c r="FQ97" s="1" t="s">
        <v>127</v>
      </c>
      <c r="FR97" s="1" t="s">
        <v>127</v>
      </c>
      <c r="FS97" s="1" t="s">
        <v>127</v>
      </c>
      <c r="FT97" s="1" t="s">
        <v>127</v>
      </c>
      <c r="FU97" s="1" t="s">
        <v>127</v>
      </c>
      <c r="FV97" s="1" t="s">
        <v>127</v>
      </c>
      <c r="FW97" s="1" t="s">
        <v>127</v>
      </c>
      <c r="FX97" s="1" t="s">
        <v>127</v>
      </c>
      <c r="FY97" s="1" t="s">
        <v>127</v>
      </c>
      <c r="FZ97" s="13" t="s">
        <v>128</v>
      </c>
      <c r="GA97" s="13" t="s">
        <v>128</v>
      </c>
      <c r="GB97" s="13" t="s">
        <v>128</v>
      </c>
      <c r="GC97" s="13" t="s">
        <v>128</v>
      </c>
      <c r="GD97" s="13" t="s">
        <v>128</v>
      </c>
      <c r="GE97" s="13" t="s">
        <v>128</v>
      </c>
      <c r="GF97" s="13" t="s">
        <v>128</v>
      </c>
      <c r="GG97" s="13" t="s">
        <v>128</v>
      </c>
      <c r="GH97" s="13" t="s">
        <v>128</v>
      </c>
      <c r="GI97" s="13" t="s">
        <v>128</v>
      </c>
      <c r="GJ97" s="13" t="s">
        <v>128</v>
      </c>
      <c r="GK97" s="13" t="s">
        <v>128</v>
      </c>
      <c r="GL97" t="s">
        <v>128</v>
      </c>
      <c r="GM97" t="s">
        <v>128</v>
      </c>
      <c r="GN97" t="s">
        <v>128</v>
      </c>
      <c r="GO97" t="s">
        <v>128</v>
      </c>
      <c r="GP97" t="s">
        <v>128</v>
      </c>
      <c r="GQ97" t="s">
        <v>128</v>
      </c>
      <c r="GR97" t="s">
        <v>128</v>
      </c>
      <c r="GS97" t="s">
        <v>128</v>
      </c>
      <c r="GT97" t="s">
        <v>128</v>
      </c>
      <c r="GU97" t="s">
        <v>128</v>
      </c>
      <c r="GV97" t="s">
        <v>128</v>
      </c>
      <c r="GW97" t="s">
        <v>128</v>
      </c>
      <c r="GX97" s="59" t="s">
        <v>128</v>
      </c>
      <c r="GY97" s="59" t="s">
        <v>128</v>
      </c>
      <c r="GZ97" s="59" t="s">
        <v>128</v>
      </c>
      <c r="HA97" s="59" t="s">
        <v>128</v>
      </c>
      <c r="HB97" s="59" t="s">
        <v>128</v>
      </c>
      <c r="HC97" s="59" t="s">
        <v>128</v>
      </c>
      <c r="HD97" s="59" t="s">
        <v>128</v>
      </c>
      <c r="HE97" s="59" t="s">
        <v>128</v>
      </c>
      <c r="HF97" s="59" t="s">
        <v>128</v>
      </c>
      <c r="HG97" s="59" t="s">
        <v>128</v>
      </c>
      <c r="HH97" s="59" t="s">
        <v>128</v>
      </c>
      <c r="HI97" s="59" t="s">
        <v>128</v>
      </c>
      <c r="HJ97" s="61" t="s">
        <v>128</v>
      </c>
      <c r="HK97" s="61" t="s">
        <v>128</v>
      </c>
      <c r="HL97" s="61" t="s">
        <v>128</v>
      </c>
      <c r="HM97" s="61" t="s">
        <v>128</v>
      </c>
      <c r="HN97" s="61" t="s">
        <v>128</v>
      </c>
      <c r="HO97" s="61" t="s">
        <v>128</v>
      </c>
      <c r="HP97" s="61" t="s">
        <v>128</v>
      </c>
      <c r="HQ97" s="61" t="s">
        <v>128</v>
      </c>
      <c r="HR97" s="61" t="s">
        <v>128</v>
      </c>
      <c r="HS97" s="61" t="s">
        <v>128</v>
      </c>
      <c r="HT97" s="61" t="s">
        <v>128</v>
      </c>
      <c r="HU97" s="61" t="s">
        <v>128</v>
      </c>
      <c r="HV97" s="63" t="s">
        <v>128</v>
      </c>
      <c r="HW97" s="63" t="s">
        <v>128</v>
      </c>
      <c r="HX97" s="63" t="s">
        <v>128</v>
      </c>
      <c r="HY97" s="63" t="s">
        <v>128</v>
      </c>
      <c r="HZ97" s="63" t="s">
        <v>128</v>
      </c>
      <c r="IA97" s="63" t="s">
        <v>128</v>
      </c>
      <c r="IB97" s="63" t="s">
        <v>128</v>
      </c>
      <c r="IC97" s="63" t="s">
        <v>128</v>
      </c>
      <c r="ID97" s="63" t="s">
        <v>128</v>
      </c>
      <c r="IE97" s="63" t="s">
        <v>128</v>
      </c>
      <c r="IF97" s="63" t="s">
        <v>128</v>
      </c>
      <c r="IG97" s="63" t="s">
        <v>128</v>
      </c>
      <c r="IH97" s="65" t="s">
        <v>128</v>
      </c>
      <c r="II97" s="65" t="s">
        <v>128</v>
      </c>
      <c r="IJ97" s="65" t="s">
        <v>128</v>
      </c>
      <c r="IK97" s="65" t="s">
        <v>128</v>
      </c>
      <c r="IL97" s="65" t="s">
        <v>128</v>
      </c>
      <c r="IM97" s="65" t="s">
        <v>128</v>
      </c>
      <c r="IN97" s="65" t="s">
        <v>128</v>
      </c>
      <c r="IO97" s="65" t="s">
        <v>128</v>
      </c>
      <c r="IP97" s="65" t="s">
        <v>128</v>
      </c>
      <c r="IQ97" s="65" t="s">
        <v>128</v>
      </c>
      <c r="IR97" s="65" t="s">
        <v>128</v>
      </c>
      <c r="IS97" s="65" t="s">
        <v>128</v>
      </c>
      <c r="IT97" t="s">
        <v>129</v>
      </c>
      <c r="IU97" t="s">
        <v>129</v>
      </c>
      <c r="IV97" t="s">
        <v>129</v>
      </c>
      <c r="IW97" t="s">
        <v>129</v>
      </c>
      <c r="IX97" t="s">
        <v>129</v>
      </c>
      <c r="IY97" t="s">
        <v>129</v>
      </c>
      <c r="IZ97" t="s">
        <v>129</v>
      </c>
      <c r="JA97" t="s">
        <v>129</v>
      </c>
      <c r="JB97" t="s">
        <v>129</v>
      </c>
      <c r="JC97" t="s">
        <v>129</v>
      </c>
      <c r="JD97" t="s">
        <v>129</v>
      </c>
      <c r="JE97" t="s">
        <v>129</v>
      </c>
      <c r="JF97" t="s">
        <v>129</v>
      </c>
      <c r="JG97" t="s">
        <v>129</v>
      </c>
      <c r="JH97" t="s">
        <v>129</v>
      </c>
      <c r="JI97" t="s">
        <v>129</v>
      </c>
      <c r="JJ97" t="s">
        <v>129</v>
      </c>
      <c r="JK97" t="s">
        <v>129</v>
      </c>
      <c r="JL97" t="s">
        <v>129</v>
      </c>
      <c r="JM97" t="s">
        <v>129</v>
      </c>
      <c r="JN97" t="s">
        <v>129</v>
      </c>
      <c r="JO97" t="s">
        <v>129</v>
      </c>
      <c r="JP97" t="s">
        <v>129</v>
      </c>
      <c r="JQ97" t="s">
        <v>129</v>
      </c>
      <c r="JR97" t="s">
        <v>129</v>
      </c>
      <c r="JS97" t="s">
        <v>129</v>
      </c>
      <c r="JT97" t="s">
        <v>129</v>
      </c>
      <c r="JU97" t="s">
        <v>129</v>
      </c>
      <c r="JV97" t="s">
        <v>129</v>
      </c>
      <c r="JW97" t="s">
        <v>129</v>
      </c>
      <c r="JX97" t="s">
        <v>129</v>
      </c>
      <c r="JY97" t="s">
        <v>129</v>
      </c>
      <c r="JZ97" t="s">
        <v>129</v>
      </c>
      <c r="KA97" t="s">
        <v>129</v>
      </c>
      <c r="KB97" t="s">
        <v>129</v>
      </c>
      <c r="KC97" t="s">
        <v>129</v>
      </c>
      <c r="KD97" t="s">
        <v>129</v>
      </c>
      <c r="KE97" t="s">
        <v>129</v>
      </c>
      <c r="KF97" t="s">
        <v>129</v>
      </c>
      <c r="KG97" t="s">
        <v>129</v>
      </c>
      <c r="KH97" t="s">
        <v>129</v>
      </c>
      <c r="KI97" t="s">
        <v>129</v>
      </c>
      <c r="KJ97" t="s">
        <v>129</v>
      </c>
      <c r="KK97" t="s">
        <v>129</v>
      </c>
      <c r="KL97" t="s">
        <v>129</v>
      </c>
      <c r="KM97" t="s">
        <v>129</v>
      </c>
      <c r="KN97" t="s">
        <v>129</v>
      </c>
      <c r="KO97" t="s">
        <v>129</v>
      </c>
      <c r="KP97" t="s">
        <v>129</v>
      </c>
      <c r="KQ97" t="s">
        <v>129</v>
      </c>
      <c r="KR97" t="s">
        <v>129</v>
      </c>
      <c r="KS97" t="s">
        <v>129</v>
      </c>
      <c r="KT97" t="s">
        <v>129</v>
      </c>
      <c r="KU97" t="s">
        <v>129</v>
      </c>
      <c r="KV97" t="s">
        <v>129</v>
      </c>
      <c r="KW97" t="s">
        <v>129</v>
      </c>
      <c r="KX97" t="s">
        <v>129</v>
      </c>
      <c r="KY97" t="s">
        <v>129</v>
      </c>
      <c r="KZ97" t="s">
        <v>129</v>
      </c>
      <c r="LA97" t="s">
        <v>129</v>
      </c>
      <c r="LB97" s="65" t="s">
        <v>129</v>
      </c>
      <c r="LC97" s="65" t="s">
        <v>129</v>
      </c>
      <c r="LD97" s="65" t="s">
        <v>129</v>
      </c>
      <c r="LE97" s="65" t="s">
        <v>129</v>
      </c>
      <c r="LF97" s="65" t="s">
        <v>129</v>
      </c>
      <c r="LG97" s="65" t="s">
        <v>129</v>
      </c>
      <c r="LH97" s="65" t="s">
        <v>129</v>
      </c>
      <c r="LI97" s="65" t="s">
        <v>129</v>
      </c>
      <c r="LJ97" s="65" t="s">
        <v>129</v>
      </c>
      <c r="LK97" s="65" t="s">
        <v>129</v>
      </c>
      <c r="LL97" s="65" t="s">
        <v>129</v>
      </c>
      <c r="LM97" s="65" t="s">
        <v>129</v>
      </c>
      <c r="LN97" t="s">
        <v>130</v>
      </c>
      <c r="LO97" t="s">
        <v>130</v>
      </c>
      <c r="LP97" t="s">
        <v>130</v>
      </c>
      <c r="LQ97" t="s">
        <v>130</v>
      </c>
      <c r="LR97" t="s">
        <v>130</v>
      </c>
      <c r="LS97" t="s">
        <v>130</v>
      </c>
      <c r="LT97" t="s">
        <v>130</v>
      </c>
      <c r="LU97" t="s">
        <v>130</v>
      </c>
      <c r="LV97" t="s">
        <v>130</v>
      </c>
      <c r="LW97" t="s">
        <v>130</v>
      </c>
      <c r="LX97" t="s">
        <v>130</v>
      </c>
      <c r="LY97" t="s">
        <v>130</v>
      </c>
      <c r="LZ97" t="s">
        <v>130</v>
      </c>
      <c r="MA97" t="s">
        <v>130</v>
      </c>
      <c r="MB97" t="s">
        <v>130</v>
      </c>
      <c r="MC97" t="s">
        <v>130</v>
      </c>
      <c r="MD97" t="s">
        <v>130</v>
      </c>
      <c r="ME97" t="s">
        <v>130</v>
      </c>
      <c r="MF97" t="s">
        <v>130</v>
      </c>
      <c r="MG97" t="s">
        <v>130</v>
      </c>
      <c r="MH97" t="s">
        <v>130</v>
      </c>
      <c r="MI97" t="s">
        <v>130</v>
      </c>
      <c r="MJ97" t="s">
        <v>130</v>
      </c>
      <c r="MK97" t="s">
        <v>130</v>
      </c>
      <c r="ML97" t="s">
        <v>130</v>
      </c>
      <c r="MM97" t="s">
        <v>130</v>
      </c>
      <c r="MN97" t="s">
        <v>130</v>
      </c>
      <c r="MO97" t="s">
        <v>130</v>
      </c>
      <c r="MP97" t="s">
        <v>130</v>
      </c>
      <c r="MQ97" t="s">
        <v>130</v>
      </c>
      <c r="MR97" t="s">
        <v>130</v>
      </c>
      <c r="MS97" t="s">
        <v>130</v>
      </c>
      <c r="MT97" t="s">
        <v>130</v>
      </c>
      <c r="MU97" t="s">
        <v>130</v>
      </c>
      <c r="MV97" t="s">
        <v>130</v>
      </c>
      <c r="MW97" t="s">
        <v>130</v>
      </c>
      <c r="MX97" t="s">
        <v>130</v>
      </c>
      <c r="MY97" t="s">
        <v>130</v>
      </c>
      <c r="MZ97" t="s">
        <v>130</v>
      </c>
      <c r="NA97" t="s">
        <v>130</v>
      </c>
      <c r="NB97" t="s">
        <v>130</v>
      </c>
      <c r="NC97" t="s">
        <v>130</v>
      </c>
      <c r="ND97" t="s">
        <v>130</v>
      </c>
      <c r="NE97" t="s">
        <v>130</v>
      </c>
      <c r="NF97" t="s">
        <v>130</v>
      </c>
      <c r="NG97" t="s">
        <v>130</v>
      </c>
      <c r="NH97" t="s">
        <v>130</v>
      </c>
      <c r="NI97" t="s">
        <v>130</v>
      </c>
      <c r="NJ97" t="s">
        <v>130</v>
      </c>
      <c r="NK97" t="s">
        <v>130</v>
      </c>
      <c r="NL97" t="s">
        <v>130</v>
      </c>
      <c r="NM97" t="s">
        <v>130</v>
      </c>
      <c r="NN97" t="s">
        <v>130</v>
      </c>
      <c r="NO97" t="s">
        <v>130</v>
      </c>
      <c r="NP97" t="s">
        <v>130</v>
      </c>
      <c r="NQ97" t="s">
        <v>130</v>
      </c>
      <c r="NR97" t="s">
        <v>130</v>
      </c>
      <c r="NS97" t="s">
        <v>130</v>
      </c>
      <c r="NT97" t="s">
        <v>130</v>
      </c>
      <c r="NU97" t="s">
        <v>130</v>
      </c>
      <c r="NV97" t="s">
        <v>131</v>
      </c>
      <c r="NW97" t="s">
        <v>131</v>
      </c>
      <c r="NX97" t="s">
        <v>131</v>
      </c>
      <c r="NY97" t="s">
        <v>131</v>
      </c>
      <c r="NZ97" t="s">
        <v>131</v>
      </c>
      <c r="OA97" t="s">
        <v>131</v>
      </c>
      <c r="OB97" t="s">
        <v>131</v>
      </c>
      <c r="OC97" t="s">
        <v>131</v>
      </c>
      <c r="OD97" t="s">
        <v>131</v>
      </c>
      <c r="OE97" t="s">
        <v>131</v>
      </c>
      <c r="OF97" t="s">
        <v>131</v>
      </c>
      <c r="OG97" t="s">
        <v>131</v>
      </c>
      <c r="OH97" t="s">
        <v>131</v>
      </c>
      <c r="OI97" t="s">
        <v>131</v>
      </c>
      <c r="OJ97" t="s">
        <v>131</v>
      </c>
      <c r="OK97" t="s">
        <v>131</v>
      </c>
      <c r="OL97" t="s">
        <v>131</v>
      </c>
      <c r="OM97" t="s">
        <v>131</v>
      </c>
      <c r="ON97" t="s">
        <v>131</v>
      </c>
      <c r="OO97" t="s">
        <v>131</v>
      </c>
      <c r="OP97" t="s">
        <v>131</v>
      </c>
      <c r="OQ97" t="s">
        <v>131</v>
      </c>
      <c r="OR97" t="s">
        <v>131</v>
      </c>
      <c r="OS97" t="s">
        <v>131</v>
      </c>
      <c r="OT97" t="s">
        <v>131</v>
      </c>
      <c r="OU97" t="s">
        <v>131</v>
      </c>
      <c r="OV97" t="s">
        <v>131</v>
      </c>
      <c r="OW97" t="s">
        <v>131</v>
      </c>
      <c r="OX97" t="s">
        <v>131</v>
      </c>
      <c r="OY97" t="s">
        <v>131</v>
      </c>
      <c r="OZ97" t="s">
        <v>131</v>
      </c>
      <c r="PA97" t="s">
        <v>131</v>
      </c>
      <c r="PB97" t="s">
        <v>131</v>
      </c>
      <c r="PC97" t="s">
        <v>131</v>
      </c>
      <c r="PD97" t="s">
        <v>131</v>
      </c>
      <c r="PE97" t="s">
        <v>131</v>
      </c>
      <c r="PF97" t="s">
        <v>131</v>
      </c>
      <c r="PG97" t="s">
        <v>131</v>
      </c>
      <c r="PH97" t="s">
        <v>131</v>
      </c>
      <c r="PI97" t="s">
        <v>131</v>
      </c>
      <c r="PJ97" t="s">
        <v>131</v>
      </c>
      <c r="PK97" t="s">
        <v>131</v>
      </c>
      <c r="PL97" t="s">
        <v>131</v>
      </c>
      <c r="PM97" t="s">
        <v>131</v>
      </c>
      <c r="PN97" t="s">
        <v>131</v>
      </c>
      <c r="PO97" t="s">
        <v>131</v>
      </c>
      <c r="PP97" t="s">
        <v>131</v>
      </c>
      <c r="PQ97" t="s">
        <v>131</v>
      </c>
      <c r="PR97" t="s">
        <v>131</v>
      </c>
      <c r="PS97" t="s">
        <v>131</v>
      </c>
      <c r="PT97" t="s">
        <v>131</v>
      </c>
      <c r="PU97" t="s">
        <v>131</v>
      </c>
      <c r="PV97" t="s">
        <v>131</v>
      </c>
      <c r="PW97" t="s">
        <v>131</v>
      </c>
      <c r="PX97" t="s">
        <v>131</v>
      </c>
      <c r="PY97" t="s">
        <v>131</v>
      </c>
      <c r="PZ97" t="s">
        <v>131</v>
      </c>
      <c r="QA97" t="s">
        <v>131</v>
      </c>
      <c r="QB97" t="s">
        <v>131</v>
      </c>
      <c r="QC97" t="s">
        <v>131</v>
      </c>
      <c r="QD97" t="s">
        <v>131</v>
      </c>
      <c r="QE97" t="s">
        <v>131</v>
      </c>
      <c r="QF97" t="s">
        <v>131</v>
      </c>
      <c r="QG97" t="s">
        <v>131</v>
      </c>
      <c r="QH97" t="s">
        <v>131</v>
      </c>
      <c r="QI97" t="s">
        <v>131</v>
      </c>
      <c r="QJ97" t="s">
        <v>131</v>
      </c>
      <c r="QK97" t="s">
        <v>131</v>
      </c>
      <c r="QL97" t="s">
        <v>131</v>
      </c>
      <c r="QM97" t="s">
        <v>131</v>
      </c>
      <c r="QN97" t="s">
        <v>131</v>
      </c>
      <c r="QO97" t="s">
        <v>131</v>
      </c>
      <c r="QP97" t="s">
        <v>131</v>
      </c>
      <c r="QQ97" t="s">
        <v>131</v>
      </c>
      <c r="QR97" t="s">
        <v>131</v>
      </c>
      <c r="QS97" t="s">
        <v>131</v>
      </c>
      <c r="QT97" t="s">
        <v>131</v>
      </c>
      <c r="QU97" t="s">
        <v>131</v>
      </c>
      <c r="QV97" t="s">
        <v>131</v>
      </c>
      <c r="QW97" t="s">
        <v>131</v>
      </c>
      <c r="QX97" t="s">
        <v>131</v>
      </c>
      <c r="QY97" t="s">
        <v>131</v>
      </c>
      <c r="QZ97" t="s">
        <v>131</v>
      </c>
      <c r="RA97" t="s">
        <v>131</v>
      </c>
      <c r="RB97" t="s">
        <v>128</v>
      </c>
      <c r="RC97" t="s">
        <v>128</v>
      </c>
      <c r="RD97" t="s">
        <v>128</v>
      </c>
      <c r="RE97" t="s">
        <v>128</v>
      </c>
      <c r="RF97" t="s">
        <v>128</v>
      </c>
      <c r="RG97" t="s">
        <v>128</v>
      </c>
      <c r="RH97" t="s">
        <v>128</v>
      </c>
      <c r="RI97" t="s">
        <v>128</v>
      </c>
      <c r="RJ97" t="s">
        <v>128</v>
      </c>
      <c r="RK97" t="s">
        <v>128</v>
      </c>
      <c r="RL97" t="s">
        <v>128</v>
      </c>
      <c r="RM97" t="s">
        <v>128</v>
      </c>
      <c r="RN97" t="s">
        <v>128</v>
      </c>
      <c r="RO97" t="s">
        <v>128</v>
      </c>
      <c r="RP97" t="s">
        <v>128</v>
      </c>
      <c r="RQ97" t="s">
        <v>128</v>
      </c>
      <c r="RR97" t="s">
        <v>128</v>
      </c>
      <c r="RS97" t="s">
        <v>128</v>
      </c>
      <c r="RT97" t="s">
        <v>128</v>
      </c>
      <c r="RU97" t="s">
        <v>128</v>
      </c>
      <c r="RV97" t="s">
        <v>128</v>
      </c>
      <c r="RW97" t="s">
        <v>128</v>
      </c>
      <c r="RX97" t="s">
        <v>128</v>
      </c>
      <c r="RY97" t="s">
        <v>128</v>
      </c>
      <c r="RZ97" t="s">
        <v>128</v>
      </c>
      <c r="SA97" t="s">
        <v>128</v>
      </c>
      <c r="SB97" t="s">
        <v>128</v>
      </c>
      <c r="SC97" t="s">
        <v>128</v>
      </c>
      <c r="SD97" t="s">
        <v>128</v>
      </c>
      <c r="SE97" t="s">
        <v>128</v>
      </c>
      <c r="SF97" t="s">
        <v>128</v>
      </c>
      <c r="SG97" t="s">
        <v>128</v>
      </c>
      <c r="SH97" t="s">
        <v>128</v>
      </c>
      <c r="SI97" t="s">
        <v>128</v>
      </c>
      <c r="SJ97" t="s">
        <v>128</v>
      </c>
      <c r="SK97" t="s">
        <v>128</v>
      </c>
      <c r="SL97" t="s">
        <v>128</v>
      </c>
      <c r="SM97" t="s">
        <v>128</v>
      </c>
      <c r="SN97" t="s">
        <v>128</v>
      </c>
      <c r="SO97" t="s">
        <v>128</v>
      </c>
      <c r="SP97" t="s">
        <v>128</v>
      </c>
      <c r="SQ97" t="s">
        <v>128</v>
      </c>
      <c r="SR97" t="s">
        <v>128</v>
      </c>
      <c r="SS97" t="s">
        <v>128</v>
      </c>
      <c r="ST97" t="s">
        <v>128</v>
      </c>
      <c r="SU97" t="s">
        <v>128</v>
      </c>
      <c r="SV97" t="s">
        <v>128</v>
      </c>
      <c r="SW97" t="s">
        <v>128</v>
      </c>
      <c r="SX97" t="s">
        <v>128</v>
      </c>
      <c r="SY97" t="s">
        <v>128</v>
      </c>
      <c r="SZ97" t="s">
        <v>128</v>
      </c>
      <c r="TA97" t="s">
        <v>128</v>
      </c>
      <c r="TB97" t="s">
        <v>128</v>
      </c>
      <c r="TC97" t="s">
        <v>128</v>
      </c>
      <c r="TD97" t="s">
        <v>128</v>
      </c>
      <c r="TE97" t="s">
        <v>128</v>
      </c>
      <c r="TF97" t="s">
        <v>128</v>
      </c>
      <c r="TG97" t="s">
        <v>128</v>
      </c>
      <c r="TH97" t="s">
        <v>128</v>
      </c>
      <c r="TI97" t="s">
        <v>128</v>
      </c>
      <c r="TJ97" t="s">
        <v>128</v>
      </c>
      <c r="TK97" t="s">
        <v>128</v>
      </c>
      <c r="TL97" t="s">
        <v>128</v>
      </c>
      <c r="TM97" t="s">
        <v>128</v>
      </c>
      <c r="TN97" t="s">
        <v>128</v>
      </c>
      <c r="TO97" t="s">
        <v>128</v>
      </c>
      <c r="TP97" t="s">
        <v>128</v>
      </c>
      <c r="TQ97" t="s">
        <v>128</v>
      </c>
      <c r="TR97" t="s">
        <v>128</v>
      </c>
      <c r="TS97" t="s">
        <v>128</v>
      </c>
      <c r="TT97" t="s">
        <v>128</v>
      </c>
      <c r="TU97" t="s">
        <v>128</v>
      </c>
      <c r="TV97" t="s">
        <v>129</v>
      </c>
      <c r="TW97" t="s">
        <v>129</v>
      </c>
      <c r="TX97" t="s">
        <v>129</v>
      </c>
      <c r="TY97" t="s">
        <v>129</v>
      </c>
      <c r="TZ97" t="s">
        <v>129</v>
      </c>
      <c r="UA97" t="s">
        <v>129</v>
      </c>
      <c r="UB97" t="s">
        <v>129</v>
      </c>
      <c r="UC97" t="s">
        <v>129</v>
      </c>
      <c r="UD97" t="s">
        <v>129</v>
      </c>
      <c r="UE97" t="s">
        <v>129</v>
      </c>
      <c r="UF97" t="s">
        <v>129</v>
      </c>
      <c r="UG97" t="s">
        <v>129</v>
      </c>
      <c r="UH97" t="s">
        <v>129</v>
      </c>
      <c r="UI97" t="s">
        <v>129</v>
      </c>
      <c r="UJ97" t="s">
        <v>129</v>
      </c>
      <c r="UK97" t="s">
        <v>129</v>
      </c>
      <c r="UL97" t="s">
        <v>129</v>
      </c>
      <c r="UM97" t="s">
        <v>129</v>
      </c>
      <c r="UN97" t="s">
        <v>129</v>
      </c>
      <c r="UO97" t="s">
        <v>129</v>
      </c>
      <c r="UP97" t="s">
        <v>129</v>
      </c>
      <c r="UQ97" t="s">
        <v>129</v>
      </c>
      <c r="UR97" t="s">
        <v>129</v>
      </c>
      <c r="US97" t="s">
        <v>129</v>
      </c>
      <c r="UT97" t="s">
        <v>129</v>
      </c>
      <c r="UU97" t="s">
        <v>129</v>
      </c>
      <c r="UV97" t="s">
        <v>129</v>
      </c>
      <c r="UW97" t="s">
        <v>129</v>
      </c>
      <c r="UX97" t="s">
        <v>129</v>
      </c>
      <c r="UY97" t="s">
        <v>129</v>
      </c>
      <c r="UZ97" t="s">
        <v>129</v>
      </c>
      <c r="VA97" t="s">
        <v>129</v>
      </c>
      <c r="VB97" t="s">
        <v>129</v>
      </c>
      <c r="VC97" t="s">
        <v>129</v>
      </c>
      <c r="VD97" t="s">
        <v>129</v>
      </c>
      <c r="VE97" t="s">
        <v>129</v>
      </c>
      <c r="VF97" t="s">
        <v>129</v>
      </c>
      <c r="VG97" t="s">
        <v>129</v>
      </c>
      <c r="VH97" t="s">
        <v>129</v>
      </c>
      <c r="VI97" t="s">
        <v>129</v>
      </c>
      <c r="VJ97" t="s">
        <v>129</v>
      </c>
      <c r="VK97" t="s">
        <v>129</v>
      </c>
      <c r="VL97" t="s">
        <v>129</v>
      </c>
      <c r="VM97" t="s">
        <v>129</v>
      </c>
      <c r="VN97" t="s">
        <v>129</v>
      </c>
      <c r="VO97" t="s">
        <v>129</v>
      </c>
      <c r="VP97" t="s">
        <v>129</v>
      </c>
      <c r="VQ97" t="s">
        <v>129</v>
      </c>
      <c r="VR97" t="s">
        <v>129</v>
      </c>
      <c r="VS97" t="s">
        <v>129</v>
      </c>
      <c r="VT97" t="s">
        <v>129</v>
      </c>
      <c r="VU97" t="s">
        <v>129</v>
      </c>
      <c r="VV97" t="s">
        <v>129</v>
      </c>
      <c r="VW97" t="s">
        <v>129</v>
      </c>
      <c r="VX97" t="s">
        <v>129</v>
      </c>
      <c r="VY97" t="s">
        <v>129</v>
      </c>
      <c r="VZ97" t="s">
        <v>129</v>
      </c>
      <c r="WA97" t="s">
        <v>129</v>
      </c>
      <c r="WB97" t="s">
        <v>129</v>
      </c>
      <c r="WC97" t="s">
        <v>129</v>
      </c>
      <c r="WD97" t="s">
        <v>129</v>
      </c>
      <c r="WE97" t="s">
        <v>129</v>
      </c>
      <c r="WF97" t="s">
        <v>129</v>
      </c>
      <c r="WG97" t="s">
        <v>129</v>
      </c>
      <c r="WH97" t="s">
        <v>129</v>
      </c>
      <c r="WI97" t="s">
        <v>129</v>
      </c>
      <c r="WJ97" t="s">
        <v>129</v>
      </c>
      <c r="WK97" t="s">
        <v>129</v>
      </c>
      <c r="WL97" t="s">
        <v>129</v>
      </c>
      <c r="WM97" t="s">
        <v>129</v>
      </c>
      <c r="WN97" t="s">
        <v>129</v>
      </c>
      <c r="WO97" t="s">
        <v>129</v>
      </c>
      <c r="WP97" t="s">
        <v>130</v>
      </c>
      <c r="WQ97" t="s">
        <v>130</v>
      </c>
      <c r="WR97" t="s">
        <v>130</v>
      </c>
      <c r="WS97" t="s">
        <v>130</v>
      </c>
      <c r="WT97" t="s">
        <v>130</v>
      </c>
      <c r="WU97" t="s">
        <v>130</v>
      </c>
      <c r="WV97" t="s">
        <v>130</v>
      </c>
      <c r="WW97" t="s">
        <v>130</v>
      </c>
      <c r="WX97" t="s">
        <v>130</v>
      </c>
      <c r="WY97" t="s">
        <v>130</v>
      </c>
      <c r="WZ97" t="s">
        <v>130</v>
      </c>
      <c r="XA97" t="s">
        <v>130</v>
      </c>
      <c r="XB97" t="s">
        <v>130</v>
      </c>
      <c r="XC97" t="s">
        <v>130</v>
      </c>
      <c r="XD97" t="s">
        <v>130</v>
      </c>
      <c r="XE97" t="s">
        <v>130</v>
      </c>
      <c r="XF97" t="s">
        <v>130</v>
      </c>
      <c r="XG97" t="s">
        <v>130</v>
      </c>
      <c r="XH97" t="s">
        <v>130</v>
      </c>
      <c r="XI97" t="s">
        <v>130</v>
      </c>
      <c r="XJ97" t="s">
        <v>130</v>
      </c>
      <c r="XK97" t="s">
        <v>130</v>
      </c>
      <c r="XL97" t="s">
        <v>130</v>
      </c>
      <c r="XM97" t="s">
        <v>130</v>
      </c>
      <c r="XN97" t="s">
        <v>130</v>
      </c>
      <c r="XO97" t="s">
        <v>130</v>
      </c>
      <c r="XP97" t="s">
        <v>130</v>
      </c>
      <c r="XQ97" t="s">
        <v>130</v>
      </c>
      <c r="XR97" t="s">
        <v>130</v>
      </c>
      <c r="XS97" t="s">
        <v>130</v>
      </c>
      <c r="XT97" t="s">
        <v>130</v>
      </c>
      <c r="XU97" t="s">
        <v>130</v>
      </c>
      <c r="XV97" t="s">
        <v>130</v>
      </c>
      <c r="XW97" t="s">
        <v>130</v>
      </c>
      <c r="XX97" t="s">
        <v>130</v>
      </c>
      <c r="XY97" t="s">
        <v>130</v>
      </c>
      <c r="XZ97" t="s">
        <v>130</v>
      </c>
      <c r="YA97" t="s">
        <v>130</v>
      </c>
      <c r="YB97" t="s">
        <v>130</v>
      </c>
      <c r="YC97" t="s">
        <v>130</v>
      </c>
      <c r="YD97" t="s">
        <v>130</v>
      </c>
      <c r="YE97" t="s">
        <v>130</v>
      </c>
      <c r="YF97" t="s">
        <v>130</v>
      </c>
      <c r="YG97" t="s">
        <v>130</v>
      </c>
      <c r="YH97" t="s">
        <v>130</v>
      </c>
      <c r="YI97" t="s">
        <v>130</v>
      </c>
      <c r="YJ97" t="s">
        <v>130</v>
      </c>
      <c r="YK97" t="s">
        <v>130</v>
      </c>
      <c r="YL97" t="s">
        <v>130</v>
      </c>
      <c r="YM97" t="s">
        <v>130</v>
      </c>
      <c r="YN97" t="s">
        <v>130</v>
      </c>
      <c r="YO97" t="s">
        <v>130</v>
      </c>
      <c r="YP97" t="s">
        <v>130</v>
      </c>
      <c r="YQ97" t="s">
        <v>130</v>
      </c>
      <c r="YR97" t="s">
        <v>130</v>
      </c>
      <c r="YS97" t="s">
        <v>130</v>
      </c>
      <c r="YT97" t="s">
        <v>130</v>
      </c>
      <c r="YU97" t="s">
        <v>130</v>
      </c>
      <c r="YV97" t="s">
        <v>130</v>
      </c>
      <c r="YW97" t="s">
        <v>130</v>
      </c>
      <c r="YX97" t="s">
        <v>131</v>
      </c>
      <c r="YY97" t="s">
        <v>131</v>
      </c>
      <c r="YZ97" t="s">
        <v>131</v>
      </c>
      <c r="ZA97" t="s">
        <v>131</v>
      </c>
      <c r="ZB97" t="s">
        <v>131</v>
      </c>
      <c r="ZC97" t="s">
        <v>131</v>
      </c>
      <c r="ZD97" t="s">
        <v>131</v>
      </c>
      <c r="ZE97" t="s">
        <v>131</v>
      </c>
      <c r="ZF97" t="s">
        <v>131</v>
      </c>
      <c r="ZG97" t="s">
        <v>131</v>
      </c>
      <c r="ZH97" t="s">
        <v>131</v>
      </c>
      <c r="ZI97" t="s">
        <v>131</v>
      </c>
      <c r="ZJ97" t="s">
        <v>131</v>
      </c>
      <c r="ZK97" t="s">
        <v>131</v>
      </c>
      <c r="ZL97" t="s">
        <v>131</v>
      </c>
      <c r="ZM97" t="s">
        <v>131</v>
      </c>
      <c r="ZN97" t="s">
        <v>131</v>
      </c>
      <c r="ZO97" t="s">
        <v>131</v>
      </c>
      <c r="ZP97" t="s">
        <v>131</v>
      </c>
      <c r="ZQ97" t="s">
        <v>131</v>
      </c>
      <c r="ZR97" t="s">
        <v>131</v>
      </c>
      <c r="ZS97" t="s">
        <v>131</v>
      </c>
      <c r="ZT97" t="s">
        <v>131</v>
      </c>
      <c r="ZU97" t="s">
        <v>131</v>
      </c>
      <c r="ZV97" t="s">
        <v>131</v>
      </c>
      <c r="ZW97" t="s">
        <v>131</v>
      </c>
      <c r="ZX97" t="s">
        <v>131</v>
      </c>
      <c r="ZY97" t="s">
        <v>131</v>
      </c>
      <c r="ZZ97" t="s">
        <v>131</v>
      </c>
      <c r="AAA97" t="s">
        <v>131</v>
      </c>
      <c r="AAB97" t="s">
        <v>131</v>
      </c>
      <c r="AAC97" t="s">
        <v>131</v>
      </c>
      <c r="AAD97" t="s">
        <v>131</v>
      </c>
      <c r="AAE97" t="s">
        <v>131</v>
      </c>
      <c r="AAF97" t="s">
        <v>131</v>
      </c>
      <c r="AAG97" t="s">
        <v>131</v>
      </c>
      <c r="AAH97" t="s">
        <v>131</v>
      </c>
      <c r="AAI97" t="s">
        <v>131</v>
      </c>
      <c r="AAJ97" t="s">
        <v>131</v>
      </c>
      <c r="AAK97" t="s">
        <v>131</v>
      </c>
      <c r="AAL97" t="s">
        <v>131</v>
      </c>
      <c r="AAM97" t="s">
        <v>131</v>
      </c>
      <c r="AAN97" t="s">
        <v>131</v>
      </c>
      <c r="AAO97" t="s">
        <v>131</v>
      </c>
      <c r="AAP97" t="s">
        <v>131</v>
      </c>
      <c r="AAQ97" t="s">
        <v>131</v>
      </c>
      <c r="AAR97" t="s">
        <v>131</v>
      </c>
      <c r="AAS97" t="s">
        <v>131</v>
      </c>
      <c r="AAT97" t="s">
        <v>131</v>
      </c>
      <c r="AAU97" t="s">
        <v>131</v>
      </c>
      <c r="AAV97" t="s">
        <v>131</v>
      </c>
      <c r="AAW97" t="s">
        <v>131</v>
      </c>
      <c r="AAX97" t="s">
        <v>131</v>
      </c>
      <c r="AAY97" t="s">
        <v>131</v>
      </c>
      <c r="AAZ97" t="s">
        <v>131</v>
      </c>
      <c r="ABA97" t="s">
        <v>131</v>
      </c>
      <c r="ABB97" t="s">
        <v>131</v>
      </c>
      <c r="ABC97" t="s">
        <v>131</v>
      </c>
      <c r="ABD97" t="s">
        <v>131</v>
      </c>
      <c r="ABE97" t="s">
        <v>131</v>
      </c>
      <c r="ABF97" t="s">
        <v>131</v>
      </c>
      <c r="ABG97" t="s">
        <v>131</v>
      </c>
      <c r="ABH97" t="s">
        <v>131</v>
      </c>
      <c r="ABI97" t="s">
        <v>131</v>
      </c>
      <c r="ABJ97" t="s">
        <v>131</v>
      </c>
      <c r="ABK97" t="s">
        <v>131</v>
      </c>
      <c r="ABL97" t="s">
        <v>131</v>
      </c>
      <c r="ABM97" t="s">
        <v>131</v>
      </c>
      <c r="ABN97" t="s">
        <v>131</v>
      </c>
      <c r="ABO97" t="s">
        <v>131</v>
      </c>
      <c r="ABP97" t="s">
        <v>131</v>
      </c>
      <c r="ABQ97" t="s">
        <v>131</v>
      </c>
      <c r="ABR97" t="s">
        <v>131</v>
      </c>
      <c r="ABS97" t="s">
        <v>131</v>
      </c>
      <c r="ABT97" t="s">
        <v>131</v>
      </c>
      <c r="ABU97" t="s">
        <v>131</v>
      </c>
      <c r="ABV97" t="s">
        <v>131</v>
      </c>
      <c r="ABW97" t="s">
        <v>131</v>
      </c>
      <c r="ABX97" t="s">
        <v>131</v>
      </c>
      <c r="ABY97" t="s">
        <v>131</v>
      </c>
      <c r="ABZ97" t="s">
        <v>131</v>
      </c>
      <c r="ACA97" t="s">
        <v>131</v>
      </c>
      <c r="ACB97" t="s">
        <v>131</v>
      </c>
      <c r="ACC97" t="s">
        <v>131</v>
      </c>
      <c r="ACD97" t="s">
        <v>128</v>
      </c>
      <c r="ACE97" t="s">
        <v>128</v>
      </c>
      <c r="ACF97" t="s">
        <v>128</v>
      </c>
      <c r="ACG97" t="s">
        <v>128</v>
      </c>
      <c r="ACH97" t="s">
        <v>128</v>
      </c>
      <c r="ACI97" t="s">
        <v>128</v>
      </c>
      <c r="ACJ97" t="s">
        <v>128</v>
      </c>
      <c r="ACK97" t="s">
        <v>128</v>
      </c>
      <c r="ACL97" t="s">
        <v>128</v>
      </c>
      <c r="ACM97" t="s">
        <v>128</v>
      </c>
      <c r="ACN97" t="s">
        <v>128</v>
      </c>
      <c r="ACO97" t="s">
        <v>128</v>
      </c>
      <c r="ACP97" t="s">
        <v>128</v>
      </c>
      <c r="ACQ97" t="s">
        <v>128</v>
      </c>
      <c r="ACR97" t="s">
        <v>128</v>
      </c>
      <c r="ACS97" t="s">
        <v>128</v>
      </c>
      <c r="ACT97" t="s">
        <v>128</v>
      </c>
      <c r="ACU97" t="s">
        <v>128</v>
      </c>
      <c r="ACV97" t="s">
        <v>128</v>
      </c>
      <c r="ACW97" t="s">
        <v>128</v>
      </c>
      <c r="ACX97" t="s">
        <v>128</v>
      </c>
      <c r="ACY97" t="s">
        <v>128</v>
      </c>
      <c r="ACZ97" t="s">
        <v>128</v>
      </c>
      <c r="ADA97" t="s">
        <v>128</v>
      </c>
      <c r="ADB97" t="s">
        <v>128</v>
      </c>
      <c r="ADC97" t="s">
        <v>128</v>
      </c>
      <c r="ADD97" t="s">
        <v>128</v>
      </c>
      <c r="ADE97" t="s">
        <v>128</v>
      </c>
      <c r="ADF97" t="s">
        <v>128</v>
      </c>
      <c r="ADG97" t="s">
        <v>128</v>
      </c>
      <c r="ADH97" t="s">
        <v>128</v>
      </c>
      <c r="ADI97" t="s">
        <v>128</v>
      </c>
      <c r="ADJ97" t="s">
        <v>128</v>
      </c>
      <c r="ADK97" t="s">
        <v>128</v>
      </c>
      <c r="ADL97" t="s">
        <v>128</v>
      </c>
      <c r="ADM97" t="s">
        <v>128</v>
      </c>
      <c r="ADN97" t="s">
        <v>128</v>
      </c>
      <c r="ADO97" t="s">
        <v>128</v>
      </c>
      <c r="ADP97" t="s">
        <v>128</v>
      </c>
      <c r="ADQ97" t="s">
        <v>128</v>
      </c>
      <c r="ADR97" t="s">
        <v>128</v>
      </c>
      <c r="ADS97" t="s">
        <v>128</v>
      </c>
      <c r="ADT97" t="s">
        <v>128</v>
      </c>
      <c r="ADU97" t="s">
        <v>128</v>
      </c>
      <c r="ADV97" t="s">
        <v>128</v>
      </c>
      <c r="ADW97" t="s">
        <v>128</v>
      </c>
      <c r="ADX97" t="s">
        <v>128</v>
      </c>
      <c r="ADY97" t="s">
        <v>128</v>
      </c>
      <c r="ADZ97" t="s">
        <v>128</v>
      </c>
      <c r="AEA97" t="s">
        <v>128</v>
      </c>
      <c r="AEB97" t="s">
        <v>128</v>
      </c>
      <c r="AEC97" t="s">
        <v>128</v>
      </c>
      <c r="AED97" t="s">
        <v>128</v>
      </c>
      <c r="AEE97" t="s">
        <v>128</v>
      </c>
      <c r="AEF97" t="s">
        <v>128</v>
      </c>
      <c r="AEG97" t="s">
        <v>128</v>
      </c>
      <c r="AEH97" t="s">
        <v>128</v>
      </c>
      <c r="AEI97" t="s">
        <v>128</v>
      </c>
      <c r="AEJ97" t="s">
        <v>128</v>
      </c>
      <c r="AEK97" t="s">
        <v>128</v>
      </c>
      <c r="AEL97" t="s">
        <v>128</v>
      </c>
      <c r="AEM97" t="s">
        <v>128</v>
      </c>
      <c r="AEN97" t="s">
        <v>128</v>
      </c>
      <c r="AEO97" t="s">
        <v>128</v>
      </c>
      <c r="AEP97" t="s">
        <v>128</v>
      </c>
      <c r="AEQ97" t="s">
        <v>128</v>
      </c>
      <c r="AER97" t="s">
        <v>128</v>
      </c>
      <c r="AES97" t="s">
        <v>128</v>
      </c>
      <c r="AET97" t="s">
        <v>128</v>
      </c>
      <c r="AEU97" t="s">
        <v>128</v>
      </c>
      <c r="AEV97" t="s">
        <v>128</v>
      </c>
      <c r="AEW97" t="s">
        <v>128</v>
      </c>
      <c r="AEX97" t="s">
        <v>129</v>
      </c>
      <c r="AEY97" t="s">
        <v>129</v>
      </c>
      <c r="AEZ97" t="s">
        <v>129</v>
      </c>
      <c r="AFA97" t="s">
        <v>129</v>
      </c>
      <c r="AFB97" t="s">
        <v>129</v>
      </c>
      <c r="AFC97" t="s">
        <v>129</v>
      </c>
      <c r="AFD97" t="s">
        <v>129</v>
      </c>
      <c r="AFE97" t="s">
        <v>129</v>
      </c>
      <c r="AFF97" t="s">
        <v>129</v>
      </c>
      <c r="AFG97" t="s">
        <v>129</v>
      </c>
      <c r="AFH97" t="s">
        <v>129</v>
      </c>
      <c r="AFI97" t="s">
        <v>129</v>
      </c>
      <c r="AFJ97" t="s">
        <v>129</v>
      </c>
      <c r="AFK97" t="s">
        <v>129</v>
      </c>
      <c r="AFL97" t="s">
        <v>129</v>
      </c>
      <c r="AFM97" t="s">
        <v>129</v>
      </c>
      <c r="AFN97" t="s">
        <v>129</v>
      </c>
      <c r="AFO97" t="s">
        <v>129</v>
      </c>
      <c r="AFP97" t="s">
        <v>129</v>
      </c>
      <c r="AFQ97" t="s">
        <v>129</v>
      </c>
      <c r="AFR97" t="s">
        <v>129</v>
      </c>
      <c r="AFS97" t="s">
        <v>129</v>
      </c>
      <c r="AFT97" t="s">
        <v>129</v>
      </c>
      <c r="AFU97" t="s">
        <v>129</v>
      </c>
      <c r="AFV97" t="s">
        <v>129</v>
      </c>
      <c r="AFW97" t="s">
        <v>129</v>
      </c>
      <c r="AFX97" t="s">
        <v>129</v>
      </c>
      <c r="AFY97" t="s">
        <v>129</v>
      </c>
      <c r="AFZ97" t="s">
        <v>129</v>
      </c>
      <c r="AGA97" t="s">
        <v>129</v>
      </c>
      <c r="AGB97" t="s">
        <v>129</v>
      </c>
      <c r="AGC97" t="s">
        <v>129</v>
      </c>
      <c r="AGD97" t="s">
        <v>129</v>
      </c>
      <c r="AGE97" t="s">
        <v>129</v>
      </c>
      <c r="AGF97" t="s">
        <v>129</v>
      </c>
      <c r="AGG97" t="s">
        <v>129</v>
      </c>
      <c r="AGH97" t="s">
        <v>129</v>
      </c>
      <c r="AGI97" t="s">
        <v>129</v>
      </c>
      <c r="AGJ97" t="s">
        <v>129</v>
      </c>
      <c r="AGK97" t="s">
        <v>129</v>
      </c>
      <c r="AGL97" t="s">
        <v>129</v>
      </c>
      <c r="AGM97" t="s">
        <v>129</v>
      </c>
      <c r="AGN97" t="s">
        <v>129</v>
      </c>
      <c r="AGO97" t="s">
        <v>129</v>
      </c>
      <c r="AGP97" t="s">
        <v>129</v>
      </c>
      <c r="AGQ97" t="s">
        <v>129</v>
      </c>
      <c r="AGR97" t="s">
        <v>129</v>
      </c>
      <c r="AGS97" t="s">
        <v>129</v>
      </c>
      <c r="AGT97" t="s">
        <v>129</v>
      </c>
      <c r="AGU97" t="s">
        <v>129</v>
      </c>
      <c r="AGV97" t="s">
        <v>129</v>
      </c>
      <c r="AGW97" t="s">
        <v>129</v>
      </c>
      <c r="AGX97" t="s">
        <v>129</v>
      </c>
      <c r="AGY97" t="s">
        <v>129</v>
      </c>
      <c r="AGZ97" t="s">
        <v>129</v>
      </c>
      <c r="AHA97" t="s">
        <v>129</v>
      </c>
      <c r="AHB97" t="s">
        <v>129</v>
      </c>
      <c r="AHC97" t="s">
        <v>129</v>
      </c>
      <c r="AHD97" t="s">
        <v>129</v>
      </c>
      <c r="AHE97" t="s">
        <v>129</v>
      </c>
      <c r="AHF97" t="s">
        <v>129</v>
      </c>
      <c r="AHG97" t="s">
        <v>129</v>
      </c>
      <c r="AHH97" t="s">
        <v>129</v>
      </c>
      <c r="AHI97" t="s">
        <v>129</v>
      </c>
      <c r="AHJ97" t="s">
        <v>129</v>
      </c>
      <c r="AHK97" t="s">
        <v>129</v>
      </c>
      <c r="AHL97" t="s">
        <v>129</v>
      </c>
      <c r="AHM97" t="s">
        <v>129</v>
      </c>
      <c r="AHN97" t="s">
        <v>129</v>
      </c>
      <c r="AHO97" t="s">
        <v>129</v>
      </c>
      <c r="AHP97" t="s">
        <v>129</v>
      </c>
      <c r="AHQ97" t="s">
        <v>129</v>
      </c>
      <c r="AHR97" t="s">
        <v>130</v>
      </c>
      <c r="AHS97" t="s">
        <v>130</v>
      </c>
      <c r="AHT97" t="s">
        <v>130</v>
      </c>
      <c r="AHU97" t="s">
        <v>130</v>
      </c>
      <c r="AHV97" t="s">
        <v>130</v>
      </c>
      <c r="AHW97" t="s">
        <v>130</v>
      </c>
      <c r="AHX97" t="s">
        <v>130</v>
      </c>
      <c r="AHY97" t="s">
        <v>130</v>
      </c>
      <c r="AHZ97" t="s">
        <v>130</v>
      </c>
      <c r="AIA97" t="s">
        <v>130</v>
      </c>
      <c r="AIB97" t="s">
        <v>130</v>
      </c>
      <c r="AIC97" t="s">
        <v>130</v>
      </c>
      <c r="AID97" t="s">
        <v>130</v>
      </c>
      <c r="AIE97" t="s">
        <v>130</v>
      </c>
      <c r="AIF97" t="s">
        <v>130</v>
      </c>
      <c r="AIG97" t="s">
        <v>130</v>
      </c>
      <c r="AIH97" t="s">
        <v>130</v>
      </c>
      <c r="AII97" t="s">
        <v>130</v>
      </c>
      <c r="AIJ97" t="s">
        <v>130</v>
      </c>
      <c r="AIK97" t="s">
        <v>130</v>
      </c>
      <c r="AIL97" t="s">
        <v>130</v>
      </c>
      <c r="AIM97" t="s">
        <v>130</v>
      </c>
      <c r="AIN97" t="s">
        <v>130</v>
      </c>
      <c r="AIO97" t="s">
        <v>130</v>
      </c>
      <c r="AIP97" t="s">
        <v>130</v>
      </c>
      <c r="AIQ97" t="s">
        <v>130</v>
      </c>
      <c r="AIR97" t="s">
        <v>130</v>
      </c>
      <c r="AIS97" t="s">
        <v>130</v>
      </c>
      <c r="AIT97" t="s">
        <v>130</v>
      </c>
      <c r="AIU97" t="s">
        <v>130</v>
      </c>
      <c r="AIV97" t="s">
        <v>130</v>
      </c>
      <c r="AIW97" t="s">
        <v>130</v>
      </c>
      <c r="AIX97" t="s">
        <v>130</v>
      </c>
      <c r="AIY97" t="s">
        <v>130</v>
      </c>
      <c r="AIZ97" t="s">
        <v>130</v>
      </c>
      <c r="AJA97" t="s">
        <v>130</v>
      </c>
      <c r="AJB97" t="s">
        <v>130</v>
      </c>
      <c r="AJC97" t="s">
        <v>130</v>
      </c>
      <c r="AJD97" t="s">
        <v>130</v>
      </c>
      <c r="AJE97" t="s">
        <v>130</v>
      </c>
      <c r="AJF97" t="s">
        <v>130</v>
      </c>
      <c r="AJG97" t="s">
        <v>130</v>
      </c>
      <c r="AJH97" t="s">
        <v>130</v>
      </c>
      <c r="AJI97" t="s">
        <v>130</v>
      </c>
      <c r="AJJ97" t="s">
        <v>130</v>
      </c>
      <c r="AJK97" t="s">
        <v>130</v>
      </c>
      <c r="AJL97" t="s">
        <v>130</v>
      </c>
      <c r="AJM97" t="s">
        <v>130</v>
      </c>
      <c r="AJN97" t="s">
        <v>130</v>
      </c>
      <c r="AJO97" t="s">
        <v>130</v>
      </c>
      <c r="AJP97" t="s">
        <v>130</v>
      </c>
      <c r="AJQ97" t="s">
        <v>130</v>
      </c>
      <c r="AJR97" t="s">
        <v>130</v>
      </c>
      <c r="AJS97" t="s">
        <v>130</v>
      </c>
      <c r="AJT97" t="s">
        <v>130</v>
      </c>
      <c r="AJU97" t="s">
        <v>130</v>
      </c>
      <c r="AJV97" t="s">
        <v>130</v>
      </c>
      <c r="AJW97" t="s">
        <v>130</v>
      </c>
      <c r="AJX97" t="s">
        <v>130</v>
      </c>
      <c r="AJY97" t="s">
        <v>130</v>
      </c>
      <c r="AJZ97" t="s">
        <v>131</v>
      </c>
      <c r="AKA97" t="s">
        <v>131</v>
      </c>
      <c r="AKB97" t="s">
        <v>131</v>
      </c>
      <c r="AKC97" t="s">
        <v>131</v>
      </c>
      <c r="AKD97" t="s">
        <v>131</v>
      </c>
      <c r="AKE97" t="s">
        <v>131</v>
      </c>
      <c r="AKF97" t="s">
        <v>131</v>
      </c>
      <c r="AKG97" t="s">
        <v>131</v>
      </c>
      <c r="AKH97" t="s">
        <v>131</v>
      </c>
      <c r="AKI97" t="s">
        <v>131</v>
      </c>
      <c r="AKJ97" t="s">
        <v>131</v>
      </c>
      <c r="AKK97" t="s">
        <v>131</v>
      </c>
      <c r="AKL97" t="s">
        <v>131</v>
      </c>
      <c r="AKM97" t="s">
        <v>131</v>
      </c>
      <c r="AKN97" t="s">
        <v>131</v>
      </c>
      <c r="AKO97" t="s">
        <v>131</v>
      </c>
      <c r="AKP97" t="s">
        <v>131</v>
      </c>
      <c r="AKQ97" t="s">
        <v>131</v>
      </c>
      <c r="AKR97" t="s">
        <v>131</v>
      </c>
      <c r="AKS97" t="s">
        <v>131</v>
      </c>
      <c r="AKT97" t="s">
        <v>131</v>
      </c>
      <c r="AKU97" t="s">
        <v>131</v>
      </c>
      <c r="AKV97" t="s">
        <v>131</v>
      </c>
      <c r="AKW97" t="s">
        <v>131</v>
      </c>
      <c r="AKX97" t="s">
        <v>131</v>
      </c>
      <c r="AKY97" t="s">
        <v>131</v>
      </c>
      <c r="AKZ97" t="s">
        <v>131</v>
      </c>
      <c r="ALA97" t="s">
        <v>131</v>
      </c>
      <c r="ALB97" t="s">
        <v>131</v>
      </c>
      <c r="ALC97" t="s">
        <v>131</v>
      </c>
      <c r="ALD97" t="s">
        <v>131</v>
      </c>
      <c r="ALE97" t="s">
        <v>131</v>
      </c>
      <c r="ALF97" t="s">
        <v>131</v>
      </c>
      <c r="ALG97" t="s">
        <v>131</v>
      </c>
      <c r="ALH97" t="s">
        <v>131</v>
      </c>
      <c r="ALI97" t="s">
        <v>131</v>
      </c>
      <c r="ALJ97" t="s">
        <v>131</v>
      </c>
      <c r="ALK97" t="s">
        <v>131</v>
      </c>
      <c r="ALL97" t="s">
        <v>131</v>
      </c>
      <c r="ALM97" t="s">
        <v>131</v>
      </c>
      <c r="ALN97" t="s">
        <v>131</v>
      </c>
      <c r="ALO97" t="s">
        <v>131</v>
      </c>
      <c r="ALP97" t="s">
        <v>131</v>
      </c>
      <c r="ALQ97" t="s">
        <v>131</v>
      </c>
      <c r="ALR97" t="s">
        <v>131</v>
      </c>
      <c r="ALS97" t="s">
        <v>131</v>
      </c>
      <c r="ALT97" t="s">
        <v>131</v>
      </c>
      <c r="ALU97" t="s">
        <v>131</v>
      </c>
      <c r="ALV97" t="s">
        <v>131</v>
      </c>
      <c r="ALW97" t="s">
        <v>131</v>
      </c>
      <c r="ALX97" t="s">
        <v>131</v>
      </c>
      <c r="ALY97" t="s">
        <v>131</v>
      </c>
      <c r="ALZ97" t="s">
        <v>131</v>
      </c>
      <c r="AMA97" t="s">
        <v>131</v>
      </c>
      <c r="AMB97" t="s">
        <v>131</v>
      </c>
      <c r="AMC97" t="s">
        <v>131</v>
      </c>
      <c r="AMD97" t="s">
        <v>131</v>
      </c>
      <c r="AME97" t="s">
        <v>131</v>
      </c>
      <c r="AMF97" t="s">
        <v>131</v>
      </c>
      <c r="AMG97" t="s">
        <v>131</v>
      </c>
      <c r="AMH97" t="s">
        <v>131</v>
      </c>
      <c r="AMI97" t="s">
        <v>131</v>
      </c>
      <c r="AMJ97" t="s">
        <v>131</v>
      </c>
      <c r="AMK97" t="s">
        <v>131</v>
      </c>
      <c r="AML97" t="s">
        <v>131</v>
      </c>
      <c r="AMM97" t="s">
        <v>131</v>
      </c>
      <c r="AMN97" t="s">
        <v>131</v>
      </c>
      <c r="AMO97" t="s">
        <v>131</v>
      </c>
      <c r="AMP97" t="s">
        <v>131</v>
      </c>
      <c r="AMQ97" t="s">
        <v>131</v>
      </c>
      <c r="AMR97" t="s">
        <v>131</v>
      </c>
      <c r="AMS97" t="s">
        <v>131</v>
      </c>
      <c r="AMT97" t="s">
        <v>131</v>
      </c>
      <c r="AMU97" t="s">
        <v>131</v>
      </c>
      <c r="AMV97" t="s">
        <v>131</v>
      </c>
      <c r="AMW97" t="s">
        <v>131</v>
      </c>
      <c r="AMX97" t="s">
        <v>131</v>
      </c>
      <c r="AMY97" t="s">
        <v>131</v>
      </c>
      <c r="AMZ97" t="s">
        <v>131</v>
      </c>
      <c r="ANA97" t="s">
        <v>131</v>
      </c>
      <c r="ANB97" t="s">
        <v>131</v>
      </c>
      <c r="ANC97" t="s">
        <v>131</v>
      </c>
      <c r="AND97" t="s">
        <v>131</v>
      </c>
      <c r="ANE97" t="s">
        <v>131</v>
      </c>
    </row>
    <row r="98" spans="1:1045" x14ac:dyDescent="0.35">
      <c r="A98" t="s">
        <v>61</v>
      </c>
      <c r="B98" s="1" t="s">
        <v>10</v>
      </c>
      <c r="C98" s="1" t="s">
        <v>11</v>
      </c>
      <c r="D98" s="1" t="s">
        <v>12</v>
      </c>
      <c r="E98" s="1" t="s">
        <v>13</v>
      </c>
      <c r="F98" s="1" t="s">
        <v>14</v>
      </c>
      <c r="G98" s="1" t="s">
        <v>15</v>
      </c>
      <c r="H98" s="1" t="s">
        <v>16</v>
      </c>
      <c r="I98" s="1" t="s">
        <v>17</v>
      </c>
      <c r="J98" s="1" t="s">
        <v>18</v>
      </c>
      <c r="K98" s="1" t="s">
        <v>44</v>
      </c>
      <c r="L98" s="1" t="s">
        <v>45</v>
      </c>
      <c r="M98" s="1" t="s">
        <v>46</v>
      </c>
      <c r="N98" s="15" t="s">
        <v>10</v>
      </c>
      <c r="O98" s="15" t="s">
        <v>11</v>
      </c>
      <c r="P98" s="15" t="s">
        <v>12</v>
      </c>
      <c r="Q98" s="15" t="s">
        <v>13</v>
      </c>
      <c r="R98" s="15" t="s">
        <v>14</v>
      </c>
      <c r="S98" s="15" t="s">
        <v>15</v>
      </c>
      <c r="T98" s="15" t="s">
        <v>16</v>
      </c>
      <c r="U98" s="15" t="s">
        <v>17</v>
      </c>
      <c r="V98" s="15" t="s">
        <v>18</v>
      </c>
      <c r="W98" s="15" t="s">
        <v>44</v>
      </c>
      <c r="X98" s="15" t="s">
        <v>45</v>
      </c>
      <c r="Y98" s="15" t="s">
        <v>46</v>
      </c>
      <c r="Z98" s="16" t="s">
        <v>10</v>
      </c>
      <c r="AA98" s="16" t="s">
        <v>11</v>
      </c>
      <c r="AB98" s="16" t="s">
        <v>12</v>
      </c>
      <c r="AC98" s="16" t="s">
        <v>13</v>
      </c>
      <c r="AD98" s="16" t="s">
        <v>14</v>
      </c>
      <c r="AE98" s="16" t="s">
        <v>15</v>
      </c>
      <c r="AF98" s="16" t="s">
        <v>16</v>
      </c>
      <c r="AG98" s="16" t="s">
        <v>17</v>
      </c>
      <c r="AH98" s="16" t="s">
        <v>18</v>
      </c>
      <c r="AI98" s="16" t="s">
        <v>44</v>
      </c>
      <c r="AJ98" s="16" t="s">
        <v>45</v>
      </c>
      <c r="AK98" s="16" t="s">
        <v>46</v>
      </c>
      <c r="AL98" s="17" t="s">
        <v>10</v>
      </c>
      <c r="AM98" s="17" t="s">
        <v>11</v>
      </c>
      <c r="AN98" s="17" t="s">
        <v>12</v>
      </c>
      <c r="AO98" s="17" t="s">
        <v>13</v>
      </c>
      <c r="AP98" s="17" t="s">
        <v>14</v>
      </c>
      <c r="AQ98" s="17" t="s">
        <v>15</v>
      </c>
      <c r="AR98" s="17" t="s">
        <v>16</v>
      </c>
      <c r="AS98" s="17" t="s">
        <v>17</v>
      </c>
      <c r="AT98" s="17" t="s">
        <v>18</v>
      </c>
      <c r="AU98" s="17" t="s">
        <v>44</v>
      </c>
      <c r="AV98" s="17" t="s">
        <v>45</v>
      </c>
      <c r="AW98" s="17" t="s">
        <v>46</v>
      </c>
      <c r="AX98" s="18" t="s">
        <v>10</v>
      </c>
      <c r="AY98" s="18" t="s">
        <v>11</v>
      </c>
      <c r="AZ98" s="18" t="s">
        <v>12</v>
      </c>
      <c r="BA98" s="18" t="s">
        <v>13</v>
      </c>
      <c r="BB98" s="18" t="s">
        <v>14</v>
      </c>
      <c r="BC98" s="18" t="s">
        <v>15</v>
      </c>
      <c r="BD98" s="18" t="s">
        <v>16</v>
      </c>
      <c r="BE98" s="18" t="s">
        <v>17</v>
      </c>
      <c r="BF98" s="18" t="s">
        <v>18</v>
      </c>
      <c r="BG98" s="18" t="s">
        <v>44</v>
      </c>
      <c r="BH98" s="18" t="s">
        <v>45</v>
      </c>
      <c r="BI98" s="18" t="s">
        <v>46</v>
      </c>
      <c r="BJ98" s="1" t="s">
        <v>10</v>
      </c>
      <c r="BK98" s="1" t="s">
        <v>11</v>
      </c>
      <c r="BL98" s="1" t="s">
        <v>12</v>
      </c>
      <c r="BM98" s="1" t="s">
        <v>13</v>
      </c>
      <c r="BN98" s="1" t="s">
        <v>14</v>
      </c>
      <c r="BO98" s="1" t="s">
        <v>15</v>
      </c>
      <c r="BP98" s="1" t="s">
        <v>16</v>
      </c>
      <c r="BQ98" s="1" t="s">
        <v>17</v>
      </c>
      <c r="BR98" s="1" t="s">
        <v>18</v>
      </c>
      <c r="BS98" s="1" t="s">
        <v>44</v>
      </c>
      <c r="BT98" s="1" t="s">
        <v>45</v>
      </c>
      <c r="BU98" s="1" t="s">
        <v>46</v>
      </c>
      <c r="BV98" s="15" t="s">
        <v>10</v>
      </c>
      <c r="BW98" s="15" t="s">
        <v>11</v>
      </c>
      <c r="BX98" s="15" t="s">
        <v>12</v>
      </c>
      <c r="BY98" s="15" t="s">
        <v>13</v>
      </c>
      <c r="BZ98" s="15" t="s">
        <v>14</v>
      </c>
      <c r="CA98" s="15" t="s">
        <v>15</v>
      </c>
      <c r="CB98" s="15" t="s">
        <v>16</v>
      </c>
      <c r="CC98" s="15" t="s">
        <v>17</v>
      </c>
      <c r="CD98" s="15" t="s">
        <v>18</v>
      </c>
      <c r="CE98" s="15" t="s">
        <v>44</v>
      </c>
      <c r="CF98" s="15" t="s">
        <v>45</v>
      </c>
      <c r="CG98" s="15" t="s">
        <v>46</v>
      </c>
      <c r="CH98" s="16" t="s">
        <v>10</v>
      </c>
      <c r="CI98" s="16" t="s">
        <v>11</v>
      </c>
      <c r="CJ98" s="16" t="s">
        <v>12</v>
      </c>
      <c r="CK98" s="16" t="s">
        <v>13</v>
      </c>
      <c r="CL98" s="16" t="s">
        <v>14</v>
      </c>
      <c r="CM98" s="16" t="s">
        <v>15</v>
      </c>
      <c r="CN98" s="16" t="s">
        <v>16</v>
      </c>
      <c r="CO98" s="16" t="s">
        <v>17</v>
      </c>
      <c r="CP98" s="16" t="s">
        <v>18</v>
      </c>
      <c r="CQ98" s="16" t="s">
        <v>44</v>
      </c>
      <c r="CR98" s="16" t="s">
        <v>45</v>
      </c>
      <c r="CS98" s="16" t="s">
        <v>46</v>
      </c>
      <c r="CT98" s="17" t="s">
        <v>10</v>
      </c>
      <c r="CU98" s="17" t="s">
        <v>11</v>
      </c>
      <c r="CV98" s="17" t="s">
        <v>12</v>
      </c>
      <c r="CW98" s="17" t="s">
        <v>13</v>
      </c>
      <c r="CX98" s="17" t="s">
        <v>14</v>
      </c>
      <c r="CY98" s="17" t="s">
        <v>15</v>
      </c>
      <c r="CZ98" s="17" t="s">
        <v>16</v>
      </c>
      <c r="DA98" s="17" t="s">
        <v>17</v>
      </c>
      <c r="DB98" s="17" t="s">
        <v>18</v>
      </c>
      <c r="DC98" s="17" t="s">
        <v>44</v>
      </c>
      <c r="DD98" s="17" t="s">
        <v>45</v>
      </c>
      <c r="DE98" s="17" t="s">
        <v>46</v>
      </c>
      <c r="DF98" s="18" t="s">
        <v>10</v>
      </c>
      <c r="DG98" s="18" t="s">
        <v>11</v>
      </c>
      <c r="DH98" s="18" t="s">
        <v>12</v>
      </c>
      <c r="DI98" s="18" t="s">
        <v>13</v>
      </c>
      <c r="DJ98" s="18" t="s">
        <v>14</v>
      </c>
      <c r="DK98" s="18" t="s">
        <v>15</v>
      </c>
      <c r="DL98" s="18" t="s">
        <v>16</v>
      </c>
      <c r="DM98" s="18" t="s">
        <v>17</v>
      </c>
      <c r="DN98" s="18" t="s">
        <v>18</v>
      </c>
      <c r="DO98" s="18" t="s">
        <v>44</v>
      </c>
      <c r="DP98" s="18" t="s">
        <v>45</v>
      </c>
      <c r="DQ98" s="18" t="s">
        <v>46</v>
      </c>
      <c r="DR98" s="1" t="s">
        <v>10</v>
      </c>
      <c r="DS98" s="1" t="s">
        <v>11</v>
      </c>
      <c r="DT98" s="1" t="s">
        <v>12</v>
      </c>
      <c r="DU98" s="1" t="s">
        <v>13</v>
      </c>
      <c r="DV98" s="1" t="s">
        <v>14</v>
      </c>
      <c r="DW98" s="1" t="s">
        <v>15</v>
      </c>
      <c r="DX98" s="1" t="s">
        <v>16</v>
      </c>
      <c r="DY98" s="1" t="s">
        <v>17</v>
      </c>
      <c r="DZ98" s="1" t="s">
        <v>18</v>
      </c>
      <c r="EA98" s="1" t="s">
        <v>44</v>
      </c>
      <c r="EB98" s="1" t="s">
        <v>45</v>
      </c>
      <c r="EC98" s="1" t="s">
        <v>46</v>
      </c>
      <c r="ED98" s="15" t="s">
        <v>10</v>
      </c>
      <c r="EE98" s="15" t="s">
        <v>11</v>
      </c>
      <c r="EF98" s="15" t="s">
        <v>12</v>
      </c>
      <c r="EG98" s="15" t="s">
        <v>13</v>
      </c>
      <c r="EH98" s="15" t="s">
        <v>14</v>
      </c>
      <c r="EI98" s="15" t="s">
        <v>15</v>
      </c>
      <c r="EJ98" s="15" t="s">
        <v>16</v>
      </c>
      <c r="EK98" s="15" t="s">
        <v>17</v>
      </c>
      <c r="EL98" s="15" t="s">
        <v>18</v>
      </c>
      <c r="EM98" s="15" t="s">
        <v>44</v>
      </c>
      <c r="EN98" s="15" t="s">
        <v>45</v>
      </c>
      <c r="EO98" s="15" t="s">
        <v>46</v>
      </c>
      <c r="EP98" s="16" t="s">
        <v>10</v>
      </c>
      <c r="EQ98" s="16" t="s">
        <v>11</v>
      </c>
      <c r="ER98" s="16" t="s">
        <v>12</v>
      </c>
      <c r="ES98" s="16" t="s">
        <v>13</v>
      </c>
      <c r="ET98" s="16" t="s">
        <v>14</v>
      </c>
      <c r="EU98" s="16" t="s">
        <v>15</v>
      </c>
      <c r="EV98" s="16" t="s">
        <v>16</v>
      </c>
      <c r="EW98" s="16" t="s">
        <v>17</v>
      </c>
      <c r="EX98" s="16" t="s">
        <v>18</v>
      </c>
      <c r="EY98" s="16" t="s">
        <v>44</v>
      </c>
      <c r="EZ98" s="16" t="s">
        <v>45</v>
      </c>
      <c r="FA98" s="16" t="s">
        <v>46</v>
      </c>
      <c r="FB98" s="17" t="s">
        <v>10</v>
      </c>
      <c r="FC98" s="17" t="s">
        <v>11</v>
      </c>
      <c r="FD98" s="17" t="s">
        <v>12</v>
      </c>
      <c r="FE98" s="17" t="s">
        <v>13</v>
      </c>
      <c r="FF98" s="17" t="s">
        <v>14</v>
      </c>
      <c r="FG98" s="17" t="s">
        <v>15</v>
      </c>
      <c r="FH98" s="17" t="s">
        <v>16</v>
      </c>
      <c r="FI98" s="17" t="s">
        <v>17</v>
      </c>
      <c r="FJ98" s="17" t="s">
        <v>18</v>
      </c>
      <c r="FK98" s="17" t="s">
        <v>44</v>
      </c>
      <c r="FL98" s="17" t="s">
        <v>45</v>
      </c>
      <c r="FM98" s="17" t="s">
        <v>46</v>
      </c>
      <c r="FN98" s="18" t="s">
        <v>10</v>
      </c>
      <c r="FO98" s="18" t="s">
        <v>11</v>
      </c>
      <c r="FP98" s="18" t="s">
        <v>12</v>
      </c>
      <c r="FQ98" s="18" t="s">
        <v>13</v>
      </c>
      <c r="FR98" s="18" t="s">
        <v>14</v>
      </c>
      <c r="FS98" s="18" t="s">
        <v>15</v>
      </c>
      <c r="FT98" s="18" t="s">
        <v>16</v>
      </c>
      <c r="FU98" s="18" t="s">
        <v>17</v>
      </c>
      <c r="FV98" s="18" t="s">
        <v>18</v>
      </c>
      <c r="FW98" s="18" t="s">
        <v>44</v>
      </c>
      <c r="FX98" s="18" t="s">
        <v>45</v>
      </c>
      <c r="FY98" s="18" t="s">
        <v>46</v>
      </c>
      <c r="FZ98" s="57" t="s">
        <v>10</v>
      </c>
      <c r="GA98" s="57" t="s">
        <v>11</v>
      </c>
      <c r="GB98" s="57" t="s">
        <v>12</v>
      </c>
      <c r="GC98" s="57" t="s">
        <v>13</v>
      </c>
      <c r="GD98" s="57" t="s">
        <v>14</v>
      </c>
      <c r="GE98" s="57" t="s">
        <v>15</v>
      </c>
      <c r="GF98" s="57" t="s">
        <v>16</v>
      </c>
      <c r="GG98" s="57" t="s">
        <v>17</v>
      </c>
      <c r="GH98" s="57" t="s">
        <v>18</v>
      </c>
      <c r="GI98" s="57" t="s">
        <v>44</v>
      </c>
      <c r="GJ98" s="57" t="s">
        <v>45</v>
      </c>
      <c r="GK98" s="57" t="s">
        <v>46</v>
      </c>
      <c r="GL98" s="1" t="s">
        <v>10</v>
      </c>
      <c r="GM98" s="1" t="s">
        <v>11</v>
      </c>
      <c r="GN98" s="1" t="s">
        <v>12</v>
      </c>
      <c r="GO98" s="1" t="s">
        <v>13</v>
      </c>
      <c r="GP98" s="1" t="s">
        <v>14</v>
      </c>
      <c r="GQ98" s="1" t="s">
        <v>15</v>
      </c>
      <c r="GR98" s="1" t="s">
        <v>16</v>
      </c>
      <c r="GS98" s="1" t="s">
        <v>17</v>
      </c>
      <c r="GT98" s="1" t="s">
        <v>18</v>
      </c>
      <c r="GU98" s="1" t="s">
        <v>44</v>
      </c>
      <c r="GV98" s="1" t="s">
        <v>45</v>
      </c>
      <c r="GW98" s="1" t="s">
        <v>46</v>
      </c>
      <c r="GX98" s="60" t="s">
        <v>10</v>
      </c>
      <c r="GY98" s="60" t="s">
        <v>11</v>
      </c>
      <c r="GZ98" s="60" t="s">
        <v>12</v>
      </c>
      <c r="HA98" s="60" t="s">
        <v>13</v>
      </c>
      <c r="HB98" s="60" t="s">
        <v>14</v>
      </c>
      <c r="HC98" s="60" t="s">
        <v>15</v>
      </c>
      <c r="HD98" s="60" t="s">
        <v>16</v>
      </c>
      <c r="HE98" s="60" t="s">
        <v>17</v>
      </c>
      <c r="HF98" s="60" t="s">
        <v>18</v>
      </c>
      <c r="HG98" s="60" t="s">
        <v>44</v>
      </c>
      <c r="HH98" s="60" t="s">
        <v>45</v>
      </c>
      <c r="HI98" s="60" t="s">
        <v>46</v>
      </c>
      <c r="HJ98" s="62" t="s">
        <v>10</v>
      </c>
      <c r="HK98" s="62" t="s">
        <v>11</v>
      </c>
      <c r="HL98" s="62" t="s">
        <v>12</v>
      </c>
      <c r="HM98" s="62" t="s">
        <v>13</v>
      </c>
      <c r="HN98" s="62" t="s">
        <v>14</v>
      </c>
      <c r="HO98" s="62" t="s">
        <v>15</v>
      </c>
      <c r="HP98" s="62" t="s">
        <v>16</v>
      </c>
      <c r="HQ98" s="62" t="s">
        <v>17</v>
      </c>
      <c r="HR98" s="62" t="s">
        <v>18</v>
      </c>
      <c r="HS98" s="62" t="s">
        <v>44</v>
      </c>
      <c r="HT98" s="62" t="s">
        <v>45</v>
      </c>
      <c r="HU98" s="62" t="s">
        <v>46</v>
      </c>
      <c r="HV98" s="64" t="s">
        <v>10</v>
      </c>
      <c r="HW98" s="64" t="s">
        <v>11</v>
      </c>
      <c r="HX98" s="64" t="s">
        <v>12</v>
      </c>
      <c r="HY98" s="64" t="s">
        <v>13</v>
      </c>
      <c r="HZ98" s="64" t="s">
        <v>14</v>
      </c>
      <c r="IA98" s="64" t="s">
        <v>15</v>
      </c>
      <c r="IB98" s="64" t="s">
        <v>16</v>
      </c>
      <c r="IC98" s="64" t="s">
        <v>17</v>
      </c>
      <c r="ID98" s="64" t="s">
        <v>18</v>
      </c>
      <c r="IE98" s="64" t="s">
        <v>44</v>
      </c>
      <c r="IF98" s="64" t="s">
        <v>45</v>
      </c>
      <c r="IG98" s="64" t="s">
        <v>46</v>
      </c>
      <c r="IH98" s="16" t="s">
        <v>10</v>
      </c>
      <c r="II98" s="16" t="s">
        <v>11</v>
      </c>
      <c r="IJ98" s="16" t="s">
        <v>12</v>
      </c>
      <c r="IK98" s="16" t="s">
        <v>13</v>
      </c>
      <c r="IL98" s="16" t="s">
        <v>14</v>
      </c>
      <c r="IM98" s="16" t="s">
        <v>15</v>
      </c>
      <c r="IN98" s="16" t="s">
        <v>16</v>
      </c>
      <c r="IO98" s="16" t="s">
        <v>17</v>
      </c>
      <c r="IP98" s="16" t="s">
        <v>18</v>
      </c>
      <c r="IQ98" s="16" t="s">
        <v>44</v>
      </c>
      <c r="IR98" s="16" t="s">
        <v>45</v>
      </c>
      <c r="IS98" s="16" t="s">
        <v>46</v>
      </c>
      <c r="IT98" t="s">
        <v>10</v>
      </c>
      <c r="IU98" t="s">
        <v>11</v>
      </c>
      <c r="IV98" t="s">
        <v>12</v>
      </c>
      <c r="IW98" t="s">
        <v>13</v>
      </c>
      <c r="IX98" t="s">
        <v>14</v>
      </c>
      <c r="IY98" t="s">
        <v>15</v>
      </c>
      <c r="IZ98" t="s">
        <v>16</v>
      </c>
      <c r="JA98" t="s">
        <v>17</v>
      </c>
      <c r="JB98" t="s">
        <v>18</v>
      </c>
      <c r="JC98" t="s">
        <v>44</v>
      </c>
      <c r="JD98" t="s">
        <v>45</v>
      </c>
      <c r="JE98" t="s">
        <v>46</v>
      </c>
      <c r="JF98" t="s">
        <v>10</v>
      </c>
      <c r="JG98" t="s">
        <v>11</v>
      </c>
      <c r="JH98" t="s">
        <v>12</v>
      </c>
      <c r="JI98" t="s">
        <v>13</v>
      </c>
      <c r="JJ98" t="s">
        <v>14</v>
      </c>
      <c r="JK98" t="s">
        <v>15</v>
      </c>
      <c r="JL98" t="s">
        <v>16</v>
      </c>
      <c r="JM98" t="s">
        <v>17</v>
      </c>
      <c r="JN98" t="s">
        <v>18</v>
      </c>
      <c r="JO98" t="s">
        <v>44</v>
      </c>
      <c r="JP98" t="s">
        <v>45</v>
      </c>
      <c r="JQ98" t="s">
        <v>46</v>
      </c>
      <c r="JR98" t="s">
        <v>10</v>
      </c>
      <c r="JS98" t="s">
        <v>11</v>
      </c>
      <c r="JT98" t="s">
        <v>12</v>
      </c>
      <c r="JU98" t="s">
        <v>13</v>
      </c>
      <c r="JV98" t="s">
        <v>14</v>
      </c>
      <c r="JW98" t="s">
        <v>15</v>
      </c>
      <c r="JX98" t="s">
        <v>16</v>
      </c>
      <c r="JY98" t="s">
        <v>17</v>
      </c>
      <c r="JZ98" t="s">
        <v>18</v>
      </c>
      <c r="KA98" t="s">
        <v>44</v>
      </c>
      <c r="KB98" t="s">
        <v>45</v>
      </c>
      <c r="KC98" t="s">
        <v>46</v>
      </c>
      <c r="KD98" t="s">
        <v>10</v>
      </c>
      <c r="KE98" t="s">
        <v>11</v>
      </c>
      <c r="KF98" t="s">
        <v>12</v>
      </c>
      <c r="KG98" t="s">
        <v>13</v>
      </c>
      <c r="KH98" t="s">
        <v>14</v>
      </c>
      <c r="KI98" t="s">
        <v>15</v>
      </c>
      <c r="KJ98" t="s">
        <v>16</v>
      </c>
      <c r="KK98" t="s">
        <v>17</v>
      </c>
      <c r="KL98" t="s">
        <v>18</v>
      </c>
      <c r="KM98" t="s">
        <v>44</v>
      </c>
      <c r="KN98" t="s">
        <v>45</v>
      </c>
      <c r="KO98" t="s">
        <v>46</v>
      </c>
      <c r="KP98" t="s">
        <v>10</v>
      </c>
      <c r="KQ98" t="s">
        <v>11</v>
      </c>
      <c r="KR98" t="s">
        <v>12</v>
      </c>
      <c r="KS98" t="s">
        <v>13</v>
      </c>
      <c r="KT98" t="s">
        <v>14</v>
      </c>
      <c r="KU98" t="s">
        <v>15</v>
      </c>
      <c r="KV98" t="s">
        <v>16</v>
      </c>
      <c r="KW98" t="s">
        <v>17</v>
      </c>
      <c r="KX98" t="s">
        <v>18</v>
      </c>
      <c r="KY98" t="s">
        <v>44</v>
      </c>
      <c r="KZ98" t="s">
        <v>45</v>
      </c>
      <c r="LA98" t="s">
        <v>46</v>
      </c>
      <c r="LB98" s="65" t="s">
        <v>10</v>
      </c>
      <c r="LC98" s="65" t="s">
        <v>11</v>
      </c>
      <c r="LD98" s="65" t="s">
        <v>12</v>
      </c>
      <c r="LE98" s="65" t="s">
        <v>13</v>
      </c>
      <c r="LF98" s="65" t="s">
        <v>14</v>
      </c>
      <c r="LG98" s="65" t="s">
        <v>15</v>
      </c>
      <c r="LH98" s="65" t="s">
        <v>16</v>
      </c>
      <c r="LI98" s="65" t="s">
        <v>17</v>
      </c>
      <c r="LJ98" s="65" t="s">
        <v>18</v>
      </c>
      <c r="LK98" s="65" t="s">
        <v>44</v>
      </c>
      <c r="LL98" s="65" t="s">
        <v>45</v>
      </c>
      <c r="LM98" s="65" t="s">
        <v>46</v>
      </c>
      <c r="LN98" t="s">
        <v>10</v>
      </c>
      <c r="LO98" t="s">
        <v>11</v>
      </c>
      <c r="LP98" t="s">
        <v>12</v>
      </c>
      <c r="LQ98" t="s">
        <v>13</v>
      </c>
      <c r="LR98" t="s">
        <v>14</v>
      </c>
      <c r="LS98" t="s">
        <v>15</v>
      </c>
      <c r="LT98" t="s">
        <v>16</v>
      </c>
      <c r="LU98" t="s">
        <v>17</v>
      </c>
      <c r="LV98" t="s">
        <v>18</v>
      </c>
      <c r="LW98" t="s">
        <v>44</v>
      </c>
      <c r="LX98" t="s">
        <v>45</v>
      </c>
      <c r="LY98" t="s">
        <v>46</v>
      </c>
      <c r="LZ98" t="s">
        <v>10</v>
      </c>
      <c r="MA98" t="s">
        <v>11</v>
      </c>
      <c r="MB98" t="s">
        <v>12</v>
      </c>
      <c r="MC98" t="s">
        <v>13</v>
      </c>
      <c r="MD98" t="s">
        <v>14</v>
      </c>
      <c r="ME98" t="s">
        <v>15</v>
      </c>
      <c r="MF98" t="s">
        <v>16</v>
      </c>
      <c r="MG98" t="s">
        <v>17</v>
      </c>
      <c r="MH98" t="s">
        <v>18</v>
      </c>
      <c r="MI98" t="s">
        <v>44</v>
      </c>
      <c r="MJ98" t="s">
        <v>45</v>
      </c>
      <c r="MK98" t="s">
        <v>46</v>
      </c>
      <c r="ML98" t="s">
        <v>10</v>
      </c>
      <c r="MM98" t="s">
        <v>11</v>
      </c>
      <c r="MN98" t="s">
        <v>12</v>
      </c>
      <c r="MO98" t="s">
        <v>13</v>
      </c>
      <c r="MP98" t="s">
        <v>14</v>
      </c>
      <c r="MQ98" t="s">
        <v>15</v>
      </c>
      <c r="MR98" t="s">
        <v>16</v>
      </c>
      <c r="MS98" t="s">
        <v>17</v>
      </c>
      <c r="MT98" t="s">
        <v>18</v>
      </c>
      <c r="MU98" t="s">
        <v>44</v>
      </c>
      <c r="MV98" t="s">
        <v>45</v>
      </c>
      <c r="MW98" t="s">
        <v>46</v>
      </c>
      <c r="MX98" t="s">
        <v>10</v>
      </c>
      <c r="MY98" t="s">
        <v>11</v>
      </c>
      <c r="MZ98" t="s">
        <v>12</v>
      </c>
      <c r="NA98" t="s">
        <v>13</v>
      </c>
      <c r="NB98" t="s">
        <v>14</v>
      </c>
      <c r="NC98" t="s">
        <v>15</v>
      </c>
      <c r="ND98" t="s">
        <v>16</v>
      </c>
      <c r="NE98" t="s">
        <v>17</v>
      </c>
      <c r="NF98" t="s">
        <v>18</v>
      </c>
      <c r="NG98" t="s">
        <v>44</v>
      </c>
      <c r="NH98" t="s">
        <v>45</v>
      </c>
      <c r="NI98" t="s">
        <v>46</v>
      </c>
      <c r="NJ98" t="s">
        <v>10</v>
      </c>
      <c r="NK98" t="s">
        <v>11</v>
      </c>
      <c r="NL98" t="s">
        <v>12</v>
      </c>
      <c r="NM98" t="s">
        <v>13</v>
      </c>
      <c r="NN98" t="s">
        <v>14</v>
      </c>
      <c r="NO98" t="s">
        <v>15</v>
      </c>
      <c r="NP98" t="s">
        <v>16</v>
      </c>
      <c r="NQ98" t="s">
        <v>17</v>
      </c>
      <c r="NR98" t="s">
        <v>18</v>
      </c>
      <c r="NS98" t="s">
        <v>44</v>
      </c>
      <c r="NT98" t="s">
        <v>45</v>
      </c>
      <c r="NU98" t="s">
        <v>46</v>
      </c>
      <c r="NV98" s="65" t="s">
        <v>10</v>
      </c>
      <c r="NW98" s="65" t="s">
        <v>11</v>
      </c>
      <c r="NX98" s="65" t="s">
        <v>12</v>
      </c>
      <c r="NY98" s="65" t="s">
        <v>13</v>
      </c>
      <c r="NZ98" s="65" t="s">
        <v>14</v>
      </c>
      <c r="OA98" s="65" t="s">
        <v>15</v>
      </c>
      <c r="OB98" s="65" t="s">
        <v>16</v>
      </c>
      <c r="OC98" s="65" t="s">
        <v>17</v>
      </c>
      <c r="OD98" s="65" t="s">
        <v>18</v>
      </c>
      <c r="OE98" s="65" t="s">
        <v>44</v>
      </c>
      <c r="OF98" s="65" t="s">
        <v>45</v>
      </c>
      <c r="OG98" s="65" t="s">
        <v>46</v>
      </c>
      <c r="OH98" t="s">
        <v>10</v>
      </c>
      <c r="OI98" t="s">
        <v>11</v>
      </c>
      <c r="OJ98" t="s">
        <v>12</v>
      </c>
      <c r="OK98" t="s">
        <v>13</v>
      </c>
      <c r="OL98" t="s">
        <v>14</v>
      </c>
      <c r="OM98" t="s">
        <v>15</v>
      </c>
      <c r="ON98" t="s">
        <v>16</v>
      </c>
      <c r="OO98" t="s">
        <v>17</v>
      </c>
      <c r="OP98" t="s">
        <v>18</v>
      </c>
      <c r="OQ98" t="s">
        <v>44</v>
      </c>
      <c r="OR98" t="s">
        <v>45</v>
      </c>
      <c r="OS98" t="s">
        <v>46</v>
      </c>
      <c r="OT98" t="s">
        <v>10</v>
      </c>
      <c r="OU98" t="s">
        <v>11</v>
      </c>
      <c r="OV98" t="s">
        <v>12</v>
      </c>
      <c r="OW98" t="s">
        <v>13</v>
      </c>
      <c r="OX98" t="s">
        <v>14</v>
      </c>
      <c r="OY98" t="s">
        <v>15</v>
      </c>
      <c r="OZ98" t="s">
        <v>16</v>
      </c>
      <c r="PA98" t="s">
        <v>17</v>
      </c>
      <c r="PB98" t="s">
        <v>18</v>
      </c>
      <c r="PC98" t="s">
        <v>44</v>
      </c>
      <c r="PD98" t="s">
        <v>45</v>
      </c>
      <c r="PE98" t="s">
        <v>46</v>
      </c>
      <c r="PF98" t="s">
        <v>10</v>
      </c>
      <c r="PG98" t="s">
        <v>11</v>
      </c>
      <c r="PH98" t="s">
        <v>12</v>
      </c>
      <c r="PI98" t="s">
        <v>13</v>
      </c>
      <c r="PJ98" t="s">
        <v>14</v>
      </c>
      <c r="PK98" t="s">
        <v>15</v>
      </c>
      <c r="PL98" t="s">
        <v>16</v>
      </c>
      <c r="PM98" t="s">
        <v>17</v>
      </c>
      <c r="PN98" t="s">
        <v>18</v>
      </c>
      <c r="PO98" t="s">
        <v>44</v>
      </c>
      <c r="PP98" t="s">
        <v>45</v>
      </c>
      <c r="PQ98" t="s">
        <v>46</v>
      </c>
      <c r="PR98" t="s">
        <v>10</v>
      </c>
      <c r="PS98" t="s">
        <v>11</v>
      </c>
      <c r="PT98" t="s">
        <v>12</v>
      </c>
      <c r="PU98" t="s">
        <v>13</v>
      </c>
      <c r="PV98" t="s">
        <v>14</v>
      </c>
      <c r="PW98" t="s">
        <v>15</v>
      </c>
      <c r="PX98" t="s">
        <v>16</v>
      </c>
      <c r="PY98" t="s">
        <v>17</v>
      </c>
      <c r="PZ98" t="s">
        <v>18</v>
      </c>
      <c r="QA98" t="s">
        <v>44</v>
      </c>
      <c r="QB98" t="s">
        <v>45</v>
      </c>
      <c r="QC98" t="s">
        <v>46</v>
      </c>
      <c r="QD98" t="s">
        <v>10</v>
      </c>
      <c r="QE98" t="s">
        <v>11</v>
      </c>
      <c r="QF98" t="s">
        <v>12</v>
      </c>
      <c r="QG98" t="s">
        <v>13</v>
      </c>
      <c r="QH98" t="s">
        <v>14</v>
      </c>
      <c r="QI98" t="s">
        <v>15</v>
      </c>
      <c r="QJ98" t="s">
        <v>16</v>
      </c>
      <c r="QK98" t="s">
        <v>17</v>
      </c>
      <c r="QL98" t="s">
        <v>18</v>
      </c>
      <c r="QM98" t="s">
        <v>44</v>
      </c>
      <c r="QN98" t="s">
        <v>45</v>
      </c>
      <c r="QO98" t="s">
        <v>46</v>
      </c>
      <c r="QP98" t="s">
        <v>10</v>
      </c>
      <c r="QQ98" t="s">
        <v>11</v>
      </c>
      <c r="QR98" t="s">
        <v>12</v>
      </c>
      <c r="QS98" t="s">
        <v>13</v>
      </c>
      <c r="QT98" t="s">
        <v>14</v>
      </c>
      <c r="QU98" t="s">
        <v>15</v>
      </c>
      <c r="QV98" t="s">
        <v>16</v>
      </c>
      <c r="QW98" t="s">
        <v>17</v>
      </c>
      <c r="QX98" t="s">
        <v>18</v>
      </c>
      <c r="QY98" t="s">
        <v>44</v>
      </c>
      <c r="QZ98" t="s">
        <v>45</v>
      </c>
      <c r="RA98" t="s">
        <v>46</v>
      </c>
      <c r="RB98" t="s">
        <v>10</v>
      </c>
      <c r="RC98" t="s">
        <v>11</v>
      </c>
      <c r="RD98" t="s">
        <v>12</v>
      </c>
      <c r="RE98" t="s">
        <v>13</v>
      </c>
      <c r="RF98" t="s">
        <v>14</v>
      </c>
      <c r="RG98" t="s">
        <v>15</v>
      </c>
      <c r="RH98" t="s">
        <v>16</v>
      </c>
      <c r="RI98" t="s">
        <v>17</v>
      </c>
      <c r="RJ98" t="s">
        <v>18</v>
      </c>
      <c r="RK98" t="s">
        <v>44</v>
      </c>
      <c r="RL98" t="s">
        <v>45</v>
      </c>
      <c r="RM98" t="s">
        <v>46</v>
      </c>
      <c r="RN98" t="s">
        <v>10</v>
      </c>
      <c r="RO98" t="s">
        <v>11</v>
      </c>
      <c r="RP98" t="s">
        <v>12</v>
      </c>
      <c r="RQ98" t="s">
        <v>13</v>
      </c>
      <c r="RR98" t="s">
        <v>14</v>
      </c>
      <c r="RS98" t="s">
        <v>15</v>
      </c>
      <c r="RT98" t="s">
        <v>16</v>
      </c>
      <c r="RU98" t="s">
        <v>17</v>
      </c>
      <c r="RV98" t="s">
        <v>18</v>
      </c>
      <c r="RW98" t="s">
        <v>44</v>
      </c>
      <c r="RX98" t="s">
        <v>45</v>
      </c>
      <c r="RY98" t="s">
        <v>46</v>
      </c>
      <c r="RZ98" t="s">
        <v>10</v>
      </c>
      <c r="SA98" t="s">
        <v>11</v>
      </c>
      <c r="SB98" t="s">
        <v>12</v>
      </c>
      <c r="SC98" t="s">
        <v>13</v>
      </c>
      <c r="SD98" t="s">
        <v>14</v>
      </c>
      <c r="SE98" t="s">
        <v>15</v>
      </c>
      <c r="SF98" t="s">
        <v>16</v>
      </c>
      <c r="SG98" t="s">
        <v>17</v>
      </c>
      <c r="SH98" t="s">
        <v>18</v>
      </c>
      <c r="SI98" t="s">
        <v>44</v>
      </c>
      <c r="SJ98" t="s">
        <v>45</v>
      </c>
      <c r="SK98" t="s">
        <v>46</v>
      </c>
      <c r="SL98" t="s">
        <v>10</v>
      </c>
      <c r="SM98" t="s">
        <v>11</v>
      </c>
      <c r="SN98" t="s">
        <v>12</v>
      </c>
      <c r="SO98" t="s">
        <v>13</v>
      </c>
      <c r="SP98" t="s">
        <v>14</v>
      </c>
      <c r="SQ98" t="s">
        <v>15</v>
      </c>
      <c r="SR98" t="s">
        <v>16</v>
      </c>
      <c r="SS98" t="s">
        <v>17</v>
      </c>
      <c r="ST98" t="s">
        <v>18</v>
      </c>
      <c r="SU98" t="s">
        <v>44</v>
      </c>
      <c r="SV98" t="s">
        <v>45</v>
      </c>
      <c r="SW98" t="s">
        <v>46</v>
      </c>
      <c r="SX98" t="s">
        <v>10</v>
      </c>
      <c r="SY98" t="s">
        <v>11</v>
      </c>
      <c r="SZ98" t="s">
        <v>12</v>
      </c>
      <c r="TA98" t="s">
        <v>13</v>
      </c>
      <c r="TB98" t="s">
        <v>14</v>
      </c>
      <c r="TC98" t="s">
        <v>15</v>
      </c>
      <c r="TD98" t="s">
        <v>16</v>
      </c>
      <c r="TE98" t="s">
        <v>17</v>
      </c>
      <c r="TF98" t="s">
        <v>18</v>
      </c>
      <c r="TG98" t="s">
        <v>44</v>
      </c>
      <c r="TH98" t="s">
        <v>45</v>
      </c>
      <c r="TI98" t="s">
        <v>46</v>
      </c>
      <c r="TJ98" t="s">
        <v>10</v>
      </c>
      <c r="TK98" t="s">
        <v>11</v>
      </c>
      <c r="TL98" t="s">
        <v>12</v>
      </c>
      <c r="TM98" t="s">
        <v>13</v>
      </c>
      <c r="TN98" t="s">
        <v>14</v>
      </c>
      <c r="TO98" t="s">
        <v>15</v>
      </c>
      <c r="TP98" t="s">
        <v>16</v>
      </c>
      <c r="TQ98" t="s">
        <v>17</v>
      </c>
      <c r="TR98" t="s">
        <v>18</v>
      </c>
      <c r="TS98" t="s">
        <v>44</v>
      </c>
      <c r="TT98" t="s">
        <v>45</v>
      </c>
      <c r="TU98" t="s">
        <v>46</v>
      </c>
      <c r="TV98" t="s">
        <v>10</v>
      </c>
      <c r="TW98" t="s">
        <v>11</v>
      </c>
      <c r="TX98" t="s">
        <v>12</v>
      </c>
      <c r="TY98" t="s">
        <v>13</v>
      </c>
      <c r="TZ98" t="s">
        <v>14</v>
      </c>
      <c r="UA98" t="s">
        <v>15</v>
      </c>
      <c r="UB98" t="s">
        <v>16</v>
      </c>
      <c r="UC98" t="s">
        <v>17</v>
      </c>
      <c r="UD98" t="s">
        <v>18</v>
      </c>
      <c r="UE98" t="s">
        <v>44</v>
      </c>
      <c r="UF98" t="s">
        <v>45</v>
      </c>
      <c r="UG98" t="s">
        <v>46</v>
      </c>
      <c r="UH98" t="s">
        <v>10</v>
      </c>
      <c r="UI98" t="s">
        <v>11</v>
      </c>
      <c r="UJ98" t="s">
        <v>12</v>
      </c>
      <c r="UK98" t="s">
        <v>13</v>
      </c>
      <c r="UL98" t="s">
        <v>14</v>
      </c>
      <c r="UM98" t="s">
        <v>15</v>
      </c>
      <c r="UN98" t="s">
        <v>16</v>
      </c>
      <c r="UO98" t="s">
        <v>17</v>
      </c>
      <c r="UP98" t="s">
        <v>18</v>
      </c>
      <c r="UQ98" t="s">
        <v>44</v>
      </c>
      <c r="UR98" t="s">
        <v>45</v>
      </c>
      <c r="US98" t="s">
        <v>46</v>
      </c>
      <c r="UT98" t="s">
        <v>10</v>
      </c>
      <c r="UU98" t="s">
        <v>11</v>
      </c>
      <c r="UV98" t="s">
        <v>12</v>
      </c>
      <c r="UW98" t="s">
        <v>13</v>
      </c>
      <c r="UX98" t="s">
        <v>14</v>
      </c>
      <c r="UY98" t="s">
        <v>15</v>
      </c>
      <c r="UZ98" t="s">
        <v>16</v>
      </c>
      <c r="VA98" t="s">
        <v>17</v>
      </c>
      <c r="VB98" t="s">
        <v>18</v>
      </c>
      <c r="VC98" t="s">
        <v>44</v>
      </c>
      <c r="VD98" t="s">
        <v>45</v>
      </c>
      <c r="VE98" t="s">
        <v>46</v>
      </c>
      <c r="VF98" t="s">
        <v>10</v>
      </c>
      <c r="VG98" t="s">
        <v>11</v>
      </c>
      <c r="VH98" t="s">
        <v>12</v>
      </c>
      <c r="VI98" t="s">
        <v>13</v>
      </c>
      <c r="VJ98" t="s">
        <v>14</v>
      </c>
      <c r="VK98" t="s">
        <v>15</v>
      </c>
      <c r="VL98" t="s">
        <v>16</v>
      </c>
      <c r="VM98" t="s">
        <v>17</v>
      </c>
      <c r="VN98" t="s">
        <v>18</v>
      </c>
      <c r="VO98" t="s">
        <v>44</v>
      </c>
      <c r="VP98" t="s">
        <v>45</v>
      </c>
      <c r="VQ98" t="s">
        <v>46</v>
      </c>
      <c r="VR98" t="s">
        <v>10</v>
      </c>
      <c r="VS98" t="s">
        <v>11</v>
      </c>
      <c r="VT98" t="s">
        <v>12</v>
      </c>
      <c r="VU98" t="s">
        <v>13</v>
      </c>
      <c r="VV98" t="s">
        <v>14</v>
      </c>
      <c r="VW98" t="s">
        <v>15</v>
      </c>
      <c r="VX98" t="s">
        <v>16</v>
      </c>
      <c r="VY98" t="s">
        <v>17</v>
      </c>
      <c r="VZ98" t="s">
        <v>18</v>
      </c>
      <c r="WA98" t="s">
        <v>44</v>
      </c>
      <c r="WB98" t="s">
        <v>45</v>
      </c>
      <c r="WC98" t="s">
        <v>46</v>
      </c>
      <c r="WD98" t="s">
        <v>10</v>
      </c>
      <c r="WE98" t="s">
        <v>11</v>
      </c>
      <c r="WF98" t="s">
        <v>12</v>
      </c>
      <c r="WG98" t="s">
        <v>13</v>
      </c>
      <c r="WH98" t="s">
        <v>14</v>
      </c>
      <c r="WI98" t="s">
        <v>15</v>
      </c>
      <c r="WJ98" t="s">
        <v>16</v>
      </c>
      <c r="WK98" t="s">
        <v>17</v>
      </c>
      <c r="WL98" t="s">
        <v>18</v>
      </c>
      <c r="WM98" t="s">
        <v>44</v>
      </c>
      <c r="WN98" t="s">
        <v>45</v>
      </c>
      <c r="WO98" t="s">
        <v>46</v>
      </c>
      <c r="WP98" t="s">
        <v>10</v>
      </c>
      <c r="WQ98" t="s">
        <v>11</v>
      </c>
      <c r="WR98" t="s">
        <v>12</v>
      </c>
      <c r="WS98" t="s">
        <v>13</v>
      </c>
      <c r="WT98" t="s">
        <v>14</v>
      </c>
      <c r="WU98" t="s">
        <v>15</v>
      </c>
      <c r="WV98" t="s">
        <v>16</v>
      </c>
      <c r="WW98" t="s">
        <v>17</v>
      </c>
      <c r="WX98" t="s">
        <v>18</v>
      </c>
      <c r="WY98" t="s">
        <v>44</v>
      </c>
      <c r="WZ98" t="s">
        <v>45</v>
      </c>
      <c r="XA98" t="s">
        <v>46</v>
      </c>
      <c r="XB98" t="s">
        <v>10</v>
      </c>
      <c r="XC98" t="s">
        <v>11</v>
      </c>
      <c r="XD98" t="s">
        <v>12</v>
      </c>
      <c r="XE98" t="s">
        <v>13</v>
      </c>
      <c r="XF98" t="s">
        <v>14</v>
      </c>
      <c r="XG98" t="s">
        <v>15</v>
      </c>
      <c r="XH98" t="s">
        <v>16</v>
      </c>
      <c r="XI98" t="s">
        <v>17</v>
      </c>
      <c r="XJ98" t="s">
        <v>18</v>
      </c>
      <c r="XK98" t="s">
        <v>44</v>
      </c>
      <c r="XL98" t="s">
        <v>45</v>
      </c>
      <c r="XM98" t="s">
        <v>46</v>
      </c>
      <c r="XN98" t="s">
        <v>10</v>
      </c>
      <c r="XO98" t="s">
        <v>11</v>
      </c>
      <c r="XP98" t="s">
        <v>12</v>
      </c>
      <c r="XQ98" t="s">
        <v>13</v>
      </c>
      <c r="XR98" t="s">
        <v>14</v>
      </c>
      <c r="XS98" t="s">
        <v>15</v>
      </c>
      <c r="XT98" t="s">
        <v>16</v>
      </c>
      <c r="XU98" t="s">
        <v>17</v>
      </c>
      <c r="XV98" t="s">
        <v>18</v>
      </c>
      <c r="XW98" t="s">
        <v>44</v>
      </c>
      <c r="XX98" t="s">
        <v>45</v>
      </c>
      <c r="XY98" t="s">
        <v>46</v>
      </c>
      <c r="XZ98" t="s">
        <v>10</v>
      </c>
      <c r="YA98" t="s">
        <v>11</v>
      </c>
      <c r="YB98" t="s">
        <v>12</v>
      </c>
      <c r="YC98" t="s">
        <v>13</v>
      </c>
      <c r="YD98" t="s">
        <v>14</v>
      </c>
      <c r="YE98" t="s">
        <v>15</v>
      </c>
      <c r="YF98" t="s">
        <v>16</v>
      </c>
      <c r="YG98" t="s">
        <v>17</v>
      </c>
      <c r="YH98" t="s">
        <v>18</v>
      </c>
      <c r="YI98" t="s">
        <v>44</v>
      </c>
      <c r="YJ98" t="s">
        <v>45</v>
      </c>
      <c r="YK98" t="s">
        <v>46</v>
      </c>
      <c r="YL98" t="s">
        <v>10</v>
      </c>
      <c r="YM98" t="s">
        <v>11</v>
      </c>
      <c r="YN98" t="s">
        <v>12</v>
      </c>
      <c r="YO98" t="s">
        <v>13</v>
      </c>
      <c r="YP98" t="s">
        <v>14</v>
      </c>
      <c r="YQ98" t="s">
        <v>15</v>
      </c>
      <c r="YR98" t="s">
        <v>16</v>
      </c>
      <c r="YS98" t="s">
        <v>17</v>
      </c>
      <c r="YT98" t="s">
        <v>18</v>
      </c>
      <c r="YU98" t="s">
        <v>44</v>
      </c>
      <c r="YV98" t="s">
        <v>45</v>
      </c>
      <c r="YW98" t="s">
        <v>46</v>
      </c>
      <c r="YX98" t="s">
        <v>10</v>
      </c>
      <c r="YY98" t="s">
        <v>11</v>
      </c>
      <c r="YZ98" t="s">
        <v>12</v>
      </c>
      <c r="ZA98" t="s">
        <v>13</v>
      </c>
      <c r="ZB98" t="s">
        <v>14</v>
      </c>
      <c r="ZC98" t="s">
        <v>15</v>
      </c>
      <c r="ZD98" t="s">
        <v>16</v>
      </c>
      <c r="ZE98" t="s">
        <v>17</v>
      </c>
      <c r="ZF98" t="s">
        <v>18</v>
      </c>
      <c r="ZG98" t="s">
        <v>44</v>
      </c>
      <c r="ZH98" t="s">
        <v>45</v>
      </c>
      <c r="ZI98" t="s">
        <v>46</v>
      </c>
      <c r="ZJ98" t="s">
        <v>10</v>
      </c>
      <c r="ZK98" t="s">
        <v>11</v>
      </c>
      <c r="ZL98" t="s">
        <v>12</v>
      </c>
      <c r="ZM98" t="s">
        <v>13</v>
      </c>
      <c r="ZN98" t="s">
        <v>14</v>
      </c>
      <c r="ZO98" t="s">
        <v>15</v>
      </c>
      <c r="ZP98" t="s">
        <v>16</v>
      </c>
      <c r="ZQ98" t="s">
        <v>17</v>
      </c>
      <c r="ZR98" t="s">
        <v>18</v>
      </c>
      <c r="ZS98" t="s">
        <v>44</v>
      </c>
      <c r="ZT98" t="s">
        <v>45</v>
      </c>
      <c r="ZU98" t="s">
        <v>46</v>
      </c>
      <c r="ZV98" t="s">
        <v>10</v>
      </c>
      <c r="ZW98" t="s">
        <v>11</v>
      </c>
      <c r="ZX98" t="s">
        <v>12</v>
      </c>
      <c r="ZY98" t="s">
        <v>13</v>
      </c>
      <c r="ZZ98" t="s">
        <v>14</v>
      </c>
      <c r="AAA98" t="s">
        <v>15</v>
      </c>
      <c r="AAB98" t="s">
        <v>16</v>
      </c>
      <c r="AAC98" t="s">
        <v>17</v>
      </c>
      <c r="AAD98" t="s">
        <v>18</v>
      </c>
      <c r="AAE98" t="s">
        <v>44</v>
      </c>
      <c r="AAF98" t="s">
        <v>45</v>
      </c>
      <c r="AAG98" t="s">
        <v>46</v>
      </c>
      <c r="AAH98" t="s">
        <v>10</v>
      </c>
      <c r="AAI98" t="s">
        <v>11</v>
      </c>
      <c r="AAJ98" t="s">
        <v>12</v>
      </c>
      <c r="AAK98" t="s">
        <v>13</v>
      </c>
      <c r="AAL98" t="s">
        <v>14</v>
      </c>
      <c r="AAM98" t="s">
        <v>15</v>
      </c>
      <c r="AAN98" t="s">
        <v>16</v>
      </c>
      <c r="AAO98" t="s">
        <v>17</v>
      </c>
      <c r="AAP98" t="s">
        <v>18</v>
      </c>
      <c r="AAQ98" t="s">
        <v>44</v>
      </c>
      <c r="AAR98" t="s">
        <v>45</v>
      </c>
      <c r="AAS98" t="s">
        <v>46</v>
      </c>
      <c r="AAT98" t="s">
        <v>10</v>
      </c>
      <c r="AAU98" t="s">
        <v>11</v>
      </c>
      <c r="AAV98" t="s">
        <v>12</v>
      </c>
      <c r="AAW98" t="s">
        <v>13</v>
      </c>
      <c r="AAX98" t="s">
        <v>14</v>
      </c>
      <c r="AAY98" t="s">
        <v>15</v>
      </c>
      <c r="AAZ98" t="s">
        <v>16</v>
      </c>
      <c r="ABA98" t="s">
        <v>17</v>
      </c>
      <c r="ABB98" t="s">
        <v>18</v>
      </c>
      <c r="ABC98" t="s">
        <v>44</v>
      </c>
      <c r="ABD98" t="s">
        <v>45</v>
      </c>
      <c r="ABE98" t="s">
        <v>46</v>
      </c>
      <c r="ABF98" t="s">
        <v>10</v>
      </c>
      <c r="ABG98" t="s">
        <v>11</v>
      </c>
      <c r="ABH98" t="s">
        <v>12</v>
      </c>
      <c r="ABI98" t="s">
        <v>13</v>
      </c>
      <c r="ABJ98" t="s">
        <v>14</v>
      </c>
      <c r="ABK98" t="s">
        <v>15</v>
      </c>
      <c r="ABL98" t="s">
        <v>16</v>
      </c>
      <c r="ABM98" t="s">
        <v>17</v>
      </c>
      <c r="ABN98" t="s">
        <v>18</v>
      </c>
      <c r="ABO98" t="s">
        <v>44</v>
      </c>
      <c r="ABP98" t="s">
        <v>45</v>
      </c>
      <c r="ABQ98" t="s">
        <v>46</v>
      </c>
      <c r="ABR98" t="s">
        <v>10</v>
      </c>
      <c r="ABS98" t="s">
        <v>11</v>
      </c>
      <c r="ABT98" t="s">
        <v>12</v>
      </c>
      <c r="ABU98" t="s">
        <v>13</v>
      </c>
      <c r="ABV98" t="s">
        <v>14</v>
      </c>
      <c r="ABW98" t="s">
        <v>15</v>
      </c>
      <c r="ABX98" t="s">
        <v>16</v>
      </c>
      <c r="ABY98" t="s">
        <v>17</v>
      </c>
      <c r="ABZ98" t="s">
        <v>18</v>
      </c>
      <c r="ACA98" t="s">
        <v>44</v>
      </c>
      <c r="ACB98" t="s">
        <v>45</v>
      </c>
      <c r="ACC98" t="s">
        <v>46</v>
      </c>
      <c r="ACD98" t="s">
        <v>10</v>
      </c>
      <c r="ACE98" t="s">
        <v>11</v>
      </c>
      <c r="ACF98" t="s">
        <v>12</v>
      </c>
      <c r="ACG98" t="s">
        <v>13</v>
      </c>
      <c r="ACH98" t="s">
        <v>14</v>
      </c>
      <c r="ACI98" t="s">
        <v>15</v>
      </c>
      <c r="ACJ98" t="s">
        <v>16</v>
      </c>
      <c r="ACK98" t="s">
        <v>17</v>
      </c>
      <c r="ACL98" t="s">
        <v>18</v>
      </c>
      <c r="ACM98" t="s">
        <v>44</v>
      </c>
      <c r="ACN98" t="s">
        <v>45</v>
      </c>
      <c r="ACO98" t="s">
        <v>46</v>
      </c>
      <c r="ACP98" t="s">
        <v>10</v>
      </c>
      <c r="ACQ98" t="s">
        <v>11</v>
      </c>
      <c r="ACR98" t="s">
        <v>12</v>
      </c>
      <c r="ACS98" t="s">
        <v>13</v>
      </c>
      <c r="ACT98" t="s">
        <v>14</v>
      </c>
      <c r="ACU98" t="s">
        <v>15</v>
      </c>
      <c r="ACV98" t="s">
        <v>16</v>
      </c>
      <c r="ACW98" t="s">
        <v>17</v>
      </c>
      <c r="ACX98" t="s">
        <v>18</v>
      </c>
      <c r="ACY98" t="s">
        <v>44</v>
      </c>
      <c r="ACZ98" t="s">
        <v>45</v>
      </c>
      <c r="ADA98" t="s">
        <v>46</v>
      </c>
      <c r="ADB98" t="s">
        <v>10</v>
      </c>
      <c r="ADC98" t="s">
        <v>11</v>
      </c>
      <c r="ADD98" t="s">
        <v>12</v>
      </c>
      <c r="ADE98" t="s">
        <v>13</v>
      </c>
      <c r="ADF98" t="s">
        <v>14</v>
      </c>
      <c r="ADG98" t="s">
        <v>15</v>
      </c>
      <c r="ADH98" t="s">
        <v>16</v>
      </c>
      <c r="ADI98" t="s">
        <v>17</v>
      </c>
      <c r="ADJ98" t="s">
        <v>18</v>
      </c>
      <c r="ADK98" t="s">
        <v>44</v>
      </c>
      <c r="ADL98" t="s">
        <v>45</v>
      </c>
      <c r="ADM98" t="s">
        <v>46</v>
      </c>
      <c r="ADN98" t="s">
        <v>10</v>
      </c>
      <c r="ADO98" t="s">
        <v>11</v>
      </c>
      <c r="ADP98" t="s">
        <v>12</v>
      </c>
      <c r="ADQ98" t="s">
        <v>13</v>
      </c>
      <c r="ADR98" t="s">
        <v>14</v>
      </c>
      <c r="ADS98" t="s">
        <v>15</v>
      </c>
      <c r="ADT98" t="s">
        <v>16</v>
      </c>
      <c r="ADU98" t="s">
        <v>17</v>
      </c>
      <c r="ADV98" t="s">
        <v>18</v>
      </c>
      <c r="ADW98" t="s">
        <v>44</v>
      </c>
      <c r="ADX98" t="s">
        <v>45</v>
      </c>
      <c r="ADY98" t="s">
        <v>46</v>
      </c>
      <c r="ADZ98" t="s">
        <v>10</v>
      </c>
      <c r="AEA98" t="s">
        <v>11</v>
      </c>
      <c r="AEB98" t="s">
        <v>12</v>
      </c>
      <c r="AEC98" t="s">
        <v>13</v>
      </c>
      <c r="AED98" t="s">
        <v>14</v>
      </c>
      <c r="AEE98" t="s">
        <v>15</v>
      </c>
      <c r="AEF98" t="s">
        <v>16</v>
      </c>
      <c r="AEG98" t="s">
        <v>17</v>
      </c>
      <c r="AEH98" t="s">
        <v>18</v>
      </c>
      <c r="AEI98" t="s">
        <v>44</v>
      </c>
      <c r="AEJ98" t="s">
        <v>45</v>
      </c>
      <c r="AEK98" t="s">
        <v>46</v>
      </c>
      <c r="AEL98" t="s">
        <v>10</v>
      </c>
      <c r="AEM98" t="s">
        <v>11</v>
      </c>
      <c r="AEN98" t="s">
        <v>12</v>
      </c>
      <c r="AEO98" t="s">
        <v>13</v>
      </c>
      <c r="AEP98" t="s">
        <v>14</v>
      </c>
      <c r="AEQ98" t="s">
        <v>15</v>
      </c>
      <c r="AER98" t="s">
        <v>16</v>
      </c>
      <c r="AES98" t="s">
        <v>17</v>
      </c>
      <c r="AET98" t="s">
        <v>18</v>
      </c>
      <c r="AEU98" t="s">
        <v>44</v>
      </c>
      <c r="AEV98" t="s">
        <v>45</v>
      </c>
      <c r="AEW98" t="s">
        <v>46</v>
      </c>
      <c r="AEX98" t="s">
        <v>10</v>
      </c>
      <c r="AEY98" t="s">
        <v>11</v>
      </c>
      <c r="AEZ98" t="s">
        <v>12</v>
      </c>
      <c r="AFA98" t="s">
        <v>13</v>
      </c>
      <c r="AFB98" t="s">
        <v>14</v>
      </c>
      <c r="AFC98" t="s">
        <v>15</v>
      </c>
      <c r="AFD98" t="s">
        <v>16</v>
      </c>
      <c r="AFE98" t="s">
        <v>17</v>
      </c>
      <c r="AFF98" t="s">
        <v>18</v>
      </c>
      <c r="AFG98" t="s">
        <v>44</v>
      </c>
      <c r="AFH98" t="s">
        <v>45</v>
      </c>
      <c r="AFI98" t="s">
        <v>46</v>
      </c>
      <c r="AFJ98" t="s">
        <v>10</v>
      </c>
      <c r="AFK98" t="s">
        <v>11</v>
      </c>
      <c r="AFL98" t="s">
        <v>12</v>
      </c>
      <c r="AFM98" t="s">
        <v>13</v>
      </c>
      <c r="AFN98" t="s">
        <v>14</v>
      </c>
      <c r="AFO98" t="s">
        <v>15</v>
      </c>
      <c r="AFP98" t="s">
        <v>16</v>
      </c>
      <c r="AFQ98" t="s">
        <v>17</v>
      </c>
      <c r="AFR98" t="s">
        <v>18</v>
      </c>
      <c r="AFS98" t="s">
        <v>44</v>
      </c>
      <c r="AFT98" t="s">
        <v>45</v>
      </c>
      <c r="AFU98" t="s">
        <v>46</v>
      </c>
      <c r="AFV98" t="s">
        <v>10</v>
      </c>
      <c r="AFW98" t="s">
        <v>11</v>
      </c>
      <c r="AFX98" t="s">
        <v>12</v>
      </c>
      <c r="AFY98" t="s">
        <v>13</v>
      </c>
      <c r="AFZ98" t="s">
        <v>14</v>
      </c>
      <c r="AGA98" t="s">
        <v>15</v>
      </c>
      <c r="AGB98" t="s">
        <v>16</v>
      </c>
      <c r="AGC98" t="s">
        <v>17</v>
      </c>
      <c r="AGD98" t="s">
        <v>18</v>
      </c>
      <c r="AGE98" t="s">
        <v>44</v>
      </c>
      <c r="AGF98" t="s">
        <v>45</v>
      </c>
      <c r="AGG98" t="s">
        <v>46</v>
      </c>
      <c r="AGH98" t="s">
        <v>10</v>
      </c>
      <c r="AGI98" t="s">
        <v>11</v>
      </c>
      <c r="AGJ98" t="s">
        <v>12</v>
      </c>
      <c r="AGK98" t="s">
        <v>13</v>
      </c>
      <c r="AGL98" t="s">
        <v>14</v>
      </c>
      <c r="AGM98" t="s">
        <v>15</v>
      </c>
      <c r="AGN98" t="s">
        <v>16</v>
      </c>
      <c r="AGO98" t="s">
        <v>17</v>
      </c>
      <c r="AGP98" t="s">
        <v>18</v>
      </c>
      <c r="AGQ98" t="s">
        <v>44</v>
      </c>
      <c r="AGR98" t="s">
        <v>45</v>
      </c>
      <c r="AGS98" t="s">
        <v>46</v>
      </c>
      <c r="AGT98" t="s">
        <v>10</v>
      </c>
      <c r="AGU98" t="s">
        <v>11</v>
      </c>
      <c r="AGV98" t="s">
        <v>12</v>
      </c>
      <c r="AGW98" t="s">
        <v>13</v>
      </c>
      <c r="AGX98" t="s">
        <v>14</v>
      </c>
      <c r="AGY98" t="s">
        <v>15</v>
      </c>
      <c r="AGZ98" t="s">
        <v>16</v>
      </c>
      <c r="AHA98" t="s">
        <v>17</v>
      </c>
      <c r="AHB98" t="s">
        <v>18</v>
      </c>
      <c r="AHC98" t="s">
        <v>44</v>
      </c>
      <c r="AHD98" t="s">
        <v>45</v>
      </c>
      <c r="AHE98" t="s">
        <v>46</v>
      </c>
      <c r="AHF98" t="s">
        <v>10</v>
      </c>
      <c r="AHG98" t="s">
        <v>11</v>
      </c>
      <c r="AHH98" t="s">
        <v>12</v>
      </c>
      <c r="AHI98" t="s">
        <v>13</v>
      </c>
      <c r="AHJ98" t="s">
        <v>14</v>
      </c>
      <c r="AHK98" t="s">
        <v>15</v>
      </c>
      <c r="AHL98" t="s">
        <v>16</v>
      </c>
      <c r="AHM98" t="s">
        <v>17</v>
      </c>
      <c r="AHN98" t="s">
        <v>18</v>
      </c>
      <c r="AHO98" t="s">
        <v>44</v>
      </c>
      <c r="AHP98" t="s">
        <v>45</v>
      </c>
      <c r="AHQ98" t="s">
        <v>46</v>
      </c>
      <c r="AHR98" t="s">
        <v>10</v>
      </c>
      <c r="AHS98" t="s">
        <v>11</v>
      </c>
      <c r="AHT98" t="s">
        <v>12</v>
      </c>
      <c r="AHU98" t="s">
        <v>13</v>
      </c>
      <c r="AHV98" t="s">
        <v>14</v>
      </c>
      <c r="AHW98" t="s">
        <v>15</v>
      </c>
      <c r="AHX98" t="s">
        <v>16</v>
      </c>
      <c r="AHY98" t="s">
        <v>17</v>
      </c>
      <c r="AHZ98" t="s">
        <v>18</v>
      </c>
      <c r="AIA98" t="s">
        <v>44</v>
      </c>
      <c r="AIB98" t="s">
        <v>45</v>
      </c>
      <c r="AIC98" t="s">
        <v>46</v>
      </c>
      <c r="AID98" t="s">
        <v>10</v>
      </c>
      <c r="AIE98" t="s">
        <v>11</v>
      </c>
      <c r="AIF98" t="s">
        <v>12</v>
      </c>
      <c r="AIG98" t="s">
        <v>13</v>
      </c>
      <c r="AIH98" t="s">
        <v>14</v>
      </c>
      <c r="AII98" t="s">
        <v>15</v>
      </c>
      <c r="AIJ98" t="s">
        <v>16</v>
      </c>
      <c r="AIK98" t="s">
        <v>17</v>
      </c>
      <c r="AIL98" t="s">
        <v>18</v>
      </c>
      <c r="AIM98" t="s">
        <v>44</v>
      </c>
      <c r="AIN98" t="s">
        <v>45</v>
      </c>
      <c r="AIO98" t="s">
        <v>46</v>
      </c>
      <c r="AIP98" t="s">
        <v>10</v>
      </c>
      <c r="AIQ98" t="s">
        <v>11</v>
      </c>
      <c r="AIR98" t="s">
        <v>12</v>
      </c>
      <c r="AIS98" t="s">
        <v>13</v>
      </c>
      <c r="AIT98" t="s">
        <v>14</v>
      </c>
      <c r="AIU98" t="s">
        <v>15</v>
      </c>
      <c r="AIV98" t="s">
        <v>16</v>
      </c>
      <c r="AIW98" t="s">
        <v>17</v>
      </c>
      <c r="AIX98" t="s">
        <v>18</v>
      </c>
      <c r="AIY98" t="s">
        <v>44</v>
      </c>
      <c r="AIZ98" t="s">
        <v>45</v>
      </c>
      <c r="AJA98" t="s">
        <v>46</v>
      </c>
      <c r="AJB98" t="s">
        <v>10</v>
      </c>
      <c r="AJC98" t="s">
        <v>11</v>
      </c>
      <c r="AJD98" t="s">
        <v>12</v>
      </c>
      <c r="AJE98" t="s">
        <v>13</v>
      </c>
      <c r="AJF98" t="s">
        <v>14</v>
      </c>
      <c r="AJG98" t="s">
        <v>15</v>
      </c>
      <c r="AJH98" t="s">
        <v>16</v>
      </c>
      <c r="AJI98" t="s">
        <v>17</v>
      </c>
      <c r="AJJ98" t="s">
        <v>18</v>
      </c>
      <c r="AJK98" t="s">
        <v>44</v>
      </c>
      <c r="AJL98" t="s">
        <v>45</v>
      </c>
      <c r="AJM98" t="s">
        <v>46</v>
      </c>
      <c r="AJN98" t="s">
        <v>10</v>
      </c>
      <c r="AJO98" t="s">
        <v>11</v>
      </c>
      <c r="AJP98" t="s">
        <v>12</v>
      </c>
      <c r="AJQ98" t="s">
        <v>13</v>
      </c>
      <c r="AJR98" t="s">
        <v>14</v>
      </c>
      <c r="AJS98" t="s">
        <v>15</v>
      </c>
      <c r="AJT98" t="s">
        <v>16</v>
      </c>
      <c r="AJU98" t="s">
        <v>17</v>
      </c>
      <c r="AJV98" t="s">
        <v>18</v>
      </c>
      <c r="AJW98" t="s">
        <v>44</v>
      </c>
      <c r="AJX98" t="s">
        <v>45</v>
      </c>
      <c r="AJY98" t="s">
        <v>46</v>
      </c>
      <c r="AJZ98" t="s">
        <v>10</v>
      </c>
      <c r="AKA98" t="s">
        <v>11</v>
      </c>
      <c r="AKB98" t="s">
        <v>12</v>
      </c>
      <c r="AKC98" t="s">
        <v>13</v>
      </c>
      <c r="AKD98" t="s">
        <v>14</v>
      </c>
      <c r="AKE98" t="s">
        <v>15</v>
      </c>
      <c r="AKF98" t="s">
        <v>16</v>
      </c>
      <c r="AKG98" t="s">
        <v>17</v>
      </c>
      <c r="AKH98" t="s">
        <v>18</v>
      </c>
      <c r="AKI98" t="s">
        <v>44</v>
      </c>
      <c r="AKJ98" t="s">
        <v>45</v>
      </c>
      <c r="AKK98" t="s">
        <v>46</v>
      </c>
      <c r="AKL98" t="s">
        <v>10</v>
      </c>
      <c r="AKM98" t="s">
        <v>11</v>
      </c>
      <c r="AKN98" t="s">
        <v>12</v>
      </c>
      <c r="AKO98" t="s">
        <v>13</v>
      </c>
      <c r="AKP98" t="s">
        <v>14</v>
      </c>
      <c r="AKQ98" t="s">
        <v>15</v>
      </c>
      <c r="AKR98" t="s">
        <v>16</v>
      </c>
      <c r="AKS98" t="s">
        <v>17</v>
      </c>
      <c r="AKT98" t="s">
        <v>18</v>
      </c>
      <c r="AKU98" t="s">
        <v>44</v>
      </c>
      <c r="AKV98" t="s">
        <v>45</v>
      </c>
      <c r="AKW98" t="s">
        <v>46</v>
      </c>
      <c r="AKX98" t="s">
        <v>10</v>
      </c>
      <c r="AKY98" t="s">
        <v>11</v>
      </c>
      <c r="AKZ98" t="s">
        <v>12</v>
      </c>
      <c r="ALA98" t="s">
        <v>13</v>
      </c>
      <c r="ALB98" t="s">
        <v>14</v>
      </c>
      <c r="ALC98" t="s">
        <v>15</v>
      </c>
      <c r="ALD98" t="s">
        <v>16</v>
      </c>
      <c r="ALE98" t="s">
        <v>17</v>
      </c>
      <c r="ALF98" t="s">
        <v>18</v>
      </c>
      <c r="ALG98" t="s">
        <v>44</v>
      </c>
      <c r="ALH98" t="s">
        <v>45</v>
      </c>
      <c r="ALI98" t="s">
        <v>46</v>
      </c>
      <c r="ALJ98" t="s">
        <v>10</v>
      </c>
      <c r="ALK98" t="s">
        <v>11</v>
      </c>
      <c r="ALL98" t="s">
        <v>12</v>
      </c>
      <c r="ALM98" t="s">
        <v>13</v>
      </c>
      <c r="ALN98" t="s">
        <v>14</v>
      </c>
      <c r="ALO98" t="s">
        <v>15</v>
      </c>
      <c r="ALP98" t="s">
        <v>16</v>
      </c>
      <c r="ALQ98" t="s">
        <v>17</v>
      </c>
      <c r="ALR98" t="s">
        <v>18</v>
      </c>
      <c r="ALS98" t="s">
        <v>44</v>
      </c>
      <c r="ALT98" t="s">
        <v>45</v>
      </c>
      <c r="ALU98" t="s">
        <v>46</v>
      </c>
      <c r="ALV98" t="s">
        <v>10</v>
      </c>
      <c r="ALW98" t="s">
        <v>11</v>
      </c>
      <c r="ALX98" t="s">
        <v>12</v>
      </c>
      <c r="ALY98" t="s">
        <v>13</v>
      </c>
      <c r="ALZ98" t="s">
        <v>14</v>
      </c>
      <c r="AMA98" t="s">
        <v>15</v>
      </c>
      <c r="AMB98" t="s">
        <v>16</v>
      </c>
      <c r="AMC98" t="s">
        <v>17</v>
      </c>
      <c r="AMD98" t="s">
        <v>18</v>
      </c>
      <c r="AME98" t="s">
        <v>44</v>
      </c>
      <c r="AMF98" t="s">
        <v>45</v>
      </c>
      <c r="AMG98" t="s">
        <v>46</v>
      </c>
      <c r="AMH98" t="s">
        <v>10</v>
      </c>
      <c r="AMI98" t="s">
        <v>11</v>
      </c>
      <c r="AMJ98" t="s">
        <v>12</v>
      </c>
      <c r="AMK98" t="s">
        <v>13</v>
      </c>
      <c r="AML98" t="s">
        <v>14</v>
      </c>
      <c r="AMM98" t="s">
        <v>15</v>
      </c>
      <c r="AMN98" t="s">
        <v>16</v>
      </c>
      <c r="AMO98" t="s">
        <v>17</v>
      </c>
      <c r="AMP98" t="s">
        <v>18</v>
      </c>
      <c r="AMQ98" t="s">
        <v>44</v>
      </c>
      <c r="AMR98" t="s">
        <v>45</v>
      </c>
      <c r="AMS98" t="s">
        <v>46</v>
      </c>
      <c r="AMT98" t="s">
        <v>10</v>
      </c>
      <c r="AMU98" t="s">
        <v>11</v>
      </c>
      <c r="AMV98" t="s">
        <v>12</v>
      </c>
      <c r="AMW98" t="s">
        <v>13</v>
      </c>
      <c r="AMX98" t="s">
        <v>14</v>
      </c>
      <c r="AMY98" t="s">
        <v>15</v>
      </c>
      <c r="AMZ98" t="s">
        <v>16</v>
      </c>
      <c r="ANA98" t="s">
        <v>17</v>
      </c>
      <c r="ANB98" t="s">
        <v>18</v>
      </c>
      <c r="ANC98" t="s">
        <v>44</v>
      </c>
      <c r="AND98" t="s">
        <v>45</v>
      </c>
      <c r="ANE98" t="s">
        <v>46</v>
      </c>
    </row>
    <row r="99" spans="1:1045" ht="16" x14ac:dyDescent="0.4">
      <c r="A99" s="10" t="s">
        <v>62</v>
      </c>
      <c r="B99" s="3"/>
      <c r="C99" s="3"/>
      <c r="D99" s="3"/>
      <c r="E99" s="3"/>
      <c r="F99" s="3"/>
      <c r="G99" s="3"/>
      <c r="H99" s="3"/>
      <c r="I99" s="3"/>
      <c r="J99" s="3"/>
      <c r="K99" s="3"/>
      <c r="L99" s="3"/>
      <c r="M99" s="3"/>
      <c r="N99" s="3"/>
      <c r="O99" s="3"/>
      <c r="P99" s="3"/>
      <c r="Q99" s="3"/>
      <c r="R99" s="3"/>
      <c r="S99" s="3"/>
      <c r="T99" s="3"/>
      <c r="U99" s="3"/>
      <c r="V99" s="3"/>
      <c r="W99" s="3"/>
      <c r="X99" s="3"/>
      <c r="Y99" s="3"/>
      <c r="Z99" s="3"/>
      <c r="AA99" s="3"/>
      <c r="AB99" s="3"/>
      <c r="AC99" s="3"/>
      <c r="AD99" s="3"/>
      <c r="AE99" s="3"/>
      <c r="AF99" s="3"/>
      <c r="AG99" s="3"/>
      <c r="AH99" s="3"/>
      <c r="AI99" s="3"/>
      <c r="AJ99" s="3"/>
      <c r="AK99" s="3"/>
      <c r="AL99" s="3"/>
      <c r="AM99" s="3"/>
      <c r="AN99" s="3"/>
      <c r="AO99" s="3"/>
      <c r="AP99" s="3"/>
      <c r="AQ99" s="3"/>
      <c r="AR99" s="3"/>
      <c r="AS99" s="3"/>
      <c r="AT99" s="3"/>
      <c r="AU99" s="3"/>
      <c r="AV99" s="3"/>
      <c r="AW99" s="3"/>
      <c r="AX99" s="3"/>
      <c r="AY99" s="3"/>
      <c r="AZ99" s="3"/>
      <c r="BA99" s="3"/>
      <c r="BB99" s="3"/>
      <c r="BC99" s="3"/>
      <c r="BD99" s="3"/>
      <c r="BE99" s="3"/>
      <c r="BF99" s="3"/>
      <c r="BG99" s="3"/>
      <c r="BH99" s="3"/>
      <c r="BI99" s="3"/>
      <c r="BJ99" s="3"/>
      <c r="BK99" s="3"/>
      <c r="BL99" s="3"/>
      <c r="BM99" s="3"/>
      <c r="BN99" s="3"/>
      <c r="BO99" s="3"/>
      <c r="BP99" s="3"/>
      <c r="BQ99" s="3"/>
      <c r="BR99" s="3"/>
      <c r="BS99" s="3"/>
      <c r="BT99" s="3"/>
      <c r="BU99" s="3"/>
      <c r="BV99" s="3"/>
      <c r="BW99" s="3"/>
      <c r="BX99" s="3"/>
      <c r="BY99" s="3"/>
      <c r="BZ99" s="3"/>
      <c r="CA99" s="3"/>
      <c r="CB99" s="3"/>
      <c r="CC99" s="3"/>
      <c r="CD99" s="3"/>
      <c r="CE99" s="3"/>
      <c r="CF99" s="3"/>
      <c r="CG99" s="3"/>
      <c r="CH99" s="3"/>
      <c r="CI99" s="3"/>
      <c r="CJ99" s="3"/>
      <c r="CK99" s="3"/>
      <c r="CL99" s="3"/>
      <c r="CM99" s="3"/>
      <c r="CN99" s="3"/>
      <c r="CO99" s="3"/>
      <c r="CP99" s="3"/>
      <c r="CQ99" s="3"/>
      <c r="CR99" s="3"/>
      <c r="CS99" s="3"/>
      <c r="CT99" s="3"/>
      <c r="CU99" s="3"/>
      <c r="CV99" s="3"/>
      <c r="CW99" s="3"/>
      <c r="CX99" s="3"/>
      <c r="CY99" s="3"/>
      <c r="CZ99" s="3"/>
      <c r="DA99" s="3"/>
      <c r="DB99" s="3"/>
      <c r="DC99" s="3"/>
      <c r="DD99" s="3"/>
      <c r="DE99" s="3"/>
      <c r="DF99" s="3"/>
      <c r="DG99" s="3"/>
      <c r="DH99" s="3"/>
      <c r="DI99" s="3"/>
      <c r="DJ99" s="3"/>
      <c r="DK99" s="3"/>
      <c r="DL99" s="3"/>
      <c r="DM99" s="3"/>
      <c r="DN99" s="3"/>
      <c r="DO99" s="3"/>
      <c r="DP99" s="3"/>
      <c r="DQ99" s="3"/>
      <c r="DR99" s="3"/>
      <c r="DS99" s="3"/>
      <c r="DT99" s="3"/>
      <c r="DU99" s="3"/>
      <c r="DV99" s="3"/>
      <c r="DW99" s="3"/>
      <c r="DX99" s="3"/>
      <c r="DY99" s="3"/>
      <c r="DZ99" s="3"/>
      <c r="EA99" s="3"/>
      <c r="EB99" s="3"/>
      <c r="EC99" s="3"/>
      <c r="ED99" s="3"/>
      <c r="EE99" s="3"/>
      <c r="EF99" s="3"/>
      <c r="EG99" s="3"/>
      <c r="EH99" s="3"/>
      <c r="EI99" s="3"/>
      <c r="EJ99" s="3"/>
      <c r="EK99" s="3"/>
      <c r="EL99" s="3"/>
      <c r="EM99" s="3"/>
      <c r="EN99" s="3"/>
      <c r="EO99" s="3"/>
      <c r="EP99" s="3"/>
      <c r="EQ99" s="3"/>
      <c r="ER99" s="3"/>
      <c r="ES99" s="3"/>
      <c r="ET99" s="3"/>
      <c r="EU99" s="3"/>
      <c r="EV99" s="3"/>
      <c r="EW99" s="3"/>
      <c r="EX99" s="3"/>
      <c r="EY99" s="3"/>
      <c r="EZ99" s="3"/>
      <c r="FA99" s="3"/>
      <c r="FB99" s="3"/>
      <c r="FC99" s="3"/>
      <c r="FD99" s="3"/>
      <c r="FE99" s="3"/>
      <c r="FF99" s="3"/>
      <c r="FG99" s="3"/>
      <c r="FH99" s="3"/>
      <c r="FI99" s="3"/>
      <c r="FJ99" s="3"/>
      <c r="FK99" s="3"/>
      <c r="FL99" s="3"/>
      <c r="FM99" s="3"/>
      <c r="FN99" s="3"/>
      <c r="FO99" s="3"/>
      <c r="FP99" s="3"/>
      <c r="FQ99" s="3"/>
      <c r="FR99" s="3"/>
      <c r="FS99" s="3"/>
      <c r="FT99" s="3"/>
      <c r="FU99" s="3"/>
      <c r="FV99" s="3"/>
      <c r="FW99" s="3"/>
      <c r="FX99" s="3"/>
      <c r="FY99" s="3"/>
      <c r="FZ99" s="3"/>
      <c r="GA99" s="3"/>
      <c r="GB99" s="3"/>
      <c r="GC99" s="3"/>
      <c r="GD99" s="3"/>
      <c r="GE99" s="3"/>
      <c r="GF99" s="3"/>
      <c r="GG99" s="3"/>
      <c r="GH99" s="3"/>
      <c r="GI99" s="3"/>
      <c r="GJ99" s="3"/>
      <c r="GK99" s="3"/>
      <c r="GL99" s="3"/>
      <c r="GM99" s="3"/>
      <c r="GN99" s="3"/>
      <c r="GO99" s="3"/>
      <c r="GP99" s="3"/>
      <c r="GQ99" s="3"/>
      <c r="GR99" s="3"/>
      <c r="GS99" s="3"/>
      <c r="GT99" s="3"/>
      <c r="GU99" s="3"/>
      <c r="GV99" s="3"/>
      <c r="GW99" s="3"/>
      <c r="GX99" s="3"/>
      <c r="GY99" s="3"/>
      <c r="GZ99" s="3"/>
      <c r="HA99" s="3"/>
      <c r="HB99" s="3"/>
      <c r="HC99" s="3"/>
      <c r="HD99" s="3"/>
      <c r="HE99" s="3"/>
      <c r="HF99" s="3"/>
      <c r="HG99" s="3"/>
      <c r="HH99" s="3"/>
      <c r="HI99" s="3"/>
      <c r="HJ99" s="3"/>
      <c r="HK99" s="3"/>
      <c r="HL99" s="3"/>
      <c r="HM99" s="3"/>
      <c r="HN99" s="3"/>
      <c r="HO99" s="3"/>
      <c r="HP99" s="3"/>
      <c r="HQ99" s="3"/>
      <c r="HR99" s="3"/>
      <c r="HS99" s="3"/>
      <c r="HT99" s="3"/>
      <c r="HU99" s="3"/>
      <c r="HV99" s="3"/>
      <c r="HW99" s="3"/>
      <c r="HX99" s="3"/>
      <c r="HY99" s="3"/>
      <c r="HZ99" s="3"/>
      <c r="IA99" s="3"/>
      <c r="IB99" s="3"/>
      <c r="IC99" s="3"/>
      <c r="ID99" s="3"/>
      <c r="IE99" s="3"/>
      <c r="IF99" s="3"/>
      <c r="IG99" s="3"/>
      <c r="IH99" s="3"/>
      <c r="II99" s="3"/>
      <c r="IJ99" s="3"/>
      <c r="IK99" s="3"/>
      <c r="IL99" s="3"/>
      <c r="IM99" s="3"/>
      <c r="IN99" s="3"/>
      <c r="IO99" s="3"/>
      <c r="IP99" s="3"/>
      <c r="IQ99" s="3"/>
      <c r="IR99" s="3"/>
      <c r="IS99" s="3"/>
      <c r="IT99" s="3"/>
      <c r="IU99" s="3"/>
      <c r="IV99" s="3"/>
      <c r="IW99" s="3"/>
      <c r="IX99" s="3"/>
      <c r="IY99" s="3"/>
      <c r="IZ99" s="3"/>
      <c r="JA99" s="3"/>
      <c r="JB99" s="3"/>
      <c r="JC99" s="3"/>
      <c r="JD99" s="3"/>
      <c r="JE99" s="3"/>
      <c r="JF99" s="3"/>
      <c r="JG99" s="3"/>
      <c r="JH99" s="3"/>
      <c r="JI99" s="3"/>
      <c r="JJ99" s="3"/>
      <c r="JK99" s="3"/>
      <c r="JL99" s="3"/>
      <c r="JM99" s="3"/>
      <c r="JN99" s="3"/>
      <c r="JO99" s="3"/>
      <c r="JP99" s="3"/>
      <c r="JQ99" s="3"/>
      <c r="JR99" s="3"/>
      <c r="JS99" s="3"/>
      <c r="JT99" s="3"/>
      <c r="JU99" s="3"/>
      <c r="JV99" s="3"/>
      <c r="JW99" s="3"/>
      <c r="JX99" s="3"/>
      <c r="JY99" s="3"/>
      <c r="JZ99" s="3"/>
      <c r="KA99" s="3"/>
      <c r="KB99" s="3"/>
      <c r="KC99" s="3"/>
      <c r="KD99" s="3"/>
      <c r="KE99" s="3"/>
      <c r="KF99" s="3"/>
      <c r="KG99" s="3"/>
      <c r="KH99" s="3"/>
      <c r="KI99" s="3"/>
      <c r="KJ99" s="3"/>
      <c r="KK99" s="3"/>
      <c r="KL99" s="3"/>
      <c r="KM99" s="3"/>
      <c r="KN99" s="3"/>
      <c r="KO99" s="3"/>
      <c r="KP99" s="3"/>
      <c r="KQ99" s="3"/>
      <c r="KR99" s="3"/>
      <c r="KS99" s="3"/>
      <c r="KT99" s="3"/>
      <c r="KU99" s="3"/>
      <c r="KV99" s="3"/>
      <c r="KW99" s="3"/>
      <c r="KX99" s="3"/>
      <c r="KY99" s="3"/>
      <c r="KZ99" s="3"/>
      <c r="LA99" s="3"/>
      <c r="LB99" s="67"/>
      <c r="LC99" s="67"/>
      <c r="LD99" s="67"/>
      <c r="LE99" s="67"/>
      <c r="LF99" s="67"/>
      <c r="LG99" s="67"/>
      <c r="LH99" s="67"/>
      <c r="LI99" s="67"/>
      <c r="LJ99" s="67"/>
      <c r="LK99" s="67"/>
      <c r="LL99" s="67"/>
      <c r="LM99" s="67"/>
      <c r="LN99" s="3"/>
      <c r="LO99" s="3"/>
      <c r="LP99" s="3"/>
      <c r="LQ99" s="3"/>
      <c r="LR99" s="3"/>
      <c r="LS99" s="3"/>
      <c r="LT99" s="3"/>
      <c r="LU99" s="3"/>
      <c r="LV99" s="3"/>
      <c r="LW99" s="3"/>
      <c r="LX99" s="3"/>
      <c r="LY99" s="3"/>
      <c r="LZ99" s="3"/>
      <c r="MA99" s="3"/>
      <c r="MB99" s="3"/>
      <c r="MC99" s="3"/>
      <c r="MD99" s="3"/>
      <c r="ME99" s="3"/>
      <c r="MF99" s="3"/>
      <c r="MG99" s="3"/>
      <c r="MH99" s="3"/>
      <c r="MI99" s="3"/>
      <c r="MJ99" s="3"/>
      <c r="MK99" s="3"/>
      <c r="ML99" s="3"/>
      <c r="MM99" s="3"/>
      <c r="MN99" s="3"/>
      <c r="MO99" s="3"/>
      <c r="MP99" s="3"/>
      <c r="MQ99" s="3"/>
      <c r="MR99" s="3"/>
      <c r="MS99" s="3"/>
      <c r="MT99" s="3"/>
      <c r="MU99" s="3"/>
      <c r="MV99" s="3"/>
      <c r="MW99" s="3"/>
      <c r="MX99" s="3"/>
      <c r="MY99" s="3"/>
      <c r="MZ99" s="3"/>
      <c r="NA99" s="3"/>
      <c r="NB99" s="3"/>
      <c r="NC99" s="3"/>
      <c r="ND99" s="3"/>
      <c r="NE99" s="3"/>
      <c r="NF99" s="3"/>
      <c r="NG99" s="3"/>
      <c r="NH99" s="3"/>
      <c r="NI99" s="3"/>
      <c r="NJ99" s="3"/>
      <c r="NK99" s="3"/>
      <c r="NL99" s="3"/>
      <c r="NM99" s="3"/>
      <c r="NN99" s="3"/>
      <c r="NO99" s="3"/>
      <c r="NP99" s="3"/>
      <c r="NQ99" s="3"/>
      <c r="NR99" s="3"/>
      <c r="NS99" s="3"/>
      <c r="NT99" s="3"/>
      <c r="NU99" s="3"/>
      <c r="NV99" s="3"/>
      <c r="NW99" s="3"/>
      <c r="NX99" s="3"/>
      <c r="NY99" s="3"/>
      <c r="NZ99" s="3"/>
      <c r="OA99" s="3"/>
      <c r="OB99" s="3"/>
      <c r="OC99" s="3"/>
      <c r="OD99" s="3"/>
      <c r="OE99" s="3"/>
      <c r="OF99" s="3"/>
      <c r="OG99" s="3"/>
      <c r="OH99" s="3"/>
      <c r="OI99" s="3"/>
      <c r="OJ99" s="3"/>
      <c r="OK99" s="3"/>
      <c r="OL99" s="3"/>
      <c r="OM99" s="3"/>
      <c r="ON99" s="3"/>
      <c r="OO99" s="3"/>
      <c r="OP99" s="3"/>
      <c r="OQ99" s="3"/>
      <c r="OR99" s="3"/>
      <c r="OS99" s="3"/>
      <c r="OT99" s="3"/>
      <c r="OU99" s="3"/>
      <c r="OV99" s="3"/>
      <c r="OW99" s="3"/>
      <c r="OX99" s="3"/>
      <c r="OY99" s="3"/>
      <c r="OZ99" s="3"/>
      <c r="PA99" s="3"/>
      <c r="PB99" s="3"/>
      <c r="PC99" s="3"/>
      <c r="PD99" s="3"/>
      <c r="PE99" s="3"/>
      <c r="PF99" s="3"/>
      <c r="PG99" s="3"/>
      <c r="PH99" s="3"/>
      <c r="PI99" s="3"/>
      <c r="PJ99" s="3"/>
      <c r="PK99" s="3"/>
      <c r="PL99" s="3"/>
      <c r="PM99" s="3"/>
      <c r="PN99" s="3"/>
      <c r="PO99" s="3"/>
      <c r="PP99" s="3"/>
      <c r="PQ99" s="3"/>
      <c r="PR99" s="3"/>
      <c r="PS99" s="3"/>
      <c r="PT99" s="3"/>
      <c r="PU99" s="3"/>
      <c r="PV99" s="3"/>
      <c r="PW99" s="3"/>
      <c r="PX99" s="3"/>
      <c r="PY99" s="3"/>
      <c r="PZ99" s="3"/>
      <c r="QA99" s="3"/>
      <c r="QB99" s="3"/>
      <c r="QC99" s="3"/>
      <c r="QD99" s="3"/>
      <c r="QE99" s="3"/>
      <c r="QF99" s="3"/>
      <c r="QG99" s="3"/>
      <c r="QH99" s="3"/>
      <c r="QI99" s="3"/>
      <c r="QJ99" s="3"/>
      <c r="QK99" s="3"/>
      <c r="QL99" s="3"/>
      <c r="QM99" s="3"/>
      <c r="QN99" s="3"/>
      <c r="QO99" s="3"/>
      <c r="QP99" s="3"/>
      <c r="QQ99" s="3"/>
      <c r="QR99" s="3"/>
      <c r="QS99" s="3"/>
      <c r="QT99" s="3"/>
      <c r="QU99" s="3"/>
      <c r="QV99" s="3"/>
      <c r="QW99" s="3"/>
      <c r="QX99" s="3"/>
      <c r="QY99" s="3"/>
      <c r="QZ99" s="3"/>
      <c r="RA99" s="3"/>
      <c r="RB99" s="3"/>
      <c r="RC99" s="3"/>
      <c r="RD99" s="3"/>
      <c r="RE99" s="3"/>
      <c r="RF99" s="3"/>
      <c r="RG99" s="3"/>
      <c r="RH99" s="3"/>
      <c r="RI99" s="3"/>
      <c r="RJ99" s="3"/>
      <c r="RK99" s="3"/>
      <c r="RL99" s="3"/>
      <c r="RM99" s="3"/>
      <c r="RN99" s="3"/>
      <c r="RO99" s="3"/>
      <c r="RP99" s="3"/>
      <c r="RQ99" s="3"/>
      <c r="RR99" s="3"/>
      <c r="RS99" s="3"/>
      <c r="RT99" s="3"/>
      <c r="RU99" s="3"/>
      <c r="RV99" s="3"/>
      <c r="RW99" s="3"/>
      <c r="RX99" s="3"/>
      <c r="RY99" s="3"/>
      <c r="RZ99" s="3"/>
      <c r="SA99" s="3"/>
      <c r="SB99" s="3"/>
      <c r="SC99" s="3"/>
      <c r="SD99" s="3"/>
      <c r="SE99" s="3"/>
      <c r="SF99" s="3"/>
      <c r="SG99" s="3"/>
      <c r="SH99" s="3"/>
      <c r="SI99" s="3"/>
      <c r="SJ99" s="3"/>
      <c r="SK99" s="3"/>
      <c r="SL99" s="3"/>
      <c r="SM99" s="3"/>
      <c r="SN99" s="3"/>
      <c r="SO99" s="3"/>
      <c r="SP99" s="3"/>
      <c r="SQ99" s="3"/>
      <c r="SR99" s="3"/>
      <c r="SS99" s="3"/>
      <c r="ST99" s="3"/>
      <c r="SU99" s="3"/>
      <c r="SV99" s="3"/>
      <c r="SW99" s="3"/>
      <c r="SX99" s="3"/>
      <c r="SY99" s="3"/>
      <c r="SZ99" s="3"/>
      <c r="TA99" s="3"/>
      <c r="TB99" s="3"/>
      <c r="TC99" s="3"/>
      <c r="TD99" s="3"/>
      <c r="TE99" s="3"/>
      <c r="TF99" s="3"/>
      <c r="TG99" s="3"/>
      <c r="TH99" s="3"/>
      <c r="TI99" s="3"/>
      <c r="TJ99" s="3"/>
      <c r="TK99" s="3"/>
      <c r="TL99" s="3"/>
      <c r="TM99" s="3"/>
      <c r="TN99" s="3"/>
      <c r="TO99" s="3"/>
      <c r="TP99" s="3"/>
      <c r="TQ99" s="3"/>
      <c r="TR99" s="3"/>
      <c r="TS99" s="3"/>
      <c r="TT99" s="3"/>
      <c r="TU99" s="3"/>
      <c r="TV99" s="3"/>
      <c r="TW99" s="3"/>
      <c r="TX99" s="3"/>
      <c r="TY99" s="3"/>
      <c r="TZ99" s="3"/>
      <c r="UA99" s="3"/>
      <c r="UB99" s="3"/>
      <c r="UC99" s="3"/>
      <c r="UD99" s="3"/>
      <c r="UE99" s="3"/>
      <c r="UF99" s="3"/>
      <c r="UG99" s="3"/>
      <c r="UH99" s="3"/>
      <c r="UI99" s="3"/>
      <c r="UJ99" s="3"/>
      <c r="UK99" s="3"/>
      <c r="UL99" s="3"/>
      <c r="UM99" s="3"/>
      <c r="UN99" s="3"/>
      <c r="UO99" s="3"/>
      <c r="UP99" s="3"/>
      <c r="UQ99" s="3"/>
      <c r="UR99" s="3"/>
      <c r="US99" s="3"/>
      <c r="UT99" s="3"/>
      <c r="UU99" s="3"/>
      <c r="UV99" s="3"/>
      <c r="UW99" s="3"/>
      <c r="UX99" s="3"/>
      <c r="UY99" s="3"/>
      <c r="UZ99" s="3"/>
      <c r="VA99" s="3"/>
      <c r="VB99" s="3"/>
      <c r="VC99" s="3"/>
      <c r="VD99" s="3"/>
      <c r="VE99" s="3"/>
      <c r="VF99" s="3"/>
      <c r="VG99" s="3"/>
      <c r="VH99" s="3"/>
      <c r="VI99" s="3"/>
      <c r="VJ99" s="3"/>
      <c r="VK99" s="3"/>
      <c r="VL99" s="3"/>
      <c r="VM99" s="3"/>
      <c r="VN99" s="3"/>
      <c r="VO99" s="3"/>
      <c r="VP99" s="3"/>
      <c r="VQ99" s="3"/>
      <c r="VR99" s="3"/>
      <c r="VS99" s="3"/>
      <c r="VT99" s="3"/>
      <c r="VU99" s="3"/>
      <c r="VV99" s="3"/>
      <c r="VW99" s="3"/>
      <c r="VX99" s="3"/>
      <c r="VY99" s="3"/>
      <c r="VZ99" s="3"/>
      <c r="WA99" s="3"/>
      <c r="WB99" s="3"/>
      <c r="WC99" s="3"/>
      <c r="WD99" s="3"/>
      <c r="WE99" s="3"/>
      <c r="WF99" s="3"/>
      <c r="WG99" s="3"/>
      <c r="WH99" s="3"/>
      <c r="WI99" s="3"/>
      <c r="WJ99" s="3"/>
      <c r="WK99" s="3"/>
      <c r="WL99" s="3"/>
      <c r="WM99" s="3"/>
      <c r="WN99" s="3"/>
      <c r="WO99" s="3"/>
      <c r="WP99" s="3"/>
      <c r="WQ99" s="3"/>
      <c r="WR99" s="3"/>
      <c r="WS99" s="3"/>
      <c r="WT99" s="3"/>
      <c r="WU99" s="3"/>
      <c r="WV99" s="3"/>
      <c r="WW99" s="3"/>
      <c r="WX99" s="3"/>
      <c r="WY99" s="3"/>
      <c r="WZ99" s="3"/>
      <c r="XA99" s="3"/>
      <c r="XB99" s="3"/>
      <c r="XC99" s="3"/>
      <c r="XD99" s="3"/>
      <c r="XE99" s="3"/>
      <c r="XF99" s="3"/>
      <c r="XG99" s="3"/>
      <c r="XH99" s="3"/>
      <c r="XI99" s="3"/>
      <c r="XJ99" s="3"/>
      <c r="XK99" s="3"/>
      <c r="XL99" s="3"/>
      <c r="XM99" s="3"/>
      <c r="XN99" s="3"/>
      <c r="XO99" s="3"/>
      <c r="XP99" s="3"/>
      <c r="XQ99" s="3"/>
      <c r="XR99" s="3"/>
      <c r="XS99" s="3"/>
      <c r="XT99" s="3"/>
      <c r="XU99" s="3"/>
      <c r="XV99" s="3"/>
      <c r="XW99" s="3"/>
      <c r="XX99" s="3"/>
      <c r="XY99" s="3"/>
      <c r="XZ99" s="3"/>
      <c r="YA99" s="3"/>
      <c r="YB99" s="3"/>
      <c r="YC99" s="3"/>
      <c r="YD99" s="3"/>
      <c r="YE99" s="3"/>
      <c r="YF99" s="3"/>
      <c r="YG99" s="3"/>
      <c r="YH99" s="3"/>
      <c r="YI99" s="3"/>
      <c r="YJ99" s="3"/>
      <c r="YK99" s="3"/>
      <c r="YL99" s="3"/>
      <c r="YM99" s="3"/>
      <c r="YN99" s="3"/>
      <c r="YO99" s="3"/>
      <c r="YP99" s="3"/>
      <c r="YQ99" s="3"/>
      <c r="YR99" s="3"/>
      <c r="YS99" s="3"/>
      <c r="YT99" s="3"/>
      <c r="YU99" s="3"/>
      <c r="YV99" s="3"/>
      <c r="YW99" s="3"/>
      <c r="YX99" s="3"/>
      <c r="YY99" s="3"/>
      <c r="YZ99" s="3"/>
      <c r="ZA99" s="3"/>
      <c r="ZB99" s="3"/>
      <c r="ZC99" s="3"/>
      <c r="ZD99" s="3"/>
      <c r="ZE99" s="3"/>
      <c r="ZF99" s="3"/>
      <c r="ZG99" s="3"/>
      <c r="ZH99" s="3"/>
      <c r="ZI99" s="3"/>
      <c r="ZJ99" s="3"/>
      <c r="ZK99" s="3"/>
      <c r="ZL99" s="3"/>
      <c r="ZM99" s="3"/>
      <c r="ZN99" s="3"/>
      <c r="ZO99" s="3"/>
      <c r="ZP99" s="3"/>
      <c r="ZQ99" s="3"/>
      <c r="ZR99" s="3"/>
      <c r="ZS99" s="3"/>
      <c r="ZT99" s="3"/>
      <c r="ZU99" s="3"/>
      <c r="ZV99" s="3"/>
      <c r="ZW99" s="3"/>
      <c r="ZX99" s="3"/>
      <c r="ZY99" s="3"/>
      <c r="ZZ99" s="3"/>
      <c r="AAA99" s="3"/>
      <c r="AAB99" s="3"/>
      <c r="AAC99" s="3"/>
      <c r="AAD99" s="3"/>
      <c r="AAE99" s="3"/>
      <c r="AAF99" s="3"/>
      <c r="AAG99" s="3"/>
      <c r="AAH99" s="3"/>
      <c r="AAI99" s="3"/>
      <c r="AAJ99" s="3"/>
      <c r="AAK99" s="3"/>
      <c r="AAL99" s="3"/>
      <c r="AAM99" s="3"/>
      <c r="AAN99" s="3"/>
      <c r="AAO99" s="3"/>
      <c r="AAP99" s="3"/>
      <c r="AAQ99" s="3"/>
      <c r="AAR99" s="3"/>
      <c r="AAS99" s="3"/>
      <c r="AAT99" s="3"/>
      <c r="AAU99" s="3"/>
      <c r="AAV99" s="3"/>
      <c r="AAW99" s="3"/>
      <c r="AAX99" s="3"/>
      <c r="AAY99" s="3"/>
      <c r="AAZ99" s="3"/>
      <c r="ABA99" s="3"/>
      <c r="ABB99" s="3"/>
      <c r="ABC99" s="3"/>
      <c r="ABD99" s="3"/>
      <c r="ABE99" s="3"/>
      <c r="ABF99" s="3"/>
      <c r="ABG99" s="3"/>
      <c r="ABH99" s="3"/>
      <c r="ABI99" s="3"/>
      <c r="ABJ99" s="3"/>
      <c r="ABK99" s="3"/>
      <c r="ABL99" s="3"/>
      <c r="ABM99" s="3"/>
      <c r="ABN99" s="3"/>
      <c r="ABO99" s="3"/>
      <c r="ABP99" s="3"/>
      <c r="ABQ99" s="3"/>
      <c r="ABR99" s="3"/>
      <c r="ABS99" s="3"/>
      <c r="ABT99" s="3"/>
      <c r="ABU99" s="3"/>
      <c r="ABV99" s="3"/>
      <c r="ABW99" s="3"/>
      <c r="ABX99" s="3"/>
      <c r="ABY99" s="3"/>
      <c r="ABZ99" s="3"/>
      <c r="ACA99" s="3"/>
      <c r="ACB99" s="3"/>
      <c r="ACC99" s="3"/>
      <c r="ACD99" s="3"/>
      <c r="ACE99" s="3"/>
      <c r="ACF99" s="3"/>
      <c r="ACG99" s="3"/>
      <c r="ACH99" s="3"/>
      <c r="ACI99" s="3"/>
      <c r="ACJ99" s="3"/>
      <c r="ACK99" s="3"/>
      <c r="ACL99" s="3"/>
      <c r="ACM99" s="3"/>
      <c r="ACN99" s="3"/>
      <c r="ACO99" s="3"/>
      <c r="ACP99" s="3"/>
      <c r="ACQ99" s="3"/>
      <c r="ACR99" s="3"/>
      <c r="ACS99" s="3"/>
      <c r="ACT99" s="3"/>
      <c r="ACU99" s="3"/>
      <c r="ACV99" s="3"/>
      <c r="ACW99" s="3"/>
      <c r="ACX99" s="3"/>
      <c r="ACY99" s="3"/>
      <c r="ACZ99" s="3"/>
      <c r="ADA99" s="3"/>
      <c r="ADB99" s="3"/>
      <c r="ADC99" s="3"/>
      <c r="ADD99" s="3"/>
      <c r="ADE99" s="3"/>
      <c r="ADF99" s="3"/>
      <c r="ADG99" s="3"/>
      <c r="ADH99" s="3"/>
      <c r="ADI99" s="3"/>
      <c r="ADJ99" s="3"/>
      <c r="ADK99" s="3"/>
      <c r="ADL99" s="3"/>
      <c r="ADM99" s="3"/>
      <c r="ADN99" s="3"/>
      <c r="ADO99" s="3"/>
      <c r="ADP99" s="3"/>
      <c r="ADQ99" s="3"/>
      <c r="ADR99" s="3"/>
      <c r="ADS99" s="3"/>
      <c r="ADT99" s="3"/>
      <c r="ADU99" s="3"/>
      <c r="ADV99" s="3"/>
      <c r="ADW99" s="3"/>
      <c r="ADX99" s="3"/>
      <c r="ADY99" s="3"/>
      <c r="ADZ99" s="3"/>
      <c r="AEA99" s="3"/>
      <c r="AEB99" s="3"/>
      <c r="AEC99" s="3"/>
      <c r="AED99" s="3"/>
      <c r="AEE99" s="3"/>
      <c r="AEF99" s="3"/>
      <c r="AEG99" s="3"/>
      <c r="AEH99" s="3"/>
      <c r="AEI99" s="3"/>
      <c r="AEJ99" s="3"/>
      <c r="AEK99" s="3"/>
      <c r="AEL99" s="3"/>
      <c r="AEM99" s="3"/>
      <c r="AEN99" s="3"/>
      <c r="AEO99" s="3"/>
      <c r="AEP99" s="3"/>
      <c r="AEQ99" s="3"/>
      <c r="AER99" s="3"/>
      <c r="AES99" s="3"/>
      <c r="AET99" s="3"/>
      <c r="AEU99" s="3"/>
      <c r="AEV99" s="3"/>
      <c r="AEW99" s="3"/>
      <c r="AEX99" s="3"/>
      <c r="AEY99" s="3"/>
      <c r="AEZ99" s="3"/>
      <c r="AFA99" s="3"/>
      <c r="AFB99" s="3"/>
      <c r="AFC99" s="3"/>
      <c r="AFD99" s="3"/>
      <c r="AFE99" s="3"/>
      <c r="AFF99" s="3"/>
      <c r="AFG99" s="3"/>
      <c r="AFH99" s="3"/>
      <c r="AFI99" s="3"/>
      <c r="AFJ99" s="3"/>
      <c r="AFK99" s="3"/>
      <c r="AFL99" s="3"/>
      <c r="AFM99" s="3"/>
      <c r="AFN99" s="3"/>
      <c r="AFO99" s="3"/>
      <c r="AFP99" s="3"/>
      <c r="AFQ99" s="3"/>
      <c r="AFR99" s="3"/>
      <c r="AFS99" s="3"/>
      <c r="AFT99" s="3"/>
      <c r="AFU99" s="3"/>
      <c r="AFV99" s="3"/>
      <c r="AFW99" s="3"/>
      <c r="AFX99" s="3"/>
      <c r="AFY99" s="3"/>
      <c r="AFZ99" s="3"/>
      <c r="AGA99" s="3"/>
      <c r="AGB99" s="3"/>
      <c r="AGC99" s="3"/>
      <c r="AGD99" s="3"/>
      <c r="AGE99" s="3"/>
      <c r="AGF99" s="3"/>
      <c r="AGG99" s="3"/>
      <c r="AGH99" s="3"/>
      <c r="AGI99" s="3"/>
      <c r="AGJ99" s="3"/>
      <c r="AGK99" s="3"/>
      <c r="AGL99" s="3"/>
      <c r="AGM99" s="3"/>
      <c r="AGN99" s="3"/>
      <c r="AGO99" s="3"/>
      <c r="AGP99" s="3"/>
      <c r="AGQ99" s="3"/>
      <c r="AGR99" s="3"/>
      <c r="AGS99" s="3"/>
      <c r="AGT99" s="3"/>
      <c r="AGU99" s="3"/>
      <c r="AGV99" s="3"/>
      <c r="AGW99" s="3"/>
      <c r="AGX99" s="3"/>
      <c r="AGY99" s="3"/>
      <c r="AGZ99" s="3"/>
      <c r="AHA99" s="3"/>
      <c r="AHB99" s="3"/>
      <c r="AHC99" s="3"/>
      <c r="AHD99" s="3"/>
      <c r="AHE99" s="3"/>
      <c r="AHF99" s="3"/>
      <c r="AHG99" s="3"/>
      <c r="AHH99" s="3"/>
      <c r="AHI99" s="3"/>
      <c r="AHJ99" s="3"/>
      <c r="AHK99" s="3"/>
      <c r="AHL99" s="3"/>
      <c r="AHM99" s="3"/>
      <c r="AHN99" s="3"/>
      <c r="AHO99" s="3"/>
      <c r="AHP99" s="3"/>
      <c r="AHQ99" s="3"/>
      <c r="AHR99" s="3"/>
      <c r="AHS99" s="3"/>
      <c r="AHT99" s="3"/>
      <c r="AHU99" s="3"/>
      <c r="AHV99" s="3"/>
      <c r="AHW99" s="3"/>
      <c r="AHX99" s="3"/>
      <c r="AHY99" s="3"/>
      <c r="AHZ99" s="3"/>
      <c r="AIA99" s="3"/>
      <c r="AIB99" s="3"/>
      <c r="AIC99" s="3"/>
      <c r="AID99" s="3"/>
      <c r="AIE99" s="3"/>
      <c r="AIF99" s="3"/>
      <c r="AIG99" s="3"/>
      <c r="AIH99" s="3"/>
      <c r="AII99" s="3"/>
      <c r="AIJ99" s="3"/>
      <c r="AIK99" s="3"/>
      <c r="AIL99" s="3"/>
      <c r="AIM99" s="3"/>
      <c r="AIN99" s="3"/>
      <c r="AIO99" s="3"/>
      <c r="AIP99" s="3"/>
      <c r="AIQ99" s="3"/>
      <c r="AIR99" s="3"/>
      <c r="AIS99" s="3"/>
      <c r="AIT99" s="3"/>
      <c r="AIU99" s="3"/>
      <c r="AIV99" s="3"/>
      <c r="AIW99" s="3"/>
      <c r="AIX99" s="3"/>
      <c r="AIY99" s="3"/>
      <c r="AIZ99" s="3"/>
      <c r="AJA99" s="3"/>
      <c r="AJB99" s="3"/>
      <c r="AJC99" s="3"/>
      <c r="AJD99" s="3"/>
      <c r="AJE99" s="3"/>
      <c r="AJF99" s="3"/>
      <c r="AJG99" s="3"/>
      <c r="AJH99" s="3"/>
      <c r="AJI99" s="3"/>
      <c r="AJJ99" s="3"/>
      <c r="AJK99" s="3"/>
      <c r="AJL99" s="3"/>
      <c r="AJM99" s="3"/>
      <c r="AJN99" s="3"/>
      <c r="AJO99" s="3"/>
      <c r="AJP99" s="3"/>
      <c r="AJQ99" s="3"/>
      <c r="AJR99" s="3"/>
      <c r="AJS99" s="3"/>
      <c r="AJT99" s="3"/>
      <c r="AJU99" s="3"/>
      <c r="AJV99" s="3"/>
      <c r="AJW99" s="3"/>
      <c r="AJX99" s="3"/>
      <c r="AJY99" s="3"/>
      <c r="AJZ99" s="3"/>
      <c r="AKA99" s="3"/>
      <c r="AKB99" s="3"/>
      <c r="AKC99" s="3"/>
      <c r="AKD99" s="3"/>
      <c r="AKE99" s="3"/>
      <c r="AKF99" s="3"/>
      <c r="AKG99" s="3"/>
      <c r="AKH99" s="3"/>
      <c r="AKI99" s="3"/>
      <c r="AKJ99" s="3"/>
      <c r="AKK99" s="3"/>
      <c r="AKL99" s="3"/>
      <c r="AKM99" s="3"/>
      <c r="AKN99" s="3"/>
      <c r="AKO99" s="3"/>
      <c r="AKP99" s="3"/>
      <c r="AKQ99" s="3"/>
      <c r="AKR99" s="3"/>
      <c r="AKS99" s="3"/>
      <c r="AKT99" s="3"/>
      <c r="AKU99" s="3"/>
      <c r="AKV99" s="3"/>
      <c r="AKW99" s="3"/>
      <c r="AKX99" s="3"/>
      <c r="AKY99" s="3"/>
      <c r="AKZ99" s="3"/>
      <c r="ALA99" s="3"/>
      <c r="ALB99" s="3"/>
      <c r="ALC99" s="3"/>
      <c r="ALD99" s="3"/>
      <c r="ALE99" s="3"/>
      <c r="ALF99" s="3"/>
      <c r="ALG99" s="3"/>
      <c r="ALH99" s="3"/>
      <c r="ALI99" s="3"/>
      <c r="ALJ99" s="3"/>
      <c r="ALK99" s="3"/>
      <c r="ALL99" s="3"/>
      <c r="ALM99" s="3"/>
      <c r="ALN99" s="3"/>
      <c r="ALO99" s="3"/>
      <c r="ALP99" s="3"/>
      <c r="ALQ99" s="3"/>
      <c r="ALR99" s="3"/>
      <c r="ALS99" s="3"/>
      <c r="ALT99" s="3"/>
      <c r="ALU99" s="3"/>
      <c r="ALV99" s="3"/>
      <c r="ALW99" s="3"/>
      <c r="ALX99" s="3"/>
      <c r="ALY99" s="3"/>
      <c r="ALZ99" s="3"/>
      <c r="AMA99" s="3"/>
      <c r="AMB99" s="3"/>
      <c r="AMC99" s="3"/>
      <c r="AMD99" s="3"/>
      <c r="AME99" s="3"/>
      <c r="AMF99" s="3"/>
      <c r="AMG99" s="3"/>
      <c r="AMH99" s="3"/>
      <c r="AMI99" s="3"/>
      <c r="AMJ99" s="3"/>
      <c r="AMK99" s="3"/>
      <c r="AML99" s="3"/>
      <c r="AMM99" s="3"/>
      <c r="AMN99" s="3"/>
      <c r="AMO99" s="3"/>
      <c r="AMP99" s="3"/>
      <c r="AMQ99" s="3"/>
      <c r="AMR99" s="3"/>
      <c r="AMS99" s="3"/>
      <c r="AMT99" s="3"/>
      <c r="AMU99" s="3"/>
      <c r="AMV99" s="3"/>
      <c r="AMW99" s="3"/>
      <c r="AMX99" s="3"/>
      <c r="AMY99" s="3"/>
      <c r="AMZ99" s="3"/>
      <c r="ANA99" s="3"/>
      <c r="ANB99" s="3"/>
      <c r="ANC99" s="3"/>
      <c r="AND99" s="3"/>
      <c r="ANE99" s="3"/>
    </row>
    <row r="100" spans="1:1045" x14ac:dyDescent="0.35">
      <c r="A100" s="11" t="s">
        <v>63</v>
      </c>
      <c r="B100" s="5">
        <v>7.5695287013785277</v>
      </c>
      <c r="C100" s="5">
        <v>8.123680716676386</v>
      </c>
      <c r="D100" s="5">
        <v>8.3401698073525452</v>
      </c>
      <c r="E100" s="5">
        <v>7.8992187746364069</v>
      </c>
      <c r="F100" s="5">
        <v>7.3947410860908027</v>
      </c>
      <c r="G100" s="5">
        <v>8.6129756551567862</v>
      </c>
      <c r="H100" s="5">
        <v>7.702867095682306</v>
      </c>
      <c r="I100" s="5">
        <v>10.725897921719044</v>
      </c>
      <c r="J100" s="5">
        <v>11.677805742914718</v>
      </c>
      <c r="K100" s="5">
        <v>9.5849334624196292</v>
      </c>
      <c r="L100" s="5">
        <v>8.7274365779033563</v>
      </c>
      <c r="M100" s="5">
        <v>7.7214047226249374</v>
      </c>
      <c r="N100" s="5">
        <v>8.3005636867592134</v>
      </c>
      <c r="O100" s="5">
        <v>8.916573514981005</v>
      </c>
      <c r="P100" s="5">
        <v>9.1567137711510611</v>
      </c>
      <c r="Q100" s="5">
        <v>8.6679438781494582</v>
      </c>
      <c r="R100" s="5">
        <v>8.0855069129041208</v>
      </c>
      <c r="S100" s="5">
        <v>9.4079838923672234</v>
      </c>
      <c r="T100" s="5">
        <v>8.3865521363591125</v>
      </c>
      <c r="U100" s="5">
        <v>11.533493071560335</v>
      </c>
      <c r="V100" s="5">
        <v>12.578878318001882</v>
      </c>
      <c r="W100" s="5">
        <v>10.358147112548799</v>
      </c>
      <c r="X100" s="5">
        <v>9.4873145373548837</v>
      </c>
      <c r="Y100" s="5">
        <v>8.4358695456073391</v>
      </c>
      <c r="Z100" s="58">
        <v>9.0235709041843055</v>
      </c>
      <c r="AA100" s="58">
        <v>9.7013751236487629</v>
      </c>
      <c r="AB100" s="58">
        <v>9.9651344901131438</v>
      </c>
      <c r="AC100" s="58">
        <v>9.4287404703710394</v>
      </c>
      <c r="AD100" s="58">
        <v>8.766963339832639</v>
      </c>
      <c r="AE100" s="58">
        <v>10.191514159346683</v>
      </c>
      <c r="AF100" s="58">
        <v>9.0581431221761299</v>
      </c>
      <c r="AG100" s="58">
        <v>12.31407611418002</v>
      </c>
      <c r="AH100" s="58">
        <v>13.451995808824474</v>
      </c>
      <c r="AI100" s="58">
        <v>11.110777963104196</v>
      </c>
      <c r="AJ100" s="58">
        <v>10.232247097262093</v>
      </c>
      <c r="AK100" s="58">
        <v>9.1399933061093268</v>
      </c>
      <c r="AL100" s="58">
        <v>9.7387984236169345</v>
      </c>
      <c r="AM100" s="58">
        <v>10.478926255152858</v>
      </c>
      <c r="AN100" s="58">
        <v>10.766276872222708</v>
      </c>
      <c r="AO100" s="58">
        <v>10.182449060201224</v>
      </c>
      <c r="AP100" s="58">
        <v>9.4401367980694673</v>
      </c>
      <c r="AQ100" s="58">
        <v>10.964846085924989</v>
      </c>
      <c r="AR100" s="58">
        <v>9.7190067209929225</v>
      </c>
      <c r="AS100" s="58">
        <v>13.070695372602781</v>
      </c>
      <c r="AT100" s="58">
        <v>14.300297602414275</v>
      </c>
      <c r="AU100" s="58">
        <v>11.845131692522179</v>
      </c>
      <c r="AV100" s="58">
        <v>10.96388509881184</v>
      </c>
      <c r="AW100" s="58">
        <v>9.8348989983992841</v>
      </c>
      <c r="AX100" s="58">
        <v>10.44745612757135</v>
      </c>
      <c r="AY100" s="58">
        <v>11.249911938496973</v>
      </c>
      <c r="AZ100" s="58">
        <v>11.560829457325697</v>
      </c>
      <c r="BA100" s="58">
        <v>10.929753956929419</v>
      </c>
      <c r="BB100" s="58">
        <v>10.105862456509474</v>
      </c>
      <c r="BC100" s="58">
        <v>11.729021302950722</v>
      </c>
      <c r="BD100" s="58">
        <v>10.370254997395412</v>
      </c>
      <c r="BE100" s="58">
        <v>13.805832703427317</v>
      </c>
      <c r="BF100" s="58">
        <v>15.126338000334613</v>
      </c>
      <c r="BG100" s="58">
        <v>12.56308540372326</v>
      </c>
      <c r="BH100" s="58">
        <v>11.683572647779473</v>
      </c>
      <c r="BI100" s="58">
        <v>10.521500520193163</v>
      </c>
      <c r="BJ100" s="5">
        <v>11.171000681791911</v>
      </c>
      <c r="BK100" s="5">
        <v>10.41888083952996</v>
      </c>
      <c r="BL100" s="5">
        <v>8.9107832974655299</v>
      </c>
      <c r="BM100" s="5">
        <v>7.533225398194376</v>
      </c>
      <c r="BN100" s="5">
        <v>6.5331637274330676</v>
      </c>
      <c r="BO100" s="5">
        <v>6.6818502959025592</v>
      </c>
      <c r="BP100" s="5">
        <v>6.4885062337602992</v>
      </c>
      <c r="BQ100" s="5">
        <v>7.2643707701345814</v>
      </c>
      <c r="BR100" s="5">
        <v>8.5448129742388925</v>
      </c>
      <c r="BS100" s="5">
        <v>7.8693363195230344</v>
      </c>
      <c r="BT100" s="5">
        <v>10.482374380916443</v>
      </c>
      <c r="BU100" s="5">
        <v>11.673848533083335</v>
      </c>
      <c r="BV100" s="58">
        <v>12.191081857874106</v>
      </c>
      <c r="BW100" s="58">
        <v>11.385641216227516</v>
      </c>
      <c r="BX100" s="58">
        <v>9.7600048304020408</v>
      </c>
      <c r="BY100" s="58">
        <v>8.2610079501800548</v>
      </c>
      <c r="BZ100" s="58">
        <v>7.1281419197577698</v>
      </c>
      <c r="CA100" s="58">
        <v>7.2622573768608678</v>
      </c>
      <c r="CB100" s="58">
        <v>7.0373046132439407</v>
      </c>
      <c r="CC100" s="58">
        <v>7.883036471204468</v>
      </c>
      <c r="CD100" s="58">
        <v>9.3129297191091531</v>
      </c>
      <c r="CE100" s="58">
        <v>8.5854675947268735</v>
      </c>
      <c r="CF100" s="58">
        <v>11.386740523945877</v>
      </c>
      <c r="CG100" s="58">
        <v>12.714281351161615</v>
      </c>
      <c r="CH100" s="58">
        <v>13.194611289346309</v>
      </c>
      <c r="CI100" s="58">
        <v>12.337984723612998</v>
      </c>
      <c r="CJ100" s="58">
        <v>10.598687667778961</v>
      </c>
      <c r="CK100" s="58">
        <v>8.9808033057289407</v>
      </c>
      <c r="CL100" s="58">
        <v>7.713794536164154</v>
      </c>
      <c r="CM100" s="58">
        <v>7.8311806811938123</v>
      </c>
      <c r="CN100" s="58">
        <v>7.5740169175034291</v>
      </c>
      <c r="CO100" s="58">
        <v>8.4885166656082411</v>
      </c>
      <c r="CP100" s="58">
        <v>10.068300650325961</v>
      </c>
      <c r="CQ100" s="58">
        <v>9.2903971105426404</v>
      </c>
      <c r="CR100" s="58">
        <v>12.272496211097922</v>
      </c>
      <c r="CS100" s="58">
        <v>13.736133670976397</v>
      </c>
      <c r="CT100" s="58">
        <v>14.183318925124976</v>
      </c>
      <c r="CU100" s="58">
        <v>13.277406383789371</v>
      </c>
      <c r="CV100" s="58">
        <v>11.427926634774638</v>
      </c>
      <c r="CW100" s="58">
        <v>9.6934530115990416</v>
      </c>
      <c r="CX100" s="58">
        <v>8.2911478199456052</v>
      </c>
      <c r="CY100" s="58">
        <v>8.3899002402760612</v>
      </c>
      <c r="CZ100" s="58">
        <v>8.1000097243867462</v>
      </c>
      <c r="DA100" s="58">
        <v>9.0823107634330498</v>
      </c>
      <c r="DB100" s="58">
        <v>10.812364824137241</v>
      </c>
      <c r="DC100" s="58">
        <v>9.9853760379519105</v>
      </c>
      <c r="DD100" s="58">
        <v>13.141688811454353</v>
      </c>
      <c r="DE100" s="58">
        <v>14.741416935900622</v>
      </c>
      <c r="DF100" s="58">
        <v>15.158618938804207</v>
      </c>
      <c r="DG100" s="58">
        <v>14.205129103080917</v>
      </c>
      <c r="DH100" s="58">
        <v>12.248615911085183</v>
      </c>
      <c r="DI100" s="58">
        <v>10.399642537335568</v>
      </c>
      <c r="DJ100" s="58">
        <v>8.8610368782269582</v>
      </c>
      <c r="DK100" s="58">
        <v>8.9394580663257468</v>
      </c>
      <c r="DL100" s="58">
        <v>8.6163950039879555</v>
      </c>
      <c r="DM100" s="58">
        <v>9.6656386607562315</v>
      </c>
      <c r="DN100" s="58">
        <v>11.546293332750448</v>
      </c>
      <c r="DO100" s="58">
        <v>10.671422865968161</v>
      </c>
      <c r="DP100" s="58">
        <v>13.995986167666784</v>
      </c>
      <c r="DQ100" s="58">
        <v>15.731770774351599</v>
      </c>
      <c r="DR100" s="58">
        <v>11.552255372784531</v>
      </c>
      <c r="DS100" s="58">
        <v>12.768373743908136</v>
      </c>
      <c r="DT100" s="58">
        <v>11.638764689228964</v>
      </c>
      <c r="DU100" s="58">
        <v>9.6861648488956789</v>
      </c>
      <c r="DV100" s="58">
        <v>7.2924403694894258</v>
      </c>
      <c r="DW100" s="58">
        <v>6.4106419831871033</v>
      </c>
      <c r="DX100" s="58">
        <v>5.9556819302019521</v>
      </c>
      <c r="DY100" s="58">
        <v>6.2347595841904839</v>
      </c>
      <c r="DZ100" s="58">
        <v>6.7759382315565277</v>
      </c>
      <c r="EA100" s="58">
        <v>7.1401353228088924</v>
      </c>
      <c r="EB100" s="58">
        <v>7.9563634707242734</v>
      </c>
      <c r="EC100" s="58">
        <v>8.1614510069684076</v>
      </c>
      <c r="ED100" s="58">
        <v>12.605038530250084</v>
      </c>
      <c r="EE100" s="58">
        <v>13.933389849234933</v>
      </c>
      <c r="EF100" s="58">
        <v>12.708813760399201</v>
      </c>
      <c r="EG100" s="58">
        <v>10.575258277546457</v>
      </c>
      <c r="EH100" s="58">
        <v>7.9416590686437356</v>
      </c>
      <c r="EI100" s="58">
        <v>6.9608358763976321</v>
      </c>
      <c r="EJ100" s="58">
        <v>6.4453119273907591</v>
      </c>
      <c r="EK100" s="58">
        <v>6.7391238465053585</v>
      </c>
      <c r="EL100" s="58">
        <v>7.3475733773632799</v>
      </c>
      <c r="EM100" s="58">
        <v>7.7751668186897103</v>
      </c>
      <c r="EN100" s="58">
        <v>8.7086429131322287</v>
      </c>
      <c r="EO100" s="58">
        <v>8.952920993380749</v>
      </c>
      <c r="EP100" s="58">
        <v>13.640538130073725</v>
      </c>
      <c r="EQ100" s="58">
        <v>15.079405287980148</v>
      </c>
      <c r="ER100" s="58">
        <v>13.76214854868382</v>
      </c>
      <c r="ES100" s="58">
        <v>11.450476077986773</v>
      </c>
      <c r="ET100" s="58">
        <v>8.5792767118752327</v>
      </c>
      <c r="EU100" s="58">
        <v>7.4995321111609821</v>
      </c>
      <c r="EV100" s="58">
        <v>6.9228621660139522</v>
      </c>
      <c r="EW100" s="58">
        <v>7.2303207038530157</v>
      </c>
      <c r="EX100" s="58">
        <v>7.9064735493970293</v>
      </c>
      <c r="EY100" s="58">
        <v>8.3989828422166664</v>
      </c>
      <c r="EZ100" s="58">
        <v>9.4515477552090079</v>
      </c>
      <c r="FA100" s="58">
        <v>9.7361047072601661</v>
      </c>
      <c r="FB100" s="58">
        <v>14.66055906543887</v>
      </c>
      <c r="FC100" s="58">
        <v>16.208403362252888</v>
      </c>
      <c r="FD100" s="58">
        <v>14.800511779928446</v>
      </c>
      <c r="FE100" s="58">
        <v>12.313280215168369</v>
      </c>
      <c r="FF100" s="58">
        <v>9.2065583933745287</v>
      </c>
      <c r="FG100" s="58">
        <v>8.0280113696917539</v>
      </c>
      <c r="FH100" s="58">
        <v>7.3896990898668191</v>
      </c>
      <c r="FI100" s="58">
        <v>7.7098490417903305</v>
      </c>
      <c r="FJ100" s="58">
        <v>8.4540775994739832</v>
      </c>
      <c r="FK100" s="58">
        <v>9.0128352396723468</v>
      </c>
      <c r="FL100" s="58">
        <v>10.186113053313431</v>
      </c>
      <c r="FM100" s="58">
        <v>10.511899866635245</v>
      </c>
      <c r="FN100" s="58">
        <v>15.66657700295824</v>
      </c>
      <c r="FO100" s="58">
        <v>17.322005653282968</v>
      </c>
      <c r="FP100" s="58">
        <v>15.825328075322776</v>
      </c>
      <c r="FQ100" s="58">
        <v>13.164864583070477</v>
      </c>
      <c r="FR100" s="58">
        <v>9.8245385050197118</v>
      </c>
      <c r="FS100" s="58">
        <v>8.5473162755758914</v>
      </c>
      <c r="FT100" s="58">
        <v>7.8469345376792861</v>
      </c>
      <c r="FU100" s="58">
        <v>8.1789282515217057</v>
      </c>
      <c r="FV100" s="58">
        <v>8.9915564181583285</v>
      </c>
      <c r="FW100" s="58">
        <v>9.6177431338007029</v>
      </c>
      <c r="FX100" s="58">
        <v>10.913181177809747</v>
      </c>
      <c r="FY100" s="58">
        <v>11.281037034040526</v>
      </c>
      <c r="FZ100" s="3"/>
      <c r="GA100" s="3"/>
      <c r="GB100" s="3"/>
      <c r="GC100" s="3"/>
      <c r="GD100" s="3"/>
      <c r="GE100" s="3"/>
      <c r="GF100" s="3"/>
      <c r="GG100" s="3"/>
      <c r="GH100" s="3"/>
      <c r="GI100" s="3"/>
      <c r="GJ100" s="3"/>
      <c r="GK100" s="3"/>
      <c r="GL100" s="3"/>
      <c r="GM100" s="3"/>
      <c r="GN100" s="3"/>
      <c r="GO100" s="3"/>
      <c r="GP100" s="3"/>
      <c r="GQ100" s="3"/>
      <c r="GR100" s="3"/>
      <c r="GS100" s="3"/>
      <c r="GT100" s="3"/>
      <c r="GU100" s="3"/>
      <c r="GV100" s="3"/>
      <c r="GW100" s="3"/>
      <c r="GX100" s="3"/>
      <c r="GY100" s="3"/>
      <c r="GZ100" s="3"/>
      <c r="HA100" s="3"/>
      <c r="HB100" s="3"/>
      <c r="HC100" s="3"/>
      <c r="HD100" s="3"/>
      <c r="HE100" s="3"/>
      <c r="HF100" s="3"/>
      <c r="HG100" s="3"/>
      <c r="HH100" s="3"/>
      <c r="HI100" s="3"/>
      <c r="HJ100" s="3"/>
      <c r="HK100" s="3"/>
      <c r="HL100" s="3"/>
      <c r="HM100" s="3"/>
      <c r="HN100" s="3"/>
      <c r="HO100" s="3"/>
      <c r="HP100" s="3"/>
      <c r="HQ100" s="3"/>
      <c r="HR100" s="3"/>
      <c r="HS100" s="3"/>
      <c r="HT100" s="3"/>
      <c r="HU100" s="3"/>
      <c r="HV100" s="3"/>
      <c r="HW100" s="3"/>
      <c r="HX100" s="3"/>
      <c r="HY100" s="3"/>
      <c r="HZ100" s="3"/>
      <c r="IA100" s="3"/>
      <c r="IB100" s="3"/>
      <c r="IC100" s="3"/>
      <c r="ID100" s="3"/>
      <c r="IE100" s="3"/>
      <c r="IF100" s="3"/>
      <c r="IG100" s="3"/>
      <c r="IH100" s="3"/>
      <c r="II100" s="3"/>
      <c r="IJ100" s="3"/>
      <c r="IK100" s="3"/>
      <c r="IL100" s="3"/>
      <c r="IM100" s="3"/>
      <c r="IN100" s="3"/>
      <c r="IO100" s="3"/>
      <c r="IP100" s="3"/>
      <c r="IQ100" s="3"/>
      <c r="IR100" s="3"/>
      <c r="IS100" s="3"/>
      <c r="IT100" s="3"/>
      <c r="IU100" s="3"/>
      <c r="IV100" s="3"/>
      <c r="IW100" s="3"/>
      <c r="IX100" s="3"/>
      <c r="IY100" s="3"/>
      <c r="IZ100" s="3"/>
      <c r="JA100" s="3"/>
      <c r="JB100" s="3"/>
      <c r="JC100" s="3"/>
      <c r="JD100" s="3"/>
      <c r="JE100" s="3"/>
      <c r="JF100" s="3"/>
      <c r="JG100" s="3"/>
      <c r="JH100" s="3"/>
      <c r="JI100" s="3"/>
      <c r="JJ100" s="3"/>
      <c r="JK100" s="3"/>
      <c r="JL100" s="3"/>
      <c r="JM100" s="3"/>
      <c r="JN100" s="3"/>
      <c r="JO100" s="3"/>
      <c r="JP100" s="3"/>
      <c r="JQ100" s="3"/>
      <c r="JR100" s="3"/>
      <c r="JS100" s="3"/>
      <c r="JT100" s="3"/>
      <c r="JU100" s="3"/>
      <c r="JV100" s="3"/>
      <c r="JW100" s="3"/>
      <c r="JX100" s="3"/>
      <c r="JY100" s="3"/>
      <c r="JZ100" s="3"/>
      <c r="KA100" s="3"/>
      <c r="KB100" s="3"/>
      <c r="KC100" s="3"/>
      <c r="KD100" s="3"/>
      <c r="KE100" s="3"/>
      <c r="KF100" s="3"/>
      <c r="KG100" s="3"/>
      <c r="KH100" s="3"/>
      <c r="KI100" s="3"/>
      <c r="KJ100" s="3"/>
      <c r="KK100" s="3"/>
      <c r="KL100" s="3"/>
      <c r="KM100" s="3"/>
      <c r="KN100" s="3"/>
      <c r="KO100" s="3"/>
      <c r="KP100" s="3"/>
      <c r="KQ100" s="3"/>
      <c r="KR100" s="3"/>
      <c r="KS100" s="3"/>
      <c r="KT100" s="3"/>
      <c r="KU100" s="3"/>
      <c r="KV100" s="3"/>
      <c r="KW100" s="3"/>
      <c r="KX100" s="3"/>
      <c r="KY100" s="3"/>
      <c r="KZ100" s="3"/>
      <c r="LA100" s="3"/>
      <c r="LB100" s="3"/>
      <c r="LC100" s="3"/>
      <c r="LD100" s="3"/>
      <c r="LE100" s="3"/>
      <c r="LF100" s="3"/>
      <c r="LG100" s="3"/>
      <c r="LH100" s="3"/>
      <c r="LI100" s="3"/>
      <c r="LJ100" s="3"/>
      <c r="LK100" s="3"/>
      <c r="LL100" s="3"/>
      <c r="LM100" s="3"/>
      <c r="LN100" s="3"/>
      <c r="LO100" s="3"/>
      <c r="LP100" s="3"/>
      <c r="LQ100" s="3"/>
      <c r="LR100" s="3"/>
      <c r="LS100" s="3"/>
      <c r="LT100" s="3"/>
      <c r="LU100" s="3"/>
      <c r="LV100" s="3"/>
      <c r="LW100" s="3"/>
      <c r="LX100" s="3"/>
      <c r="LY100" s="3"/>
      <c r="LZ100" s="3"/>
      <c r="MA100" s="3"/>
      <c r="MB100" s="3"/>
      <c r="MC100" s="3"/>
      <c r="MD100" s="3"/>
      <c r="ME100" s="3"/>
      <c r="MF100" s="3"/>
      <c r="MG100" s="3"/>
      <c r="MH100" s="3"/>
      <c r="MI100" s="3"/>
      <c r="MJ100" s="3"/>
      <c r="MK100" s="3"/>
      <c r="ML100" s="3"/>
      <c r="MM100" s="3"/>
      <c r="MN100" s="3"/>
      <c r="MO100" s="3"/>
      <c r="MP100" s="3"/>
      <c r="MQ100" s="3"/>
      <c r="MR100" s="3"/>
      <c r="MS100" s="3"/>
      <c r="MT100" s="3"/>
      <c r="MU100" s="3"/>
      <c r="MV100" s="3"/>
      <c r="MW100" s="3"/>
      <c r="MX100" s="3"/>
      <c r="MY100" s="3"/>
      <c r="MZ100" s="3"/>
      <c r="NA100" s="3"/>
      <c r="NB100" s="3"/>
      <c r="NC100" s="3"/>
      <c r="ND100" s="3"/>
      <c r="NE100" s="3"/>
      <c r="NF100" s="3"/>
      <c r="NG100" s="3"/>
      <c r="NH100" s="3"/>
      <c r="NI100" s="3"/>
      <c r="NJ100" s="3"/>
      <c r="NK100" s="3"/>
      <c r="NL100" s="3"/>
      <c r="NM100" s="3"/>
      <c r="NN100" s="3"/>
      <c r="NO100" s="3"/>
      <c r="NP100" s="3"/>
      <c r="NQ100" s="3"/>
      <c r="NR100" s="3"/>
      <c r="NS100" s="3"/>
      <c r="NT100" s="3"/>
      <c r="NU100" s="3"/>
      <c r="NV100" s="3"/>
      <c r="NW100" s="3"/>
      <c r="NX100" s="3"/>
      <c r="NY100" s="3"/>
      <c r="NZ100" s="3"/>
      <c r="OA100" s="3"/>
      <c r="OB100" s="3"/>
      <c r="OC100" s="3"/>
      <c r="OD100" s="3"/>
      <c r="OE100" s="3"/>
      <c r="OF100" s="3"/>
      <c r="OG100" s="3"/>
      <c r="OH100" s="3"/>
      <c r="OI100" s="3"/>
      <c r="OJ100" s="3"/>
      <c r="OK100" s="3"/>
      <c r="OL100" s="3"/>
      <c r="OM100" s="3"/>
      <c r="ON100" s="3"/>
      <c r="OO100" s="3"/>
      <c r="OP100" s="3"/>
      <c r="OQ100" s="3"/>
      <c r="OR100" s="3"/>
      <c r="OS100" s="3"/>
      <c r="OT100" s="3"/>
      <c r="OU100" s="3"/>
      <c r="OV100" s="3"/>
      <c r="OW100" s="3"/>
      <c r="OX100" s="3"/>
      <c r="OY100" s="3"/>
      <c r="OZ100" s="3"/>
      <c r="PA100" s="3"/>
      <c r="PB100" s="3"/>
      <c r="PC100" s="3"/>
      <c r="PD100" s="3"/>
      <c r="PE100" s="3"/>
      <c r="PF100" s="3"/>
      <c r="PG100" s="3"/>
      <c r="PH100" s="3"/>
      <c r="PI100" s="3"/>
      <c r="PJ100" s="3"/>
      <c r="PK100" s="3"/>
      <c r="PL100" s="3"/>
      <c r="PM100" s="3"/>
      <c r="PN100" s="3"/>
      <c r="PO100" s="3"/>
      <c r="PP100" s="3"/>
      <c r="PQ100" s="3"/>
      <c r="PR100" s="3"/>
      <c r="PS100" s="3"/>
      <c r="PT100" s="3"/>
      <c r="PU100" s="3"/>
      <c r="PV100" s="3"/>
      <c r="PW100" s="3"/>
      <c r="PX100" s="3"/>
      <c r="PY100" s="3"/>
      <c r="PZ100" s="3"/>
      <c r="QA100" s="3"/>
      <c r="QB100" s="3"/>
      <c r="QC100" s="3"/>
      <c r="QD100" s="3"/>
      <c r="QE100" s="3"/>
      <c r="QF100" s="3"/>
      <c r="QG100" s="3"/>
      <c r="QH100" s="3"/>
      <c r="QI100" s="3"/>
      <c r="QJ100" s="3"/>
      <c r="QK100" s="3"/>
      <c r="QL100" s="3"/>
      <c r="QM100" s="3"/>
      <c r="QN100" s="3"/>
      <c r="QO100" s="3"/>
      <c r="QP100" s="3"/>
      <c r="QQ100" s="3"/>
      <c r="QR100" s="3"/>
      <c r="QS100" s="3"/>
      <c r="QT100" s="3"/>
      <c r="QU100" s="3"/>
      <c r="QV100" s="3"/>
      <c r="QW100" s="3"/>
      <c r="QX100" s="3"/>
      <c r="QY100" s="3"/>
      <c r="QZ100" s="3"/>
      <c r="RA100" s="3"/>
      <c r="RB100" s="3"/>
      <c r="RC100" s="3"/>
      <c r="RD100" s="3"/>
      <c r="RE100" s="3"/>
      <c r="RF100" s="3"/>
      <c r="RG100" s="3"/>
      <c r="RH100" s="3"/>
      <c r="RI100" s="3"/>
      <c r="RJ100" s="3"/>
      <c r="RK100" s="3"/>
      <c r="RL100" s="3"/>
      <c r="RM100" s="3"/>
      <c r="RN100" s="3"/>
      <c r="RO100" s="3"/>
      <c r="RP100" s="3"/>
      <c r="RQ100" s="3"/>
      <c r="RR100" s="3"/>
      <c r="RS100" s="3"/>
      <c r="RT100" s="3"/>
      <c r="RU100" s="3"/>
      <c r="RV100" s="3"/>
      <c r="RW100" s="3"/>
      <c r="RX100" s="3"/>
      <c r="RY100" s="3"/>
      <c r="RZ100" s="3"/>
      <c r="SA100" s="3"/>
      <c r="SB100" s="3"/>
      <c r="SC100" s="3"/>
      <c r="SD100" s="3"/>
      <c r="SE100" s="3"/>
      <c r="SF100" s="3"/>
      <c r="SG100" s="3"/>
      <c r="SH100" s="3"/>
      <c r="SI100" s="3"/>
      <c r="SJ100" s="3"/>
      <c r="SK100" s="3"/>
      <c r="SL100" s="3"/>
      <c r="SM100" s="3"/>
      <c r="SN100" s="3"/>
      <c r="SO100" s="3"/>
      <c r="SP100" s="3"/>
      <c r="SQ100" s="3"/>
      <c r="SR100" s="3"/>
      <c r="SS100" s="3"/>
      <c r="ST100" s="3"/>
      <c r="SU100" s="3"/>
      <c r="SV100" s="3"/>
      <c r="SW100" s="3"/>
      <c r="SX100" s="3"/>
      <c r="SY100" s="3"/>
      <c r="SZ100" s="3"/>
      <c r="TA100" s="3"/>
      <c r="TB100" s="3"/>
      <c r="TC100" s="3"/>
      <c r="TD100" s="3"/>
      <c r="TE100" s="3"/>
      <c r="TF100" s="3"/>
      <c r="TG100" s="3"/>
      <c r="TH100" s="3"/>
      <c r="TI100" s="3"/>
      <c r="TJ100" s="3"/>
      <c r="TK100" s="3"/>
      <c r="TL100" s="3"/>
      <c r="TM100" s="3"/>
      <c r="TN100" s="3"/>
      <c r="TO100" s="3"/>
      <c r="TP100" s="3"/>
      <c r="TQ100" s="3"/>
      <c r="TR100" s="3"/>
      <c r="TS100" s="3"/>
      <c r="TT100" s="3"/>
      <c r="TU100" s="3"/>
      <c r="TV100" s="3"/>
      <c r="TW100" s="3"/>
      <c r="TX100" s="3"/>
      <c r="TY100" s="3"/>
      <c r="TZ100" s="3"/>
      <c r="UA100" s="3"/>
      <c r="UB100" s="3"/>
      <c r="UC100" s="3"/>
      <c r="UD100" s="3"/>
      <c r="UE100" s="3"/>
      <c r="UF100" s="3"/>
      <c r="UG100" s="3"/>
      <c r="UH100" s="3"/>
      <c r="UI100" s="3"/>
      <c r="UJ100" s="3"/>
      <c r="UK100" s="3"/>
      <c r="UL100" s="3"/>
      <c r="UM100" s="3"/>
      <c r="UN100" s="3"/>
      <c r="UO100" s="3"/>
      <c r="UP100" s="3"/>
      <c r="UQ100" s="3"/>
      <c r="UR100" s="3"/>
      <c r="US100" s="3"/>
      <c r="UT100" s="3"/>
      <c r="UU100" s="3"/>
      <c r="UV100" s="3"/>
      <c r="UW100" s="3"/>
      <c r="UX100" s="3"/>
      <c r="UY100" s="3"/>
      <c r="UZ100" s="3"/>
      <c r="VA100" s="3"/>
      <c r="VB100" s="3"/>
      <c r="VC100" s="3"/>
      <c r="VD100" s="3"/>
      <c r="VE100" s="3"/>
      <c r="VF100" s="3"/>
      <c r="VG100" s="3"/>
      <c r="VH100" s="3"/>
      <c r="VI100" s="3"/>
      <c r="VJ100" s="3"/>
      <c r="VK100" s="3"/>
      <c r="VL100" s="3"/>
      <c r="VM100" s="3"/>
      <c r="VN100" s="3"/>
      <c r="VO100" s="3"/>
      <c r="VP100" s="3"/>
      <c r="VQ100" s="3"/>
      <c r="VR100" s="3"/>
      <c r="VS100" s="3"/>
      <c r="VT100" s="3"/>
      <c r="VU100" s="3"/>
      <c r="VV100" s="3"/>
      <c r="VW100" s="3"/>
      <c r="VX100" s="3"/>
      <c r="VY100" s="3"/>
      <c r="VZ100" s="3"/>
      <c r="WA100" s="3"/>
      <c r="WB100" s="3"/>
      <c r="WC100" s="3"/>
      <c r="WD100" s="3"/>
      <c r="WE100" s="3"/>
      <c r="WF100" s="3"/>
      <c r="WG100" s="3"/>
      <c r="WH100" s="3"/>
      <c r="WI100" s="3"/>
      <c r="WJ100" s="3"/>
      <c r="WK100" s="3"/>
      <c r="WL100" s="3"/>
      <c r="WM100" s="3"/>
      <c r="WN100" s="3"/>
      <c r="WO100" s="3"/>
      <c r="WP100" s="3"/>
      <c r="WQ100" s="3"/>
      <c r="WR100" s="3"/>
      <c r="WS100" s="3"/>
      <c r="WT100" s="3"/>
      <c r="WU100" s="3"/>
      <c r="WV100" s="3"/>
      <c r="WW100" s="3"/>
      <c r="WX100" s="3"/>
      <c r="WY100" s="3"/>
      <c r="WZ100" s="3"/>
      <c r="XA100" s="3"/>
      <c r="XB100" s="3"/>
      <c r="XC100" s="3"/>
      <c r="XD100" s="3"/>
      <c r="XE100" s="3"/>
      <c r="XF100" s="3"/>
      <c r="XG100" s="3"/>
      <c r="XH100" s="3"/>
      <c r="XI100" s="3"/>
      <c r="XJ100" s="3"/>
      <c r="XK100" s="3"/>
      <c r="XL100" s="3"/>
      <c r="XM100" s="3"/>
      <c r="XN100" s="3"/>
      <c r="XO100" s="3"/>
      <c r="XP100" s="3"/>
      <c r="XQ100" s="3"/>
      <c r="XR100" s="3"/>
      <c r="XS100" s="3"/>
      <c r="XT100" s="3"/>
      <c r="XU100" s="3"/>
      <c r="XV100" s="3"/>
      <c r="XW100" s="3"/>
      <c r="XX100" s="3"/>
      <c r="XY100" s="3"/>
      <c r="XZ100" s="3"/>
      <c r="YA100" s="3"/>
      <c r="YB100" s="3"/>
      <c r="YC100" s="3"/>
      <c r="YD100" s="3"/>
      <c r="YE100" s="3"/>
      <c r="YF100" s="3"/>
      <c r="YG100" s="3"/>
      <c r="YH100" s="3"/>
      <c r="YI100" s="3"/>
      <c r="YJ100" s="3"/>
      <c r="YK100" s="3"/>
      <c r="YL100" s="3"/>
      <c r="YM100" s="3"/>
      <c r="YN100" s="3"/>
      <c r="YO100" s="3"/>
      <c r="YP100" s="3"/>
      <c r="YQ100" s="3"/>
      <c r="YR100" s="3"/>
      <c r="YS100" s="3"/>
      <c r="YT100" s="3"/>
      <c r="YU100" s="3"/>
      <c r="YV100" s="3"/>
      <c r="YW100" s="3"/>
      <c r="YX100" s="3"/>
      <c r="YY100" s="3"/>
      <c r="YZ100" s="3"/>
      <c r="ZA100" s="3"/>
      <c r="ZB100" s="3"/>
      <c r="ZC100" s="3"/>
      <c r="ZD100" s="3"/>
      <c r="ZE100" s="3"/>
      <c r="ZF100" s="3"/>
      <c r="ZG100" s="3"/>
      <c r="ZH100" s="3"/>
      <c r="ZI100" s="3"/>
      <c r="ZJ100" s="3"/>
      <c r="ZK100" s="3"/>
      <c r="ZL100" s="3"/>
      <c r="ZM100" s="3"/>
      <c r="ZN100" s="3"/>
      <c r="ZO100" s="3"/>
      <c r="ZP100" s="3"/>
      <c r="ZQ100" s="3"/>
      <c r="ZR100" s="3"/>
      <c r="ZS100" s="3"/>
      <c r="ZT100" s="3"/>
      <c r="ZU100" s="3"/>
      <c r="ZV100" s="3"/>
      <c r="ZW100" s="3"/>
      <c r="ZX100" s="3"/>
      <c r="ZY100" s="3"/>
      <c r="ZZ100" s="3"/>
      <c r="AAA100" s="3"/>
      <c r="AAB100" s="3"/>
      <c r="AAC100" s="3"/>
      <c r="AAD100" s="3"/>
      <c r="AAE100" s="3"/>
      <c r="AAF100" s="3"/>
      <c r="AAG100" s="3"/>
      <c r="AAH100" s="3"/>
      <c r="AAI100" s="3"/>
      <c r="AAJ100" s="3"/>
      <c r="AAK100" s="3"/>
      <c r="AAL100" s="3"/>
      <c r="AAM100" s="3"/>
      <c r="AAN100" s="3"/>
      <c r="AAO100" s="3"/>
      <c r="AAP100" s="3"/>
      <c r="AAQ100" s="3"/>
      <c r="AAR100" s="3"/>
      <c r="AAS100" s="3"/>
      <c r="AAT100" s="3"/>
      <c r="AAU100" s="3"/>
      <c r="AAV100" s="3"/>
      <c r="AAW100" s="3"/>
      <c r="AAX100" s="3"/>
      <c r="AAY100" s="3"/>
      <c r="AAZ100" s="3"/>
      <c r="ABA100" s="3"/>
      <c r="ABB100" s="3"/>
      <c r="ABC100" s="3"/>
      <c r="ABD100" s="3"/>
      <c r="ABE100" s="3"/>
      <c r="ABF100" s="3"/>
      <c r="ABG100" s="3"/>
      <c r="ABH100" s="3"/>
      <c r="ABI100" s="3"/>
      <c r="ABJ100" s="3"/>
      <c r="ABK100" s="3"/>
      <c r="ABL100" s="3"/>
      <c r="ABM100" s="3"/>
      <c r="ABN100" s="3"/>
      <c r="ABO100" s="3"/>
      <c r="ABP100" s="3"/>
      <c r="ABQ100" s="3"/>
      <c r="ABR100" s="3"/>
      <c r="ABS100" s="3"/>
      <c r="ABT100" s="3"/>
      <c r="ABU100" s="3"/>
      <c r="ABV100" s="3"/>
      <c r="ABW100" s="3"/>
      <c r="ABX100" s="3"/>
      <c r="ABY100" s="3"/>
      <c r="ABZ100" s="3"/>
      <c r="ACA100" s="3"/>
      <c r="ACB100" s="3"/>
      <c r="ACC100" s="3"/>
      <c r="ACD100" s="3"/>
      <c r="ACE100" s="3"/>
      <c r="ACF100" s="3"/>
      <c r="ACG100" s="3"/>
      <c r="ACH100" s="3"/>
      <c r="ACI100" s="3"/>
      <c r="ACJ100" s="3"/>
      <c r="ACK100" s="3"/>
      <c r="ACL100" s="3"/>
      <c r="ACM100" s="3"/>
      <c r="ACN100" s="3"/>
      <c r="ACO100" s="3"/>
      <c r="ACP100" s="3"/>
      <c r="ACQ100" s="3"/>
      <c r="ACR100" s="3"/>
      <c r="ACS100" s="3"/>
      <c r="ACT100" s="3"/>
      <c r="ACU100" s="3"/>
      <c r="ACV100" s="3"/>
      <c r="ACW100" s="3"/>
      <c r="ACX100" s="3"/>
      <c r="ACY100" s="3"/>
      <c r="ACZ100" s="3"/>
      <c r="ADA100" s="3"/>
      <c r="ADB100" s="3"/>
      <c r="ADC100" s="3"/>
      <c r="ADD100" s="3"/>
      <c r="ADE100" s="3"/>
      <c r="ADF100" s="3"/>
      <c r="ADG100" s="3"/>
      <c r="ADH100" s="3"/>
      <c r="ADI100" s="3"/>
      <c r="ADJ100" s="3"/>
      <c r="ADK100" s="3"/>
      <c r="ADL100" s="3"/>
      <c r="ADM100" s="3"/>
      <c r="ADN100" s="3"/>
      <c r="ADO100" s="3"/>
      <c r="ADP100" s="3"/>
      <c r="ADQ100" s="3"/>
      <c r="ADR100" s="3"/>
      <c r="ADS100" s="3"/>
      <c r="ADT100" s="3"/>
      <c r="ADU100" s="3"/>
      <c r="ADV100" s="3"/>
      <c r="ADW100" s="3"/>
      <c r="ADX100" s="3"/>
      <c r="ADY100" s="3"/>
      <c r="ADZ100" s="3"/>
      <c r="AEA100" s="3"/>
      <c r="AEB100" s="3"/>
      <c r="AEC100" s="3"/>
      <c r="AED100" s="3"/>
      <c r="AEE100" s="3"/>
      <c r="AEF100" s="3"/>
      <c r="AEG100" s="3"/>
      <c r="AEH100" s="3"/>
      <c r="AEI100" s="3"/>
      <c r="AEJ100" s="3"/>
      <c r="AEK100" s="3"/>
      <c r="AEL100" s="3"/>
      <c r="AEM100" s="3"/>
      <c r="AEN100" s="3"/>
      <c r="AEO100" s="3"/>
      <c r="AEP100" s="3"/>
      <c r="AEQ100" s="3"/>
      <c r="AER100" s="3"/>
      <c r="AES100" s="3"/>
      <c r="AET100" s="3"/>
      <c r="AEU100" s="3"/>
      <c r="AEV100" s="3"/>
      <c r="AEW100" s="3"/>
      <c r="AEX100" s="3"/>
      <c r="AEY100" s="3"/>
      <c r="AEZ100" s="3"/>
      <c r="AFA100" s="3"/>
      <c r="AFB100" s="3"/>
      <c r="AFC100" s="3"/>
      <c r="AFD100" s="3"/>
      <c r="AFE100" s="3"/>
      <c r="AFF100" s="3"/>
      <c r="AFG100" s="3"/>
      <c r="AFH100" s="3"/>
      <c r="AFI100" s="3"/>
      <c r="AFJ100" s="3"/>
      <c r="AFK100" s="3"/>
      <c r="AFL100" s="3"/>
      <c r="AFM100" s="3"/>
      <c r="AFN100" s="3"/>
      <c r="AFO100" s="3"/>
      <c r="AFP100" s="3"/>
      <c r="AFQ100" s="3"/>
      <c r="AFR100" s="3"/>
      <c r="AFS100" s="3"/>
      <c r="AFT100" s="3"/>
      <c r="AFU100" s="3"/>
      <c r="AFV100" s="3"/>
      <c r="AFW100" s="3"/>
      <c r="AFX100" s="3"/>
      <c r="AFY100" s="3"/>
      <c r="AFZ100" s="3"/>
      <c r="AGA100" s="3"/>
      <c r="AGB100" s="3"/>
      <c r="AGC100" s="3"/>
      <c r="AGD100" s="3"/>
      <c r="AGE100" s="3"/>
      <c r="AGF100" s="3"/>
      <c r="AGG100" s="3"/>
      <c r="AGH100" s="3"/>
      <c r="AGI100" s="3"/>
      <c r="AGJ100" s="3"/>
      <c r="AGK100" s="3"/>
      <c r="AGL100" s="3"/>
      <c r="AGM100" s="3"/>
      <c r="AGN100" s="3"/>
      <c r="AGO100" s="3"/>
      <c r="AGP100" s="3"/>
      <c r="AGQ100" s="3"/>
      <c r="AGR100" s="3"/>
      <c r="AGS100" s="3"/>
      <c r="AGT100" s="3"/>
      <c r="AGU100" s="3"/>
      <c r="AGV100" s="3"/>
      <c r="AGW100" s="3"/>
      <c r="AGX100" s="3"/>
      <c r="AGY100" s="3"/>
      <c r="AGZ100" s="3"/>
      <c r="AHA100" s="3"/>
      <c r="AHB100" s="3"/>
      <c r="AHC100" s="3"/>
      <c r="AHD100" s="3"/>
      <c r="AHE100" s="3"/>
      <c r="AHF100" s="3"/>
      <c r="AHG100" s="3"/>
      <c r="AHH100" s="3"/>
      <c r="AHI100" s="3"/>
      <c r="AHJ100" s="3"/>
      <c r="AHK100" s="3"/>
      <c r="AHL100" s="3"/>
      <c r="AHM100" s="3"/>
      <c r="AHN100" s="3"/>
      <c r="AHO100" s="3"/>
      <c r="AHP100" s="3"/>
      <c r="AHQ100" s="3"/>
      <c r="AHR100" s="3"/>
      <c r="AHS100" s="3"/>
      <c r="AHT100" s="3"/>
      <c r="AHU100" s="3"/>
      <c r="AHV100" s="3"/>
      <c r="AHW100" s="3"/>
      <c r="AHX100" s="3"/>
      <c r="AHY100" s="3"/>
      <c r="AHZ100" s="3"/>
      <c r="AIA100" s="3"/>
      <c r="AIB100" s="3"/>
      <c r="AIC100" s="3"/>
      <c r="AID100" s="3"/>
      <c r="AIE100" s="3"/>
      <c r="AIF100" s="3"/>
      <c r="AIG100" s="3"/>
      <c r="AIH100" s="3"/>
      <c r="AII100" s="3"/>
      <c r="AIJ100" s="3"/>
      <c r="AIK100" s="3"/>
      <c r="AIL100" s="3"/>
      <c r="AIM100" s="3"/>
      <c r="AIN100" s="3"/>
      <c r="AIO100" s="3"/>
      <c r="AIP100" s="3"/>
      <c r="AIQ100" s="3"/>
      <c r="AIR100" s="3"/>
      <c r="AIS100" s="3"/>
      <c r="AIT100" s="3"/>
      <c r="AIU100" s="3"/>
      <c r="AIV100" s="3"/>
      <c r="AIW100" s="3"/>
      <c r="AIX100" s="3"/>
      <c r="AIY100" s="3"/>
      <c r="AIZ100" s="3"/>
      <c r="AJA100" s="3"/>
      <c r="AJB100" s="3"/>
      <c r="AJC100" s="3"/>
      <c r="AJD100" s="3"/>
      <c r="AJE100" s="3"/>
      <c r="AJF100" s="3"/>
      <c r="AJG100" s="3"/>
      <c r="AJH100" s="3"/>
      <c r="AJI100" s="3"/>
      <c r="AJJ100" s="3"/>
      <c r="AJK100" s="3"/>
      <c r="AJL100" s="3"/>
      <c r="AJM100" s="3"/>
      <c r="AJN100" s="3"/>
      <c r="AJO100" s="3"/>
      <c r="AJP100" s="3"/>
      <c r="AJQ100" s="3"/>
      <c r="AJR100" s="3"/>
      <c r="AJS100" s="3"/>
      <c r="AJT100" s="3"/>
      <c r="AJU100" s="3"/>
      <c r="AJV100" s="3"/>
      <c r="AJW100" s="3"/>
      <c r="AJX100" s="3"/>
      <c r="AJY100" s="3"/>
      <c r="AJZ100" s="3"/>
      <c r="AKA100" s="3"/>
      <c r="AKB100" s="3"/>
      <c r="AKC100" s="3"/>
      <c r="AKD100" s="3"/>
      <c r="AKE100" s="3"/>
      <c r="AKF100" s="3"/>
      <c r="AKG100" s="3"/>
      <c r="AKH100" s="3"/>
      <c r="AKI100" s="3"/>
      <c r="AKJ100" s="3"/>
      <c r="AKK100" s="3"/>
      <c r="AKL100" s="3"/>
      <c r="AKM100" s="3"/>
      <c r="AKN100" s="3"/>
      <c r="AKO100" s="3"/>
      <c r="AKP100" s="3"/>
      <c r="AKQ100" s="3"/>
      <c r="AKR100" s="3"/>
      <c r="AKS100" s="3"/>
      <c r="AKT100" s="3"/>
      <c r="AKU100" s="3"/>
      <c r="AKV100" s="3"/>
      <c r="AKW100" s="3"/>
      <c r="AKX100" s="3"/>
      <c r="AKY100" s="3"/>
      <c r="AKZ100" s="3"/>
      <c r="ALA100" s="3"/>
      <c r="ALB100" s="3"/>
      <c r="ALC100" s="3"/>
      <c r="ALD100" s="3"/>
      <c r="ALE100" s="3"/>
      <c r="ALF100" s="3"/>
      <c r="ALG100" s="3"/>
      <c r="ALH100" s="3"/>
      <c r="ALI100" s="3"/>
      <c r="ALJ100" s="3"/>
      <c r="ALK100" s="3"/>
      <c r="ALL100" s="3"/>
      <c r="ALM100" s="3"/>
      <c r="ALN100" s="3"/>
      <c r="ALO100" s="3"/>
      <c r="ALP100" s="3"/>
      <c r="ALQ100" s="3"/>
      <c r="ALR100" s="3"/>
      <c r="ALS100" s="3"/>
      <c r="ALT100" s="3"/>
      <c r="ALU100" s="3"/>
      <c r="ALV100" s="3"/>
      <c r="ALW100" s="3"/>
      <c r="ALX100" s="3"/>
      <c r="ALY100" s="3"/>
      <c r="ALZ100" s="3"/>
      <c r="AMA100" s="3"/>
      <c r="AMB100" s="3"/>
      <c r="AMC100" s="3"/>
      <c r="AMD100" s="3"/>
      <c r="AME100" s="3"/>
      <c r="AMF100" s="3"/>
      <c r="AMG100" s="3"/>
      <c r="AMH100" s="3"/>
      <c r="AMI100" s="3"/>
      <c r="AMJ100" s="3"/>
      <c r="AMK100" s="3"/>
      <c r="AML100" s="3"/>
      <c r="AMM100" s="3"/>
      <c r="AMN100" s="3"/>
      <c r="AMO100" s="3"/>
      <c r="AMP100" s="3"/>
      <c r="AMQ100" s="3"/>
      <c r="AMR100" s="3"/>
      <c r="AMS100" s="3"/>
      <c r="AMT100" s="3"/>
      <c r="AMU100" s="3"/>
      <c r="AMV100" s="3"/>
      <c r="AMW100" s="3"/>
      <c r="AMX100" s="3"/>
      <c r="AMY100" s="3"/>
      <c r="AMZ100" s="3"/>
      <c r="ANA100" s="3"/>
      <c r="ANB100" s="3"/>
      <c r="ANC100" s="3"/>
      <c r="AND100" s="3"/>
      <c r="ANE100" s="3"/>
    </row>
    <row r="101" spans="1:1045" x14ac:dyDescent="0.35">
      <c r="A101" s="11" t="s">
        <v>132</v>
      </c>
      <c r="B101" s="5">
        <v>0</v>
      </c>
      <c r="C101" s="5">
        <v>0</v>
      </c>
      <c r="D101" s="5">
        <v>0</v>
      </c>
      <c r="E101" s="5">
        <v>0</v>
      </c>
      <c r="F101" s="5">
        <v>0</v>
      </c>
      <c r="G101" s="5">
        <v>0</v>
      </c>
      <c r="H101" s="5">
        <v>0</v>
      </c>
      <c r="I101" s="5">
        <v>0.10796366829318184</v>
      </c>
      <c r="J101" s="5">
        <v>1.0116093084066953</v>
      </c>
      <c r="K101" s="5">
        <v>2.4943577884355501</v>
      </c>
      <c r="L101" s="5">
        <v>2.9114598171489865</v>
      </c>
      <c r="M101" s="5">
        <v>3.1077170200411399</v>
      </c>
      <c r="N101" s="5">
        <v>0</v>
      </c>
      <c r="O101" s="5">
        <v>0</v>
      </c>
      <c r="P101" s="5">
        <v>0</v>
      </c>
      <c r="Q101" s="5">
        <v>0</v>
      </c>
      <c r="R101" s="5">
        <v>0</v>
      </c>
      <c r="S101" s="5">
        <v>0</v>
      </c>
      <c r="T101" s="5">
        <v>0</v>
      </c>
      <c r="U101" s="5">
        <v>0.12687902661720038</v>
      </c>
      <c r="V101" s="5">
        <v>1.0980573928682422</v>
      </c>
      <c r="W101" s="5">
        <v>2.6777345075516723</v>
      </c>
      <c r="X101" s="5">
        <v>3.0400403047500975</v>
      </c>
      <c r="Y101" s="5">
        <v>3.3240362923801561</v>
      </c>
      <c r="Z101" s="58">
        <v>0</v>
      </c>
      <c r="AA101" s="58">
        <v>0</v>
      </c>
      <c r="AB101" s="58">
        <v>0</v>
      </c>
      <c r="AC101" s="58">
        <v>0</v>
      </c>
      <c r="AD101" s="58">
        <v>0</v>
      </c>
      <c r="AE101" s="58">
        <v>0</v>
      </c>
      <c r="AF101" s="58">
        <v>0</v>
      </c>
      <c r="AG101" s="58">
        <v>0.14649026762981346</v>
      </c>
      <c r="AH101" s="58">
        <v>1.1841342922901972</v>
      </c>
      <c r="AI101" s="58">
        <v>2.8563631943125944</v>
      </c>
      <c r="AJ101" s="58">
        <v>3.2291314615912317</v>
      </c>
      <c r="AK101" s="58">
        <v>3.5331865896989441</v>
      </c>
      <c r="AL101" s="58">
        <v>0</v>
      </c>
      <c r="AM101" s="58">
        <v>0</v>
      </c>
      <c r="AN101" s="58">
        <v>0</v>
      </c>
      <c r="AO101" s="58">
        <v>0</v>
      </c>
      <c r="AP101" s="58">
        <v>0</v>
      </c>
      <c r="AQ101" s="58">
        <v>0</v>
      </c>
      <c r="AR101" s="58">
        <v>0</v>
      </c>
      <c r="AS101" s="58">
        <v>0.1667110633534051</v>
      </c>
      <c r="AT101" s="58">
        <v>1.2699232841257093</v>
      </c>
      <c r="AU101" s="58">
        <v>3.0308563067330998</v>
      </c>
      <c r="AV101" s="58">
        <v>3.4125834056769238</v>
      </c>
      <c r="AW101" s="58">
        <v>3.7360961154524976</v>
      </c>
      <c r="AX101" s="58">
        <v>0</v>
      </c>
      <c r="AY101" s="58">
        <v>0</v>
      </c>
      <c r="AZ101" s="58">
        <v>0</v>
      </c>
      <c r="BA101" s="58">
        <v>0</v>
      </c>
      <c r="BB101" s="58">
        <v>0</v>
      </c>
      <c r="BC101" s="58">
        <v>0</v>
      </c>
      <c r="BD101" s="58">
        <v>0</v>
      </c>
      <c r="BE101" s="58">
        <v>0.1874710828161453</v>
      </c>
      <c r="BF101" s="58">
        <v>1.3554850937021949</v>
      </c>
      <c r="BG101" s="58">
        <v>3.2017020516640091</v>
      </c>
      <c r="BH101" s="58">
        <v>3.5910682622074894</v>
      </c>
      <c r="BI101" s="58">
        <v>3.9335063876612923</v>
      </c>
      <c r="BJ101" s="5">
        <v>1.2084597421874592</v>
      </c>
      <c r="BK101" s="5">
        <v>2.4607103616751282</v>
      </c>
      <c r="BL101" s="5">
        <v>3.3892023290894615</v>
      </c>
      <c r="BM101" s="5">
        <v>0</v>
      </c>
      <c r="BN101" s="5">
        <v>0</v>
      </c>
      <c r="BO101" s="5">
        <v>0</v>
      </c>
      <c r="BP101" s="5">
        <v>0</v>
      </c>
      <c r="BQ101" s="5">
        <v>0</v>
      </c>
      <c r="BR101" s="5">
        <v>0</v>
      </c>
      <c r="BS101" s="5">
        <v>0</v>
      </c>
      <c r="BT101" s="5">
        <v>0</v>
      </c>
      <c r="BU101" s="5">
        <v>0.16239476838365074</v>
      </c>
      <c r="BV101" s="58">
        <v>1.2838000793540871</v>
      </c>
      <c r="BW101" s="58">
        <v>2.6304219933199233</v>
      </c>
      <c r="BX101" s="58">
        <v>3.6294199399634279</v>
      </c>
      <c r="BY101" s="58">
        <v>0</v>
      </c>
      <c r="BZ101" s="58">
        <v>0</v>
      </c>
      <c r="CA101" s="58">
        <v>0</v>
      </c>
      <c r="CB101" s="58">
        <v>0</v>
      </c>
      <c r="CC101" s="58">
        <v>0</v>
      </c>
      <c r="CD101" s="58">
        <v>0</v>
      </c>
      <c r="CE101" s="58">
        <v>0</v>
      </c>
      <c r="CF101" s="58">
        <v>0</v>
      </c>
      <c r="CG101" s="58">
        <v>0.17015018980475125</v>
      </c>
      <c r="CH101" s="58">
        <v>1.3567091367065562</v>
      </c>
      <c r="CI101" s="58">
        <v>2.7948376412688094</v>
      </c>
      <c r="CJ101" s="58">
        <v>3.862077837527226</v>
      </c>
      <c r="CK101" s="58">
        <v>0</v>
      </c>
      <c r="CL101" s="58">
        <v>0</v>
      </c>
      <c r="CM101" s="58">
        <v>0</v>
      </c>
      <c r="CN101" s="58">
        <v>0</v>
      </c>
      <c r="CO101" s="58">
        <v>0</v>
      </c>
      <c r="CP101" s="58">
        <v>0</v>
      </c>
      <c r="CQ101" s="58">
        <v>0</v>
      </c>
      <c r="CR101" s="58">
        <v>0</v>
      </c>
      <c r="CS101" s="58">
        <v>0.17797407600309087</v>
      </c>
      <c r="CT101" s="58">
        <v>1.4275499132153233</v>
      </c>
      <c r="CU101" s="58">
        <v>2.9546620808128856</v>
      </c>
      <c r="CV101" s="58">
        <v>4.088147048317877</v>
      </c>
      <c r="CW101" s="58">
        <v>0</v>
      </c>
      <c r="CX101" s="58">
        <v>0</v>
      </c>
      <c r="CY101" s="58">
        <v>0</v>
      </c>
      <c r="CZ101" s="58">
        <v>0</v>
      </c>
      <c r="DA101" s="58">
        <v>0</v>
      </c>
      <c r="DB101" s="58">
        <v>0</v>
      </c>
      <c r="DC101" s="58">
        <v>0</v>
      </c>
      <c r="DD101" s="58">
        <v>0</v>
      </c>
      <c r="DE101" s="58">
        <v>0.18589273294217373</v>
      </c>
      <c r="DF101" s="58">
        <v>1.4966076393105265</v>
      </c>
      <c r="DG101" s="58">
        <v>3.1104558864134129</v>
      </c>
      <c r="DH101" s="58">
        <v>4.3084033351629767</v>
      </c>
      <c r="DI101" s="58">
        <v>0</v>
      </c>
      <c r="DJ101" s="58">
        <v>0</v>
      </c>
      <c r="DK101" s="58">
        <v>0</v>
      </c>
      <c r="DL101" s="58">
        <v>0</v>
      </c>
      <c r="DM101" s="58">
        <v>0</v>
      </c>
      <c r="DN101" s="58">
        <v>0</v>
      </c>
      <c r="DO101" s="58">
        <v>0</v>
      </c>
      <c r="DP101" s="58">
        <v>0</v>
      </c>
      <c r="DQ101" s="58">
        <v>0.193923354713711</v>
      </c>
      <c r="DR101" s="58">
        <v>7.4109516615195131E-2</v>
      </c>
      <c r="DS101" s="58">
        <v>0.38045343852455593</v>
      </c>
      <c r="DT101" s="58">
        <v>1.4516421730858207</v>
      </c>
      <c r="DU101" s="58">
        <v>2.6591136187409492</v>
      </c>
      <c r="DV101" s="58">
        <v>3.7634179524816362</v>
      </c>
      <c r="DW101" s="58">
        <v>0</v>
      </c>
      <c r="DX101" s="58">
        <v>0</v>
      </c>
      <c r="DY101" s="58">
        <v>0</v>
      </c>
      <c r="DZ101" s="58">
        <v>0</v>
      </c>
      <c r="EA101" s="58">
        <v>0</v>
      </c>
      <c r="EB101" s="58">
        <v>0</v>
      </c>
      <c r="EC101" s="58">
        <v>0</v>
      </c>
      <c r="ED101" s="58">
        <v>8.4144368442930897E-2</v>
      </c>
      <c r="EE101" s="58">
        <v>0.41211585925432825</v>
      </c>
      <c r="EF101" s="58">
        <v>1.5546997044669806</v>
      </c>
      <c r="EG101" s="58">
        <v>2.848812666911448</v>
      </c>
      <c r="EH101" s="58">
        <v>4.0330349529276681</v>
      </c>
      <c r="EI101" s="58">
        <v>0</v>
      </c>
      <c r="EJ101" s="58">
        <v>0</v>
      </c>
      <c r="EK101" s="58">
        <v>0</v>
      </c>
      <c r="EL101" s="58">
        <v>0</v>
      </c>
      <c r="EM101" s="58">
        <v>0</v>
      </c>
      <c r="EN101" s="58">
        <v>0</v>
      </c>
      <c r="EO101" s="58">
        <v>0</v>
      </c>
      <c r="EP101" s="58">
        <v>9.4292252542054894E-2</v>
      </c>
      <c r="EQ101" s="58">
        <v>0.44362008573851086</v>
      </c>
      <c r="ER101" s="58">
        <v>1.6551593291603668</v>
      </c>
      <c r="ES101" s="58">
        <v>3.032854728541333</v>
      </c>
      <c r="ET101" s="58">
        <v>4.2941291182396899</v>
      </c>
      <c r="EU101" s="58">
        <v>0</v>
      </c>
      <c r="EV101" s="58">
        <v>0</v>
      </c>
      <c r="EW101" s="58">
        <v>0</v>
      </c>
      <c r="EX101" s="58">
        <v>0</v>
      </c>
      <c r="EY101" s="58">
        <v>0</v>
      </c>
      <c r="EZ101" s="58">
        <v>0</v>
      </c>
      <c r="FA101" s="58">
        <v>0</v>
      </c>
      <c r="FB101" s="58">
        <v>0.10453395906506785</v>
      </c>
      <c r="FC101" s="58">
        <v>0.47500133078432555</v>
      </c>
      <c r="FD101" s="58">
        <v>1.7533799387481259</v>
      </c>
      <c r="FE101" s="58">
        <v>3.2119684653558833</v>
      </c>
      <c r="FF101" s="58">
        <v>4.5477767925595591</v>
      </c>
      <c r="FG101" s="58">
        <v>0</v>
      </c>
      <c r="FH101" s="58">
        <v>0</v>
      </c>
      <c r="FI101" s="58">
        <v>0</v>
      </c>
      <c r="FJ101" s="58">
        <v>0</v>
      </c>
      <c r="FK101" s="58">
        <v>0</v>
      </c>
      <c r="FL101" s="58">
        <v>0</v>
      </c>
      <c r="FM101" s="58">
        <v>0</v>
      </c>
      <c r="FN101" s="58">
        <v>0.11485424203324618</v>
      </c>
      <c r="FO101" s="58">
        <v>0.50776188000313038</v>
      </c>
      <c r="FP101" s="58">
        <v>1.8496453148373826</v>
      </c>
      <c r="FQ101" s="58">
        <v>3.3867356874035592</v>
      </c>
      <c r="FR101" s="58">
        <v>4.7948384328828846</v>
      </c>
      <c r="FS101" s="58">
        <v>0</v>
      </c>
      <c r="FT101" s="58">
        <v>0</v>
      </c>
      <c r="FU101" s="58">
        <v>0</v>
      </c>
      <c r="FV101" s="58">
        <v>0</v>
      </c>
      <c r="FW101" s="58">
        <v>0</v>
      </c>
      <c r="FX101" s="58">
        <v>0</v>
      </c>
      <c r="FY101" s="58">
        <v>0</v>
      </c>
      <c r="FZ101" s="3"/>
      <c r="GA101" s="3"/>
      <c r="GB101" s="3"/>
      <c r="GC101" s="3"/>
      <c r="GD101" s="3"/>
      <c r="GE101" s="3"/>
      <c r="GF101" s="3"/>
      <c r="GG101" s="3"/>
      <c r="GH101" s="3"/>
      <c r="GI101" s="3"/>
      <c r="GJ101" s="3"/>
      <c r="GK101" s="3"/>
      <c r="GL101" s="3"/>
      <c r="GM101" s="3"/>
      <c r="GN101" s="3"/>
      <c r="GO101" s="3"/>
      <c r="GP101" s="3"/>
      <c r="GQ101" s="3"/>
      <c r="GR101" s="3"/>
      <c r="GS101" s="3"/>
      <c r="GT101" s="3"/>
      <c r="GU101" s="3"/>
      <c r="GV101" s="3"/>
      <c r="GW101" s="3"/>
      <c r="GX101" s="3"/>
      <c r="GY101" s="3"/>
      <c r="GZ101" s="3"/>
      <c r="HA101" s="3"/>
      <c r="HB101" s="3"/>
      <c r="HC101" s="3"/>
      <c r="HD101" s="3"/>
      <c r="HE101" s="3"/>
      <c r="HF101" s="3"/>
      <c r="HG101" s="3"/>
      <c r="HH101" s="3"/>
      <c r="HI101" s="3"/>
      <c r="HJ101" s="3"/>
      <c r="HK101" s="3"/>
      <c r="HL101" s="3"/>
      <c r="HM101" s="3"/>
      <c r="HN101" s="3"/>
      <c r="HO101" s="3"/>
      <c r="HP101" s="3"/>
      <c r="HQ101" s="3"/>
      <c r="HR101" s="3"/>
      <c r="HS101" s="3"/>
      <c r="HT101" s="3"/>
      <c r="HU101" s="3"/>
      <c r="HV101" s="3"/>
      <c r="HW101" s="3"/>
      <c r="HX101" s="3"/>
      <c r="HY101" s="3"/>
      <c r="HZ101" s="3"/>
      <c r="IA101" s="3"/>
      <c r="IB101" s="3"/>
      <c r="IC101" s="3"/>
      <c r="ID101" s="3"/>
      <c r="IE101" s="3"/>
      <c r="IF101" s="3"/>
      <c r="IG101" s="3"/>
      <c r="IH101" s="3"/>
      <c r="II101" s="3"/>
      <c r="IJ101" s="3"/>
      <c r="IK101" s="3"/>
      <c r="IL101" s="3"/>
      <c r="IM101" s="3"/>
      <c r="IN101" s="3"/>
      <c r="IO101" s="3"/>
      <c r="IP101" s="3"/>
      <c r="IQ101" s="3"/>
      <c r="IR101" s="3"/>
      <c r="IS101" s="3"/>
      <c r="IT101" s="3"/>
      <c r="IU101" s="3"/>
      <c r="IV101" s="3"/>
      <c r="IW101" s="3"/>
      <c r="IX101" s="3"/>
      <c r="IY101" s="3"/>
      <c r="IZ101" s="3"/>
      <c r="JA101" s="3"/>
      <c r="JB101" s="3"/>
      <c r="JC101" s="3"/>
      <c r="JD101" s="3"/>
      <c r="JE101" s="3"/>
      <c r="JF101" s="3"/>
      <c r="JG101" s="3"/>
      <c r="JH101" s="3"/>
      <c r="JI101" s="3"/>
      <c r="JJ101" s="3"/>
      <c r="JK101" s="3"/>
      <c r="JL101" s="3"/>
      <c r="JM101" s="3"/>
      <c r="JN101" s="3"/>
      <c r="JO101" s="3"/>
      <c r="JP101" s="3"/>
      <c r="JQ101" s="3"/>
      <c r="JR101" s="3"/>
      <c r="JS101" s="3"/>
      <c r="JT101" s="3"/>
      <c r="JU101" s="3"/>
      <c r="JV101" s="3"/>
      <c r="JW101" s="3"/>
      <c r="JX101" s="3"/>
      <c r="JY101" s="3"/>
      <c r="JZ101" s="3"/>
      <c r="KA101" s="3"/>
      <c r="KB101" s="3"/>
      <c r="KC101" s="3"/>
      <c r="KD101" s="3"/>
      <c r="KE101" s="3"/>
      <c r="KF101" s="3"/>
      <c r="KG101" s="3"/>
      <c r="KH101" s="3"/>
      <c r="KI101" s="3"/>
      <c r="KJ101" s="3"/>
      <c r="KK101" s="3"/>
      <c r="KL101" s="3"/>
      <c r="KM101" s="3"/>
      <c r="KN101" s="3"/>
      <c r="KO101" s="3"/>
      <c r="KP101" s="3"/>
      <c r="KQ101" s="3"/>
      <c r="KR101" s="3"/>
      <c r="KS101" s="3"/>
      <c r="KT101" s="3"/>
      <c r="KU101" s="3"/>
      <c r="KV101" s="3"/>
      <c r="KW101" s="3"/>
      <c r="KX101" s="3"/>
      <c r="KY101" s="3"/>
      <c r="KZ101" s="3"/>
      <c r="LA101" s="3"/>
      <c r="LB101" s="3"/>
      <c r="LC101" s="3"/>
      <c r="LD101" s="3"/>
      <c r="LE101" s="3"/>
      <c r="LF101" s="3"/>
      <c r="LG101" s="3"/>
      <c r="LH101" s="3"/>
      <c r="LI101" s="3"/>
      <c r="LJ101" s="3"/>
      <c r="LK101" s="3"/>
      <c r="LL101" s="3"/>
      <c r="LM101" s="3"/>
      <c r="LN101" s="3"/>
      <c r="LO101" s="3"/>
      <c r="LP101" s="3"/>
      <c r="LQ101" s="3"/>
      <c r="LR101" s="3"/>
      <c r="LS101" s="3"/>
      <c r="LT101" s="3"/>
      <c r="LU101" s="3"/>
      <c r="LV101" s="3"/>
      <c r="LW101" s="3"/>
      <c r="LX101" s="3"/>
      <c r="LY101" s="3"/>
      <c r="LZ101" s="3"/>
      <c r="MA101" s="3"/>
      <c r="MB101" s="3"/>
      <c r="MC101" s="3"/>
      <c r="MD101" s="3"/>
      <c r="ME101" s="3"/>
      <c r="MF101" s="3"/>
      <c r="MG101" s="3"/>
      <c r="MH101" s="3"/>
      <c r="MI101" s="3"/>
      <c r="MJ101" s="3"/>
      <c r="MK101" s="3"/>
      <c r="ML101" s="3"/>
      <c r="MM101" s="3"/>
      <c r="MN101" s="3"/>
      <c r="MO101" s="3"/>
      <c r="MP101" s="3"/>
      <c r="MQ101" s="3"/>
      <c r="MR101" s="3"/>
      <c r="MS101" s="3"/>
      <c r="MT101" s="3"/>
      <c r="MU101" s="3"/>
      <c r="MV101" s="3"/>
      <c r="MW101" s="3"/>
      <c r="MX101" s="3"/>
      <c r="MY101" s="3"/>
      <c r="MZ101" s="3"/>
      <c r="NA101" s="3"/>
      <c r="NB101" s="3"/>
      <c r="NC101" s="3"/>
      <c r="ND101" s="3"/>
      <c r="NE101" s="3"/>
      <c r="NF101" s="3"/>
      <c r="NG101" s="3"/>
      <c r="NH101" s="3"/>
      <c r="NI101" s="3"/>
      <c r="NJ101" s="3"/>
      <c r="NK101" s="3"/>
      <c r="NL101" s="3"/>
      <c r="NM101" s="3"/>
      <c r="NN101" s="3"/>
      <c r="NO101" s="3"/>
      <c r="NP101" s="3"/>
      <c r="NQ101" s="3"/>
      <c r="NR101" s="3"/>
      <c r="NS101" s="3"/>
      <c r="NT101" s="3"/>
      <c r="NU101" s="3"/>
      <c r="NV101" s="3"/>
      <c r="NW101" s="3"/>
      <c r="NX101" s="3"/>
      <c r="NY101" s="3"/>
      <c r="NZ101" s="3"/>
      <c r="OA101" s="3"/>
      <c r="OB101" s="3"/>
      <c r="OC101" s="3"/>
      <c r="OD101" s="3"/>
      <c r="OE101" s="3"/>
      <c r="OF101" s="3"/>
      <c r="OG101" s="3"/>
      <c r="OH101" s="3"/>
      <c r="OI101" s="3"/>
      <c r="OJ101" s="3"/>
      <c r="OK101" s="3"/>
      <c r="OL101" s="3"/>
      <c r="OM101" s="3"/>
      <c r="ON101" s="3"/>
      <c r="OO101" s="3"/>
      <c r="OP101" s="3"/>
      <c r="OQ101" s="3"/>
      <c r="OR101" s="3"/>
      <c r="OS101" s="3"/>
      <c r="OT101" s="3"/>
      <c r="OU101" s="3"/>
      <c r="OV101" s="3"/>
      <c r="OW101" s="3"/>
      <c r="OX101" s="3"/>
      <c r="OY101" s="3"/>
      <c r="OZ101" s="3"/>
      <c r="PA101" s="3"/>
      <c r="PB101" s="3"/>
      <c r="PC101" s="3"/>
      <c r="PD101" s="3"/>
      <c r="PE101" s="3"/>
      <c r="PF101" s="3"/>
      <c r="PG101" s="3"/>
      <c r="PH101" s="3"/>
      <c r="PI101" s="3"/>
      <c r="PJ101" s="3"/>
      <c r="PK101" s="3"/>
      <c r="PL101" s="3"/>
      <c r="PM101" s="3"/>
      <c r="PN101" s="3"/>
      <c r="PO101" s="3"/>
      <c r="PP101" s="3"/>
      <c r="PQ101" s="3"/>
      <c r="PR101" s="3"/>
      <c r="PS101" s="3"/>
      <c r="PT101" s="3"/>
      <c r="PU101" s="3"/>
      <c r="PV101" s="3"/>
      <c r="PW101" s="3"/>
      <c r="PX101" s="3"/>
      <c r="PY101" s="3"/>
      <c r="PZ101" s="3"/>
      <c r="QA101" s="3"/>
      <c r="QB101" s="3"/>
      <c r="QC101" s="3"/>
      <c r="QD101" s="3"/>
      <c r="QE101" s="3"/>
      <c r="QF101" s="3"/>
      <c r="QG101" s="3"/>
      <c r="QH101" s="3"/>
      <c r="QI101" s="3"/>
      <c r="QJ101" s="3"/>
      <c r="QK101" s="3"/>
      <c r="QL101" s="3"/>
      <c r="QM101" s="3"/>
      <c r="QN101" s="3"/>
      <c r="QO101" s="3"/>
      <c r="QP101" s="3"/>
      <c r="QQ101" s="3"/>
      <c r="QR101" s="3"/>
      <c r="QS101" s="3"/>
      <c r="QT101" s="3"/>
      <c r="QU101" s="3"/>
      <c r="QV101" s="3"/>
      <c r="QW101" s="3"/>
      <c r="QX101" s="3"/>
      <c r="QY101" s="3"/>
      <c r="QZ101" s="3"/>
      <c r="RA101" s="3"/>
      <c r="RB101" s="3"/>
      <c r="RC101" s="3"/>
      <c r="RD101" s="3"/>
      <c r="RE101" s="3"/>
      <c r="RF101" s="3"/>
      <c r="RG101" s="3"/>
      <c r="RH101" s="3"/>
      <c r="RI101" s="3"/>
      <c r="RJ101" s="3"/>
      <c r="RK101" s="3"/>
      <c r="RL101" s="3"/>
      <c r="RM101" s="3"/>
      <c r="RN101" s="3"/>
      <c r="RO101" s="3"/>
      <c r="RP101" s="3"/>
      <c r="RQ101" s="3"/>
      <c r="RR101" s="3"/>
      <c r="RS101" s="3"/>
      <c r="RT101" s="3"/>
      <c r="RU101" s="3"/>
      <c r="RV101" s="3"/>
      <c r="RW101" s="3"/>
      <c r="RX101" s="3"/>
      <c r="RY101" s="3"/>
      <c r="RZ101" s="3"/>
      <c r="SA101" s="3"/>
      <c r="SB101" s="3"/>
      <c r="SC101" s="3"/>
      <c r="SD101" s="3"/>
      <c r="SE101" s="3"/>
      <c r="SF101" s="3"/>
      <c r="SG101" s="3"/>
      <c r="SH101" s="3"/>
      <c r="SI101" s="3"/>
      <c r="SJ101" s="3"/>
      <c r="SK101" s="3"/>
      <c r="SL101" s="3"/>
      <c r="SM101" s="3"/>
      <c r="SN101" s="3"/>
      <c r="SO101" s="3"/>
      <c r="SP101" s="3"/>
      <c r="SQ101" s="3"/>
      <c r="SR101" s="3"/>
      <c r="SS101" s="3"/>
      <c r="ST101" s="3"/>
      <c r="SU101" s="3"/>
      <c r="SV101" s="3"/>
      <c r="SW101" s="3"/>
      <c r="SX101" s="3"/>
      <c r="SY101" s="3"/>
      <c r="SZ101" s="3"/>
      <c r="TA101" s="3"/>
      <c r="TB101" s="3"/>
      <c r="TC101" s="3"/>
      <c r="TD101" s="3"/>
      <c r="TE101" s="3"/>
      <c r="TF101" s="3"/>
      <c r="TG101" s="3"/>
      <c r="TH101" s="3"/>
      <c r="TI101" s="3"/>
      <c r="TJ101" s="3"/>
      <c r="TK101" s="3"/>
      <c r="TL101" s="3"/>
      <c r="TM101" s="3"/>
      <c r="TN101" s="3"/>
      <c r="TO101" s="3"/>
      <c r="TP101" s="3"/>
      <c r="TQ101" s="3"/>
      <c r="TR101" s="3"/>
      <c r="TS101" s="3"/>
      <c r="TT101" s="3"/>
      <c r="TU101" s="3"/>
      <c r="TV101" s="3"/>
      <c r="TW101" s="3"/>
      <c r="TX101" s="3"/>
      <c r="TY101" s="3"/>
      <c r="TZ101" s="3"/>
      <c r="UA101" s="3"/>
      <c r="UB101" s="3"/>
      <c r="UC101" s="3"/>
      <c r="UD101" s="3"/>
      <c r="UE101" s="3"/>
      <c r="UF101" s="3"/>
      <c r="UG101" s="3"/>
      <c r="UH101" s="3"/>
      <c r="UI101" s="3"/>
      <c r="UJ101" s="3"/>
      <c r="UK101" s="3"/>
      <c r="UL101" s="3"/>
      <c r="UM101" s="3"/>
      <c r="UN101" s="3"/>
      <c r="UO101" s="3"/>
      <c r="UP101" s="3"/>
      <c r="UQ101" s="3"/>
      <c r="UR101" s="3"/>
      <c r="US101" s="3"/>
      <c r="UT101" s="3"/>
      <c r="UU101" s="3"/>
      <c r="UV101" s="3"/>
      <c r="UW101" s="3"/>
      <c r="UX101" s="3"/>
      <c r="UY101" s="3"/>
      <c r="UZ101" s="3"/>
      <c r="VA101" s="3"/>
      <c r="VB101" s="3"/>
      <c r="VC101" s="3"/>
      <c r="VD101" s="3"/>
      <c r="VE101" s="3"/>
      <c r="VF101" s="3"/>
      <c r="VG101" s="3"/>
      <c r="VH101" s="3"/>
      <c r="VI101" s="3"/>
      <c r="VJ101" s="3"/>
      <c r="VK101" s="3"/>
      <c r="VL101" s="3"/>
      <c r="VM101" s="3"/>
      <c r="VN101" s="3"/>
      <c r="VO101" s="3"/>
      <c r="VP101" s="3"/>
      <c r="VQ101" s="3"/>
      <c r="VR101" s="3"/>
      <c r="VS101" s="3"/>
      <c r="VT101" s="3"/>
      <c r="VU101" s="3"/>
      <c r="VV101" s="3"/>
      <c r="VW101" s="3"/>
      <c r="VX101" s="3"/>
      <c r="VY101" s="3"/>
      <c r="VZ101" s="3"/>
      <c r="WA101" s="3"/>
      <c r="WB101" s="3"/>
      <c r="WC101" s="3"/>
      <c r="WD101" s="3"/>
      <c r="WE101" s="3"/>
      <c r="WF101" s="3"/>
      <c r="WG101" s="3"/>
      <c r="WH101" s="3"/>
      <c r="WI101" s="3"/>
      <c r="WJ101" s="3"/>
      <c r="WK101" s="3"/>
      <c r="WL101" s="3"/>
      <c r="WM101" s="3"/>
      <c r="WN101" s="3"/>
      <c r="WO101" s="3"/>
      <c r="WP101" s="3"/>
      <c r="WQ101" s="3"/>
      <c r="WR101" s="3"/>
      <c r="WS101" s="3"/>
      <c r="WT101" s="3"/>
      <c r="WU101" s="3"/>
      <c r="WV101" s="3"/>
      <c r="WW101" s="3"/>
      <c r="WX101" s="3"/>
      <c r="WY101" s="3"/>
      <c r="WZ101" s="3"/>
      <c r="XA101" s="3"/>
      <c r="XB101" s="3"/>
      <c r="XC101" s="3"/>
      <c r="XD101" s="3"/>
      <c r="XE101" s="3"/>
      <c r="XF101" s="3"/>
      <c r="XG101" s="3"/>
      <c r="XH101" s="3"/>
      <c r="XI101" s="3"/>
      <c r="XJ101" s="3"/>
      <c r="XK101" s="3"/>
      <c r="XL101" s="3"/>
      <c r="XM101" s="3"/>
      <c r="XN101" s="3"/>
      <c r="XO101" s="3"/>
      <c r="XP101" s="3"/>
      <c r="XQ101" s="3"/>
      <c r="XR101" s="3"/>
      <c r="XS101" s="3"/>
      <c r="XT101" s="3"/>
      <c r="XU101" s="3"/>
      <c r="XV101" s="3"/>
      <c r="XW101" s="3"/>
      <c r="XX101" s="3"/>
      <c r="XY101" s="3"/>
      <c r="XZ101" s="3"/>
      <c r="YA101" s="3"/>
      <c r="YB101" s="3"/>
      <c r="YC101" s="3"/>
      <c r="YD101" s="3"/>
      <c r="YE101" s="3"/>
      <c r="YF101" s="3"/>
      <c r="YG101" s="3"/>
      <c r="YH101" s="3"/>
      <c r="YI101" s="3"/>
      <c r="YJ101" s="3"/>
      <c r="YK101" s="3"/>
      <c r="YL101" s="3"/>
      <c r="YM101" s="3"/>
      <c r="YN101" s="3"/>
      <c r="YO101" s="3"/>
      <c r="YP101" s="3"/>
      <c r="YQ101" s="3"/>
      <c r="YR101" s="3"/>
      <c r="YS101" s="3"/>
      <c r="YT101" s="3"/>
      <c r="YU101" s="3"/>
      <c r="YV101" s="3"/>
      <c r="YW101" s="3"/>
      <c r="YX101" s="3"/>
      <c r="YY101" s="3"/>
      <c r="YZ101" s="3"/>
      <c r="ZA101" s="3"/>
      <c r="ZB101" s="3"/>
      <c r="ZC101" s="3"/>
      <c r="ZD101" s="3"/>
      <c r="ZE101" s="3"/>
      <c r="ZF101" s="3"/>
      <c r="ZG101" s="3"/>
      <c r="ZH101" s="3"/>
      <c r="ZI101" s="3"/>
      <c r="ZJ101" s="3"/>
      <c r="ZK101" s="3"/>
      <c r="ZL101" s="3"/>
      <c r="ZM101" s="3"/>
      <c r="ZN101" s="3"/>
      <c r="ZO101" s="3"/>
      <c r="ZP101" s="3"/>
      <c r="ZQ101" s="3"/>
      <c r="ZR101" s="3"/>
      <c r="ZS101" s="3"/>
      <c r="ZT101" s="3"/>
      <c r="ZU101" s="3"/>
      <c r="ZV101" s="3"/>
      <c r="ZW101" s="3"/>
      <c r="ZX101" s="3"/>
      <c r="ZY101" s="3"/>
      <c r="ZZ101" s="3"/>
      <c r="AAA101" s="3"/>
      <c r="AAB101" s="3"/>
      <c r="AAC101" s="3"/>
      <c r="AAD101" s="3"/>
      <c r="AAE101" s="3"/>
      <c r="AAF101" s="3"/>
      <c r="AAG101" s="3"/>
      <c r="AAH101" s="3"/>
      <c r="AAI101" s="3"/>
      <c r="AAJ101" s="3"/>
      <c r="AAK101" s="3"/>
      <c r="AAL101" s="3"/>
      <c r="AAM101" s="3"/>
      <c r="AAN101" s="3"/>
      <c r="AAO101" s="3"/>
      <c r="AAP101" s="3"/>
      <c r="AAQ101" s="3"/>
      <c r="AAR101" s="3"/>
      <c r="AAS101" s="3"/>
      <c r="AAT101" s="3"/>
      <c r="AAU101" s="3"/>
      <c r="AAV101" s="3"/>
      <c r="AAW101" s="3"/>
      <c r="AAX101" s="3"/>
      <c r="AAY101" s="3"/>
      <c r="AAZ101" s="3"/>
      <c r="ABA101" s="3"/>
      <c r="ABB101" s="3"/>
      <c r="ABC101" s="3"/>
      <c r="ABD101" s="3"/>
      <c r="ABE101" s="3"/>
      <c r="ABF101" s="3"/>
      <c r="ABG101" s="3"/>
      <c r="ABH101" s="3"/>
      <c r="ABI101" s="3"/>
      <c r="ABJ101" s="3"/>
      <c r="ABK101" s="3"/>
      <c r="ABL101" s="3"/>
      <c r="ABM101" s="3"/>
      <c r="ABN101" s="3"/>
      <c r="ABO101" s="3"/>
      <c r="ABP101" s="3"/>
      <c r="ABQ101" s="3"/>
      <c r="ABR101" s="3"/>
      <c r="ABS101" s="3"/>
      <c r="ABT101" s="3"/>
      <c r="ABU101" s="3"/>
      <c r="ABV101" s="3"/>
      <c r="ABW101" s="3"/>
      <c r="ABX101" s="3"/>
      <c r="ABY101" s="3"/>
      <c r="ABZ101" s="3"/>
      <c r="ACA101" s="3"/>
      <c r="ACB101" s="3"/>
      <c r="ACC101" s="3"/>
      <c r="ACD101" s="3"/>
      <c r="ACE101" s="3"/>
      <c r="ACF101" s="3"/>
      <c r="ACG101" s="3"/>
      <c r="ACH101" s="3"/>
      <c r="ACI101" s="3"/>
      <c r="ACJ101" s="3"/>
      <c r="ACK101" s="3"/>
      <c r="ACL101" s="3"/>
      <c r="ACM101" s="3"/>
      <c r="ACN101" s="3"/>
      <c r="ACO101" s="3"/>
      <c r="ACP101" s="3"/>
      <c r="ACQ101" s="3"/>
      <c r="ACR101" s="3"/>
      <c r="ACS101" s="3"/>
      <c r="ACT101" s="3"/>
      <c r="ACU101" s="3"/>
      <c r="ACV101" s="3"/>
      <c r="ACW101" s="3"/>
      <c r="ACX101" s="3"/>
      <c r="ACY101" s="3"/>
      <c r="ACZ101" s="3"/>
      <c r="ADA101" s="3"/>
      <c r="ADB101" s="3"/>
      <c r="ADC101" s="3"/>
      <c r="ADD101" s="3"/>
      <c r="ADE101" s="3"/>
      <c r="ADF101" s="3"/>
      <c r="ADG101" s="3"/>
      <c r="ADH101" s="3"/>
      <c r="ADI101" s="3"/>
      <c r="ADJ101" s="3"/>
      <c r="ADK101" s="3"/>
      <c r="ADL101" s="3"/>
      <c r="ADM101" s="3"/>
      <c r="ADN101" s="3"/>
      <c r="ADO101" s="3"/>
      <c r="ADP101" s="3"/>
      <c r="ADQ101" s="3"/>
      <c r="ADR101" s="3"/>
      <c r="ADS101" s="3"/>
      <c r="ADT101" s="3"/>
      <c r="ADU101" s="3"/>
      <c r="ADV101" s="3"/>
      <c r="ADW101" s="3"/>
      <c r="ADX101" s="3"/>
      <c r="ADY101" s="3"/>
      <c r="ADZ101" s="3"/>
      <c r="AEA101" s="3"/>
      <c r="AEB101" s="3"/>
      <c r="AEC101" s="3"/>
      <c r="AED101" s="3"/>
      <c r="AEE101" s="3"/>
      <c r="AEF101" s="3"/>
      <c r="AEG101" s="3"/>
      <c r="AEH101" s="3"/>
      <c r="AEI101" s="3"/>
      <c r="AEJ101" s="3"/>
      <c r="AEK101" s="3"/>
      <c r="AEL101" s="3"/>
      <c r="AEM101" s="3"/>
      <c r="AEN101" s="3"/>
      <c r="AEO101" s="3"/>
      <c r="AEP101" s="3"/>
      <c r="AEQ101" s="3"/>
      <c r="AER101" s="3"/>
      <c r="AES101" s="3"/>
      <c r="AET101" s="3"/>
      <c r="AEU101" s="3"/>
      <c r="AEV101" s="3"/>
      <c r="AEW101" s="3"/>
      <c r="AEX101" s="3"/>
      <c r="AEY101" s="3"/>
      <c r="AEZ101" s="3"/>
      <c r="AFA101" s="3"/>
      <c r="AFB101" s="3"/>
      <c r="AFC101" s="3"/>
      <c r="AFD101" s="3"/>
      <c r="AFE101" s="3"/>
      <c r="AFF101" s="3"/>
      <c r="AFG101" s="3"/>
      <c r="AFH101" s="3"/>
      <c r="AFI101" s="3"/>
      <c r="AFJ101" s="3"/>
      <c r="AFK101" s="3"/>
      <c r="AFL101" s="3"/>
      <c r="AFM101" s="3"/>
      <c r="AFN101" s="3"/>
      <c r="AFO101" s="3"/>
      <c r="AFP101" s="3"/>
      <c r="AFQ101" s="3"/>
      <c r="AFR101" s="3"/>
      <c r="AFS101" s="3"/>
      <c r="AFT101" s="3"/>
      <c r="AFU101" s="3"/>
      <c r="AFV101" s="3"/>
      <c r="AFW101" s="3"/>
      <c r="AFX101" s="3"/>
      <c r="AFY101" s="3"/>
      <c r="AFZ101" s="3"/>
      <c r="AGA101" s="3"/>
      <c r="AGB101" s="3"/>
      <c r="AGC101" s="3"/>
      <c r="AGD101" s="3"/>
      <c r="AGE101" s="3"/>
      <c r="AGF101" s="3"/>
      <c r="AGG101" s="3"/>
      <c r="AGH101" s="3"/>
      <c r="AGI101" s="3"/>
      <c r="AGJ101" s="3"/>
      <c r="AGK101" s="3"/>
      <c r="AGL101" s="3"/>
      <c r="AGM101" s="3"/>
      <c r="AGN101" s="3"/>
      <c r="AGO101" s="3"/>
      <c r="AGP101" s="3"/>
      <c r="AGQ101" s="3"/>
      <c r="AGR101" s="3"/>
      <c r="AGS101" s="3"/>
      <c r="AGT101" s="3"/>
      <c r="AGU101" s="3"/>
      <c r="AGV101" s="3"/>
      <c r="AGW101" s="3"/>
      <c r="AGX101" s="3"/>
      <c r="AGY101" s="3"/>
      <c r="AGZ101" s="3"/>
      <c r="AHA101" s="3"/>
      <c r="AHB101" s="3"/>
      <c r="AHC101" s="3"/>
      <c r="AHD101" s="3"/>
      <c r="AHE101" s="3"/>
      <c r="AHF101" s="3"/>
      <c r="AHG101" s="3"/>
      <c r="AHH101" s="3"/>
      <c r="AHI101" s="3"/>
      <c r="AHJ101" s="3"/>
      <c r="AHK101" s="3"/>
      <c r="AHL101" s="3"/>
      <c r="AHM101" s="3"/>
      <c r="AHN101" s="3"/>
      <c r="AHO101" s="3"/>
      <c r="AHP101" s="3"/>
      <c r="AHQ101" s="3"/>
      <c r="AHR101" s="3"/>
      <c r="AHS101" s="3"/>
      <c r="AHT101" s="3"/>
      <c r="AHU101" s="3"/>
      <c r="AHV101" s="3"/>
      <c r="AHW101" s="3"/>
      <c r="AHX101" s="3"/>
      <c r="AHY101" s="3"/>
      <c r="AHZ101" s="3"/>
      <c r="AIA101" s="3"/>
      <c r="AIB101" s="3"/>
      <c r="AIC101" s="3"/>
      <c r="AID101" s="3"/>
      <c r="AIE101" s="3"/>
      <c r="AIF101" s="3"/>
      <c r="AIG101" s="3"/>
      <c r="AIH101" s="3"/>
      <c r="AII101" s="3"/>
      <c r="AIJ101" s="3"/>
      <c r="AIK101" s="3"/>
      <c r="AIL101" s="3"/>
      <c r="AIM101" s="3"/>
      <c r="AIN101" s="3"/>
      <c r="AIO101" s="3"/>
      <c r="AIP101" s="3"/>
      <c r="AIQ101" s="3"/>
      <c r="AIR101" s="3"/>
      <c r="AIS101" s="3"/>
      <c r="AIT101" s="3"/>
      <c r="AIU101" s="3"/>
      <c r="AIV101" s="3"/>
      <c r="AIW101" s="3"/>
      <c r="AIX101" s="3"/>
      <c r="AIY101" s="3"/>
      <c r="AIZ101" s="3"/>
      <c r="AJA101" s="3"/>
      <c r="AJB101" s="3"/>
      <c r="AJC101" s="3"/>
      <c r="AJD101" s="3"/>
      <c r="AJE101" s="3"/>
      <c r="AJF101" s="3"/>
      <c r="AJG101" s="3"/>
      <c r="AJH101" s="3"/>
      <c r="AJI101" s="3"/>
      <c r="AJJ101" s="3"/>
      <c r="AJK101" s="3"/>
      <c r="AJL101" s="3"/>
      <c r="AJM101" s="3"/>
      <c r="AJN101" s="3"/>
      <c r="AJO101" s="3"/>
      <c r="AJP101" s="3"/>
      <c r="AJQ101" s="3"/>
      <c r="AJR101" s="3"/>
      <c r="AJS101" s="3"/>
      <c r="AJT101" s="3"/>
      <c r="AJU101" s="3"/>
      <c r="AJV101" s="3"/>
      <c r="AJW101" s="3"/>
      <c r="AJX101" s="3"/>
      <c r="AJY101" s="3"/>
      <c r="AJZ101" s="3"/>
      <c r="AKA101" s="3"/>
      <c r="AKB101" s="3"/>
      <c r="AKC101" s="3"/>
      <c r="AKD101" s="3"/>
      <c r="AKE101" s="3"/>
      <c r="AKF101" s="3"/>
      <c r="AKG101" s="3"/>
      <c r="AKH101" s="3"/>
      <c r="AKI101" s="3"/>
      <c r="AKJ101" s="3"/>
      <c r="AKK101" s="3"/>
      <c r="AKL101" s="3"/>
      <c r="AKM101" s="3"/>
      <c r="AKN101" s="3"/>
      <c r="AKO101" s="3"/>
      <c r="AKP101" s="3"/>
      <c r="AKQ101" s="3"/>
      <c r="AKR101" s="3"/>
      <c r="AKS101" s="3"/>
      <c r="AKT101" s="3"/>
      <c r="AKU101" s="3"/>
      <c r="AKV101" s="3"/>
      <c r="AKW101" s="3"/>
      <c r="AKX101" s="3"/>
      <c r="AKY101" s="3"/>
      <c r="AKZ101" s="3"/>
      <c r="ALA101" s="3"/>
      <c r="ALB101" s="3"/>
      <c r="ALC101" s="3"/>
      <c r="ALD101" s="3"/>
      <c r="ALE101" s="3"/>
      <c r="ALF101" s="3"/>
      <c r="ALG101" s="3"/>
      <c r="ALH101" s="3"/>
      <c r="ALI101" s="3"/>
      <c r="ALJ101" s="3"/>
      <c r="ALK101" s="3"/>
      <c r="ALL101" s="3"/>
      <c r="ALM101" s="3"/>
      <c r="ALN101" s="3"/>
      <c r="ALO101" s="3"/>
      <c r="ALP101" s="3"/>
      <c r="ALQ101" s="3"/>
      <c r="ALR101" s="3"/>
      <c r="ALS101" s="3"/>
      <c r="ALT101" s="3"/>
      <c r="ALU101" s="3"/>
      <c r="ALV101" s="3"/>
      <c r="ALW101" s="3"/>
      <c r="ALX101" s="3"/>
      <c r="ALY101" s="3"/>
      <c r="ALZ101" s="3"/>
      <c r="AMA101" s="3"/>
      <c r="AMB101" s="3"/>
      <c r="AMC101" s="3"/>
      <c r="AMD101" s="3"/>
      <c r="AME101" s="3"/>
      <c r="AMF101" s="3"/>
      <c r="AMG101" s="3"/>
      <c r="AMH101" s="3"/>
      <c r="AMI101" s="3"/>
      <c r="AMJ101" s="3"/>
      <c r="AMK101" s="3"/>
      <c r="AML101" s="3"/>
      <c r="AMM101" s="3"/>
      <c r="AMN101" s="3"/>
      <c r="AMO101" s="3"/>
      <c r="AMP101" s="3"/>
      <c r="AMQ101" s="3"/>
      <c r="AMR101" s="3"/>
      <c r="AMS101" s="3"/>
      <c r="AMT101" s="3"/>
      <c r="AMU101" s="3"/>
      <c r="AMV101" s="3"/>
      <c r="AMW101" s="3"/>
      <c r="AMX101" s="3"/>
      <c r="AMY101" s="3"/>
      <c r="AMZ101" s="3"/>
      <c r="ANA101" s="3"/>
      <c r="ANB101" s="3"/>
      <c r="ANC101" s="3"/>
      <c r="AND101" s="3"/>
      <c r="ANE101" s="3"/>
    </row>
    <row r="102" spans="1:1045" x14ac:dyDescent="0.35">
      <c r="A102" s="9" t="s">
        <v>64</v>
      </c>
      <c r="B102" s="5">
        <v>7.5695287013785277</v>
      </c>
      <c r="C102" s="5">
        <v>8.123680716676386</v>
      </c>
      <c r="D102" s="5">
        <v>8.3401698073525452</v>
      </c>
      <c r="E102" s="5">
        <v>7.8992187746364069</v>
      </c>
      <c r="F102" s="5">
        <v>7.3947410860908027</v>
      </c>
      <c r="G102" s="5">
        <v>8.6129756551567862</v>
      </c>
      <c r="H102" s="5">
        <v>7.702867095682306</v>
      </c>
      <c r="I102" s="5">
        <v>10.833861590012226</v>
      </c>
      <c r="J102" s="5">
        <v>12.689415051321413</v>
      </c>
      <c r="K102" s="5">
        <v>12.07929125085518</v>
      </c>
      <c r="L102" s="5">
        <v>11.638896395052342</v>
      </c>
      <c r="M102" s="5">
        <v>10.829121742666077</v>
      </c>
      <c r="N102" s="5">
        <v>8.3005636867592134</v>
      </c>
      <c r="O102" s="5">
        <v>8.916573514981005</v>
      </c>
      <c r="P102" s="5">
        <v>9.1567137711510611</v>
      </c>
      <c r="Q102" s="5">
        <v>8.6679438781494582</v>
      </c>
      <c r="R102" s="5">
        <v>8.0855069129041208</v>
      </c>
      <c r="S102" s="5">
        <v>9.4079838923672234</v>
      </c>
      <c r="T102" s="5">
        <v>8.3865521363591125</v>
      </c>
      <c r="U102" s="5">
        <v>11.660372098177534</v>
      </c>
      <c r="V102" s="5">
        <v>13.676935710870124</v>
      </c>
      <c r="W102" s="5">
        <v>13.035881620100472</v>
      </c>
      <c r="X102" s="5">
        <v>12.52735484210498</v>
      </c>
      <c r="Y102" s="5">
        <v>11.759905837987496</v>
      </c>
      <c r="Z102" s="58">
        <v>9.0235709041843055</v>
      </c>
      <c r="AA102" s="58">
        <v>9.7013751236487629</v>
      </c>
      <c r="AB102" s="58">
        <v>9.9651344901131438</v>
      </c>
      <c r="AC102" s="58">
        <v>9.4287404703710394</v>
      </c>
      <c r="AD102" s="58">
        <v>8.766963339832639</v>
      </c>
      <c r="AE102" s="58">
        <v>10.191514159346683</v>
      </c>
      <c r="AF102" s="58">
        <v>9.0581431221761299</v>
      </c>
      <c r="AG102" s="58">
        <v>12.460566381809834</v>
      </c>
      <c r="AH102" s="58">
        <v>14.636130101114672</v>
      </c>
      <c r="AI102" s="58">
        <v>13.967141157416791</v>
      </c>
      <c r="AJ102" s="58">
        <v>13.461378558853324</v>
      </c>
      <c r="AK102" s="58">
        <v>12.673179895808271</v>
      </c>
      <c r="AL102" s="58">
        <v>9.7387984236169345</v>
      </c>
      <c r="AM102" s="58">
        <v>10.478926255152858</v>
      </c>
      <c r="AN102" s="58">
        <v>10.766276872222708</v>
      </c>
      <c r="AO102" s="58">
        <v>10.182449060201224</v>
      </c>
      <c r="AP102" s="58">
        <v>9.4401367980694673</v>
      </c>
      <c r="AQ102" s="58">
        <v>10.964846085924989</v>
      </c>
      <c r="AR102" s="58">
        <v>9.7190067209929225</v>
      </c>
      <c r="AS102" s="58">
        <v>13.237406435956187</v>
      </c>
      <c r="AT102" s="58">
        <v>15.570220886539985</v>
      </c>
      <c r="AU102" s="58">
        <v>14.875987999255278</v>
      </c>
      <c r="AV102" s="58">
        <v>14.376468504488763</v>
      </c>
      <c r="AW102" s="58">
        <v>13.570995113851781</v>
      </c>
      <c r="AX102" s="58">
        <v>10.44745612757135</v>
      </c>
      <c r="AY102" s="58">
        <v>11.249911938496973</v>
      </c>
      <c r="AZ102" s="58">
        <v>11.560829457325697</v>
      </c>
      <c r="BA102" s="58">
        <v>10.929753956929419</v>
      </c>
      <c r="BB102" s="58">
        <v>10.105862456509474</v>
      </c>
      <c r="BC102" s="58">
        <v>11.729021302950722</v>
      </c>
      <c r="BD102" s="58">
        <v>10.370254997395412</v>
      </c>
      <c r="BE102" s="58">
        <v>13.993303786243462</v>
      </c>
      <c r="BF102" s="58">
        <v>16.481823094036809</v>
      </c>
      <c r="BG102" s="58">
        <v>15.764787455387269</v>
      </c>
      <c r="BH102" s="58">
        <v>15.274640909986962</v>
      </c>
      <c r="BI102" s="58">
        <v>14.455006907854456</v>
      </c>
      <c r="BJ102" s="5">
        <v>12.379460423979371</v>
      </c>
      <c r="BK102" s="5">
        <v>12.879591201205088</v>
      </c>
      <c r="BL102" s="5">
        <v>12.299985626554992</v>
      </c>
      <c r="BM102" s="5">
        <v>7.533225398194376</v>
      </c>
      <c r="BN102" s="5">
        <v>6.5331637274330676</v>
      </c>
      <c r="BO102" s="5">
        <v>6.6818502959025592</v>
      </c>
      <c r="BP102" s="5">
        <v>6.4885062337602992</v>
      </c>
      <c r="BQ102" s="5">
        <v>7.2643707701345814</v>
      </c>
      <c r="BR102" s="5">
        <v>8.5448129742388925</v>
      </c>
      <c r="BS102" s="5">
        <v>7.8693363195230344</v>
      </c>
      <c r="BT102" s="5">
        <v>10.482374380916443</v>
      </c>
      <c r="BU102" s="5">
        <v>11.836243301466986</v>
      </c>
      <c r="BV102" s="58">
        <v>13.474881937228194</v>
      </c>
      <c r="BW102" s="58">
        <v>14.01606320954744</v>
      </c>
      <c r="BX102" s="58">
        <v>13.389424770365469</v>
      </c>
      <c r="BY102" s="58">
        <v>8.2610079501800548</v>
      </c>
      <c r="BZ102" s="58">
        <v>7.1281419197577698</v>
      </c>
      <c r="CA102" s="58">
        <v>7.2622573768608678</v>
      </c>
      <c r="CB102" s="58">
        <v>7.0373046132439407</v>
      </c>
      <c r="CC102" s="58">
        <v>7.883036471204468</v>
      </c>
      <c r="CD102" s="58">
        <v>9.3129297191091531</v>
      </c>
      <c r="CE102" s="58">
        <v>8.5854675947268735</v>
      </c>
      <c r="CF102" s="58">
        <v>11.386740523945877</v>
      </c>
      <c r="CG102" s="58">
        <v>12.884431540966366</v>
      </c>
      <c r="CH102" s="58">
        <v>14.551320426052865</v>
      </c>
      <c r="CI102" s="58">
        <v>15.132822364881807</v>
      </c>
      <c r="CJ102" s="58">
        <v>14.460765505306187</v>
      </c>
      <c r="CK102" s="58">
        <v>8.9808033057289407</v>
      </c>
      <c r="CL102" s="58">
        <v>7.713794536164154</v>
      </c>
      <c r="CM102" s="58">
        <v>7.8311806811938123</v>
      </c>
      <c r="CN102" s="58">
        <v>7.5740169175034291</v>
      </c>
      <c r="CO102" s="58">
        <v>8.4885166656082411</v>
      </c>
      <c r="CP102" s="58">
        <v>10.068300650325961</v>
      </c>
      <c r="CQ102" s="58">
        <v>9.2903971105426404</v>
      </c>
      <c r="CR102" s="58">
        <v>12.272496211097922</v>
      </c>
      <c r="CS102" s="58">
        <v>13.914107746979488</v>
      </c>
      <c r="CT102" s="58">
        <v>15.610868838340298</v>
      </c>
      <c r="CU102" s="58">
        <v>16.232068464602257</v>
      </c>
      <c r="CV102" s="58">
        <v>15.516073683092515</v>
      </c>
      <c r="CW102" s="58">
        <v>9.6934530115990416</v>
      </c>
      <c r="CX102" s="58">
        <v>8.2911478199456052</v>
      </c>
      <c r="CY102" s="58">
        <v>8.3899002402760612</v>
      </c>
      <c r="CZ102" s="58">
        <v>8.1000097243867462</v>
      </c>
      <c r="DA102" s="58">
        <v>9.0823107634330498</v>
      </c>
      <c r="DB102" s="58">
        <v>10.812364824137241</v>
      </c>
      <c r="DC102" s="58">
        <v>9.9853760379519105</v>
      </c>
      <c r="DD102" s="58">
        <v>13.141688811454353</v>
      </c>
      <c r="DE102" s="58">
        <v>14.927309668842796</v>
      </c>
      <c r="DF102" s="58">
        <v>16.655226578114732</v>
      </c>
      <c r="DG102" s="58">
        <v>17.315584989494329</v>
      </c>
      <c r="DH102" s="58">
        <v>16.55701924624816</v>
      </c>
      <c r="DI102" s="58">
        <v>10.399642537335568</v>
      </c>
      <c r="DJ102" s="58">
        <v>8.8610368782269582</v>
      </c>
      <c r="DK102" s="58">
        <v>8.9394580663257468</v>
      </c>
      <c r="DL102" s="58">
        <v>8.6163950039879555</v>
      </c>
      <c r="DM102" s="58">
        <v>9.6656386607562315</v>
      </c>
      <c r="DN102" s="58">
        <v>11.546293332750448</v>
      </c>
      <c r="DO102" s="58">
        <v>10.671422865968161</v>
      </c>
      <c r="DP102" s="58">
        <v>13.995986167666784</v>
      </c>
      <c r="DQ102" s="58">
        <v>15.92569412906531</v>
      </c>
      <c r="DR102" s="58">
        <v>11.626364889399726</v>
      </c>
      <c r="DS102" s="58">
        <v>13.148827182432692</v>
      </c>
      <c r="DT102" s="58">
        <v>13.090406862314785</v>
      </c>
      <c r="DU102" s="58">
        <v>12.345278467636629</v>
      </c>
      <c r="DV102" s="58">
        <v>11.055858321971062</v>
      </c>
      <c r="DW102" s="58">
        <v>6.4106419831871033</v>
      </c>
      <c r="DX102" s="58">
        <v>5.9556819302019521</v>
      </c>
      <c r="DY102" s="58">
        <v>6.2347595841904839</v>
      </c>
      <c r="DZ102" s="58">
        <v>6.7759382315565277</v>
      </c>
      <c r="EA102" s="58">
        <v>7.1401353228088924</v>
      </c>
      <c r="EB102" s="58">
        <v>7.9563634707242734</v>
      </c>
      <c r="EC102" s="58">
        <v>8.1614510069684076</v>
      </c>
      <c r="ED102" s="58">
        <v>12.689182898693016</v>
      </c>
      <c r="EE102" s="58">
        <v>14.345505708489261</v>
      </c>
      <c r="EF102" s="58">
        <v>14.263513464866181</v>
      </c>
      <c r="EG102" s="58">
        <v>13.424070944457904</v>
      </c>
      <c r="EH102" s="58">
        <v>11.974694021571404</v>
      </c>
      <c r="EI102" s="58">
        <v>6.9608358763976321</v>
      </c>
      <c r="EJ102" s="58">
        <v>6.4453119273907591</v>
      </c>
      <c r="EK102" s="58">
        <v>6.7391238465053585</v>
      </c>
      <c r="EL102" s="58">
        <v>7.3475733773632799</v>
      </c>
      <c r="EM102" s="58">
        <v>7.7751668186897103</v>
      </c>
      <c r="EN102" s="58">
        <v>8.7086429131322287</v>
      </c>
      <c r="EO102" s="58">
        <v>8.952920993380749</v>
      </c>
      <c r="EP102" s="58">
        <v>13.73483038261578</v>
      </c>
      <c r="EQ102" s="58">
        <v>15.523025373718658</v>
      </c>
      <c r="ER102" s="58">
        <v>15.417307877844188</v>
      </c>
      <c r="ES102" s="58">
        <v>14.483330806528105</v>
      </c>
      <c r="ET102" s="58">
        <v>12.873405830114923</v>
      </c>
      <c r="EU102" s="58">
        <v>7.4995321111609821</v>
      </c>
      <c r="EV102" s="58">
        <v>6.9228621660139522</v>
      </c>
      <c r="EW102" s="58">
        <v>7.2303207038530157</v>
      </c>
      <c r="EX102" s="58">
        <v>7.9064735493970293</v>
      </c>
      <c r="EY102" s="58">
        <v>8.3989828422166664</v>
      </c>
      <c r="EZ102" s="58">
        <v>9.4515477552090079</v>
      </c>
      <c r="FA102" s="58">
        <v>9.7361047072601661</v>
      </c>
      <c r="FB102" s="58">
        <v>14.765093024503937</v>
      </c>
      <c r="FC102" s="58">
        <v>16.683404693037215</v>
      </c>
      <c r="FD102" s="58">
        <v>16.553891718676571</v>
      </c>
      <c r="FE102" s="58">
        <v>15.525248680524253</v>
      </c>
      <c r="FF102" s="58">
        <v>13.754335185934089</v>
      </c>
      <c r="FG102" s="58">
        <v>8.0280113696917539</v>
      </c>
      <c r="FH102" s="58">
        <v>7.3896990898668191</v>
      </c>
      <c r="FI102" s="58">
        <v>7.7098490417903305</v>
      </c>
      <c r="FJ102" s="58">
        <v>8.4540775994739832</v>
      </c>
      <c r="FK102" s="58">
        <v>9.0128352396723468</v>
      </c>
      <c r="FL102" s="58">
        <v>10.186113053313431</v>
      </c>
      <c r="FM102" s="58">
        <v>10.511899866635245</v>
      </c>
      <c r="FN102" s="58">
        <v>15.781431244991486</v>
      </c>
      <c r="FO102" s="58">
        <v>17.829767533286098</v>
      </c>
      <c r="FP102" s="58">
        <v>17.674973390160158</v>
      </c>
      <c r="FQ102" s="58">
        <v>16.551600270474037</v>
      </c>
      <c r="FR102" s="58">
        <v>14.619376937902597</v>
      </c>
      <c r="FS102" s="58">
        <v>8.5473162755758914</v>
      </c>
      <c r="FT102" s="58">
        <v>7.8469345376792861</v>
      </c>
      <c r="FU102" s="58">
        <v>8.1789282515217057</v>
      </c>
      <c r="FV102" s="58">
        <v>8.9915564181583285</v>
      </c>
      <c r="FW102" s="58">
        <v>9.6177431338007029</v>
      </c>
      <c r="FX102" s="58">
        <v>10.913181177809747</v>
      </c>
      <c r="FY102" s="58">
        <v>11.281037034040526</v>
      </c>
      <c r="FZ102" s="3"/>
      <c r="GA102" s="3"/>
      <c r="GB102" s="3"/>
      <c r="GC102" s="3"/>
      <c r="GD102" s="3"/>
      <c r="GE102" s="3"/>
      <c r="GF102" s="3"/>
      <c r="GG102" s="3"/>
      <c r="GH102" s="3"/>
      <c r="GI102" s="3"/>
      <c r="GJ102" s="3"/>
      <c r="GK102" s="3"/>
      <c r="GL102" s="3"/>
      <c r="GM102" s="3"/>
      <c r="GN102" s="3"/>
      <c r="GO102" s="3"/>
      <c r="GP102" s="3"/>
      <c r="GQ102" s="3"/>
      <c r="GR102" s="3"/>
      <c r="GS102" s="3"/>
      <c r="GT102" s="3"/>
      <c r="GU102" s="3"/>
      <c r="GV102" s="3"/>
      <c r="GW102" s="3"/>
      <c r="GX102" s="3"/>
      <c r="GY102" s="3"/>
      <c r="GZ102" s="3"/>
      <c r="HA102" s="3"/>
      <c r="HB102" s="3"/>
      <c r="HC102" s="3"/>
      <c r="HD102" s="3"/>
      <c r="HE102" s="3"/>
      <c r="HF102" s="3"/>
      <c r="HG102" s="3"/>
      <c r="HH102" s="3"/>
      <c r="HI102" s="3"/>
      <c r="HJ102" s="3"/>
      <c r="HK102" s="3"/>
      <c r="HL102" s="3"/>
      <c r="HM102" s="3"/>
      <c r="HN102" s="3"/>
      <c r="HO102" s="3"/>
      <c r="HP102" s="3"/>
      <c r="HQ102" s="3"/>
      <c r="HR102" s="3"/>
      <c r="HS102" s="3"/>
      <c r="HT102" s="3"/>
      <c r="HU102" s="3"/>
      <c r="HV102" s="3"/>
      <c r="HW102" s="3"/>
      <c r="HX102" s="3"/>
      <c r="HY102" s="3"/>
      <c r="HZ102" s="3"/>
      <c r="IA102" s="3"/>
      <c r="IB102" s="3"/>
      <c r="IC102" s="3"/>
      <c r="ID102" s="3"/>
      <c r="IE102" s="3"/>
      <c r="IF102" s="3"/>
      <c r="IG102" s="3"/>
      <c r="IH102" s="3"/>
      <c r="II102" s="3"/>
      <c r="IJ102" s="3"/>
      <c r="IK102" s="3"/>
      <c r="IL102" s="3"/>
      <c r="IM102" s="3"/>
      <c r="IN102" s="3"/>
      <c r="IO102" s="3"/>
      <c r="IP102" s="3"/>
      <c r="IQ102" s="3"/>
      <c r="IR102" s="3"/>
      <c r="IS102" s="3"/>
      <c r="IT102" s="3"/>
      <c r="IU102" s="3"/>
      <c r="IV102" s="3"/>
      <c r="IW102" s="3"/>
      <c r="IX102" s="3"/>
      <c r="IY102" s="3"/>
      <c r="IZ102" s="3"/>
      <c r="JA102" s="3"/>
      <c r="JB102" s="3"/>
      <c r="JC102" s="3"/>
      <c r="JD102" s="3"/>
      <c r="JE102" s="3"/>
      <c r="JF102" s="3"/>
      <c r="JG102" s="3"/>
      <c r="JH102" s="3"/>
      <c r="JI102" s="3"/>
      <c r="JJ102" s="3"/>
      <c r="JK102" s="3"/>
      <c r="JL102" s="3"/>
      <c r="JM102" s="3"/>
      <c r="JN102" s="3"/>
      <c r="JO102" s="3"/>
      <c r="JP102" s="3"/>
      <c r="JQ102" s="3"/>
      <c r="JR102" s="3"/>
      <c r="JS102" s="3"/>
      <c r="JT102" s="3"/>
      <c r="JU102" s="3"/>
      <c r="JV102" s="3"/>
      <c r="JW102" s="3"/>
      <c r="JX102" s="3"/>
      <c r="JY102" s="3"/>
      <c r="JZ102" s="3"/>
      <c r="KA102" s="3"/>
      <c r="KB102" s="3"/>
      <c r="KC102" s="3"/>
      <c r="KD102" s="3"/>
      <c r="KE102" s="3"/>
      <c r="KF102" s="3"/>
      <c r="KG102" s="3"/>
      <c r="KH102" s="3"/>
      <c r="KI102" s="3"/>
      <c r="KJ102" s="3"/>
      <c r="KK102" s="3"/>
      <c r="KL102" s="3"/>
      <c r="KM102" s="3"/>
      <c r="KN102" s="3"/>
      <c r="KO102" s="3"/>
      <c r="KP102" s="3"/>
      <c r="KQ102" s="3"/>
      <c r="KR102" s="3"/>
      <c r="KS102" s="3"/>
      <c r="KT102" s="3"/>
      <c r="KU102" s="3"/>
      <c r="KV102" s="3"/>
      <c r="KW102" s="3"/>
      <c r="KX102" s="3"/>
      <c r="KY102" s="3"/>
      <c r="KZ102" s="3"/>
      <c r="LA102" s="3"/>
      <c r="LB102" s="3"/>
      <c r="LC102" s="3"/>
      <c r="LD102" s="3"/>
      <c r="LE102" s="3"/>
      <c r="LF102" s="3"/>
      <c r="LG102" s="3"/>
      <c r="LH102" s="3"/>
      <c r="LI102" s="3"/>
      <c r="LJ102" s="3"/>
      <c r="LK102" s="3"/>
      <c r="LL102" s="3"/>
      <c r="LM102" s="3"/>
      <c r="LN102" s="3"/>
      <c r="LO102" s="3"/>
      <c r="LP102" s="3"/>
      <c r="LQ102" s="3"/>
      <c r="LR102" s="3"/>
      <c r="LS102" s="3"/>
      <c r="LT102" s="3"/>
      <c r="LU102" s="3"/>
      <c r="LV102" s="3"/>
      <c r="LW102" s="3"/>
      <c r="LX102" s="3"/>
      <c r="LY102" s="3"/>
      <c r="LZ102" s="3"/>
      <c r="MA102" s="3"/>
      <c r="MB102" s="3"/>
      <c r="MC102" s="3"/>
      <c r="MD102" s="3"/>
      <c r="ME102" s="3"/>
      <c r="MF102" s="3"/>
      <c r="MG102" s="3"/>
      <c r="MH102" s="3"/>
      <c r="MI102" s="3"/>
      <c r="MJ102" s="3"/>
      <c r="MK102" s="3"/>
      <c r="ML102" s="3"/>
      <c r="MM102" s="3"/>
      <c r="MN102" s="3"/>
      <c r="MO102" s="3"/>
      <c r="MP102" s="3"/>
      <c r="MQ102" s="3"/>
      <c r="MR102" s="3"/>
      <c r="MS102" s="3"/>
      <c r="MT102" s="3"/>
      <c r="MU102" s="3"/>
      <c r="MV102" s="3"/>
      <c r="MW102" s="3"/>
      <c r="MX102" s="3"/>
      <c r="MY102" s="3"/>
      <c r="MZ102" s="3"/>
      <c r="NA102" s="3"/>
      <c r="NB102" s="3"/>
      <c r="NC102" s="3"/>
      <c r="ND102" s="3"/>
      <c r="NE102" s="3"/>
      <c r="NF102" s="3"/>
      <c r="NG102" s="3"/>
      <c r="NH102" s="3"/>
      <c r="NI102" s="3"/>
      <c r="NJ102" s="3"/>
      <c r="NK102" s="3"/>
      <c r="NL102" s="3"/>
      <c r="NM102" s="3"/>
      <c r="NN102" s="3"/>
      <c r="NO102" s="3"/>
      <c r="NP102" s="3"/>
      <c r="NQ102" s="3"/>
      <c r="NR102" s="3"/>
      <c r="NS102" s="3"/>
      <c r="NT102" s="3"/>
      <c r="NU102" s="3"/>
      <c r="NV102" s="3"/>
      <c r="NW102" s="3"/>
      <c r="NX102" s="3"/>
      <c r="NY102" s="3"/>
      <c r="NZ102" s="3"/>
      <c r="OA102" s="3"/>
      <c r="OB102" s="3"/>
      <c r="OC102" s="3"/>
      <c r="OD102" s="3"/>
      <c r="OE102" s="3"/>
      <c r="OF102" s="3"/>
      <c r="OG102" s="3"/>
      <c r="OH102" s="3"/>
      <c r="OI102" s="3"/>
      <c r="OJ102" s="3"/>
      <c r="OK102" s="3"/>
      <c r="OL102" s="3"/>
      <c r="OM102" s="3"/>
      <c r="ON102" s="3"/>
      <c r="OO102" s="3"/>
      <c r="OP102" s="3"/>
      <c r="OQ102" s="3"/>
      <c r="OR102" s="3"/>
      <c r="OS102" s="3"/>
      <c r="OT102" s="3"/>
      <c r="OU102" s="3"/>
      <c r="OV102" s="3"/>
      <c r="OW102" s="3"/>
      <c r="OX102" s="3"/>
      <c r="OY102" s="3"/>
      <c r="OZ102" s="3"/>
      <c r="PA102" s="3"/>
      <c r="PB102" s="3"/>
      <c r="PC102" s="3"/>
      <c r="PD102" s="3"/>
      <c r="PE102" s="3"/>
      <c r="PF102" s="3"/>
      <c r="PG102" s="3"/>
      <c r="PH102" s="3"/>
      <c r="PI102" s="3"/>
      <c r="PJ102" s="3"/>
      <c r="PK102" s="3"/>
      <c r="PL102" s="3"/>
      <c r="PM102" s="3"/>
      <c r="PN102" s="3"/>
      <c r="PO102" s="3"/>
      <c r="PP102" s="3"/>
      <c r="PQ102" s="3"/>
      <c r="PR102" s="3"/>
      <c r="PS102" s="3"/>
      <c r="PT102" s="3"/>
      <c r="PU102" s="3"/>
      <c r="PV102" s="3"/>
      <c r="PW102" s="3"/>
      <c r="PX102" s="3"/>
      <c r="PY102" s="3"/>
      <c r="PZ102" s="3"/>
      <c r="QA102" s="3"/>
      <c r="QB102" s="3"/>
      <c r="QC102" s="3"/>
      <c r="QD102" s="3"/>
      <c r="QE102" s="3"/>
      <c r="QF102" s="3"/>
      <c r="QG102" s="3"/>
      <c r="QH102" s="3"/>
      <c r="QI102" s="3"/>
      <c r="QJ102" s="3"/>
      <c r="QK102" s="3"/>
      <c r="QL102" s="3"/>
      <c r="QM102" s="3"/>
      <c r="QN102" s="3"/>
      <c r="QO102" s="3"/>
      <c r="QP102" s="3"/>
      <c r="QQ102" s="3"/>
      <c r="QR102" s="3"/>
      <c r="QS102" s="3"/>
      <c r="QT102" s="3"/>
      <c r="QU102" s="3"/>
      <c r="QV102" s="3"/>
      <c r="QW102" s="3"/>
      <c r="QX102" s="3"/>
      <c r="QY102" s="3"/>
      <c r="QZ102" s="3"/>
      <c r="RA102" s="3"/>
      <c r="RB102" s="3"/>
      <c r="RC102" s="3"/>
      <c r="RD102" s="3"/>
      <c r="RE102" s="3"/>
      <c r="RF102" s="3"/>
      <c r="RG102" s="3"/>
      <c r="RH102" s="3"/>
      <c r="RI102" s="3"/>
      <c r="RJ102" s="3"/>
      <c r="RK102" s="3"/>
      <c r="RL102" s="3"/>
      <c r="RM102" s="3"/>
      <c r="RN102" s="3"/>
      <c r="RO102" s="3"/>
      <c r="RP102" s="3"/>
      <c r="RQ102" s="3"/>
      <c r="RR102" s="3"/>
      <c r="RS102" s="3"/>
      <c r="RT102" s="3"/>
      <c r="RU102" s="3"/>
      <c r="RV102" s="3"/>
      <c r="RW102" s="3"/>
      <c r="RX102" s="3"/>
      <c r="RY102" s="3"/>
      <c r="RZ102" s="3"/>
      <c r="SA102" s="3"/>
      <c r="SB102" s="3"/>
      <c r="SC102" s="3"/>
      <c r="SD102" s="3"/>
      <c r="SE102" s="3"/>
      <c r="SF102" s="3"/>
      <c r="SG102" s="3"/>
      <c r="SH102" s="3"/>
      <c r="SI102" s="3"/>
      <c r="SJ102" s="3"/>
      <c r="SK102" s="3"/>
      <c r="SL102" s="3"/>
      <c r="SM102" s="3"/>
      <c r="SN102" s="3"/>
      <c r="SO102" s="3"/>
      <c r="SP102" s="3"/>
      <c r="SQ102" s="3"/>
      <c r="SR102" s="3"/>
      <c r="SS102" s="3"/>
      <c r="ST102" s="3"/>
      <c r="SU102" s="3"/>
      <c r="SV102" s="3"/>
      <c r="SW102" s="3"/>
      <c r="SX102" s="3"/>
      <c r="SY102" s="3"/>
      <c r="SZ102" s="3"/>
      <c r="TA102" s="3"/>
      <c r="TB102" s="3"/>
      <c r="TC102" s="3"/>
      <c r="TD102" s="3"/>
      <c r="TE102" s="3"/>
      <c r="TF102" s="3"/>
      <c r="TG102" s="3"/>
      <c r="TH102" s="3"/>
      <c r="TI102" s="3"/>
      <c r="TJ102" s="3"/>
      <c r="TK102" s="3"/>
      <c r="TL102" s="3"/>
      <c r="TM102" s="3"/>
      <c r="TN102" s="3"/>
      <c r="TO102" s="3"/>
      <c r="TP102" s="3"/>
      <c r="TQ102" s="3"/>
      <c r="TR102" s="3"/>
      <c r="TS102" s="3"/>
      <c r="TT102" s="3"/>
      <c r="TU102" s="3"/>
      <c r="TV102" s="3"/>
      <c r="TW102" s="3"/>
      <c r="TX102" s="3"/>
      <c r="TY102" s="3"/>
      <c r="TZ102" s="3"/>
      <c r="UA102" s="3"/>
      <c r="UB102" s="3"/>
      <c r="UC102" s="3"/>
      <c r="UD102" s="3"/>
      <c r="UE102" s="3"/>
      <c r="UF102" s="3"/>
      <c r="UG102" s="3"/>
      <c r="UH102" s="3"/>
      <c r="UI102" s="3"/>
      <c r="UJ102" s="3"/>
      <c r="UK102" s="3"/>
      <c r="UL102" s="3"/>
      <c r="UM102" s="3"/>
      <c r="UN102" s="3"/>
      <c r="UO102" s="3"/>
      <c r="UP102" s="3"/>
      <c r="UQ102" s="3"/>
      <c r="UR102" s="3"/>
      <c r="US102" s="3"/>
      <c r="UT102" s="3"/>
      <c r="UU102" s="3"/>
      <c r="UV102" s="3"/>
      <c r="UW102" s="3"/>
      <c r="UX102" s="3"/>
      <c r="UY102" s="3"/>
      <c r="UZ102" s="3"/>
      <c r="VA102" s="3"/>
      <c r="VB102" s="3"/>
      <c r="VC102" s="3"/>
      <c r="VD102" s="3"/>
      <c r="VE102" s="3"/>
      <c r="VF102" s="3"/>
      <c r="VG102" s="3"/>
      <c r="VH102" s="3"/>
      <c r="VI102" s="3"/>
      <c r="VJ102" s="3"/>
      <c r="VK102" s="3"/>
      <c r="VL102" s="3"/>
      <c r="VM102" s="3"/>
      <c r="VN102" s="3"/>
      <c r="VO102" s="3"/>
      <c r="VP102" s="3"/>
      <c r="VQ102" s="3"/>
      <c r="VR102" s="3"/>
      <c r="VS102" s="3"/>
      <c r="VT102" s="3"/>
      <c r="VU102" s="3"/>
      <c r="VV102" s="3"/>
      <c r="VW102" s="3"/>
      <c r="VX102" s="3"/>
      <c r="VY102" s="3"/>
      <c r="VZ102" s="3"/>
      <c r="WA102" s="3"/>
      <c r="WB102" s="3"/>
      <c r="WC102" s="3"/>
      <c r="WD102" s="3"/>
      <c r="WE102" s="3"/>
      <c r="WF102" s="3"/>
      <c r="WG102" s="3"/>
      <c r="WH102" s="3"/>
      <c r="WI102" s="3"/>
      <c r="WJ102" s="3"/>
      <c r="WK102" s="3"/>
      <c r="WL102" s="3"/>
      <c r="WM102" s="3"/>
      <c r="WN102" s="3"/>
      <c r="WO102" s="3"/>
      <c r="WP102" s="3"/>
      <c r="WQ102" s="3"/>
      <c r="WR102" s="3"/>
      <c r="WS102" s="3"/>
      <c r="WT102" s="3"/>
      <c r="WU102" s="3"/>
      <c r="WV102" s="3"/>
      <c r="WW102" s="3"/>
      <c r="WX102" s="3"/>
      <c r="WY102" s="3"/>
      <c r="WZ102" s="3"/>
      <c r="XA102" s="3"/>
      <c r="XB102" s="3"/>
      <c r="XC102" s="3"/>
      <c r="XD102" s="3"/>
      <c r="XE102" s="3"/>
      <c r="XF102" s="3"/>
      <c r="XG102" s="3"/>
      <c r="XH102" s="3"/>
      <c r="XI102" s="3"/>
      <c r="XJ102" s="3"/>
      <c r="XK102" s="3"/>
      <c r="XL102" s="3"/>
      <c r="XM102" s="3"/>
      <c r="XN102" s="3"/>
      <c r="XO102" s="3"/>
      <c r="XP102" s="3"/>
      <c r="XQ102" s="3"/>
      <c r="XR102" s="3"/>
      <c r="XS102" s="3"/>
      <c r="XT102" s="3"/>
      <c r="XU102" s="3"/>
      <c r="XV102" s="3"/>
      <c r="XW102" s="3"/>
      <c r="XX102" s="3"/>
      <c r="XY102" s="3"/>
      <c r="XZ102" s="3"/>
      <c r="YA102" s="3"/>
      <c r="YB102" s="3"/>
      <c r="YC102" s="3"/>
      <c r="YD102" s="3"/>
      <c r="YE102" s="3"/>
      <c r="YF102" s="3"/>
      <c r="YG102" s="3"/>
      <c r="YH102" s="3"/>
      <c r="YI102" s="3"/>
      <c r="YJ102" s="3"/>
      <c r="YK102" s="3"/>
      <c r="YL102" s="3"/>
      <c r="YM102" s="3"/>
      <c r="YN102" s="3"/>
      <c r="YO102" s="3"/>
      <c r="YP102" s="3"/>
      <c r="YQ102" s="3"/>
      <c r="YR102" s="3"/>
      <c r="YS102" s="3"/>
      <c r="YT102" s="3"/>
      <c r="YU102" s="3"/>
      <c r="YV102" s="3"/>
      <c r="YW102" s="3"/>
      <c r="YX102" s="3"/>
      <c r="YY102" s="3"/>
      <c r="YZ102" s="3"/>
      <c r="ZA102" s="3"/>
      <c r="ZB102" s="3"/>
      <c r="ZC102" s="3"/>
      <c r="ZD102" s="3"/>
      <c r="ZE102" s="3"/>
      <c r="ZF102" s="3"/>
      <c r="ZG102" s="3"/>
      <c r="ZH102" s="3"/>
      <c r="ZI102" s="3"/>
      <c r="ZJ102" s="3"/>
      <c r="ZK102" s="3"/>
      <c r="ZL102" s="3"/>
      <c r="ZM102" s="3"/>
      <c r="ZN102" s="3"/>
      <c r="ZO102" s="3"/>
      <c r="ZP102" s="3"/>
      <c r="ZQ102" s="3"/>
      <c r="ZR102" s="3"/>
      <c r="ZS102" s="3"/>
      <c r="ZT102" s="3"/>
      <c r="ZU102" s="3"/>
      <c r="ZV102" s="3"/>
      <c r="ZW102" s="3"/>
      <c r="ZX102" s="3"/>
      <c r="ZY102" s="3"/>
      <c r="ZZ102" s="3"/>
      <c r="AAA102" s="3"/>
      <c r="AAB102" s="3"/>
      <c r="AAC102" s="3"/>
      <c r="AAD102" s="3"/>
      <c r="AAE102" s="3"/>
      <c r="AAF102" s="3"/>
      <c r="AAG102" s="3"/>
      <c r="AAH102" s="3"/>
      <c r="AAI102" s="3"/>
      <c r="AAJ102" s="3"/>
      <c r="AAK102" s="3"/>
      <c r="AAL102" s="3"/>
      <c r="AAM102" s="3"/>
      <c r="AAN102" s="3"/>
      <c r="AAO102" s="3"/>
      <c r="AAP102" s="3"/>
      <c r="AAQ102" s="3"/>
      <c r="AAR102" s="3"/>
      <c r="AAS102" s="3"/>
      <c r="AAT102" s="3"/>
      <c r="AAU102" s="3"/>
      <c r="AAV102" s="3"/>
      <c r="AAW102" s="3"/>
      <c r="AAX102" s="3"/>
      <c r="AAY102" s="3"/>
      <c r="AAZ102" s="3"/>
      <c r="ABA102" s="3"/>
      <c r="ABB102" s="3"/>
      <c r="ABC102" s="3"/>
      <c r="ABD102" s="3"/>
      <c r="ABE102" s="3"/>
      <c r="ABF102" s="3"/>
      <c r="ABG102" s="3"/>
      <c r="ABH102" s="3"/>
      <c r="ABI102" s="3"/>
      <c r="ABJ102" s="3"/>
      <c r="ABK102" s="3"/>
      <c r="ABL102" s="3"/>
      <c r="ABM102" s="3"/>
      <c r="ABN102" s="3"/>
      <c r="ABO102" s="3"/>
      <c r="ABP102" s="3"/>
      <c r="ABQ102" s="3"/>
      <c r="ABR102" s="3"/>
      <c r="ABS102" s="3"/>
      <c r="ABT102" s="3"/>
      <c r="ABU102" s="3"/>
      <c r="ABV102" s="3"/>
      <c r="ABW102" s="3"/>
      <c r="ABX102" s="3"/>
      <c r="ABY102" s="3"/>
      <c r="ABZ102" s="3"/>
      <c r="ACA102" s="3"/>
      <c r="ACB102" s="3"/>
      <c r="ACC102" s="3"/>
      <c r="ACD102" s="3"/>
      <c r="ACE102" s="3"/>
      <c r="ACF102" s="3"/>
      <c r="ACG102" s="3"/>
      <c r="ACH102" s="3"/>
      <c r="ACI102" s="3"/>
      <c r="ACJ102" s="3"/>
      <c r="ACK102" s="3"/>
      <c r="ACL102" s="3"/>
      <c r="ACM102" s="3"/>
      <c r="ACN102" s="3"/>
      <c r="ACO102" s="3"/>
      <c r="ACP102" s="3"/>
      <c r="ACQ102" s="3"/>
      <c r="ACR102" s="3"/>
      <c r="ACS102" s="3"/>
      <c r="ACT102" s="3"/>
      <c r="ACU102" s="3"/>
      <c r="ACV102" s="3"/>
      <c r="ACW102" s="3"/>
      <c r="ACX102" s="3"/>
      <c r="ACY102" s="3"/>
      <c r="ACZ102" s="3"/>
      <c r="ADA102" s="3"/>
      <c r="ADB102" s="3"/>
      <c r="ADC102" s="3"/>
      <c r="ADD102" s="3"/>
      <c r="ADE102" s="3"/>
      <c r="ADF102" s="3"/>
      <c r="ADG102" s="3"/>
      <c r="ADH102" s="3"/>
      <c r="ADI102" s="3"/>
      <c r="ADJ102" s="3"/>
      <c r="ADK102" s="3"/>
      <c r="ADL102" s="3"/>
      <c r="ADM102" s="3"/>
      <c r="ADN102" s="3"/>
      <c r="ADO102" s="3"/>
      <c r="ADP102" s="3"/>
      <c r="ADQ102" s="3"/>
      <c r="ADR102" s="3"/>
      <c r="ADS102" s="3"/>
      <c r="ADT102" s="3"/>
      <c r="ADU102" s="3"/>
      <c r="ADV102" s="3"/>
      <c r="ADW102" s="3"/>
      <c r="ADX102" s="3"/>
      <c r="ADY102" s="3"/>
      <c r="ADZ102" s="3"/>
      <c r="AEA102" s="3"/>
      <c r="AEB102" s="3"/>
      <c r="AEC102" s="3"/>
      <c r="AED102" s="3"/>
      <c r="AEE102" s="3"/>
      <c r="AEF102" s="3"/>
      <c r="AEG102" s="3"/>
      <c r="AEH102" s="3"/>
      <c r="AEI102" s="3"/>
      <c r="AEJ102" s="3"/>
      <c r="AEK102" s="3"/>
      <c r="AEL102" s="3"/>
      <c r="AEM102" s="3"/>
      <c r="AEN102" s="3"/>
      <c r="AEO102" s="3"/>
      <c r="AEP102" s="3"/>
      <c r="AEQ102" s="3"/>
      <c r="AER102" s="3"/>
      <c r="AES102" s="3"/>
      <c r="AET102" s="3"/>
      <c r="AEU102" s="3"/>
      <c r="AEV102" s="3"/>
      <c r="AEW102" s="3"/>
      <c r="AEX102" s="3"/>
      <c r="AEY102" s="3"/>
      <c r="AEZ102" s="3"/>
      <c r="AFA102" s="3"/>
      <c r="AFB102" s="3"/>
      <c r="AFC102" s="3"/>
      <c r="AFD102" s="3"/>
      <c r="AFE102" s="3"/>
      <c r="AFF102" s="3"/>
      <c r="AFG102" s="3"/>
      <c r="AFH102" s="3"/>
      <c r="AFI102" s="3"/>
      <c r="AFJ102" s="3"/>
      <c r="AFK102" s="3"/>
      <c r="AFL102" s="3"/>
      <c r="AFM102" s="3"/>
      <c r="AFN102" s="3"/>
      <c r="AFO102" s="3"/>
      <c r="AFP102" s="3"/>
      <c r="AFQ102" s="3"/>
      <c r="AFR102" s="3"/>
      <c r="AFS102" s="3"/>
      <c r="AFT102" s="3"/>
      <c r="AFU102" s="3"/>
      <c r="AFV102" s="3"/>
      <c r="AFW102" s="3"/>
      <c r="AFX102" s="3"/>
      <c r="AFY102" s="3"/>
      <c r="AFZ102" s="3"/>
      <c r="AGA102" s="3"/>
      <c r="AGB102" s="3"/>
      <c r="AGC102" s="3"/>
      <c r="AGD102" s="3"/>
      <c r="AGE102" s="3"/>
      <c r="AGF102" s="3"/>
      <c r="AGG102" s="3"/>
      <c r="AGH102" s="3"/>
      <c r="AGI102" s="3"/>
      <c r="AGJ102" s="3"/>
      <c r="AGK102" s="3"/>
      <c r="AGL102" s="3"/>
      <c r="AGM102" s="3"/>
      <c r="AGN102" s="3"/>
      <c r="AGO102" s="3"/>
      <c r="AGP102" s="3"/>
      <c r="AGQ102" s="3"/>
      <c r="AGR102" s="3"/>
      <c r="AGS102" s="3"/>
      <c r="AGT102" s="3"/>
      <c r="AGU102" s="3"/>
      <c r="AGV102" s="3"/>
      <c r="AGW102" s="3"/>
      <c r="AGX102" s="3"/>
      <c r="AGY102" s="3"/>
      <c r="AGZ102" s="3"/>
      <c r="AHA102" s="3"/>
      <c r="AHB102" s="3"/>
      <c r="AHC102" s="3"/>
      <c r="AHD102" s="3"/>
      <c r="AHE102" s="3"/>
      <c r="AHF102" s="3"/>
      <c r="AHG102" s="3"/>
      <c r="AHH102" s="3"/>
      <c r="AHI102" s="3"/>
      <c r="AHJ102" s="3"/>
      <c r="AHK102" s="3"/>
      <c r="AHL102" s="3"/>
      <c r="AHM102" s="3"/>
      <c r="AHN102" s="3"/>
      <c r="AHO102" s="3"/>
      <c r="AHP102" s="3"/>
      <c r="AHQ102" s="3"/>
      <c r="AHR102" s="3"/>
      <c r="AHS102" s="3"/>
      <c r="AHT102" s="3"/>
      <c r="AHU102" s="3"/>
      <c r="AHV102" s="3"/>
      <c r="AHW102" s="3"/>
      <c r="AHX102" s="3"/>
      <c r="AHY102" s="3"/>
      <c r="AHZ102" s="3"/>
      <c r="AIA102" s="3"/>
      <c r="AIB102" s="3"/>
      <c r="AIC102" s="3"/>
      <c r="AID102" s="3"/>
      <c r="AIE102" s="3"/>
      <c r="AIF102" s="3"/>
      <c r="AIG102" s="3"/>
      <c r="AIH102" s="3"/>
      <c r="AII102" s="3"/>
      <c r="AIJ102" s="3"/>
      <c r="AIK102" s="3"/>
      <c r="AIL102" s="3"/>
      <c r="AIM102" s="3"/>
      <c r="AIN102" s="3"/>
      <c r="AIO102" s="3"/>
      <c r="AIP102" s="3"/>
      <c r="AIQ102" s="3"/>
      <c r="AIR102" s="3"/>
      <c r="AIS102" s="3"/>
      <c r="AIT102" s="3"/>
      <c r="AIU102" s="3"/>
      <c r="AIV102" s="3"/>
      <c r="AIW102" s="3"/>
      <c r="AIX102" s="3"/>
      <c r="AIY102" s="3"/>
      <c r="AIZ102" s="3"/>
      <c r="AJA102" s="3"/>
      <c r="AJB102" s="3"/>
      <c r="AJC102" s="3"/>
      <c r="AJD102" s="3"/>
      <c r="AJE102" s="3"/>
      <c r="AJF102" s="3"/>
      <c r="AJG102" s="3"/>
      <c r="AJH102" s="3"/>
      <c r="AJI102" s="3"/>
      <c r="AJJ102" s="3"/>
      <c r="AJK102" s="3"/>
      <c r="AJL102" s="3"/>
      <c r="AJM102" s="3"/>
      <c r="AJN102" s="3"/>
      <c r="AJO102" s="3"/>
      <c r="AJP102" s="3"/>
      <c r="AJQ102" s="3"/>
      <c r="AJR102" s="3"/>
      <c r="AJS102" s="3"/>
      <c r="AJT102" s="3"/>
      <c r="AJU102" s="3"/>
      <c r="AJV102" s="3"/>
      <c r="AJW102" s="3"/>
      <c r="AJX102" s="3"/>
      <c r="AJY102" s="3"/>
      <c r="AJZ102" s="3"/>
      <c r="AKA102" s="3"/>
      <c r="AKB102" s="3"/>
      <c r="AKC102" s="3"/>
      <c r="AKD102" s="3"/>
      <c r="AKE102" s="3"/>
      <c r="AKF102" s="3"/>
      <c r="AKG102" s="3"/>
      <c r="AKH102" s="3"/>
      <c r="AKI102" s="3"/>
      <c r="AKJ102" s="3"/>
      <c r="AKK102" s="3"/>
      <c r="AKL102" s="3"/>
      <c r="AKM102" s="3"/>
      <c r="AKN102" s="3"/>
      <c r="AKO102" s="3"/>
      <c r="AKP102" s="3"/>
      <c r="AKQ102" s="3"/>
      <c r="AKR102" s="3"/>
      <c r="AKS102" s="3"/>
      <c r="AKT102" s="3"/>
      <c r="AKU102" s="3"/>
      <c r="AKV102" s="3"/>
      <c r="AKW102" s="3"/>
      <c r="AKX102" s="3"/>
      <c r="AKY102" s="3"/>
      <c r="AKZ102" s="3"/>
      <c r="ALA102" s="3"/>
      <c r="ALB102" s="3"/>
      <c r="ALC102" s="3"/>
      <c r="ALD102" s="3"/>
      <c r="ALE102" s="3"/>
      <c r="ALF102" s="3"/>
      <c r="ALG102" s="3"/>
      <c r="ALH102" s="3"/>
      <c r="ALI102" s="3"/>
      <c r="ALJ102" s="3"/>
      <c r="ALK102" s="3"/>
      <c r="ALL102" s="3"/>
      <c r="ALM102" s="3"/>
      <c r="ALN102" s="3"/>
      <c r="ALO102" s="3"/>
      <c r="ALP102" s="3"/>
      <c r="ALQ102" s="3"/>
      <c r="ALR102" s="3"/>
      <c r="ALS102" s="3"/>
      <c r="ALT102" s="3"/>
      <c r="ALU102" s="3"/>
      <c r="ALV102" s="3"/>
      <c r="ALW102" s="3"/>
      <c r="ALX102" s="3"/>
      <c r="ALY102" s="3"/>
      <c r="ALZ102" s="3"/>
      <c r="AMA102" s="3"/>
      <c r="AMB102" s="3"/>
      <c r="AMC102" s="3"/>
      <c r="AMD102" s="3"/>
      <c r="AME102" s="3"/>
      <c r="AMF102" s="3"/>
      <c r="AMG102" s="3"/>
      <c r="AMH102" s="3"/>
      <c r="AMI102" s="3"/>
      <c r="AMJ102" s="3"/>
      <c r="AMK102" s="3"/>
      <c r="AML102" s="3"/>
      <c r="AMM102" s="3"/>
      <c r="AMN102" s="3"/>
      <c r="AMO102" s="3"/>
      <c r="AMP102" s="3"/>
      <c r="AMQ102" s="3"/>
      <c r="AMR102" s="3"/>
      <c r="AMS102" s="3"/>
      <c r="AMT102" s="3"/>
      <c r="AMU102" s="3"/>
      <c r="AMV102" s="3"/>
      <c r="AMW102" s="3"/>
      <c r="AMX102" s="3"/>
      <c r="AMY102" s="3"/>
      <c r="AMZ102" s="3"/>
      <c r="ANA102" s="3"/>
      <c r="ANB102" s="3"/>
      <c r="ANC102" s="3"/>
      <c r="AND102" s="3"/>
      <c r="ANE102" s="3"/>
    </row>
    <row r="103" spans="1:1045" x14ac:dyDescent="0.35">
      <c r="A103" s="11" t="s">
        <v>65</v>
      </c>
      <c r="B103" s="5">
        <v>7.5660233693456602</v>
      </c>
      <c r="C103" s="5">
        <v>8.1056130096654861</v>
      </c>
      <c r="D103" s="5">
        <v>8.2968929606073534</v>
      </c>
      <c r="E103" s="5">
        <v>7.9503070239877394</v>
      </c>
      <c r="F103" s="5">
        <v>7.7060527967248387</v>
      </c>
      <c r="G103" s="5">
        <v>9.0052726919269244</v>
      </c>
      <c r="H103" s="5">
        <v>8.2040231277463143</v>
      </c>
      <c r="I103" s="5">
        <v>11.139521906746335</v>
      </c>
      <c r="J103" s="5">
        <v>11.916644061517843</v>
      </c>
      <c r="K103" s="5">
        <v>9.8283725022099784</v>
      </c>
      <c r="L103" s="5">
        <v>8.9335803953787618</v>
      </c>
      <c r="M103" s="5">
        <v>7.9017669925637506</v>
      </c>
      <c r="N103" s="5">
        <v>8.2543227898108782</v>
      </c>
      <c r="O103" s="5">
        <v>8.8513432775602272</v>
      </c>
      <c r="P103" s="5">
        <v>9.0661016299716497</v>
      </c>
      <c r="Q103" s="5">
        <v>8.6901782735563504</v>
      </c>
      <c r="R103" s="5">
        <v>8.4054392234017996</v>
      </c>
      <c r="S103" s="5">
        <v>9.8197867942954815</v>
      </c>
      <c r="T103" s="5">
        <v>8.9253508255274454</v>
      </c>
      <c r="U103" s="5">
        <v>11.975504012598954</v>
      </c>
      <c r="V103" s="5">
        <v>12.814772975781466</v>
      </c>
      <c r="W103" s="5">
        <v>10.601696242910043</v>
      </c>
      <c r="X103" s="5">
        <v>10.001009921873443</v>
      </c>
      <c r="Y103" s="5">
        <v>8.6161629847553431</v>
      </c>
      <c r="Z103" s="58">
        <v>8.9296311780737856</v>
      </c>
      <c r="AA103" s="58">
        <v>9.5837805539165988</v>
      </c>
      <c r="AB103" s="58">
        <v>9.8222393581672911</v>
      </c>
      <c r="AC103" s="58">
        <v>9.4180221521981622</v>
      </c>
      <c r="AD103" s="58">
        <v>9.0937998365091843</v>
      </c>
      <c r="AE103" s="58">
        <v>10.620445143211757</v>
      </c>
      <c r="AF103" s="58">
        <v>9.6346783432787024</v>
      </c>
      <c r="AG103" s="58">
        <v>12.784092536966911</v>
      </c>
      <c r="AH103" s="58">
        <v>13.683101391551203</v>
      </c>
      <c r="AI103" s="58">
        <v>11.352318719404613</v>
      </c>
      <c r="AJ103" s="58">
        <v>10.767627585527178</v>
      </c>
      <c r="AK103" s="58">
        <v>9.3180180412779059</v>
      </c>
      <c r="AL103" s="58">
        <v>9.5931976115477049</v>
      </c>
      <c r="AM103" s="58">
        <v>10.304194850623313</v>
      </c>
      <c r="AN103" s="58">
        <v>10.566553364782008</v>
      </c>
      <c r="AO103" s="58">
        <v>10.134998547714826</v>
      </c>
      <c r="AP103" s="58">
        <v>9.7714438421812506</v>
      </c>
      <c r="AQ103" s="58">
        <v>11.408813975920181</v>
      </c>
      <c r="AR103" s="58">
        <v>10.332320211999667</v>
      </c>
      <c r="AS103" s="58">
        <v>13.568500707073921</v>
      </c>
      <c r="AT103" s="58">
        <v>14.525069758865319</v>
      </c>
      <c r="AU103" s="58">
        <v>12.082812607182921</v>
      </c>
      <c r="AV103" s="58">
        <v>11.518520059518961</v>
      </c>
      <c r="AW103" s="58">
        <v>10.008635103340175</v>
      </c>
      <c r="AX103" s="58">
        <v>10.246056224007448</v>
      </c>
      <c r="AY103" s="58">
        <v>11.013638069329751</v>
      </c>
      <c r="AZ103" s="58">
        <v>11.30007650400974</v>
      </c>
      <c r="BA103" s="58">
        <v>10.842066305582373</v>
      </c>
      <c r="BB103" s="58">
        <v>10.439393769314627</v>
      </c>
      <c r="BC103" s="58">
        <v>12.186308961597714</v>
      </c>
      <c r="BD103" s="58">
        <v>11.017395689844406</v>
      </c>
      <c r="BE103" s="58">
        <v>14.331092908676844</v>
      </c>
      <c r="BF103" s="58">
        <v>15.343476700452509</v>
      </c>
      <c r="BG103" s="58">
        <v>12.79527380035373</v>
      </c>
      <c r="BH103" s="58">
        <v>12.255254995417934</v>
      </c>
      <c r="BI103" s="58">
        <v>10.68908222793268</v>
      </c>
      <c r="BJ103" s="5">
        <v>10.490499226090748</v>
      </c>
      <c r="BK103" s="5">
        <v>9.9412730557645936</v>
      </c>
      <c r="BL103" s="5">
        <v>8.6383311141494623</v>
      </c>
      <c r="BM103" s="5">
        <v>7.5092625993274327</v>
      </c>
      <c r="BN103" s="5">
        <v>6.8406616519488024</v>
      </c>
      <c r="BO103" s="5">
        <v>7.1259844312041736</v>
      </c>
      <c r="BP103" s="5">
        <v>7.0562138838981889</v>
      </c>
      <c r="BQ103" s="5">
        <v>7.8294415763195362</v>
      </c>
      <c r="BR103" s="5">
        <v>8.9226358407176374</v>
      </c>
      <c r="BS103" s="5">
        <v>8.1294853378663205</v>
      </c>
      <c r="BT103" s="5">
        <v>10.751759353883717</v>
      </c>
      <c r="BU103" s="5">
        <v>11.616429921009326</v>
      </c>
      <c r="BV103" s="58">
        <v>11.374830137650298</v>
      </c>
      <c r="BW103" s="58">
        <v>10.794680021365487</v>
      </c>
      <c r="BX103" s="58">
        <v>9.4061166411209154</v>
      </c>
      <c r="BY103" s="58">
        <v>8.194811430959156</v>
      </c>
      <c r="BZ103" s="58">
        <v>7.4500863841459442</v>
      </c>
      <c r="CA103" s="58">
        <v>7.7286605227354448</v>
      </c>
      <c r="CB103" s="58">
        <v>7.6479934694885934</v>
      </c>
      <c r="CC103" s="58">
        <v>8.4891551651072099</v>
      </c>
      <c r="CD103" s="58">
        <v>9.7060476906580977</v>
      </c>
      <c r="CE103" s="58">
        <v>8.8509105875874905</v>
      </c>
      <c r="CF103" s="58">
        <v>11.652215122057482</v>
      </c>
      <c r="CG103" s="58">
        <v>12.614690840916865</v>
      </c>
      <c r="CH103" s="58">
        <v>12.236877846323948</v>
      </c>
      <c r="CI103" s="58">
        <v>11.627821844453571</v>
      </c>
      <c r="CJ103" s="58">
        <v>10.157954678165845</v>
      </c>
      <c r="CK103" s="58">
        <v>8.8677908874897593</v>
      </c>
      <c r="CL103" s="58">
        <v>8.0503222412071569</v>
      </c>
      <c r="CM103" s="58">
        <v>8.3175689209425432</v>
      </c>
      <c r="CN103" s="58">
        <v>8.2262761526438126</v>
      </c>
      <c r="CO103" s="58">
        <v>9.1390198996524425</v>
      </c>
      <c r="CP103" s="58">
        <v>10.477937538056054</v>
      </c>
      <c r="CQ103" s="58">
        <v>9.5593100157570188</v>
      </c>
      <c r="CR103" s="58">
        <v>12.531162618112965</v>
      </c>
      <c r="CS103" s="58">
        <v>13.59084944425636</v>
      </c>
      <c r="CT103" s="58">
        <v>13.078976152311414</v>
      </c>
      <c r="CU103" s="58">
        <v>12.442795770201524</v>
      </c>
      <c r="CV103" s="58">
        <v>10.895439069769379</v>
      </c>
      <c r="CW103" s="58">
        <v>9.5294146657289573</v>
      </c>
      <c r="CX103" s="58">
        <v>8.6402856494520908</v>
      </c>
      <c r="CY103" s="58">
        <v>8.894231348423272</v>
      </c>
      <c r="CZ103" s="58">
        <v>8.7925987575423754</v>
      </c>
      <c r="DA103" s="58">
        <v>9.7763846504818499</v>
      </c>
      <c r="DB103" s="58">
        <v>11.239950849565775</v>
      </c>
      <c r="DC103" s="58">
        <v>10.256146065634248</v>
      </c>
      <c r="DD103" s="58">
        <v>13.390968144108145</v>
      </c>
      <c r="DE103" s="58">
        <v>14.547266330389034</v>
      </c>
      <c r="DF103" s="58">
        <v>13.903043078994944</v>
      </c>
      <c r="DG103" s="58">
        <v>13.24132784057686</v>
      </c>
      <c r="DH103" s="58">
        <v>11.61988509630913</v>
      </c>
      <c r="DI103" s="58">
        <v>10.180686694081194</v>
      </c>
      <c r="DJ103" s="58">
        <v>9.2209336017768901</v>
      </c>
      <c r="DK103" s="58">
        <v>9.4598895349123833</v>
      </c>
      <c r="DL103" s="58">
        <v>9.3482116679253213</v>
      </c>
      <c r="DM103" s="58">
        <v>10.402579216361772</v>
      </c>
      <c r="DN103" s="58">
        <v>11.98984651030502</v>
      </c>
      <c r="DO103" s="58">
        <v>10.943557670650964</v>
      </c>
      <c r="DP103" s="58">
        <v>14.233526676364706</v>
      </c>
      <c r="DQ103" s="58">
        <v>15.485873261135751</v>
      </c>
      <c r="DR103" s="58">
        <v>10.675528572686419</v>
      </c>
      <c r="DS103" s="58">
        <v>11.846020076747477</v>
      </c>
      <c r="DT103" s="58">
        <v>10.888991156671583</v>
      </c>
      <c r="DU103" s="58">
        <v>9.2528617115420992</v>
      </c>
      <c r="DV103" s="58">
        <v>7.4514246301023945</v>
      </c>
      <c r="DW103" s="58">
        <v>6.8603977528111537</v>
      </c>
      <c r="DX103" s="58">
        <v>6.5693954764886318</v>
      </c>
      <c r="DY103" s="58">
        <v>6.8816626658762869</v>
      </c>
      <c r="DZ103" s="58">
        <v>7.2476515695776209</v>
      </c>
      <c r="EA103" s="58">
        <v>7.4595593538335736</v>
      </c>
      <c r="EB103" s="58">
        <v>8.3117478205733359</v>
      </c>
      <c r="EC103" s="58">
        <v>8.430558944157001</v>
      </c>
      <c r="ED103" s="58">
        <v>11.565395182158364</v>
      </c>
      <c r="EE103" s="58">
        <v>12.835940952114646</v>
      </c>
      <c r="EF103" s="58">
        <v>11.810366944006244</v>
      </c>
      <c r="EG103" s="58">
        <v>10.041862369026678</v>
      </c>
      <c r="EH103" s="58">
        <v>8.0938195205282497</v>
      </c>
      <c r="EI103" s="58">
        <v>7.4316376255281309</v>
      </c>
      <c r="EJ103" s="58">
        <v>7.1057737111189905</v>
      </c>
      <c r="EK103" s="58">
        <v>7.4398204189583819</v>
      </c>
      <c r="EL103" s="58">
        <v>7.8517816717945577</v>
      </c>
      <c r="EM103" s="58">
        <v>8.1013725599433926</v>
      </c>
      <c r="EN103" s="58">
        <v>9.0841658719416909</v>
      </c>
      <c r="EO103" s="58">
        <v>9.2274708589917882</v>
      </c>
      <c r="EP103" s="58">
        <v>12.431989618367876</v>
      </c>
      <c r="EQ103" s="58">
        <v>13.800319942354173</v>
      </c>
      <c r="ER103" s="58">
        <v>12.708898741913366</v>
      </c>
      <c r="ES103" s="58">
        <v>10.811943154642339</v>
      </c>
      <c r="ET103" s="58">
        <v>8.7220594905656235</v>
      </c>
      <c r="EU103" s="58">
        <v>7.9889819227753902</v>
      </c>
      <c r="EV103" s="58">
        <v>7.6285837579407501</v>
      </c>
      <c r="EW103" s="58">
        <v>7.9838028331468207</v>
      </c>
      <c r="EX103" s="58">
        <v>8.4418722393295873</v>
      </c>
      <c r="EY103" s="58">
        <v>8.7329971886430826</v>
      </c>
      <c r="EZ103" s="58">
        <v>9.8452817669403689</v>
      </c>
      <c r="FA103" s="58">
        <v>10.013397429399872</v>
      </c>
      <c r="FB103" s="58">
        <v>13.277769786434362</v>
      </c>
      <c r="FC103" s="58">
        <v>14.741858693310292</v>
      </c>
      <c r="FD103" s="58">
        <v>13.586977481086274</v>
      </c>
      <c r="FE103" s="58">
        <v>11.56507637993977</v>
      </c>
      <c r="FF103" s="58">
        <v>9.3376282209762103</v>
      </c>
      <c r="FG103" s="58">
        <v>8.5339691943132525</v>
      </c>
      <c r="FH103" s="58">
        <v>8.1393730800606239</v>
      </c>
      <c r="FI103" s="58">
        <v>8.5152545640600668</v>
      </c>
      <c r="FJ103" s="58">
        <v>9.0195296732499717</v>
      </c>
      <c r="FK103" s="58">
        <v>9.3529646122504921</v>
      </c>
      <c r="FL103" s="58">
        <v>10.59627362002017</v>
      </c>
      <c r="FM103" s="58">
        <v>10.789444659733212</v>
      </c>
      <c r="FN103" s="58">
        <v>14.104754062192461</v>
      </c>
      <c r="FO103" s="58">
        <v>15.662774407550465</v>
      </c>
      <c r="FP103" s="58">
        <v>14.446567581227871</v>
      </c>
      <c r="FQ103" s="58">
        <v>12.302882826320989</v>
      </c>
      <c r="FR103" s="58">
        <v>9.9417419173376214</v>
      </c>
      <c r="FS103" s="58">
        <v>9.0678546842296477</v>
      </c>
      <c r="FT103" s="58">
        <v>8.6394004481988187</v>
      </c>
      <c r="FU103" s="58">
        <v>9.0355112598210372</v>
      </c>
      <c r="FV103" s="58">
        <v>9.5860602969775268</v>
      </c>
      <c r="FW103" s="58">
        <v>9.962474116996173</v>
      </c>
      <c r="FX103" s="58">
        <v>11.338105198990268</v>
      </c>
      <c r="FY103" s="58">
        <v>11.553226300822509</v>
      </c>
      <c r="FZ103" s="3"/>
      <c r="GA103" s="3"/>
      <c r="GB103" s="3"/>
      <c r="GC103" s="3"/>
      <c r="GD103" s="3"/>
      <c r="GE103" s="3"/>
      <c r="GF103" s="3"/>
      <c r="GG103" s="3"/>
      <c r="GH103" s="3"/>
      <c r="GI103" s="3"/>
      <c r="GJ103" s="3"/>
      <c r="GK103" s="3"/>
      <c r="GL103" s="3"/>
      <c r="GM103" s="3"/>
      <c r="GN103" s="3"/>
      <c r="GO103" s="3"/>
      <c r="GP103" s="3"/>
      <c r="GQ103" s="3"/>
      <c r="GR103" s="3"/>
      <c r="GS103" s="3"/>
      <c r="GT103" s="3"/>
      <c r="GU103" s="3"/>
      <c r="GV103" s="3"/>
      <c r="GW103" s="3"/>
      <c r="GX103" s="3"/>
      <c r="GY103" s="3"/>
      <c r="GZ103" s="3"/>
      <c r="HA103" s="3"/>
      <c r="HB103" s="3"/>
      <c r="HC103" s="3"/>
      <c r="HD103" s="3"/>
      <c r="HE103" s="3"/>
      <c r="HF103" s="3"/>
      <c r="HG103" s="3"/>
      <c r="HH103" s="3"/>
      <c r="HI103" s="3"/>
      <c r="HJ103" s="3"/>
      <c r="HK103" s="3"/>
      <c r="HL103" s="3"/>
      <c r="HM103" s="3"/>
      <c r="HN103" s="3"/>
      <c r="HO103" s="3"/>
      <c r="HP103" s="3"/>
      <c r="HQ103" s="3"/>
      <c r="HR103" s="3"/>
      <c r="HS103" s="3"/>
      <c r="HT103" s="3"/>
      <c r="HU103" s="3"/>
      <c r="HV103" s="3"/>
      <c r="HW103" s="3"/>
      <c r="HX103" s="3"/>
      <c r="HY103" s="3"/>
      <c r="HZ103" s="3"/>
      <c r="IA103" s="3"/>
      <c r="IB103" s="3"/>
      <c r="IC103" s="3"/>
      <c r="ID103" s="3"/>
      <c r="IE103" s="3"/>
      <c r="IF103" s="3"/>
      <c r="IG103" s="3"/>
      <c r="IH103" s="3"/>
      <c r="II103" s="3"/>
      <c r="IJ103" s="3"/>
      <c r="IK103" s="3"/>
      <c r="IL103" s="3"/>
      <c r="IM103" s="3"/>
      <c r="IN103" s="3"/>
      <c r="IO103" s="3"/>
      <c r="IP103" s="3"/>
      <c r="IQ103" s="3"/>
      <c r="IR103" s="3"/>
      <c r="IS103" s="3"/>
      <c r="IT103" s="3"/>
      <c r="IU103" s="3"/>
      <c r="IV103" s="3"/>
      <c r="IW103" s="3"/>
      <c r="IX103" s="3"/>
      <c r="IY103" s="3"/>
      <c r="IZ103" s="3"/>
      <c r="JA103" s="3"/>
      <c r="JB103" s="3"/>
      <c r="JC103" s="3"/>
      <c r="JD103" s="3"/>
      <c r="JE103" s="3"/>
      <c r="JF103" s="3"/>
      <c r="JG103" s="3"/>
      <c r="JH103" s="3"/>
      <c r="JI103" s="3"/>
      <c r="JJ103" s="3"/>
      <c r="JK103" s="3"/>
      <c r="JL103" s="3"/>
      <c r="JM103" s="3"/>
      <c r="JN103" s="3"/>
      <c r="JO103" s="3"/>
      <c r="JP103" s="3"/>
      <c r="JQ103" s="3"/>
      <c r="JR103" s="3"/>
      <c r="JS103" s="3"/>
      <c r="JT103" s="3"/>
      <c r="JU103" s="3"/>
      <c r="JV103" s="3"/>
      <c r="JW103" s="3"/>
      <c r="JX103" s="3"/>
      <c r="JY103" s="3"/>
      <c r="JZ103" s="3"/>
      <c r="KA103" s="3"/>
      <c r="KB103" s="3"/>
      <c r="KC103" s="3"/>
      <c r="KD103" s="3"/>
      <c r="KE103" s="3"/>
      <c r="KF103" s="3"/>
      <c r="KG103" s="3"/>
      <c r="KH103" s="3"/>
      <c r="KI103" s="3"/>
      <c r="KJ103" s="3"/>
      <c r="KK103" s="3"/>
      <c r="KL103" s="3"/>
      <c r="KM103" s="3"/>
      <c r="KN103" s="3"/>
      <c r="KO103" s="3"/>
      <c r="KP103" s="3"/>
      <c r="KQ103" s="3"/>
      <c r="KR103" s="3"/>
      <c r="KS103" s="3"/>
      <c r="KT103" s="3"/>
      <c r="KU103" s="3"/>
      <c r="KV103" s="3"/>
      <c r="KW103" s="3"/>
      <c r="KX103" s="3"/>
      <c r="KY103" s="3"/>
      <c r="KZ103" s="3"/>
      <c r="LA103" s="3"/>
      <c r="LB103" s="3"/>
      <c r="LC103" s="3"/>
      <c r="LD103" s="3"/>
      <c r="LE103" s="3"/>
      <c r="LF103" s="3"/>
      <c r="LG103" s="3"/>
      <c r="LH103" s="3"/>
      <c r="LI103" s="3"/>
      <c r="LJ103" s="3"/>
      <c r="LK103" s="3"/>
      <c r="LL103" s="3"/>
      <c r="LM103" s="3"/>
      <c r="LN103" s="3"/>
      <c r="LO103" s="3"/>
      <c r="LP103" s="3"/>
      <c r="LQ103" s="3"/>
      <c r="LR103" s="3"/>
      <c r="LS103" s="3"/>
      <c r="LT103" s="3"/>
      <c r="LU103" s="3"/>
      <c r="LV103" s="3"/>
      <c r="LW103" s="3"/>
      <c r="LX103" s="3"/>
      <c r="LY103" s="3"/>
      <c r="LZ103" s="3"/>
      <c r="MA103" s="3"/>
      <c r="MB103" s="3"/>
      <c r="MC103" s="3"/>
      <c r="MD103" s="3"/>
      <c r="ME103" s="3"/>
      <c r="MF103" s="3"/>
      <c r="MG103" s="3"/>
      <c r="MH103" s="3"/>
      <c r="MI103" s="3"/>
      <c r="MJ103" s="3"/>
      <c r="MK103" s="3"/>
      <c r="ML103" s="3"/>
      <c r="MM103" s="3"/>
      <c r="MN103" s="3"/>
      <c r="MO103" s="3"/>
      <c r="MP103" s="3"/>
      <c r="MQ103" s="3"/>
      <c r="MR103" s="3"/>
      <c r="MS103" s="3"/>
      <c r="MT103" s="3"/>
      <c r="MU103" s="3"/>
      <c r="MV103" s="3"/>
      <c r="MW103" s="3"/>
      <c r="MX103" s="3"/>
      <c r="MY103" s="3"/>
      <c r="MZ103" s="3"/>
      <c r="NA103" s="3"/>
      <c r="NB103" s="3"/>
      <c r="NC103" s="3"/>
      <c r="ND103" s="3"/>
      <c r="NE103" s="3"/>
      <c r="NF103" s="3"/>
      <c r="NG103" s="3"/>
      <c r="NH103" s="3"/>
      <c r="NI103" s="3"/>
      <c r="NJ103" s="3"/>
      <c r="NK103" s="3"/>
      <c r="NL103" s="3"/>
      <c r="NM103" s="3"/>
      <c r="NN103" s="3"/>
      <c r="NO103" s="3"/>
      <c r="NP103" s="3"/>
      <c r="NQ103" s="3"/>
      <c r="NR103" s="3"/>
      <c r="NS103" s="3"/>
      <c r="NT103" s="3"/>
      <c r="NU103" s="3"/>
      <c r="NV103" s="3"/>
      <c r="NW103" s="3"/>
      <c r="NX103" s="3"/>
      <c r="NY103" s="3"/>
      <c r="NZ103" s="3"/>
      <c r="OA103" s="3"/>
      <c r="OB103" s="3"/>
      <c r="OC103" s="3"/>
      <c r="OD103" s="3"/>
      <c r="OE103" s="3"/>
      <c r="OF103" s="3"/>
      <c r="OG103" s="3"/>
      <c r="OH103" s="3"/>
      <c r="OI103" s="3"/>
      <c r="OJ103" s="3"/>
      <c r="OK103" s="3"/>
      <c r="OL103" s="3"/>
      <c r="OM103" s="3"/>
      <c r="ON103" s="3"/>
      <c r="OO103" s="3"/>
      <c r="OP103" s="3"/>
      <c r="OQ103" s="3"/>
      <c r="OR103" s="3"/>
      <c r="OS103" s="3"/>
      <c r="OT103" s="3"/>
      <c r="OU103" s="3"/>
      <c r="OV103" s="3"/>
      <c r="OW103" s="3"/>
      <c r="OX103" s="3"/>
      <c r="OY103" s="3"/>
      <c r="OZ103" s="3"/>
      <c r="PA103" s="3"/>
      <c r="PB103" s="3"/>
      <c r="PC103" s="3"/>
      <c r="PD103" s="3"/>
      <c r="PE103" s="3"/>
      <c r="PF103" s="3"/>
      <c r="PG103" s="3"/>
      <c r="PH103" s="3"/>
      <c r="PI103" s="3"/>
      <c r="PJ103" s="3"/>
      <c r="PK103" s="3"/>
      <c r="PL103" s="3"/>
      <c r="PM103" s="3"/>
      <c r="PN103" s="3"/>
      <c r="PO103" s="3"/>
      <c r="PP103" s="3"/>
      <c r="PQ103" s="3"/>
      <c r="PR103" s="3"/>
      <c r="PS103" s="3"/>
      <c r="PT103" s="3"/>
      <c r="PU103" s="3"/>
      <c r="PV103" s="3"/>
      <c r="PW103" s="3"/>
      <c r="PX103" s="3"/>
      <c r="PY103" s="3"/>
      <c r="PZ103" s="3"/>
      <c r="QA103" s="3"/>
      <c r="QB103" s="3"/>
      <c r="QC103" s="3"/>
      <c r="QD103" s="3"/>
      <c r="QE103" s="3"/>
      <c r="QF103" s="3"/>
      <c r="QG103" s="3"/>
      <c r="QH103" s="3"/>
      <c r="QI103" s="3"/>
      <c r="QJ103" s="3"/>
      <c r="QK103" s="3"/>
      <c r="QL103" s="3"/>
      <c r="QM103" s="3"/>
      <c r="QN103" s="3"/>
      <c r="QO103" s="3"/>
      <c r="QP103" s="3"/>
      <c r="QQ103" s="3"/>
      <c r="QR103" s="3"/>
      <c r="QS103" s="3"/>
      <c r="QT103" s="3"/>
      <c r="QU103" s="3"/>
      <c r="QV103" s="3"/>
      <c r="QW103" s="3"/>
      <c r="QX103" s="3"/>
      <c r="QY103" s="3"/>
      <c r="QZ103" s="3"/>
      <c r="RA103" s="3"/>
      <c r="RB103" s="3"/>
      <c r="RC103" s="3"/>
      <c r="RD103" s="3"/>
      <c r="RE103" s="3"/>
      <c r="RF103" s="3"/>
      <c r="RG103" s="3"/>
      <c r="RH103" s="3"/>
      <c r="RI103" s="3"/>
      <c r="RJ103" s="3"/>
      <c r="RK103" s="3"/>
      <c r="RL103" s="3"/>
      <c r="RM103" s="3"/>
      <c r="RN103" s="3"/>
      <c r="RO103" s="3"/>
      <c r="RP103" s="3"/>
      <c r="RQ103" s="3"/>
      <c r="RR103" s="3"/>
      <c r="RS103" s="3"/>
      <c r="RT103" s="3"/>
      <c r="RU103" s="3"/>
      <c r="RV103" s="3"/>
      <c r="RW103" s="3"/>
      <c r="RX103" s="3"/>
      <c r="RY103" s="3"/>
      <c r="RZ103" s="3"/>
      <c r="SA103" s="3"/>
      <c r="SB103" s="3"/>
      <c r="SC103" s="3"/>
      <c r="SD103" s="3"/>
      <c r="SE103" s="3"/>
      <c r="SF103" s="3"/>
      <c r="SG103" s="3"/>
      <c r="SH103" s="3"/>
      <c r="SI103" s="3"/>
      <c r="SJ103" s="3"/>
      <c r="SK103" s="3"/>
      <c r="SL103" s="3"/>
      <c r="SM103" s="3"/>
      <c r="SN103" s="3"/>
      <c r="SO103" s="3"/>
      <c r="SP103" s="3"/>
      <c r="SQ103" s="3"/>
      <c r="SR103" s="3"/>
      <c r="SS103" s="3"/>
      <c r="ST103" s="3"/>
      <c r="SU103" s="3"/>
      <c r="SV103" s="3"/>
      <c r="SW103" s="3"/>
      <c r="SX103" s="3"/>
      <c r="SY103" s="3"/>
      <c r="SZ103" s="3"/>
      <c r="TA103" s="3"/>
      <c r="TB103" s="3"/>
      <c r="TC103" s="3"/>
      <c r="TD103" s="3"/>
      <c r="TE103" s="3"/>
      <c r="TF103" s="3"/>
      <c r="TG103" s="3"/>
      <c r="TH103" s="3"/>
      <c r="TI103" s="3"/>
      <c r="TJ103" s="3"/>
      <c r="TK103" s="3"/>
      <c r="TL103" s="3"/>
      <c r="TM103" s="3"/>
      <c r="TN103" s="3"/>
      <c r="TO103" s="3"/>
      <c r="TP103" s="3"/>
      <c r="TQ103" s="3"/>
      <c r="TR103" s="3"/>
      <c r="TS103" s="3"/>
      <c r="TT103" s="3"/>
      <c r="TU103" s="3"/>
      <c r="TV103" s="3"/>
      <c r="TW103" s="3"/>
      <c r="TX103" s="3"/>
      <c r="TY103" s="3"/>
      <c r="TZ103" s="3"/>
      <c r="UA103" s="3"/>
      <c r="UB103" s="3"/>
      <c r="UC103" s="3"/>
      <c r="UD103" s="3"/>
      <c r="UE103" s="3"/>
      <c r="UF103" s="3"/>
      <c r="UG103" s="3"/>
      <c r="UH103" s="3"/>
      <c r="UI103" s="3"/>
      <c r="UJ103" s="3"/>
      <c r="UK103" s="3"/>
      <c r="UL103" s="3"/>
      <c r="UM103" s="3"/>
      <c r="UN103" s="3"/>
      <c r="UO103" s="3"/>
      <c r="UP103" s="3"/>
      <c r="UQ103" s="3"/>
      <c r="UR103" s="3"/>
      <c r="US103" s="3"/>
      <c r="UT103" s="3"/>
      <c r="UU103" s="3"/>
      <c r="UV103" s="3"/>
      <c r="UW103" s="3"/>
      <c r="UX103" s="3"/>
      <c r="UY103" s="3"/>
      <c r="UZ103" s="3"/>
      <c r="VA103" s="3"/>
      <c r="VB103" s="3"/>
      <c r="VC103" s="3"/>
      <c r="VD103" s="3"/>
      <c r="VE103" s="3"/>
      <c r="VF103" s="3"/>
      <c r="VG103" s="3"/>
      <c r="VH103" s="3"/>
      <c r="VI103" s="3"/>
      <c r="VJ103" s="3"/>
      <c r="VK103" s="3"/>
      <c r="VL103" s="3"/>
      <c r="VM103" s="3"/>
      <c r="VN103" s="3"/>
      <c r="VO103" s="3"/>
      <c r="VP103" s="3"/>
      <c r="VQ103" s="3"/>
      <c r="VR103" s="3"/>
      <c r="VS103" s="3"/>
      <c r="VT103" s="3"/>
      <c r="VU103" s="3"/>
      <c r="VV103" s="3"/>
      <c r="VW103" s="3"/>
      <c r="VX103" s="3"/>
      <c r="VY103" s="3"/>
      <c r="VZ103" s="3"/>
      <c r="WA103" s="3"/>
      <c r="WB103" s="3"/>
      <c r="WC103" s="3"/>
      <c r="WD103" s="3"/>
      <c r="WE103" s="3"/>
      <c r="WF103" s="3"/>
      <c r="WG103" s="3"/>
      <c r="WH103" s="3"/>
      <c r="WI103" s="3"/>
      <c r="WJ103" s="3"/>
      <c r="WK103" s="3"/>
      <c r="WL103" s="3"/>
      <c r="WM103" s="3"/>
      <c r="WN103" s="3"/>
      <c r="WO103" s="3"/>
      <c r="WP103" s="3"/>
      <c r="WQ103" s="3"/>
      <c r="WR103" s="3"/>
      <c r="WS103" s="3"/>
      <c r="WT103" s="3"/>
      <c r="WU103" s="3"/>
      <c r="WV103" s="3"/>
      <c r="WW103" s="3"/>
      <c r="WX103" s="3"/>
      <c r="WY103" s="3"/>
      <c r="WZ103" s="3"/>
      <c r="XA103" s="3"/>
      <c r="XB103" s="3"/>
      <c r="XC103" s="3"/>
      <c r="XD103" s="3"/>
      <c r="XE103" s="3"/>
      <c r="XF103" s="3"/>
      <c r="XG103" s="3"/>
      <c r="XH103" s="3"/>
      <c r="XI103" s="3"/>
      <c r="XJ103" s="3"/>
      <c r="XK103" s="3"/>
      <c r="XL103" s="3"/>
      <c r="XM103" s="3"/>
      <c r="XN103" s="3"/>
      <c r="XO103" s="3"/>
      <c r="XP103" s="3"/>
      <c r="XQ103" s="3"/>
      <c r="XR103" s="3"/>
      <c r="XS103" s="3"/>
      <c r="XT103" s="3"/>
      <c r="XU103" s="3"/>
      <c r="XV103" s="3"/>
      <c r="XW103" s="3"/>
      <c r="XX103" s="3"/>
      <c r="XY103" s="3"/>
      <c r="XZ103" s="3"/>
      <c r="YA103" s="3"/>
      <c r="YB103" s="3"/>
      <c r="YC103" s="3"/>
      <c r="YD103" s="3"/>
      <c r="YE103" s="3"/>
      <c r="YF103" s="3"/>
      <c r="YG103" s="3"/>
      <c r="YH103" s="3"/>
      <c r="YI103" s="3"/>
      <c r="YJ103" s="3"/>
      <c r="YK103" s="3"/>
      <c r="YL103" s="3"/>
      <c r="YM103" s="3"/>
      <c r="YN103" s="3"/>
      <c r="YO103" s="3"/>
      <c r="YP103" s="3"/>
      <c r="YQ103" s="3"/>
      <c r="YR103" s="3"/>
      <c r="YS103" s="3"/>
      <c r="YT103" s="3"/>
      <c r="YU103" s="3"/>
      <c r="YV103" s="3"/>
      <c r="YW103" s="3"/>
      <c r="YX103" s="3"/>
      <c r="YY103" s="3"/>
      <c r="YZ103" s="3"/>
      <c r="ZA103" s="3"/>
      <c r="ZB103" s="3"/>
      <c r="ZC103" s="3"/>
      <c r="ZD103" s="3"/>
      <c r="ZE103" s="3"/>
      <c r="ZF103" s="3"/>
      <c r="ZG103" s="3"/>
      <c r="ZH103" s="3"/>
      <c r="ZI103" s="3"/>
      <c r="ZJ103" s="3"/>
      <c r="ZK103" s="3"/>
      <c r="ZL103" s="3"/>
      <c r="ZM103" s="3"/>
      <c r="ZN103" s="3"/>
      <c r="ZO103" s="3"/>
      <c r="ZP103" s="3"/>
      <c r="ZQ103" s="3"/>
      <c r="ZR103" s="3"/>
      <c r="ZS103" s="3"/>
      <c r="ZT103" s="3"/>
      <c r="ZU103" s="3"/>
      <c r="ZV103" s="3"/>
      <c r="ZW103" s="3"/>
      <c r="ZX103" s="3"/>
      <c r="ZY103" s="3"/>
      <c r="ZZ103" s="3"/>
      <c r="AAA103" s="3"/>
      <c r="AAB103" s="3"/>
      <c r="AAC103" s="3"/>
      <c r="AAD103" s="3"/>
      <c r="AAE103" s="3"/>
      <c r="AAF103" s="3"/>
      <c r="AAG103" s="3"/>
      <c r="AAH103" s="3"/>
      <c r="AAI103" s="3"/>
      <c r="AAJ103" s="3"/>
      <c r="AAK103" s="3"/>
      <c r="AAL103" s="3"/>
      <c r="AAM103" s="3"/>
      <c r="AAN103" s="3"/>
      <c r="AAO103" s="3"/>
      <c r="AAP103" s="3"/>
      <c r="AAQ103" s="3"/>
      <c r="AAR103" s="3"/>
      <c r="AAS103" s="3"/>
      <c r="AAT103" s="3"/>
      <c r="AAU103" s="3"/>
      <c r="AAV103" s="3"/>
      <c r="AAW103" s="3"/>
      <c r="AAX103" s="3"/>
      <c r="AAY103" s="3"/>
      <c r="AAZ103" s="3"/>
      <c r="ABA103" s="3"/>
      <c r="ABB103" s="3"/>
      <c r="ABC103" s="3"/>
      <c r="ABD103" s="3"/>
      <c r="ABE103" s="3"/>
      <c r="ABF103" s="3"/>
      <c r="ABG103" s="3"/>
      <c r="ABH103" s="3"/>
      <c r="ABI103" s="3"/>
      <c r="ABJ103" s="3"/>
      <c r="ABK103" s="3"/>
      <c r="ABL103" s="3"/>
      <c r="ABM103" s="3"/>
      <c r="ABN103" s="3"/>
      <c r="ABO103" s="3"/>
      <c r="ABP103" s="3"/>
      <c r="ABQ103" s="3"/>
      <c r="ABR103" s="3"/>
      <c r="ABS103" s="3"/>
      <c r="ABT103" s="3"/>
      <c r="ABU103" s="3"/>
      <c r="ABV103" s="3"/>
      <c r="ABW103" s="3"/>
      <c r="ABX103" s="3"/>
      <c r="ABY103" s="3"/>
      <c r="ABZ103" s="3"/>
      <c r="ACA103" s="3"/>
      <c r="ACB103" s="3"/>
      <c r="ACC103" s="3"/>
      <c r="ACD103" s="3"/>
      <c r="ACE103" s="3"/>
      <c r="ACF103" s="3"/>
      <c r="ACG103" s="3"/>
      <c r="ACH103" s="3"/>
      <c r="ACI103" s="3"/>
      <c r="ACJ103" s="3"/>
      <c r="ACK103" s="3"/>
      <c r="ACL103" s="3"/>
      <c r="ACM103" s="3"/>
      <c r="ACN103" s="3"/>
      <c r="ACO103" s="3"/>
      <c r="ACP103" s="3"/>
      <c r="ACQ103" s="3"/>
      <c r="ACR103" s="3"/>
      <c r="ACS103" s="3"/>
      <c r="ACT103" s="3"/>
      <c r="ACU103" s="3"/>
      <c r="ACV103" s="3"/>
      <c r="ACW103" s="3"/>
      <c r="ACX103" s="3"/>
      <c r="ACY103" s="3"/>
      <c r="ACZ103" s="3"/>
      <c r="ADA103" s="3"/>
      <c r="ADB103" s="3"/>
      <c r="ADC103" s="3"/>
      <c r="ADD103" s="3"/>
      <c r="ADE103" s="3"/>
      <c r="ADF103" s="3"/>
      <c r="ADG103" s="3"/>
      <c r="ADH103" s="3"/>
      <c r="ADI103" s="3"/>
      <c r="ADJ103" s="3"/>
      <c r="ADK103" s="3"/>
      <c r="ADL103" s="3"/>
      <c r="ADM103" s="3"/>
      <c r="ADN103" s="3"/>
      <c r="ADO103" s="3"/>
      <c r="ADP103" s="3"/>
      <c r="ADQ103" s="3"/>
      <c r="ADR103" s="3"/>
      <c r="ADS103" s="3"/>
      <c r="ADT103" s="3"/>
      <c r="ADU103" s="3"/>
      <c r="ADV103" s="3"/>
      <c r="ADW103" s="3"/>
      <c r="ADX103" s="3"/>
      <c r="ADY103" s="3"/>
      <c r="ADZ103" s="3"/>
      <c r="AEA103" s="3"/>
      <c r="AEB103" s="3"/>
      <c r="AEC103" s="3"/>
      <c r="AED103" s="3"/>
      <c r="AEE103" s="3"/>
      <c r="AEF103" s="3"/>
      <c r="AEG103" s="3"/>
      <c r="AEH103" s="3"/>
      <c r="AEI103" s="3"/>
      <c r="AEJ103" s="3"/>
      <c r="AEK103" s="3"/>
      <c r="AEL103" s="3"/>
      <c r="AEM103" s="3"/>
      <c r="AEN103" s="3"/>
      <c r="AEO103" s="3"/>
      <c r="AEP103" s="3"/>
      <c r="AEQ103" s="3"/>
      <c r="AER103" s="3"/>
      <c r="AES103" s="3"/>
      <c r="AET103" s="3"/>
      <c r="AEU103" s="3"/>
      <c r="AEV103" s="3"/>
      <c r="AEW103" s="3"/>
      <c r="AEX103" s="3"/>
      <c r="AEY103" s="3"/>
      <c r="AEZ103" s="3"/>
      <c r="AFA103" s="3"/>
      <c r="AFB103" s="3"/>
      <c r="AFC103" s="3"/>
      <c r="AFD103" s="3"/>
      <c r="AFE103" s="3"/>
      <c r="AFF103" s="3"/>
      <c r="AFG103" s="3"/>
      <c r="AFH103" s="3"/>
      <c r="AFI103" s="3"/>
      <c r="AFJ103" s="3"/>
      <c r="AFK103" s="3"/>
      <c r="AFL103" s="3"/>
      <c r="AFM103" s="3"/>
      <c r="AFN103" s="3"/>
      <c r="AFO103" s="3"/>
      <c r="AFP103" s="3"/>
      <c r="AFQ103" s="3"/>
      <c r="AFR103" s="3"/>
      <c r="AFS103" s="3"/>
      <c r="AFT103" s="3"/>
      <c r="AFU103" s="3"/>
      <c r="AFV103" s="3"/>
      <c r="AFW103" s="3"/>
      <c r="AFX103" s="3"/>
      <c r="AFY103" s="3"/>
      <c r="AFZ103" s="3"/>
      <c r="AGA103" s="3"/>
      <c r="AGB103" s="3"/>
      <c r="AGC103" s="3"/>
      <c r="AGD103" s="3"/>
      <c r="AGE103" s="3"/>
      <c r="AGF103" s="3"/>
      <c r="AGG103" s="3"/>
      <c r="AGH103" s="3"/>
      <c r="AGI103" s="3"/>
      <c r="AGJ103" s="3"/>
      <c r="AGK103" s="3"/>
      <c r="AGL103" s="3"/>
      <c r="AGM103" s="3"/>
      <c r="AGN103" s="3"/>
      <c r="AGO103" s="3"/>
      <c r="AGP103" s="3"/>
      <c r="AGQ103" s="3"/>
      <c r="AGR103" s="3"/>
      <c r="AGS103" s="3"/>
      <c r="AGT103" s="3"/>
      <c r="AGU103" s="3"/>
      <c r="AGV103" s="3"/>
      <c r="AGW103" s="3"/>
      <c r="AGX103" s="3"/>
      <c r="AGY103" s="3"/>
      <c r="AGZ103" s="3"/>
      <c r="AHA103" s="3"/>
      <c r="AHB103" s="3"/>
      <c r="AHC103" s="3"/>
      <c r="AHD103" s="3"/>
      <c r="AHE103" s="3"/>
      <c r="AHF103" s="3"/>
      <c r="AHG103" s="3"/>
      <c r="AHH103" s="3"/>
      <c r="AHI103" s="3"/>
      <c r="AHJ103" s="3"/>
      <c r="AHK103" s="3"/>
      <c r="AHL103" s="3"/>
      <c r="AHM103" s="3"/>
      <c r="AHN103" s="3"/>
      <c r="AHO103" s="3"/>
      <c r="AHP103" s="3"/>
      <c r="AHQ103" s="3"/>
      <c r="AHR103" s="3"/>
      <c r="AHS103" s="3"/>
      <c r="AHT103" s="3"/>
      <c r="AHU103" s="3"/>
      <c r="AHV103" s="3"/>
      <c r="AHW103" s="3"/>
      <c r="AHX103" s="3"/>
      <c r="AHY103" s="3"/>
      <c r="AHZ103" s="3"/>
      <c r="AIA103" s="3"/>
      <c r="AIB103" s="3"/>
      <c r="AIC103" s="3"/>
      <c r="AID103" s="3"/>
      <c r="AIE103" s="3"/>
      <c r="AIF103" s="3"/>
      <c r="AIG103" s="3"/>
      <c r="AIH103" s="3"/>
      <c r="AII103" s="3"/>
      <c r="AIJ103" s="3"/>
      <c r="AIK103" s="3"/>
      <c r="AIL103" s="3"/>
      <c r="AIM103" s="3"/>
      <c r="AIN103" s="3"/>
      <c r="AIO103" s="3"/>
      <c r="AIP103" s="3"/>
      <c r="AIQ103" s="3"/>
      <c r="AIR103" s="3"/>
      <c r="AIS103" s="3"/>
      <c r="AIT103" s="3"/>
      <c r="AIU103" s="3"/>
      <c r="AIV103" s="3"/>
      <c r="AIW103" s="3"/>
      <c r="AIX103" s="3"/>
      <c r="AIY103" s="3"/>
      <c r="AIZ103" s="3"/>
      <c r="AJA103" s="3"/>
      <c r="AJB103" s="3"/>
      <c r="AJC103" s="3"/>
      <c r="AJD103" s="3"/>
      <c r="AJE103" s="3"/>
      <c r="AJF103" s="3"/>
      <c r="AJG103" s="3"/>
      <c r="AJH103" s="3"/>
      <c r="AJI103" s="3"/>
      <c r="AJJ103" s="3"/>
      <c r="AJK103" s="3"/>
      <c r="AJL103" s="3"/>
      <c r="AJM103" s="3"/>
      <c r="AJN103" s="3"/>
      <c r="AJO103" s="3"/>
      <c r="AJP103" s="3"/>
      <c r="AJQ103" s="3"/>
      <c r="AJR103" s="3"/>
      <c r="AJS103" s="3"/>
      <c r="AJT103" s="3"/>
      <c r="AJU103" s="3"/>
      <c r="AJV103" s="3"/>
      <c r="AJW103" s="3"/>
      <c r="AJX103" s="3"/>
      <c r="AJY103" s="3"/>
      <c r="AJZ103" s="3"/>
      <c r="AKA103" s="3"/>
      <c r="AKB103" s="3"/>
      <c r="AKC103" s="3"/>
      <c r="AKD103" s="3"/>
      <c r="AKE103" s="3"/>
      <c r="AKF103" s="3"/>
      <c r="AKG103" s="3"/>
      <c r="AKH103" s="3"/>
      <c r="AKI103" s="3"/>
      <c r="AKJ103" s="3"/>
      <c r="AKK103" s="3"/>
      <c r="AKL103" s="3"/>
      <c r="AKM103" s="3"/>
      <c r="AKN103" s="3"/>
      <c r="AKO103" s="3"/>
      <c r="AKP103" s="3"/>
      <c r="AKQ103" s="3"/>
      <c r="AKR103" s="3"/>
      <c r="AKS103" s="3"/>
      <c r="AKT103" s="3"/>
      <c r="AKU103" s="3"/>
      <c r="AKV103" s="3"/>
      <c r="AKW103" s="3"/>
      <c r="AKX103" s="3"/>
      <c r="AKY103" s="3"/>
      <c r="AKZ103" s="3"/>
      <c r="ALA103" s="3"/>
      <c r="ALB103" s="3"/>
      <c r="ALC103" s="3"/>
      <c r="ALD103" s="3"/>
      <c r="ALE103" s="3"/>
      <c r="ALF103" s="3"/>
      <c r="ALG103" s="3"/>
      <c r="ALH103" s="3"/>
      <c r="ALI103" s="3"/>
      <c r="ALJ103" s="3"/>
      <c r="ALK103" s="3"/>
      <c r="ALL103" s="3"/>
      <c r="ALM103" s="3"/>
      <c r="ALN103" s="3"/>
      <c r="ALO103" s="3"/>
      <c r="ALP103" s="3"/>
      <c r="ALQ103" s="3"/>
      <c r="ALR103" s="3"/>
      <c r="ALS103" s="3"/>
      <c r="ALT103" s="3"/>
      <c r="ALU103" s="3"/>
      <c r="ALV103" s="3"/>
      <c r="ALW103" s="3"/>
      <c r="ALX103" s="3"/>
      <c r="ALY103" s="3"/>
      <c r="ALZ103" s="3"/>
      <c r="AMA103" s="3"/>
      <c r="AMB103" s="3"/>
      <c r="AMC103" s="3"/>
      <c r="AMD103" s="3"/>
      <c r="AME103" s="3"/>
      <c r="AMF103" s="3"/>
      <c r="AMG103" s="3"/>
      <c r="AMH103" s="3"/>
      <c r="AMI103" s="3"/>
      <c r="AMJ103" s="3"/>
      <c r="AMK103" s="3"/>
      <c r="AML103" s="3"/>
      <c r="AMM103" s="3"/>
      <c r="AMN103" s="3"/>
      <c r="AMO103" s="3"/>
      <c r="AMP103" s="3"/>
      <c r="AMQ103" s="3"/>
      <c r="AMR103" s="3"/>
      <c r="AMS103" s="3"/>
      <c r="AMT103" s="3"/>
      <c r="AMU103" s="3"/>
      <c r="AMV103" s="3"/>
      <c r="AMW103" s="3"/>
      <c r="AMX103" s="3"/>
      <c r="AMY103" s="3"/>
      <c r="AMZ103" s="3"/>
      <c r="ANA103" s="3"/>
      <c r="ANB103" s="3"/>
      <c r="ANC103" s="3"/>
      <c r="AND103" s="3"/>
      <c r="ANE103" s="3"/>
    </row>
    <row r="104" spans="1:1045" x14ac:dyDescent="0.35">
      <c r="A104" s="11" t="s">
        <v>132</v>
      </c>
      <c r="B104" s="5">
        <v>0</v>
      </c>
      <c r="C104" s="5">
        <v>0</v>
      </c>
      <c r="D104" s="5">
        <v>0</v>
      </c>
      <c r="E104" s="5">
        <v>0</v>
      </c>
      <c r="F104" s="5">
        <v>0</v>
      </c>
      <c r="G104" s="5">
        <v>0</v>
      </c>
      <c r="H104" s="5">
        <v>0</v>
      </c>
      <c r="I104" s="5">
        <v>0.10796366829318184</v>
      </c>
      <c r="J104" s="5">
        <v>1.0116093084066953</v>
      </c>
      <c r="K104" s="5">
        <v>2.4943577884355501</v>
      </c>
      <c r="L104" s="5">
        <v>2.9114598171489865</v>
      </c>
      <c r="M104" s="5">
        <v>3.1077170200411399</v>
      </c>
      <c r="N104" s="5">
        <v>0</v>
      </c>
      <c r="O104" s="5">
        <v>0</v>
      </c>
      <c r="P104" s="5">
        <v>0</v>
      </c>
      <c r="Q104" s="5">
        <v>0</v>
      </c>
      <c r="R104" s="5">
        <v>0</v>
      </c>
      <c r="S104" s="5">
        <v>0</v>
      </c>
      <c r="T104" s="5">
        <v>0</v>
      </c>
      <c r="U104" s="5">
        <v>0.12687902661720038</v>
      </c>
      <c r="V104" s="5">
        <v>1.0980573928682422</v>
      </c>
      <c r="W104" s="5">
        <v>2.6777345075516723</v>
      </c>
      <c r="X104" s="5">
        <v>3.0400403047500975</v>
      </c>
      <c r="Y104" s="5">
        <v>3.3240362923801561</v>
      </c>
      <c r="Z104" s="58">
        <v>0</v>
      </c>
      <c r="AA104" s="58">
        <v>0</v>
      </c>
      <c r="AB104" s="58">
        <v>0</v>
      </c>
      <c r="AC104" s="58">
        <v>0</v>
      </c>
      <c r="AD104" s="58">
        <v>0</v>
      </c>
      <c r="AE104" s="58">
        <v>0</v>
      </c>
      <c r="AF104" s="58">
        <v>0</v>
      </c>
      <c r="AG104" s="58">
        <v>0.14649026762981346</v>
      </c>
      <c r="AH104" s="58">
        <v>1.1841342922901972</v>
      </c>
      <c r="AI104" s="58">
        <v>2.8563631943125944</v>
      </c>
      <c r="AJ104" s="58">
        <v>3.2291314615912317</v>
      </c>
      <c r="AK104" s="58">
        <v>3.5331865896989441</v>
      </c>
      <c r="AL104" s="58">
        <v>0</v>
      </c>
      <c r="AM104" s="58">
        <v>0</v>
      </c>
      <c r="AN104" s="58">
        <v>0</v>
      </c>
      <c r="AO104" s="58">
        <v>0</v>
      </c>
      <c r="AP104" s="58">
        <v>0</v>
      </c>
      <c r="AQ104" s="58">
        <v>0</v>
      </c>
      <c r="AR104" s="58">
        <v>0</v>
      </c>
      <c r="AS104" s="58">
        <v>0.1667110633534051</v>
      </c>
      <c r="AT104" s="58">
        <v>1.2699232841257093</v>
      </c>
      <c r="AU104" s="58">
        <v>3.0308563067330998</v>
      </c>
      <c r="AV104" s="58">
        <v>3.4125834056769238</v>
      </c>
      <c r="AW104" s="58">
        <v>3.7360961154524976</v>
      </c>
      <c r="AX104" s="58">
        <v>0</v>
      </c>
      <c r="AY104" s="58">
        <v>0</v>
      </c>
      <c r="AZ104" s="58">
        <v>0</v>
      </c>
      <c r="BA104" s="58">
        <v>0</v>
      </c>
      <c r="BB104" s="58">
        <v>0</v>
      </c>
      <c r="BC104" s="58">
        <v>0</v>
      </c>
      <c r="BD104" s="58">
        <v>0</v>
      </c>
      <c r="BE104" s="58">
        <v>0.1874710828161453</v>
      </c>
      <c r="BF104" s="58">
        <v>1.3554850937021949</v>
      </c>
      <c r="BG104" s="58">
        <v>3.2017020516640091</v>
      </c>
      <c r="BH104" s="58">
        <v>3.5910682622074894</v>
      </c>
      <c r="BI104" s="58">
        <v>3.9335063876612923</v>
      </c>
      <c r="BJ104" s="5">
        <v>1.2084597421874592</v>
      </c>
      <c r="BK104" s="5">
        <v>2.4607103616751282</v>
      </c>
      <c r="BL104" s="5">
        <v>3.3892023290894615</v>
      </c>
      <c r="BM104" s="5">
        <v>0</v>
      </c>
      <c r="BN104" s="5">
        <v>0</v>
      </c>
      <c r="BO104" s="5">
        <v>0</v>
      </c>
      <c r="BP104" s="5">
        <v>0</v>
      </c>
      <c r="BQ104" s="5">
        <v>0</v>
      </c>
      <c r="BR104" s="5">
        <v>0</v>
      </c>
      <c r="BS104" s="5">
        <v>0</v>
      </c>
      <c r="BT104" s="5">
        <v>0</v>
      </c>
      <c r="BU104" s="5">
        <v>0.16239476838365074</v>
      </c>
      <c r="BV104" s="58">
        <v>1.2838000793540871</v>
      </c>
      <c r="BW104" s="58">
        <v>2.6304219933199233</v>
      </c>
      <c r="BX104" s="58">
        <v>3.6294199399634279</v>
      </c>
      <c r="BY104" s="58">
        <v>0</v>
      </c>
      <c r="BZ104" s="58">
        <v>0</v>
      </c>
      <c r="CA104" s="58">
        <v>0</v>
      </c>
      <c r="CB104" s="58">
        <v>0</v>
      </c>
      <c r="CC104" s="58">
        <v>0</v>
      </c>
      <c r="CD104" s="58">
        <v>0</v>
      </c>
      <c r="CE104" s="58">
        <v>0</v>
      </c>
      <c r="CF104" s="58">
        <v>0</v>
      </c>
      <c r="CG104" s="58">
        <v>0.17015018980475125</v>
      </c>
      <c r="CH104" s="58">
        <v>1.3567091367065562</v>
      </c>
      <c r="CI104" s="58">
        <v>2.7948376412688094</v>
      </c>
      <c r="CJ104" s="58">
        <v>3.862077837527226</v>
      </c>
      <c r="CK104" s="58">
        <v>0</v>
      </c>
      <c r="CL104" s="58">
        <v>0</v>
      </c>
      <c r="CM104" s="58">
        <v>0</v>
      </c>
      <c r="CN104" s="58">
        <v>0</v>
      </c>
      <c r="CO104" s="58">
        <v>0</v>
      </c>
      <c r="CP104" s="58">
        <v>0</v>
      </c>
      <c r="CQ104" s="58">
        <v>0</v>
      </c>
      <c r="CR104" s="58">
        <v>0</v>
      </c>
      <c r="CS104" s="58">
        <v>0.17797407600309087</v>
      </c>
      <c r="CT104" s="58">
        <v>1.4275499132153233</v>
      </c>
      <c r="CU104" s="58">
        <v>2.9546620808128856</v>
      </c>
      <c r="CV104" s="58">
        <v>4.088147048317877</v>
      </c>
      <c r="CW104" s="58">
        <v>0</v>
      </c>
      <c r="CX104" s="58">
        <v>0</v>
      </c>
      <c r="CY104" s="58">
        <v>0</v>
      </c>
      <c r="CZ104" s="58">
        <v>0</v>
      </c>
      <c r="DA104" s="58">
        <v>0</v>
      </c>
      <c r="DB104" s="58">
        <v>0</v>
      </c>
      <c r="DC104" s="58">
        <v>0</v>
      </c>
      <c r="DD104" s="58">
        <v>0</v>
      </c>
      <c r="DE104" s="58">
        <v>0.18589273294217373</v>
      </c>
      <c r="DF104" s="58">
        <v>1.4966076393105265</v>
      </c>
      <c r="DG104" s="58">
        <v>3.1104558864134129</v>
      </c>
      <c r="DH104" s="58">
        <v>4.3084033351629767</v>
      </c>
      <c r="DI104" s="58">
        <v>0</v>
      </c>
      <c r="DJ104" s="58">
        <v>0</v>
      </c>
      <c r="DK104" s="58">
        <v>0</v>
      </c>
      <c r="DL104" s="58">
        <v>0</v>
      </c>
      <c r="DM104" s="58">
        <v>0</v>
      </c>
      <c r="DN104" s="58">
        <v>0</v>
      </c>
      <c r="DO104" s="58">
        <v>0</v>
      </c>
      <c r="DP104" s="58">
        <v>0</v>
      </c>
      <c r="DQ104" s="58">
        <v>0.193923354713711</v>
      </c>
      <c r="DR104" s="58">
        <v>7.4109516615195131E-2</v>
      </c>
      <c r="DS104" s="58">
        <v>0.38045343852455593</v>
      </c>
      <c r="DT104" s="58">
        <v>1.4516421730858207</v>
      </c>
      <c r="DU104" s="58">
        <v>2.6591136187409492</v>
      </c>
      <c r="DV104" s="58">
        <v>3.7634179524816362</v>
      </c>
      <c r="DW104" s="58">
        <v>0</v>
      </c>
      <c r="DX104" s="58">
        <v>0</v>
      </c>
      <c r="DY104" s="58">
        <v>0</v>
      </c>
      <c r="DZ104" s="58">
        <v>0</v>
      </c>
      <c r="EA104" s="58">
        <v>0</v>
      </c>
      <c r="EB104" s="58">
        <v>0</v>
      </c>
      <c r="EC104" s="58">
        <v>0</v>
      </c>
      <c r="ED104" s="58">
        <v>8.4144368442930897E-2</v>
      </c>
      <c r="EE104" s="58">
        <v>0.41211585925432825</v>
      </c>
      <c r="EF104" s="58">
        <v>1.5546997044669806</v>
      </c>
      <c r="EG104" s="58">
        <v>2.848812666911448</v>
      </c>
      <c r="EH104" s="58">
        <v>4.0330349529276681</v>
      </c>
      <c r="EI104" s="58">
        <v>0</v>
      </c>
      <c r="EJ104" s="58">
        <v>0</v>
      </c>
      <c r="EK104" s="58">
        <v>0</v>
      </c>
      <c r="EL104" s="58">
        <v>0</v>
      </c>
      <c r="EM104" s="58">
        <v>0</v>
      </c>
      <c r="EN104" s="58">
        <v>0</v>
      </c>
      <c r="EO104" s="58">
        <v>0</v>
      </c>
      <c r="EP104" s="58">
        <v>9.4292252542054894E-2</v>
      </c>
      <c r="EQ104" s="58">
        <v>0.44362008573851086</v>
      </c>
      <c r="ER104" s="58">
        <v>1.6551593291603668</v>
      </c>
      <c r="ES104" s="58">
        <v>3.032854728541333</v>
      </c>
      <c r="ET104" s="58">
        <v>4.2941291182396899</v>
      </c>
      <c r="EU104" s="58">
        <v>0</v>
      </c>
      <c r="EV104" s="58">
        <v>0</v>
      </c>
      <c r="EW104" s="58">
        <v>0</v>
      </c>
      <c r="EX104" s="58">
        <v>0</v>
      </c>
      <c r="EY104" s="58">
        <v>0</v>
      </c>
      <c r="EZ104" s="58">
        <v>0</v>
      </c>
      <c r="FA104" s="58">
        <v>0</v>
      </c>
      <c r="FB104" s="58">
        <v>0.10453395906506785</v>
      </c>
      <c r="FC104" s="58">
        <v>0.47500133078432555</v>
      </c>
      <c r="FD104" s="58">
        <v>1.7533799387481259</v>
      </c>
      <c r="FE104" s="58">
        <v>3.2119684653558833</v>
      </c>
      <c r="FF104" s="58">
        <v>4.5477767925595591</v>
      </c>
      <c r="FG104" s="58">
        <v>0</v>
      </c>
      <c r="FH104" s="58">
        <v>0</v>
      </c>
      <c r="FI104" s="58">
        <v>0</v>
      </c>
      <c r="FJ104" s="58">
        <v>0</v>
      </c>
      <c r="FK104" s="58">
        <v>0</v>
      </c>
      <c r="FL104" s="58">
        <v>0</v>
      </c>
      <c r="FM104" s="58">
        <v>0</v>
      </c>
      <c r="FN104" s="58">
        <v>0.11485424203324618</v>
      </c>
      <c r="FO104" s="58">
        <v>0.50776188000313038</v>
      </c>
      <c r="FP104" s="58">
        <v>1.8496453148373826</v>
      </c>
      <c r="FQ104" s="58">
        <v>3.3867356874035592</v>
      </c>
      <c r="FR104" s="58">
        <v>4.7948384328828846</v>
      </c>
      <c r="FS104" s="58">
        <v>0</v>
      </c>
      <c r="FT104" s="58">
        <v>0</v>
      </c>
      <c r="FU104" s="58">
        <v>0</v>
      </c>
      <c r="FV104" s="58">
        <v>0</v>
      </c>
      <c r="FW104" s="58">
        <v>0</v>
      </c>
      <c r="FX104" s="58">
        <v>0</v>
      </c>
      <c r="FY104" s="58">
        <v>0</v>
      </c>
      <c r="FZ104" s="3"/>
      <c r="GA104" s="3"/>
      <c r="GB104" s="3"/>
      <c r="GC104" s="3"/>
      <c r="GD104" s="3"/>
      <c r="GE104" s="3"/>
      <c r="GF104" s="3"/>
      <c r="GG104" s="3"/>
      <c r="GH104" s="3"/>
      <c r="GI104" s="3"/>
      <c r="GJ104" s="3"/>
      <c r="GK104" s="3"/>
      <c r="GL104" s="3"/>
      <c r="GM104" s="3"/>
      <c r="GN104" s="3"/>
      <c r="GO104" s="3"/>
      <c r="GP104" s="3"/>
      <c r="GQ104" s="3"/>
      <c r="GR104" s="3"/>
      <c r="GS104" s="3"/>
      <c r="GT104" s="3"/>
      <c r="GU104" s="3"/>
      <c r="GV104" s="3"/>
      <c r="GW104" s="3"/>
      <c r="GX104" s="3"/>
      <c r="GY104" s="3"/>
      <c r="GZ104" s="3"/>
      <c r="HA104" s="3"/>
      <c r="HB104" s="3"/>
      <c r="HC104" s="3"/>
      <c r="HD104" s="3"/>
      <c r="HE104" s="3"/>
      <c r="HF104" s="3"/>
      <c r="HG104" s="3"/>
      <c r="HH104" s="3"/>
      <c r="HI104" s="3"/>
      <c r="HJ104" s="3"/>
      <c r="HK104" s="3"/>
      <c r="HL104" s="3"/>
      <c r="HM104" s="3"/>
      <c r="HN104" s="3"/>
      <c r="HO104" s="3"/>
      <c r="HP104" s="3"/>
      <c r="HQ104" s="3"/>
      <c r="HR104" s="3"/>
      <c r="HS104" s="3"/>
      <c r="HT104" s="3"/>
      <c r="HU104" s="3"/>
      <c r="HV104" s="3"/>
      <c r="HW104" s="3"/>
      <c r="HX104" s="3"/>
      <c r="HY104" s="3"/>
      <c r="HZ104" s="3"/>
      <c r="IA104" s="3"/>
      <c r="IB104" s="3"/>
      <c r="IC104" s="3"/>
      <c r="ID104" s="3"/>
      <c r="IE104" s="3"/>
      <c r="IF104" s="3"/>
      <c r="IG104" s="3"/>
      <c r="IH104" s="3"/>
      <c r="II104" s="3"/>
      <c r="IJ104" s="3"/>
      <c r="IK104" s="3"/>
      <c r="IL104" s="3"/>
      <c r="IM104" s="3"/>
      <c r="IN104" s="3"/>
      <c r="IO104" s="3"/>
      <c r="IP104" s="3"/>
      <c r="IQ104" s="3"/>
      <c r="IR104" s="3"/>
      <c r="IS104" s="3"/>
      <c r="IT104" s="3"/>
      <c r="IU104" s="3"/>
      <c r="IV104" s="3"/>
      <c r="IW104" s="3"/>
      <c r="IX104" s="3"/>
      <c r="IY104" s="3"/>
      <c r="IZ104" s="3"/>
      <c r="JA104" s="3"/>
      <c r="JB104" s="3"/>
      <c r="JC104" s="3"/>
      <c r="JD104" s="3"/>
      <c r="JE104" s="3"/>
      <c r="JF104" s="3"/>
      <c r="JG104" s="3"/>
      <c r="JH104" s="3"/>
      <c r="JI104" s="3"/>
      <c r="JJ104" s="3"/>
      <c r="JK104" s="3"/>
      <c r="JL104" s="3"/>
      <c r="JM104" s="3"/>
      <c r="JN104" s="3"/>
      <c r="JO104" s="3"/>
      <c r="JP104" s="3"/>
      <c r="JQ104" s="3"/>
      <c r="JR104" s="3"/>
      <c r="JS104" s="3"/>
      <c r="JT104" s="3"/>
      <c r="JU104" s="3"/>
      <c r="JV104" s="3"/>
      <c r="JW104" s="3"/>
      <c r="JX104" s="3"/>
      <c r="JY104" s="3"/>
      <c r="JZ104" s="3"/>
      <c r="KA104" s="3"/>
      <c r="KB104" s="3"/>
      <c r="KC104" s="3"/>
      <c r="KD104" s="3"/>
      <c r="KE104" s="3"/>
      <c r="KF104" s="3"/>
      <c r="KG104" s="3"/>
      <c r="KH104" s="3"/>
      <c r="KI104" s="3"/>
      <c r="KJ104" s="3"/>
      <c r="KK104" s="3"/>
      <c r="KL104" s="3"/>
      <c r="KM104" s="3"/>
      <c r="KN104" s="3"/>
      <c r="KO104" s="3"/>
      <c r="KP104" s="3"/>
      <c r="KQ104" s="3"/>
      <c r="KR104" s="3"/>
      <c r="KS104" s="3"/>
      <c r="KT104" s="3"/>
      <c r="KU104" s="3"/>
      <c r="KV104" s="3"/>
      <c r="KW104" s="3"/>
      <c r="KX104" s="3"/>
      <c r="KY104" s="3"/>
      <c r="KZ104" s="3"/>
      <c r="LA104" s="3"/>
      <c r="LB104" s="3"/>
      <c r="LC104" s="3"/>
      <c r="LD104" s="3"/>
      <c r="LE104" s="3"/>
      <c r="LF104" s="3"/>
      <c r="LG104" s="3"/>
      <c r="LH104" s="3"/>
      <c r="LI104" s="3"/>
      <c r="LJ104" s="3"/>
      <c r="LK104" s="3"/>
      <c r="LL104" s="3"/>
      <c r="LM104" s="3"/>
      <c r="LN104" s="3"/>
      <c r="LO104" s="3"/>
      <c r="LP104" s="3"/>
      <c r="LQ104" s="3"/>
      <c r="LR104" s="3"/>
      <c r="LS104" s="3"/>
      <c r="LT104" s="3"/>
      <c r="LU104" s="3"/>
      <c r="LV104" s="3"/>
      <c r="LW104" s="3"/>
      <c r="LX104" s="3"/>
      <c r="LY104" s="3"/>
      <c r="LZ104" s="3"/>
      <c r="MA104" s="3"/>
      <c r="MB104" s="3"/>
      <c r="MC104" s="3"/>
      <c r="MD104" s="3"/>
      <c r="ME104" s="3"/>
      <c r="MF104" s="3"/>
      <c r="MG104" s="3"/>
      <c r="MH104" s="3"/>
      <c r="MI104" s="3"/>
      <c r="MJ104" s="3"/>
      <c r="MK104" s="3"/>
      <c r="ML104" s="3"/>
      <c r="MM104" s="3"/>
      <c r="MN104" s="3"/>
      <c r="MO104" s="3"/>
      <c r="MP104" s="3"/>
      <c r="MQ104" s="3"/>
      <c r="MR104" s="3"/>
      <c r="MS104" s="3"/>
      <c r="MT104" s="3"/>
      <c r="MU104" s="3"/>
      <c r="MV104" s="3"/>
      <c r="MW104" s="3"/>
      <c r="MX104" s="3"/>
      <c r="MY104" s="3"/>
      <c r="MZ104" s="3"/>
      <c r="NA104" s="3"/>
      <c r="NB104" s="3"/>
      <c r="NC104" s="3"/>
      <c r="ND104" s="3"/>
      <c r="NE104" s="3"/>
      <c r="NF104" s="3"/>
      <c r="NG104" s="3"/>
      <c r="NH104" s="3"/>
      <c r="NI104" s="3"/>
      <c r="NJ104" s="3"/>
      <c r="NK104" s="3"/>
      <c r="NL104" s="3"/>
      <c r="NM104" s="3"/>
      <c r="NN104" s="3"/>
      <c r="NO104" s="3"/>
      <c r="NP104" s="3"/>
      <c r="NQ104" s="3"/>
      <c r="NR104" s="3"/>
      <c r="NS104" s="3"/>
      <c r="NT104" s="3"/>
      <c r="NU104" s="3"/>
      <c r="NV104" s="3"/>
      <c r="NW104" s="3"/>
      <c r="NX104" s="3"/>
      <c r="NY104" s="3"/>
      <c r="NZ104" s="3"/>
      <c r="OA104" s="3"/>
      <c r="OB104" s="3"/>
      <c r="OC104" s="3"/>
      <c r="OD104" s="3"/>
      <c r="OE104" s="3"/>
      <c r="OF104" s="3"/>
      <c r="OG104" s="3"/>
      <c r="OH104" s="3"/>
      <c r="OI104" s="3"/>
      <c r="OJ104" s="3"/>
      <c r="OK104" s="3"/>
      <c r="OL104" s="3"/>
      <c r="OM104" s="3"/>
      <c r="ON104" s="3"/>
      <c r="OO104" s="3"/>
      <c r="OP104" s="3"/>
      <c r="OQ104" s="3"/>
      <c r="OR104" s="3"/>
      <c r="OS104" s="3"/>
      <c r="OT104" s="3"/>
      <c r="OU104" s="3"/>
      <c r="OV104" s="3"/>
      <c r="OW104" s="3"/>
      <c r="OX104" s="3"/>
      <c r="OY104" s="3"/>
      <c r="OZ104" s="3"/>
      <c r="PA104" s="3"/>
      <c r="PB104" s="3"/>
      <c r="PC104" s="3"/>
      <c r="PD104" s="3"/>
      <c r="PE104" s="3"/>
      <c r="PF104" s="3"/>
      <c r="PG104" s="3"/>
      <c r="PH104" s="3"/>
      <c r="PI104" s="3"/>
      <c r="PJ104" s="3"/>
      <c r="PK104" s="3"/>
      <c r="PL104" s="3"/>
      <c r="PM104" s="3"/>
      <c r="PN104" s="3"/>
      <c r="PO104" s="3"/>
      <c r="PP104" s="3"/>
      <c r="PQ104" s="3"/>
      <c r="PR104" s="3"/>
      <c r="PS104" s="3"/>
      <c r="PT104" s="3"/>
      <c r="PU104" s="3"/>
      <c r="PV104" s="3"/>
      <c r="PW104" s="3"/>
      <c r="PX104" s="3"/>
      <c r="PY104" s="3"/>
      <c r="PZ104" s="3"/>
      <c r="QA104" s="3"/>
      <c r="QB104" s="3"/>
      <c r="QC104" s="3"/>
      <c r="QD104" s="3"/>
      <c r="QE104" s="3"/>
      <c r="QF104" s="3"/>
      <c r="QG104" s="3"/>
      <c r="QH104" s="3"/>
      <c r="QI104" s="3"/>
      <c r="QJ104" s="3"/>
      <c r="QK104" s="3"/>
      <c r="QL104" s="3"/>
      <c r="QM104" s="3"/>
      <c r="QN104" s="3"/>
      <c r="QO104" s="3"/>
      <c r="QP104" s="3"/>
      <c r="QQ104" s="3"/>
      <c r="QR104" s="3"/>
      <c r="QS104" s="3"/>
      <c r="QT104" s="3"/>
      <c r="QU104" s="3"/>
      <c r="QV104" s="3"/>
      <c r="QW104" s="3"/>
      <c r="QX104" s="3"/>
      <c r="QY104" s="3"/>
      <c r="QZ104" s="3"/>
      <c r="RA104" s="3"/>
      <c r="RB104" s="3"/>
      <c r="RC104" s="3"/>
      <c r="RD104" s="3"/>
      <c r="RE104" s="3"/>
      <c r="RF104" s="3"/>
      <c r="RG104" s="3"/>
      <c r="RH104" s="3"/>
      <c r="RI104" s="3"/>
      <c r="RJ104" s="3"/>
      <c r="RK104" s="3"/>
      <c r="RL104" s="3"/>
      <c r="RM104" s="3"/>
      <c r="RN104" s="3"/>
      <c r="RO104" s="3"/>
      <c r="RP104" s="3"/>
      <c r="RQ104" s="3"/>
      <c r="RR104" s="3"/>
      <c r="RS104" s="3"/>
      <c r="RT104" s="3"/>
      <c r="RU104" s="3"/>
      <c r="RV104" s="3"/>
      <c r="RW104" s="3"/>
      <c r="RX104" s="3"/>
      <c r="RY104" s="3"/>
      <c r="RZ104" s="3"/>
      <c r="SA104" s="3"/>
      <c r="SB104" s="3"/>
      <c r="SC104" s="3"/>
      <c r="SD104" s="3"/>
      <c r="SE104" s="3"/>
      <c r="SF104" s="3"/>
      <c r="SG104" s="3"/>
      <c r="SH104" s="3"/>
      <c r="SI104" s="3"/>
      <c r="SJ104" s="3"/>
      <c r="SK104" s="3"/>
      <c r="SL104" s="3"/>
      <c r="SM104" s="3"/>
      <c r="SN104" s="3"/>
      <c r="SO104" s="3"/>
      <c r="SP104" s="3"/>
      <c r="SQ104" s="3"/>
      <c r="SR104" s="3"/>
      <c r="SS104" s="3"/>
      <c r="ST104" s="3"/>
      <c r="SU104" s="3"/>
      <c r="SV104" s="3"/>
      <c r="SW104" s="3"/>
      <c r="SX104" s="3"/>
      <c r="SY104" s="3"/>
      <c r="SZ104" s="3"/>
      <c r="TA104" s="3"/>
      <c r="TB104" s="3"/>
      <c r="TC104" s="3"/>
      <c r="TD104" s="3"/>
      <c r="TE104" s="3"/>
      <c r="TF104" s="3"/>
      <c r="TG104" s="3"/>
      <c r="TH104" s="3"/>
      <c r="TI104" s="3"/>
      <c r="TJ104" s="3"/>
      <c r="TK104" s="3"/>
      <c r="TL104" s="3"/>
      <c r="TM104" s="3"/>
      <c r="TN104" s="3"/>
      <c r="TO104" s="3"/>
      <c r="TP104" s="3"/>
      <c r="TQ104" s="3"/>
      <c r="TR104" s="3"/>
      <c r="TS104" s="3"/>
      <c r="TT104" s="3"/>
      <c r="TU104" s="3"/>
      <c r="TV104" s="3"/>
      <c r="TW104" s="3"/>
      <c r="TX104" s="3"/>
      <c r="TY104" s="3"/>
      <c r="TZ104" s="3"/>
      <c r="UA104" s="3"/>
      <c r="UB104" s="3"/>
      <c r="UC104" s="3"/>
      <c r="UD104" s="3"/>
      <c r="UE104" s="3"/>
      <c r="UF104" s="3"/>
      <c r="UG104" s="3"/>
      <c r="UH104" s="3"/>
      <c r="UI104" s="3"/>
      <c r="UJ104" s="3"/>
      <c r="UK104" s="3"/>
      <c r="UL104" s="3"/>
      <c r="UM104" s="3"/>
      <c r="UN104" s="3"/>
      <c r="UO104" s="3"/>
      <c r="UP104" s="3"/>
      <c r="UQ104" s="3"/>
      <c r="UR104" s="3"/>
      <c r="US104" s="3"/>
      <c r="UT104" s="3"/>
      <c r="UU104" s="3"/>
      <c r="UV104" s="3"/>
      <c r="UW104" s="3"/>
      <c r="UX104" s="3"/>
      <c r="UY104" s="3"/>
      <c r="UZ104" s="3"/>
      <c r="VA104" s="3"/>
      <c r="VB104" s="3"/>
      <c r="VC104" s="3"/>
      <c r="VD104" s="3"/>
      <c r="VE104" s="3"/>
      <c r="VF104" s="3"/>
      <c r="VG104" s="3"/>
      <c r="VH104" s="3"/>
      <c r="VI104" s="3"/>
      <c r="VJ104" s="3"/>
      <c r="VK104" s="3"/>
      <c r="VL104" s="3"/>
      <c r="VM104" s="3"/>
      <c r="VN104" s="3"/>
      <c r="VO104" s="3"/>
      <c r="VP104" s="3"/>
      <c r="VQ104" s="3"/>
      <c r="VR104" s="3"/>
      <c r="VS104" s="3"/>
      <c r="VT104" s="3"/>
      <c r="VU104" s="3"/>
      <c r="VV104" s="3"/>
      <c r="VW104" s="3"/>
      <c r="VX104" s="3"/>
      <c r="VY104" s="3"/>
      <c r="VZ104" s="3"/>
      <c r="WA104" s="3"/>
      <c r="WB104" s="3"/>
      <c r="WC104" s="3"/>
      <c r="WD104" s="3"/>
      <c r="WE104" s="3"/>
      <c r="WF104" s="3"/>
      <c r="WG104" s="3"/>
      <c r="WH104" s="3"/>
      <c r="WI104" s="3"/>
      <c r="WJ104" s="3"/>
      <c r="WK104" s="3"/>
      <c r="WL104" s="3"/>
      <c r="WM104" s="3"/>
      <c r="WN104" s="3"/>
      <c r="WO104" s="3"/>
      <c r="WP104" s="3"/>
      <c r="WQ104" s="3"/>
      <c r="WR104" s="3"/>
      <c r="WS104" s="3"/>
      <c r="WT104" s="3"/>
      <c r="WU104" s="3"/>
      <c r="WV104" s="3"/>
      <c r="WW104" s="3"/>
      <c r="WX104" s="3"/>
      <c r="WY104" s="3"/>
      <c r="WZ104" s="3"/>
      <c r="XA104" s="3"/>
      <c r="XB104" s="3"/>
      <c r="XC104" s="3"/>
      <c r="XD104" s="3"/>
      <c r="XE104" s="3"/>
      <c r="XF104" s="3"/>
      <c r="XG104" s="3"/>
      <c r="XH104" s="3"/>
      <c r="XI104" s="3"/>
      <c r="XJ104" s="3"/>
      <c r="XK104" s="3"/>
      <c r="XL104" s="3"/>
      <c r="XM104" s="3"/>
      <c r="XN104" s="3"/>
      <c r="XO104" s="3"/>
      <c r="XP104" s="3"/>
      <c r="XQ104" s="3"/>
      <c r="XR104" s="3"/>
      <c r="XS104" s="3"/>
      <c r="XT104" s="3"/>
      <c r="XU104" s="3"/>
      <c r="XV104" s="3"/>
      <c r="XW104" s="3"/>
      <c r="XX104" s="3"/>
      <c r="XY104" s="3"/>
      <c r="XZ104" s="3"/>
      <c r="YA104" s="3"/>
      <c r="YB104" s="3"/>
      <c r="YC104" s="3"/>
      <c r="YD104" s="3"/>
      <c r="YE104" s="3"/>
      <c r="YF104" s="3"/>
      <c r="YG104" s="3"/>
      <c r="YH104" s="3"/>
      <c r="YI104" s="3"/>
      <c r="YJ104" s="3"/>
      <c r="YK104" s="3"/>
      <c r="YL104" s="3"/>
      <c r="YM104" s="3"/>
      <c r="YN104" s="3"/>
      <c r="YO104" s="3"/>
      <c r="YP104" s="3"/>
      <c r="YQ104" s="3"/>
      <c r="YR104" s="3"/>
      <c r="YS104" s="3"/>
      <c r="YT104" s="3"/>
      <c r="YU104" s="3"/>
      <c r="YV104" s="3"/>
      <c r="YW104" s="3"/>
      <c r="YX104" s="3"/>
      <c r="YY104" s="3"/>
      <c r="YZ104" s="3"/>
      <c r="ZA104" s="3"/>
      <c r="ZB104" s="3"/>
      <c r="ZC104" s="3"/>
      <c r="ZD104" s="3"/>
      <c r="ZE104" s="3"/>
      <c r="ZF104" s="3"/>
      <c r="ZG104" s="3"/>
      <c r="ZH104" s="3"/>
      <c r="ZI104" s="3"/>
      <c r="ZJ104" s="3"/>
      <c r="ZK104" s="3"/>
      <c r="ZL104" s="3"/>
      <c r="ZM104" s="3"/>
      <c r="ZN104" s="3"/>
      <c r="ZO104" s="3"/>
      <c r="ZP104" s="3"/>
      <c r="ZQ104" s="3"/>
      <c r="ZR104" s="3"/>
      <c r="ZS104" s="3"/>
      <c r="ZT104" s="3"/>
      <c r="ZU104" s="3"/>
      <c r="ZV104" s="3"/>
      <c r="ZW104" s="3"/>
      <c r="ZX104" s="3"/>
      <c r="ZY104" s="3"/>
      <c r="ZZ104" s="3"/>
      <c r="AAA104" s="3"/>
      <c r="AAB104" s="3"/>
      <c r="AAC104" s="3"/>
      <c r="AAD104" s="3"/>
      <c r="AAE104" s="3"/>
      <c r="AAF104" s="3"/>
      <c r="AAG104" s="3"/>
      <c r="AAH104" s="3"/>
      <c r="AAI104" s="3"/>
      <c r="AAJ104" s="3"/>
      <c r="AAK104" s="3"/>
      <c r="AAL104" s="3"/>
      <c r="AAM104" s="3"/>
      <c r="AAN104" s="3"/>
      <c r="AAO104" s="3"/>
      <c r="AAP104" s="3"/>
      <c r="AAQ104" s="3"/>
      <c r="AAR104" s="3"/>
      <c r="AAS104" s="3"/>
      <c r="AAT104" s="3"/>
      <c r="AAU104" s="3"/>
      <c r="AAV104" s="3"/>
      <c r="AAW104" s="3"/>
      <c r="AAX104" s="3"/>
      <c r="AAY104" s="3"/>
      <c r="AAZ104" s="3"/>
      <c r="ABA104" s="3"/>
      <c r="ABB104" s="3"/>
      <c r="ABC104" s="3"/>
      <c r="ABD104" s="3"/>
      <c r="ABE104" s="3"/>
      <c r="ABF104" s="3"/>
      <c r="ABG104" s="3"/>
      <c r="ABH104" s="3"/>
      <c r="ABI104" s="3"/>
      <c r="ABJ104" s="3"/>
      <c r="ABK104" s="3"/>
      <c r="ABL104" s="3"/>
      <c r="ABM104" s="3"/>
      <c r="ABN104" s="3"/>
      <c r="ABO104" s="3"/>
      <c r="ABP104" s="3"/>
      <c r="ABQ104" s="3"/>
      <c r="ABR104" s="3"/>
      <c r="ABS104" s="3"/>
      <c r="ABT104" s="3"/>
      <c r="ABU104" s="3"/>
      <c r="ABV104" s="3"/>
      <c r="ABW104" s="3"/>
      <c r="ABX104" s="3"/>
      <c r="ABY104" s="3"/>
      <c r="ABZ104" s="3"/>
      <c r="ACA104" s="3"/>
      <c r="ACB104" s="3"/>
      <c r="ACC104" s="3"/>
      <c r="ACD104" s="3"/>
      <c r="ACE104" s="3"/>
      <c r="ACF104" s="3"/>
      <c r="ACG104" s="3"/>
      <c r="ACH104" s="3"/>
      <c r="ACI104" s="3"/>
      <c r="ACJ104" s="3"/>
      <c r="ACK104" s="3"/>
      <c r="ACL104" s="3"/>
      <c r="ACM104" s="3"/>
      <c r="ACN104" s="3"/>
      <c r="ACO104" s="3"/>
      <c r="ACP104" s="3"/>
      <c r="ACQ104" s="3"/>
      <c r="ACR104" s="3"/>
      <c r="ACS104" s="3"/>
      <c r="ACT104" s="3"/>
      <c r="ACU104" s="3"/>
      <c r="ACV104" s="3"/>
      <c r="ACW104" s="3"/>
      <c r="ACX104" s="3"/>
      <c r="ACY104" s="3"/>
      <c r="ACZ104" s="3"/>
      <c r="ADA104" s="3"/>
      <c r="ADB104" s="3"/>
      <c r="ADC104" s="3"/>
      <c r="ADD104" s="3"/>
      <c r="ADE104" s="3"/>
      <c r="ADF104" s="3"/>
      <c r="ADG104" s="3"/>
      <c r="ADH104" s="3"/>
      <c r="ADI104" s="3"/>
      <c r="ADJ104" s="3"/>
      <c r="ADK104" s="3"/>
      <c r="ADL104" s="3"/>
      <c r="ADM104" s="3"/>
      <c r="ADN104" s="3"/>
      <c r="ADO104" s="3"/>
      <c r="ADP104" s="3"/>
      <c r="ADQ104" s="3"/>
      <c r="ADR104" s="3"/>
      <c r="ADS104" s="3"/>
      <c r="ADT104" s="3"/>
      <c r="ADU104" s="3"/>
      <c r="ADV104" s="3"/>
      <c r="ADW104" s="3"/>
      <c r="ADX104" s="3"/>
      <c r="ADY104" s="3"/>
      <c r="ADZ104" s="3"/>
      <c r="AEA104" s="3"/>
      <c r="AEB104" s="3"/>
      <c r="AEC104" s="3"/>
      <c r="AED104" s="3"/>
      <c r="AEE104" s="3"/>
      <c r="AEF104" s="3"/>
      <c r="AEG104" s="3"/>
      <c r="AEH104" s="3"/>
      <c r="AEI104" s="3"/>
      <c r="AEJ104" s="3"/>
      <c r="AEK104" s="3"/>
      <c r="AEL104" s="3"/>
      <c r="AEM104" s="3"/>
      <c r="AEN104" s="3"/>
      <c r="AEO104" s="3"/>
      <c r="AEP104" s="3"/>
      <c r="AEQ104" s="3"/>
      <c r="AER104" s="3"/>
      <c r="AES104" s="3"/>
      <c r="AET104" s="3"/>
      <c r="AEU104" s="3"/>
      <c r="AEV104" s="3"/>
      <c r="AEW104" s="3"/>
      <c r="AEX104" s="3"/>
      <c r="AEY104" s="3"/>
      <c r="AEZ104" s="3"/>
      <c r="AFA104" s="3"/>
      <c r="AFB104" s="3"/>
      <c r="AFC104" s="3"/>
      <c r="AFD104" s="3"/>
      <c r="AFE104" s="3"/>
      <c r="AFF104" s="3"/>
      <c r="AFG104" s="3"/>
      <c r="AFH104" s="3"/>
      <c r="AFI104" s="3"/>
      <c r="AFJ104" s="3"/>
      <c r="AFK104" s="3"/>
      <c r="AFL104" s="3"/>
      <c r="AFM104" s="3"/>
      <c r="AFN104" s="3"/>
      <c r="AFO104" s="3"/>
      <c r="AFP104" s="3"/>
      <c r="AFQ104" s="3"/>
      <c r="AFR104" s="3"/>
      <c r="AFS104" s="3"/>
      <c r="AFT104" s="3"/>
      <c r="AFU104" s="3"/>
      <c r="AFV104" s="3"/>
      <c r="AFW104" s="3"/>
      <c r="AFX104" s="3"/>
      <c r="AFY104" s="3"/>
      <c r="AFZ104" s="3"/>
      <c r="AGA104" s="3"/>
      <c r="AGB104" s="3"/>
      <c r="AGC104" s="3"/>
      <c r="AGD104" s="3"/>
      <c r="AGE104" s="3"/>
      <c r="AGF104" s="3"/>
      <c r="AGG104" s="3"/>
      <c r="AGH104" s="3"/>
      <c r="AGI104" s="3"/>
      <c r="AGJ104" s="3"/>
      <c r="AGK104" s="3"/>
      <c r="AGL104" s="3"/>
      <c r="AGM104" s="3"/>
      <c r="AGN104" s="3"/>
      <c r="AGO104" s="3"/>
      <c r="AGP104" s="3"/>
      <c r="AGQ104" s="3"/>
      <c r="AGR104" s="3"/>
      <c r="AGS104" s="3"/>
      <c r="AGT104" s="3"/>
      <c r="AGU104" s="3"/>
      <c r="AGV104" s="3"/>
      <c r="AGW104" s="3"/>
      <c r="AGX104" s="3"/>
      <c r="AGY104" s="3"/>
      <c r="AGZ104" s="3"/>
      <c r="AHA104" s="3"/>
      <c r="AHB104" s="3"/>
      <c r="AHC104" s="3"/>
      <c r="AHD104" s="3"/>
      <c r="AHE104" s="3"/>
      <c r="AHF104" s="3"/>
      <c r="AHG104" s="3"/>
      <c r="AHH104" s="3"/>
      <c r="AHI104" s="3"/>
      <c r="AHJ104" s="3"/>
      <c r="AHK104" s="3"/>
      <c r="AHL104" s="3"/>
      <c r="AHM104" s="3"/>
      <c r="AHN104" s="3"/>
      <c r="AHO104" s="3"/>
      <c r="AHP104" s="3"/>
      <c r="AHQ104" s="3"/>
      <c r="AHR104" s="3"/>
      <c r="AHS104" s="3"/>
      <c r="AHT104" s="3"/>
      <c r="AHU104" s="3"/>
      <c r="AHV104" s="3"/>
      <c r="AHW104" s="3"/>
      <c r="AHX104" s="3"/>
      <c r="AHY104" s="3"/>
      <c r="AHZ104" s="3"/>
      <c r="AIA104" s="3"/>
      <c r="AIB104" s="3"/>
      <c r="AIC104" s="3"/>
      <c r="AID104" s="3"/>
      <c r="AIE104" s="3"/>
      <c r="AIF104" s="3"/>
      <c r="AIG104" s="3"/>
      <c r="AIH104" s="3"/>
      <c r="AII104" s="3"/>
      <c r="AIJ104" s="3"/>
      <c r="AIK104" s="3"/>
      <c r="AIL104" s="3"/>
      <c r="AIM104" s="3"/>
      <c r="AIN104" s="3"/>
      <c r="AIO104" s="3"/>
      <c r="AIP104" s="3"/>
      <c r="AIQ104" s="3"/>
      <c r="AIR104" s="3"/>
      <c r="AIS104" s="3"/>
      <c r="AIT104" s="3"/>
      <c r="AIU104" s="3"/>
      <c r="AIV104" s="3"/>
      <c r="AIW104" s="3"/>
      <c r="AIX104" s="3"/>
      <c r="AIY104" s="3"/>
      <c r="AIZ104" s="3"/>
      <c r="AJA104" s="3"/>
      <c r="AJB104" s="3"/>
      <c r="AJC104" s="3"/>
      <c r="AJD104" s="3"/>
      <c r="AJE104" s="3"/>
      <c r="AJF104" s="3"/>
      <c r="AJG104" s="3"/>
      <c r="AJH104" s="3"/>
      <c r="AJI104" s="3"/>
      <c r="AJJ104" s="3"/>
      <c r="AJK104" s="3"/>
      <c r="AJL104" s="3"/>
      <c r="AJM104" s="3"/>
      <c r="AJN104" s="3"/>
      <c r="AJO104" s="3"/>
      <c r="AJP104" s="3"/>
      <c r="AJQ104" s="3"/>
      <c r="AJR104" s="3"/>
      <c r="AJS104" s="3"/>
      <c r="AJT104" s="3"/>
      <c r="AJU104" s="3"/>
      <c r="AJV104" s="3"/>
      <c r="AJW104" s="3"/>
      <c r="AJX104" s="3"/>
      <c r="AJY104" s="3"/>
      <c r="AJZ104" s="3"/>
      <c r="AKA104" s="3"/>
      <c r="AKB104" s="3"/>
      <c r="AKC104" s="3"/>
      <c r="AKD104" s="3"/>
      <c r="AKE104" s="3"/>
      <c r="AKF104" s="3"/>
      <c r="AKG104" s="3"/>
      <c r="AKH104" s="3"/>
      <c r="AKI104" s="3"/>
      <c r="AKJ104" s="3"/>
      <c r="AKK104" s="3"/>
      <c r="AKL104" s="3"/>
      <c r="AKM104" s="3"/>
      <c r="AKN104" s="3"/>
      <c r="AKO104" s="3"/>
      <c r="AKP104" s="3"/>
      <c r="AKQ104" s="3"/>
      <c r="AKR104" s="3"/>
      <c r="AKS104" s="3"/>
      <c r="AKT104" s="3"/>
      <c r="AKU104" s="3"/>
      <c r="AKV104" s="3"/>
      <c r="AKW104" s="3"/>
      <c r="AKX104" s="3"/>
      <c r="AKY104" s="3"/>
      <c r="AKZ104" s="3"/>
      <c r="ALA104" s="3"/>
      <c r="ALB104" s="3"/>
      <c r="ALC104" s="3"/>
      <c r="ALD104" s="3"/>
      <c r="ALE104" s="3"/>
      <c r="ALF104" s="3"/>
      <c r="ALG104" s="3"/>
      <c r="ALH104" s="3"/>
      <c r="ALI104" s="3"/>
      <c r="ALJ104" s="3"/>
      <c r="ALK104" s="3"/>
      <c r="ALL104" s="3"/>
      <c r="ALM104" s="3"/>
      <c r="ALN104" s="3"/>
      <c r="ALO104" s="3"/>
      <c r="ALP104" s="3"/>
      <c r="ALQ104" s="3"/>
      <c r="ALR104" s="3"/>
      <c r="ALS104" s="3"/>
      <c r="ALT104" s="3"/>
      <c r="ALU104" s="3"/>
      <c r="ALV104" s="3"/>
      <c r="ALW104" s="3"/>
      <c r="ALX104" s="3"/>
      <c r="ALY104" s="3"/>
      <c r="ALZ104" s="3"/>
      <c r="AMA104" s="3"/>
      <c r="AMB104" s="3"/>
      <c r="AMC104" s="3"/>
      <c r="AMD104" s="3"/>
      <c r="AME104" s="3"/>
      <c r="AMF104" s="3"/>
      <c r="AMG104" s="3"/>
      <c r="AMH104" s="3"/>
      <c r="AMI104" s="3"/>
      <c r="AMJ104" s="3"/>
      <c r="AMK104" s="3"/>
      <c r="AML104" s="3"/>
      <c r="AMM104" s="3"/>
      <c r="AMN104" s="3"/>
      <c r="AMO104" s="3"/>
      <c r="AMP104" s="3"/>
      <c r="AMQ104" s="3"/>
      <c r="AMR104" s="3"/>
      <c r="AMS104" s="3"/>
      <c r="AMT104" s="3"/>
      <c r="AMU104" s="3"/>
      <c r="AMV104" s="3"/>
      <c r="AMW104" s="3"/>
      <c r="AMX104" s="3"/>
      <c r="AMY104" s="3"/>
      <c r="AMZ104" s="3"/>
      <c r="ANA104" s="3"/>
      <c r="ANB104" s="3"/>
      <c r="ANC104" s="3"/>
      <c r="AND104" s="3"/>
      <c r="ANE104" s="3"/>
    </row>
    <row r="105" spans="1:1045" x14ac:dyDescent="0.35">
      <c r="A105" s="9" t="s">
        <v>28</v>
      </c>
      <c r="B105" s="5">
        <v>7.5660233693456602</v>
      </c>
      <c r="C105" s="5">
        <v>8.1056130096654861</v>
      </c>
      <c r="D105" s="5">
        <v>8.2968929606073534</v>
      </c>
      <c r="E105" s="5">
        <v>7.9503070239877394</v>
      </c>
      <c r="F105" s="5">
        <v>7.7060527967248387</v>
      </c>
      <c r="G105" s="5">
        <v>9.0052726919269244</v>
      </c>
      <c r="H105" s="5">
        <v>8.2040231277463143</v>
      </c>
      <c r="I105" s="5">
        <v>11.247485575039518</v>
      </c>
      <c r="J105" s="5">
        <v>12.928253369924539</v>
      </c>
      <c r="K105" s="5">
        <v>12.322730290645529</v>
      </c>
      <c r="L105" s="5">
        <v>11.845040212527749</v>
      </c>
      <c r="M105" s="5">
        <v>11.00948401260489</v>
      </c>
      <c r="N105" s="5">
        <v>8.2543227898108782</v>
      </c>
      <c r="O105" s="5">
        <v>8.8513432775602272</v>
      </c>
      <c r="P105" s="5">
        <v>9.0661016299716497</v>
      </c>
      <c r="Q105" s="5">
        <v>8.6901782735563504</v>
      </c>
      <c r="R105" s="5">
        <v>8.4054392234017996</v>
      </c>
      <c r="S105" s="5">
        <v>9.8197867942954815</v>
      </c>
      <c r="T105" s="5">
        <v>8.9253508255274454</v>
      </c>
      <c r="U105" s="5">
        <v>12.102383039216154</v>
      </c>
      <c r="V105" s="5">
        <v>13.912830368649708</v>
      </c>
      <c r="W105" s="5">
        <v>13.279430750461716</v>
      </c>
      <c r="X105" s="5">
        <v>13.04105022662354</v>
      </c>
      <c r="Y105" s="5">
        <v>11.940199277135498</v>
      </c>
      <c r="Z105" s="58">
        <v>8.9296311780737856</v>
      </c>
      <c r="AA105" s="58">
        <v>9.5837805539165988</v>
      </c>
      <c r="AB105" s="58">
        <v>9.8222393581672911</v>
      </c>
      <c r="AC105" s="58">
        <v>9.4180221521981622</v>
      </c>
      <c r="AD105" s="58">
        <v>9.0937998365091843</v>
      </c>
      <c r="AE105" s="58">
        <v>10.620445143211757</v>
      </c>
      <c r="AF105" s="58">
        <v>9.6346783432787024</v>
      </c>
      <c r="AG105" s="58">
        <v>12.930582804596725</v>
      </c>
      <c r="AH105" s="58">
        <v>14.8672356838414</v>
      </c>
      <c r="AI105" s="58">
        <v>14.208681913717207</v>
      </c>
      <c r="AJ105" s="58">
        <v>13.99675904711841</v>
      </c>
      <c r="AK105" s="58">
        <v>12.85120463097685</v>
      </c>
      <c r="AL105" s="58">
        <v>9.5931976115477049</v>
      </c>
      <c r="AM105" s="58">
        <v>10.304194850623313</v>
      </c>
      <c r="AN105" s="58">
        <v>10.566553364782008</v>
      </c>
      <c r="AO105" s="58">
        <v>10.134998547714826</v>
      </c>
      <c r="AP105" s="58">
        <v>9.7714438421812506</v>
      </c>
      <c r="AQ105" s="58">
        <v>11.408813975920181</v>
      </c>
      <c r="AR105" s="58">
        <v>10.332320211999667</v>
      </c>
      <c r="AS105" s="58">
        <v>13.735211770427327</v>
      </c>
      <c r="AT105" s="58">
        <v>15.794993042991029</v>
      </c>
      <c r="AU105" s="58">
        <v>15.113668913916021</v>
      </c>
      <c r="AV105" s="58">
        <v>14.931103465195886</v>
      </c>
      <c r="AW105" s="58">
        <v>13.744731218792673</v>
      </c>
      <c r="AX105" s="58">
        <v>10.246056224007448</v>
      </c>
      <c r="AY105" s="58">
        <v>11.013638069329751</v>
      </c>
      <c r="AZ105" s="58">
        <v>11.30007650400974</v>
      </c>
      <c r="BA105" s="58">
        <v>10.842066305582373</v>
      </c>
      <c r="BB105" s="58">
        <v>10.439393769314627</v>
      </c>
      <c r="BC105" s="58">
        <v>12.186308961597714</v>
      </c>
      <c r="BD105" s="58">
        <v>11.017395689844406</v>
      </c>
      <c r="BE105" s="58">
        <v>14.518563991492989</v>
      </c>
      <c r="BF105" s="58">
        <v>16.698961794154705</v>
      </c>
      <c r="BG105" s="58">
        <v>15.996975852017739</v>
      </c>
      <c r="BH105" s="58">
        <v>15.846323257625423</v>
      </c>
      <c r="BI105" s="58">
        <v>14.622588615593973</v>
      </c>
      <c r="BJ105" s="5">
        <v>11.698958968278207</v>
      </c>
      <c r="BK105" s="5">
        <v>12.401983417439721</v>
      </c>
      <c r="BL105" s="5">
        <v>12.027533443238923</v>
      </c>
      <c r="BM105" s="5">
        <v>7.5092625993274327</v>
      </c>
      <c r="BN105" s="5">
        <v>6.8406616519488024</v>
      </c>
      <c r="BO105" s="5">
        <v>7.1259844312041736</v>
      </c>
      <c r="BP105" s="5">
        <v>7.0562138838981889</v>
      </c>
      <c r="BQ105" s="5">
        <v>7.8294415763195362</v>
      </c>
      <c r="BR105" s="5">
        <v>8.9226358407176374</v>
      </c>
      <c r="BS105" s="5">
        <v>8.1294853378663205</v>
      </c>
      <c r="BT105" s="5">
        <v>10.751759353883717</v>
      </c>
      <c r="BU105" s="5">
        <v>11.778824689392977</v>
      </c>
      <c r="BV105" s="58">
        <v>12.658630217004385</v>
      </c>
      <c r="BW105" s="58">
        <v>13.425102014685411</v>
      </c>
      <c r="BX105" s="58">
        <v>13.035536581084344</v>
      </c>
      <c r="BY105" s="58">
        <v>8.194811430959156</v>
      </c>
      <c r="BZ105" s="58">
        <v>7.4500863841459442</v>
      </c>
      <c r="CA105" s="58">
        <v>7.7286605227354448</v>
      </c>
      <c r="CB105" s="58">
        <v>7.6479934694885934</v>
      </c>
      <c r="CC105" s="58">
        <v>8.4891551651072099</v>
      </c>
      <c r="CD105" s="58">
        <v>9.7060476906580977</v>
      </c>
      <c r="CE105" s="58">
        <v>8.8509105875874905</v>
      </c>
      <c r="CF105" s="58">
        <v>11.652215122057482</v>
      </c>
      <c r="CG105" s="58">
        <v>12.784841030721616</v>
      </c>
      <c r="CH105" s="58">
        <v>13.593586983030503</v>
      </c>
      <c r="CI105" s="58">
        <v>14.422659485722381</v>
      </c>
      <c r="CJ105" s="58">
        <v>14.020032515693071</v>
      </c>
      <c r="CK105" s="58">
        <v>8.8677908874897593</v>
      </c>
      <c r="CL105" s="58">
        <v>8.0503222412071569</v>
      </c>
      <c r="CM105" s="58">
        <v>8.3175689209425432</v>
      </c>
      <c r="CN105" s="58">
        <v>8.2262761526438126</v>
      </c>
      <c r="CO105" s="58">
        <v>9.1390198996524425</v>
      </c>
      <c r="CP105" s="58">
        <v>10.477937538056054</v>
      </c>
      <c r="CQ105" s="58">
        <v>9.5593100157570188</v>
      </c>
      <c r="CR105" s="58">
        <v>12.531162618112965</v>
      </c>
      <c r="CS105" s="58">
        <v>13.768823520259451</v>
      </c>
      <c r="CT105" s="58">
        <v>14.506526065526737</v>
      </c>
      <c r="CU105" s="58">
        <v>15.39745785101441</v>
      </c>
      <c r="CV105" s="58">
        <v>14.983586118087256</v>
      </c>
      <c r="CW105" s="58">
        <v>9.5294146657289573</v>
      </c>
      <c r="CX105" s="58">
        <v>8.6402856494520908</v>
      </c>
      <c r="CY105" s="58">
        <v>8.894231348423272</v>
      </c>
      <c r="CZ105" s="58">
        <v>8.7925987575423754</v>
      </c>
      <c r="DA105" s="58">
        <v>9.7763846504818499</v>
      </c>
      <c r="DB105" s="58">
        <v>11.239950849565775</v>
      </c>
      <c r="DC105" s="58">
        <v>10.256146065634248</v>
      </c>
      <c r="DD105" s="58">
        <v>13.390968144108145</v>
      </c>
      <c r="DE105" s="58">
        <v>14.733159063331208</v>
      </c>
      <c r="DF105" s="58">
        <v>15.399650718305471</v>
      </c>
      <c r="DG105" s="58">
        <v>16.351783726990273</v>
      </c>
      <c r="DH105" s="58">
        <v>15.928288431472106</v>
      </c>
      <c r="DI105" s="58">
        <v>10.180686694081194</v>
      </c>
      <c r="DJ105" s="58">
        <v>9.2209336017768901</v>
      </c>
      <c r="DK105" s="58">
        <v>9.4598895349123833</v>
      </c>
      <c r="DL105" s="58">
        <v>9.3482116679253213</v>
      </c>
      <c r="DM105" s="58">
        <v>10.402579216361772</v>
      </c>
      <c r="DN105" s="58">
        <v>11.98984651030502</v>
      </c>
      <c r="DO105" s="58">
        <v>10.943557670650964</v>
      </c>
      <c r="DP105" s="58">
        <v>14.233526676364706</v>
      </c>
      <c r="DQ105" s="58">
        <v>15.679796615849462</v>
      </c>
      <c r="DR105" s="58">
        <v>10.749638089301614</v>
      </c>
      <c r="DS105" s="58">
        <v>12.226473515272033</v>
      </c>
      <c r="DT105" s="58">
        <v>12.340633329757404</v>
      </c>
      <c r="DU105" s="58">
        <v>11.911975330283049</v>
      </c>
      <c r="DV105" s="58">
        <v>11.21484258258403</v>
      </c>
      <c r="DW105" s="58">
        <v>6.8603977528111537</v>
      </c>
      <c r="DX105" s="58">
        <v>6.5693954764886318</v>
      </c>
      <c r="DY105" s="58">
        <v>6.8816626658762869</v>
      </c>
      <c r="DZ105" s="58">
        <v>7.2476515695776209</v>
      </c>
      <c r="EA105" s="58">
        <v>7.4595593538335736</v>
      </c>
      <c r="EB105" s="58">
        <v>8.3117478205733359</v>
      </c>
      <c r="EC105" s="58">
        <v>8.430558944157001</v>
      </c>
      <c r="ED105" s="58">
        <v>11.649539550601295</v>
      </c>
      <c r="EE105" s="58">
        <v>13.248056811368974</v>
      </c>
      <c r="EF105" s="58">
        <v>13.365066648473224</v>
      </c>
      <c r="EG105" s="58">
        <v>12.890675035938125</v>
      </c>
      <c r="EH105" s="58">
        <v>12.126854473455918</v>
      </c>
      <c r="EI105" s="58">
        <v>7.4316376255281309</v>
      </c>
      <c r="EJ105" s="58">
        <v>7.1057737111189905</v>
      </c>
      <c r="EK105" s="58">
        <v>7.4398204189583819</v>
      </c>
      <c r="EL105" s="58">
        <v>7.8517816717945577</v>
      </c>
      <c r="EM105" s="58">
        <v>8.1013725599433926</v>
      </c>
      <c r="EN105" s="58">
        <v>9.0841658719416909</v>
      </c>
      <c r="EO105" s="58">
        <v>9.2274708589917882</v>
      </c>
      <c r="EP105" s="58">
        <v>12.52628187090993</v>
      </c>
      <c r="EQ105" s="58">
        <v>14.243940028092684</v>
      </c>
      <c r="ER105" s="58">
        <v>14.364058071073732</v>
      </c>
      <c r="ES105" s="58">
        <v>13.844797883183672</v>
      </c>
      <c r="ET105" s="58">
        <v>13.016188608805313</v>
      </c>
      <c r="EU105" s="58">
        <v>7.9889819227753902</v>
      </c>
      <c r="EV105" s="58">
        <v>7.6285837579407501</v>
      </c>
      <c r="EW105" s="58">
        <v>7.9838028331468207</v>
      </c>
      <c r="EX105" s="58">
        <v>8.4418722393295873</v>
      </c>
      <c r="EY105" s="58">
        <v>8.7329971886430826</v>
      </c>
      <c r="EZ105" s="58">
        <v>9.8452817669403689</v>
      </c>
      <c r="FA105" s="58">
        <v>10.013397429399872</v>
      </c>
      <c r="FB105" s="58">
        <v>13.38230374549943</v>
      </c>
      <c r="FC105" s="58">
        <v>15.216860024094617</v>
      </c>
      <c r="FD105" s="58">
        <v>15.340357419834399</v>
      </c>
      <c r="FE105" s="58">
        <v>14.777044845295652</v>
      </c>
      <c r="FF105" s="58">
        <v>13.88540501353577</v>
      </c>
      <c r="FG105" s="58">
        <v>8.5339691943132525</v>
      </c>
      <c r="FH105" s="58">
        <v>8.1393730800606239</v>
      </c>
      <c r="FI105" s="58">
        <v>8.5152545640600668</v>
      </c>
      <c r="FJ105" s="58">
        <v>9.0195296732499717</v>
      </c>
      <c r="FK105" s="58">
        <v>9.3529646122504921</v>
      </c>
      <c r="FL105" s="58">
        <v>10.59627362002017</v>
      </c>
      <c r="FM105" s="58">
        <v>10.789444659733212</v>
      </c>
      <c r="FN105" s="58">
        <v>14.219608304225707</v>
      </c>
      <c r="FO105" s="58">
        <v>16.170536287553595</v>
      </c>
      <c r="FP105" s="58">
        <v>16.296212896065253</v>
      </c>
      <c r="FQ105" s="58">
        <v>15.689618513724549</v>
      </c>
      <c r="FR105" s="58">
        <v>14.736580350220507</v>
      </c>
      <c r="FS105" s="58">
        <v>9.0678546842296477</v>
      </c>
      <c r="FT105" s="58">
        <v>8.6394004481988187</v>
      </c>
      <c r="FU105" s="58">
        <v>9.0355112598210372</v>
      </c>
      <c r="FV105" s="58">
        <v>9.5860602969775268</v>
      </c>
      <c r="FW105" s="58">
        <v>9.962474116996173</v>
      </c>
      <c r="FX105" s="58">
        <v>11.338105198990268</v>
      </c>
      <c r="FY105" s="58">
        <v>11.553226300822509</v>
      </c>
      <c r="FZ105" s="3"/>
      <c r="GA105" s="3"/>
      <c r="GB105" s="3"/>
      <c r="GC105" s="3"/>
      <c r="GD105" s="3"/>
      <c r="GE105" s="3"/>
      <c r="GF105" s="3"/>
      <c r="GG105" s="3"/>
      <c r="GH105" s="3"/>
      <c r="GI105" s="3"/>
      <c r="GJ105" s="3"/>
      <c r="GK105" s="3"/>
      <c r="GL105" s="3"/>
      <c r="GM105" s="3"/>
      <c r="GN105" s="3"/>
      <c r="GO105" s="3"/>
      <c r="GP105" s="3"/>
      <c r="GQ105" s="3"/>
      <c r="GR105" s="3"/>
      <c r="GS105" s="3"/>
      <c r="GT105" s="3"/>
      <c r="GU105" s="3"/>
      <c r="GV105" s="3"/>
      <c r="GW105" s="3"/>
      <c r="GX105" s="3"/>
      <c r="GY105" s="3"/>
      <c r="GZ105" s="3"/>
      <c r="HA105" s="3"/>
      <c r="HB105" s="3"/>
      <c r="HC105" s="3"/>
      <c r="HD105" s="3"/>
      <c r="HE105" s="3"/>
      <c r="HF105" s="3"/>
      <c r="HG105" s="3"/>
      <c r="HH105" s="3"/>
      <c r="HI105" s="3"/>
      <c r="HJ105" s="3"/>
      <c r="HK105" s="3"/>
      <c r="HL105" s="3"/>
      <c r="HM105" s="3"/>
      <c r="HN105" s="3"/>
      <c r="HO105" s="3"/>
      <c r="HP105" s="3"/>
      <c r="HQ105" s="3"/>
      <c r="HR105" s="3"/>
      <c r="HS105" s="3"/>
      <c r="HT105" s="3"/>
      <c r="HU105" s="3"/>
      <c r="HV105" s="3"/>
      <c r="HW105" s="3"/>
      <c r="HX105" s="3"/>
      <c r="HY105" s="3"/>
      <c r="HZ105" s="3"/>
      <c r="IA105" s="3"/>
      <c r="IB105" s="3"/>
      <c r="IC105" s="3"/>
      <c r="ID105" s="3"/>
      <c r="IE105" s="3"/>
      <c r="IF105" s="3"/>
      <c r="IG105" s="3"/>
      <c r="IH105" s="3"/>
      <c r="II105" s="3"/>
      <c r="IJ105" s="3"/>
      <c r="IK105" s="3"/>
      <c r="IL105" s="3"/>
      <c r="IM105" s="3"/>
      <c r="IN105" s="3"/>
      <c r="IO105" s="3"/>
      <c r="IP105" s="3"/>
      <c r="IQ105" s="3"/>
      <c r="IR105" s="3"/>
      <c r="IS105" s="3"/>
      <c r="IT105" s="3"/>
      <c r="IU105" s="3"/>
      <c r="IV105" s="3"/>
      <c r="IW105" s="3"/>
      <c r="IX105" s="3"/>
      <c r="IY105" s="3"/>
      <c r="IZ105" s="3"/>
      <c r="JA105" s="3"/>
      <c r="JB105" s="3"/>
      <c r="JC105" s="3"/>
      <c r="JD105" s="3"/>
      <c r="JE105" s="3"/>
      <c r="JF105" s="3"/>
      <c r="JG105" s="3"/>
      <c r="JH105" s="3"/>
      <c r="JI105" s="3"/>
      <c r="JJ105" s="3"/>
      <c r="JK105" s="3"/>
      <c r="JL105" s="3"/>
      <c r="JM105" s="3"/>
      <c r="JN105" s="3"/>
      <c r="JO105" s="3"/>
      <c r="JP105" s="3"/>
      <c r="JQ105" s="3"/>
      <c r="JR105" s="3"/>
      <c r="JS105" s="3"/>
      <c r="JT105" s="3"/>
      <c r="JU105" s="3"/>
      <c r="JV105" s="3"/>
      <c r="JW105" s="3"/>
      <c r="JX105" s="3"/>
      <c r="JY105" s="3"/>
      <c r="JZ105" s="3"/>
      <c r="KA105" s="3"/>
      <c r="KB105" s="3"/>
      <c r="KC105" s="3"/>
      <c r="KD105" s="3"/>
      <c r="KE105" s="3"/>
      <c r="KF105" s="3"/>
      <c r="KG105" s="3"/>
      <c r="KH105" s="3"/>
      <c r="KI105" s="3"/>
      <c r="KJ105" s="3"/>
      <c r="KK105" s="3"/>
      <c r="KL105" s="3"/>
      <c r="KM105" s="3"/>
      <c r="KN105" s="3"/>
      <c r="KO105" s="3"/>
      <c r="KP105" s="3"/>
      <c r="KQ105" s="3"/>
      <c r="KR105" s="3"/>
      <c r="KS105" s="3"/>
      <c r="KT105" s="3"/>
      <c r="KU105" s="3"/>
      <c r="KV105" s="3"/>
      <c r="KW105" s="3"/>
      <c r="KX105" s="3"/>
      <c r="KY105" s="3"/>
      <c r="KZ105" s="3"/>
      <c r="LA105" s="3"/>
      <c r="LB105" s="3"/>
      <c r="LC105" s="3"/>
      <c r="LD105" s="3"/>
      <c r="LE105" s="3"/>
      <c r="LF105" s="3"/>
      <c r="LG105" s="3"/>
      <c r="LH105" s="3"/>
      <c r="LI105" s="3"/>
      <c r="LJ105" s="3"/>
      <c r="LK105" s="3"/>
      <c r="LL105" s="3"/>
      <c r="LM105" s="3"/>
      <c r="LN105" s="3"/>
      <c r="LO105" s="3"/>
      <c r="LP105" s="3"/>
      <c r="LQ105" s="3"/>
      <c r="LR105" s="3"/>
      <c r="LS105" s="3"/>
      <c r="LT105" s="3"/>
      <c r="LU105" s="3"/>
      <c r="LV105" s="3"/>
      <c r="LW105" s="3"/>
      <c r="LX105" s="3"/>
      <c r="LY105" s="3"/>
      <c r="LZ105" s="3"/>
      <c r="MA105" s="3"/>
      <c r="MB105" s="3"/>
      <c r="MC105" s="3"/>
      <c r="MD105" s="3"/>
      <c r="ME105" s="3"/>
      <c r="MF105" s="3"/>
      <c r="MG105" s="3"/>
      <c r="MH105" s="3"/>
      <c r="MI105" s="3"/>
      <c r="MJ105" s="3"/>
      <c r="MK105" s="3"/>
      <c r="ML105" s="3"/>
      <c r="MM105" s="3"/>
      <c r="MN105" s="3"/>
      <c r="MO105" s="3"/>
      <c r="MP105" s="3"/>
      <c r="MQ105" s="3"/>
      <c r="MR105" s="3"/>
      <c r="MS105" s="3"/>
      <c r="MT105" s="3"/>
      <c r="MU105" s="3"/>
      <c r="MV105" s="3"/>
      <c r="MW105" s="3"/>
      <c r="MX105" s="3"/>
      <c r="MY105" s="3"/>
      <c r="MZ105" s="3"/>
      <c r="NA105" s="3"/>
      <c r="NB105" s="3"/>
      <c r="NC105" s="3"/>
      <c r="ND105" s="3"/>
      <c r="NE105" s="3"/>
      <c r="NF105" s="3"/>
      <c r="NG105" s="3"/>
      <c r="NH105" s="3"/>
      <c r="NI105" s="3"/>
      <c r="NJ105" s="3"/>
      <c r="NK105" s="3"/>
      <c r="NL105" s="3"/>
      <c r="NM105" s="3"/>
      <c r="NN105" s="3"/>
      <c r="NO105" s="3"/>
      <c r="NP105" s="3"/>
      <c r="NQ105" s="3"/>
      <c r="NR105" s="3"/>
      <c r="NS105" s="3"/>
      <c r="NT105" s="3"/>
      <c r="NU105" s="3"/>
      <c r="NV105" s="3"/>
      <c r="NW105" s="3"/>
      <c r="NX105" s="3"/>
      <c r="NY105" s="3"/>
      <c r="NZ105" s="3"/>
      <c r="OA105" s="3"/>
      <c r="OB105" s="3"/>
      <c r="OC105" s="3"/>
      <c r="OD105" s="3"/>
      <c r="OE105" s="3"/>
      <c r="OF105" s="3"/>
      <c r="OG105" s="3"/>
      <c r="OH105" s="3"/>
      <c r="OI105" s="3"/>
      <c r="OJ105" s="3"/>
      <c r="OK105" s="3"/>
      <c r="OL105" s="3"/>
      <c r="OM105" s="3"/>
      <c r="ON105" s="3"/>
      <c r="OO105" s="3"/>
      <c r="OP105" s="3"/>
      <c r="OQ105" s="3"/>
      <c r="OR105" s="3"/>
      <c r="OS105" s="3"/>
      <c r="OT105" s="3"/>
      <c r="OU105" s="3"/>
      <c r="OV105" s="3"/>
      <c r="OW105" s="3"/>
      <c r="OX105" s="3"/>
      <c r="OY105" s="3"/>
      <c r="OZ105" s="3"/>
      <c r="PA105" s="3"/>
      <c r="PB105" s="3"/>
      <c r="PC105" s="3"/>
      <c r="PD105" s="3"/>
      <c r="PE105" s="3"/>
      <c r="PF105" s="3"/>
      <c r="PG105" s="3"/>
      <c r="PH105" s="3"/>
      <c r="PI105" s="3"/>
      <c r="PJ105" s="3"/>
      <c r="PK105" s="3"/>
      <c r="PL105" s="3"/>
      <c r="PM105" s="3"/>
      <c r="PN105" s="3"/>
      <c r="PO105" s="3"/>
      <c r="PP105" s="3"/>
      <c r="PQ105" s="3"/>
      <c r="PR105" s="3"/>
      <c r="PS105" s="3"/>
      <c r="PT105" s="3"/>
      <c r="PU105" s="3"/>
      <c r="PV105" s="3"/>
      <c r="PW105" s="3"/>
      <c r="PX105" s="3"/>
      <c r="PY105" s="3"/>
      <c r="PZ105" s="3"/>
      <c r="QA105" s="3"/>
      <c r="QB105" s="3"/>
      <c r="QC105" s="3"/>
      <c r="QD105" s="3"/>
      <c r="QE105" s="3"/>
      <c r="QF105" s="3"/>
      <c r="QG105" s="3"/>
      <c r="QH105" s="3"/>
      <c r="QI105" s="3"/>
      <c r="QJ105" s="3"/>
      <c r="QK105" s="3"/>
      <c r="QL105" s="3"/>
      <c r="QM105" s="3"/>
      <c r="QN105" s="3"/>
      <c r="QO105" s="3"/>
      <c r="QP105" s="3"/>
      <c r="QQ105" s="3"/>
      <c r="QR105" s="3"/>
      <c r="QS105" s="3"/>
      <c r="QT105" s="3"/>
      <c r="QU105" s="3"/>
      <c r="QV105" s="3"/>
      <c r="QW105" s="3"/>
      <c r="QX105" s="3"/>
      <c r="QY105" s="3"/>
      <c r="QZ105" s="3"/>
      <c r="RA105" s="3"/>
      <c r="RB105" s="3"/>
      <c r="RC105" s="3"/>
      <c r="RD105" s="3"/>
      <c r="RE105" s="3"/>
      <c r="RF105" s="3"/>
      <c r="RG105" s="3"/>
      <c r="RH105" s="3"/>
      <c r="RI105" s="3"/>
      <c r="RJ105" s="3"/>
      <c r="RK105" s="3"/>
      <c r="RL105" s="3"/>
      <c r="RM105" s="3"/>
      <c r="RN105" s="3"/>
      <c r="RO105" s="3"/>
      <c r="RP105" s="3"/>
      <c r="RQ105" s="3"/>
      <c r="RR105" s="3"/>
      <c r="RS105" s="3"/>
      <c r="RT105" s="3"/>
      <c r="RU105" s="3"/>
      <c r="RV105" s="3"/>
      <c r="RW105" s="3"/>
      <c r="RX105" s="3"/>
      <c r="RY105" s="3"/>
      <c r="RZ105" s="3"/>
      <c r="SA105" s="3"/>
      <c r="SB105" s="3"/>
      <c r="SC105" s="3"/>
      <c r="SD105" s="3"/>
      <c r="SE105" s="3"/>
      <c r="SF105" s="3"/>
      <c r="SG105" s="3"/>
      <c r="SH105" s="3"/>
      <c r="SI105" s="3"/>
      <c r="SJ105" s="3"/>
      <c r="SK105" s="3"/>
      <c r="SL105" s="3"/>
      <c r="SM105" s="3"/>
      <c r="SN105" s="3"/>
      <c r="SO105" s="3"/>
      <c r="SP105" s="3"/>
      <c r="SQ105" s="3"/>
      <c r="SR105" s="3"/>
      <c r="SS105" s="3"/>
      <c r="ST105" s="3"/>
      <c r="SU105" s="3"/>
      <c r="SV105" s="3"/>
      <c r="SW105" s="3"/>
      <c r="SX105" s="3"/>
      <c r="SY105" s="3"/>
      <c r="SZ105" s="3"/>
      <c r="TA105" s="3"/>
      <c r="TB105" s="3"/>
      <c r="TC105" s="3"/>
      <c r="TD105" s="3"/>
      <c r="TE105" s="3"/>
      <c r="TF105" s="3"/>
      <c r="TG105" s="3"/>
      <c r="TH105" s="3"/>
      <c r="TI105" s="3"/>
      <c r="TJ105" s="3"/>
      <c r="TK105" s="3"/>
      <c r="TL105" s="3"/>
      <c r="TM105" s="3"/>
      <c r="TN105" s="3"/>
      <c r="TO105" s="3"/>
      <c r="TP105" s="3"/>
      <c r="TQ105" s="3"/>
      <c r="TR105" s="3"/>
      <c r="TS105" s="3"/>
      <c r="TT105" s="3"/>
      <c r="TU105" s="3"/>
      <c r="TV105" s="3"/>
      <c r="TW105" s="3"/>
      <c r="TX105" s="3"/>
      <c r="TY105" s="3"/>
      <c r="TZ105" s="3"/>
      <c r="UA105" s="3"/>
      <c r="UB105" s="3"/>
      <c r="UC105" s="3"/>
      <c r="UD105" s="3"/>
      <c r="UE105" s="3"/>
      <c r="UF105" s="3"/>
      <c r="UG105" s="3"/>
      <c r="UH105" s="3"/>
      <c r="UI105" s="3"/>
      <c r="UJ105" s="3"/>
      <c r="UK105" s="3"/>
      <c r="UL105" s="3"/>
      <c r="UM105" s="3"/>
      <c r="UN105" s="3"/>
      <c r="UO105" s="3"/>
      <c r="UP105" s="3"/>
      <c r="UQ105" s="3"/>
      <c r="UR105" s="3"/>
      <c r="US105" s="3"/>
      <c r="UT105" s="3"/>
      <c r="UU105" s="3"/>
      <c r="UV105" s="3"/>
      <c r="UW105" s="3"/>
      <c r="UX105" s="3"/>
      <c r="UY105" s="3"/>
      <c r="UZ105" s="3"/>
      <c r="VA105" s="3"/>
      <c r="VB105" s="3"/>
      <c r="VC105" s="3"/>
      <c r="VD105" s="3"/>
      <c r="VE105" s="3"/>
      <c r="VF105" s="3"/>
      <c r="VG105" s="3"/>
      <c r="VH105" s="3"/>
      <c r="VI105" s="3"/>
      <c r="VJ105" s="3"/>
      <c r="VK105" s="3"/>
      <c r="VL105" s="3"/>
      <c r="VM105" s="3"/>
      <c r="VN105" s="3"/>
      <c r="VO105" s="3"/>
      <c r="VP105" s="3"/>
      <c r="VQ105" s="3"/>
      <c r="VR105" s="3"/>
      <c r="VS105" s="3"/>
      <c r="VT105" s="3"/>
      <c r="VU105" s="3"/>
      <c r="VV105" s="3"/>
      <c r="VW105" s="3"/>
      <c r="VX105" s="3"/>
      <c r="VY105" s="3"/>
      <c r="VZ105" s="3"/>
      <c r="WA105" s="3"/>
      <c r="WB105" s="3"/>
      <c r="WC105" s="3"/>
      <c r="WD105" s="3"/>
      <c r="WE105" s="3"/>
      <c r="WF105" s="3"/>
      <c r="WG105" s="3"/>
      <c r="WH105" s="3"/>
      <c r="WI105" s="3"/>
      <c r="WJ105" s="3"/>
      <c r="WK105" s="3"/>
      <c r="WL105" s="3"/>
      <c r="WM105" s="3"/>
      <c r="WN105" s="3"/>
      <c r="WO105" s="3"/>
      <c r="WP105" s="3"/>
      <c r="WQ105" s="3"/>
      <c r="WR105" s="3"/>
      <c r="WS105" s="3"/>
      <c r="WT105" s="3"/>
      <c r="WU105" s="3"/>
      <c r="WV105" s="3"/>
      <c r="WW105" s="3"/>
      <c r="WX105" s="3"/>
      <c r="WY105" s="3"/>
      <c r="WZ105" s="3"/>
      <c r="XA105" s="3"/>
      <c r="XB105" s="3"/>
      <c r="XC105" s="3"/>
      <c r="XD105" s="3"/>
      <c r="XE105" s="3"/>
      <c r="XF105" s="3"/>
      <c r="XG105" s="3"/>
      <c r="XH105" s="3"/>
      <c r="XI105" s="3"/>
      <c r="XJ105" s="3"/>
      <c r="XK105" s="3"/>
      <c r="XL105" s="3"/>
      <c r="XM105" s="3"/>
      <c r="XN105" s="3"/>
      <c r="XO105" s="3"/>
      <c r="XP105" s="3"/>
      <c r="XQ105" s="3"/>
      <c r="XR105" s="3"/>
      <c r="XS105" s="3"/>
      <c r="XT105" s="3"/>
      <c r="XU105" s="3"/>
      <c r="XV105" s="3"/>
      <c r="XW105" s="3"/>
      <c r="XX105" s="3"/>
      <c r="XY105" s="3"/>
      <c r="XZ105" s="3"/>
      <c r="YA105" s="3"/>
      <c r="YB105" s="3"/>
      <c r="YC105" s="3"/>
      <c r="YD105" s="3"/>
      <c r="YE105" s="3"/>
      <c r="YF105" s="3"/>
      <c r="YG105" s="3"/>
      <c r="YH105" s="3"/>
      <c r="YI105" s="3"/>
      <c r="YJ105" s="3"/>
      <c r="YK105" s="3"/>
      <c r="YL105" s="3"/>
      <c r="YM105" s="3"/>
      <c r="YN105" s="3"/>
      <c r="YO105" s="3"/>
      <c r="YP105" s="3"/>
      <c r="YQ105" s="3"/>
      <c r="YR105" s="3"/>
      <c r="YS105" s="3"/>
      <c r="YT105" s="3"/>
      <c r="YU105" s="3"/>
      <c r="YV105" s="3"/>
      <c r="YW105" s="3"/>
      <c r="YX105" s="3"/>
      <c r="YY105" s="3"/>
      <c r="YZ105" s="3"/>
      <c r="ZA105" s="3"/>
      <c r="ZB105" s="3"/>
      <c r="ZC105" s="3"/>
      <c r="ZD105" s="3"/>
      <c r="ZE105" s="3"/>
      <c r="ZF105" s="3"/>
      <c r="ZG105" s="3"/>
      <c r="ZH105" s="3"/>
      <c r="ZI105" s="3"/>
      <c r="ZJ105" s="3"/>
      <c r="ZK105" s="3"/>
      <c r="ZL105" s="3"/>
      <c r="ZM105" s="3"/>
      <c r="ZN105" s="3"/>
      <c r="ZO105" s="3"/>
      <c r="ZP105" s="3"/>
      <c r="ZQ105" s="3"/>
      <c r="ZR105" s="3"/>
      <c r="ZS105" s="3"/>
      <c r="ZT105" s="3"/>
      <c r="ZU105" s="3"/>
      <c r="ZV105" s="3"/>
      <c r="ZW105" s="3"/>
      <c r="ZX105" s="3"/>
      <c r="ZY105" s="3"/>
      <c r="ZZ105" s="3"/>
      <c r="AAA105" s="3"/>
      <c r="AAB105" s="3"/>
      <c r="AAC105" s="3"/>
      <c r="AAD105" s="3"/>
      <c r="AAE105" s="3"/>
      <c r="AAF105" s="3"/>
      <c r="AAG105" s="3"/>
      <c r="AAH105" s="3"/>
      <c r="AAI105" s="3"/>
      <c r="AAJ105" s="3"/>
      <c r="AAK105" s="3"/>
      <c r="AAL105" s="3"/>
      <c r="AAM105" s="3"/>
      <c r="AAN105" s="3"/>
      <c r="AAO105" s="3"/>
      <c r="AAP105" s="3"/>
      <c r="AAQ105" s="3"/>
      <c r="AAR105" s="3"/>
      <c r="AAS105" s="3"/>
      <c r="AAT105" s="3"/>
      <c r="AAU105" s="3"/>
      <c r="AAV105" s="3"/>
      <c r="AAW105" s="3"/>
      <c r="AAX105" s="3"/>
      <c r="AAY105" s="3"/>
      <c r="AAZ105" s="3"/>
      <c r="ABA105" s="3"/>
      <c r="ABB105" s="3"/>
      <c r="ABC105" s="3"/>
      <c r="ABD105" s="3"/>
      <c r="ABE105" s="3"/>
      <c r="ABF105" s="3"/>
      <c r="ABG105" s="3"/>
      <c r="ABH105" s="3"/>
      <c r="ABI105" s="3"/>
      <c r="ABJ105" s="3"/>
      <c r="ABK105" s="3"/>
      <c r="ABL105" s="3"/>
      <c r="ABM105" s="3"/>
      <c r="ABN105" s="3"/>
      <c r="ABO105" s="3"/>
      <c r="ABP105" s="3"/>
      <c r="ABQ105" s="3"/>
      <c r="ABR105" s="3"/>
      <c r="ABS105" s="3"/>
      <c r="ABT105" s="3"/>
      <c r="ABU105" s="3"/>
      <c r="ABV105" s="3"/>
      <c r="ABW105" s="3"/>
      <c r="ABX105" s="3"/>
      <c r="ABY105" s="3"/>
      <c r="ABZ105" s="3"/>
      <c r="ACA105" s="3"/>
      <c r="ACB105" s="3"/>
      <c r="ACC105" s="3"/>
      <c r="ACD105" s="3"/>
      <c r="ACE105" s="3"/>
      <c r="ACF105" s="3"/>
      <c r="ACG105" s="3"/>
      <c r="ACH105" s="3"/>
      <c r="ACI105" s="3"/>
      <c r="ACJ105" s="3"/>
      <c r="ACK105" s="3"/>
      <c r="ACL105" s="3"/>
      <c r="ACM105" s="3"/>
      <c r="ACN105" s="3"/>
      <c r="ACO105" s="3"/>
      <c r="ACP105" s="3"/>
      <c r="ACQ105" s="3"/>
      <c r="ACR105" s="3"/>
      <c r="ACS105" s="3"/>
      <c r="ACT105" s="3"/>
      <c r="ACU105" s="3"/>
      <c r="ACV105" s="3"/>
      <c r="ACW105" s="3"/>
      <c r="ACX105" s="3"/>
      <c r="ACY105" s="3"/>
      <c r="ACZ105" s="3"/>
      <c r="ADA105" s="3"/>
      <c r="ADB105" s="3"/>
      <c r="ADC105" s="3"/>
      <c r="ADD105" s="3"/>
      <c r="ADE105" s="3"/>
      <c r="ADF105" s="3"/>
      <c r="ADG105" s="3"/>
      <c r="ADH105" s="3"/>
      <c r="ADI105" s="3"/>
      <c r="ADJ105" s="3"/>
      <c r="ADK105" s="3"/>
      <c r="ADL105" s="3"/>
      <c r="ADM105" s="3"/>
      <c r="ADN105" s="3"/>
      <c r="ADO105" s="3"/>
      <c r="ADP105" s="3"/>
      <c r="ADQ105" s="3"/>
      <c r="ADR105" s="3"/>
      <c r="ADS105" s="3"/>
      <c r="ADT105" s="3"/>
      <c r="ADU105" s="3"/>
      <c r="ADV105" s="3"/>
      <c r="ADW105" s="3"/>
      <c r="ADX105" s="3"/>
      <c r="ADY105" s="3"/>
      <c r="ADZ105" s="3"/>
      <c r="AEA105" s="3"/>
      <c r="AEB105" s="3"/>
      <c r="AEC105" s="3"/>
      <c r="AED105" s="3"/>
      <c r="AEE105" s="3"/>
      <c r="AEF105" s="3"/>
      <c r="AEG105" s="3"/>
      <c r="AEH105" s="3"/>
      <c r="AEI105" s="3"/>
      <c r="AEJ105" s="3"/>
      <c r="AEK105" s="3"/>
      <c r="AEL105" s="3"/>
      <c r="AEM105" s="3"/>
      <c r="AEN105" s="3"/>
      <c r="AEO105" s="3"/>
      <c r="AEP105" s="3"/>
      <c r="AEQ105" s="3"/>
      <c r="AER105" s="3"/>
      <c r="AES105" s="3"/>
      <c r="AET105" s="3"/>
      <c r="AEU105" s="3"/>
      <c r="AEV105" s="3"/>
      <c r="AEW105" s="3"/>
      <c r="AEX105" s="3"/>
      <c r="AEY105" s="3"/>
      <c r="AEZ105" s="3"/>
      <c r="AFA105" s="3"/>
      <c r="AFB105" s="3"/>
      <c r="AFC105" s="3"/>
      <c r="AFD105" s="3"/>
      <c r="AFE105" s="3"/>
      <c r="AFF105" s="3"/>
      <c r="AFG105" s="3"/>
      <c r="AFH105" s="3"/>
      <c r="AFI105" s="3"/>
      <c r="AFJ105" s="3"/>
      <c r="AFK105" s="3"/>
      <c r="AFL105" s="3"/>
      <c r="AFM105" s="3"/>
      <c r="AFN105" s="3"/>
      <c r="AFO105" s="3"/>
      <c r="AFP105" s="3"/>
      <c r="AFQ105" s="3"/>
      <c r="AFR105" s="3"/>
      <c r="AFS105" s="3"/>
      <c r="AFT105" s="3"/>
      <c r="AFU105" s="3"/>
      <c r="AFV105" s="3"/>
      <c r="AFW105" s="3"/>
      <c r="AFX105" s="3"/>
      <c r="AFY105" s="3"/>
      <c r="AFZ105" s="3"/>
      <c r="AGA105" s="3"/>
      <c r="AGB105" s="3"/>
      <c r="AGC105" s="3"/>
      <c r="AGD105" s="3"/>
      <c r="AGE105" s="3"/>
      <c r="AGF105" s="3"/>
      <c r="AGG105" s="3"/>
      <c r="AGH105" s="3"/>
      <c r="AGI105" s="3"/>
      <c r="AGJ105" s="3"/>
      <c r="AGK105" s="3"/>
      <c r="AGL105" s="3"/>
      <c r="AGM105" s="3"/>
      <c r="AGN105" s="3"/>
      <c r="AGO105" s="3"/>
      <c r="AGP105" s="3"/>
      <c r="AGQ105" s="3"/>
      <c r="AGR105" s="3"/>
      <c r="AGS105" s="3"/>
      <c r="AGT105" s="3"/>
      <c r="AGU105" s="3"/>
      <c r="AGV105" s="3"/>
      <c r="AGW105" s="3"/>
      <c r="AGX105" s="3"/>
      <c r="AGY105" s="3"/>
      <c r="AGZ105" s="3"/>
      <c r="AHA105" s="3"/>
      <c r="AHB105" s="3"/>
      <c r="AHC105" s="3"/>
      <c r="AHD105" s="3"/>
      <c r="AHE105" s="3"/>
      <c r="AHF105" s="3"/>
      <c r="AHG105" s="3"/>
      <c r="AHH105" s="3"/>
      <c r="AHI105" s="3"/>
      <c r="AHJ105" s="3"/>
      <c r="AHK105" s="3"/>
      <c r="AHL105" s="3"/>
      <c r="AHM105" s="3"/>
      <c r="AHN105" s="3"/>
      <c r="AHO105" s="3"/>
      <c r="AHP105" s="3"/>
      <c r="AHQ105" s="3"/>
      <c r="AHR105" s="3"/>
      <c r="AHS105" s="3"/>
      <c r="AHT105" s="3"/>
      <c r="AHU105" s="3"/>
      <c r="AHV105" s="3"/>
      <c r="AHW105" s="3"/>
      <c r="AHX105" s="3"/>
      <c r="AHY105" s="3"/>
      <c r="AHZ105" s="3"/>
      <c r="AIA105" s="3"/>
      <c r="AIB105" s="3"/>
      <c r="AIC105" s="3"/>
      <c r="AID105" s="3"/>
      <c r="AIE105" s="3"/>
      <c r="AIF105" s="3"/>
      <c r="AIG105" s="3"/>
      <c r="AIH105" s="3"/>
      <c r="AII105" s="3"/>
      <c r="AIJ105" s="3"/>
      <c r="AIK105" s="3"/>
      <c r="AIL105" s="3"/>
      <c r="AIM105" s="3"/>
      <c r="AIN105" s="3"/>
      <c r="AIO105" s="3"/>
      <c r="AIP105" s="3"/>
      <c r="AIQ105" s="3"/>
      <c r="AIR105" s="3"/>
      <c r="AIS105" s="3"/>
      <c r="AIT105" s="3"/>
      <c r="AIU105" s="3"/>
      <c r="AIV105" s="3"/>
      <c r="AIW105" s="3"/>
      <c r="AIX105" s="3"/>
      <c r="AIY105" s="3"/>
      <c r="AIZ105" s="3"/>
      <c r="AJA105" s="3"/>
      <c r="AJB105" s="3"/>
      <c r="AJC105" s="3"/>
      <c r="AJD105" s="3"/>
      <c r="AJE105" s="3"/>
      <c r="AJF105" s="3"/>
      <c r="AJG105" s="3"/>
      <c r="AJH105" s="3"/>
      <c r="AJI105" s="3"/>
      <c r="AJJ105" s="3"/>
      <c r="AJK105" s="3"/>
      <c r="AJL105" s="3"/>
      <c r="AJM105" s="3"/>
      <c r="AJN105" s="3"/>
      <c r="AJO105" s="3"/>
      <c r="AJP105" s="3"/>
      <c r="AJQ105" s="3"/>
      <c r="AJR105" s="3"/>
      <c r="AJS105" s="3"/>
      <c r="AJT105" s="3"/>
      <c r="AJU105" s="3"/>
      <c r="AJV105" s="3"/>
      <c r="AJW105" s="3"/>
      <c r="AJX105" s="3"/>
      <c r="AJY105" s="3"/>
      <c r="AJZ105" s="3"/>
      <c r="AKA105" s="3"/>
      <c r="AKB105" s="3"/>
      <c r="AKC105" s="3"/>
      <c r="AKD105" s="3"/>
      <c r="AKE105" s="3"/>
      <c r="AKF105" s="3"/>
      <c r="AKG105" s="3"/>
      <c r="AKH105" s="3"/>
      <c r="AKI105" s="3"/>
      <c r="AKJ105" s="3"/>
      <c r="AKK105" s="3"/>
      <c r="AKL105" s="3"/>
      <c r="AKM105" s="3"/>
      <c r="AKN105" s="3"/>
      <c r="AKO105" s="3"/>
      <c r="AKP105" s="3"/>
      <c r="AKQ105" s="3"/>
      <c r="AKR105" s="3"/>
      <c r="AKS105" s="3"/>
      <c r="AKT105" s="3"/>
      <c r="AKU105" s="3"/>
      <c r="AKV105" s="3"/>
      <c r="AKW105" s="3"/>
      <c r="AKX105" s="3"/>
      <c r="AKY105" s="3"/>
      <c r="AKZ105" s="3"/>
      <c r="ALA105" s="3"/>
      <c r="ALB105" s="3"/>
      <c r="ALC105" s="3"/>
      <c r="ALD105" s="3"/>
      <c r="ALE105" s="3"/>
      <c r="ALF105" s="3"/>
      <c r="ALG105" s="3"/>
      <c r="ALH105" s="3"/>
      <c r="ALI105" s="3"/>
      <c r="ALJ105" s="3"/>
      <c r="ALK105" s="3"/>
      <c r="ALL105" s="3"/>
      <c r="ALM105" s="3"/>
      <c r="ALN105" s="3"/>
      <c r="ALO105" s="3"/>
      <c r="ALP105" s="3"/>
      <c r="ALQ105" s="3"/>
      <c r="ALR105" s="3"/>
      <c r="ALS105" s="3"/>
      <c r="ALT105" s="3"/>
      <c r="ALU105" s="3"/>
      <c r="ALV105" s="3"/>
      <c r="ALW105" s="3"/>
      <c r="ALX105" s="3"/>
      <c r="ALY105" s="3"/>
      <c r="ALZ105" s="3"/>
      <c r="AMA105" s="3"/>
      <c r="AMB105" s="3"/>
      <c r="AMC105" s="3"/>
      <c r="AMD105" s="3"/>
      <c r="AME105" s="3"/>
      <c r="AMF105" s="3"/>
      <c r="AMG105" s="3"/>
      <c r="AMH105" s="3"/>
      <c r="AMI105" s="3"/>
      <c r="AMJ105" s="3"/>
      <c r="AMK105" s="3"/>
      <c r="AML105" s="3"/>
      <c r="AMM105" s="3"/>
      <c r="AMN105" s="3"/>
      <c r="AMO105" s="3"/>
      <c r="AMP105" s="3"/>
      <c r="AMQ105" s="3"/>
      <c r="AMR105" s="3"/>
      <c r="AMS105" s="3"/>
      <c r="AMT105" s="3"/>
      <c r="AMU105" s="3"/>
      <c r="AMV105" s="3"/>
      <c r="AMW105" s="3"/>
      <c r="AMX105" s="3"/>
      <c r="AMY105" s="3"/>
      <c r="AMZ105" s="3"/>
      <c r="ANA105" s="3"/>
      <c r="ANB105" s="3"/>
      <c r="ANC105" s="3"/>
      <c r="AND105" s="3"/>
      <c r="ANE105" s="3"/>
    </row>
    <row r="106" spans="1:1045" x14ac:dyDescent="0.35">
      <c r="A106" s="9" t="s">
        <v>36</v>
      </c>
      <c r="B106" s="5">
        <v>12</v>
      </c>
      <c r="C106" s="5">
        <v>12</v>
      </c>
      <c r="D106" s="5">
        <v>12</v>
      </c>
      <c r="E106" s="5">
        <v>12</v>
      </c>
      <c r="F106" s="5">
        <v>12</v>
      </c>
      <c r="G106" s="5">
        <v>12</v>
      </c>
      <c r="H106" s="5">
        <v>12</v>
      </c>
      <c r="I106" s="5">
        <v>12</v>
      </c>
      <c r="J106" s="5">
        <v>12</v>
      </c>
      <c r="K106" s="5">
        <v>12</v>
      </c>
      <c r="L106" s="5">
        <v>12</v>
      </c>
      <c r="M106" s="5">
        <v>12</v>
      </c>
      <c r="N106" s="5">
        <v>12</v>
      </c>
      <c r="O106" s="5">
        <v>12</v>
      </c>
      <c r="P106" s="5">
        <v>12</v>
      </c>
      <c r="Q106" s="5">
        <v>12</v>
      </c>
      <c r="R106" s="5">
        <v>12</v>
      </c>
      <c r="S106" s="5">
        <v>12</v>
      </c>
      <c r="T106" s="5">
        <v>12</v>
      </c>
      <c r="U106" s="5">
        <v>12</v>
      </c>
      <c r="V106" s="5">
        <v>12</v>
      </c>
      <c r="W106" s="5">
        <v>12</v>
      </c>
      <c r="X106" s="5">
        <v>12</v>
      </c>
      <c r="Y106" s="5">
        <v>12</v>
      </c>
      <c r="Z106" s="5">
        <v>12</v>
      </c>
      <c r="AA106" s="5">
        <v>12</v>
      </c>
      <c r="AB106" s="5">
        <v>12</v>
      </c>
      <c r="AC106" s="5">
        <v>12</v>
      </c>
      <c r="AD106" s="5">
        <v>12</v>
      </c>
      <c r="AE106" s="5">
        <v>12</v>
      </c>
      <c r="AF106" s="5">
        <v>12</v>
      </c>
      <c r="AG106" s="5">
        <v>12</v>
      </c>
      <c r="AH106" s="5">
        <v>12</v>
      </c>
      <c r="AI106" s="5">
        <v>12</v>
      </c>
      <c r="AJ106" s="5">
        <v>12</v>
      </c>
      <c r="AK106" s="5">
        <v>12</v>
      </c>
      <c r="AL106" s="5">
        <v>12</v>
      </c>
      <c r="AM106" s="5">
        <v>12</v>
      </c>
      <c r="AN106" s="5">
        <v>12</v>
      </c>
      <c r="AO106" s="5">
        <v>12</v>
      </c>
      <c r="AP106" s="5">
        <v>12</v>
      </c>
      <c r="AQ106" s="5">
        <v>12</v>
      </c>
      <c r="AR106" s="5">
        <v>12</v>
      </c>
      <c r="AS106" s="5">
        <v>12</v>
      </c>
      <c r="AT106" s="5">
        <v>12</v>
      </c>
      <c r="AU106" s="5">
        <v>12</v>
      </c>
      <c r="AV106" s="5">
        <v>12</v>
      </c>
      <c r="AW106" s="5">
        <v>12</v>
      </c>
      <c r="AX106" s="5">
        <v>12</v>
      </c>
      <c r="AY106" s="5">
        <v>12</v>
      </c>
      <c r="AZ106" s="5">
        <v>12</v>
      </c>
      <c r="BA106" s="5">
        <v>12</v>
      </c>
      <c r="BB106" s="5">
        <v>12</v>
      </c>
      <c r="BC106" s="5">
        <v>12</v>
      </c>
      <c r="BD106" s="5">
        <v>12</v>
      </c>
      <c r="BE106" s="5">
        <v>12</v>
      </c>
      <c r="BF106" s="5">
        <v>12</v>
      </c>
      <c r="BG106" s="5">
        <v>12</v>
      </c>
      <c r="BH106" s="5">
        <v>12</v>
      </c>
      <c r="BI106" s="5">
        <v>12</v>
      </c>
      <c r="BJ106" s="5">
        <v>12</v>
      </c>
      <c r="BK106" s="5">
        <v>12</v>
      </c>
      <c r="BL106" s="5">
        <v>12</v>
      </c>
      <c r="BM106" s="5">
        <v>12</v>
      </c>
      <c r="BN106" s="5">
        <v>12</v>
      </c>
      <c r="BO106" s="5">
        <v>12</v>
      </c>
      <c r="BP106" s="5">
        <v>12</v>
      </c>
      <c r="BQ106" s="5">
        <v>12</v>
      </c>
      <c r="BR106" s="5">
        <v>12</v>
      </c>
      <c r="BS106" s="5">
        <v>12</v>
      </c>
      <c r="BT106" s="5">
        <v>12</v>
      </c>
      <c r="BU106" s="5">
        <v>12</v>
      </c>
      <c r="BV106" s="5">
        <v>12</v>
      </c>
      <c r="BW106" s="5">
        <v>12</v>
      </c>
      <c r="BX106" s="5">
        <v>12</v>
      </c>
      <c r="BY106" s="5">
        <v>12</v>
      </c>
      <c r="BZ106" s="5">
        <v>12</v>
      </c>
      <c r="CA106" s="5">
        <v>12</v>
      </c>
      <c r="CB106" s="5">
        <v>12</v>
      </c>
      <c r="CC106" s="5">
        <v>12</v>
      </c>
      <c r="CD106" s="5">
        <v>12</v>
      </c>
      <c r="CE106" s="5">
        <v>12</v>
      </c>
      <c r="CF106" s="5">
        <v>12</v>
      </c>
      <c r="CG106" s="5">
        <v>12</v>
      </c>
      <c r="CH106" s="5">
        <v>12</v>
      </c>
      <c r="CI106" s="5">
        <v>12</v>
      </c>
      <c r="CJ106" s="5">
        <v>12</v>
      </c>
      <c r="CK106" s="5">
        <v>12</v>
      </c>
      <c r="CL106" s="5">
        <v>12</v>
      </c>
      <c r="CM106" s="5">
        <v>12</v>
      </c>
      <c r="CN106" s="5">
        <v>12</v>
      </c>
      <c r="CO106" s="5">
        <v>12</v>
      </c>
      <c r="CP106" s="5">
        <v>12</v>
      </c>
      <c r="CQ106" s="5">
        <v>12</v>
      </c>
      <c r="CR106" s="5">
        <v>12</v>
      </c>
      <c r="CS106" s="5">
        <v>12</v>
      </c>
      <c r="CT106" s="5">
        <v>12</v>
      </c>
      <c r="CU106" s="5">
        <v>12</v>
      </c>
      <c r="CV106" s="5">
        <v>12</v>
      </c>
      <c r="CW106" s="5">
        <v>12</v>
      </c>
      <c r="CX106" s="5">
        <v>12</v>
      </c>
      <c r="CY106" s="5">
        <v>12</v>
      </c>
      <c r="CZ106" s="5">
        <v>12</v>
      </c>
      <c r="DA106" s="5">
        <v>12</v>
      </c>
      <c r="DB106" s="5">
        <v>12</v>
      </c>
      <c r="DC106" s="5">
        <v>12</v>
      </c>
      <c r="DD106" s="5">
        <v>12</v>
      </c>
      <c r="DE106" s="5">
        <v>12</v>
      </c>
      <c r="DF106" s="5">
        <v>12</v>
      </c>
      <c r="DG106" s="5">
        <v>12</v>
      </c>
      <c r="DH106" s="5">
        <v>12</v>
      </c>
      <c r="DI106" s="5">
        <v>12</v>
      </c>
      <c r="DJ106" s="5">
        <v>12</v>
      </c>
      <c r="DK106" s="5">
        <v>12</v>
      </c>
      <c r="DL106" s="5">
        <v>12</v>
      </c>
      <c r="DM106" s="5">
        <v>12</v>
      </c>
      <c r="DN106" s="5">
        <v>12</v>
      </c>
      <c r="DO106" s="5">
        <v>12</v>
      </c>
      <c r="DP106" s="5">
        <v>12</v>
      </c>
      <c r="DQ106" s="5">
        <v>12</v>
      </c>
      <c r="DR106" s="5">
        <v>12</v>
      </c>
      <c r="DS106" s="5">
        <v>12</v>
      </c>
      <c r="DT106" s="5">
        <v>12</v>
      </c>
      <c r="DU106" s="5">
        <v>12</v>
      </c>
      <c r="DV106" s="5">
        <v>12</v>
      </c>
      <c r="DW106" s="5">
        <v>12</v>
      </c>
      <c r="DX106" s="5">
        <v>12</v>
      </c>
      <c r="DY106" s="5">
        <v>12</v>
      </c>
      <c r="DZ106" s="5">
        <v>12</v>
      </c>
      <c r="EA106" s="5">
        <v>12</v>
      </c>
      <c r="EB106" s="5">
        <v>12</v>
      </c>
      <c r="EC106" s="5">
        <v>12</v>
      </c>
      <c r="ED106" s="5">
        <v>12</v>
      </c>
      <c r="EE106" s="5">
        <v>12</v>
      </c>
      <c r="EF106" s="5">
        <v>12</v>
      </c>
      <c r="EG106" s="5">
        <v>12</v>
      </c>
      <c r="EH106" s="5">
        <v>12</v>
      </c>
      <c r="EI106" s="5">
        <v>12</v>
      </c>
      <c r="EJ106" s="5">
        <v>12</v>
      </c>
      <c r="EK106" s="5">
        <v>12</v>
      </c>
      <c r="EL106" s="5">
        <v>12</v>
      </c>
      <c r="EM106" s="5">
        <v>12</v>
      </c>
      <c r="EN106" s="5">
        <v>12</v>
      </c>
      <c r="EO106" s="5">
        <v>12</v>
      </c>
      <c r="EP106" s="5">
        <v>12</v>
      </c>
      <c r="EQ106" s="5">
        <v>12</v>
      </c>
      <c r="ER106" s="5">
        <v>12</v>
      </c>
      <c r="ES106" s="5">
        <v>12</v>
      </c>
      <c r="ET106" s="5">
        <v>12</v>
      </c>
      <c r="EU106" s="5">
        <v>12</v>
      </c>
      <c r="EV106" s="5">
        <v>12</v>
      </c>
      <c r="EW106" s="5">
        <v>12</v>
      </c>
      <c r="EX106" s="5">
        <v>12</v>
      </c>
      <c r="EY106" s="5">
        <v>12</v>
      </c>
      <c r="EZ106" s="5">
        <v>12</v>
      </c>
      <c r="FA106" s="5">
        <v>12</v>
      </c>
      <c r="FB106" s="5">
        <v>12</v>
      </c>
      <c r="FC106" s="5">
        <v>12</v>
      </c>
      <c r="FD106" s="5">
        <v>12</v>
      </c>
      <c r="FE106" s="5">
        <v>12</v>
      </c>
      <c r="FF106" s="5">
        <v>12</v>
      </c>
      <c r="FG106" s="5">
        <v>12</v>
      </c>
      <c r="FH106" s="5">
        <v>12</v>
      </c>
      <c r="FI106" s="5">
        <v>12</v>
      </c>
      <c r="FJ106" s="5">
        <v>12</v>
      </c>
      <c r="FK106" s="5">
        <v>12</v>
      </c>
      <c r="FL106" s="5">
        <v>12</v>
      </c>
      <c r="FM106" s="5">
        <v>12</v>
      </c>
      <c r="FN106" s="5">
        <v>12</v>
      </c>
      <c r="FO106" s="5">
        <v>12</v>
      </c>
      <c r="FP106" s="5">
        <v>12</v>
      </c>
      <c r="FQ106" s="5">
        <v>12</v>
      </c>
      <c r="FR106" s="5">
        <v>12</v>
      </c>
      <c r="FS106" s="5">
        <v>12</v>
      </c>
      <c r="FT106" s="5">
        <v>12</v>
      </c>
      <c r="FU106" s="5">
        <v>12</v>
      </c>
      <c r="FV106" s="5">
        <v>12</v>
      </c>
      <c r="FW106" s="5">
        <v>12</v>
      </c>
      <c r="FX106" s="5">
        <v>12</v>
      </c>
      <c r="FY106" s="5">
        <v>12</v>
      </c>
      <c r="FZ106" s="3"/>
      <c r="GA106" s="3"/>
      <c r="GB106" s="3"/>
      <c r="GC106" s="3"/>
      <c r="GD106" s="3"/>
      <c r="GE106" s="3"/>
      <c r="GF106" s="3"/>
      <c r="GG106" s="3"/>
      <c r="GH106" s="3"/>
      <c r="GI106" s="3"/>
      <c r="GJ106" s="3"/>
      <c r="GK106" s="3"/>
      <c r="GL106" s="3"/>
      <c r="GM106" s="3"/>
      <c r="GN106" s="3"/>
      <c r="GO106" s="3"/>
      <c r="GP106" s="3"/>
      <c r="GQ106" s="3"/>
      <c r="GR106" s="3"/>
      <c r="GS106" s="3"/>
      <c r="GT106" s="3"/>
      <c r="GU106" s="3"/>
      <c r="GV106" s="3"/>
      <c r="GW106" s="3"/>
      <c r="GX106" s="3"/>
      <c r="GY106" s="3"/>
      <c r="GZ106" s="3"/>
      <c r="HA106" s="3"/>
      <c r="HB106" s="3"/>
      <c r="HC106" s="3"/>
      <c r="HD106" s="3"/>
      <c r="HE106" s="3"/>
      <c r="HF106" s="3"/>
      <c r="HG106" s="3"/>
      <c r="HH106" s="3"/>
      <c r="HI106" s="3"/>
      <c r="HJ106" s="3"/>
      <c r="HK106" s="3"/>
      <c r="HL106" s="3"/>
      <c r="HM106" s="3"/>
      <c r="HN106" s="3"/>
      <c r="HO106" s="3"/>
      <c r="HP106" s="3"/>
      <c r="HQ106" s="3"/>
      <c r="HR106" s="3"/>
      <c r="HS106" s="3"/>
      <c r="HT106" s="3"/>
      <c r="HU106" s="3"/>
      <c r="HV106" s="3"/>
      <c r="HW106" s="3"/>
      <c r="HX106" s="3"/>
      <c r="HY106" s="3"/>
      <c r="HZ106" s="3"/>
      <c r="IA106" s="3"/>
      <c r="IB106" s="3"/>
      <c r="IC106" s="3"/>
      <c r="ID106" s="3"/>
      <c r="IE106" s="3"/>
      <c r="IF106" s="3"/>
      <c r="IG106" s="3"/>
      <c r="IH106" s="3"/>
      <c r="II106" s="3"/>
      <c r="IJ106" s="3"/>
      <c r="IK106" s="3"/>
      <c r="IL106" s="3"/>
      <c r="IM106" s="3"/>
      <c r="IN106" s="3"/>
      <c r="IO106" s="3"/>
      <c r="IP106" s="3"/>
      <c r="IQ106" s="3"/>
      <c r="IR106" s="3"/>
      <c r="IS106" s="3"/>
      <c r="IT106" s="3"/>
      <c r="IU106" s="3"/>
      <c r="IV106" s="3"/>
      <c r="IW106" s="3"/>
      <c r="IX106" s="3"/>
      <c r="IY106" s="3"/>
      <c r="IZ106" s="3"/>
      <c r="JA106" s="3"/>
      <c r="JB106" s="3"/>
      <c r="JC106" s="3"/>
      <c r="JD106" s="3"/>
      <c r="JE106" s="3"/>
      <c r="JF106" s="3"/>
      <c r="JG106" s="3"/>
      <c r="JH106" s="3"/>
      <c r="JI106" s="3"/>
      <c r="JJ106" s="3"/>
      <c r="JK106" s="3"/>
      <c r="JL106" s="3"/>
      <c r="JM106" s="3"/>
      <c r="JN106" s="3"/>
      <c r="JO106" s="3"/>
      <c r="JP106" s="3"/>
      <c r="JQ106" s="3"/>
      <c r="JR106" s="3"/>
      <c r="JS106" s="3"/>
      <c r="JT106" s="3"/>
      <c r="JU106" s="3"/>
      <c r="JV106" s="3"/>
      <c r="JW106" s="3"/>
      <c r="JX106" s="3"/>
      <c r="JY106" s="3"/>
      <c r="JZ106" s="3"/>
      <c r="KA106" s="3"/>
      <c r="KB106" s="3"/>
      <c r="KC106" s="3"/>
      <c r="KD106" s="3"/>
      <c r="KE106" s="3"/>
      <c r="KF106" s="3"/>
      <c r="KG106" s="3"/>
      <c r="KH106" s="3"/>
      <c r="KI106" s="3"/>
      <c r="KJ106" s="3"/>
      <c r="KK106" s="3"/>
      <c r="KL106" s="3"/>
      <c r="KM106" s="3"/>
      <c r="KN106" s="3"/>
      <c r="KO106" s="3"/>
      <c r="KP106" s="3"/>
      <c r="KQ106" s="3"/>
      <c r="KR106" s="3"/>
      <c r="KS106" s="3"/>
      <c r="KT106" s="3"/>
      <c r="KU106" s="3"/>
      <c r="KV106" s="3"/>
      <c r="KW106" s="3"/>
      <c r="KX106" s="3"/>
      <c r="KY106" s="3"/>
      <c r="KZ106" s="3"/>
      <c r="LA106" s="3"/>
      <c r="LB106" s="3"/>
      <c r="LC106" s="3"/>
      <c r="LD106" s="3"/>
      <c r="LE106" s="3"/>
      <c r="LF106" s="3"/>
      <c r="LG106" s="3"/>
      <c r="LH106" s="3"/>
      <c r="LI106" s="3"/>
      <c r="LJ106" s="3"/>
      <c r="LK106" s="3"/>
      <c r="LL106" s="3"/>
      <c r="LM106" s="3"/>
      <c r="LN106" s="3"/>
      <c r="LO106" s="3"/>
      <c r="LP106" s="3"/>
      <c r="LQ106" s="3"/>
      <c r="LR106" s="3"/>
      <c r="LS106" s="3"/>
      <c r="LT106" s="3"/>
      <c r="LU106" s="3"/>
      <c r="LV106" s="3"/>
      <c r="LW106" s="3"/>
      <c r="LX106" s="3"/>
      <c r="LY106" s="3"/>
      <c r="LZ106" s="3"/>
      <c r="MA106" s="3"/>
      <c r="MB106" s="3"/>
      <c r="MC106" s="3"/>
      <c r="MD106" s="3"/>
      <c r="ME106" s="3"/>
      <c r="MF106" s="3"/>
      <c r="MG106" s="3"/>
      <c r="MH106" s="3"/>
      <c r="MI106" s="3"/>
      <c r="MJ106" s="3"/>
      <c r="MK106" s="3"/>
      <c r="ML106" s="3"/>
      <c r="MM106" s="3"/>
      <c r="MN106" s="3"/>
      <c r="MO106" s="3"/>
      <c r="MP106" s="3"/>
      <c r="MQ106" s="3"/>
      <c r="MR106" s="3"/>
      <c r="MS106" s="3"/>
      <c r="MT106" s="3"/>
      <c r="MU106" s="3"/>
      <c r="MV106" s="3"/>
      <c r="MW106" s="3"/>
      <c r="MX106" s="3"/>
      <c r="MY106" s="3"/>
      <c r="MZ106" s="3"/>
      <c r="NA106" s="3"/>
      <c r="NB106" s="3"/>
      <c r="NC106" s="3"/>
      <c r="ND106" s="3"/>
      <c r="NE106" s="3"/>
      <c r="NF106" s="3"/>
      <c r="NG106" s="3"/>
      <c r="NH106" s="3"/>
      <c r="NI106" s="3"/>
      <c r="NJ106" s="3"/>
      <c r="NK106" s="3"/>
      <c r="NL106" s="3"/>
      <c r="NM106" s="3"/>
      <c r="NN106" s="3"/>
      <c r="NO106" s="3"/>
      <c r="NP106" s="3"/>
      <c r="NQ106" s="3"/>
      <c r="NR106" s="3"/>
      <c r="NS106" s="3"/>
      <c r="NT106" s="3"/>
      <c r="NU106" s="3"/>
      <c r="NV106" s="3"/>
      <c r="NW106" s="3"/>
      <c r="NX106" s="3"/>
      <c r="NY106" s="3"/>
      <c r="NZ106" s="3"/>
      <c r="OA106" s="3"/>
      <c r="OB106" s="3"/>
      <c r="OC106" s="3"/>
      <c r="OD106" s="3"/>
      <c r="OE106" s="3"/>
      <c r="OF106" s="3"/>
      <c r="OG106" s="3"/>
      <c r="OH106" s="3"/>
      <c r="OI106" s="3"/>
      <c r="OJ106" s="3"/>
      <c r="OK106" s="3"/>
      <c r="OL106" s="3"/>
      <c r="OM106" s="3"/>
      <c r="ON106" s="3"/>
      <c r="OO106" s="3"/>
      <c r="OP106" s="3"/>
      <c r="OQ106" s="3"/>
      <c r="OR106" s="3"/>
      <c r="OS106" s="3"/>
      <c r="OT106" s="3"/>
      <c r="OU106" s="3"/>
      <c r="OV106" s="3"/>
      <c r="OW106" s="3"/>
      <c r="OX106" s="3"/>
      <c r="OY106" s="3"/>
      <c r="OZ106" s="3"/>
      <c r="PA106" s="3"/>
      <c r="PB106" s="3"/>
      <c r="PC106" s="3"/>
      <c r="PD106" s="3"/>
      <c r="PE106" s="3"/>
      <c r="PF106" s="3"/>
      <c r="PG106" s="3"/>
      <c r="PH106" s="3"/>
      <c r="PI106" s="3"/>
      <c r="PJ106" s="3"/>
      <c r="PK106" s="3"/>
      <c r="PL106" s="3"/>
      <c r="PM106" s="3"/>
      <c r="PN106" s="3"/>
      <c r="PO106" s="3"/>
      <c r="PP106" s="3"/>
      <c r="PQ106" s="3"/>
      <c r="PR106" s="3"/>
      <c r="PS106" s="3"/>
      <c r="PT106" s="3"/>
      <c r="PU106" s="3"/>
      <c r="PV106" s="3"/>
      <c r="PW106" s="3"/>
      <c r="PX106" s="3"/>
      <c r="PY106" s="3"/>
      <c r="PZ106" s="3"/>
      <c r="QA106" s="3"/>
      <c r="QB106" s="3"/>
      <c r="QC106" s="3"/>
      <c r="QD106" s="3"/>
      <c r="QE106" s="3"/>
      <c r="QF106" s="3"/>
      <c r="QG106" s="3"/>
      <c r="QH106" s="3"/>
      <c r="QI106" s="3"/>
      <c r="QJ106" s="3"/>
      <c r="QK106" s="3"/>
      <c r="QL106" s="3"/>
      <c r="QM106" s="3"/>
      <c r="QN106" s="3"/>
      <c r="QO106" s="3"/>
      <c r="QP106" s="3"/>
      <c r="QQ106" s="3"/>
      <c r="QR106" s="3"/>
      <c r="QS106" s="3"/>
      <c r="QT106" s="3"/>
      <c r="QU106" s="3"/>
      <c r="QV106" s="3"/>
      <c r="QW106" s="3"/>
      <c r="QX106" s="3"/>
      <c r="QY106" s="3"/>
      <c r="QZ106" s="3"/>
      <c r="RA106" s="3"/>
      <c r="RB106" s="3"/>
      <c r="RC106" s="3"/>
      <c r="RD106" s="3"/>
      <c r="RE106" s="3"/>
      <c r="RF106" s="3"/>
      <c r="RG106" s="3"/>
      <c r="RH106" s="3"/>
      <c r="RI106" s="3"/>
      <c r="RJ106" s="3"/>
      <c r="RK106" s="3"/>
      <c r="RL106" s="3"/>
      <c r="RM106" s="3"/>
      <c r="RN106" s="3"/>
      <c r="RO106" s="3"/>
      <c r="RP106" s="3"/>
      <c r="RQ106" s="3"/>
      <c r="RR106" s="3"/>
      <c r="RS106" s="3"/>
      <c r="RT106" s="3"/>
      <c r="RU106" s="3"/>
      <c r="RV106" s="3"/>
      <c r="RW106" s="3"/>
      <c r="RX106" s="3"/>
      <c r="RY106" s="3"/>
      <c r="RZ106" s="3"/>
      <c r="SA106" s="3"/>
      <c r="SB106" s="3"/>
      <c r="SC106" s="3"/>
      <c r="SD106" s="3"/>
      <c r="SE106" s="3"/>
      <c r="SF106" s="3"/>
      <c r="SG106" s="3"/>
      <c r="SH106" s="3"/>
      <c r="SI106" s="3"/>
      <c r="SJ106" s="3"/>
      <c r="SK106" s="3"/>
      <c r="SL106" s="3"/>
      <c r="SM106" s="3"/>
      <c r="SN106" s="3"/>
      <c r="SO106" s="3"/>
      <c r="SP106" s="3"/>
      <c r="SQ106" s="3"/>
      <c r="SR106" s="3"/>
      <c r="SS106" s="3"/>
      <c r="ST106" s="3"/>
      <c r="SU106" s="3"/>
      <c r="SV106" s="3"/>
      <c r="SW106" s="3"/>
      <c r="SX106" s="3"/>
      <c r="SY106" s="3"/>
      <c r="SZ106" s="3"/>
      <c r="TA106" s="3"/>
      <c r="TB106" s="3"/>
      <c r="TC106" s="3"/>
      <c r="TD106" s="3"/>
      <c r="TE106" s="3"/>
      <c r="TF106" s="3"/>
      <c r="TG106" s="3"/>
      <c r="TH106" s="3"/>
      <c r="TI106" s="3"/>
      <c r="TJ106" s="3"/>
      <c r="TK106" s="3"/>
      <c r="TL106" s="3"/>
      <c r="TM106" s="3"/>
      <c r="TN106" s="3"/>
      <c r="TO106" s="3"/>
      <c r="TP106" s="3"/>
      <c r="TQ106" s="3"/>
      <c r="TR106" s="3"/>
      <c r="TS106" s="3"/>
      <c r="TT106" s="3"/>
      <c r="TU106" s="3"/>
      <c r="TV106" s="3"/>
      <c r="TW106" s="3"/>
      <c r="TX106" s="3"/>
      <c r="TY106" s="3"/>
      <c r="TZ106" s="3"/>
      <c r="UA106" s="3"/>
      <c r="UB106" s="3"/>
      <c r="UC106" s="3"/>
      <c r="UD106" s="3"/>
      <c r="UE106" s="3"/>
      <c r="UF106" s="3"/>
      <c r="UG106" s="3"/>
      <c r="UH106" s="3"/>
      <c r="UI106" s="3"/>
      <c r="UJ106" s="3"/>
      <c r="UK106" s="3"/>
      <c r="UL106" s="3"/>
      <c r="UM106" s="3"/>
      <c r="UN106" s="3"/>
      <c r="UO106" s="3"/>
      <c r="UP106" s="3"/>
      <c r="UQ106" s="3"/>
      <c r="UR106" s="3"/>
      <c r="US106" s="3"/>
      <c r="UT106" s="3"/>
      <c r="UU106" s="3"/>
      <c r="UV106" s="3"/>
      <c r="UW106" s="3"/>
      <c r="UX106" s="3"/>
      <c r="UY106" s="3"/>
      <c r="UZ106" s="3"/>
      <c r="VA106" s="3"/>
      <c r="VB106" s="3"/>
      <c r="VC106" s="3"/>
      <c r="VD106" s="3"/>
      <c r="VE106" s="3"/>
      <c r="VF106" s="3"/>
      <c r="VG106" s="3"/>
      <c r="VH106" s="3"/>
      <c r="VI106" s="3"/>
      <c r="VJ106" s="3"/>
      <c r="VK106" s="3"/>
      <c r="VL106" s="3"/>
      <c r="VM106" s="3"/>
      <c r="VN106" s="3"/>
      <c r="VO106" s="3"/>
      <c r="VP106" s="3"/>
      <c r="VQ106" s="3"/>
      <c r="VR106" s="3"/>
      <c r="VS106" s="3"/>
      <c r="VT106" s="3"/>
      <c r="VU106" s="3"/>
      <c r="VV106" s="3"/>
      <c r="VW106" s="3"/>
      <c r="VX106" s="3"/>
      <c r="VY106" s="3"/>
      <c r="VZ106" s="3"/>
      <c r="WA106" s="3"/>
      <c r="WB106" s="3"/>
      <c r="WC106" s="3"/>
      <c r="WD106" s="3"/>
      <c r="WE106" s="3"/>
      <c r="WF106" s="3"/>
      <c r="WG106" s="3"/>
      <c r="WH106" s="3"/>
      <c r="WI106" s="3"/>
      <c r="WJ106" s="3"/>
      <c r="WK106" s="3"/>
      <c r="WL106" s="3"/>
      <c r="WM106" s="3"/>
      <c r="WN106" s="3"/>
      <c r="WO106" s="3"/>
      <c r="WP106" s="3"/>
      <c r="WQ106" s="3"/>
      <c r="WR106" s="3"/>
      <c r="WS106" s="3"/>
      <c r="WT106" s="3"/>
      <c r="WU106" s="3"/>
      <c r="WV106" s="3"/>
      <c r="WW106" s="3"/>
      <c r="WX106" s="3"/>
      <c r="WY106" s="3"/>
      <c r="WZ106" s="3"/>
      <c r="XA106" s="3"/>
      <c r="XB106" s="3"/>
      <c r="XC106" s="3"/>
      <c r="XD106" s="3"/>
      <c r="XE106" s="3"/>
      <c r="XF106" s="3"/>
      <c r="XG106" s="3"/>
      <c r="XH106" s="3"/>
      <c r="XI106" s="3"/>
      <c r="XJ106" s="3"/>
      <c r="XK106" s="3"/>
      <c r="XL106" s="3"/>
      <c r="XM106" s="3"/>
      <c r="XN106" s="3"/>
      <c r="XO106" s="3"/>
      <c r="XP106" s="3"/>
      <c r="XQ106" s="3"/>
      <c r="XR106" s="3"/>
      <c r="XS106" s="3"/>
      <c r="XT106" s="3"/>
      <c r="XU106" s="3"/>
      <c r="XV106" s="3"/>
      <c r="XW106" s="3"/>
      <c r="XX106" s="3"/>
      <c r="XY106" s="3"/>
      <c r="XZ106" s="3"/>
      <c r="YA106" s="3"/>
      <c r="YB106" s="3"/>
      <c r="YC106" s="3"/>
      <c r="YD106" s="3"/>
      <c r="YE106" s="3"/>
      <c r="YF106" s="3"/>
      <c r="YG106" s="3"/>
      <c r="YH106" s="3"/>
      <c r="YI106" s="3"/>
      <c r="YJ106" s="3"/>
      <c r="YK106" s="3"/>
      <c r="YL106" s="3"/>
      <c r="YM106" s="3"/>
      <c r="YN106" s="3"/>
      <c r="YO106" s="3"/>
      <c r="YP106" s="3"/>
      <c r="YQ106" s="3"/>
      <c r="YR106" s="3"/>
      <c r="YS106" s="3"/>
      <c r="YT106" s="3"/>
      <c r="YU106" s="3"/>
      <c r="YV106" s="3"/>
      <c r="YW106" s="3"/>
      <c r="YX106" s="3"/>
      <c r="YY106" s="3"/>
      <c r="YZ106" s="3"/>
      <c r="ZA106" s="3"/>
      <c r="ZB106" s="3"/>
      <c r="ZC106" s="3"/>
      <c r="ZD106" s="3"/>
      <c r="ZE106" s="3"/>
      <c r="ZF106" s="3"/>
      <c r="ZG106" s="3"/>
      <c r="ZH106" s="3"/>
      <c r="ZI106" s="3"/>
      <c r="ZJ106" s="3"/>
      <c r="ZK106" s="3"/>
      <c r="ZL106" s="3"/>
      <c r="ZM106" s="3"/>
      <c r="ZN106" s="3"/>
      <c r="ZO106" s="3"/>
      <c r="ZP106" s="3"/>
      <c r="ZQ106" s="3"/>
      <c r="ZR106" s="3"/>
      <c r="ZS106" s="3"/>
      <c r="ZT106" s="3"/>
      <c r="ZU106" s="3"/>
      <c r="ZV106" s="3"/>
      <c r="ZW106" s="3"/>
      <c r="ZX106" s="3"/>
      <c r="ZY106" s="3"/>
      <c r="ZZ106" s="3"/>
      <c r="AAA106" s="3"/>
      <c r="AAB106" s="3"/>
      <c r="AAC106" s="3"/>
      <c r="AAD106" s="3"/>
      <c r="AAE106" s="3"/>
      <c r="AAF106" s="3"/>
      <c r="AAG106" s="3"/>
      <c r="AAH106" s="3"/>
      <c r="AAI106" s="3"/>
      <c r="AAJ106" s="3"/>
      <c r="AAK106" s="3"/>
      <c r="AAL106" s="3"/>
      <c r="AAM106" s="3"/>
      <c r="AAN106" s="3"/>
      <c r="AAO106" s="3"/>
      <c r="AAP106" s="3"/>
      <c r="AAQ106" s="3"/>
      <c r="AAR106" s="3"/>
      <c r="AAS106" s="3"/>
      <c r="AAT106" s="3"/>
      <c r="AAU106" s="3"/>
      <c r="AAV106" s="3"/>
      <c r="AAW106" s="3"/>
      <c r="AAX106" s="3"/>
      <c r="AAY106" s="3"/>
      <c r="AAZ106" s="3"/>
      <c r="ABA106" s="3"/>
      <c r="ABB106" s="3"/>
      <c r="ABC106" s="3"/>
      <c r="ABD106" s="3"/>
      <c r="ABE106" s="3"/>
      <c r="ABF106" s="3"/>
      <c r="ABG106" s="3"/>
      <c r="ABH106" s="3"/>
      <c r="ABI106" s="3"/>
      <c r="ABJ106" s="3"/>
      <c r="ABK106" s="3"/>
      <c r="ABL106" s="3"/>
      <c r="ABM106" s="3"/>
      <c r="ABN106" s="3"/>
      <c r="ABO106" s="3"/>
      <c r="ABP106" s="3"/>
      <c r="ABQ106" s="3"/>
      <c r="ABR106" s="3"/>
      <c r="ABS106" s="3"/>
      <c r="ABT106" s="3"/>
      <c r="ABU106" s="3"/>
      <c r="ABV106" s="3"/>
      <c r="ABW106" s="3"/>
      <c r="ABX106" s="3"/>
      <c r="ABY106" s="3"/>
      <c r="ABZ106" s="3"/>
      <c r="ACA106" s="3"/>
      <c r="ACB106" s="3"/>
      <c r="ACC106" s="3"/>
      <c r="ACD106" s="3"/>
      <c r="ACE106" s="3"/>
      <c r="ACF106" s="3"/>
      <c r="ACG106" s="3"/>
      <c r="ACH106" s="3"/>
      <c r="ACI106" s="3"/>
      <c r="ACJ106" s="3"/>
      <c r="ACK106" s="3"/>
      <c r="ACL106" s="3"/>
      <c r="ACM106" s="3"/>
      <c r="ACN106" s="3"/>
      <c r="ACO106" s="3"/>
      <c r="ACP106" s="3"/>
      <c r="ACQ106" s="3"/>
      <c r="ACR106" s="3"/>
      <c r="ACS106" s="3"/>
      <c r="ACT106" s="3"/>
      <c r="ACU106" s="3"/>
      <c r="ACV106" s="3"/>
      <c r="ACW106" s="3"/>
      <c r="ACX106" s="3"/>
      <c r="ACY106" s="3"/>
      <c r="ACZ106" s="3"/>
      <c r="ADA106" s="3"/>
      <c r="ADB106" s="3"/>
      <c r="ADC106" s="3"/>
      <c r="ADD106" s="3"/>
      <c r="ADE106" s="3"/>
      <c r="ADF106" s="3"/>
      <c r="ADG106" s="3"/>
      <c r="ADH106" s="3"/>
      <c r="ADI106" s="3"/>
      <c r="ADJ106" s="3"/>
      <c r="ADK106" s="3"/>
      <c r="ADL106" s="3"/>
      <c r="ADM106" s="3"/>
      <c r="ADN106" s="3"/>
      <c r="ADO106" s="3"/>
      <c r="ADP106" s="3"/>
      <c r="ADQ106" s="3"/>
      <c r="ADR106" s="3"/>
      <c r="ADS106" s="3"/>
      <c r="ADT106" s="3"/>
      <c r="ADU106" s="3"/>
      <c r="ADV106" s="3"/>
      <c r="ADW106" s="3"/>
      <c r="ADX106" s="3"/>
      <c r="ADY106" s="3"/>
      <c r="ADZ106" s="3"/>
      <c r="AEA106" s="3"/>
      <c r="AEB106" s="3"/>
      <c r="AEC106" s="3"/>
      <c r="AED106" s="3"/>
      <c r="AEE106" s="3"/>
      <c r="AEF106" s="3"/>
      <c r="AEG106" s="3"/>
      <c r="AEH106" s="3"/>
      <c r="AEI106" s="3"/>
      <c r="AEJ106" s="3"/>
      <c r="AEK106" s="3"/>
      <c r="AEL106" s="3"/>
      <c r="AEM106" s="3"/>
      <c r="AEN106" s="3"/>
      <c r="AEO106" s="3"/>
      <c r="AEP106" s="3"/>
      <c r="AEQ106" s="3"/>
      <c r="AER106" s="3"/>
      <c r="AES106" s="3"/>
      <c r="AET106" s="3"/>
      <c r="AEU106" s="3"/>
      <c r="AEV106" s="3"/>
      <c r="AEW106" s="3"/>
      <c r="AEX106" s="3"/>
      <c r="AEY106" s="3"/>
      <c r="AEZ106" s="3"/>
      <c r="AFA106" s="3"/>
      <c r="AFB106" s="3"/>
      <c r="AFC106" s="3"/>
      <c r="AFD106" s="3"/>
      <c r="AFE106" s="3"/>
      <c r="AFF106" s="3"/>
      <c r="AFG106" s="3"/>
      <c r="AFH106" s="3"/>
      <c r="AFI106" s="3"/>
      <c r="AFJ106" s="3"/>
      <c r="AFK106" s="3"/>
      <c r="AFL106" s="3"/>
      <c r="AFM106" s="3"/>
      <c r="AFN106" s="3"/>
      <c r="AFO106" s="3"/>
      <c r="AFP106" s="3"/>
      <c r="AFQ106" s="3"/>
      <c r="AFR106" s="3"/>
      <c r="AFS106" s="3"/>
      <c r="AFT106" s="3"/>
      <c r="AFU106" s="3"/>
      <c r="AFV106" s="3"/>
      <c r="AFW106" s="3"/>
      <c r="AFX106" s="3"/>
      <c r="AFY106" s="3"/>
      <c r="AFZ106" s="3"/>
      <c r="AGA106" s="3"/>
      <c r="AGB106" s="3"/>
      <c r="AGC106" s="3"/>
      <c r="AGD106" s="3"/>
      <c r="AGE106" s="3"/>
      <c r="AGF106" s="3"/>
      <c r="AGG106" s="3"/>
      <c r="AGH106" s="3"/>
      <c r="AGI106" s="3"/>
      <c r="AGJ106" s="3"/>
      <c r="AGK106" s="3"/>
      <c r="AGL106" s="3"/>
      <c r="AGM106" s="3"/>
      <c r="AGN106" s="3"/>
      <c r="AGO106" s="3"/>
      <c r="AGP106" s="3"/>
      <c r="AGQ106" s="3"/>
      <c r="AGR106" s="3"/>
      <c r="AGS106" s="3"/>
      <c r="AGT106" s="3"/>
      <c r="AGU106" s="3"/>
      <c r="AGV106" s="3"/>
      <c r="AGW106" s="3"/>
      <c r="AGX106" s="3"/>
      <c r="AGY106" s="3"/>
      <c r="AGZ106" s="3"/>
      <c r="AHA106" s="3"/>
      <c r="AHB106" s="3"/>
      <c r="AHC106" s="3"/>
      <c r="AHD106" s="3"/>
      <c r="AHE106" s="3"/>
      <c r="AHF106" s="3"/>
      <c r="AHG106" s="3"/>
      <c r="AHH106" s="3"/>
      <c r="AHI106" s="3"/>
      <c r="AHJ106" s="3"/>
      <c r="AHK106" s="3"/>
      <c r="AHL106" s="3"/>
      <c r="AHM106" s="3"/>
      <c r="AHN106" s="3"/>
      <c r="AHO106" s="3"/>
      <c r="AHP106" s="3"/>
      <c r="AHQ106" s="3"/>
      <c r="AHR106" s="3"/>
      <c r="AHS106" s="3"/>
      <c r="AHT106" s="3"/>
      <c r="AHU106" s="3"/>
      <c r="AHV106" s="3"/>
      <c r="AHW106" s="3"/>
      <c r="AHX106" s="3"/>
      <c r="AHY106" s="3"/>
      <c r="AHZ106" s="3"/>
      <c r="AIA106" s="3"/>
      <c r="AIB106" s="3"/>
      <c r="AIC106" s="3"/>
      <c r="AID106" s="3"/>
      <c r="AIE106" s="3"/>
      <c r="AIF106" s="3"/>
      <c r="AIG106" s="3"/>
      <c r="AIH106" s="3"/>
      <c r="AII106" s="3"/>
      <c r="AIJ106" s="3"/>
      <c r="AIK106" s="3"/>
      <c r="AIL106" s="3"/>
      <c r="AIM106" s="3"/>
      <c r="AIN106" s="3"/>
      <c r="AIO106" s="3"/>
      <c r="AIP106" s="3"/>
      <c r="AIQ106" s="3"/>
      <c r="AIR106" s="3"/>
      <c r="AIS106" s="3"/>
      <c r="AIT106" s="3"/>
      <c r="AIU106" s="3"/>
      <c r="AIV106" s="3"/>
      <c r="AIW106" s="3"/>
      <c r="AIX106" s="3"/>
      <c r="AIY106" s="3"/>
      <c r="AIZ106" s="3"/>
      <c r="AJA106" s="3"/>
      <c r="AJB106" s="3"/>
      <c r="AJC106" s="3"/>
      <c r="AJD106" s="3"/>
      <c r="AJE106" s="3"/>
      <c r="AJF106" s="3"/>
      <c r="AJG106" s="3"/>
      <c r="AJH106" s="3"/>
      <c r="AJI106" s="3"/>
      <c r="AJJ106" s="3"/>
      <c r="AJK106" s="3"/>
      <c r="AJL106" s="3"/>
      <c r="AJM106" s="3"/>
      <c r="AJN106" s="3"/>
      <c r="AJO106" s="3"/>
      <c r="AJP106" s="3"/>
      <c r="AJQ106" s="3"/>
      <c r="AJR106" s="3"/>
      <c r="AJS106" s="3"/>
      <c r="AJT106" s="3"/>
      <c r="AJU106" s="3"/>
      <c r="AJV106" s="3"/>
      <c r="AJW106" s="3"/>
      <c r="AJX106" s="3"/>
      <c r="AJY106" s="3"/>
      <c r="AJZ106" s="3"/>
      <c r="AKA106" s="3"/>
      <c r="AKB106" s="3"/>
      <c r="AKC106" s="3"/>
      <c r="AKD106" s="3"/>
      <c r="AKE106" s="3"/>
      <c r="AKF106" s="3"/>
      <c r="AKG106" s="3"/>
      <c r="AKH106" s="3"/>
      <c r="AKI106" s="3"/>
      <c r="AKJ106" s="3"/>
      <c r="AKK106" s="3"/>
      <c r="AKL106" s="3"/>
      <c r="AKM106" s="3"/>
      <c r="AKN106" s="3"/>
      <c r="AKO106" s="3"/>
      <c r="AKP106" s="3"/>
      <c r="AKQ106" s="3"/>
      <c r="AKR106" s="3"/>
      <c r="AKS106" s="3"/>
      <c r="AKT106" s="3"/>
      <c r="AKU106" s="3"/>
      <c r="AKV106" s="3"/>
      <c r="AKW106" s="3"/>
      <c r="AKX106" s="3"/>
      <c r="AKY106" s="3"/>
      <c r="AKZ106" s="3"/>
      <c r="ALA106" s="3"/>
      <c r="ALB106" s="3"/>
      <c r="ALC106" s="3"/>
      <c r="ALD106" s="3"/>
      <c r="ALE106" s="3"/>
      <c r="ALF106" s="3"/>
      <c r="ALG106" s="3"/>
      <c r="ALH106" s="3"/>
      <c r="ALI106" s="3"/>
      <c r="ALJ106" s="3"/>
      <c r="ALK106" s="3"/>
      <c r="ALL106" s="3"/>
      <c r="ALM106" s="3"/>
      <c r="ALN106" s="3"/>
      <c r="ALO106" s="3"/>
      <c r="ALP106" s="3"/>
      <c r="ALQ106" s="3"/>
      <c r="ALR106" s="3"/>
      <c r="ALS106" s="3"/>
      <c r="ALT106" s="3"/>
      <c r="ALU106" s="3"/>
      <c r="ALV106" s="3"/>
      <c r="ALW106" s="3"/>
      <c r="ALX106" s="3"/>
      <c r="ALY106" s="3"/>
      <c r="ALZ106" s="3"/>
      <c r="AMA106" s="3"/>
      <c r="AMB106" s="3"/>
      <c r="AMC106" s="3"/>
      <c r="AMD106" s="3"/>
      <c r="AME106" s="3"/>
      <c r="AMF106" s="3"/>
      <c r="AMG106" s="3"/>
      <c r="AMH106" s="3"/>
      <c r="AMI106" s="3"/>
      <c r="AMJ106" s="3"/>
      <c r="AMK106" s="3"/>
      <c r="AML106" s="3"/>
      <c r="AMM106" s="3"/>
      <c r="AMN106" s="3"/>
      <c r="AMO106" s="3"/>
      <c r="AMP106" s="3"/>
      <c r="AMQ106" s="3"/>
      <c r="AMR106" s="3"/>
      <c r="AMS106" s="3"/>
      <c r="AMT106" s="3"/>
      <c r="AMU106" s="3"/>
      <c r="AMV106" s="3"/>
      <c r="AMW106" s="3"/>
      <c r="AMX106" s="3"/>
      <c r="AMY106" s="3"/>
      <c r="AMZ106" s="3"/>
      <c r="ANA106" s="3"/>
      <c r="ANB106" s="3"/>
      <c r="ANC106" s="3"/>
      <c r="AND106" s="3"/>
      <c r="ANE106" s="3"/>
    </row>
    <row r="107" spans="1:1045" x14ac:dyDescent="0.35">
      <c r="A107" s="11" t="s">
        <v>35</v>
      </c>
      <c r="B107" s="5">
        <v>7.029848591725985</v>
      </c>
      <c r="C107" s="5">
        <v>7.5619660837079801</v>
      </c>
      <c r="D107" s="5">
        <v>7.8356968030828646</v>
      </c>
      <c r="E107" s="5">
        <v>7.6768813554314725</v>
      </c>
      <c r="F107" s="5">
        <v>7.8710761312525515</v>
      </c>
      <c r="G107" s="5">
        <v>8.92358768362209</v>
      </c>
      <c r="H107" s="5">
        <v>8.2518836413394752</v>
      </c>
      <c r="I107" s="5">
        <v>11.046726579619046</v>
      </c>
      <c r="J107" s="5">
        <v>11.71879179907995</v>
      </c>
      <c r="K107" s="5">
        <v>9.7303965716135767</v>
      </c>
      <c r="L107" s="5">
        <v>9.1462278246313264</v>
      </c>
      <c r="M107" s="5">
        <v>7.837284362875125</v>
      </c>
      <c r="N107" s="5">
        <v>7.6266974872178421</v>
      </c>
      <c r="O107" s="5">
        <v>8.2147999995169165</v>
      </c>
      <c r="P107" s="5">
        <v>8.5235838380872302</v>
      </c>
      <c r="Q107" s="5">
        <v>8.3599072858867824</v>
      </c>
      <c r="R107" s="5">
        <v>8.5811354244036941</v>
      </c>
      <c r="S107" s="5">
        <v>9.7155070973469488</v>
      </c>
      <c r="T107" s="5">
        <v>8.9700472401346509</v>
      </c>
      <c r="U107" s="5">
        <v>11.866939769826331</v>
      </c>
      <c r="V107" s="5">
        <v>12.596262244072475</v>
      </c>
      <c r="W107" s="5">
        <v>10.490445977419252</v>
      </c>
      <c r="X107" s="5">
        <v>9.905793558873901</v>
      </c>
      <c r="Y107" s="5">
        <v>8.522328990884219</v>
      </c>
      <c r="Z107" s="58">
        <v>8.2080469729003003</v>
      </c>
      <c r="AA107" s="58">
        <v>8.8516602790515684</v>
      </c>
      <c r="AB107" s="58">
        <v>9.1958212024765249</v>
      </c>
      <c r="AC107" s="58">
        <v>9.0284628839021401</v>
      </c>
      <c r="AD107" s="58">
        <v>9.2778847247841405</v>
      </c>
      <c r="AE107" s="58">
        <v>10.493014290850567</v>
      </c>
      <c r="AF107" s="58">
        <v>9.6744013333267613</v>
      </c>
      <c r="AG107" s="58">
        <v>12.660210634554415</v>
      </c>
      <c r="AH107" s="58">
        <v>13.445213784335325</v>
      </c>
      <c r="AI107" s="58">
        <v>11.228178474747457</v>
      </c>
      <c r="AJ107" s="58">
        <v>10.646050202432548</v>
      </c>
      <c r="AK107" s="58">
        <v>9.1924511940125431</v>
      </c>
      <c r="AL107" s="58">
        <v>8.7754837839584514</v>
      </c>
      <c r="AM107" s="58">
        <v>9.4741512567147783</v>
      </c>
      <c r="AN107" s="58">
        <v>9.8539657048198972</v>
      </c>
      <c r="AO107" s="58">
        <v>9.6839817941694744</v>
      </c>
      <c r="AP107" s="58">
        <v>9.9626657768608258</v>
      </c>
      <c r="AQ107" s="58">
        <v>11.257716238183965</v>
      </c>
      <c r="AR107" s="58">
        <v>10.366527994348058</v>
      </c>
      <c r="AS107" s="58">
        <v>13.429761794074587</v>
      </c>
      <c r="AT107" s="58">
        <v>14.269021651225088</v>
      </c>
      <c r="AU107" s="58">
        <v>11.946154398987852</v>
      </c>
      <c r="AV107" s="58">
        <v>11.369074195890613</v>
      </c>
      <c r="AW107" s="58">
        <v>9.8491733258510941</v>
      </c>
      <c r="AX107" s="58">
        <v>9.3303197533747788</v>
      </c>
      <c r="AY107" s="58">
        <v>10.083600874227306</v>
      </c>
      <c r="AZ107" s="58">
        <v>10.499306243184385</v>
      </c>
      <c r="BA107" s="58">
        <v>10.327650598837703</v>
      </c>
      <c r="BB107" s="58">
        <v>10.636585006076647</v>
      </c>
      <c r="BC107" s="58">
        <v>12.010922862901241</v>
      </c>
      <c r="BD107" s="58">
        <v>11.04771269628244</v>
      </c>
      <c r="BE107" s="58">
        <v>14.178200748253341</v>
      </c>
      <c r="BF107" s="58">
        <v>15.070420171667186</v>
      </c>
      <c r="BG107" s="58">
        <v>12.646454196348047</v>
      </c>
      <c r="BH107" s="58">
        <v>12.07656497688348</v>
      </c>
      <c r="BI107" s="58">
        <v>10.493748604230738</v>
      </c>
      <c r="BJ107" s="5">
        <v>6.6885770908630473</v>
      </c>
      <c r="BK107" s="5">
        <v>7.168562641043958</v>
      </c>
      <c r="BL107" s="5">
        <v>7.3559950549449047</v>
      </c>
      <c r="BM107" s="5">
        <v>7.0964950021307587</v>
      </c>
      <c r="BN107" s="5">
        <v>7.0333051700420706</v>
      </c>
      <c r="BO107" s="5">
        <v>7.0098051516829827</v>
      </c>
      <c r="BP107" s="5">
        <v>7.0930083265232078</v>
      </c>
      <c r="BQ107" s="5">
        <v>7.9278692033775791</v>
      </c>
      <c r="BR107" s="5">
        <v>8.8704944537221202</v>
      </c>
      <c r="BS107" s="5">
        <v>8.0418410598439287</v>
      </c>
      <c r="BT107" s="5">
        <v>10.481605899626095</v>
      </c>
      <c r="BU107" s="5">
        <v>11.125626634009643</v>
      </c>
      <c r="BV107" s="58">
        <v>7.2389505768483753</v>
      </c>
      <c r="BW107" s="58">
        <v>7.7693143609685098</v>
      </c>
      <c r="BX107" s="58">
        <v>7.9807651092292513</v>
      </c>
      <c r="BY107" s="58">
        <v>7.7055577565739632</v>
      </c>
      <c r="BZ107" s="58">
        <v>7.6409224690122794</v>
      </c>
      <c r="CA107" s="58">
        <v>7.6026700620615468</v>
      </c>
      <c r="CB107" s="58">
        <v>7.6812423762118529</v>
      </c>
      <c r="CC107" s="58">
        <v>8.5942704718038012</v>
      </c>
      <c r="CD107" s="58">
        <v>9.6488352793016592</v>
      </c>
      <c r="CE107" s="58">
        <v>8.7474347460935409</v>
      </c>
      <c r="CF107" s="58">
        <v>11.333663036282308</v>
      </c>
      <c r="CG107" s="58">
        <v>12.027873665339518</v>
      </c>
      <c r="CH107" s="58">
        <v>7.7735923149011317</v>
      </c>
      <c r="CI107" s="58">
        <v>8.3537519673753575</v>
      </c>
      <c r="CJ107" s="58">
        <v>8.5892896679283304</v>
      </c>
      <c r="CK107" s="58">
        <v>8.2994575123108216</v>
      </c>
      <c r="CL107" s="58">
        <v>8.2343140132783823</v>
      </c>
      <c r="CM107" s="58">
        <v>8.181680154923308</v>
      </c>
      <c r="CN107" s="58">
        <v>8.2555323737476929</v>
      </c>
      <c r="CO107" s="58">
        <v>9.2463496806243857</v>
      </c>
      <c r="CP107" s="58">
        <v>10.413140136595523</v>
      </c>
      <c r="CQ107" s="58">
        <v>9.4396994601294679</v>
      </c>
      <c r="CR107" s="58">
        <v>12.162620669653991</v>
      </c>
      <c r="CS107" s="58">
        <v>12.905140863370402</v>
      </c>
      <c r="CT107" s="58">
        <v>8.2941809323092226</v>
      </c>
      <c r="CU107" s="58">
        <v>8.9235729055605209</v>
      </c>
      <c r="CV107" s="58">
        <v>9.1832317963599976</v>
      </c>
      <c r="CW107" s="58">
        <v>8.8797298637449149</v>
      </c>
      <c r="CX107" s="58">
        <v>8.8149237442643624</v>
      </c>
      <c r="CY107" s="58">
        <v>8.7483278647272247</v>
      </c>
      <c r="CZ107" s="58">
        <v>8.8174696133565362</v>
      </c>
      <c r="DA107" s="58">
        <v>9.8857848689217427</v>
      </c>
      <c r="DB107" s="58">
        <v>11.165034049584429</v>
      </c>
      <c r="DC107" s="58">
        <v>10.120133181717012</v>
      </c>
      <c r="DD107" s="58">
        <v>12.966627512226102</v>
      </c>
      <c r="DE107" s="58">
        <v>13.760143667150214</v>
      </c>
      <c r="DF107" s="58">
        <v>8.8020992568712479</v>
      </c>
      <c r="DG107" s="58">
        <v>9.4801786954557503</v>
      </c>
      <c r="DH107" s="58">
        <v>9.7639663403632238</v>
      </c>
      <c r="DI107" s="58">
        <v>9.4476448385458092</v>
      </c>
      <c r="DJ107" s="58">
        <v>9.3839434989202619</v>
      </c>
      <c r="DK107" s="58">
        <v>9.3038343995520218</v>
      </c>
      <c r="DL107" s="58">
        <v>9.3683475588789111</v>
      </c>
      <c r="DM107" s="58">
        <v>10.513934912527922</v>
      </c>
      <c r="DN107" s="58">
        <v>11.905834510662361</v>
      </c>
      <c r="DO107" s="58">
        <v>10.788471824178419</v>
      </c>
      <c r="DP107" s="58">
        <v>13.750294308685005</v>
      </c>
      <c r="DQ107" s="58">
        <v>14.595102595695487</v>
      </c>
      <c r="DR107" s="58">
        <v>8.805192599975264</v>
      </c>
      <c r="DS107" s="58">
        <v>9.9007064095019501</v>
      </c>
      <c r="DT107" s="58">
        <v>9.3433853077440858</v>
      </c>
      <c r="DU107" s="58">
        <v>8.2133035524920324</v>
      </c>
      <c r="DV107" s="58">
        <v>7.3605889202479515</v>
      </c>
      <c r="DW107" s="58">
        <v>6.7909520393623879</v>
      </c>
      <c r="DX107" s="58">
        <v>6.5599860487277262</v>
      </c>
      <c r="DY107" s="58">
        <v>6.9886067127855034</v>
      </c>
      <c r="DZ107" s="58">
        <v>7.2305313705689054</v>
      </c>
      <c r="EA107" s="58">
        <v>7.2418742817467319</v>
      </c>
      <c r="EB107" s="58">
        <v>8.2546204334675224</v>
      </c>
      <c r="EC107" s="58">
        <v>8.1338181410513535</v>
      </c>
      <c r="ED107" s="58">
        <v>9.4725147378727179</v>
      </c>
      <c r="EE107" s="58">
        <v>10.659072600560107</v>
      </c>
      <c r="EF107" s="58">
        <v>10.072835967986292</v>
      </c>
      <c r="EG107" s="58">
        <v>8.8651643286811979</v>
      </c>
      <c r="EH107" s="58">
        <v>7.9671351062041875</v>
      </c>
      <c r="EI107" s="58">
        <v>7.3543216738006807</v>
      </c>
      <c r="EJ107" s="58">
        <v>7.087610597503061</v>
      </c>
      <c r="EK107" s="58">
        <v>7.550949439422765</v>
      </c>
      <c r="EL107" s="58">
        <v>7.8233192639656517</v>
      </c>
      <c r="EM107" s="58">
        <v>7.8553851693418695</v>
      </c>
      <c r="EN107" s="58">
        <v>9.0044079924222942</v>
      </c>
      <c r="EO107" s="58">
        <v>8.8690221125847177</v>
      </c>
      <c r="EP107" s="58">
        <v>10.117506685766379</v>
      </c>
      <c r="EQ107" s="58">
        <v>11.392550462405241</v>
      </c>
      <c r="ER107" s="58">
        <v>10.779239298725996</v>
      </c>
      <c r="ES107" s="58">
        <v>9.4972531211464588</v>
      </c>
      <c r="ET107" s="58">
        <v>8.5571943590746251</v>
      </c>
      <c r="EU107" s="58">
        <v>7.9033325920025348</v>
      </c>
      <c r="EV107" s="58">
        <v>7.6012069382548031</v>
      </c>
      <c r="EW107" s="58">
        <v>8.0988284346716668</v>
      </c>
      <c r="EX107" s="58">
        <v>8.4018260782248397</v>
      </c>
      <c r="EY107" s="58">
        <v>8.4554907590705941</v>
      </c>
      <c r="EZ107" s="58">
        <v>9.7408608093191411</v>
      </c>
      <c r="FA107" s="58">
        <v>9.5903134898511659</v>
      </c>
      <c r="FB107" s="58">
        <v>10.742756821246678</v>
      </c>
      <c r="FC107" s="58">
        <v>12.103977750449101</v>
      </c>
      <c r="FD107" s="58">
        <v>11.465175923169742</v>
      </c>
      <c r="FE107" s="58">
        <v>10.111752748948978</v>
      </c>
      <c r="FF107" s="58">
        <v>9.1325240555511478</v>
      </c>
      <c r="FG107" s="58">
        <v>8.4395319716333557</v>
      </c>
      <c r="FH107" s="58">
        <v>8.1023752595532059</v>
      </c>
      <c r="FI107" s="58">
        <v>8.6339237316004294</v>
      </c>
      <c r="FJ107" s="58">
        <v>8.9677005022871441</v>
      </c>
      <c r="FK107" s="58">
        <v>9.043703877287669</v>
      </c>
      <c r="FL107" s="58">
        <v>10.46533725887274</v>
      </c>
      <c r="FM107" s="58">
        <v>10.299088038936127</v>
      </c>
      <c r="FN107" s="58">
        <v>11.350372646676483</v>
      </c>
      <c r="FO107" s="58">
        <v>12.795669252977147</v>
      </c>
      <c r="FP107" s="58">
        <v>12.13275539174086</v>
      </c>
      <c r="FQ107" s="58">
        <v>10.710450118910037</v>
      </c>
      <c r="FR107" s="58">
        <v>9.6945677683750091</v>
      </c>
      <c r="FS107" s="58">
        <v>8.9641868052634148</v>
      </c>
      <c r="FT107" s="58">
        <v>8.5924162593629276</v>
      </c>
      <c r="FU107" s="58">
        <v>9.1575973499419394</v>
      </c>
      <c r="FV107" s="58">
        <v>9.5222797973550808</v>
      </c>
      <c r="FW107" s="58">
        <v>9.621255393056682</v>
      </c>
      <c r="FX107" s="58">
        <v>11.178957900161519</v>
      </c>
      <c r="FY107" s="58">
        <v>10.996500002974585</v>
      </c>
      <c r="FZ107" s="3"/>
      <c r="GA107" s="3"/>
      <c r="GB107" s="3"/>
      <c r="GC107" s="3"/>
      <c r="GD107" s="3"/>
      <c r="GE107" s="3"/>
      <c r="GF107" s="3"/>
      <c r="GG107" s="3"/>
      <c r="GH107" s="3"/>
      <c r="GI107" s="3"/>
      <c r="GJ107" s="3"/>
      <c r="GK107" s="3"/>
      <c r="GL107" s="3"/>
      <c r="GM107" s="3"/>
      <c r="GN107" s="3"/>
      <c r="GO107" s="3"/>
      <c r="GP107" s="3"/>
      <c r="GQ107" s="3"/>
      <c r="GR107" s="3"/>
      <c r="GS107" s="3"/>
      <c r="GT107" s="3"/>
      <c r="GU107" s="3"/>
      <c r="GV107" s="3"/>
      <c r="GW107" s="3"/>
      <c r="GX107" s="3"/>
      <c r="GY107" s="3"/>
      <c r="GZ107" s="3"/>
      <c r="HA107" s="3"/>
      <c r="HB107" s="3"/>
      <c r="HC107" s="3"/>
      <c r="HD107" s="3"/>
      <c r="HE107" s="3"/>
      <c r="HF107" s="3"/>
      <c r="HG107" s="3"/>
      <c r="HH107" s="3"/>
      <c r="HI107" s="3"/>
      <c r="HJ107" s="3"/>
      <c r="HK107" s="3"/>
      <c r="HL107" s="3"/>
      <c r="HM107" s="3"/>
      <c r="HN107" s="3"/>
      <c r="HO107" s="3"/>
      <c r="HP107" s="3"/>
      <c r="HQ107" s="3"/>
      <c r="HR107" s="3"/>
      <c r="HS107" s="3"/>
      <c r="HT107" s="3"/>
      <c r="HU107" s="3"/>
      <c r="HV107" s="3"/>
      <c r="HW107" s="3"/>
      <c r="HX107" s="3"/>
      <c r="HY107" s="3"/>
      <c r="HZ107" s="3"/>
      <c r="IA107" s="3"/>
      <c r="IB107" s="3"/>
      <c r="IC107" s="3"/>
      <c r="ID107" s="3"/>
      <c r="IE107" s="3"/>
      <c r="IF107" s="3"/>
      <c r="IG107" s="3"/>
      <c r="IH107" s="3"/>
      <c r="II107" s="3"/>
      <c r="IJ107" s="3"/>
      <c r="IK107" s="3"/>
      <c r="IL107" s="3"/>
      <c r="IM107" s="3"/>
      <c r="IN107" s="3"/>
      <c r="IO107" s="3"/>
      <c r="IP107" s="3"/>
      <c r="IQ107" s="3"/>
      <c r="IR107" s="3"/>
      <c r="IS107" s="3"/>
      <c r="IT107" s="3"/>
      <c r="IU107" s="3"/>
      <c r="IV107" s="3"/>
      <c r="IW107" s="3"/>
      <c r="IX107" s="3"/>
      <c r="IY107" s="3"/>
      <c r="IZ107" s="3"/>
      <c r="JA107" s="3"/>
      <c r="JB107" s="3"/>
      <c r="JC107" s="3"/>
      <c r="JD107" s="3"/>
      <c r="JE107" s="3"/>
      <c r="JF107" s="3"/>
      <c r="JG107" s="3"/>
      <c r="JH107" s="3"/>
      <c r="JI107" s="3"/>
      <c r="JJ107" s="3"/>
      <c r="JK107" s="3"/>
      <c r="JL107" s="3"/>
      <c r="JM107" s="3"/>
      <c r="JN107" s="3"/>
      <c r="JO107" s="3"/>
      <c r="JP107" s="3"/>
      <c r="JQ107" s="3"/>
      <c r="JR107" s="3"/>
      <c r="JS107" s="3"/>
      <c r="JT107" s="3"/>
      <c r="JU107" s="3"/>
      <c r="JV107" s="3"/>
      <c r="JW107" s="3"/>
      <c r="JX107" s="3"/>
      <c r="JY107" s="3"/>
      <c r="JZ107" s="3"/>
      <c r="KA107" s="3"/>
      <c r="KB107" s="3"/>
      <c r="KC107" s="3"/>
      <c r="KD107" s="3"/>
      <c r="KE107" s="3"/>
      <c r="KF107" s="3"/>
      <c r="KG107" s="3"/>
      <c r="KH107" s="3"/>
      <c r="KI107" s="3"/>
      <c r="KJ107" s="3"/>
      <c r="KK107" s="3"/>
      <c r="KL107" s="3"/>
      <c r="KM107" s="3"/>
      <c r="KN107" s="3"/>
      <c r="KO107" s="3"/>
      <c r="KP107" s="3"/>
      <c r="KQ107" s="3"/>
      <c r="KR107" s="3"/>
      <c r="KS107" s="3"/>
      <c r="KT107" s="3"/>
      <c r="KU107" s="3"/>
      <c r="KV107" s="3"/>
      <c r="KW107" s="3"/>
      <c r="KX107" s="3"/>
      <c r="KY107" s="3"/>
      <c r="KZ107" s="3"/>
      <c r="LA107" s="3"/>
      <c r="LB107" s="3"/>
      <c r="LC107" s="3"/>
      <c r="LD107" s="3"/>
      <c r="LE107" s="3"/>
      <c r="LF107" s="3"/>
      <c r="LG107" s="3"/>
      <c r="LH107" s="3"/>
      <c r="LI107" s="3"/>
      <c r="LJ107" s="3"/>
      <c r="LK107" s="3"/>
      <c r="LL107" s="3"/>
      <c r="LM107" s="3"/>
      <c r="LN107" s="3"/>
      <c r="LO107" s="3"/>
      <c r="LP107" s="3"/>
      <c r="LQ107" s="3"/>
      <c r="LR107" s="3"/>
      <c r="LS107" s="3"/>
      <c r="LT107" s="3"/>
      <c r="LU107" s="3"/>
      <c r="LV107" s="3"/>
      <c r="LW107" s="3"/>
      <c r="LX107" s="3"/>
      <c r="LY107" s="3"/>
      <c r="LZ107" s="3"/>
      <c r="MA107" s="3"/>
      <c r="MB107" s="3"/>
      <c r="MC107" s="3"/>
      <c r="MD107" s="3"/>
      <c r="ME107" s="3"/>
      <c r="MF107" s="3"/>
      <c r="MG107" s="3"/>
      <c r="MH107" s="3"/>
      <c r="MI107" s="3"/>
      <c r="MJ107" s="3"/>
      <c r="MK107" s="3"/>
      <c r="ML107" s="3"/>
      <c r="MM107" s="3"/>
      <c r="MN107" s="3"/>
      <c r="MO107" s="3"/>
      <c r="MP107" s="3"/>
      <c r="MQ107" s="3"/>
      <c r="MR107" s="3"/>
      <c r="MS107" s="3"/>
      <c r="MT107" s="3"/>
      <c r="MU107" s="3"/>
      <c r="MV107" s="3"/>
      <c r="MW107" s="3"/>
      <c r="MX107" s="3"/>
      <c r="MY107" s="3"/>
      <c r="MZ107" s="3"/>
      <c r="NA107" s="3"/>
      <c r="NB107" s="3"/>
      <c r="NC107" s="3"/>
      <c r="ND107" s="3"/>
      <c r="NE107" s="3"/>
      <c r="NF107" s="3"/>
      <c r="NG107" s="3"/>
      <c r="NH107" s="3"/>
      <c r="NI107" s="3"/>
      <c r="NJ107" s="3"/>
      <c r="NK107" s="3"/>
      <c r="NL107" s="3"/>
      <c r="NM107" s="3"/>
      <c r="NN107" s="3"/>
      <c r="NO107" s="3"/>
      <c r="NP107" s="3"/>
      <c r="NQ107" s="3"/>
      <c r="NR107" s="3"/>
      <c r="NS107" s="3"/>
      <c r="NT107" s="3"/>
      <c r="NU107" s="3"/>
      <c r="NV107" s="3"/>
      <c r="NW107" s="3"/>
      <c r="NX107" s="3"/>
      <c r="NY107" s="3"/>
      <c r="NZ107" s="3"/>
      <c r="OA107" s="3"/>
      <c r="OB107" s="3"/>
      <c r="OC107" s="3"/>
      <c r="OD107" s="3"/>
      <c r="OE107" s="3"/>
      <c r="OF107" s="3"/>
      <c r="OG107" s="3"/>
      <c r="OH107" s="3"/>
      <c r="OI107" s="3"/>
      <c r="OJ107" s="3"/>
      <c r="OK107" s="3"/>
      <c r="OL107" s="3"/>
      <c r="OM107" s="3"/>
      <c r="ON107" s="3"/>
      <c r="OO107" s="3"/>
      <c r="OP107" s="3"/>
      <c r="OQ107" s="3"/>
      <c r="OR107" s="3"/>
      <c r="OS107" s="3"/>
      <c r="OT107" s="3"/>
      <c r="OU107" s="3"/>
      <c r="OV107" s="3"/>
      <c r="OW107" s="3"/>
      <c r="OX107" s="3"/>
      <c r="OY107" s="3"/>
      <c r="OZ107" s="3"/>
      <c r="PA107" s="3"/>
      <c r="PB107" s="3"/>
      <c r="PC107" s="3"/>
      <c r="PD107" s="3"/>
      <c r="PE107" s="3"/>
      <c r="PF107" s="3"/>
      <c r="PG107" s="3"/>
      <c r="PH107" s="3"/>
      <c r="PI107" s="3"/>
      <c r="PJ107" s="3"/>
      <c r="PK107" s="3"/>
      <c r="PL107" s="3"/>
      <c r="PM107" s="3"/>
      <c r="PN107" s="3"/>
      <c r="PO107" s="3"/>
      <c r="PP107" s="3"/>
      <c r="PQ107" s="3"/>
      <c r="PR107" s="3"/>
      <c r="PS107" s="3"/>
      <c r="PT107" s="3"/>
      <c r="PU107" s="3"/>
      <c r="PV107" s="3"/>
      <c r="PW107" s="3"/>
      <c r="PX107" s="3"/>
      <c r="PY107" s="3"/>
      <c r="PZ107" s="3"/>
      <c r="QA107" s="3"/>
      <c r="QB107" s="3"/>
      <c r="QC107" s="3"/>
      <c r="QD107" s="3"/>
      <c r="QE107" s="3"/>
      <c r="QF107" s="3"/>
      <c r="QG107" s="3"/>
      <c r="QH107" s="3"/>
      <c r="QI107" s="3"/>
      <c r="QJ107" s="3"/>
      <c r="QK107" s="3"/>
      <c r="QL107" s="3"/>
      <c r="QM107" s="3"/>
      <c r="QN107" s="3"/>
      <c r="QO107" s="3"/>
      <c r="QP107" s="3"/>
      <c r="QQ107" s="3"/>
      <c r="QR107" s="3"/>
      <c r="QS107" s="3"/>
      <c r="QT107" s="3"/>
      <c r="QU107" s="3"/>
      <c r="QV107" s="3"/>
      <c r="QW107" s="3"/>
      <c r="QX107" s="3"/>
      <c r="QY107" s="3"/>
      <c r="QZ107" s="3"/>
      <c r="RA107" s="3"/>
      <c r="RB107" s="3"/>
      <c r="RC107" s="3"/>
      <c r="RD107" s="3"/>
      <c r="RE107" s="3"/>
      <c r="RF107" s="3"/>
      <c r="RG107" s="3"/>
      <c r="RH107" s="3"/>
      <c r="RI107" s="3"/>
      <c r="RJ107" s="3"/>
      <c r="RK107" s="3"/>
      <c r="RL107" s="3"/>
      <c r="RM107" s="3"/>
      <c r="RN107" s="3"/>
      <c r="RO107" s="3"/>
      <c r="RP107" s="3"/>
      <c r="RQ107" s="3"/>
      <c r="RR107" s="3"/>
      <c r="RS107" s="3"/>
      <c r="RT107" s="3"/>
      <c r="RU107" s="3"/>
      <c r="RV107" s="3"/>
      <c r="RW107" s="3"/>
      <c r="RX107" s="3"/>
      <c r="RY107" s="3"/>
      <c r="RZ107" s="3"/>
      <c r="SA107" s="3"/>
      <c r="SB107" s="3"/>
      <c r="SC107" s="3"/>
      <c r="SD107" s="3"/>
      <c r="SE107" s="3"/>
      <c r="SF107" s="3"/>
      <c r="SG107" s="3"/>
      <c r="SH107" s="3"/>
      <c r="SI107" s="3"/>
      <c r="SJ107" s="3"/>
      <c r="SK107" s="3"/>
      <c r="SL107" s="3"/>
      <c r="SM107" s="3"/>
      <c r="SN107" s="3"/>
      <c r="SO107" s="3"/>
      <c r="SP107" s="3"/>
      <c r="SQ107" s="3"/>
      <c r="SR107" s="3"/>
      <c r="SS107" s="3"/>
      <c r="ST107" s="3"/>
      <c r="SU107" s="3"/>
      <c r="SV107" s="3"/>
      <c r="SW107" s="3"/>
      <c r="SX107" s="3"/>
      <c r="SY107" s="3"/>
      <c r="SZ107" s="3"/>
      <c r="TA107" s="3"/>
      <c r="TB107" s="3"/>
      <c r="TC107" s="3"/>
      <c r="TD107" s="3"/>
      <c r="TE107" s="3"/>
      <c r="TF107" s="3"/>
      <c r="TG107" s="3"/>
      <c r="TH107" s="3"/>
      <c r="TI107" s="3"/>
      <c r="TJ107" s="3"/>
      <c r="TK107" s="3"/>
      <c r="TL107" s="3"/>
      <c r="TM107" s="3"/>
      <c r="TN107" s="3"/>
      <c r="TO107" s="3"/>
      <c r="TP107" s="3"/>
      <c r="TQ107" s="3"/>
      <c r="TR107" s="3"/>
      <c r="TS107" s="3"/>
      <c r="TT107" s="3"/>
      <c r="TU107" s="3"/>
      <c r="TV107" s="3"/>
      <c r="TW107" s="3"/>
      <c r="TX107" s="3"/>
      <c r="TY107" s="3"/>
      <c r="TZ107" s="3"/>
      <c r="UA107" s="3"/>
      <c r="UB107" s="3"/>
      <c r="UC107" s="3"/>
      <c r="UD107" s="3"/>
      <c r="UE107" s="3"/>
      <c r="UF107" s="3"/>
      <c r="UG107" s="3"/>
      <c r="UH107" s="3"/>
      <c r="UI107" s="3"/>
      <c r="UJ107" s="3"/>
      <c r="UK107" s="3"/>
      <c r="UL107" s="3"/>
      <c r="UM107" s="3"/>
      <c r="UN107" s="3"/>
      <c r="UO107" s="3"/>
      <c r="UP107" s="3"/>
      <c r="UQ107" s="3"/>
      <c r="UR107" s="3"/>
      <c r="US107" s="3"/>
      <c r="UT107" s="3"/>
      <c r="UU107" s="3"/>
      <c r="UV107" s="3"/>
      <c r="UW107" s="3"/>
      <c r="UX107" s="3"/>
      <c r="UY107" s="3"/>
      <c r="UZ107" s="3"/>
      <c r="VA107" s="3"/>
      <c r="VB107" s="3"/>
      <c r="VC107" s="3"/>
      <c r="VD107" s="3"/>
      <c r="VE107" s="3"/>
      <c r="VF107" s="3"/>
      <c r="VG107" s="3"/>
      <c r="VH107" s="3"/>
      <c r="VI107" s="3"/>
      <c r="VJ107" s="3"/>
      <c r="VK107" s="3"/>
      <c r="VL107" s="3"/>
      <c r="VM107" s="3"/>
      <c r="VN107" s="3"/>
      <c r="VO107" s="3"/>
      <c r="VP107" s="3"/>
      <c r="VQ107" s="3"/>
      <c r="VR107" s="3"/>
      <c r="VS107" s="3"/>
      <c r="VT107" s="3"/>
      <c r="VU107" s="3"/>
      <c r="VV107" s="3"/>
      <c r="VW107" s="3"/>
      <c r="VX107" s="3"/>
      <c r="VY107" s="3"/>
      <c r="VZ107" s="3"/>
      <c r="WA107" s="3"/>
      <c r="WB107" s="3"/>
      <c r="WC107" s="3"/>
      <c r="WD107" s="3"/>
      <c r="WE107" s="3"/>
      <c r="WF107" s="3"/>
      <c r="WG107" s="3"/>
      <c r="WH107" s="3"/>
      <c r="WI107" s="3"/>
      <c r="WJ107" s="3"/>
      <c r="WK107" s="3"/>
      <c r="WL107" s="3"/>
      <c r="WM107" s="3"/>
      <c r="WN107" s="3"/>
      <c r="WO107" s="3"/>
      <c r="WP107" s="3"/>
      <c r="WQ107" s="3"/>
      <c r="WR107" s="3"/>
      <c r="WS107" s="3"/>
      <c r="WT107" s="3"/>
      <c r="WU107" s="3"/>
      <c r="WV107" s="3"/>
      <c r="WW107" s="3"/>
      <c r="WX107" s="3"/>
      <c r="WY107" s="3"/>
      <c r="WZ107" s="3"/>
      <c r="XA107" s="3"/>
      <c r="XB107" s="3"/>
      <c r="XC107" s="3"/>
      <c r="XD107" s="3"/>
      <c r="XE107" s="3"/>
      <c r="XF107" s="3"/>
      <c r="XG107" s="3"/>
      <c r="XH107" s="3"/>
      <c r="XI107" s="3"/>
      <c r="XJ107" s="3"/>
      <c r="XK107" s="3"/>
      <c r="XL107" s="3"/>
      <c r="XM107" s="3"/>
      <c r="XN107" s="3"/>
      <c r="XO107" s="3"/>
      <c r="XP107" s="3"/>
      <c r="XQ107" s="3"/>
      <c r="XR107" s="3"/>
      <c r="XS107" s="3"/>
      <c r="XT107" s="3"/>
      <c r="XU107" s="3"/>
      <c r="XV107" s="3"/>
      <c r="XW107" s="3"/>
      <c r="XX107" s="3"/>
      <c r="XY107" s="3"/>
      <c r="XZ107" s="3"/>
      <c r="YA107" s="3"/>
      <c r="YB107" s="3"/>
      <c r="YC107" s="3"/>
      <c r="YD107" s="3"/>
      <c r="YE107" s="3"/>
      <c r="YF107" s="3"/>
      <c r="YG107" s="3"/>
      <c r="YH107" s="3"/>
      <c r="YI107" s="3"/>
      <c r="YJ107" s="3"/>
      <c r="YK107" s="3"/>
      <c r="YL107" s="3"/>
      <c r="YM107" s="3"/>
      <c r="YN107" s="3"/>
      <c r="YO107" s="3"/>
      <c r="YP107" s="3"/>
      <c r="YQ107" s="3"/>
      <c r="YR107" s="3"/>
      <c r="YS107" s="3"/>
      <c r="YT107" s="3"/>
      <c r="YU107" s="3"/>
      <c r="YV107" s="3"/>
      <c r="YW107" s="3"/>
      <c r="YX107" s="3"/>
      <c r="YY107" s="3"/>
      <c r="YZ107" s="3"/>
      <c r="ZA107" s="3"/>
      <c r="ZB107" s="3"/>
      <c r="ZC107" s="3"/>
      <c r="ZD107" s="3"/>
      <c r="ZE107" s="3"/>
      <c r="ZF107" s="3"/>
      <c r="ZG107" s="3"/>
      <c r="ZH107" s="3"/>
      <c r="ZI107" s="3"/>
      <c r="ZJ107" s="3"/>
      <c r="ZK107" s="3"/>
      <c r="ZL107" s="3"/>
      <c r="ZM107" s="3"/>
      <c r="ZN107" s="3"/>
      <c r="ZO107" s="3"/>
      <c r="ZP107" s="3"/>
      <c r="ZQ107" s="3"/>
      <c r="ZR107" s="3"/>
      <c r="ZS107" s="3"/>
      <c r="ZT107" s="3"/>
      <c r="ZU107" s="3"/>
      <c r="ZV107" s="3"/>
      <c r="ZW107" s="3"/>
      <c r="ZX107" s="3"/>
      <c r="ZY107" s="3"/>
      <c r="ZZ107" s="3"/>
      <c r="AAA107" s="3"/>
      <c r="AAB107" s="3"/>
      <c r="AAC107" s="3"/>
      <c r="AAD107" s="3"/>
      <c r="AAE107" s="3"/>
      <c r="AAF107" s="3"/>
      <c r="AAG107" s="3"/>
      <c r="AAH107" s="3"/>
      <c r="AAI107" s="3"/>
      <c r="AAJ107" s="3"/>
      <c r="AAK107" s="3"/>
      <c r="AAL107" s="3"/>
      <c r="AAM107" s="3"/>
      <c r="AAN107" s="3"/>
      <c r="AAO107" s="3"/>
      <c r="AAP107" s="3"/>
      <c r="AAQ107" s="3"/>
      <c r="AAR107" s="3"/>
      <c r="AAS107" s="3"/>
      <c r="AAT107" s="3"/>
      <c r="AAU107" s="3"/>
      <c r="AAV107" s="3"/>
      <c r="AAW107" s="3"/>
      <c r="AAX107" s="3"/>
      <c r="AAY107" s="3"/>
      <c r="AAZ107" s="3"/>
      <c r="ABA107" s="3"/>
      <c r="ABB107" s="3"/>
      <c r="ABC107" s="3"/>
      <c r="ABD107" s="3"/>
      <c r="ABE107" s="3"/>
      <c r="ABF107" s="3"/>
      <c r="ABG107" s="3"/>
      <c r="ABH107" s="3"/>
      <c r="ABI107" s="3"/>
      <c r="ABJ107" s="3"/>
      <c r="ABK107" s="3"/>
      <c r="ABL107" s="3"/>
      <c r="ABM107" s="3"/>
      <c r="ABN107" s="3"/>
      <c r="ABO107" s="3"/>
      <c r="ABP107" s="3"/>
      <c r="ABQ107" s="3"/>
      <c r="ABR107" s="3"/>
      <c r="ABS107" s="3"/>
      <c r="ABT107" s="3"/>
      <c r="ABU107" s="3"/>
      <c r="ABV107" s="3"/>
      <c r="ABW107" s="3"/>
      <c r="ABX107" s="3"/>
      <c r="ABY107" s="3"/>
      <c r="ABZ107" s="3"/>
      <c r="ACA107" s="3"/>
      <c r="ACB107" s="3"/>
      <c r="ACC107" s="3"/>
      <c r="ACD107" s="3"/>
      <c r="ACE107" s="3"/>
      <c r="ACF107" s="3"/>
      <c r="ACG107" s="3"/>
      <c r="ACH107" s="3"/>
      <c r="ACI107" s="3"/>
      <c r="ACJ107" s="3"/>
      <c r="ACK107" s="3"/>
      <c r="ACL107" s="3"/>
      <c r="ACM107" s="3"/>
      <c r="ACN107" s="3"/>
      <c r="ACO107" s="3"/>
      <c r="ACP107" s="3"/>
      <c r="ACQ107" s="3"/>
      <c r="ACR107" s="3"/>
      <c r="ACS107" s="3"/>
      <c r="ACT107" s="3"/>
      <c r="ACU107" s="3"/>
      <c r="ACV107" s="3"/>
      <c r="ACW107" s="3"/>
      <c r="ACX107" s="3"/>
      <c r="ACY107" s="3"/>
      <c r="ACZ107" s="3"/>
      <c r="ADA107" s="3"/>
      <c r="ADB107" s="3"/>
      <c r="ADC107" s="3"/>
      <c r="ADD107" s="3"/>
      <c r="ADE107" s="3"/>
      <c r="ADF107" s="3"/>
      <c r="ADG107" s="3"/>
      <c r="ADH107" s="3"/>
      <c r="ADI107" s="3"/>
      <c r="ADJ107" s="3"/>
      <c r="ADK107" s="3"/>
      <c r="ADL107" s="3"/>
      <c r="ADM107" s="3"/>
      <c r="ADN107" s="3"/>
      <c r="ADO107" s="3"/>
      <c r="ADP107" s="3"/>
      <c r="ADQ107" s="3"/>
      <c r="ADR107" s="3"/>
      <c r="ADS107" s="3"/>
      <c r="ADT107" s="3"/>
      <c r="ADU107" s="3"/>
      <c r="ADV107" s="3"/>
      <c r="ADW107" s="3"/>
      <c r="ADX107" s="3"/>
      <c r="ADY107" s="3"/>
      <c r="ADZ107" s="3"/>
      <c r="AEA107" s="3"/>
      <c r="AEB107" s="3"/>
      <c r="AEC107" s="3"/>
      <c r="AED107" s="3"/>
      <c r="AEE107" s="3"/>
      <c r="AEF107" s="3"/>
      <c r="AEG107" s="3"/>
      <c r="AEH107" s="3"/>
      <c r="AEI107" s="3"/>
      <c r="AEJ107" s="3"/>
      <c r="AEK107" s="3"/>
      <c r="AEL107" s="3"/>
      <c r="AEM107" s="3"/>
      <c r="AEN107" s="3"/>
      <c r="AEO107" s="3"/>
      <c r="AEP107" s="3"/>
      <c r="AEQ107" s="3"/>
      <c r="AER107" s="3"/>
      <c r="AES107" s="3"/>
      <c r="AET107" s="3"/>
      <c r="AEU107" s="3"/>
      <c r="AEV107" s="3"/>
      <c r="AEW107" s="3"/>
      <c r="AEX107" s="3"/>
      <c r="AEY107" s="3"/>
      <c r="AEZ107" s="3"/>
      <c r="AFA107" s="3"/>
      <c r="AFB107" s="3"/>
      <c r="AFC107" s="3"/>
      <c r="AFD107" s="3"/>
      <c r="AFE107" s="3"/>
      <c r="AFF107" s="3"/>
      <c r="AFG107" s="3"/>
      <c r="AFH107" s="3"/>
      <c r="AFI107" s="3"/>
      <c r="AFJ107" s="3"/>
      <c r="AFK107" s="3"/>
      <c r="AFL107" s="3"/>
      <c r="AFM107" s="3"/>
      <c r="AFN107" s="3"/>
      <c r="AFO107" s="3"/>
      <c r="AFP107" s="3"/>
      <c r="AFQ107" s="3"/>
      <c r="AFR107" s="3"/>
      <c r="AFS107" s="3"/>
      <c r="AFT107" s="3"/>
      <c r="AFU107" s="3"/>
      <c r="AFV107" s="3"/>
      <c r="AFW107" s="3"/>
      <c r="AFX107" s="3"/>
      <c r="AFY107" s="3"/>
      <c r="AFZ107" s="3"/>
      <c r="AGA107" s="3"/>
      <c r="AGB107" s="3"/>
      <c r="AGC107" s="3"/>
      <c r="AGD107" s="3"/>
      <c r="AGE107" s="3"/>
      <c r="AGF107" s="3"/>
      <c r="AGG107" s="3"/>
      <c r="AGH107" s="3"/>
      <c r="AGI107" s="3"/>
      <c r="AGJ107" s="3"/>
      <c r="AGK107" s="3"/>
      <c r="AGL107" s="3"/>
      <c r="AGM107" s="3"/>
      <c r="AGN107" s="3"/>
      <c r="AGO107" s="3"/>
      <c r="AGP107" s="3"/>
      <c r="AGQ107" s="3"/>
      <c r="AGR107" s="3"/>
      <c r="AGS107" s="3"/>
      <c r="AGT107" s="3"/>
      <c r="AGU107" s="3"/>
      <c r="AGV107" s="3"/>
      <c r="AGW107" s="3"/>
      <c r="AGX107" s="3"/>
      <c r="AGY107" s="3"/>
      <c r="AGZ107" s="3"/>
      <c r="AHA107" s="3"/>
      <c r="AHB107" s="3"/>
      <c r="AHC107" s="3"/>
      <c r="AHD107" s="3"/>
      <c r="AHE107" s="3"/>
      <c r="AHF107" s="3"/>
      <c r="AHG107" s="3"/>
      <c r="AHH107" s="3"/>
      <c r="AHI107" s="3"/>
      <c r="AHJ107" s="3"/>
      <c r="AHK107" s="3"/>
      <c r="AHL107" s="3"/>
      <c r="AHM107" s="3"/>
      <c r="AHN107" s="3"/>
      <c r="AHO107" s="3"/>
      <c r="AHP107" s="3"/>
      <c r="AHQ107" s="3"/>
      <c r="AHR107" s="3"/>
      <c r="AHS107" s="3"/>
      <c r="AHT107" s="3"/>
      <c r="AHU107" s="3"/>
      <c r="AHV107" s="3"/>
      <c r="AHW107" s="3"/>
      <c r="AHX107" s="3"/>
      <c r="AHY107" s="3"/>
      <c r="AHZ107" s="3"/>
      <c r="AIA107" s="3"/>
      <c r="AIB107" s="3"/>
      <c r="AIC107" s="3"/>
      <c r="AID107" s="3"/>
      <c r="AIE107" s="3"/>
      <c r="AIF107" s="3"/>
      <c r="AIG107" s="3"/>
      <c r="AIH107" s="3"/>
      <c r="AII107" s="3"/>
      <c r="AIJ107" s="3"/>
      <c r="AIK107" s="3"/>
      <c r="AIL107" s="3"/>
      <c r="AIM107" s="3"/>
      <c r="AIN107" s="3"/>
      <c r="AIO107" s="3"/>
      <c r="AIP107" s="3"/>
      <c r="AIQ107" s="3"/>
      <c r="AIR107" s="3"/>
      <c r="AIS107" s="3"/>
      <c r="AIT107" s="3"/>
      <c r="AIU107" s="3"/>
      <c r="AIV107" s="3"/>
      <c r="AIW107" s="3"/>
      <c r="AIX107" s="3"/>
      <c r="AIY107" s="3"/>
      <c r="AIZ107" s="3"/>
      <c r="AJA107" s="3"/>
      <c r="AJB107" s="3"/>
      <c r="AJC107" s="3"/>
      <c r="AJD107" s="3"/>
      <c r="AJE107" s="3"/>
      <c r="AJF107" s="3"/>
      <c r="AJG107" s="3"/>
      <c r="AJH107" s="3"/>
      <c r="AJI107" s="3"/>
      <c r="AJJ107" s="3"/>
      <c r="AJK107" s="3"/>
      <c r="AJL107" s="3"/>
      <c r="AJM107" s="3"/>
      <c r="AJN107" s="3"/>
      <c r="AJO107" s="3"/>
      <c r="AJP107" s="3"/>
      <c r="AJQ107" s="3"/>
      <c r="AJR107" s="3"/>
      <c r="AJS107" s="3"/>
      <c r="AJT107" s="3"/>
      <c r="AJU107" s="3"/>
      <c r="AJV107" s="3"/>
      <c r="AJW107" s="3"/>
      <c r="AJX107" s="3"/>
      <c r="AJY107" s="3"/>
      <c r="AJZ107" s="3"/>
      <c r="AKA107" s="3"/>
      <c r="AKB107" s="3"/>
      <c r="AKC107" s="3"/>
      <c r="AKD107" s="3"/>
      <c r="AKE107" s="3"/>
      <c r="AKF107" s="3"/>
      <c r="AKG107" s="3"/>
      <c r="AKH107" s="3"/>
      <c r="AKI107" s="3"/>
      <c r="AKJ107" s="3"/>
      <c r="AKK107" s="3"/>
      <c r="AKL107" s="3"/>
      <c r="AKM107" s="3"/>
      <c r="AKN107" s="3"/>
      <c r="AKO107" s="3"/>
      <c r="AKP107" s="3"/>
      <c r="AKQ107" s="3"/>
      <c r="AKR107" s="3"/>
      <c r="AKS107" s="3"/>
      <c r="AKT107" s="3"/>
      <c r="AKU107" s="3"/>
      <c r="AKV107" s="3"/>
      <c r="AKW107" s="3"/>
      <c r="AKX107" s="3"/>
      <c r="AKY107" s="3"/>
      <c r="AKZ107" s="3"/>
      <c r="ALA107" s="3"/>
      <c r="ALB107" s="3"/>
      <c r="ALC107" s="3"/>
      <c r="ALD107" s="3"/>
      <c r="ALE107" s="3"/>
      <c r="ALF107" s="3"/>
      <c r="ALG107" s="3"/>
      <c r="ALH107" s="3"/>
      <c r="ALI107" s="3"/>
      <c r="ALJ107" s="3"/>
      <c r="ALK107" s="3"/>
      <c r="ALL107" s="3"/>
      <c r="ALM107" s="3"/>
      <c r="ALN107" s="3"/>
      <c r="ALO107" s="3"/>
      <c r="ALP107" s="3"/>
      <c r="ALQ107" s="3"/>
      <c r="ALR107" s="3"/>
      <c r="ALS107" s="3"/>
      <c r="ALT107" s="3"/>
      <c r="ALU107" s="3"/>
      <c r="ALV107" s="3"/>
      <c r="ALW107" s="3"/>
      <c r="ALX107" s="3"/>
      <c r="ALY107" s="3"/>
      <c r="ALZ107" s="3"/>
      <c r="AMA107" s="3"/>
      <c r="AMB107" s="3"/>
      <c r="AMC107" s="3"/>
      <c r="AMD107" s="3"/>
      <c r="AME107" s="3"/>
      <c r="AMF107" s="3"/>
      <c r="AMG107" s="3"/>
      <c r="AMH107" s="3"/>
      <c r="AMI107" s="3"/>
      <c r="AMJ107" s="3"/>
      <c r="AMK107" s="3"/>
      <c r="AML107" s="3"/>
      <c r="AMM107" s="3"/>
      <c r="AMN107" s="3"/>
      <c r="AMO107" s="3"/>
      <c r="AMP107" s="3"/>
      <c r="AMQ107" s="3"/>
      <c r="AMR107" s="3"/>
      <c r="AMS107" s="3"/>
      <c r="AMT107" s="3"/>
      <c r="AMU107" s="3"/>
      <c r="AMV107" s="3"/>
      <c r="AMW107" s="3"/>
      <c r="AMX107" s="3"/>
      <c r="AMY107" s="3"/>
      <c r="AMZ107" s="3"/>
      <c r="ANA107" s="3"/>
      <c r="ANB107" s="3"/>
      <c r="ANC107" s="3"/>
      <c r="AND107" s="3"/>
      <c r="ANE107" s="3"/>
    </row>
    <row r="108" spans="1:1045" x14ac:dyDescent="0.35">
      <c r="A108" s="11" t="s">
        <v>66</v>
      </c>
      <c r="B108" s="5">
        <v>8.2037286151451578</v>
      </c>
      <c r="C108" s="5">
        <v>8.748806661087789</v>
      </c>
      <c r="D108" s="5">
        <v>8.8989204833684532</v>
      </c>
      <c r="E108" s="5">
        <v>8.4408864654228264</v>
      </c>
      <c r="F108" s="5">
        <v>7.9684231805207135</v>
      </c>
      <c r="G108" s="5">
        <v>7.7424678981012818</v>
      </c>
      <c r="H108" s="5">
        <v>7.3634491301562326</v>
      </c>
      <c r="I108" s="5">
        <v>7.533947372410446</v>
      </c>
      <c r="J108" s="5">
        <v>7.5601420450381109</v>
      </c>
      <c r="K108" s="5">
        <v>7.2455849979658034</v>
      </c>
      <c r="L108" s="5">
        <v>7.6948289109455335</v>
      </c>
      <c r="M108" s="5">
        <v>8.2514332895560685</v>
      </c>
      <c r="N108" s="5">
        <v>8.9014493199222251</v>
      </c>
      <c r="O108" s="5">
        <v>9.5044740532656977</v>
      </c>
      <c r="P108" s="5">
        <v>9.6754923232373304</v>
      </c>
      <c r="Q108" s="5">
        <v>9.1818142219051886</v>
      </c>
      <c r="R108" s="5">
        <v>8.6649164708753208</v>
      </c>
      <c r="S108" s="5">
        <v>8.3760876541803704</v>
      </c>
      <c r="T108" s="5">
        <v>7.9554311388333669</v>
      </c>
      <c r="U108" s="5">
        <v>8.131853891086795</v>
      </c>
      <c r="V108" s="5">
        <v>8.1657238783342159</v>
      </c>
      <c r="W108" s="5">
        <v>7.8376253335648212</v>
      </c>
      <c r="X108" s="5">
        <v>8.3739036773363917</v>
      </c>
      <c r="Y108" s="5">
        <v>8.9936543714869206</v>
      </c>
      <c r="Z108" s="58">
        <v>9.5810661517466382</v>
      </c>
      <c r="AA108" s="58">
        <v>10.241583170551561</v>
      </c>
      <c r="AB108" s="58">
        <v>10.433750611929382</v>
      </c>
      <c r="AC108" s="58">
        <v>9.9058319700627191</v>
      </c>
      <c r="AD108" s="58">
        <v>9.3459954700462298</v>
      </c>
      <c r="AE108" s="58">
        <v>8.9932309461672126</v>
      </c>
      <c r="AF108" s="58">
        <v>8.5315956902810193</v>
      </c>
      <c r="AG108" s="58">
        <v>8.7134167203163528</v>
      </c>
      <c r="AH108" s="58">
        <v>8.7549998936837401</v>
      </c>
      <c r="AI108" s="58">
        <v>8.4143340753943203</v>
      </c>
      <c r="AJ108" s="58">
        <v>9.0391820403240946</v>
      </c>
      <c r="AK108" s="58">
        <v>9.7214401138864073</v>
      </c>
      <c r="AL108" s="58">
        <v>10.244422455253639</v>
      </c>
      <c r="AM108" s="58">
        <v>10.961989532854666</v>
      </c>
      <c r="AN108" s="58">
        <v>11.17550667478422</v>
      </c>
      <c r="AO108" s="58">
        <v>10.614603552071561</v>
      </c>
      <c r="AP108" s="58">
        <v>10.01320119543686</v>
      </c>
      <c r="AQ108" s="58">
        <v>9.5957251798414767</v>
      </c>
      <c r="AR108" s="58">
        <v>9.09374637055517</v>
      </c>
      <c r="AS108" s="58">
        <v>9.2805325517412651</v>
      </c>
      <c r="AT108" s="58">
        <v>9.3298375172989267</v>
      </c>
      <c r="AU108" s="58">
        <v>8.9774214043617047</v>
      </c>
      <c r="AV108" s="58">
        <v>9.6920607157960941</v>
      </c>
      <c r="AW108" s="58">
        <v>10.436207431682263</v>
      </c>
      <c r="AX108" s="58">
        <v>10.893043072599117</v>
      </c>
      <c r="AY108" s="58">
        <v>11.667229608201389</v>
      </c>
      <c r="AZ108" s="58">
        <v>11.902261225850427</v>
      </c>
      <c r="BA108" s="58">
        <v>11.309507180789813</v>
      </c>
      <c r="BB108" s="58">
        <v>10.667805487873828</v>
      </c>
      <c r="BC108" s="58">
        <v>10.185060910611563</v>
      </c>
      <c r="BD108" s="58">
        <v>9.6433496157794654</v>
      </c>
      <c r="BE108" s="58">
        <v>9.8347406651847269</v>
      </c>
      <c r="BF108" s="58">
        <v>9.8917545453063482</v>
      </c>
      <c r="BG108" s="58">
        <v>9.5282812528981715</v>
      </c>
      <c r="BH108" s="58">
        <v>10.333688108634815</v>
      </c>
      <c r="BI108" s="58">
        <v>11.139126160374882</v>
      </c>
      <c r="BJ108" s="5">
        <v>7.8558063217983545</v>
      </c>
      <c r="BK108" s="5">
        <v>8.4073557711555029</v>
      </c>
      <c r="BL108" s="5">
        <v>8.6006594325309678</v>
      </c>
      <c r="BM108" s="5">
        <v>8.2443745882804418</v>
      </c>
      <c r="BN108" s="5">
        <v>8.0156612513387557</v>
      </c>
      <c r="BO108" s="5">
        <v>7.6954926415243268</v>
      </c>
      <c r="BP108" s="5">
        <v>7.3621972275109391</v>
      </c>
      <c r="BQ108" s="5">
        <v>7.5739351619260598</v>
      </c>
      <c r="BR108" s="5">
        <v>7.5801370568845137</v>
      </c>
      <c r="BS108" s="5">
        <v>7.2292064958818711</v>
      </c>
      <c r="BT108" s="5">
        <v>7.7602342643705224</v>
      </c>
      <c r="BU108" s="5">
        <v>8.2019837305278855</v>
      </c>
      <c r="BV108" s="58">
        <v>8.5042728989471765</v>
      </c>
      <c r="BW108" s="58">
        <v>9.1136842122801855</v>
      </c>
      <c r="BX108" s="58">
        <v>9.3323177891100553</v>
      </c>
      <c r="BY108" s="58">
        <v>8.9521782909396794</v>
      </c>
      <c r="BZ108" s="58">
        <v>8.7062360034694297</v>
      </c>
      <c r="CA108" s="58">
        <v>8.3380350188348427</v>
      </c>
      <c r="CB108" s="58">
        <v>7.9518751753413257</v>
      </c>
      <c r="CC108" s="58">
        <v>8.1748793651247897</v>
      </c>
      <c r="CD108" s="58">
        <v>8.1860717811761479</v>
      </c>
      <c r="CE108" s="58">
        <v>7.8167246032684812</v>
      </c>
      <c r="CF108" s="58">
        <v>8.4406414706653017</v>
      </c>
      <c r="CG108" s="58">
        <v>8.9230864543030535</v>
      </c>
      <c r="CH108" s="58">
        <v>9.1343130099534413</v>
      </c>
      <c r="CI108" s="58">
        <v>9.8009003442627076</v>
      </c>
      <c r="CJ108" s="58">
        <v>10.044949642950542</v>
      </c>
      <c r="CK108" s="58">
        <v>9.6422530767102721</v>
      </c>
      <c r="CL108" s="58">
        <v>9.3803049404599683</v>
      </c>
      <c r="CM108" s="58">
        <v>8.964663969141764</v>
      </c>
      <c r="CN108" s="58">
        <v>8.5255986261626244</v>
      </c>
      <c r="CO108" s="58">
        <v>8.7593979979256105</v>
      </c>
      <c r="CP108" s="58">
        <v>8.7755935780615832</v>
      </c>
      <c r="CQ108" s="58">
        <v>8.3887408198323836</v>
      </c>
      <c r="CR108" s="58">
        <v>9.106557052720424</v>
      </c>
      <c r="CS108" s="58">
        <v>9.6285917595035695</v>
      </c>
      <c r="CT108" s="58">
        <v>9.7478865944592492</v>
      </c>
      <c r="CU108" s="58">
        <v>10.470985323208193</v>
      </c>
      <c r="CV108" s="58">
        <v>10.740494734849015</v>
      </c>
      <c r="CW108" s="58">
        <v>10.316385566834185</v>
      </c>
      <c r="CX108" s="58">
        <v>10.039532526576611</v>
      </c>
      <c r="CY108" s="58">
        <v>9.5770850676543979</v>
      </c>
      <c r="CZ108" s="58">
        <v>9.0851849868533847</v>
      </c>
      <c r="DA108" s="58">
        <v>9.3293931397900831</v>
      </c>
      <c r="DB108" s="58">
        <v>9.35058099519226</v>
      </c>
      <c r="DC108" s="58">
        <v>8.9469865158757429</v>
      </c>
      <c r="DD108" s="58">
        <v>9.7566698613109697</v>
      </c>
      <c r="DE108" s="58">
        <v>10.3200424813075</v>
      </c>
      <c r="DF108" s="58">
        <v>10.346609069408252</v>
      </c>
      <c r="DG108" s="58">
        <v>11.125575862886212</v>
      </c>
      <c r="DH108" s="58">
        <v>11.420557641500572</v>
      </c>
      <c r="DI108" s="58">
        <v>10.976054435009129</v>
      </c>
      <c r="DJ108" s="58">
        <v>10.685293762185163</v>
      </c>
      <c r="DK108" s="58">
        <v>10.176694694300462</v>
      </c>
      <c r="DL108" s="58">
        <v>9.632111762821042</v>
      </c>
      <c r="DM108" s="58">
        <v>9.8864081579309531</v>
      </c>
      <c r="DN108" s="58">
        <v>9.9125605498779876</v>
      </c>
      <c r="DO108" s="58">
        <v>9.4928726307122435</v>
      </c>
      <c r="DP108" s="58">
        <v>10.393770401555299</v>
      </c>
      <c r="DQ108" s="58">
        <v>10.998712362384705</v>
      </c>
      <c r="DR108" s="58">
        <v>7.4923552620148675</v>
      </c>
      <c r="DS108" s="58">
        <v>8.0759370718457895</v>
      </c>
      <c r="DT108" s="58">
        <v>8.3260023100161433</v>
      </c>
      <c r="DU108" s="58">
        <v>8.054312873614542</v>
      </c>
      <c r="DV108" s="58">
        <v>8.013617907538233</v>
      </c>
      <c r="DW108" s="58">
        <v>7.7514747264566877</v>
      </c>
      <c r="DX108" s="58">
        <v>7.3291936157826374</v>
      </c>
      <c r="DY108" s="58">
        <v>7.5714490824359171</v>
      </c>
      <c r="DZ108" s="58">
        <v>7.564748202310148</v>
      </c>
      <c r="EA108" s="58">
        <v>7.186697381611248</v>
      </c>
      <c r="EB108" s="58">
        <v>7.7434061642077729</v>
      </c>
      <c r="EC108" s="58">
        <v>8.0749888954245499</v>
      </c>
      <c r="ED108" s="58">
        <v>8.0942902012192448</v>
      </c>
      <c r="EE108" s="58">
        <v>8.7380898298648457</v>
      </c>
      <c r="EF108" s="58">
        <v>9.019198858555054</v>
      </c>
      <c r="EG108" s="58">
        <v>8.732780838220993</v>
      </c>
      <c r="EH108" s="58">
        <v>8.6945218456720372</v>
      </c>
      <c r="EI108" s="58">
        <v>8.3939082175509192</v>
      </c>
      <c r="EJ108" s="58">
        <v>7.9134103906971776</v>
      </c>
      <c r="EK108" s="58">
        <v>8.1708048366746109</v>
      </c>
      <c r="EL108" s="58">
        <v>8.1674325128956049</v>
      </c>
      <c r="EM108" s="58">
        <v>7.7645942831352839</v>
      </c>
      <c r="EN108" s="58">
        <v>8.4100416669045934</v>
      </c>
      <c r="EO108" s="58">
        <v>8.7776882532500728</v>
      </c>
      <c r="EP108" s="58">
        <v>8.6779812547678166</v>
      </c>
      <c r="EQ108" s="58">
        <v>9.3810355819515063</v>
      </c>
      <c r="ER108" s="58">
        <v>9.6930828482191025</v>
      </c>
      <c r="ES108" s="58">
        <v>9.3930640635518134</v>
      </c>
      <c r="ET108" s="58">
        <v>9.3581170590033445</v>
      </c>
      <c r="EU108" s="58">
        <v>9.0198055080886643</v>
      </c>
      <c r="EV108" s="58">
        <v>8.4815481873431171</v>
      </c>
      <c r="EW108" s="58">
        <v>8.7536365646935721</v>
      </c>
      <c r="EX108" s="58">
        <v>8.7536032145969997</v>
      </c>
      <c r="EY108" s="58">
        <v>8.3268330067939704</v>
      </c>
      <c r="EZ108" s="58">
        <v>9.0613449477953303</v>
      </c>
      <c r="FA108" s="58">
        <v>9.4643343113134542</v>
      </c>
      <c r="FB108" s="58">
        <v>9.2454488549420528</v>
      </c>
      <c r="FC108" s="58">
        <v>10.006835645860603</v>
      </c>
      <c r="FD108" s="58">
        <v>10.349681605210371</v>
      </c>
      <c r="FE108" s="58">
        <v>10.037040112834688</v>
      </c>
      <c r="FF108" s="58">
        <v>10.006173185495625</v>
      </c>
      <c r="FG108" s="58">
        <v>9.6309395836555289</v>
      </c>
      <c r="FH108" s="58">
        <v>9.0354368741208884</v>
      </c>
      <c r="FI108" s="58">
        <v>9.3218528114845682</v>
      </c>
      <c r="FJ108" s="58">
        <v>9.3251483578019183</v>
      </c>
      <c r="FK108" s="58">
        <v>8.8751716372364928</v>
      </c>
      <c r="FL108" s="58">
        <v>9.6988692065286273</v>
      </c>
      <c r="FM108" s="58">
        <v>10.136521533971003</v>
      </c>
      <c r="FN108" s="58">
        <v>9.798350751581161</v>
      </c>
      <c r="FO108" s="58">
        <v>10.617187628195516</v>
      </c>
      <c r="FP108" s="58">
        <v>10.990668405598937</v>
      </c>
      <c r="FQ108" s="58">
        <v>10.666260612833645</v>
      </c>
      <c r="FR108" s="58">
        <v>10.640151989966094</v>
      </c>
      <c r="FS108" s="58">
        <v>10.228763230979057</v>
      </c>
      <c r="FT108" s="58">
        <v>9.5765641902695684</v>
      </c>
      <c r="FU108" s="58">
        <v>9.8770022616680553</v>
      </c>
      <c r="FV108" s="58">
        <v>9.8836021273408363</v>
      </c>
      <c r="FW108" s="58">
        <v>9.4088399445797481</v>
      </c>
      <c r="FX108" s="58">
        <v>10.323893891905914</v>
      </c>
      <c r="FY108" s="58">
        <v>10.795567693558702</v>
      </c>
      <c r="FZ108" s="3"/>
      <c r="GA108" s="3"/>
      <c r="GB108" s="3"/>
      <c r="GC108" s="3"/>
      <c r="GD108" s="3"/>
      <c r="GE108" s="3"/>
      <c r="GF108" s="3"/>
      <c r="GG108" s="3"/>
      <c r="GH108" s="3"/>
      <c r="GI108" s="3"/>
      <c r="GJ108" s="3"/>
      <c r="GK108" s="3"/>
      <c r="GL108" s="3"/>
      <c r="GM108" s="3"/>
      <c r="GN108" s="3"/>
      <c r="GO108" s="3"/>
      <c r="GP108" s="3"/>
      <c r="GQ108" s="3"/>
      <c r="GR108" s="3"/>
      <c r="GS108" s="3"/>
      <c r="GT108" s="3"/>
      <c r="GU108" s="3"/>
      <c r="GV108" s="3"/>
      <c r="GW108" s="3"/>
      <c r="GX108" s="3"/>
      <c r="GY108" s="3"/>
      <c r="GZ108" s="3"/>
      <c r="HA108" s="3"/>
      <c r="HB108" s="3"/>
      <c r="HC108" s="3"/>
      <c r="HD108" s="3"/>
      <c r="HE108" s="3"/>
      <c r="HF108" s="3"/>
      <c r="HG108" s="3"/>
      <c r="HH108" s="3"/>
      <c r="HI108" s="3"/>
      <c r="HJ108" s="3"/>
      <c r="HK108" s="3"/>
      <c r="HL108" s="3"/>
      <c r="HM108" s="3"/>
      <c r="HN108" s="3"/>
      <c r="HO108" s="3"/>
      <c r="HP108" s="3"/>
      <c r="HQ108" s="3"/>
      <c r="HR108" s="3"/>
      <c r="HS108" s="3"/>
      <c r="HT108" s="3"/>
      <c r="HU108" s="3"/>
      <c r="HV108" s="3"/>
      <c r="HW108" s="3"/>
      <c r="HX108" s="3"/>
      <c r="HY108" s="3"/>
      <c r="HZ108" s="3"/>
      <c r="IA108" s="3"/>
      <c r="IB108" s="3"/>
      <c r="IC108" s="3"/>
      <c r="ID108" s="3"/>
      <c r="IE108" s="3"/>
      <c r="IF108" s="3"/>
      <c r="IG108" s="3"/>
      <c r="IH108" s="3"/>
      <c r="II108" s="3"/>
      <c r="IJ108" s="3"/>
      <c r="IK108" s="3"/>
      <c r="IL108" s="3"/>
      <c r="IM108" s="3"/>
      <c r="IN108" s="3"/>
      <c r="IO108" s="3"/>
      <c r="IP108" s="3"/>
      <c r="IQ108" s="3"/>
      <c r="IR108" s="3"/>
      <c r="IS108" s="3"/>
      <c r="IT108" s="3"/>
      <c r="IU108" s="3"/>
      <c r="IV108" s="3"/>
      <c r="IW108" s="3"/>
      <c r="IX108" s="3"/>
      <c r="IY108" s="3"/>
      <c r="IZ108" s="3"/>
      <c r="JA108" s="3"/>
      <c r="JB108" s="3"/>
      <c r="JC108" s="3"/>
      <c r="JD108" s="3"/>
      <c r="JE108" s="3"/>
      <c r="JF108" s="3"/>
      <c r="JG108" s="3"/>
      <c r="JH108" s="3"/>
      <c r="JI108" s="3"/>
      <c r="JJ108" s="3"/>
      <c r="JK108" s="3"/>
      <c r="JL108" s="3"/>
      <c r="JM108" s="3"/>
      <c r="JN108" s="3"/>
      <c r="JO108" s="3"/>
      <c r="JP108" s="3"/>
      <c r="JQ108" s="3"/>
      <c r="JR108" s="3"/>
      <c r="JS108" s="3"/>
      <c r="JT108" s="3"/>
      <c r="JU108" s="3"/>
      <c r="JV108" s="3"/>
      <c r="JW108" s="3"/>
      <c r="JX108" s="3"/>
      <c r="JY108" s="3"/>
      <c r="JZ108" s="3"/>
      <c r="KA108" s="3"/>
      <c r="KB108" s="3"/>
      <c r="KC108" s="3"/>
      <c r="KD108" s="3"/>
      <c r="KE108" s="3"/>
      <c r="KF108" s="3"/>
      <c r="KG108" s="3"/>
      <c r="KH108" s="3"/>
      <c r="KI108" s="3"/>
      <c r="KJ108" s="3"/>
      <c r="KK108" s="3"/>
      <c r="KL108" s="3"/>
      <c r="KM108" s="3"/>
      <c r="KN108" s="3"/>
      <c r="KO108" s="3"/>
      <c r="KP108" s="3"/>
      <c r="KQ108" s="3"/>
      <c r="KR108" s="3"/>
      <c r="KS108" s="3"/>
      <c r="KT108" s="3"/>
      <c r="KU108" s="3"/>
      <c r="KV108" s="3"/>
      <c r="KW108" s="3"/>
      <c r="KX108" s="3"/>
      <c r="KY108" s="3"/>
      <c r="KZ108" s="3"/>
      <c r="LA108" s="3"/>
      <c r="LB108" s="3"/>
      <c r="LC108" s="3"/>
      <c r="LD108" s="3"/>
      <c r="LE108" s="3"/>
      <c r="LF108" s="3"/>
      <c r="LG108" s="3"/>
      <c r="LH108" s="3"/>
      <c r="LI108" s="3"/>
      <c r="LJ108" s="3"/>
      <c r="LK108" s="3"/>
      <c r="LL108" s="3"/>
      <c r="LM108" s="3"/>
      <c r="LN108" s="3"/>
      <c r="LO108" s="3"/>
      <c r="LP108" s="3"/>
      <c r="LQ108" s="3"/>
      <c r="LR108" s="3"/>
      <c r="LS108" s="3"/>
      <c r="LT108" s="3"/>
      <c r="LU108" s="3"/>
      <c r="LV108" s="3"/>
      <c r="LW108" s="3"/>
      <c r="LX108" s="3"/>
      <c r="LY108" s="3"/>
      <c r="LZ108" s="3"/>
      <c r="MA108" s="3"/>
      <c r="MB108" s="3"/>
      <c r="MC108" s="3"/>
      <c r="MD108" s="3"/>
      <c r="ME108" s="3"/>
      <c r="MF108" s="3"/>
      <c r="MG108" s="3"/>
      <c r="MH108" s="3"/>
      <c r="MI108" s="3"/>
      <c r="MJ108" s="3"/>
      <c r="MK108" s="3"/>
      <c r="ML108" s="3"/>
      <c r="MM108" s="3"/>
      <c r="MN108" s="3"/>
      <c r="MO108" s="3"/>
      <c r="MP108" s="3"/>
      <c r="MQ108" s="3"/>
      <c r="MR108" s="3"/>
      <c r="MS108" s="3"/>
      <c r="MT108" s="3"/>
      <c r="MU108" s="3"/>
      <c r="MV108" s="3"/>
      <c r="MW108" s="3"/>
      <c r="MX108" s="3"/>
      <c r="MY108" s="3"/>
      <c r="MZ108" s="3"/>
      <c r="NA108" s="3"/>
      <c r="NB108" s="3"/>
      <c r="NC108" s="3"/>
      <c r="ND108" s="3"/>
      <c r="NE108" s="3"/>
      <c r="NF108" s="3"/>
      <c r="NG108" s="3"/>
      <c r="NH108" s="3"/>
      <c r="NI108" s="3"/>
      <c r="NJ108" s="3"/>
      <c r="NK108" s="3"/>
      <c r="NL108" s="3"/>
      <c r="NM108" s="3"/>
      <c r="NN108" s="3"/>
      <c r="NO108" s="3"/>
      <c r="NP108" s="3"/>
      <c r="NQ108" s="3"/>
      <c r="NR108" s="3"/>
      <c r="NS108" s="3"/>
      <c r="NT108" s="3"/>
      <c r="NU108" s="3"/>
      <c r="NV108" s="3"/>
      <c r="NW108" s="3"/>
      <c r="NX108" s="3"/>
      <c r="NY108" s="3"/>
      <c r="NZ108" s="3"/>
      <c r="OA108" s="3"/>
      <c r="OB108" s="3"/>
      <c r="OC108" s="3"/>
      <c r="OD108" s="3"/>
      <c r="OE108" s="3"/>
      <c r="OF108" s="3"/>
      <c r="OG108" s="3"/>
      <c r="OH108" s="3"/>
      <c r="OI108" s="3"/>
      <c r="OJ108" s="3"/>
      <c r="OK108" s="3"/>
      <c r="OL108" s="3"/>
      <c r="OM108" s="3"/>
      <c r="ON108" s="3"/>
      <c r="OO108" s="3"/>
      <c r="OP108" s="3"/>
      <c r="OQ108" s="3"/>
      <c r="OR108" s="3"/>
      <c r="OS108" s="3"/>
      <c r="OT108" s="3"/>
      <c r="OU108" s="3"/>
      <c r="OV108" s="3"/>
      <c r="OW108" s="3"/>
      <c r="OX108" s="3"/>
      <c r="OY108" s="3"/>
      <c r="OZ108" s="3"/>
      <c r="PA108" s="3"/>
      <c r="PB108" s="3"/>
      <c r="PC108" s="3"/>
      <c r="PD108" s="3"/>
      <c r="PE108" s="3"/>
      <c r="PF108" s="3"/>
      <c r="PG108" s="3"/>
      <c r="PH108" s="3"/>
      <c r="PI108" s="3"/>
      <c r="PJ108" s="3"/>
      <c r="PK108" s="3"/>
      <c r="PL108" s="3"/>
      <c r="PM108" s="3"/>
      <c r="PN108" s="3"/>
      <c r="PO108" s="3"/>
      <c r="PP108" s="3"/>
      <c r="PQ108" s="3"/>
      <c r="PR108" s="3"/>
      <c r="PS108" s="3"/>
      <c r="PT108" s="3"/>
      <c r="PU108" s="3"/>
      <c r="PV108" s="3"/>
      <c r="PW108" s="3"/>
      <c r="PX108" s="3"/>
      <c r="PY108" s="3"/>
      <c r="PZ108" s="3"/>
      <c r="QA108" s="3"/>
      <c r="QB108" s="3"/>
      <c r="QC108" s="3"/>
      <c r="QD108" s="3"/>
      <c r="QE108" s="3"/>
      <c r="QF108" s="3"/>
      <c r="QG108" s="3"/>
      <c r="QH108" s="3"/>
      <c r="QI108" s="3"/>
      <c r="QJ108" s="3"/>
      <c r="QK108" s="3"/>
      <c r="QL108" s="3"/>
      <c r="QM108" s="3"/>
      <c r="QN108" s="3"/>
      <c r="QO108" s="3"/>
      <c r="QP108" s="3"/>
      <c r="QQ108" s="3"/>
      <c r="QR108" s="3"/>
      <c r="QS108" s="3"/>
      <c r="QT108" s="3"/>
      <c r="QU108" s="3"/>
      <c r="QV108" s="3"/>
      <c r="QW108" s="3"/>
      <c r="QX108" s="3"/>
      <c r="QY108" s="3"/>
      <c r="QZ108" s="3"/>
      <c r="RA108" s="3"/>
      <c r="RB108" s="3"/>
      <c r="RC108" s="3"/>
      <c r="RD108" s="3"/>
      <c r="RE108" s="3"/>
      <c r="RF108" s="3"/>
      <c r="RG108" s="3"/>
      <c r="RH108" s="3"/>
      <c r="RI108" s="3"/>
      <c r="RJ108" s="3"/>
      <c r="RK108" s="3"/>
      <c r="RL108" s="3"/>
      <c r="RM108" s="3"/>
      <c r="RN108" s="3"/>
      <c r="RO108" s="3"/>
      <c r="RP108" s="3"/>
      <c r="RQ108" s="3"/>
      <c r="RR108" s="3"/>
      <c r="RS108" s="3"/>
      <c r="RT108" s="3"/>
      <c r="RU108" s="3"/>
      <c r="RV108" s="3"/>
      <c r="RW108" s="3"/>
      <c r="RX108" s="3"/>
      <c r="RY108" s="3"/>
      <c r="RZ108" s="3"/>
      <c r="SA108" s="3"/>
      <c r="SB108" s="3"/>
      <c r="SC108" s="3"/>
      <c r="SD108" s="3"/>
      <c r="SE108" s="3"/>
      <c r="SF108" s="3"/>
      <c r="SG108" s="3"/>
      <c r="SH108" s="3"/>
      <c r="SI108" s="3"/>
      <c r="SJ108" s="3"/>
      <c r="SK108" s="3"/>
      <c r="SL108" s="3"/>
      <c r="SM108" s="3"/>
      <c r="SN108" s="3"/>
      <c r="SO108" s="3"/>
      <c r="SP108" s="3"/>
      <c r="SQ108" s="3"/>
      <c r="SR108" s="3"/>
      <c r="SS108" s="3"/>
      <c r="ST108" s="3"/>
      <c r="SU108" s="3"/>
      <c r="SV108" s="3"/>
      <c r="SW108" s="3"/>
      <c r="SX108" s="3"/>
      <c r="SY108" s="3"/>
      <c r="SZ108" s="3"/>
      <c r="TA108" s="3"/>
      <c r="TB108" s="3"/>
      <c r="TC108" s="3"/>
      <c r="TD108" s="3"/>
      <c r="TE108" s="3"/>
      <c r="TF108" s="3"/>
      <c r="TG108" s="3"/>
      <c r="TH108" s="3"/>
      <c r="TI108" s="3"/>
      <c r="TJ108" s="3"/>
      <c r="TK108" s="3"/>
      <c r="TL108" s="3"/>
      <c r="TM108" s="3"/>
      <c r="TN108" s="3"/>
      <c r="TO108" s="3"/>
      <c r="TP108" s="3"/>
      <c r="TQ108" s="3"/>
      <c r="TR108" s="3"/>
      <c r="TS108" s="3"/>
      <c r="TT108" s="3"/>
      <c r="TU108" s="3"/>
      <c r="TV108" s="3"/>
      <c r="TW108" s="3"/>
      <c r="TX108" s="3"/>
      <c r="TY108" s="3"/>
      <c r="TZ108" s="3"/>
      <c r="UA108" s="3"/>
      <c r="UB108" s="3"/>
      <c r="UC108" s="3"/>
      <c r="UD108" s="3"/>
      <c r="UE108" s="3"/>
      <c r="UF108" s="3"/>
      <c r="UG108" s="3"/>
      <c r="UH108" s="3"/>
      <c r="UI108" s="3"/>
      <c r="UJ108" s="3"/>
      <c r="UK108" s="3"/>
      <c r="UL108" s="3"/>
      <c r="UM108" s="3"/>
      <c r="UN108" s="3"/>
      <c r="UO108" s="3"/>
      <c r="UP108" s="3"/>
      <c r="UQ108" s="3"/>
      <c r="UR108" s="3"/>
      <c r="US108" s="3"/>
      <c r="UT108" s="3"/>
      <c r="UU108" s="3"/>
      <c r="UV108" s="3"/>
      <c r="UW108" s="3"/>
      <c r="UX108" s="3"/>
      <c r="UY108" s="3"/>
      <c r="UZ108" s="3"/>
      <c r="VA108" s="3"/>
      <c r="VB108" s="3"/>
      <c r="VC108" s="3"/>
      <c r="VD108" s="3"/>
      <c r="VE108" s="3"/>
      <c r="VF108" s="3"/>
      <c r="VG108" s="3"/>
      <c r="VH108" s="3"/>
      <c r="VI108" s="3"/>
      <c r="VJ108" s="3"/>
      <c r="VK108" s="3"/>
      <c r="VL108" s="3"/>
      <c r="VM108" s="3"/>
      <c r="VN108" s="3"/>
      <c r="VO108" s="3"/>
      <c r="VP108" s="3"/>
      <c r="VQ108" s="3"/>
      <c r="VR108" s="3"/>
      <c r="VS108" s="3"/>
      <c r="VT108" s="3"/>
      <c r="VU108" s="3"/>
      <c r="VV108" s="3"/>
      <c r="VW108" s="3"/>
      <c r="VX108" s="3"/>
      <c r="VY108" s="3"/>
      <c r="VZ108" s="3"/>
      <c r="WA108" s="3"/>
      <c r="WB108" s="3"/>
      <c r="WC108" s="3"/>
      <c r="WD108" s="3"/>
      <c r="WE108" s="3"/>
      <c r="WF108" s="3"/>
      <c r="WG108" s="3"/>
      <c r="WH108" s="3"/>
      <c r="WI108" s="3"/>
      <c r="WJ108" s="3"/>
      <c r="WK108" s="3"/>
      <c r="WL108" s="3"/>
      <c r="WM108" s="3"/>
      <c r="WN108" s="3"/>
      <c r="WO108" s="3"/>
      <c r="WP108" s="3"/>
      <c r="WQ108" s="3"/>
      <c r="WR108" s="3"/>
      <c r="WS108" s="3"/>
      <c r="WT108" s="3"/>
      <c r="WU108" s="3"/>
      <c r="WV108" s="3"/>
      <c r="WW108" s="3"/>
      <c r="WX108" s="3"/>
      <c r="WY108" s="3"/>
      <c r="WZ108" s="3"/>
      <c r="XA108" s="3"/>
      <c r="XB108" s="3"/>
      <c r="XC108" s="3"/>
      <c r="XD108" s="3"/>
      <c r="XE108" s="3"/>
      <c r="XF108" s="3"/>
      <c r="XG108" s="3"/>
      <c r="XH108" s="3"/>
      <c r="XI108" s="3"/>
      <c r="XJ108" s="3"/>
      <c r="XK108" s="3"/>
      <c r="XL108" s="3"/>
      <c r="XM108" s="3"/>
      <c r="XN108" s="3"/>
      <c r="XO108" s="3"/>
      <c r="XP108" s="3"/>
      <c r="XQ108" s="3"/>
      <c r="XR108" s="3"/>
      <c r="XS108" s="3"/>
      <c r="XT108" s="3"/>
      <c r="XU108" s="3"/>
      <c r="XV108" s="3"/>
      <c r="XW108" s="3"/>
      <c r="XX108" s="3"/>
      <c r="XY108" s="3"/>
      <c r="XZ108" s="3"/>
      <c r="YA108" s="3"/>
      <c r="YB108" s="3"/>
      <c r="YC108" s="3"/>
      <c r="YD108" s="3"/>
      <c r="YE108" s="3"/>
      <c r="YF108" s="3"/>
      <c r="YG108" s="3"/>
      <c r="YH108" s="3"/>
      <c r="YI108" s="3"/>
      <c r="YJ108" s="3"/>
      <c r="YK108" s="3"/>
      <c r="YL108" s="3"/>
      <c r="YM108" s="3"/>
      <c r="YN108" s="3"/>
      <c r="YO108" s="3"/>
      <c r="YP108" s="3"/>
      <c r="YQ108" s="3"/>
      <c r="YR108" s="3"/>
      <c r="YS108" s="3"/>
      <c r="YT108" s="3"/>
      <c r="YU108" s="3"/>
      <c r="YV108" s="3"/>
      <c r="YW108" s="3"/>
      <c r="YX108" s="3"/>
      <c r="YY108" s="3"/>
      <c r="YZ108" s="3"/>
      <c r="ZA108" s="3"/>
      <c r="ZB108" s="3"/>
      <c r="ZC108" s="3"/>
      <c r="ZD108" s="3"/>
      <c r="ZE108" s="3"/>
      <c r="ZF108" s="3"/>
      <c r="ZG108" s="3"/>
      <c r="ZH108" s="3"/>
      <c r="ZI108" s="3"/>
      <c r="ZJ108" s="3"/>
      <c r="ZK108" s="3"/>
      <c r="ZL108" s="3"/>
      <c r="ZM108" s="3"/>
      <c r="ZN108" s="3"/>
      <c r="ZO108" s="3"/>
      <c r="ZP108" s="3"/>
      <c r="ZQ108" s="3"/>
      <c r="ZR108" s="3"/>
      <c r="ZS108" s="3"/>
      <c r="ZT108" s="3"/>
      <c r="ZU108" s="3"/>
      <c r="ZV108" s="3"/>
      <c r="ZW108" s="3"/>
      <c r="ZX108" s="3"/>
      <c r="ZY108" s="3"/>
      <c r="ZZ108" s="3"/>
      <c r="AAA108" s="3"/>
      <c r="AAB108" s="3"/>
      <c r="AAC108" s="3"/>
      <c r="AAD108" s="3"/>
      <c r="AAE108" s="3"/>
      <c r="AAF108" s="3"/>
      <c r="AAG108" s="3"/>
      <c r="AAH108" s="3"/>
      <c r="AAI108" s="3"/>
      <c r="AAJ108" s="3"/>
      <c r="AAK108" s="3"/>
      <c r="AAL108" s="3"/>
      <c r="AAM108" s="3"/>
      <c r="AAN108" s="3"/>
      <c r="AAO108" s="3"/>
      <c r="AAP108" s="3"/>
      <c r="AAQ108" s="3"/>
      <c r="AAR108" s="3"/>
      <c r="AAS108" s="3"/>
      <c r="AAT108" s="3"/>
      <c r="AAU108" s="3"/>
      <c r="AAV108" s="3"/>
      <c r="AAW108" s="3"/>
      <c r="AAX108" s="3"/>
      <c r="AAY108" s="3"/>
      <c r="AAZ108" s="3"/>
      <c r="ABA108" s="3"/>
      <c r="ABB108" s="3"/>
      <c r="ABC108" s="3"/>
      <c r="ABD108" s="3"/>
      <c r="ABE108" s="3"/>
      <c r="ABF108" s="3"/>
      <c r="ABG108" s="3"/>
      <c r="ABH108" s="3"/>
      <c r="ABI108" s="3"/>
      <c r="ABJ108" s="3"/>
      <c r="ABK108" s="3"/>
      <c r="ABL108" s="3"/>
      <c r="ABM108" s="3"/>
      <c r="ABN108" s="3"/>
      <c r="ABO108" s="3"/>
      <c r="ABP108" s="3"/>
      <c r="ABQ108" s="3"/>
      <c r="ABR108" s="3"/>
      <c r="ABS108" s="3"/>
      <c r="ABT108" s="3"/>
      <c r="ABU108" s="3"/>
      <c r="ABV108" s="3"/>
      <c r="ABW108" s="3"/>
      <c r="ABX108" s="3"/>
      <c r="ABY108" s="3"/>
      <c r="ABZ108" s="3"/>
      <c r="ACA108" s="3"/>
      <c r="ACB108" s="3"/>
      <c r="ACC108" s="3"/>
      <c r="ACD108" s="3"/>
      <c r="ACE108" s="3"/>
      <c r="ACF108" s="3"/>
      <c r="ACG108" s="3"/>
      <c r="ACH108" s="3"/>
      <c r="ACI108" s="3"/>
      <c r="ACJ108" s="3"/>
      <c r="ACK108" s="3"/>
      <c r="ACL108" s="3"/>
      <c r="ACM108" s="3"/>
      <c r="ACN108" s="3"/>
      <c r="ACO108" s="3"/>
      <c r="ACP108" s="3"/>
      <c r="ACQ108" s="3"/>
      <c r="ACR108" s="3"/>
      <c r="ACS108" s="3"/>
      <c r="ACT108" s="3"/>
      <c r="ACU108" s="3"/>
      <c r="ACV108" s="3"/>
      <c r="ACW108" s="3"/>
      <c r="ACX108" s="3"/>
      <c r="ACY108" s="3"/>
      <c r="ACZ108" s="3"/>
      <c r="ADA108" s="3"/>
      <c r="ADB108" s="3"/>
      <c r="ADC108" s="3"/>
      <c r="ADD108" s="3"/>
      <c r="ADE108" s="3"/>
      <c r="ADF108" s="3"/>
      <c r="ADG108" s="3"/>
      <c r="ADH108" s="3"/>
      <c r="ADI108" s="3"/>
      <c r="ADJ108" s="3"/>
      <c r="ADK108" s="3"/>
      <c r="ADL108" s="3"/>
      <c r="ADM108" s="3"/>
      <c r="ADN108" s="3"/>
      <c r="ADO108" s="3"/>
      <c r="ADP108" s="3"/>
      <c r="ADQ108" s="3"/>
      <c r="ADR108" s="3"/>
      <c r="ADS108" s="3"/>
      <c r="ADT108" s="3"/>
      <c r="ADU108" s="3"/>
      <c r="ADV108" s="3"/>
      <c r="ADW108" s="3"/>
      <c r="ADX108" s="3"/>
      <c r="ADY108" s="3"/>
      <c r="ADZ108" s="3"/>
      <c r="AEA108" s="3"/>
      <c r="AEB108" s="3"/>
      <c r="AEC108" s="3"/>
      <c r="AED108" s="3"/>
      <c r="AEE108" s="3"/>
      <c r="AEF108" s="3"/>
      <c r="AEG108" s="3"/>
      <c r="AEH108" s="3"/>
      <c r="AEI108" s="3"/>
      <c r="AEJ108" s="3"/>
      <c r="AEK108" s="3"/>
      <c r="AEL108" s="3"/>
      <c r="AEM108" s="3"/>
      <c r="AEN108" s="3"/>
      <c r="AEO108" s="3"/>
      <c r="AEP108" s="3"/>
      <c r="AEQ108" s="3"/>
      <c r="AER108" s="3"/>
      <c r="AES108" s="3"/>
      <c r="AET108" s="3"/>
      <c r="AEU108" s="3"/>
      <c r="AEV108" s="3"/>
      <c r="AEW108" s="3"/>
      <c r="AEX108" s="3"/>
      <c r="AEY108" s="3"/>
      <c r="AEZ108" s="3"/>
      <c r="AFA108" s="3"/>
      <c r="AFB108" s="3"/>
      <c r="AFC108" s="3"/>
      <c r="AFD108" s="3"/>
      <c r="AFE108" s="3"/>
      <c r="AFF108" s="3"/>
      <c r="AFG108" s="3"/>
      <c r="AFH108" s="3"/>
      <c r="AFI108" s="3"/>
      <c r="AFJ108" s="3"/>
      <c r="AFK108" s="3"/>
      <c r="AFL108" s="3"/>
      <c r="AFM108" s="3"/>
      <c r="AFN108" s="3"/>
      <c r="AFO108" s="3"/>
      <c r="AFP108" s="3"/>
      <c r="AFQ108" s="3"/>
      <c r="AFR108" s="3"/>
      <c r="AFS108" s="3"/>
      <c r="AFT108" s="3"/>
      <c r="AFU108" s="3"/>
      <c r="AFV108" s="3"/>
      <c r="AFW108" s="3"/>
      <c r="AFX108" s="3"/>
      <c r="AFY108" s="3"/>
      <c r="AFZ108" s="3"/>
      <c r="AGA108" s="3"/>
      <c r="AGB108" s="3"/>
      <c r="AGC108" s="3"/>
      <c r="AGD108" s="3"/>
      <c r="AGE108" s="3"/>
      <c r="AGF108" s="3"/>
      <c r="AGG108" s="3"/>
      <c r="AGH108" s="3"/>
      <c r="AGI108" s="3"/>
      <c r="AGJ108" s="3"/>
      <c r="AGK108" s="3"/>
      <c r="AGL108" s="3"/>
      <c r="AGM108" s="3"/>
      <c r="AGN108" s="3"/>
      <c r="AGO108" s="3"/>
      <c r="AGP108" s="3"/>
      <c r="AGQ108" s="3"/>
      <c r="AGR108" s="3"/>
      <c r="AGS108" s="3"/>
      <c r="AGT108" s="3"/>
      <c r="AGU108" s="3"/>
      <c r="AGV108" s="3"/>
      <c r="AGW108" s="3"/>
      <c r="AGX108" s="3"/>
      <c r="AGY108" s="3"/>
      <c r="AGZ108" s="3"/>
      <c r="AHA108" s="3"/>
      <c r="AHB108" s="3"/>
      <c r="AHC108" s="3"/>
      <c r="AHD108" s="3"/>
      <c r="AHE108" s="3"/>
      <c r="AHF108" s="3"/>
      <c r="AHG108" s="3"/>
      <c r="AHH108" s="3"/>
      <c r="AHI108" s="3"/>
      <c r="AHJ108" s="3"/>
      <c r="AHK108" s="3"/>
      <c r="AHL108" s="3"/>
      <c r="AHM108" s="3"/>
      <c r="AHN108" s="3"/>
      <c r="AHO108" s="3"/>
      <c r="AHP108" s="3"/>
      <c r="AHQ108" s="3"/>
      <c r="AHR108" s="3"/>
      <c r="AHS108" s="3"/>
      <c r="AHT108" s="3"/>
      <c r="AHU108" s="3"/>
      <c r="AHV108" s="3"/>
      <c r="AHW108" s="3"/>
      <c r="AHX108" s="3"/>
      <c r="AHY108" s="3"/>
      <c r="AHZ108" s="3"/>
      <c r="AIA108" s="3"/>
      <c r="AIB108" s="3"/>
      <c r="AIC108" s="3"/>
      <c r="AID108" s="3"/>
      <c r="AIE108" s="3"/>
      <c r="AIF108" s="3"/>
      <c r="AIG108" s="3"/>
      <c r="AIH108" s="3"/>
      <c r="AII108" s="3"/>
      <c r="AIJ108" s="3"/>
      <c r="AIK108" s="3"/>
      <c r="AIL108" s="3"/>
      <c r="AIM108" s="3"/>
      <c r="AIN108" s="3"/>
      <c r="AIO108" s="3"/>
      <c r="AIP108" s="3"/>
      <c r="AIQ108" s="3"/>
      <c r="AIR108" s="3"/>
      <c r="AIS108" s="3"/>
      <c r="AIT108" s="3"/>
      <c r="AIU108" s="3"/>
      <c r="AIV108" s="3"/>
      <c r="AIW108" s="3"/>
      <c r="AIX108" s="3"/>
      <c r="AIY108" s="3"/>
      <c r="AIZ108" s="3"/>
      <c r="AJA108" s="3"/>
      <c r="AJB108" s="3"/>
      <c r="AJC108" s="3"/>
      <c r="AJD108" s="3"/>
      <c r="AJE108" s="3"/>
      <c r="AJF108" s="3"/>
      <c r="AJG108" s="3"/>
      <c r="AJH108" s="3"/>
      <c r="AJI108" s="3"/>
      <c r="AJJ108" s="3"/>
      <c r="AJK108" s="3"/>
      <c r="AJL108" s="3"/>
      <c r="AJM108" s="3"/>
      <c r="AJN108" s="3"/>
      <c r="AJO108" s="3"/>
      <c r="AJP108" s="3"/>
      <c r="AJQ108" s="3"/>
      <c r="AJR108" s="3"/>
      <c r="AJS108" s="3"/>
      <c r="AJT108" s="3"/>
      <c r="AJU108" s="3"/>
      <c r="AJV108" s="3"/>
      <c r="AJW108" s="3"/>
      <c r="AJX108" s="3"/>
      <c r="AJY108" s="3"/>
      <c r="AJZ108" s="3"/>
      <c r="AKA108" s="3"/>
      <c r="AKB108" s="3"/>
      <c r="AKC108" s="3"/>
      <c r="AKD108" s="3"/>
      <c r="AKE108" s="3"/>
      <c r="AKF108" s="3"/>
      <c r="AKG108" s="3"/>
      <c r="AKH108" s="3"/>
      <c r="AKI108" s="3"/>
      <c r="AKJ108" s="3"/>
      <c r="AKK108" s="3"/>
      <c r="AKL108" s="3"/>
      <c r="AKM108" s="3"/>
      <c r="AKN108" s="3"/>
      <c r="AKO108" s="3"/>
      <c r="AKP108" s="3"/>
      <c r="AKQ108" s="3"/>
      <c r="AKR108" s="3"/>
      <c r="AKS108" s="3"/>
      <c r="AKT108" s="3"/>
      <c r="AKU108" s="3"/>
      <c r="AKV108" s="3"/>
      <c r="AKW108" s="3"/>
      <c r="AKX108" s="3"/>
      <c r="AKY108" s="3"/>
      <c r="AKZ108" s="3"/>
      <c r="ALA108" s="3"/>
      <c r="ALB108" s="3"/>
      <c r="ALC108" s="3"/>
      <c r="ALD108" s="3"/>
      <c r="ALE108" s="3"/>
      <c r="ALF108" s="3"/>
      <c r="ALG108" s="3"/>
      <c r="ALH108" s="3"/>
      <c r="ALI108" s="3"/>
      <c r="ALJ108" s="3"/>
      <c r="ALK108" s="3"/>
      <c r="ALL108" s="3"/>
      <c r="ALM108" s="3"/>
      <c r="ALN108" s="3"/>
      <c r="ALO108" s="3"/>
      <c r="ALP108" s="3"/>
      <c r="ALQ108" s="3"/>
      <c r="ALR108" s="3"/>
      <c r="ALS108" s="3"/>
      <c r="ALT108" s="3"/>
      <c r="ALU108" s="3"/>
      <c r="ALV108" s="3"/>
      <c r="ALW108" s="3"/>
      <c r="ALX108" s="3"/>
      <c r="ALY108" s="3"/>
      <c r="ALZ108" s="3"/>
      <c r="AMA108" s="3"/>
      <c r="AMB108" s="3"/>
      <c r="AMC108" s="3"/>
      <c r="AMD108" s="3"/>
      <c r="AME108" s="3"/>
      <c r="AMF108" s="3"/>
      <c r="AMG108" s="3"/>
      <c r="AMH108" s="3"/>
      <c r="AMI108" s="3"/>
      <c r="AMJ108" s="3"/>
      <c r="AMK108" s="3"/>
      <c r="AML108" s="3"/>
      <c r="AMM108" s="3"/>
      <c r="AMN108" s="3"/>
      <c r="AMO108" s="3"/>
      <c r="AMP108" s="3"/>
      <c r="AMQ108" s="3"/>
      <c r="AMR108" s="3"/>
      <c r="AMS108" s="3"/>
      <c r="AMT108" s="3"/>
      <c r="AMU108" s="3"/>
      <c r="AMV108" s="3"/>
      <c r="AMW108" s="3"/>
      <c r="AMX108" s="3"/>
      <c r="AMY108" s="3"/>
      <c r="AMZ108" s="3"/>
      <c r="ANA108" s="3"/>
      <c r="ANB108" s="3"/>
      <c r="ANC108" s="3"/>
      <c r="AND108" s="3"/>
      <c r="ANE108" s="3"/>
    </row>
    <row r="109" spans="1:1045" x14ac:dyDescent="0.35">
      <c r="A109" s="11" t="s">
        <v>67</v>
      </c>
      <c r="B109" s="5">
        <v>4.6637940705003862</v>
      </c>
      <c r="C109" s="5">
        <v>5.210350834934542</v>
      </c>
      <c r="D109" s="5">
        <v>5.6144339670836745</v>
      </c>
      <c r="E109" s="5">
        <v>5.7617965716878787</v>
      </c>
      <c r="F109" s="5">
        <v>6.4771373511702288</v>
      </c>
      <c r="G109" s="5">
        <v>7.1743990075373398</v>
      </c>
      <c r="H109" s="5">
        <v>6.308457151674264</v>
      </c>
      <c r="I109" s="5">
        <v>6.439943802764966</v>
      </c>
      <c r="J109" s="5">
        <v>6.3247559656430914</v>
      </c>
      <c r="K109" s="5">
        <v>6.2291434463212623</v>
      </c>
      <c r="L109" s="5">
        <v>6.419685970878013</v>
      </c>
      <c r="M109" s="5">
        <v>6.4909996068300266</v>
      </c>
      <c r="N109" s="5">
        <v>5.0050399839317929</v>
      </c>
      <c r="O109" s="5">
        <v>5.5957670447257177</v>
      </c>
      <c r="P109" s="5">
        <v>6.0364310114093769</v>
      </c>
      <c r="Q109" s="5">
        <v>6.2017464548361421</v>
      </c>
      <c r="R109" s="5">
        <v>6.9820725109566615</v>
      </c>
      <c r="S109" s="5">
        <v>7.7473236828890384</v>
      </c>
      <c r="T109" s="5">
        <v>6.8079469109189201</v>
      </c>
      <c r="U109" s="5">
        <v>6.9360692239360553</v>
      </c>
      <c r="V109" s="5">
        <v>6.8127267059389238</v>
      </c>
      <c r="W109" s="5">
        <v>6.7394422260298956</v>
      </c>
      <c r="X109" s="5">
        <v>6.9500342411363025</v>
      </c>
      <c r="Y109" s="5">
        <v>7.0324511391545874</v>
      </c>
      <c r="Z109" s="58">
        <v>5.3352149087515759</v>
      </c>
      <c r="AA109" s="58">
        <v>5.9684600018923053</v>
      </c>
      <c r="AB109" s="58">
        <v>6.4445025277490506</v>
      </c>
      <c r="AC109" s="58">
        <v>6.6272814294714557</v>
      </c>
      <c r="AD109" s="58">
        <v>7.4708776561515551</v>
      </c>
      <c r="AE109" s="58">
        <v>8.302781704069579</v>
      </c>
      <c r="AF109" s="58">
        <v>7.306870918398209</v>
      </c>
      <c r="AG109" s="58">
        <v>7.4172019030599374</v>
      </c>
      <c r="AH109" s="58">
        <v>7.2859754753591917</v>
      </c>
      <c r="AI109" s="58">
        <v>7.2355709135219284</v>
      </c>
      <c r="AJ109" s="58">
        <v>7.4656392615965617</v>
      </c>
      <c r="AK109" s="58">
        <v>7.5591357885637906</v>
      </c>
      <c r="AL109" s="58">
        <v>5.6556882820233927</v>
      </c>
      <c r="AM109" s="58">
        <v>6.3299927462974219</v>
      </c>
      <c r="AN109" s="58">
        <v>6.8403325211596995</v>
      </c>
      <c r="AO109" s="58">
        <v>7.040110839804341</v>
      </c>
      <c r="AP109" s="58">
        <v>7.9454107004719159</v>
      </c>
      <c r="AQ109" s="58">
        <v>8.8427187391259938</v>
      </c>
      <c r="AR109" s="58">
        <v>7.7927017834736905</v>
      </c>
      <c r="AS109" s="58">
        <v>7.8850725226730356</v>
      </c>
      <c r="AT109" s="58">
        <v>7.7461960255854843</v>
      </c>
      <c r="AU109" s="58">
        <v>7.7190409486271481</v>
      </c>
      <c r="AV109" s="58">
        <v>7.9680620897074492</v>
      </c>
      <c r="AW109" s="58">
        <v>8.0725960634371887</v>
      </c>
      <c r="AX109" s="58">
        <v>5.9675610960449177</v>
      </c>
      <c r="AY109" s="58">
        <v>6.6816249641628431</v>
      </c>
      <c r="AZ109" s="58">
        <v>7.2252830076849826</v>
      </c>
      <c r="BA109" s="58">
        <v>7.4416224822944574</v>
      </c>
      <c r="BB109" s="58">
        <v>8.4071871129569207</v>
      </c>
      <c r="BC109" s="58">
        <v>9.368729216765729</v>
      </c>
      <c r="BD109" s="58">
        <v>8.2667394207668519</v>
      </c>
      <c r="BE109" s="58">
        <v>8.3410868430825946</v>
      </c>
      <c r="BF109" s="58">
        <v>8.1947648753691507</v>
      </c>
      <c r="BG109" s="58">
        <v>8.19109607623664</v>
      </c>
      <c r="BH109" s="58">
        <v>8.4585888649565657</v>
      </c>
      <c r="BI109" s="58">
        <v>8.5741046813764861</v>
      </c>
      <c r="BJ109" s="5">
        <v>3.5129903645984069</v>
      </c>
      <c r="BK109" s="5">
        <v>4.0353261933611133</v>
      </c>
      <c r="BL109" s="5">
        <v>4.5182052435226812</v>
      </c>
      <c r="BM109" s="5">
        <v>4.8580636498916654</v>
      </c>
      <c r="BN109" s="5">
        <v>5.8982254331553188</v>
      </c>
      <c r="BO109" s="5">
        <v>7.0714821932444005</v>
      </c>
      <c r="BP109" s="5">
        <v>6.7656985263939475</v>
      </c>
      <c r="BQ109" s="5">
        <v>6.6113292342180223</v>
      </c>
      <c r="BR109" s="5">
        <v>6.5490872173964547</v>
      </c>
      <c r="BS109" s="5">
        <v>6.3759182328445689</v>
      </c>
      <c r="BT109" s="5">
        <v>6.2660146077606518</v>
      </c>
      <c r="BU109" s="5">
        <v>6.220619582089074</v>
      </c>
      <c r="BV109" s="58">
        <v>3.7772132212738709</v>
      </c>
      <c r="BW109" s="58">
        <v>4.3336827074390198</v>
      </c>
      <c r="BX109" s="58">
        <v>4.8505762418980414</v>
      </c>
      <c r="BY109" s="58">
        <v>5.2164695959248872</v>
      </c>
      <c r="BZ109" s="58">
        <v>6.3384202764446878</v>
      </c>
      <c r="CA109" s="58">
        <v>7.6096980012069242</v>
      </c>
      <c r="CB109" s="58">
        <v>7.2922323119434216</v>
      </c>
      <c r="CC109" s="58">
        <v>7.1382377979255267</v>
      </c>
      <c r="CD109" s="58">
        <v>7.0748344764689035</v>
      </c>
      <c r="CE109" s="58">
        <v>6.8871612818088908</v>
      </c>
      <c r="CF109" s="58">
        <v>6.7693664525539692</v>
      </c>
      <c r="CG109" s="58">
        <v>6.7252326663142394</v>
      </c>
      <c r="CH109" s="58">
        <v>4.0338361282434541</v>
      </c>
      <c r="CI109" s="58">
        <v>4.6230081666115836</v>
      </c>
      <c r="CJ109" s="58">
        <v>5.1725007301462771</v>
      </c>
      <c r="CK109" s="58">
        <v>5.5632925827160919</v>
      </c>
      <c r="CL109" s="58">
        <v>6.7641383518235498</v>
      </c>
      <c r="CM109" s="58">
        <v>8.1303118889137149</v>
      </c>
      <c r="CN109" s="58">
        <v>7.8019535044435795</v>
      </c>
      <c r="CO109" s="58">
        <v>7.6491036946988267</v>
      </c>
      <c r="CP109" s="58">
        <v>7.5848886411450609</v>
      </c>
      <c r="CQ109" s="58">
        <v>7.3831294479444463</v>
      </c>
      <c r="CR109" s="58">
        <v>7.2576531231436494</v>
      </c>
      <c r="CS109" s="58">
        <v>7.2149900706267838</v>
      </c>
      <c r="CT109" s="58">
        <v>4.2837752836190592</v>
      </c>
      <c r="CU109" s="58">
        <v>4.9044078737676138</v>
      </c>
      <c r="CV109" s="58">
        <v>5.4852660919651157</v>
      </c>
      <c r="CW109" s="58">
        <v>5.8999583974175289</v>
      </c>
      <c r="CX109" s="58">
        <v>7.1771389371800813</v>
      </c>
      <c r="CY109" s="58">
        <v>8.6354166531431815</v>
      </c>
      <c r="CZ109" s="58">
        <v>8.296802706534633</v>
      </c>
      <c r="DA109" s="58">
        <v>8.1457206256918919</v>
      </c>
      <c r="DB109" s="58">
        <v>8.0809897339163204</v>
      </c>
      <c r="DC109" s="58">
        <v>7.8655193335327001</v>
      </c>
      <c r="DD109" s="58">
        <v>7.7325434668972965</v>
      </c>
      <c r="DE109" s="58">
        <v>7.6915125262802952</v>
      </c>
      <c r="DF109" s="58">
        <v>4.5277691176053265</v>
      </c>
      <c r="DG109" s="58">
        <v>5.1787709331986314</v>
      </c>
      <c r="DH109" s="58">
        <v>5.7899073984127671</v>
      </c>
      <c r="DI109" s="58">
        <v>6.2276145707089503</v>
      </c>
      <c r="DJ109" s="58">
        <v>7.5788423020604121</v>
      </c>
      <c r="DK109" s="58">
        <v>9.1267091790649122</v>
      </c>
      <c r="DL109" s="58">
        <v>8.7783614148030775</v>
      </c>
      <c r="DM109" s="58">
        <v>8.6295571510342999</v>
      </c>
      <c r="DN109" s="58">
        <v>8.5645638914069586</v>
      </c>
      <c r="DO109" s="58">
        <v>8.3357211225742756</v>
      </c>
      <c r="DP109" s="58">
        <v>8.1954057287830899</v>
      </c>
      <c r="DQ109" s="58">
        <v>8.1561315628974658</v>
      </c>
      <c r="DR109" s="58">
        <v>2.6502207002409173</v>
      </c>
      <c r="DS109" s="58">
        <v>3.0854345222798618</v>
      </c>
      <c r="DT109" s="58">
        <v>3.6362836919353412</v>
      </c>
      <c r="DU109" s="58">
        <v>4.0844560685528037</v>
      </c>
      <c r="DV109" s="58">
        <v>5.2693384285640041</v>
      </c>
      <c r="DW109" s="58">
        <v>6.7006285240804493</v>
      </c>
      <c r="DX109" s="58">
        <v>6.7757378144438993</v>
      </c>
      <c r="DY109" s="58">
        <v>6.8437748984773616</v>
      </c>
      <c r="DZ109" s="58">
        <v>6.6710244986635727</v>
      </c>
      <c r="EA109" s="58">
        <v>6.2633529212086723</v>
      </c>
      <c r="EB109" s="58">
        <v>5.9659587722050205</v>
      </c>
      <c r="EC109" s="58">
        <v>5.8661498155309779</v>
      </c>
      <c r="ED109" s="58">
        <v>2.8644196278998719</v>
      </c>
      <c r="EE109" s="58">
        <v>3.3257681020527792</v>
      </c>
      <c r="EF109" s="58">
        <v>3.9104196654588366</v>
      </c>
      <c r="EG109" s="58">
        <v>4.3865889797425348</v>
      </c>
      <c r="EH109" s="58">
        <v>5.6569544190368806</v>
      </c>
      <c r="EI109" s="58">
        <v>7.1968899353820666</v>
      </c>
      <c r="EJ109" s="58">
        <v>7.2858124347871671</v>
      </c>
      <c r="EK109" s="58">
        <v>7.3704128931790027</v>
      </c>
      <c r="EL109" s="58">
        <v>7.1905695078389007</v>
      </c>
      <c r="EM109" s="58">
        <v>6.7532857331113698</v>
      </c>
      <c r="EN109" s="58">
        <v>6.4344523857685267</v>
      </c>
      <c r="EO109" s="58">
        <v>6.3312609333867416</v>
      </c>
      <c r="EP109" s="58">
        <v>3.0732371148956976</v>
      </c>
      <c r="EQ109" s="58">
        <v>3.5596657053821308</v>
      </c>
      <c r="ER109" s="58">
        <v>4.1766832063182484</v>
      </c>
      <c r="ES109" s="58">
        <v>4.6795424752223429</v>
      </c>
      <c r="ET109" s="58">
        <v>6.0322088655934305</v>
      </c>
      <c r="EU109" s="58">
        <v>7.6768960853670105</v>
      </c>
      <c r="EV109" s="58">
        <v>7.7791073013529894</v>
      </c>
      <c r="EW109" s="58">
        <v>7.8801017369591255</v>
      </c>
      <c r="EX109" s="58">
        <v>7.6937282273318344</v>
      </c>
      <c r="EY109" s="58">
        <v>7.2279133783005305</v>
      </c>
      <c r="EZ109" s="58">
        <v>6.8883628592858095</v>
      </c>
      <c r="FA109" s="58">
        <v>6.7820445707686536</v>
      </c>
      <c r="FB109" s="58">
        <v>3.2772919438655053</v>
      </c>
      <c r="FC109" s="58">
        <v>3.7878873917873901</v>
      </c>
      <c r="FD109" s="58">
        <v>4.4360241858745137</v>
      </c>
      <c r="FE109" s="58">
        <v>4.9644386331255719</v>
      </c>
      <c r="FF109" s="58">
        <v>6.3966173070253598</v>
      </c>
      <c r="FG109" s="58">
        <v>8.1426289448637075</v>
      </c>
      <c r="FH109" s="58">
        <v>8.2576348598127982</v>
      </c>
      <c r="FI109" s="58">
        <v>8.3748287381624582</v>
      </c>
      <c r="FJ109" s="58">
        <v>8.1823995497524837</v>
      </c>
      <c r="FK109" s="58">
        <v>7.6890013167942755</v>
      </c>
      <c r="FL109" s="58">
        <v>7.3293645415372835</v>
      </c>
      <c r="FM109" s="58">
        <v>7.2201221181217772</v>
      </c>
      <c r="FN109" s="58">
        <v>3.4770862829487559</v>
      </c>
      <c r="FO109" s="58">
        <v>4.0110475541503412</v>
      </c>
      <c r="FP109" s="58">
        <v>4.6892081082273025</v>
      </c>
      <c r="FQ109" s="58">
        <v>5.2421801994322363</v>
      </c>
      <c r="FR109" s="58">
        <v>6.7513992082995244</v>
      </c>
      <c r="FS109" s="58">
        <v>8.5956860901648557</v>
      </c>
      <c r="FT109" s="58">
        <v>8.723022972841397</v>
      </c>
      <c r="FU109" s="58">
        <v>8.8562079275739229</v>
      </c>
      <c r="FV109" s="58">
        <v>8.6581289082195472</v>
      </c>
      <c r="FW109" s="58">
        <v>8.1379877099256976</v>
      </c>
      <c r="FX109" s="58">
        <v>7.7588228579709577</v>
      </c>
      <c r="FY109" s="58">
        <v>7.6468191260424518</v>
      </c>
      <c r="FZ109" s="3"/>
      <c r="GA109" s="3"/>
      <c r="GB109" s="3"/>
      <c r="GC109" s="3"/>
      <c r="GD109" s="3"/>
      <c r="GE109" s="3"/>
      <c r="GF109" s="3"/>
      <c r="GG109" s="3"/>
      <c r="GH109" s="3"/>
      <c r="GI109" s="3"/>
      <c r="GJ109" s="3"/>
      <c r="GK109" s="3"/>
      <c r="GL109" s="3"/>
      <c r="GM109" s="3"/>
      <c r="GN109" s="3"/>
      <c r="GO109" s="3"/>
      <c r="GP109" s="3"/>
      <c r="GQ109" s="3"/>
      <c r="GR109" s="3"/>
      <c r="GS109" s="3"/>
      <c r="GT109" s="3"/>
      <c r="GU109" s="3"/>
      <c r="GV109" s="3"/>
      <c r="GW109" s="3"/>
      <c r="GX109" s="3"/>
      <c r="GY109" s="3"/>
      <c r="GZ109" s="3"/>
      <c r="HA109" s="3"/>
      <c r="HB109" s="3"/>
      <c r="HC109" s="3"/>
      <c r="HD109" s="3"/>
      <c r="HE109" s="3"/>
      <c r="HF109" s="3"/>
      <c r="HG109" s="3"/>
      <c r="HH109" s="3"/>
      <c r="HI109" s="3"/>
      <c r="HJ109" s="3"/>
      <c r="HK109" s="3"/>
      <c r="HL109" s="3"/>
      <c r="HM109" s="3"/>
      <c r="HN109" s="3"/>
      <c r="HO109" s="3"/>
      <c r="HP109" s="3"/>
      <c r="HQ109" s="3"/>
      <c r="HR109" s="3"/>
      <c r="HS109" s="3"/>
      <c r="HT109" s="3"/>
      <c r="HU109" s="3"/>
      <c r="HV109" s="3"/>
      <c r="HW109" s="3"/>
      <c r="HX109" s="3"/>
      <c r="HY109" s="3"/>
      <c r="HZ109" s="3"/>
      <c r="IA109" s="3"/>
      <c r="IB109" s="3"/>
      <c r="IC109" s="3"/>
      <c r="ID109" s="3"/>
      <c r="IE109" s="3"/>
      <c r="IF109" s="3"/>
      <c r="IG109" s="3"/>
      <c r="IH109" s="3"/>
      <c r="II109" s="3"/>
      <c r="IJ109" s="3"/>
      <c r="IK109" s="3"/>
      <c r="IL109" s="3"/>
      <c r="IM109" s="3"/>
      <c r="IN109" s="3"/>
      <c r="IO109" s="3"/>
      <c r="IP109" s="3"/>
      <c r="IQ109" s="3"/>
      <c r="IR109" s="3"/>
      <c r="IS109" s="3"/>
      <c r="IT109" s="3"/>
      <c r="IU109" s="3"/>
      <c r="IV109" s="3"/>
      <c r="IW109" s="3"/>
      <c r="IX109" s="3"/>
      <c r="IY109" s="3"/>
      <c r="IZ109" s="3"/>
      <c r="JA109" s="3"/>
      <c r="JB109" s="3"/>
      <c r="JC109" s="3"/>
      <c r="JD109" s="3"/>
      <c r="JE109" s="3"/>
      <c r="JF109" s="3"/>
      <c r="JG109" s="3"/>
      <c r="JH109" s="3"/>
      <c r="JI109" s="3"/>
      <c r="JJ109" s="3"/>
      <c r="JK109" s="3"/>
      <c r="JL109" s="3"/>
      <c r="JM109" s="3"/>
      <c r="JN109" s="3"/>
      <c r="JO109" s="3"/>
      <c r="JP109" s="3"/>
      <c r="JQ109" s="3"/>
      <c r="JR109" s="3"/>
      <c r="JS109" s="3"/>
      <c r="JT109" s="3"/>
      <c r="JU109" s="3"/>
      <c r="JV109" s="3"/>
      <c r="JW109" s="3"/>
      <c r="JX109" s="3"/>
      <c r="JY109" s="3"/>
      <c r="JZ109" s="3"/>
      <c r="KA109" s="3"/>
      <c r="KB109" s="3"/>
      <c r="KC109" s="3"/>
      <c r="KD109" s="3"/>
      <c r="KE109" s="3"/>
      <c r="KF109" s="3"/>
      <c r="KG109" s="3"/>
      <c r="KH109" s="3"/>
      <c r="KI109" s="3"/>
      <c r="KJ109" s="3"/>
      <c r="KK109" s="3"/>
      <c r="KL109" s="3"/>
      <c r="KM109" s="3"/>
      <c r="KN109" s="3"/>
      <c r="KO109" s="3"/>
      <c r="KP109" s="3"/>
      <c r="KQ109" s="3"/>
      <c r="KR109" s="3"/>
      <c r="KS109" s="3"/>
      <c r="KT109" s="3"/>
      <c r="KU109" s="3"/>
      <c r="KV109" s="3"/>
      <c r="KW109" s="3"/>
      <c r="KX109" s="3"/>
      <c r="KY109" s="3"/>
      <c r="KZ109" s="3"/>
      <c r="LA109" s="3"/>
      <c r="LB109" s="3"/>
      <c r="LC109" s="3"/>
      <c r="LD109" s="3"/>
      <c r="LE109" s="3"/>
      <c r="LF109" s="3"/>
      <c r="LG109" s="3"/>
      <c r="LH109" s="3"/>
      <c r="LI109" s="3"/>
      <c r="LJ109" s="3"/>
      <c r="LK109" s="3"/>
      <c r="LL109" s="3"/>
      <c r="LM109" s="3"/>
      <c r="LN109" s="3"/>
      <c r="LO109" s="3"/>
      <c r="LP109" s="3"/>
      <c r="LQ109" s="3"/>
      <c r="LR109" s="3"/>
      <c r="LS109" s="3"/>
      <c r="LT109" s="3"/>
      <c r="LU109" s="3"/>
      <c r="LV109" s="3"/>
      <c r="LW109" s="3"/>
      <c r="LX109" s="3"/>
      <c r="LY109" s="3"/>
      <c r="LZ109" s="3"/>
      <c r="MA109" s="3"/>
      <c r="MB109" s="3"/>
      <c r="MC109" s="3"/>
      <c r="MD109" s="3"/>
      <c r="ME109" s="3"/>
      <c r="MF109" s="3"/>
      <c r="MG109" s="3"/>
      <c r="MH109" s="3"/>
      <c r="MI109" s="3"/>
      <c r="MJ109" s="3"/>
      <c r="MK109" s="3"/>
      <c r="ML109" s="3"/>
      <c r="MM109" s="3"/>
      <c r="MN109" s="3"/>
      <c r="MO109" s="3"/>
      <c r="MP109" s="3"/>
      <c r="MQ109" s="3"/>
      <c r="MR109" s="3"/>
      <c r="MS109" s="3"/>
      <c r="MT109" s="3"/>
      <c r="MU109" s="3"/>
      <c r="MV109" s="3"/>
      <c r="MW109" s="3"/>
      <c r="MX109" s="3"/>
      <c r="MY109" s="3"/>
      <c r="MZ109" s="3"/>
      <c r="NA109" s="3"/>
      <c r="NB109" s="3"/>
      <c r="NC109" s="3"/>
      <c r="ND109" s="3"/>
      <c r="NE109" s="3"/>
      <c r="NF109" s="3"/>
      <c r="NG109" s="3"/>
      <c r="NH109" s="3"/>
      <c r="NI109" s="3"/>
      <c r="NJ109" s="3"/>
      <c r="NK109" s="3"/>
      <c r="NL109" s="3"/>
      <c r="NM109" s="3"/>
      <c r="NN109" s="3"/>
      <c r="NO109" s="3"/>
      <c r="NP109" s="3"/>
      <c r="NQ109" s="3"/>
      <c r="NR109" s="3"/>
      <c r="NS109" s="3"/>
      <c r="NT109" s="3"/>
      <c r="NU109" s="3"/>
      <c r="NV109" s="3"/>
      <c r="NW109" s="3"/>
      <c r="NX109" s="3"/>
      <c r="NY109" s="3"/>
      <c r="NZ109" s="3"/>
      <c r="OA109" s="3"/>
      <c r="OB109" s="3"/>
      <c r="OC109" s="3"/>
      <c r="OD109" s="3"/>
      <c r="OE109" s="3"/>
      <c r="OF109" s="3"/>
      <c r="OG109" s="3"/>
      <c r="OH109" s="3"/>
      <c r="OI109" s="3"/>
      <c r="OJ109" s="3"/>
      <c r="OK109" s="3"/>
      <c r="OL109" s="3"/>
      <c r="OM109" s="3"/>
      <c r="ON109" s="3"/>
      <c r="OO109" s="3"/>
      <c r="OP109" s="3"/>
      <c r="OQ109" s="3"/>
      <c r="OR109" s="3"/>
      <c r="OS109" s="3"/>
      <c r="OT109" s="3"/>
      <c r="OU109" s="3"/>
      <c r="OV109" s="3"/>
      <c r="OW109" s="3"/>
      <c r="OX109" s="3"/>
      <c r="OY109" s="3"/>
      <c r="OZ109" s="3"/>
      <c r="PA109" s="3"/>
      <c r="PB109" s="3"/>
      <c r="PC109" s="3"/>
      <c r="PD109" s="3"/>
      <c r="PE109" s="3"/>
      <c r="PF109" s="3"/>
      <c r="PG109" s="3"/>
      <c r="PH109" s="3"/>
      <c r="PI109" s="3"/>
      <c r="PJ109" s="3"/>
      <c r="PK109" s="3"/>
      <c r="PL109" s="3"/>
      <c r="PM109" s="3"/>
      <c r="PN109" s="3"/>
      <c r="PO109" s="3"/>
      <c r="PP109" s="3"/>
      <c r="PQ109" s="3"/>
      <c r="PR109" s="3"/>
      <c r="PS109" s="3"/>
      <c r="PT109" s="3"/>
      <c r="PU109" s="3"/>
      <c r="PV109" s="3"/>
      <c r="PW109" s="3"/>
      <c r="PX109" s="3"/>
      <c r="PY109" s="3"/>
      <c r="PZ109" s="3"/>
      <c r="QA109" s="3"/>
      <c r="QB109" s="3"/>
      <c r="QC109" s="3"/>
      <c r="QD109" s="3"/>
      <c r="QE109" s="3"/>
      <c r="QF109" s="3"/>
      <c r="QG109" s="3"/>
      <c r="QH109" s="3"/>
      <c r="QI109" s="3"/>
      <c r="QJ109" s="3"/>
      <c r="QK109" s="3"/>
      <c r="QL109" s="3"/>
      <c r="QM109" s="3"/>
      <c r="QN109" s="3"/>
      <c r="QO109" s="3"/>
      <c r="QP109" s="3"/>
      <c r="QQ109" s="3"/>
      <c r="QR109" s="3"/>
      <c r="QS109" s="3"/>
      <c r="QT109" s="3"/>
      <c r="QU109" s="3"/>
      <c r="QV109" s="3"/>
      <c r="QW109" s="3"/>
      <c r="QX109" s="3"/>
      <c r="QY109" s="3"/>
      <c r="QZ109" s="3"/>
      <c r="RA109" s="3"/>
      <c r="RB109" s="3"/>
      <c r="RC109" s="3"/>
      <c r="RD109" s="3"/>
      <c r="RE109" s="3"/>
      <c r="RF109" s="3"/>
      <c r="RG109" s="3"/>
      <c r="RH109" s="3"/>
      <c r="RI109" s="3"/>
      <c r="RJ109" s="3"/>
      <c r="RK109" s="3"/>
      <c r="RL109" s="3"/>
      <c r="RM109" s="3"/>
      <c r="RN109" s="3"/>
      <c r="RO109" s="3"/>
      <c r="RP109" s="3"/>
      <c r="RQ109" s="3"/>
      <c r="RR109" s="3"/>
      <c r="RS109" s="3"/>
      <c r="RT109" s="3"/>
      <c r="RU109" s="3"/>
      <c r="RV109" s="3"/>
      <c r="RW109" s="3"/>
      <c r="RX109" s="3"/>
      <c r="RY109" s="3"/>
      <c r="RZ109" s="3"/>
      <c r="SA109" s="3"/>
      <c r="SB109" s="3"/>
      <c r="SC109" s="3"/>
      <c r="SD109" s="3"/>
      <c r="SE109" s="3"/>
      <c r="SF109" s="3"/>
      <c r="SG109" s="3"/>
      <c r="SH109" s="3"/>
      <c r="SI109" s="3"/>
      <c r="SJ109" s="3"/>
      <c r="SK109" s="3"/>
      <c r="SL109" s="3"/>
      <c r="SM109" s="3"/>
      <c r="SN109" s="3"/>
      <c r="SO109" s="3"/>
      <c r="SP109" s="3"/>
      <c r="SQ109" s="3"/>
      <c r="SR109" s="3"/>
      <c r="SS109" s="3"/>
      <c r="ST109" s="3"/>
      <c r="SU109" s="3"/>
      <c r="SV109" s="3"/>
      <c r="SW109" s="3"/>
      <c r="SX109" s="3"/>
      <c r="SY109" s="3"/>
      <c r="SZ109" s="3"/>
      <c r="TA109" s="3"/>
      <c r="TB109" s="3"/>
      <c r="TC109" s="3"/>
      <c r="TD109" s="3"/>
      <c r="TE109" s="3"/>
      <c r="TF109" s="3"/>
      <c r="TG109" s="3"/>
      <c r="TH109" s="3"/>
      <c r="TI109" s="3"/>
      <c r="TJ109" s="3"/>
      <c r="TK109" s="3"/>
      <c r="TL109" s="3"/>
      <c r="TM109" s="3"/>
      <c r="TN109" s="3"/>
      <c r="TO109" s="3"/>
      <c r="TP109" s="3"/>
      <c r="TQ109" s="3"/>
      <c r="TR109" s="3"/>
      <c r="TS109" s="3"/>
      <c r="TT109" s="3"/>
      <c r="TU109" s="3"/>
      <c r="TV109" s="3"/>
      <c r="TW109" s="3"/>
      <c r="TX109" s="3"/>
      <c r="TY109" s="3"/>
      <c r="TZ109" s="3"/>
      <c r="UA109" s="3"/>
      <c r="UB109" s="3"/>
      <c r="UC109" s="3"/>
      <c r="UD109" s="3"/>
      <c r="UE109" s="3"/>
      <c r="UF109" s="3"/>
      <c r="UG109" s="3"/>
      <c r="UH109" s="3"/>
      <c r="UI109" s="3"/>
      <c r="UJ109" s="3"/>
      <c r="UK109" s="3"/>
      <c r="UL109" s="3"/>
      <c r="UM109" s="3"/>
      <c r="UN109" s="3"/>
      <c r="UO109" s="3"/>
      <c r="UP109" s="3"/>
      <c r="UQ109" s="3"/>
      <c r="UR109" s="3"/>
      <c r="US109" s="3"/>
      <c r="UT109" s="3"/>
      <c r="UU109" s="3"/>
      <c r="UV109" s="3"/>
      <c r="UW109" s="3"/>
      <c r="UX109" s="3"/>
      <c r="UY109" s="3"/>
      <c r="UZ109" s="3"/>
      <c r="VA109" s="3"/>
      <c r="VB109" s="3"/>
      <c r="VC109" s="3"/>
      <c r="VD109" s="3"/>
      <c r="VE109" s="3"/>
      <c r="VF109" s="3"/>
      <c r="VG109" s="3"/>
      <c r="VH109" s="3"/>
      <c r="VI109" s="3"/>
      <c r="VJ109" s="3"/>
      <c r="VK109" s="3"/>
      <c r="VL109" s="3"/>
      <c r="VM109" s="3"/>
      <c r="VN109" s="3"/>
      <c r="VO109" s="3"/>
      <c r="VP109" s="3"/>
      <c r="VQ109" s="3"/>
      <c r="VR109" s="3"/>
      <c r="VS109" s="3"/>
      <c r="VT109" s="3"/>
      <c r="VU109" s="3"/>
      <c r="VV109" s="3"/>
      <c r="VW109" s="3"/>
      <c r="VX109" s="3"/>
      <c r="VY109" s="3"/>
      <c r="VZ109" s="3"/>
      <c r="WA109" s="3"/>
      <c r="WB109" s="3"/>
      <c r="WC109" s="3"/>
      <c r="WD109" s="3"/>
      <c r="WE109" s="3"/>
      <c r="WF109" s="3"/>
      <c r="WG109" s="3"/>
      <c r="WH109" s="3"/>
      <c r="WI109" s="3"/>
      <c r="WJ109" s="3"/>
      <c r="WK109" s="3"/>
      <c r="WL109" s="3"/>
      <c r="WM109" s="3"/>
      <c r="WN109" s="3"/>
      <c r="WO109" s="3"/>
      <c r="WP109" s="3"/>
      <c r="WQ109" s="3"/>
      <c r="WR109" s="3"/>
      <c r="WS109" s="3"/>
      <c r="WT109" s="3"/>
      <c r="WU109" s="3"/>
      <c r="WV109" s="3"/>
      <c r="WW109" s="3"/>
      <c r="WX109" s="3"/>
      <c r="WY109" s="3"/>
      <c r="WZ109" s="3"/>
      <c r="XA109" s="3"/>
      <c r="XB109" s="3"/>
      <c r="XC109" s="3"/>
      <c r="XD109" s="3"/>
      <c r="XE109" s="3"/>
      <c r="XF109" s="3"/>
      <c r="XG109" s="3"/>
      <c r="XH109" s="3"/>
      <c r="XI109" s="3"/>
      <c r="XJ109" s="3"/>
      <c r="XK109" s="3"/>
      <c r="XL109" s="3"/>
      <c r="XM109" s="3"/>
      <c r="XN109" s="3"/>
      <c r="XO109" s="3"/>
      <c r="XP109" s="3"/>
      <c r="XQ109" s="3"/>
      <c r="XR109" s="3"/>
      <c r="XS109" s="3"/>
      <c r="XT109" s="3"/>
      <c r="XU109" s="3"/>
      <c r="XV109" s="3"/>
      <c r="XW109" s="3"/>
      <c r="XX109" s="3"/>
      <c r="XY109" s="3"/>
      <c r="XZ109" s="3"/>
      <c r="YA109" s="3"/>
      <c r="YB109" s="3"/>
      <c r="YC109" s="3"/>
      <c r="YD109" s="3"/>
      <c r="YE109" s="3"/>
      <c r="YF109" s="3"/>
      <c r="YG109" s="3"/>
      <c r="YH109" s="3"/>
      <c r="YI109" s="3"/>
      <c r="YJ109" s="3"/>
      <c r="YK109" s="3"/>
      <c r="YL109" s="3"/>
      <c r="YM109" s="3"/>
      <c r="YN109" s="3"/>
      <c r="YO109" s="3"/>
      <c r="YP109" s="3"/>
      <c r="YQ109" s="3"/>
      <c r="YR109" s="3"/>
      <c r="YS109" s="3"/>
      <c r="YT109" s="3"/>
      <c r="YU109" s="3"/>
      <c r="YV109" s="3"/>
      <c r="YW109" s="3"/>
      <c r="YX109" s="3"/>
      <c r="YY109" s="3"/>
      <c r="YZ109" s="3"/>
      <c r="ZA109" s="3"/>
      <c r="ZB109" s="3"/>
      <c r="ZC109" s="3"/>
      <c r="ZD109" s="3"/>
      <c r="ZE109" s="3"/>
      <c r="ZF109" s="3"/>
      <c r="ZG109" s="3"/>
      <c r="ZH109" s="3"/>
      <c r="ZI109" s="3"/>
      <c r="ZJ109" s="3"/>
      <c r="ZK109" s="3"/>
      <c r="ZL109" s="3"/>
      <c r="ZM109" s="3"/>
      <c r="ZN109" s="3"/>
      <c r="ZO109" s="3"/>
      <c r="ZP109" s="3"/>
      <c r="ZQ109" s="3"/>
      <c r="ZR109" s="3"/>
      <c r="ZS109" s="3"/>
      <c r="ZT109" s="3"/>
      <c r="ZU109" s="3"/>
      <c r="ZV109" s="3"/>
      <c r="ZW109" s="3"/>
      <c r="ZX109" s="3"/>
      <c r="ZY109" s="3"/>
      <c r="ZZ109" s="3"/>
      <c r="AAA109" s="3"/>
      <c r="AAB109" s="3"/>
      <c r="AAC109" s="3"/>
      <c r="AAD109" s="3"/>
      <c r="AAE109" s="3"/>
      <c r="AAF109" s="3"/>
      <c r="AAG109" s="3"/>
      <c r="AAH109" s="3"/>
      <c r="AAI109" s="3"/>
      <c r="AAJ109" s="3"/>
      <c r="AAK109" s="3"/>
      <c r="AAL109" s="3"/>
      <c r="AAM109" s="3"/>
      <c r="AAN109" s="3"/>
      <c r="AAO109" s="3"/>
      <c r="AAP109" s="3"/>
      <c r="AAQ109" s="3"/>
      <c r="AAR109" s="3"/>
      <c r="AAS109" s="3"/>
      <c r="AAT109" s="3"/>
      <c r="AAU109" s="3"/>
      <c r="AAV109" s="3"/>
      <c r="AAW109" s="3"/>
      <c r="AAX109" s="3"/>
      <c r="AAY109" s="3"/>
      <c r="AAZ109" s="3"/>
      <c r="ABA109" s="3"/>
      <c r="ABB109" s="3"/>
      <c r="ABC109" s="3"/>
      <c r="ABD109" s="3"/>
      <c r="ABE109" s="3"/>
      <c r="ABF109" s="3"/>
      <c r="ABG109" s="3"/>
      <c r="ABH109" s="3"/>
      <c r="ABI109" s="3"/>
      <c r="ABJ109" s="3"/>
      <c r="ABK109" s="3"/>
      <c r="ABL109" s="3"/>
      <c r="ABM109" s="3"/>
      <c r="ABN109" s="3"/>
      <c r="ABO109" s="3"/>
      <c r="ABP109" s="3"/>
      <c r="ABQ109" s="3"/>
      <c r="ABR109" s="3"/>
      <c r="ABS109" s="3"/>
      <c r="ABT109" s="3"/>
      <c r="ABU109" s="3"/>
      <c r="ABV109" s="3"/>
      <c r="ABW109" s="3"/>
      <c r="ABX109" s="3"/>
      <c r="ABY109" s="3"/>
      <c r="ABZ109" s="3"/>
      <c r="ACA109" s="3"/>
      <c r="ACB109" s="3"/>
      <c r="ACC109" s="3"/>
      <c r="ACD109" s="3"/>
      <c r="ACE109" s="3"/>
      <c r="ACF109" s="3"/>
      <c r="ACG109" s="3"/>
      <c r="ACH109" s="3"/>
      <c r="ACI109" s="3"/>
      <c r="ACJ109" s="3"/>
      <c r="ACK109" s="3"/>
      <c r="ACL109" s="3"/>
      <c r="ACM109" s="3"/>
      <c r="ACN109" s="3"/>
      <c r="ACO109" s="3"/>
      <c r="ACP109" s="3"/>
      <c r="ACQ109" s="3"/>
      <c r="ACR109" s="3"/>
      <c r="ACS109" s="3"/>
      <c r="ACT109" s="3"/>
      <c r="ACU109" s="3"/>
      <c r="ACV109" s="3"/>
      <c r="ACW109" s="3"/>
      <c r="ACX109" s="3"/>
      <c r="ACY109" s="3"/>
      <c r="ACZ109" s="3"/>
      <c r="ADA109" s="3"/>
      <c r="ADB109" s="3"/>
      <c r="ADC109" s="3"/>
      <c r="ADD109" s="3"/>
      <c r="ADE109" s="3"/>
      <c r="ADF109" s="3"/>
      <c r="ADG109" s="3"/>
      <c r="ADH109" s="3"/>
      <c r="ADI109" s="3"/>
      <c r="ADJ109" s="3"/>
      <c r="ADK109" s="3"/>
      <c r="ADL109" s="3"/>
      <c r="ADM109" s="3"/>
      <c r="ADN109" s="3"/>
      <c r="ADO109" s="3"/>
      <c r="ADP109" s="3"/>
      <c r="ADQ109" s="3"/>
      <c r="ADR109" s="3"/>
      <c r="ADS109" s="3"/>
      <c r="ADT109" s="3"/>
      <c r="ADU109" s="3"/>
      <c r="ADV109" s="3"/>
      <c r="ADW109" s="3"/>
      <c r="ADX109" s="3"/>
      <c r="ADY109" s="3"/>
      <c r="ADZ109" s="3"/>
      <c r="AEA109" s="3"/>
      <c r="AEB109" s="3"/>
      <c r="AEC109" s="3"/>
      <c r="AED109" s="3"/>
      <c r="AEE109" s="3"/>
      <c r="AEF109" s="3"/>
      <c r="AEG109" s="3"/>
      <c r="AEH109" s="3"/>
      <c r="AEI109" s="3"/>
      <c r="AEJ109" s="3"/>
      <c r="AEK109" s="3"/>
      <c r="AEL109" s="3"/>
      <c r="AEM109" s="3"/>
      <c r="AEN109" s="3"/>
      <c r="AEO109" s="3"/>
      <c r="AEP109" s="3"/>
      <c r="AEQ109" s="3"/>
      <c r="AER109" s="3"/>
      <c r="AES109" s="3"/>
      <c r="AET109" s="3"/>
      <c r="AEU109" s="3"/>
      <c r="AEV109" s="3"/>
      <c r="AEW109" s="3"/>
      <c r="AEX109" s="3"/>
      <c r="AEY109" s="3"/>
      <c r="AEZ109" s="3"/>
      <c r="AFA109" s="3"/>
      <c r="AFB109" s="3"/>
      <c r="AFC109" s="3"/>
      <c r="AFD109" s="3"/>
      <c r="AFE109" s="3"/>
      <c r="AFF109" s="3"/>
      <c r="AFG109" s="3"/>
      <c r="AFH109" s="3"/>
      <c r="AFI109" s="3"/>
      <c r="AFJ109" s="3"/>
      <c r="AFK109" s="3"/>
      <c r="AFL109" s="3"/>
      <c r="AFM109" s="3"/>
      <c r="AFN109" s="3"/>
      <c r="AFO109" s="3"/>
      <c r="AFP109" s="3"/>
      <c r="AFQ109" s="3"/>
      <c r="AFR109" s="3"/>
      <c r="AFS109" s="3"/>
      <c r="AFT109" s="3"/>
      <c r="AFU109" s="3"/>
      <c r="AFV109" s="3"/>
      <c r="AFW109" s="3"/>
      <c r="AFX109" s="3"/>
      <c r="AFY109" s="3"/>
      <c r="AFZ109" s="3"/>
      <c r="AGA109" s="3"/>
      <c r="AGB109" s="3"/>
      <c r="AGC109" s="3"/>
      <c r="AGD109" s="3"/>
      <c r="AGE109" s="3"/>
      <c r="AGF109" s="3"/>
      <c r="AGG109" s="3"/>
      <c r="AGH109" s="3"/>
      <c r="AGI109" s="3"/>
      <c r="AGJ109" s="3"/>
      <c r="AGK109" s="3"/>
      <c r="AGL109" s="3"/>
      <c r="AGM109" s="3"/>
      <c r="AGN109" s="3"/>
      <c r="AGO109" s="3"/>
      <c r="AGP109" s="3"/>
      <c r="AGQ109" s="3"/>
      <c r="AGR109" s="3"/>
      <c r="AGS109" s="3"/>
      <c r="AGT109" s="3"/>
      <c r="AGU109" s="3"/>
      <c r="AGV109" s="3"/>
      <c r="AGW109" s="3"/>
      <c r="AGX109" s="3"/>
      <c r="AGY109" s="3"/>
      <c r="AGZ109" s="3"/>
      <c r="AHA109" s="3"/>
      <c r="AHB109" s="3"/>
      <c r="AHC109" s="3"/>
      <c r="AHD109" s="3"/>
      <c r="AHE109" s="3"/>
      <c r="AHF109" s="3"/>
      <c r="AHG109" s="3"/>
      <c r="AHH109" s="3"/>
      <c r="AHI109" s="3"/>
      <c r="AHJ109" s="3"/>
      <c r="AHK109" s="3"/>
      <c r="AHL109" s="3"/>
      <c r="AHM109" s="3"/>
      <c r="AHN109" s="3"/>
      <c r="AHO109" s="3"/>
      <c r="AHP109" s="3"/>
      <c r="AHQ109" s="3"/>
      <c r="AHR109" s="3"/>
      <c r="AHS109" s="3"/>
      <c r="AHT109" s="3"/>
      <c r="AHU109" s="3"/>
      <c r="AHV109" s="3"/>
      <c r="AHW109" s="3"/>
      <c r="AHX109" s="3"/>
      <c r="AHY109" s="3"/>
      <c r="AHZ109" s="3"/>
      <c r="AIA109" s="3"/>
      <c r="AIB109" s="3"/>
      <c r="AIC109" s="3"/>
      <c r="AID109" s="3"/>
      <c r="AIE109" s="3"/>
      <c r="AIF109" s="3"/>
      <c r="AIG109" s="3"/>
      <c r="AIH109" s="3"/>
      <c r="AII109" s="3"/>
      <c r="AIJ109" s="3"/>
      <c r="AIK109" s="3"/>
      <c r="AIL109" s="3"/>
      <c r="AIM109" s="3"/>
      <c r="AIN109" s="3"/>
      <c r="AIO109" s="3"/>
      <c r="AIP109" s="3"/>
      <c r="AIQ109" s="3"/>
      <c r="AIR109" s="3"/>
      <c r="AIS109" s="3"/>
      <c r="AIT109" s="3"/>
      <c r="AIU109" s="3"/>
      <c r="AIV109" s="3"/>
      <c r="AIW109" s="3"/>
      <c r="AIX109" s="3"/>
      <c r="AIY109" s="3"/>
      <c r="AIZ109" s="3"/>
      <c r="AJA109" s="3"/>
      <c r="AJB109" s="3"/>
      <c r="AJC109" s="3"/>
      <c r="AJD109" s="3"/>
      <c r="AJE109" s="3"/>
      <c r="AJF109" s="3"/>
      <c r="AJG109" s="3"/>
      <c r="AJH109" s="3"/>
      <c r="AJI109" s="3"/>
      <c r="AJJ109" s="3"/>
      <c r="AJK109" s="3"/>
      <c r="AJL109" s="3"/>
      <c r="AJM109" s="3"/>
      <c r="AJN109" s="3"/>
      <c r="AJO109" s="3"/>
      <c r="AJP109" s="3"/>
      <c r="AJQ109" s="3"/>
      <c r="AJR109" s="3"/>
      <c r="AJS109" s="3"/>
      <c r="AJT109" s="3"/>
      <c r="AJU109" s="3"/>
      <c r="AJV109" s="3"/>
      <c r="AJW109" s="3"/>
      <c r="AJX109" s="3"/>
      <c r="AJY109" s="3"/>
      <c r="AJZ109" s="3"/>
      <c r="AKA109" s="3"/>
      <c r="AKB109" s="3"/>
      <c r="AKC109" s="3"/>
      <c r="AKD109" s="3"/>
      <c r="AKE109" s="3"/>
      <c r="AKF109" s="3"/>
      <c r="AKG109" s="3"/>
      <c r="AKH109" s="3"/>
      <c r="AKI109" s="3"/>
      <c r="AKJ109" s="3"/>
      <c r="AKK109" s="3"/>
      <c r="AKL109" s="3"/>
      <c r="AKM109" s="3"/>
      <c r="AKN109" s="3"/>
      <c r="AKO109" s="3"/>
      <c r="AKP109" s="3"/>
      <c r="AKQ109" s="3"/>
      <c r="AKR109" s="3"/>
      <c r="AKS109" s="3"/>
      <c r="AKT109" s="3"/>
      <c r="AKU109" s="3"/>
      <c r="AKV109" s="3"/>
      <c r="AKW109" s="3"/>
      <c r="AKX109" s="3"/>
      <c r="AKY109" s="3"/>
      <c r="AKZ109" s="3"/>
      <c r="ALA109" s="3"/>
      <c r="ALB109" s="3"/>
      <c r="ALC109" s="3"/>
      <c r="ALD109" s="3"/>
      <c r="ALE109" s="3"/>
      <c r="ALF109" s="3"/>
      <c r="ALG109" s="3"/>
      <c r="ALH109" s="3"/>
      <c r="ALI109" s="3"/>
      <c r="ALJ109" s="3"/>
      <c r="ALK109" s="3"/>
      <c r="ALL109" s="3"/>
      <c r="ALM109" s="3"/>
      <c r="ALN109" s="3"/>
      <c r="ALO109" s="3"/>
      <c r="ALP109" s="3"/>
      <c r="ALQ109" s="3"/>
      <c r="ALR109" s="3"/>
      <c r="ALS109" s="3"/>
      <c r="ALT109" s="3"/>
      <c r="ALU109" s="3"/>
      <c r="ALV109" s="3"/>
      <c r="ALW109" s="3"/>
      <c r="ALX109" s="3"/>
      <c r="ALY109" s="3"/>
      <c r="ALZ109" s="3"/>
      <c r="AMA109" s="3"/>
      <c r="AMB109" s="3"/>
      <c r="AMC109" s="3"/>
      <c r="AMD109" s="3"/>
      <c r="AME109" s="3"/>
      <c r="AMF109" s="3"/>
      <c r="AMG109" s="3"/>
      <c r="AMH109" s="3"/>
      <c r="AMI109" s="3"/>
      <c r="AMJ109" s="3"/>
      <c r="AMK109" s="3"/>
      <c r="AML109" s="3"/>
      <c r="AMM109" s="3"/>
      <c r="AMN109" s="3"/>
      <c r="AMO109" s="3"/>
      <c r="AMP109" s="3"/>
      <c r="AMQ109" s="3"/>
      <c r="AMR109" s="3"/>
      <c r="AMS109" s="3"/>
      <c r="AMT109" s="3"/>
      <c r="AMU109" s="3"/>
      <c r="AMV109" s="3"/>
      <c r="AMW109" s="3"/>
      <c r="AMX109" s="3"/>
      <c r="AMY109" s="3"/>
      <c r="AMZ109" s="3"/>
      <c r="ANA109" s="3"/>
      <c r="ANB109" s="3"/>
      <c r="ANC109" s="3"/>
      <c r="AND109" s="3"/>
      <c r="ANE109" s="3"/>
    </row>
    <row r="110" spans="1:1045" x14ac:dyDescent="0.35">
      <c r="A110" s="11" t="s">
        <v>68</v>
      </c>
      <c r="B110" s="5">
        <v>5.4921753536165774</v>
      </c>
      <c r="C110" s="5">
        <v>6.1373097940812293</v>
      </c>
      <c r="D110" s="5">
        <v>6.6131526512925065</v>
      </c>
      <c r="E110" s="5">
        <v>6.7821352269909907</v>
      </c>
      <c r="F110" s="5">
        <v>7.6021550051243487</v>
      </c>
      <c r="G110" s="5">
        <v>8.3879616629730496</v>
      </c>
      <c r="H110" s="5">
        <v>7.3246630781220565</v>
      </c>
      <c r="I110" s="5">
        <v>7.4505962464102877</v>
      </c>
      <c r="J110" s="5">
        <v>7.3202155003139815</v>
      </c>
      <c r="K110" s="5">
        <v>7.2384105447840019</v>
      </c>
      <c r="L110" s="5">
        <v>7.5047800887440728</v>
      </c>
      <c r="M110" s="5">
        <v>7.6107773395561775</v>
      </c>
      <c r="N110" s="5">
        <v>5.8950412217533827</v>
      </c>
      <c r="O110" s="5">
        <v>6.5924222924734517</v>
      </c>
      <c r="P110" s="5">
        <v>7.1114870616148931</v>
      </c>
      <c r="Q110" s="5">
        <v>7.3013869359554135</v>
      </c>
      <c r="R110" s="5">
        <v>8.1966192694790294</v>
      </c>
      <c r="S110" s="5">
        <v>9.0603707213130296</v>
      </c>
      <c r="T110" s="5">
        <v>7.9071319807231877</v>
      </c>
      <c r="U110" s="5">
        <v>8.0267859264698682</v>
      </c>
      <c r="V110" s="5">
        <v>7.8871698588182797</v>
      </c>
      <c r="W110" s="5">
        <v>7.8344046853027125</v>
      </c>
      <c r="X110" s="5">
        <v>8.12727507293984</v>
      </c>
      <c r="Y110" s="5">
        <v>8.2479886855825661</v>
      </c>
      <c r="Z110" s="58">
        <v>6.2849013091838275</v>
      </c>
      <c r="AA110" s="58">
        <v>7.032577455834085</v>
      </c>
      <c r="AB110" s="58">
        <v>7.5934474503592018</v>
      </c>
      <c r="AC110" s="58">
        <v>7.8036978988269716</v>
      </c>
      <c r="AD110" s="58">
        <v>8.772181010009648</v>
      </c>
      <c r="AE110" s="58">
        <v>9.7124026702744484</v>
      </c>
      <c r="AF110" s="58">
        <v>8.4895645662573518</v>
      </c>
      <c r="AG110" s="58">
        <v>8.5857095007601778</v>
      </c>
      <c r="AH110" s="58">
        <v>8.437162567135557</v>
      </c>
      <c r="AI110" s="58">
        <v>8.4140153540987086</v>
      </c>
      <c r="AJ110" s="58">
        <v>8.7326048132977263</v>
      </c>
      <c r="AK110" s="58">
        <v>8.8679560962852246</v>
      </c>
      <c r="AL110" s="58">
        <v>6.663363363847906</v>
      </c>
      <c r="AM110" s="58">
        <v>7.4596115234381992</v>
      </c>
      <c r="AN110" s="58">
        <v>8.0610121203535012</v>
      </c>
      <c r="AO110" s="58">
        <v>8.291074497994618</v>
      </c>
      <c r="AP110" s="58">
        <v>9.3310132882719721</v>
      </c>
      <c r="AQ110" s="58">
        <v>10.346320291681939</v>
      </c>
      <c r="AR110" s="58">
        <v>9.0568490805523858</v>
      </c>
      <c r="AS110" s="58">
        <v>9.1293547536848187</v>
      </c>
      <c r="AT110" s="58">
        <v>8.9721396173525125</v>
      </c>
      <c r="AU110" s="58">
        <v>8.9789802858614589</v>
      </c>
      <c r="AV110" s="58">
        <v>9.3225787849535653</v>
      </c>
      <c r="AW110" s="58">
        <v>9.472473232648559</v>
      </c>
      <c r="AX110" s="58">
        <v>7.0317200723023392</v>
      </c>
      <c r="AY110" s="58">
        <v>7.8750045197923404</v>
      </c>
      <c r="AZ110" s="58">
        <v>8.5157813738971235</v>
      </c>
      <c r="BA110" s="58">
        <v>8.7651460641716987</v>
      </c>
      <c r="BB110" s="58">
        <v>9.8748892642256223</v>
      </c>
      <c r="BC110" s="58">
        <v>10.963978909417266</v>
      </c>
      <c r="BD110" s="58">
        <v>9.6104817776664362</v>
      </c>
      <c r="BE110" s="58">
        <v>9.6593368589795894</v>
      </c>
      <c r="BF110" s="58">
        <v>9.4936831262262125</v>
      </c>
      <c r="BG110" s="58">
        <v>9.5307307124391585</v>
      </c>
      <c r="BH110" s="58">
        <v>9.8986888294127997</v>
      </c>
      <c r="BI110" s="58">
        <v>10.063020990083858</v>
      </c>
      <c r="BJ110" s="5">
        <v>4.1485661029225991</v>
      </c>
      <c r="BK110" s="5">
        <v>4.7604096850312079</v>
      </c>
      <c r="BL110" s="5">
        <v>5.3275150777715563</v>
      </c>
      <c r="BM110" s="5">
        <v>5.7244750458232456</v>
      </c>
      <c r="BN110" s="5">
        <v>6.9363136619368415</v>
      </c>
      <c r="BO110" s="5">
        <v>8.2961745988010556</v>
      </c>
      <c r="BP110" s="5">
        <v>7.9031793704478099</v>
      </c>
      <c r="BQ110" s="5">
        <v>7.6863440145868331</v>
      </c>
      <c r="BR110" s="5">
        <v>7.6170413946211459</v>
      </c>
      <c r="BS110" s="5">
        <v>7.436463321242976</v>
      </c>
      <c r="BT110" s="5">
        <v>7.3362074995165267</v>
      </c>
      <c r="BU110" s="5">
        <v>7.2991063030265595</v>
      </c>
      <c r="BV110" s="58">
        <v>4.4614445394908282</v>
      </c>
      <c r="BW110" s="58">
        <v>5.1132853993069158</v>
      </c>
      <c r="BX110" s="58">
        <v>5.7203969569952022</v>
      </c>
      <c r="BY110" s="58">
        <v>6.1478310987515501</v>
      </c>
      <c r="BZ110" s="58">
        <v>7.4552794294417222</v>
      </c>
      <c r="CA110" s="58">
        <v>8.9294103100076594</v>
      </c>
      <c r="CB110" s="58">
        <v>8.5204685874700328</v>
      </c>
      <c r="CC110" s="58">
        <v>8.3017974840532052</v>
      </c>
      <c r="CD110" s="58">
        <v>8.2313786789330923</v>
      </c>
      <c r="CE110" s="58">
        <v>8.0352020366699488</v>
      </c>
      <c r="CF110" s="58">
        <v>7.9276363999599422</v>
      </c>
      <c r="CG110" s="58">
        <v>7.8932149096493367</v>
      </c>
      <c r="CH110" s="58">
        <v>4.7653781041027576</v>
      </c>
      <c r="CI110" s="58">
        <v>5.455540491257822</v>
      </c>
      <c r="CJ110" s="58">
        <v>6.1009943280845018</v>
      </c>
      <c r="CK110" s="58">
        <v>6.5575680497142015</v>
      </c>
      <c r="CL110" s="58">
        <v>7.9572462093213874</v>
      </c>
      <c r="CM110" s="58">
        <v>9.5420207205251959</v>
      </c>
      <c r="CN110" s="58">
        <v>9.118145921808571</v>
      </c>
      <c r="CO110" s="58">
        <v>8.8986428633070336</v>
      </c>
      <c r="CP110" s="58">
        <v>8.8275154760269299</v>
      </c>
      <c r="CQ110" s="58">
        <v>8.6161743996679814</v>
      </c>
      <c r="CR110" s="58">
        <v>8.5014729366384483</v>
      </c>
      <c r="CS110" s="58">
        <v>8.4699408411425647</v>
      </c>
      <c r="CT110" s="58">
        <v>5.0614437578702729</v>
      </c>
      <c r="CU110" s="58">
        <v>5.7884736317771663</v>
      </c>
      <c r="CV110" s="58">
        <v>6.4708199829038371</v>
      </c>
      <c r="CW110" s="58">
        <v>6.9553611436972078</v>
      </c>
      <c r="CX110" s="58">
        <v>8.4442779367862428</v>
      </c>
      <c r="CY110" s="58">
        <v>10.136454773061569</v>
      </c>
      <c r="CZ110" s="58">
        <v>9.6984699184183825</v>
      </c>
      <c r="DA110" s="58">
        <v>9.4789529152581959</v>
      </c>
      <c r="DB110" s="58">
        <v>9.4074618865806556</v>
      </c>
      <c r="DC110" s="58">
        <v>9.1813469899091</v>
      </c>
      <c r="DD110" s="58">
        <v>9.0596601397343282</v>
      </c>
      <c r="DE110" s="58">
        <v>9.0311747942018332</v>
      </c>
      <c r="DF110" s="58">
        <v>5.3505096303063819</v>
      </c>
      <c r="DG110" s="58">
        <v>6.1131295724481269</v>
      </c>
      <c r="DH110" s="58">
        <v>6.8310903218752994</v>
      </c>
      <c r="DI110" s="58">
        <v>7.3425588107991189</v>
      </c>
      <c r="DJ110" s="58">
        <v>8.9180410748127183</v>
      </c>
      <c r="DK110" s="58">
        <v>10.714698605825024</v>
      </c>
      <c r="DL110" s="58">
        <v>10.263281949086753</v>
      </c>
      <c r="DM110" s="58">
        <v>10.044425801911874</v>
      </c>
      <c r="DN110" s="58">
        <v>9.9728665348063608</v>
      </c>
      <c r="DO110" s="58">
        <v>9.7323321623953927</v>
      </c>
      <c r="DP110" s="58">
        <v>9.6037918603740717</v>
      </c>
      <c r="DQ110" s="58">
        <v>9.5784708772220153</v>
      </c>
      <c r="DR110" s="58">
        <v>3.1569983857246626</v>
      </c>
      <c r="DS110" s="58">
        <v>3.6542231492463597</v>
      </c>
      <c r="DT110" s="58">
        <v>4.2964885548522123</v>
      </c>
      <c r="DU110" s="58">
        <v>4.8198973958538307</v>
      </c>
      <c r="DV110" s="58">
        <v>6.2072261171207366</v>
      </c>
      <c r="DW110" s="58">
        <v>7.8792776246099923</v>
      </c>
      <c r="DX110" s="58">
        <v>7.9422316359240677</v>
      </c>
      <c r="DY110" s="58">
        <v>7.9944597408296012</v>
      </c>
      <c r="DZ110" s="58">
        <v>7.7885724108877676</v>
      </c>
      <c r="EA110" s="58">
        <v>7.3214280178487412</v>
      </c>
      <c r="EB110" s="58">
        <v>6.9916344561375823</v>
      </c>
      <c r="EC110" s="58">
        <v>6.8863478334411026</v>
      </c>
      <c r="ED110" s="58">
        <v>3.4125560163477049</v>
      </c>
      <c r="EE110" s="58">
        <v>3.9396109103204355</v>
      </c>
      <c r="EF110" s="58">
        <v>4.6212674377235654</v>
      </c>
      <c r="EG110" s="58">
        <v>5.1773417314347254</v>
      </c>
      <c r="EH110" s="58">
        <v>6.664907883825852</v>
      </c>
      <c r="EI110" s="58">
        <v>8.4642321282542863</v>
      </c>
      <c r="EJ110" s="58">
        <v>8.5417648285300203</v>
      </c>
      <c r="EK110" s="58">
        <v>8.6117261930204894</v>
      </c>
      <c r="EL110" s="58">
        <v>8.3973477890284034</v>
      </c>
      <c r="EM110" s="58">
        <v>7.8961209959769025</v>
      </c>
      <c r="EN110" s="58">
        <v>7.5424391305211795</v>
      </c>
      <c r="EO110" s="58">
        <v>7.434057252570903</v>
      </c>
      <c r="EP110" s="58">
        <v>3.661710298943758</v>
      </c>
      <c r="EQ110" s="58">
        <v>4.2174001933390066</v>
      </c>
      <c r="ER110" s="58">
        <v>4.9367756061642147</v>
      </c>
      <c r="ES110" s="58">
        <v>5.5239855865301353</v>
      </c>
      <c r="ET110" s="58">
        <v>7.1080578508287982</v>
      </c>
      <c r="EU110" s="58">
        <v>9.0300993586580578</v>
      </c>
      <c r="EV110" s="58">
        <v>9.1216506515517501</v>
      </c>
      <c r="EW110" s="58">
        <v>9.2092181448868935</v>
      </c>
      <c r="EX110" s="58">
        <v>8.9870236662924974</v>
      </c>
      <c r="EY110" s="58">
        <v>8.4529583509728283</v>
      </c>
      <c r="EZ110" s="58">
        <v>8.0761891557799359</v>
      </c>
      <c r="FA110" s="58">
        <v>7.9649850784244185</v>
      </c>
      <c r="FB110" s="58">
        <v>3.9051965945594729</v>
      </c>
      <c r="FC110" s="58">
        <v>4.4884869535531093</v>
      </c>
      <c r="FD110" s="58">
        <v>5.244130277638817</v>
      </c>
      <c r="FE110" s="58">
        <v>5.8611479278469041</v>
      </c>
      <c r="FF110" s="58">
        <v>7.5384561283814522</v>
      </c>
      <c r="FG110" s="58">
        <v>9.5792044947745882</v>
      </c>
      <c r="FH110" s="58">
        <v>9.6842425748028287</v>
      </c>
      <c r="FI110" s="58">
        <v>9.7892498361023925</v>
      </c>
      <c r="FJ110" s="58">
        <v>9.5598085088192359</v>
      </c>
      <c r="FK110" s="58">
        <v>8.9939952802226806</v>
      </c>
      <c r="FL110" s="58">
        <v>8.5948386627552544</v>
      </c>
      <c r="FM110" s="58">
        <v>8.4810262988615364</v>
      </c>
      <c r="FN110" s="58">
        <v>4.1436117881397321</v>
      </c>
      <c r="FO110" s="58">
        <v>4.7535955773640479</v>
      </c>
      <c r="FP110" s="58">
        <v>5.5442319486006788</v>
      </c>
      <c r="FQ110" s="58">
        <v>6.1898900155858776</v>
      </c>
      <c r="FR110" s="58">
        <v>7.9575352095031313</v>
      </c>
      <c r="FS110" s="58">
        <v>10.113421995795424</v>
      </c>
      <c r="FT110" s="58">
        <v>10.231444700921324</v>
      </c>
      <c r="FU110" s="58">
        <v>10.353701430551887</v>
      </c>
      <c r="FV110" s="58">
        <v>10.117500385035676</v>
      </c>
      <c r="FW110" s="58">
        <v>9.5209066021981652</v>
      </c>
      <c r="FX110" s="58">
        <v>9.0999818091762972</v>
      </c>
      <c r="FY110" s="58">
        <v>8.9837307317214243</v>
      </c>
      <c r="FZ110" s="3"/>
      <c r="GA110" s="3"/>
      <c r="GB110" s="3"/>
      <c r="GC110" s="3"/>
      <c r="GD110" s="3"/>
      <c r="GE110" s="3"/>
      <c r="GF110" s="3"/>
      <c r="GG110" s="3"/>
      <c r="GH110" s="3"/>
      <c r="GI110" s="3"/>
      <c r="GJ110" s="3"/>
      <c r="GK110" s="3"/>
      <c r="GL110" s="3"/>
      <c r="GM110" s="3"/>
      <c r="GN110" s="3"/>
      <c r="GO110" s="3"/>
      <c r="GP110" s="3"/>
      <c r="GQ110" s="3"/>
      <c r="GR110" s="3"/>
      <c r="GS110" s="3"/>
      <c r="GT110" s="3"/>
      <c r="GU110" s="3"/>
      <c r="GV110" s="3"/>
      <c r="GW110" s="3"/>
      <c r="GX110" s="3"/>
      <c r="GY110" s="3"/>
      <c r="GZ110" s="3"/>
      <c r="HA110" s="3"/>
      <c r="HB110" s="3"/>
      <c r="HC110" s="3"/>
      <c r="HD110" s="3"/>
      <c r="HE110" s="3"/>
      <c r="HF110" s="3"/>
      <c r="HG110" s="3"/>
      <c r="HH110" s="3"/>
      <c r="HI110" s="3"/>
      <c r="HJ110" s="3"/>
      <c r="HK110" s="3"/>
      <c r="HL110" s="3"/>
      <c r="HM110" s="3"/>
      <c r="HN110" s="3"/>
      <c r="HO110" s="3"/>
      <c r="HP110" s="3"/>
      <c r="HQ110" s="3"/>
      <c r="HR110" s="3"/>
      <c r="HS110" s="3"/>
      <c r="HT110" s="3"/>
      <c r="HU110" s="3"/>
      <c r="HV110" s="3"/>
      <c r="HW110" s="3"/>
      <c r="HX110" s="3"/>
      <c r="HY110" s="3"/>
      <c r="HZ110" s="3"/>
      <c r="IA110" s="3"/>
      <c r="IB110" s="3"/>
      <c r="IC110" s="3"/>
      <c r="ID110" s="3"/>
      <c r="IE110" s="3"/>
      <c r="IF110" s="3"/>
      <c r="IG110" s="3"/>
      <c r="IH110" s="3"/>
      <c r="II110" s="3"/>
      <c r="IJ110" s="3"/>
      <c r="IK110" s="3"/>
      <c r="IL110" s="3"/>
      <c r="IM110" s="3"/>
      <c r="IN110" s="3"/>
      <c r="IO110" s="3"/>
      <c r="IP110" s="3"/>
      <c r="IQ110" s="3"/>
      <c r="IR110" s="3"/>
      <c r="IS110" s="3"/>
      <c r="IT110" s="3"/>
      <c r="IU110" s="3"/>
      <c r="IV110" s="3"/>
      <c r="IW110" s="3"/>
      <c r="IX110" s="3"/>
      <c r="IY110" s="3"/>
      <c r="IZ110" s="3"/>
      <c r="JA110" s="3"/>
      <c r="JB110" s="3"/>
      <c r="JC110" s="3"/>
      <c r="JD110" s="3"/>
      <c r="JE110" s="3"/>
      <c r="JF110" s="3"/>
      <c r="JG110" s="3"/>
      <c r="JH110" s="3"/>
      <c r="JI110" s="3"/>
      <c r="JJ110" s="3"/>
      <c r="JK110" s="3"/>
      <c r="JL110" s="3"/>
      <c r="JM110" s="3"/>
      <c r="JN110" s="3"/>
      <c r="JO110" s="3"/>
      <c r="JP110" s="3"/>
      <c r="JQ110" s="3"/>
      <c r="JR110" s="3"/>
      <c r="JS110" s="3"/>
      <c r="JT110" s="3"/>
      <c r="JU110" s="3"/>
      <c r="JV110" s="3"/>
      <c r="JW110" s="3"/>
      <c r="JX110" s="3"/>
      <c r="JY110" s="3"/>
      <c r="JZ110" s="3"/>
      <c r="KA110" s="3"/>
      <c r="KB110" s="3"/>
      <c r="KC110" s="3"/>
      <c r="KD110" s="3"/>
      <c r="KE110" s="3"/>
      <c r="KF110" s="3"/>
      <c r="KG110" s="3"/>
      <c r="KH110" s="3"/>
      <c r="KI110" s="3"/>
      <c r="KJ110" s="3"/>
      <c r="KK110" s="3"/>
      <c r="KL110" s="3"/>
      <c r="KM110" s="3"/>
      <c r="KN110" s="3"/>
      <c r="KO110" s="3"/>
      <c r="KP110" s="3"/>
      <c r="KQ110" s="3"/>
      <c r="KR110" s="3"/>
      <c r="KS110" s="3"/>
      <c r="KT110" s="3"/>
      <c r="KU110" s="3"/>
      <c r="KV110" s="3"/>
      <c r="KW110" s="3"/>
      <c r="KX110" s="3"/>
      <c r="KY110" s="3"/>
      <c r="KZ110" s="3"/>
      <c r="LA110" s="3"/>
      <c r="LB110" s="3"/>
      <c r="LC110" s="3"/>
      <c r="LD110" s="3"/>
      <c r="LE110" s="3"/>
      <c r="LF110" s="3"/>
      <c r="LG110" s="3"/>
      <c r="LH110" s="3"/>
      <c r="LI110" s="3"/>
      <c r="LJ110" s="3"/>
      <c r="LK110" s="3"/>
      <c r="LL110" s="3"/>
      <c r="LM110" s="3"/>
      <c r="LN110" s="3"/>
      <c r="LO110" s="3"/>
      <c r="LP110" s="3"/>
      <c r="LQ110" s="3"/>
      <c r="LR110" s="3"/>
      <c r="LS110" s="3"/>
      <c r="LT110" s="3"/>
      <c r="LU110" s="3"/>
      <c r="LV110" s="3"/>
      <c r="LW110" s="3"/>
      <c r="LX110" s="3"/>
      <c r="LY110" s="3"/>
      <c r="LZ110" s="3"/>
      <c r="MA110" s="3"/>
      <c r="MB110" s="3"/>
      <c r="MC110" s="3"/>
      <c r="MD110" s="3"/>
      <c r="ME110" s="3"/>
      <c r="MF110" s="3"/>
      <c r="MG110" s="3"/>
      <c r="MH110" s="3"/>
      <c r="MI110" s="3"/>
      <c r="MJ110" s="3"/>
      <c r="MK110" s="3"/>
      <c r="ML110" s="3"/>
      <c r="MM110" s="3"/>
      <c r="MN110" s="3"/>
      <c r="MO110" s="3"/>
      <c r="MP110" s="3"/>
      <c r="MQ110" s="3"/>
      <c r="MR110" s="3"/>
      <c r="MS110" s="3"/>
      <c r="MT110" s="3"/>
      <c r="MU110" s="3"/>
      <c r="MV110" s="3"/>
      <c r="MW110" s="3"/>
      <c r="MX110" s="3"/>
      <c r="MY110" s="3"/>
      <c r="MZ110" s="3"/>
      <c r="NA110" s="3"/>
      <c r="NB110" s="3"/>
      <c r="NC110" s="3"/>
      <c r="ND110" s="3"/>
      <c r="NE110" s="3"/>
      <c r="NF110" s="3"/>
      <c r="NG110" s="3"/>
      <c r="NH110" s="3"/>
      <c r="NI110" s="3"/>
      <c r="NJ110" s="3"/>
      <c r="NK110" s="3"/>
      <c r="NL110" s="3"/>
      <c r="NM110" s="3"/>
      <c r="NN110" s="3"/>
      <c r="NO110" s="3"/>
      <c r="NP110" s="3"/>
      <c r="NQ110" s="3"/>
      <c r="NR110" s="3"/>
      <c r="NS110" s="3"/>
      <c r="NT110" s="3"/>
      <c r="NU110" s="3"/>
      <c r="NV110" s="3"/>
      <c r="NW110" s="3"/>
      <c r="NX110" s="3"/>
      <c r="NY110" s="3"/>
      <c r="NZ110" s="3"/>
      <c r="OA110" s="3"/>
      <c r="OB110" s="3"/>
      <c r="OC110" s="3"/>
      <c r="OD110" s="3"/>
      <c r="OE110" s="3"/>
      <c r="OF110" s="3"/>
      <c r="OG110" s="3"/>
      <c r="OH110" s="3"/>
      <c r="OI110" s="3"/>
      <c r="OJ110" s="3"/>
      <c r="OK110" s="3"/>
      <c r="OL110" s="3"/>
      <c r="OM110" s="3"/>
      <c r="ON110" s="3"/>
      <c r="OO110" s="3"/>
      <c r="OP110" s="3"/>
      <c r="OQ110" s="3"/>
      <c r="OR110" s="3"/>
      <c r="OS110" s="3"/>
      <c r="OT110" s="3"/>
      <c r="OU110" s="3"/>
      <c r="OV110" s="3"/>
      <c r="OW110" s="3"/>
      <c r="OX110" s="3"/>
      <c r="OY110" s="3"/>
      <c r="OZ110" s="3"/>
      <c r="PA110" s="3"/>
      <c r="PB110" s="3"/>
      <c r="PC110" s="3"/>
      <c r="PD110" s="3"/>
      <c r="PE110" s="3"/>
      <c r="PF110" s="3"/>
      <c r="PG110" s="3"/>
      <c r="PH110" s="3"/>
      <c r="PI110" s="3"/>
      <c r="PJ110" s="3"/>
      <c r="PK110" s="3"/>
      <c r="PL110" s="3"/>
      <c r="PM110" s="3"/>
      <c r="PN110" s="3"/>
      <c r="PO110" s="3"/>
      <c r="PP110" s="3"/>
      <c r="PQ110" s="3"/>
      <c r="PR110" s="3"/>
      <c r="PS110" s="3"/>
      <c r="PT110" s="3"/>
      <c r="PU110" s="3"/>
      <c r="PV110" s="3"/>
      <c r="PW110" s="3"/>
      <c r="PX110" s="3"/>
      <c r="PY110" s="3"/>
      <c r="PZ110" s="3"/>
      <c r="QA110" s="3"/>
      <c r="QB110" s="3"/>
      <c r="QC110" s="3"/>
      <c r="QD110" s="3"/>
      <c r="QE110" s="3"/>
      <c r="QF110" s="3"/>
      <c r="QG110" s="3"/>
      <c r="QH110" s="3"/>
      <c r="QI110" s="3"/>
      <c r="QJ110" s="3"/>
      <c r="QK110" s="3"/>
      <c r="QL110" s="3"/>
      <c r="QM110" s="3"/>
      <c r="QN110" s="3"/>
      <c r="QO110" s="3"/>
      <c r="QP110" s="3"/>
      <c r="QQ110" s="3"/>
      <c r="QR110" s="3"/>
      <c r="QS110" s="3"/>
      <c r="QT110" s="3"/>
      <c r="QU110" s="3"/>
      <c r="QV110" s="3"/>
      <c r="QW110" s="3"/>
      <c r="QX110" s="3"/>
      <c r="QY110" s="3"/>
      <c r="QZ110" s="3"/>
      <c r="RA110" s="3"/>
      <c r="RB110" s="3"/>
      <c r="RC110" s="3"/>
      <c r="RD110" s="3"/>
      <c r="RE110" s="3"/>
      <c r="RF110" s="3"/>
      <c r="RG110" s="3"/>
      <c r="RH110" s="3"/>
      <c r="RI110" s="3"/>
      <c r="RJ110" s="3"/>
      <c r="RK110" s="3"/>
      <c r="RL110" s="3"/>
      <c r="RM110" s="3"/>
      <c r="RN110" s="3"/>
      <c r="RO110" s="3"/>
      <c r="RP110" s="3"/>
      <c r="RQ110" s="3"/>
      <c r="RR110" s="3"/>
      <c r="RS110" s="3"/>
      <c r="RT110" s="3"/>
      <c r="RU110" s="3"/>
      <c r="RV110" s="3"/>
      <c r="RW110" s="3"/>
      <c r="RX110" s="3"/>
      <c r="RY110" s="3"/>
      <c r="RZ110" s="3"/>
      <c r="SA110" s="3"/>
      <c r="SB110" s="3"/>
      <c r="SC110" s="3"/>
      <c r="SD110" s="3"/>
      <c r="SE110" s="3"/>
      <c r="SF110" s="3"/>
      <c r="SG110" s="3"/>
      <c r="SH110" s="3"/>
      <c r="SI110" s="3"/>
      <c r="SJ110" s="3"/>
      <c r="SK110" s="3"/>
      <c r="SL110" s="3"/>
      <c r="SM110" s="3"/>
      <c r="SN110" s="3"/>
      <c r="SO110" s="3"/>
      <c r="SP110" s="3"/>
      <c r="SQ110" s="3"/>
      <c r="SR110" s="3"/>
      <c r="SS110" s="3"/>
      <c r="ST110" s="3"/>
      <c r="SU110" s="3"/>
      <c r="SV110" s="3"/>
      <c r="SW110" s="3"/>
      <c r="SX110" s="3"/>
      <c r="SY110" s="3"/>
      <c r="SZ110" s="3"/>
      <c r="TA110" s="3"/>
      <c r="TB110" s="3"/>
      <c r="TC110" s="3"/>
      <c r="TD110" s="3"/>
      <c r="TE110" s="3"/>
      <c r="TF110" s="3"/>
      <c r="TG110" s="3"/>
      <c r="TH110" s="3"/>
      <c r="TI110" s="3"/>
      <c r="TJ110" s="3"/>
      <c r="TK110" s="3"/>
      <c r="TL110" s="3"/>
      <c r="TM110" s="3"/>
      <c r="TN110" s="3"/>
      <c r="TO110" s="3"/>
      <c r="TP110" s="3"/>
      <c r="TQ110" s="3"/>
      <c r="TR110" s="3"/>
      <c r="TS110" s="3"/>
      <c r="TT110" s="3"/>
      <c r="TU110" s="3"/>
      <c r="TV110" s="3"/>
      <c r="TW110" s="3"/>
      <c r="TX110" s="3"/>
      <c r="TY110" s="3"/>
      <c r="TZ110" s="3"/>
      <c r="UA110" s="3"/>
      <c r="UB110" s="3"/>
      <c r="UC110" s="3"/>
      <c r="UD110" s="3"/>
      <c r="UE110" s="3"/>
      <c r="UF110" s="3"/>
      <c r="UG110" s="3"/>
      <c r="UH110" s="3"/>
      <c r="UI110" s="3"/>
      <c r="UJ110" s="3"/>
      <c r="UK110" s="3"/>
      <c r="UL110" s="3"/>
      <c r="UM110" s="3"/>
      <c r="UN110" s="3"/>
      <c r="UO110" s="3"/>
      <c r="UP110" s="3"/>
      <c r="UQ110" s="3"/>
      <c r="UR110" s="3"/>
      <c r="US110" s="3"/>
      <c r="UT110" s="3"/>
      <c r="UU110" s="3"/>
      <c r="UV110" s="3"/>
      <c r="UW110" s="3"/>
      <c r="UX110" s="3"/>
      <c r="UY110" s="3"/>
      <c r="UZ110" s="3"/>
      <c r="VA110" s="3"/>
      <c r="VB110" s="3"/>
      <c r="VC110" s="3"/>
      <c r="VD110" s="3"/>
      <c r="VE110" s="3"/>
      <c r="VF110" s="3"/>
      <c r="VG110" s="3"/>
      <c r="VH110" s="3"/>
      <c r="VI110" s="3"/>
      <c r="VJ110" s="3"/>
      <c r="VK110" s="3"/>
      <c r="VL110" s="3"/>
      <c r="VM110" s="3"/>
      <c r="VN110" s="3"/>
      <c r="VO110" s="3"/>
      <c r="VP110" s="3"/>
      <c r="VQ110" s="3"/>
      <c r="VR110" s="3"/>
      <c r="VS110" s="3"/>
      <c r="VT110" s="3"/>
      <c r="VU110" s="3"/>
      <c r="VV110" s="3"/>
      <c r="VW110" s="3"/>
      <c r="VX110" s="3"/>
      <c r="VY110" s="3"/>
      <c r="VZ110" s="3"/>
      <c r="WA110" s="3"/>
      <c r="WB110" s="3"/>
      <c r="WC110" s="3"/>
      <c r="WD110" s="3"/>
      <c r="WE110" s="3"/>
      <c r="WF110" s="3"/>
      <c r="WG110" s="3"/>
      <c r="WH110" s="3"/>
      <c r="WI110" s="3"/>
      <c r="WJ110" s="3"/>
      <c r="WK110" s="3"/>
      <c r="WL110" s="3"/>
      <c r="WM110" s="3"/>
      <c r="WN110" s="3"/>
      <c r="WO110" s="3"/>
      <c r="WP110" s="3"/>
      <c r="WQ110" s="3"/>
      <c r="WR110" s="3"/>
      <c r="WS110" s="3"/>
      <c r="WT110" s="3"/>
      <c r="WU110" s="3"/>
      <c r="WV110" s="3"/>
      <c r="WW110" s="3"/>
      <c r="WX110" s="3"/>
      <c r="WY110" s="3"/>
      <c r="WZ110" s="3"/>
      <c r="XA110" s="3"/>
      <c r="XB110" s="3"/>
      <c r="XC110" s="3"/>
      <c r="XD110" s="3"/>
      <c r="XE110" s="3"/>
      <c r="XF110" s="3"/>
      <c r="XG110" s="3"/>
      <c r="XH110" s="3"/>
      <c r="XI110" s="3"/>
      <c r="XJ110" s="3"/>
      <c r="XK110" s="3"/>
      <c r="XL110" s="3"/>
      <c r="XM110" s="3"/>
      <c r="XN110" s="3"/>
      <c r="XO110" s="3"/>
      <c r="XP110" s="3"/>
      <c r="XQ110" s="3"/>
      <c r="XR110" s="3"/>
      <c r="XS110" s="3"/>
      <c r="XT110" s="3"/>
      <c r="XU110" s="3"/>
      <c r="XV110" s="3"/>
      <c r="XW110" s="3"/>
      <c r="XX110" s="3"/>
      <c r="XY110" s="3"/>
      <c r="XZ110" s="3"/>
      <c r="YA110" s="3"/>
      <c r="YB110" s="3"/>
      <c r="YC110" s="3"/>
      <c r="YD110" s="3"/>
      <c r="YE110" s="3"/>
      <c r="YF110" s="3"/>
      <c r="YG110" s="3"/>
      <c r="YH110" s="3"/>
      <c r="YI110" s="3"/>
      <c r="YJ110" s="3"/>
      <c r="YK110" s="3"/>
      <c r="YL110" s="3"/>
      <c r="YM110" s="3"/>
      <c r="YN110" s="3"/>
      <c r="YO110" s="3"/>
      <c r="YP110" s="3"/>
      <c r="YQ110" s="3"/>
      <c r="YR110" s="3"/>
      <c r="YS110" s="3"/>
      <c r="YT110" s="3"/>
      <c r="YU110" s="3"/>
      <c r="YV110" s="3"/>
      <c r="YW110" s="3"/>
      <c r="YX110" s="3"/>
      <c r="YY110" s="3"/>
      <c r="YZ110" s="3"/>
      <c r="ZA110" s="3"/>
      <c r="ZB110" s="3"/>
      <c r="ZC110" s="3"/>
      <c r="ZD110" s="3"/>
      <c r="ZE110" s="3"/>
      <c r="ZF110" s="3"/>
      <c r="ZG110" s="3"/>
      <c r="ZH110" s="3"/>
      <c r="ZI110" s="3"/>
      <c r="ZJ110" s="3"/>
      <c r="ZK110" s="3"/>
      <c r="ZL110" s="3"/>
      <c r="ZM110" s="3"/>
      <c r="ZN110" s="3"/>
      <c r="ZO110" s="3"/>
      <c r="ZP110" s="3"/>
      <c r="ZQ110" s="3"/>
      <c r="ZR110" s="3"/>
      <c r="ZS110" s="3"/>
      <c r="ZT110" s="3"/>
      <c r="ZU110" s="3"/>
      <c r="ZV110" s="3"/>
      <c r="ZW110" s="3"/>
      <c r="ZX110" s="3"/>
      <c r="ZY110" s="3"/>
      <c r="ZZ110" s="3"/>
      <c r="AAA110" s="3"/>
      <c r="AAB110" s="3"/>
      <c r="AAC110" s="3"/>
      <c r="AAD110" s="3"/>
      <c r="AAE110" s="3"/>
      <c r="AAF110" s="3"/>
      <c r="AAG110" s="3"/>
      <c r="AAH110" s="3"/>
      <c r="AAI110" s="3"/>
      <c r="AAJ110" s="3"/>
      <c r="AAK110" s="3"/>
      <c r="AAL110" s="3"/>
      <c r="AAM110" s="3"/>
      <c r="AAN110" s="3"/>
      <c r="AAO110" s="3"/>
      <c r="AAP110" s="3"/>
      <c r="AAQ110" s="3"/>
      <c r="AAR110" s="3"/>
      <c r="AAS110" s="3"/>
      <c r="AAT110" s="3"/>
      <c r="AAU110" s="3"/>
      <c r="AAV110" s="3"/>
      <c r="AAW110" s="3"/>
      <c r="AAX110" s="3"/>
      <c r="AAY110" s="3"/>
      <c r="AAZ110" s="3"/>
      <c r="ABA110" s="3"/>
      <c r="ABB110" s="3"/>
      <c r="ABC110" s="3"/>
      <c r="ABD110" s="3"/>
      <c r="ABE110" s="3"/>
      <c r="ABF110" s="3"/>
      <c r="ABG110" s="3"/>
      <c r="ABH110" s="3"/>
      <c r="ABI110" s="3"/>
      <c r="ABJ110" s="3"/>
      <c r="ABK110" s="3"/>
      <c r="ABL110" s="3"/>
      <c r="ABM110" s="3"/>
      <c r="ABN110" s="3"/>
      <c r="ABO110" s="3"/>
      <c r="ABP110" s="3"/>
      <c r="ABQ110" s="3"/>
      <c r="ABR110" s="3"/>
      <c r="ABS110" s="3"/>
      <c r="ABT110" s="3"/>
      <c r="ABU110" s="3"/>
      <c r="ABV110" s="3"/>
      <c r="ABW110" s="3"/>
      <c r="ABX110" s="3"/>
      <c r="ABY110" s="3"/>
      <c r="ABZ110" s="3"/>
      <c r="ACA110" s="3"/>
      <c r="ACB110" s="3"/>
      <c r="ACC110" s="3"/>
      <c r="ACD110" s="3"/>
      <c r="ACE110" s="3"/>
      <c r="ACF110" s="3"/>
      <c r="ACG110" s="3"/>
      <c r="ACH110" s="3"/>
      <c r="ACI110" s="3"/>
      <c r="ACJ110" s="3"/>
      <c r="ACK110" s="3"/>
      <c r="ACL110" s="3"/>
      <c r="ACM110" s="3"/>
      <c r="ACN110" s="3"/>
      <c r="ACO110" s="3"/>
      <c r="ACP110" s="3"/>
      <c r="ACQ110" s="3"/>
      <c r="ACR110" s="3"/>
      <c r="ACS110" s="3"/>
      <c r="ACT110" s="3"/>
      <c r="ACU110" s="3"/>
      <c r="ACV110" s="3"/>
      <c r="ACW110" s="3"/>
      <c r="ACX110" s="3"/>
      <c r="ACY110" s="3"/>
      <c r="ACZ110" s="3"/>
      <c r="ADA110" s="3"/>
      <c r="ADB110" s="3"/>
      <c r="ADC110" s="3"/>
      <c r="ADD110" s="3"/>
      <c r="ADE110" s="3"/>
      <c r="ADF110" s="3"/>
      <c r="ADG110" s="3"/>
      <c r="ADH110" s="3"/>
      <c r="ADI110" s="3"/>
      <c r="ADJ110" s="3"/>
      <c r="ADK110" s="3"/>
      <c r="ADL110" s="3"/>
      <c r="ADM110" s="3"/>
      <c r="ADN110" s="3"/>
      <c r="ADO110" s="3"/>
      <c r="ADP110" s="3"/>
      <c r="ADQ110" s="3"/>
      <c r="ADR110" s="3"/>
      <c r="ADS110" s="3"/>
      <c r="ADT110" s="3"/>
      <c r="ADU110" s="3"/>
      <c r="ADV110" s="3"/>
      <c r="ADW110" s="3"/>
      <c r="ADX110" s="3"/>
      <c r="ADY110" s="3"/>
      <c r="ADZ110" s="3"/>
      <c r="AEA110" s="3"/>
      <c r="AEB110" s="3"/>
      <c r="AEC110" s="3"/>
      <c r="AED110" s="3"/>
      <c r="AEE110" s="3"/>
      <c r="AEF110" s="3"/>
      <c r="AEG110" s="3"/>
      <c r="AEH110" s="3"/>
      <c r="AEI110" s="3"/>
      <c r="AEJ110" s="3"/>
      <c r="AEK110" s="3"/>
      <c r="AEL110" s="3"/>
      <c r="AEM110" s="3"/>
      <c r="AEN110" s="3"/>
      <c r="AEO110" s="3"/>
      <c r="AEP110" s="3"/>
      <c r="AEQ110" s="3"/>
      <c r="AER110" s="3"/>
      <c r="AES110" s="3"/>
      <c r="AET110" s="3"/>
      <c r="AEU110" s="3"/>
      <c r="AEV110" s="3"/>
      <c r="AEW110" s="3"/>
      <c r="AEX110" s="3"/>
      <c r="AEY110" s="3"/>
      <c r="AEZ110" s="3"/>
      <c r="AFA110" s="3"/>
      <c r="AFB110" s="3"/>
      <c r="AFC110" s="3"/>
      <c r="AFD110" s="3"/>
      <c r="AFE110" s="3"/>
      <c r="AFF110" s="3"/>
      <c r="AFG110" s="3"/>
      <c r="AFH110" s="3"/>
      <c r="AFI110" s="3"/>
      <c r="AFJ110" s="3"/>
      <c r="AFK110" s="3"/>
      <c r="AFL110" s="3"/>
      <c r="AFM110" s="3"/>
      <c r="AFN110" s="3"/>
      <c r="AFO110" s="3"/>
      <c r="AFP110" s="3"/>
      <c r="AFQ110" s="3"/>
      <c r="AFR110" s="3"/>
      <c r="AFS110" s="3"/>
      <c r="AFT110" s="3"/>
      <c r="AFU110" s="3"/>
      <c r="AFV110" s="3"/>
      <c r="AFW110" s="3"/>
      <c r="AFX110" s="3"/>
      <c r="AFY110" s="3"/>
      <c r="AFZ110" s="3"/>
      <c r="AGA110" s="3"/>
      <c r="AGB110" s="3"/>
      <c r="AGC110" s="3"/>
      <c r="AGD110" s="3"/>
      <c r="AGE110" s="3"/>
      <c r="AGF110" s="3"/>
      <c r="AGG110" s="3"/>
      <c r="AGH110" s="3"/>
      <c r="AGI110" s="3"/>
      <c r="AGJ110" s="3"/>
      <c r="AGK110" s="3"/>
      <c r="AGL110" s="3"/>
      <c r="AGM110" s="3"/>
      <c r="AGN110" s="3"/>
      <c r="AGO110" s="3"/>
      <c r="AGP110" s="3"/>
      <c r="AGQ110" s="3"/>
      <c r="AGR110" s="3"/>
      <c r="AGS110" s="3"/>
      <c r="AGT110" s="3"/>
      <c r="AGU110" s="3"/>
      <c r="AGV110" s="3"/>
      <c r="AGW110" s="3"/>
      <c r="AGX110" s="3"/>
      <c r="AGY110" s="3"/>
      <c r="AGZ110" s="3"/>
      <c r="AHA110" s="3"/>
      <c r="AHB110" s="3"/>
      <c r="AHC110" s="3"/>
      <c r="AHD110" s="3"/>
      <c r="AHE110" s="3"/>
      <c r="AHF110" s="3"/>
      <c r="AHG110" s="3"/>
      <c r="AHH110" s="3"/>
      <c r="AHI110" s="3"/>
      <c r="AHJ110" s="3"/>
      <c r="AHK110" s="3"/>
      <c r="AHL110" s="3"/>
      <c r="AHM110" s="3"/>
      <c r="AHN110" s="3"/>
      <c r="AHO110" s="3"/>
      <c r="AHP110" s="3"/>
      <c r="AHQ110" s="3"/>
      <c r="AHR110" s="3"/>
      <c r="AHS110" s="3"/>
      <c r="AHT110" s="3"/>
      <c r="AHU110" s="3"/>
      <c r="AHV110" s="3"/>
      <c r="AHW110" s="3"/>
      <c r="AHX110" s="3"/>
      <c r="AHY110" s="3"/>
      <c r="AHZ110" s="3"/>
      <c r="AIA110" s="3"/>
      <c r="AIB110" s="3"/>
      <c r="AIC110" s="3"/>
      <c r="AID110" s="3"/>
      <c r="AIE110" s="3"/>
      <c r="AIF110" s="3"/>
      <c r="AIG110" s="3"/>
      <c r="AIH110" s="3"/>
      <c r="AII110" s="3"/>
      <c r="AIJ110" s="3"/>
      <c r="AIK110" s="3"/>
      <c r="AIL110" s="3"/>
      <c r="AIM110" s="3"/>
      <c r="AIN110" s="3"/>
      <c r="AIO110" s="3"/>
      <c r="AIP110" s="3"/>
      <c r="AIQ110" s="3"/>
      <c r="AIR110" s="3"/>
      <c r="AIS110" s="3"/>
      <c r="AIT110" s="3"/>
      <c r="AIU110" s="3"/>
      <c r="AIV110" s="3"/>
      <c r="AIW110" s="3"/>
      <c r="AIX110" s="3"/>
      <c r="AIY110" s="3"/>
      <c r="AIZ110" s="3"/>
      <c r="AJA110" s="3"/>
      <c r="AJB110" s="3"/>
      <c r="AJC110" s="3"/>
      <c r="AJD110" s="3"/>
      <c r="AJE110" s="3"/>
      <c r="AJF110" s="3"/>
      <c r="AJG110" s="3"/>
      <c r="AJH110" s="3"/>
      <c r="AJI110" s="3"/>
      <c r="AJJ110" s="3"/>
      <c r="AJK110" s="3"/>
      <c r="AJL110" s="3"/>
      <c r="AJM110" s="3"/>
      <c r="AJN110" s="3"/>
      <c r="AJO110" s="3"/>
      <c r="AJP110" s="3"/>
      <c r="AJQ110" s="3"/>
      <c r="AJR110" s="3"/>
      <c r="AJS110" s="3"/>
      <c r="AJT110" s="3"/>
      <c r="AJU110" s="3"/>
      <c r="AJV110" s="3"/>
      <c r="AJW110" s="3"/>
      <c r="AJX110" s="3"/>
      <c r="AJY110" s="3"/>
      <c r="AJZ110" s="3"/>
      <c r="AKA110" s="3"/>
      <c r="AKB110" s="3"/>
      <c r="AKC110" s="3"/>
      <c r="AKD110" s="3"/>
      <c r="AKE110" s="3"/>
      <c r="AKF110" s="3"/>
      <c r="AKG110" s="3"/>
      <c r="AKH110" s="3"/>
      <c r="AKI110" s="3"/>
      <c r="AKJ110" s="3"/>
      <c r="AKK110" s="3"/>
      <c r="AKL110" s="3"/>
      <c r="AKM110" s="3"/>
      <c r="AKN110" s="3"/>
      <c r="AKO110" s="3"/>
      <c r="AKP110" s="3"/>
      <c r="AKQ110" s="3"/>
      <c r="AKR110" s="3"/>
      <c r="AKS110" s="3"/>
      <c r="AKT110" s="3"/>
      <c r="AKU110" s="3"/>
      <c r="AKV110" s="3"/>
      <c r="AKW110" s="3"/>
      <c r="AKX110" s="3"/>
      <c r="AKY110" s="3"/>
      <c r="AKZ110" s="3"/>
      <c r="ALA110" s="3"/>
      <c r="ALB110" s="3"/>
      <c r="ALC110" s="3"/>
      <c r="ALD110" s="3"/>
      <c r="ALE110" s="3"/>
      <c r="ALF110" s="3"/>
      <c r="ALG110" s="3"/>
      <c r="ALH110" s="3"/>
      <c r="ALI110" s="3"/>
      <c r="ALJ110" s="3"/>
      <c r="ALK110" s="3"/>
      <c r="ALL110" s="3"/>
      <c r="ALM110" s="3"/>
      <c r="ALN110" s="3"/>
      <c r="ALO110" s="3"/>
      <c r="ALP110" s="3"/>
      <c r="ALQ110" s="3"/>
      <c r="ALR110" s="3"/>
      <c r="ALS110" s="3"/>
      <c r="ALT110" s="3"/>
      <c r="ALU110" s="3"/>
      <c r="ALV110" s="3"/>
      <c r="ALW110" s="3"/>
      <c r="ALX110" s="3"/>
      <c r="ALY110" s="3"/>
      <c r="ALZ110" s="3"/>
      <c r="AMA110" s="3"/>
      <c r="AMB110" s="3"/>
      <c r="AMC110" s="3"/>
      <c r="AMD110" s="3"/>
      <c r="AME110" s="3"/>
      <c r="AMF110" s="3"/>
      <c r="AMG110" s="3"/>
      <c r="AMH110" s="3"/>
      <c r="AMI110" s="3"/>
      <c r="AMJ110" s="3"/>
      <c r="AMK110" s="3"/>
      <c r="AML110" s="3"/>
      <c r="AMM110" s="3"/>
      <c r="AMN110" s="3"/>
      <c r="AMO110" s="3"/>
      <c r="AMP110" s="3"/>
      <c r="AMQ110" s="3"/>
      <c r="AMR110" s="3"/>
      <c r="AMS110" s="3"/>
      <c r="AMT110" s="3"/>
      <c r="AMU110" s="3"/>
      <c r="AMV110" s="3"/>
      <c r="AMW110" s="3"/>
      <c r="AMX110" s="3"/>
      <c r="AMY110" s="3"/>
      <c r="AMZ110" s="3"/>
      <c r="ANA110" s="3"/>
      <c r="ANB110" s="3"/>
      <c r="ANC110" s="3"/>
      <c r="AND110" s="3"/>
      <c r="ANE110" s="3"/>
    </row>
    <row r="111" spans="1:1045" x14ac:dyDescent="0.35">
      <c r="A111" t="s">
        <v>69</v>
      </c>
      <c r="B111" s="3"/>
      <c r="C111" s="3"/>
      <c r="D111" s="3"/>
      <c r="E111" s="3"/>
      <c r="F111" s="3"/>
      <c r="G111" s="3"/>
      <c r="H111" s="3"/>
      <c r="I111" s="3"/>
      <c r="J111" s="3"/>
      <c r="K111" s="3"/>
      <c r="L111" s="3"/>
      <c r="M111" s="3"/>
      <c r="N111" s="3"/>
      <c r="O111" s="3"/>
      <c r="P111" s="3"/>
      <c r="Q111" s="3"/>
      <c r="R111" s="3"/>
      <c r="S111" s="3"/>
      <c r="T111" s="3"/>
      <c r="U111" s="3"/>
      <c r="V111" s="3"/>
      <c r="W111" s="3"/>
      <c r="X111" s="3"/>
      <c r="Y111" s="3"/>
      <c r="Z111" s="3"/>
      <c r="AA111" s="3"/>
      <c r="AB111" s="3"/>
      <c r="AC111" s="3"/>
      <c r="AD111" s="3"/>
      <c r="AE111" s="3"/>
      <c r="AF111" s="3"/>
      <c r="AG111" s="3"/>
      <c r="AH111" s="3"/>
      <c r="AI111" s="3"/>
      <c r="AJ111" s="3"/>
      <c r="AK111" s="3"/>
      <c r="AL111" s="3"/>
      <c r="AM111" s="3"/>
      <c r="AN111" s="3"/>
      <c r="AO111" s="3"/>
      <c r="AP111" s="3"/>
      <c r="AQ111" s="3"/>
      <c r="AR111" s="3"/>
      <c r="AS111" s="3"/>
      <c r="AT111" s="3"/>
      <c r="AU111" s="3"/>
      <c r="AV111" s="3"/>
      <c r="AW111" s="3"/>
      <c r="AX111" s="3"/>
      <c r="AY111" s="3"/>
      <c r="AZ111" s="3"/>
      <c r="BA111" s="3"/>
      <c r="BB111" s="3"/>
      <c r="BC111" s="3"/>
      <c r="BD111" s="3"/>
      <c r="BE111" s="3"/>
      <c r="BF111" s="3"/>
      <c r="BG111" s="3"/>
      <c r="BH111" s="3"/>
      <c r="BI111" s="3"/>
      <c r="BJ111" s="3"/>
      <c r="BK111" s="3"/>
      <c r="BL111" s="3"/>
      <c r="BM111" s="3"/>
      <c r="BN111" s="3"/>
      <c r="BO111" s="3"/>
      <c r="BP111" s="3"/>
      <c r="BQ111" s="3"/>
      <c r="BR111" s="3"/>
      <c r="BS111" s="3"/>
      <c r="BT111" s="3"/>
      <c r="BU111" s="3"/>
      <c r="BV111" s="3"/>
      <c r="BW111" s="3"/>
      <c r="BX111" s="3"/>
      <c r="BY111" s="3"/>
      <c r="BZ111" s="3"/>
      <c r="CA111" s="3"/>
      <c r="CB111" s="3"/>
      <c r="CC111" s="3"/>
      <c r="CD111" s="3"/>
      <c r="CE111" s="3"/>
      <c r="CF111" s="3"/>
      <c r="CG111" s="3"/>
      <c r="CH111" s="3"/>
      <c r="CI111" s="3"/>
      <c r="CJ111" s="3"/>
      <c r="CK111" s="3"/>
      <c r="CL111" s="3"/>
      <c r="CM111" s="3"/>
      <c r="CN111" s="3"/>
      <c r="CO111" s="3"/>
      <c r="CP111" s="3"/>
      <c r="CQ111" s="3"/>
      <c r="CR111" s="3"/>
      <c r="CS111" s="3"/>
      <c r="CT111" s="3"/>
      <c r="CU111" s="3"/>
      <c r="CV111" s="3"/>
      <c r="CW111" s="3"/>
      <c r="CX111" s="3"/>
      <c r="CY111" s="3"/>
      <c r="CZ111" s="3"/>
      <c r="DA111" s="3"/>
      <c r="DB111" s="3"/>
      <c r="DC111" s="3"/>
      <c r="DD111" s="3"/>
      <c r="DE111" s="3"/>
      <c r="DF111" s="3"/>
      <c r="DG111" s="3"/>
      <c r="DH111" s="3"/>
      <c r="DI111" s="3"/>
      <c r="DJ111" s="3"/>
      <c r="DK111" s="3"/>
      <c r="DL111" s="66"/>
      <c r="DM111" s="66"/>
      <c r="DN111" s="66"/>
      <c r="DO111" s="66"/>
      <c r="DP111" s="66"/>
      <c r="DQ111" s="66"/>
      <c r="DR111" s="66"/>
      <c r="DS111" s="66"/>
      <c r="DT111" s="66"/>
      <c r="DU111" s="66"/>
      <c r="DV111" s="66"/>
      <c r="DW111" s="66"/>
      <c r="DX111" s="66"/>
      <c r="DY111" s="66"/>
      <c r="DZ111" s="66"/>
      <c r="EA111" s="66"/>
      <c r="EB111" s="66"/>
      <c r="EC111" s="66"/>
      <c r="ED111" s="66"/>
      <c r="EE111" s="66"/>
      <c r="EF111" s="66"/>
      <c r="EG111" s="66"/>
      <c r="EH111" s="66"/>
      <c r="EI111" s="66"/>
      <c r="EJ111" s="66"/>
      <c r="EK111" s="66"/>
      <c r="EL111" s="66"/>
      <c r="EM111" s="66"/>
      <c r="EN111" s="66"/>
      <c r="EO111" s="66"/>
      <c r="EP111" s="66"/>
      <c r="EQ111" s="66"/>
      <c r="ER111" s="66"/>
      <c r="ES111" s="66"/>
      <c r="ET111" s="66"/>
      <c r="EU111" s="66"/>
      <c r="EV111" s="66"/>
      <c r="EW111" s="66"/>
      <c r="EX111" s="66"/>
      <c r="EY111" s="66"/>
      <c r="EZ111" s="66"/>
      <c r="FA111" s="66"/>
      <c r="FB111" s="66"/>
      <c r="FC111" s="66"/>
      <c r="FD111" s="66"/>
      <c r="FE111" s="66"/>
      <c r="FF111" s="66"/>
      <c r="FG111" s="66"/>
      <c r="FH111" s="66"/>
      <c r="FI111" s="66"/>
      <c r="FJ111" s="66"/>
      <c r="FK111" s="66"/>
      <c r="FL111" s="66"/>
      <c r="FM111" s="66"/>
      <c r="FN111" s="66"/>
      <c r="FO111" s="66"/>
      <c r="FP111" s="66"/>
      <c r="FQ111" s="66"/>
      <c r="FR111" s="66"/>
      <c r="FS111" s="66"/>
      <c r="FT111" s="66"/>
      <c r="FU111" s="66"/>
      <c r="FV111" s="66"/>
      <c r="FW111" s="66"/>
      <c r="FX111" s="66"/>
      <c r="FY111" s="66"/>
      <c r="FZ111" s="58">
        <v>1.255970941810834</v>
      </c>
      <c r="GA111" s="58">
        <v>1.1088694250036784</v>
      </c>
      <c r="GB111" s="58">
        <v>1.0756538386735088</v>
      </c>
      <c r="GC111" s="58">
        <v>0.86847130819501972</v>
      </c>
      <c r="GD111" s="58">
        <v>0.83416850156357447</v>
      </c>
      <c r="GE111" s="58">
        <v>0.81618294416733317</v>
      </c>
      <c r="GF111" s="58">
        <v>0.82575852371015179</v>
      </c>
      <c r="GG111" s="58">
        <v>0.95670109180815111</v>
      </c>
      <c r="GH111" s="58">
        <v>1.2880569289215398</v>
      </c>
      <c r="GI111" s="58">
        <v>1.102152627300137</v>
      </c>
      <c r="GJ111" s="58">
        <v>1.8513551490453006</v>
      </c>
      <c r="GK111" s="58">
        <v>1.6794977702369405</v>
      </c>
      <c r="GL111" s="58">
        <v>1.3766888178517462</v>
      </c>
      <c r="GM111" s="58">
        <v>1.2191298901832355</v>
      </c>
      <c r="GN111" s="58">
        <v>1.1822504064863357</v>
      </c>
      <c r="GO111" s="58">
        <v>0.95230894173604252</v>
      </c>
      <c r="GP111" s="58">
        <v>0.91133855999368718</v>
      </c>
      <c r="GQ111" s="58">
        <v>0.88739878449143561</v>
      </c>
      <c r="GR111" s="58">
        <v>0.89687274443856946</v>
      </c>
      <c r="GS111" s="58">
        <v>1.0405327467871002</v>
      </c>
      <c r="GT111" s="58">
        <v>1.409685852336239</v>
      </c>
      <c r="GU111" s="58">
        <v>1.2012397860758584</v>
      </c>
      <c r="GV111" s="58">
        <v>2.0142545540112002</v>
      </c>
      <c r="GW111" s="58">
        <v>1.8326373932809474</v>
      </c>
      <c r="GX111" s="58">
        <v>1.4958701150034499</v>
      </c>
      <c r="GY111" s="58">
        <v>1.3282856614342162</v>
      </c>
      <c r="GZ111" s="58">
        <v>1.2877357746725835</v>
      </c>
      <c r="HA111" s="58">
        <v>1.0350372785872008</v>
      </c>
      <c r="HB111" s="58">
        <v>0.9872150183978099</v>
      </c>
      <c r="HC111" s="58">
        <v>0.95708899207152565</v>
      </c>
      <c r="HD111" s="58">
        <v>0.96636765421423765</v>
      </c>
      <c r="HE111" s="58">
        <v>1.1225988121095227</v>
      </c>
      <c r="HF111" s="58">
        <v>1.52962689001095</v>
      </c>
      <c r="HG111" s="58">
        <v>1.2985103240945475</v>
      </c>
      <c r="HH111" s="58">
        <v>2.1739119335046095</v>
      </c>
      <c r="HI111" s="58">
        <v>1.9832101952506849</v>
      </c>
      <c r="HJ111" s="58">
        <v>1.6136882877770395</v>
      </c>
      <c r="HK111" s="58">
        <v>1.4364633126769879</v>
      </c>
      <c r="HL111" s="58">
        <v>1.3922372906935157</v>
      </c>
      <c r="HM111" s="58">
        <v>1.1167833081962295</v>
      </c>
      <c r="HN111" s="58">
        <v>1.0619453231508582</v>
      </c>
      <c r="HO111" s="58">
        <v>1.0254266171485014</v>
      </c>
      <c r="HP111" s="58">
        <v>1.0344267927113711</v>
      </c>
      <c r="HQ111" s="58">
        <v>1.2030992278395667</v>
      </c>
      <c r="HR111" s="58">
        <v>1.6480712017517707</v>
      </c>
      <c r="HS111" s="58">
        <v>1.3941702332891028</v>
      </c>
      <c r="HT111" s="58">
        <v>2.3306942174272192</v>
      </c>
      <c r="HU111" s="58">
        <v>2.1315053487999713</v>
      </c>
      <c r="HV111" s="58">
        <v>1.7302843515993198</v>
      </c>
      <c r="HW111" s="58">
        <v>1.543765615758425</v>
      </c>
      <c r="HX111" s="58">
        <v>1.495858381431352</v>
      </c>
      <c r="HY111" s="58">
        <v>1.1976502494595225</v>
      </c>
      <c r="HZ111" s="58">
        <v>1.1356493765892466</v>
      </c>
      <c r="IA111" s="58">
        <v>1.0925524290186555</v>
      </c>
      <c r="IB111" s="58">
        <v>1.1011994876128071</v>
      </c>
      <c r="IC111" s="58">
        <v>1.2821966882650619</v>
      </c>
      <c r="ID111" s="58">
        <v>1.765174314138372</v>
      </c>
      <c r="IE111" s="58">
        <v>1.4883870364136145</v>
      </c>
      <c r="IF111" s="58">
        <v>2.4848997220143167</v>
      </c>
      <c r="IG111" s="58">
        <v>2.2777580821463062</v>
      </c>
      <c r="IH111" s="58">
        <v>1.8457749648355086</v>
      </c>
      <c r="II111" s="58">
        <v>1.6502774839471912</v>
      </c>
      <c r="IJ111" s="58">
        <v>1.5986845226252</v>
      </c>
      <c r="IK111" s="58">
        <v>1.2777234722471602</v>
      </c>
      <c r="IL111" s="58">
        <v>1.2084263934154347</v>
      </c>
      <c r="IM111" s="58">
        <v>1.1585829482472068</v>
      </c>
      <c r="IN111" s="58">
        <v>1.1668093645857198</v>
      </c>
      <c r="IO111" s="58">
        <v>1.3600259041399332</v>
      </c>
      <c r="IP111" s="58">
        <v>1.8810649847449779</v>
      </c>
      <c r="IQ111" s="58">
        <v>1.5812993684202132</v>
      </c>
      <c r="IR111" s="58">
        <v>2.636775257598861</v>
      </c>
      <c r="IS111" s="58">
        <v>2.4221637161691185</v>
      </c>
      <c r="IT111" s="58">
        <v>1.7435022840788021</v>
      </c>
      <c r="IU111" s="58">
        <v>1.2815779200109685</v>
      </c>
      <c r="IV111" s="58">
        <v>1.0770233717954123</v>
      </c>
      <c r="IW111" s="58">
        <v>0.86983660327166079</v>
      </c>
      <c r="IX111" s="58">
        <v>0.834380826179</v>
      </c>
      <c r="IY111" s="58">
        <v>0.8048078677744106</v>
      </c>
      <c r="IZ111" s="58">
        <v>0.77880455434716689</v>
      </c>
      <c r="JA111" s="58">
        <v>0.8159333361978246</v>
      </c>
      <c r="JB111" s="58">
        <v>0.98262249565442217</v>
      </c>
      <c r="JC111" s="58">
        <v>1.2435216511863232</v>
      </c>
      <c r="JD111" s="58">
        <v>1.1945505205513387</v>
      </c>
      <c r="JE111" s="58">
        <v>1.832146539631303</v>
      </c>
      <c r="JF111" s="5">
        <v>1.9045503650414006</v>
      </c>
      <c r="JG111" s="5">
        <v>1.4052620997121794</v>
      </c>
      <c r="JH111" s="5">
        <v>1.1837335118459664</v>
      </c>
      <c r="JI111" s="5">
        <v>0.95378901686905615</v>
      </c>
      <c r="JJ111" s="5">
        <v>0.91153104589503309</v>
      </c>
      <c r="JK111" s="5">
        <v>0.87470771151878246</v>
      </c>
      <c r="JL111" s="5">
        <v>0.84464702857067808</v>
      </c>
      <c r="JM111" s="5">
        <v>0.88406609817833592</v>
      </c>
      <c r="JN111" s="5">
        <v>1.0702595343532115</v>
      </c>
      <c r="JO111" s="5">
        <v>1.3624964120377292</v>
      </c>
      <c r="JP111" s="5">
        <v>1.3082064411850798</v>
      </c>
      <c r="JQ111" s="5">
        <v>1.99797287530595</v>
      </c>
      <c r="JR111" s="58">
        <v>2.0630806969881692</v>
      </c>
      <c r="JS111" s="58">
        <v>1.5274245349407842</v>
      </c>
      <c r="JT111" s="58">
        <v>1.2893296974754869</v>
      </c>
      <c r="JU111" s="58">
        <v>1.0366298403779035</v>
      </c>
      <c r="JV111" s="58">
        <v>0.98738491066225798</v>
      </c>
      <c r="JW111" s="58">
        <v>0.9430784350276652</v>
      </c>
      <c r="JX111" s="58">
        <v>0.90886661753380349</v>
      </c>
      <c r="JY111" s="58">
        <v>0.95042958752199502</v>
      </c>
      <c r="JZ111" s="58">
        <v>1.1562051918052578</v>
      </c>
      <c r="KA111" s="58">
        <v>1.4799655346596092</v>
      </c>
      <c r="KB111" s="58">
        <v>1.4202242301717285</v>
      </c>
      <c r="KC111" s="58">
        <v>2.1609463819213248</v>
      </c>
      <c r="KD111" s="58">
        <v>2.21937488340216</v>
      </c>
      <c r="KE111" s="58">
        <v>1.6482375320914973</v>
      </c>
      <c r="KF111" s="58">
        <v>1.3939395421225944</v>
      </c>
      <c r="KG111" s="58">
        <v>1.1184863556413949</v>
      </c>
      <c r="KH111" s="58">
        <v>1.0620902202277727</v>
      </c>
      <c r="KI111" s="58">
        <v>1.0100935105770874</v>
      </c>
      <c r="KJ111" s="58">
        <v>0.97164731432441331</v>
      </c>
      <c r="KK111" s="58">
        <v>1.015224235539669</v>
      </c>
      <c r="KL111" s="58">
        <v>1.2406510846933259</v>
      </c>
      <c r="KM111" s="58">
        <v>1.5960996626712196</v>
      </c>
      <c r="KN111" s="58">
        <v>1.530789689934376</v>
      </c>
      <c r="KO111" s="58">
        <v>2.3213891302800578</v>
      </c>
      <c r="KP111" s="58">
        <v>2.3736625690417408</v>
      </c>
      <c r="KQ111" s="58">
        <v>1.7678415200222386</v>
      </c>
      <c r="KR111" s="58">
        <v>1.4976666823621707</v>
      </c>
      <c r="KS111" s="58">
        <v>1.1994620140693377</v>
      </c>
      <c r="KT111" s="58">
        <v>1.1357671608011781</v>
      </c>
      <c r="KU111" s="58">
        <v>1.0758940494254172</v>
      </c>
      <c r="KV111" s="58">
        <v>1.0331388148969867</v>
      </c>
      <c r="KW111" s="58">
        <v>1.0786131362589624</v>
      </c>
      <c r="KX111" s="58">
        <v>1.3237531112775924</v>
      </c>
      <c r="KY111" s="58">
        <v>1.7110376010960477</v>
      </c>
      <c r="KZ111" s="58">
        <v>1.6400539435757715</v>
      </c>
      <c r="LA111" s="58">
        <v>2.4795629895076567</v>
      </c>
      <c r="LB111" s="58">
        <v>2.5261337634334944</v>
      </c>
      <c r="LC111" s="58">
        <v>1.8863519835743987</v>
      </c>
      <c r="LD111" s="58">
        <v>1.6005967621374984</v>
      </c>
      <c r="LE111" s="58">
        <v>1.2796423733781344</v>
      </c>
      <c r="LF111" s="58">
        <v>1.2085151788650044</v>
      </c>
      <c r="LG111" s="58">
        <v>1.1405968539426568</v>
      </c>
      <c r="LH111" s="58">
        <v>1.0934650490815996</v>
      </c>
      <c r="LI111" s="58">
        <v>1.140731331170755</v>
      </c>
      <c r="LJ111" s="58">
        <v>1.4056403366555719</v>
      </c>
      <c r="LK111" s="58">
        <v>1.8248942401749266</v>
      </c>
      <c r="LL111" s="58">
        <v>1.7481420672823016</v>
      </c>
      <c r="LM111" s="58">
        <v>2.6356846332697139</v>
      </c>
      <c r="LN111" s="5">
        <v>1.8832476100613367</v>
      </c>
      <c r="LO111" s="5">
        <v>1.77591256127244</v>
      </c>
      <c r="LP111" s="5">
        <v>1.2494970103908756</v>
      </c>
      <c r="LQ111" s="5">
        <v>0.87116531954272636</v>
      </c>
      <c r="LR111" s="5">
        <v>0.83591773729763641</v>
      </c>
      <c r="LS111" s="5">
        <v>0.80498763691662689</v>
      </c>
      <c r="LT111" s="5">
        <v>0.76668934304611802</v>
      </c>
      <c r="LU111" s="5">
        <v>0.76551630996024711</v>
      </c>
      <c r="LV111" s="5">
        <v>0.84730045465145443</v>
      </c>
      <c r="LW111" s="5">
        <v>0.96892039035762756</v>
      </c>
      <c r="LX111" s="5">
        <v>1.3024087430810991</v>
      </c>
      <c r="LY111" s="5">
        <v>1.2539858794383241</v>
      </c>
      <c r="LZ111" s="58">
        <v>2.055973895783231</v>
      </c>
      <c r="MA111" s="58">
        <v>1.9401992235434331</v>
      </c>
      <c r="MB111" s="58">
        <v>1.3694921971691576</v>
      </c>
      <c r="MC111" s="58">
        <v>0.95522965837383755</v>
      </c>
      <c r="MD111" s="58">
        <v>0.91319666749105699</v>
      </c>
      <c r="ME111" s="58">
        <v>0.87485677973416875</v>
      </c>
      <c r="MF111" s="58">
        <v>0.8311323085727651</v>
      </c>
      <c r="MG111" s="58">
        <v>0.82798973297211387</v>
      </c>
      <c r="MH111" s="58">
        <v>0.91984702605220126</v>
      </c>
      <c r="MI111" s="58">
        <v>1.0573349175631401</v>
      </c>
      <c r="MJ111" s="58">
        <v>1.4322303844978144</v>
      </c>
      <c r="MK111" s="58">
        <v>1.3763128324807934</v>
      </c>
      <c r="ML111" s="58">
        <v>2.2259274765748853</v>
      </c>
      <c r="MM111" s="58">
        <v>2.1019553596301144</v>
      </c>
      <c r="MN111" s="58">
        <v>1.4879545892961816</v>
      </c>
      <c r="MO111" s="58">
        <v>1.0381801900709509</v>
      </c>
      <c r="MP111" s="58">
        <v>0.98917658228849892</v>
      </c>
      <c r="MQ111" s="58">
        <v>0.94319340107205873</v>
      </c>
      <c r="MR111" s="58">
        <v>0.89394888509898951</v>
      </c>
      <c r="MS111" s="58">
        <v>0.88869018928429522</v>
      </c>
      <c r="MT111" s="58">
        <v>0.99069863591457841</v>
      </c>
      <c r="MU111" s="58">
        <v>1.1442405174956682</v>
      </c>
      <c r="MV111" s="58">
        <v>1.5607046619985685</v>
      </c>
      <c r="MW111" s="58">
        <v>1.497214703110838</v>
      </c>
      <c r="MX111" s="58">
        <v>2.3934192462691821</v>
      </c>
      <c r="MY111" s="58">
        <v>2.2614642759674193</v>
      </c>
      <c r="MZ111" s="58">
        <v>1.6050578429450968</v>
      </c>
      <c r="NA111" s="58">
        <v>1.120144473731346</v>
      </c>
      <c r="NB111" s="58">
        <v>1.0640056199638885</v>
      </c>
      <c r="NC111" s="58">
        <v>1.0101713808444615</v>
      </c>
      <c r="ND111" s="58">
        <v>0.9553235067066348</v>
      </c>
      <c r="NE111" s="58">
        <v>0.94781859452862038</v>
      </c>
      <c r="NF111" s="58">
        <v>1.0600473529444656</v>
      </c>
      <c r="NG111" s="58">
        <v>1.2298082298688824</v>
      </c>
      <c r="NH111" s="58">
        <v>1.6879853655746309</v>
      </c>
      <c r="NI111" s="58">
        <v>1.6168527165908231</v>
      </c>
      <c r="NJ111" s="58">
        <v>2.5587019767800001</v>
      </c>
      <c r="NK111" s="58">
        <v>2.4189563820375044</v>
      </c>
      <c r="NL111" s="58">
        <v>1.7209429547223032</v>
      </c>
      <c r="NM111" s="58">
        <v>1.2012261802795194</v>
      </c>
      <c r="NN111" s="58">
        <v>1.1378042379490363</v>
      </c>
      <c r="NO111" s="58">
        <v>1.0759321602223755</v>
      </c>
      <c r="NP111" s="58">
        <v>1.0154062271956845</v>
      </c>
      <c r="NQ111" s="58">
        <v>1.0055384365945363</v>
      </c>
      <c r="NR111" s="58">
        <v>1.128049442858972</v>
      </c>
      <c r="NS111" s="58">
        <v>1.3141771815670067</v>
      </c>
      <c r="NT111" s="58">
        <v>1.8141975405939688</v>
      </c>
      <c r="NU111" s="58">
        <v>1.7353579846412921</v>
      </c>
      <c r="NV111" s="58">
        <v>2.7219848112621552</v>
      </c>
      <c r="NW111" s="58">
        <v>2.5746223671892712</v>
      </c>
      <c r="NX111" s="58">
        <v>1.8357271493022973</v>
      </c>
      <c r="NY111" s="58">
        <v>1.2815110440053326</v>
      </c>
      <c r="NZ111" s="58">
        <v>1.210672103590932</v>
      </c>
      <c r="OA111" s="58">
        <v>1.1405928131471228</v>
      </c>
      <c r="OB111" s="58">
        <v>1.0743212716673596</v>
      </c>
      <c r="OC111" s="58">
        <v>1.0619850826318156</v>
      </c>
      <c r="OD111" s="58">
        <v>1.1948342745542733</v>
      </c>
      <c r="OE111" s="58">
        <v>1.3974625289034028</v>
      </c>
      <c r="OF111" s="58">
        <v>1.9394446463227566</v>
      </c>
      <c r="OG111" s="58">
        <v>1.8528390033216879</v>
      </c>
      <c r="OH111" s="58">
        <v>1.3063383838563871</v>
      </c>
      <c r="OI111" s="58">
        <v>1.9123930679326788</v>
      </c>
      <c r="OJ111" s="58">
        <v>1.7267142387106298</v>
      </c>
      <c r="OK111" s="58">
        <v>1.0219004649570509</v>
      </c>
      <c r="OL111" s="58">
        <v>0.81879477543914758</v>
      </c>
      <c r="OM111" s="58">
        <v>0.78493758318384388</v>
      </c>
      <c r="ON111" s="58">
        <v>0.74371043377128898</v>
      </c>
      <c r="OO111" s="58">
        <v>0.72730748031853976</v>
      </c>
      <c r="OP111" s="58">
        <v>0.7748270317675009</v>
      </c>
      <c r="OQ111" s="58">
        <v>0.82619948575419899</v>
      </c>
      <c r="OR111" s="58">
        <v>1.0495721551852615</v>
      </c>
      <c r="OS111" s="58">
        <v>1.3255741379126866</v>
      </c>
      <c r="OT111" s="58">
        <v>1.4351693894893554</v>
      </c>
      <c r="OU111" s="58">
        <v>2.0880901271111547</v>
      </c>
      <c r="OV111" s="58">
        <v>1.8853980695289421</v>
      </c>
      <c r="OW111" s="58">
        <v>1.1173761157259221</v>
      </c>
      <c r="OX111" s="58">
        <v>0.89465011077041023</v>
      </c>
      <c r="OY111" s="58">
        <v>0.85314975277445548</v>
      </c>
      <c r="OZ111" s="58">
        <v>0.80620455865563512</v>
      </c>
      <c r="PA111" s="58">
        <v>0.78619373151396743</v>
      </c>
      <c r="PB111" s="58">
        <v>0.83995397771075697</v>
      </c>
      <c r="PC111" s="58">
        <v>0.89932317628089431</v>
      </c>
      <c r="PD111" s="58">
        <v>1.1518042695389559</v>
      </c>
      <c r="PE111" s="58">
        <v>1.4602157744762116</v>
      </c>
      <c r="PF111" s="5">
        <v>1.5626499054396727</v>
      </c>
      <c r="PG111" s="5">
        <v>2.2610133560482994</v>
      </c>
      <c r="PH111" s="5">
        <v>2.0415591157556521</v>
      </c>
      <c r="PI111" s="5">
        <v>1.2113696403475931</v>
      </c>
      <c r="PJ111" s="5">
        <v>0.96923773069260677</v>
      </c>
      <c r="PK111" s="5">
        <v>0.91986821869036806</v>
      </c>
      <c r="PL111" s="5">
        <v>0.8671130654233431</v>
      </c>
      <c r="PM111" s="5">
        <v>0.84335127200278159</v>
      </c>
      <c r="PN111" s="5">
        <v>0.90342925736344126</v>
      </c>
      <c r="PO111" s="5">
        <v>0.97097743274695958</v>
      </c>
      <c r="PP111" s="5">
        <v>1.2527230217980048</v>
      </c>
      <c r="PQ111" s="5">
        <v>1.5937489035572512</v>
      </c>
      <c r="PR111" s="5">
        <v>1.6889330299472742</v>
      </c>
      <c r="PS111" s="5">
        <v>2.431475774149066</v>
      </c>
      <c r="PT111" s="5">
        <v>2.1954819184557866</v>
      </c>
      <c r="PU111" s="5">
        <v>1.3040489179981751</v>
      </c>
      <c r="PV111" s="5">
        <v>1.0427018541925583</v>
      </c>
      <c r="PW111" s="5">
        <v>0.98526224312423494</v>
      </c>
      <c r="PX111" s="5">
        <v>0.9266154315135221</v>
      </c>
      <c r="PY111" s="5">
        <v>0.89897557149177143</v>
      </c>
      <c r="PZ111" s="5">
        <v>0.96543978795475982</v>
      </c>
      <c r="QA111" s="5">
        <v>1.0413287717161162</v>
      </c>
      <c r="QB111" s="5">
        <v>1.3524781126527909</v>
      </c>
      <c r="QC111" s="5">
        <v>1.726300504908844</v>
      </c>
      <c r="QD111" s="58">
        <v>1.8141432152682644</v>
      </c>
      <c r="QE111" s="58">
        <v>2.5997319143280295</v>
      </c>
      <c r="QF111" s="58">
        <v>2.3473979023568896</v>
      </c>
      <c r="QG111" s="58">
        <v>1.3955505017336478</v>
      </c>
      <c r="QH111" s="58">
        <v>1.115159772214058</v>
      </c>
      <c r="QI111" s="58">
        <v>1.0494695178907347</v>
      </c>
      <c r="QJ111" s="58">
        <v>0.984857678318249</v>
      </c>
      <c r="QK111" s="58">
        <v>0.95322568030536625</v>
      </c>
      <c r="QL111" s="58">
        <v>1.02613764126642</v>
      </c>
      <c r="QM111" s="58">
        <v>1.1105126434085844</v>
      </c>
      <c r="QN111" s="58">
        <v>1.4511912693914117</v>
      </c>
      <c r="QO111" s="58">
        <v>1.8579737677182449</v>
      </c>
      <c r="QP111" s="58">
        <v>1.9383834100833335</v>
      </c>
      <c r="QQ111" s="58">
        <v>2.7659923957816512</v>
      </c>
      <c r="QR111" s="58">
        <v>2.4974989675964654</v>
      </c>
      <c r="QS111" s="58">
        <v>1.4859874151035517</v>
      </c>
      <c r="QT111" s="58">
        <v>1.1867085515261901</v>
      </c>
      <c r="QU111" s="58">
        <v>1.1126040205614964</v>
      </c>
      <c r="QV111" s="58">
        <v>1.0419606945019344</v>
      </c>
      <c r="QW111" s="58">
        <v>1.0062332880731732</v>
      </c>
      <c r="QX111" s="58">
        <v>1.0856487130700201</v>
      </c>
      <c r="QY111" s="58">
        <v>1.1786411636191318</v>
      </c>
      <c r="QZ111" s="58">
        <v>1.54896321366781</v>
      </c>
      <c r="RA111" s="58">
        <v>1.9888540236968453</v>
      </c>
      <c r="RB111" s="58">
        <v>1.3766888178517462</v>
      </c>
      <c r="RC111" s="58">
        <v>1.2191298901832355</v>
      </c>
      <c r="RD111" s="58">
        <v>1.1822504064863357</v>
      </c>
      <c r="RE111" s="58">
        <v>0.95230894173604252</v>
      </c>
      <c r="RF111" s="58">
        <v>0.91133855999368718</v>
      </c>
      <c r="RG111" s="58">
        <v>0.88739878449143561</v>
      </c>
      <c r="RH111" s="58">
        <v>0.89687274443856946</v>
      </c>
      <c r="RI111" s="58">
        <v>1.0405327467871002</v>
      </c>
      <c r="RJ111" s="58">
        <v>1.409685852336239</v>
      </c>
      <c r="RK111" s="58">
        <v>1.2012397860758584</v>
      </c>
      <c r="RL111" s="58">
        <v>2.0142545540112002</v>
      </c>
      <c r="RM111" s="58">
        <v>1.8326373932809474</v>
      </c>
      <c r="RN111" s="58">
        <v>1.515578286804574</v>
      </c>
      <c r="RO111" s="58">
        <v>1.3125582494846464</v>
      </c>
      <c r="RP111" s="58">
        <v>1.2750366206231059</v>
      </c>
      <c r="RQ111" s="58">
        <v>1.0249102346138614</v>
      </c>
      <c r="RR111" s="58">
        <v>0.97858956742341641</v>
      </c>
      <c r="RS111" s="58">
        <v>0.95068865844352302</v>
      </c>
      <c r="RT111" s="58">
        <v>0.95823969818640642</v>
      </c>
      <c r="RU111" s="58">
        <v>1.112211670344925</v>
      </c>
      <c r="RV111" s="58">
        <v>1.5174955838916719</v>
      </c>
      <c r="RW111" s="58">
        <v>1.3212594480589472</v>
      </c>
      <c r="RX111" s="58">
        <v>2.3044498822793029</v>
      </c>
      <c r="RY111" s="58">
        <v>2.0985663906002205</v>
      </c>
      <c r="RZ111" s="58">
        <v>1.6346928658576749</v>
      </c>
      <c r="SA111" s="58">
        <v>1.4194757177641355</v>
      </c>
      <c r="SB111" s="58">
        <v>1.3785252942642527</v>
      </c>
      <c r="SC111" s="58">
        <v>1.1058704314265806</v>
      </c>
      <c r="SD111" s="58">
        <v>1.0526661907835126</v>
      </c>
      <c r="SE111" s="58">
        <v>1.0185662670887163</v>
      </c>
      <c r="SF111" s="58">
        <v>1.025724724063851</v>
      </c>
      <c r="SG111" s="58">
        <v>1.191989668315002</v>
      </c>
      <c r="SH111" s="58">
        <v>1.6350754154240588</v>
      </c>
      <c r="SI111" s="58">
        <v>1.4187906416681073</v>
      </c>
      <c r="SJ111" s="58">
        <v>2.4699196406774622</v>
      </c>
      <c r="SK111" s="58">
        <v>2.2546161281515849</v>
      </c>
      <c r="SL111" s="58">
        <v>1.7525555029970612</v>
      </c>
      <c r="SM111" s="58">
        <v>1.5255292452965026</v>
      </c>
      <c r="SN111" s="58">
        <v>1.4811430954691203</v>
      </c>
      <c r="SO111" s="58">
        <v>1.1859607199800637</v>
      </c>
      <c r="SP111" s="58">
        <v>1.1257253430634386</v>
      </c>
      <c r="SQ111" s="58">
        <v>1.0852399100227128</v>
      </c>
      <c r="SR111" s="58">
        <v>1.0919339355636832</v>
      </c>
      <c r="SS111" s="58">
        <v>1.2703790433575997</v>
      </c>
      <c r="ST111" s="58">
        <v>1.7513294447015049</v>
      </c>
      <c r="SU111" s="58">
        <v>1.5148696945696871</v>
      </c>
      <c r="SV111" s="58">
        <v>2.6326304223574999</v>
      </c>
      <c r="SW111" s="58">
        <v>2.4084652867337124</v>
      </c>
      <c r="SX111" s="58">
        <v>1.8692859318348827</v>
      </c>
      <c r="SY111" s="58">
        <v>1.6308026445400134</v>
      </c>
      <c r="SZ111" s="58">
        <v>1.5829745779788258</v>
      </c>
      <c r="TA111" s="58">
        <v>1.2652655843947223</v>
      </c>
      <c r="TB111" s="58">
        <v>1.1978653928362908</v>
      </c>
      <c r="TC111" s="58">
        <v>1.1508253547705805</v>
      </c>
      <c r="TD111" s="58">
        <v>1.1569899385615665</v>
      </c>
      <c r="TE111" s="58">
        <v>1.3475131316708961</v>
      </c>
      <c r="TF111" s="58">
        <v>1.8663849522672522</v>
      </c>
      <c r="TG111" s="58">
        <v>1.6096360992231644</v>
      </c>
      <c r="TH111" s="58">
        <v>2.7928464823450003</v>
      </c>
      <c r="TI111" s="58">
        <v>2.5603239518513163</v>
      </c>
      <c r="TJ111" s="58">
        <v>1.8927968988342565</v>
      </c>
      <c r="TK111" s="58">
        <v>1.6113278051328355</v>
      </c>
      <c r="TL111" s="58">
        <v>1.5672646333324518</v>
      </c>
      <c r="TM111" s="58">
        <v>1.2528076965422841</v>
      </c>
      <c r="TN111" s="58">
        <v>1.1873043922571469</v>
      </c>
      <c r="TO111" s="58">
        <v>1.1430677612939542</v>
      </c>
      <c r="TP111" s="58">
        <v>1.1471705125374134</v>
      </c>
      <c r="TQ111" s="58">
        <v>1.3350003592018591</v>
      </c>
      <c r="TR111" s="58">
        <v>1.8517049197895268</v>
      </c>
      <c r="TS111" s="58">
        <v>1.6379728300261158</v>
      </c>
      <c r="TT111" s="58">
        <v>2.9489177070911392</v>
      </c>
      <c r="TU111" s="58">
        <v>2.6984841875335137</v>
      </c>
      <c r="TV111" s="58">
        <v>2.0630806969881692</v>
      </c>
      <c r="TW111" s="58">
        <v>1.5274245349407842</v>
      </c>
      <c r="TX111" s="58">
        <v>1.2893296974754869</v>
      </c>
      <c r="TY111" s="58">
        <v>1.0366298403779035</v>
      </c>
      <c r="TZ111" s="58">
        <v>0.98738491066225798</v>
      </c>
      <c r="UA111" s="58">
        <v>0.9430784350276652</v>
      </c>
      <c r="UB111" s="58">
        <v>0.90886661753380349</v>
      </c>
      <c r="UC111" s="58">
        <v>0.95042958752199502</v>
      </c>
      <c r="UD111" s="58">
        <v>1.1562051918052578</v>
      </c>
      <c r="UE111" s="58">
        <v>1.4799655346596092</v>
      </c>
      <c r="UF111" s="58">
        <v>1.4202242301717285</v>
      </c>
      <c r="UG111" s="58">
        <v>2.1609463819213248</v>
      </c>
      <c r="UH111" s="58">
        <v>2.1739477232845505</v>
      </c>
      <c r="UI111" s="58">
        <v>1.5504749835997567</v>
      </c>
      <c r="UJ111" s="58">
        <v>1.276611689030263</v>
      </c>
      <c r="UK111" s="58">
        <v>1.0264846180731437</v>
      </c>
      <c r="UL111" s="58">
        <v>0.97878530574022793</v>
      </c>
      <c r="UM111" s="58">
        <v>0.93681974955381708</v>
      </c>
      <c r="UN111" s="58">
        <v>0.90106605839610043</v>
      </c>
      <c r="UO111" s="58">
        <v>0.94056866061773725</v>
      </c>
      <c r="UP111" s="58">
        <v>1.1443234835359803</v>
      </c>
      <c r="UQ111" s="58">
        <v>1.4676660259414154</v>
      </c>
      <c r="UR111" s="58">
        <v>1.4241584641120166</v>
      </c>
      <c r="US111" s="58">
        <v>2.2786315781777358</v>
      </c>
      <c r="UT111" s="58">
        <v>2.3377553581303765</v>
      </c>
      <c r="UU111" s="58">
        <v>1.6728108213352466</v>
      </c>
      <c r="UV111" s="58">
        <v>1.3802074269997764</v>
      </c>
      <c r="UW111" s="58">
        <v>1.1075540647135482</v>
      </c>
      <c r="UX111" s="58">
        <v>1.0528396883242293</v>
      </c>
      <c r="UY111" s="58">
        <v>1.0033880652894056</v>
      </c>
      <c r="UZ111" s="58">
        <v>0.96330290092384341</v>
      </c>
      <c r="VA111" s="58">
        <v>1.0046893893202469</v>
      </c>
      <c r="VB111" s="58">
        <v>1.2279283097687308</v>
      </c>
      <c r="VC111" s="58">
        <v>1.5829013726195558</v>
      </c>
      <c r="VD111" s="58">
        <v>1.535154043615619</v>
      </c>
      <c r="VE111" s="58">
        <v>2.4469036476651826</v>
      </c>
      <c r="VF111" s="58">
        <v>2.4994067264895099</v>
      </c>
      <c r="VG111" s="58">
        <v>1.793902983115049</v>
      </c>
      <c r="VH111" s="58">
        <v>1.4829300424917973</v>
      </c>
      <c r="VI111" s="58">
        <v>1.1877518587348976</v>
      </c>
      <c r="VJ111" s="58">
        <v>1.1258745050680932</v>
      </c>
      <c r="VK111" s="58">
        <v>1.068749713913137</v>
      </c>
      <c r="VL111" s="58">
        <v>1.0242612046583401</v>
      </c>
      <c r="VM111" s="58">
        <v>1.0674187404704736</v>
      </c>
      <c r="VN111" s="58">
        <v>1.3102047088897193</v>
      </c>
      <c r="VO111" s="58">
        <v>1.6969546875999724</v>
      </c>
      <c r="VP111" s="58">
        <v>1.6448571862093551</v>
      </c>
      <c r="VQ111" s="58">
        <v>2.6127422043046442</v>
      </c>
      <c r="VR111" s="58">
        <v>2.2376730415951069</v>
      </c>
      <c r="VS111" s="58">
        <v>1.8253717278217723</v>
      </c>
      <c r="VT111" s="58">
        <v>1.6153227494010549</v>
      </c>
      <c r="VU111" s="58">
        <v>1.3186943158535123</v>
      </c>
      <c r="VV111" s="58">
        <v>1.2580071379522417</v>
      </c>
      <c r="VW111" s="58">
        <v>1.1943352749790908</v>
      </c>
      <c r="VX111" s="58">
        <v>1.1503414376508894</v>
      </c>
      <c r="VY111" s="58">
        <v>1.1999084108324571</v>
      </c>
      <c r="VZ111" s="58">
        <v>1.4535525913010647</v>
      </c>
      <c r="WA111" s="58">
        <v>1.8610280638779015</v>
      </c>
      <c r="WB111" s="58">
        <v>1.8066718127705967</v>
      </c>
      <c r="WC111" s="58">
        <v>2.8028242998868254</v>
      </c>
      <c r="WD111" s="58">
        <v>2.7920781750179922</v>
      </c>
      <c r="WE111" s="58">
        <v>1.9413881656135044</v>
      </c>
      <c r="WF111" s="58">
        <v>1.5691317484141787</v>
      </c>
      <c r="WG111" s="58">
        <v>1.2546829662974535</v>
      </c>
      <c r="WH111" s="58">
        <v>1.1874615292178834</v>
      </c>
      <c r="WI111" s="58">
        <v>1.1254446312374311</v>
      </c>
      <c r="WJ111" s="58">
        <v>1.0746627044140409</v>
      </c>
      <c r="WK111" s="58">
        <v>1.1170494229490691</v>
      </c>
      <c r="WL111" s="58">
        <v>1.3769201927425452</v>
      </c>
      <c r="WM111" s="58">
        <v>1.7949847645800974</v>
      </c>
      <c r="WN111" s="58">
        <v>1.7586422236054104</v>
      </c>
      <c r="WO111" s="58">
        <v>2.9170747484331021</v>
      </c>
      <c r="WP111" s="58">
        <v>2.2259274765748853</v>
      </c>
      <c r="WQ111" s="58">
        <v>2.1019553596301144</v>
      </c>
      <c r="WR111" s="58">
        <v>1.4879545892961816</v>
      </c>
      <c r="WS111" s="58">
        <v>1.0381801900709509</v>
      </c>
      <c r="WT111" s="58">
        <v>0.98917658228849892</v>
      </c>
      <c r="WU111" s="58">
        <v>0.94319340107205873</v>
      </c>
      <c r="WV111" s="58">
        <v>0.89394888509898951</v>
      </c>
      <c r="WW111" s="58">
        <v>0.88869018928429522</v>
      </c>
      <c r="WX111" s="58">
        <v>0.99069863591457841</v>
      </c>
      <c r="WY111" s="58">
        <v>1.1442405174956682</v>
      </c>
      <c r="WZ111" s="58">
        <v>1.5607046619985685</v>
      </c>
      <c r="XA111" s="58">
        <v>1.497214703110838</v>
      </c>
      <c r="XB111" s="58">
        <v>2.3372449119055831</v>
      </c>
      <c r="XC111" s="58">
        <v>2.2194057137016863</v>
      </c>
      <c r="XD111" s="58">
        <v>1.5148242943295105</v>
      </c>
      <c r="XE111" s="58">
        <v>1.0280208854775068</v>
      </c>
      <c r="XF111" s="58">
        <v>0.98056390552687422</v>
      </c>
      <c r="XG111" s="58">
        <v>0.93697554395028659</v>
      </c>
      <c r="XH111" s="58">
        <v>0.88630249022305851</v>
      </c>
      <c r="XI111" s="58">
        <v>0.87919485259795005</v>
      </c>
      <c r="XJ111" s="58">
        <v>0.97933365567152397</v>
      </c>
      <c r="XK111" s="58">
        <v>1.1321637438207763</v>
      </c>
      <c r="XL111" s="58">
        <v>1.5325486489542832</v>
      </c>
      <c r="XM111" s="58">
        <v>1.5036683345888064</v>
      </c>
      <c r="XN111" s="58">
        <v>2.5121737012921876</v>
      </c>
      <c r="XO111" s="58">
        <v>2.3868412629726814</v>
      </c>
      <c r="XP111" s="58">
        <v>1.6337049218406652</v>
      </c>
      <c r="XQ111" s="58">
        <v>1.1091971566927783</v>
      </c>
      <c r="XR111" s="58">
        <v>1.0547411368232349</v>
      </c>
      <c r="XS111" s="58">
        <v>1.003510738778731</v>
      </c>
      <c r="XT111" s="58">
        <v>0.94714763939502156</v>
      </c>
      <c r="XU111" s="58">
        <v>0.93768308213714535</v>
      </c>
      <c r="XV111" s="58">
        <v>1.0478888486305888</v>
      </c>
      <c r="XW111" s="58">
        <v>1.2168534549561125</v>
      </c>
      <c r="XX111" s="58">
        <v>1.6576791313023531</v>
      </c>
      <c r="XY111" s="58">
        <v>1.623869077625864</v>
      </c>
      <c r="XZ111" s="58">
        <v>2.6847390710772459</v>
      </c>
      <c r="YA111" s="58">
        <v>2.5521002632417265</v>
      </c>
      <c r="YB111" s="58">
        <v>1.7513284870083032</v>
      </c>
      <c r="YC111" s="58">
        <v>1.1895000763637631</v>
      </c>
      <c r="YD111" s="58">
        <v>1.1278967705432565</v>
      </c>
      <c r="YE111" s="58">
        <v>1.0688366191307963</v>
      </c>
      <c r="YF111" s="58">
        <v>1.0067115665682809</v>
      </c>
      <c r="YG111" s="58">
        <v>0.99477714738493972</v>
      </c>
      <c r="YH111" s="58">
        <v>1.1151128871903464</v>
      </c>
      <c r="YI111" s="58">
        <v>1.3003585956857586</v>
      </c>
      <c r="YJ111" s="58">
        <v>1.7817697002807464</v>
      </c>
      <c r="YK111" s="58">
        <v>1.742939046149691</v>
      </c>
      <c r="YL111" s="58">
        <v>2.4640993892848919</v>
      </c>
      <c r="YM111" s="58">
        <v>2.4725241210459972</v>
      </c>
      <c r="YN111" s="58">
        <v>1.8341504036999159</v>
      </c>
      <c r="YO111" s="58">
        <v>1.3207897588170896</v>
      </c>
      <c r="YP111" s="58">
        <v>1.2858786034603504</v>
      </c>
      <c r="YQ111" s="58">
        <v>1.1962727596354006</v>
      </c>
      <c r="YR111" s="58">
        <v>1.1341977726607073</v>
      </c>
      <c r="YS111" s="58">
        <v>1.1247582651861285</v>
      </c>
      <c r="YT111" s="58">
        <v>1.2450919184423033</v>
      </c>
      <c r="YU111" s="58">
        <v>1.4346815152228714</v>
      </c>
      <c r="YV111" s="58">
        <v>1.9614207736161893</v>
      </c>
      <c r="YW111" s="58">
        <v>1.8979507835238585</v>
      </c>
      <c r="YX111" s="58">
        <v>2.9883449156462105</v>
      </c>
      <c r="YY111" s="58">
        <v>2.8561547850455731</v>
      </c>
      <c r="YZ111" s="58">
        <v>1.8999037310518965</v>
      </c>
      <c r="ZA111" s="58">
        <v>1.2565179340974935</v>
      </c>
      <c r="ZB111" s="58">
        <v>1.1895871443610064</v>
      </c>
      <c r="ZC111" s="58">
        <v>1.1255461914645071</v>
      </c>
      <c r="ZD111" s="58">
        <v>1.0559136724908251</v>
      </c>
      <c r="ZE111" s="58">
        <v>1.0392369854011638</v>
      </c>
      <c r="ZF111" s="58">
        <v>1.1674330368016652</v>
      </c>
      <c r="ZG111" s="58">
        <v>1.3681233922540137</v>
      </c>
      <c r="ZH111" s="58">
        <v>1.8703974617751602</v>
      </c>
      <c r="ZI111" s="58">
        <v>1.8691341535237826</v>
      </c>
      <c r="ZJ111" s="58">
        <v>1.5626499054396727</v>
      </c>
      <c r="ZK111" s="58">
        <v>2.2610133560482994</v>
      </c>
      <c r="ZL111" s="58">
        <v>2.0415591157556521</v>
      </c>
      <c r="ZM111" s="58">
        <v>1.2113696403475931</v>
      </c>
      <c r="ZN111" s="58">
        <v>0.96923773069260677</v>
      </c>
      <c r="ZO111" s="58">
        <v>0.91986821869036806</v>
      </c>
      <c r="ZP111" s="58">
        <v>0.8671130654233431</v>
      </c>
      <c r="ZQ111" s="58">
        <v>0.84335127200278159</v>
      </c>
      <c r="ZR111" s="58">
        <v>0.90342925736344126</v>
      </c>
      <c r="ZS111" s="58">
        <v>0.97097743274695958</v>
      </c>
      <c r="ZT111" s="58">
        <v>1.2527230217980048</v>
      </c>
      <c r="ZU111" s="58">
        <v>1.5937489035572512</v>
      </c>
      <c r="ZV111" s="58">
        <v>1.4414199164579884</v>
      </c>
      <c r="ZW111" s="58">
        <v>2.1904594420872034</v>
      </c>
      <c r="ZX111" s="58">
        <v>1.991586658919986</v>
      </c>
      <c r="ZY111" s="58">
        <v>1.1417133120765521</v>
      </c>
      <c r="ZZ111" s="58">
        <v>0.88688308900356105</v>
      </c>
      <c r="AAA111" s="58">
        <v>0.84722680578019027</v>
      </c>
      <c r="AAB111" s="58">
        <v>0.79908174554324463</v>
      </c>
      <c r="AAC111" s="58">
        <v>0.77755466938424478</v>
      </c>
      <c r="AAD111" s="58">
        <v>0.82996376101193037</v>
      </c>
      <c r="AAE111" s="58">
        <v>0.8889421396797379</v>
      </c>
      <c r="AAF111" s="58">
        <v>1.1275075812192212</v>
      </c>
      <c r="AAG111" s="58">
        <v>1.4408365282222939</v>
      </c>
      <c r="AAH111" s="58">
        <v>1.5697047626766898</v>
      </c>
      <c r="AAI111" s="58">
        <v>2.3719842760451773</v>
      </c>
      <c r="AAJ111" s="58">
        <v>2.1566938602629988</v>
      </c>
      <c r="AAK111" s="58">
        <v>1.2378203229342475</v>
      </c>
      <c r="AAL111" s="58">
        <v>0.96088201390493921</v>
      </c>
      <c r="AAM111" s="58">
        <v>0.91357897294968904</v>
      </c>
      <c r="AAN111" s="58">
        <v>0.85954460983988679</v>
      </c>
      <c r="AAO111" s="58">
        <v>0.83417217218433559</v>
      </c>
      <c r="AAP111" s="58">
        <v>0.89275713222938513</v>
      </c>
      <c r="AAQ111" s="58">
        <v>0.95983068813728045</v>
      </c>
      <c r="AAR111" s="58">
        <v>1.2262821892134832</v>
      </c>
      <c r="AAS111" s="58">
        <v>1.5726114302870129</v>
      </c>
      <c r="AAT111" s="58">
        <v>1.6967790074179403</v>
      </c>
      <c r="AAU111" s="58">
        <v>2.5508090335472318</v>
      </c>
      <c r="AAV111" s="58">
        <v>2.3193202681274059</v>
      </c>
      <c r="AAW111" s="58">
        <v>1.3325455242084046</v>
      </c>
      <c r="AAX111" s="58">
        <v>1.0337548032582426</v>
      </c>
      <c r="AAY111" s="58">
        <v>0.97860057528001165</v>
      </c>
      <c r="AAZ111" s="58">
        <v>0.9185976951172008</v>
      </c>
      <c r="ABA111" s="58">
        <v>0.88925587731345312</v>
      </c>
      <c r="ABB111" s="58">
        <v>0.95408729497815314</v>
      </c>
      <c r="ABC111" s="58">
        <v>1.0294181705268897</v>
      </c>
      <c r="ABD111" s="58">
        <v>1.3239142570809892</v>
      </c>
      <c r="ABE111" s="58">
        <v>1.7034155278457599</v>
      </c>
      <c r="ABF111" s="58">
        <v>1.8570165393261955</v>
      </c>
      <c r="ABG111" s="58">
        <v>2.7521427719398623</v>
      </c>
      <c r="ABH111" s="58">
        <v>2.5083636866775998</v>
      </c>
      <c r="ABI111" s="58">
        <v>1.463746825099268</v>
      </c>
      <c r="ABJ111" s="58">
        <v>1.1508358922082174</v>
      </c>
      <c r="ABK111" s="58">
        <v>1.0921169383868481</v>
      </c>
      <c r="ABL111" s="58">
        <v>1.0293301782659672</v>
      </c>
      <c r="ABM111" s="58">
        <v>1.000644075238154</v>
      </c>
      <c r="ABN111" s="58">
        <v>1.068228245852169</v>
      </c>
      <c r="ABO111" s="58">
        <v>1.1451383839208122</v>
      </c>
      <c r="ABP111" s="58">
        <v>1.4650307104883664</v>
      </c>
      <c r="ABQ111" s="58">
        <v>1.8691442924627562</v>
      </c>
      <c r="ABR111" s="58">
        <v>1.7071577797373769</v>
      </c>
      <c r="ABS111" s="58">
        <v>2.688446380104387</v>
      </c>
      <c r="ABT111" s="58">
        <v>2.4619589263272319</v>
      </c>
      <c r="ABU111" s="58">
        <v>1.3660829832733381</v>
      </c>
      <c r="ABV111" s="58">
        <v>1.0245331875258141</v>
      </c>
      <c r="ABW111" s="58">
        <v>0.97226025599776356</v>
      </c>
      <c r="ABX111" s="58">
        <v>0.91081871174971196</v>
      </c>
      <c r="ABY111" s="58">
        <v>0.87970144886860024</v>
      </c>
      <c r="ABZ111" s="58">
        <v>0.94256830646042544</v>
      </c>
      <c r="ACA111" s="58">
        <v>1.0170427027852769</v>
      </c>
      <c r="ACB111" s="58">
        <v>1.2920867866283927</v>
      </c>
      <c r="ACC111" s="58">
        <v>1.6778507627112937</v>
      </c>
      <c r="ACD111" s="58">
        <v>1.5352864586056978</v>
      </c>
      <c r="ACE111" s="58">
        <v>1.2968308375350766</v>
      </c>
      <c r="ACF111" s="58">
        <v>1.262337466573628</v>
      </c>
      <c r="ACG111" s="58">
        <v>1.0147831906405218</v>
      </c>
      <c r="ACH111" s="58">
        <v>0.96996411644902303</v>
      </c>
      <c r="ACI111" s="58">
        <v>0.94428832481552039</v>
      </c>
      <c r="ACJ111" s="58">
        <v>0.95011174215857519</v>
      </c>
      <c r="ACK111" s="58">
        <v>1.1018245285803272</v>
      </c>
      <c r="ACL111" s="58">
        <v>1.5053642777723939</v>
      </c>
      <c r="ACM111" s="58">
        <v>1.344008572023347</v>
      </c>
      <c r="ACN111" s="58">
        <v>2.4349878310539967</v>
      </c>
      <c r="ACO111" s="58">
        <v>2.213922585949756</v>
      </c>
      <c r="ACP111" s="58">
        <v>1.6556974439383103</v>
      </c>
      <c r="ACQ111" s="58">
        <v>1.4024881228512833</v>
      </c>
      <c r="ACR111" s="58">
        <v>1.3648132978349901</v>
      </c>
      <c r="ACS111" s="58">
        <v>1.0949575546569315</v>
      </c>
      <c r="ACT111" s="58">
        <v>1.0433870584161671</v>
      </c>
      <c r="ACU111" s="58">
        <v>1.0117059170289315</v>
      </c>
      <c r="ACV111" s="58">
        <v>1.0170226554163309</v>
      </c>
      <c r="ACW111" s="58">
        <v>1.1808801087904373</v>
      </c>
      <c r="ACX111" s="58">
        <v>1.6220796290963468</v>
      </c>
      <c r="ACY111" s="58">
        <v>1.4434110500471118</v>
      </c>
      <c r="ACZ111" s="58">
        <v>2.6091450639277052</v>
      </c>
      <c r="ADA111" s="58">
        <v>2.3777269075031984</v>
      </c>
      <c r="ADB111" s="58">
        <v>1.7748266543948026</v>
      </c>
      <c r="ADC111" s="58">
        <v>1.5072928748345802</v>
      </c>
      <c r="ADD111" s="58">
        <v>1.4664278095068886</v>
      </c>
      <c r="ADE111" s="58">
        <v>1.1742711905006047</v>
      </c>
      <c r="ADF111" s="58">
        <v>1.1158013095376305</v>
      </c>
      <c r="ADG111" s="58">
        <v>1.0779273910267702</v>
      </c>
      <c r="ADH111" s="58">
        <v>1.0826683835145594</v>
      </c>
      <c r="ADI111" s="58">
        <v>1.2585613984501374</v>
      </c>
      <c r="ADJ111" s="58">
        <v>1.7374845752646377</v>
      </c>
      <c r="ADK111" s="58">
        <v>1.5413523527257595</v>
      </c>
      <c r="ADL111" s="58">
        <v>2.780361122700683</v>
      </c>
      <c r="ADM111" s="58">
        <v>2.5391724913211187</v>
      </c>
      <c r="ADN111" s="58">
        <v>1.8927968988342565</v>
      </c>
      <c r="ADO111" s="58">
        <v>1.6113278051328355</v>
      </c>
      <c r="ADP111" s="58">
        <v>1.5672646333324518</v>
      </c>
      <c r="ADQ111" s="58">
        <v>1.2528076965422841</v>
      </c>
      <c r="ADR111" s="58">
        <v>1.1873043922571469</v>
      </c>
      <c r="ADS111" s="58">
        <v>1.1430677612939542</v>
      </c>
      <c r="ADT111" s="58">
        <v>1.1471705125374134</v>
      </c>
      <c r="ADU111" s="58">
        <v>1.3350003592018591</v>
      </c>
      <c r="ADV111" s="58">
        <v>1.8517049197895268</v>
      </c>
      <c r="ADW111" s="58">
        <v>1.6379728300261158</v>
      </c>
      <c r="ADX111" s="58">
        <v>2.9489177070911392</v>
      </c>
      <c r="ADY111" s="58">
        <v>2.6984841875335137</v>
      </c>
      <c r="ADZ111" s="58">
        <v>2.0097105512265645</v>
      </c>
      <c r="AEA111" s="58">
        <v>1.7146622645083853</v>
      </c>
      <c r="AEB111" s="58">
        <v>1.667393908316616</v>
      </c>
      <c r="AEC111" s="58">
        <v>1.3306372363243504</v>
      </c>
      <c r="AED111" s="58">
        <v>1.2579781952797002</v>
      </c>
      <c r="AEE111" s="58">
        <v>1.2072236378728509</v>
      </c>
      <c r="AEF111" s="58">
        <v>1.2106311896856046</v>
      </c>
      <c r="AEG111" s="58">
        <v>1.4103078706632113</v>
      </c>
      <c r="AEH111" s="58">
        <v>1.9648463535699918</v>
      </c>
      <c r="AEI111" s="58">
        <v>1.7333903445419478</v>
      </c>
      <c r="AEJ111" s="58">
        <v>3.1150513143828049</v>
      </c>
      <c r="AEK111" s="58">
        <v>2.8558508296933338</v>
      </c>
      <c r="AEL111" s="58">
        <v>2.1256546484589061</v>
      </c>
      <c r="AEM111" s="58">
        <v>1.8173551373105297</v>
      </c>
      <c r="AEN111" s="58">
        <v>1.7668752016033891</v>
      </c>
      <c r="AEO111" s="58">
        <v>1.4078194407430682</v>
      </c>
      <c r="AEP111" s="58">
        <v>1.3278923475796429</v>
      </c>
      <c r="AEQ111" s="58">
        <v>1.2704771962311412</v>
      </c>
      <c r="AER111" s="58">
        <v>1.2731373146185747</v>
      </c>
      <c r="AES111" s="58">
        <v>1.4845782746282128</v>
      </c>
      <c r="AET111" s="58">
        <v>2.0769987918653907</v>
      </c>
      <c r="AEU111" s="58">
        <v>1.827705128056899</v>
      </c>
      <c r="AEV111" s="58">
        <v>3.2789630146487481</v>
      </c>
      <c r="AEW111" s="58">
        <v>3.0114330144106356</v>
      </c>
      <c r="AEX111" s="58">
        <v>2.2848147495809319</v>
      </c>
      <c r="AEY111" s="58">
        <v>1.5735254322587291</v>
      </c>
      <c r="AEZ111" s="58">
        <v>1.2638936805850391</v>
      </c>
      <c r="AFA111" s="58">
        <v>1.0163393957683839</v>
      </c>
      <c r="AFB111" s="58">
        <v>0.97018570081819788</v>
      </c>
      <c r="AFC111" s="58">
        <v>0.93056106407996886</v>
      </c>
      <c r="AFD111" s="58">
        <v>0.89326549925839738</v>
      </c>
      <c r="AFE111" s="58">
        <v>0.93070773371347948</v>
      </c>
      <c r="AFF111" s="58">
        <v>1.1324417752667029</v>
      </c>
      <c r="AFG111" s="58">
        <v>1.4553665172232215</v>
      </c>
      <c r="AFH111" s="58">
        <v>1.4280926980523045</v>
      </c>
      <c r="AFI111" s="58">
        <v>2.3963167744341471</v>
      </c>
      <c r="AFJ111" s="58">
        <v>2.4561358328585929</v>
      </c>
      <c r="AFK111" s="58">
        <v>1.697384110578996</v>
      </c>
      <c r="AFL111" s="58">
        <v>1.3664753118769581</v>
      </c>
      <c r="AFM111" s="58">
        <v>1.0966217737857016</v>
      </c>
      <c r="AFN111" s="58">
        <v>1.0435891564206861</v>
      </c>
      <c r="AFO111" s="58">
        <v>0.99668262000172358</v>
      </c>
      <c r="AFP111" s="58">
        <v>0.95495848752327361</v>
      </c>
      <c r="AFQ111" s="58">
        <v>0.99415454310082463</v>
      </c>
      <c r="AFR111" s="58">
        <v>1.2152055348441357</v>
      </c>
      <c r="AFS111" s="58">
        <v>1.5697030825678917</v>
      </c>
      <c r="AFT111" s="58">
        <v>1.5395183972968618</v>
      </c>
      <c r="AFU111" s="58">
        <v>2.5724181650503075</v>
      </c>
      <c r="AFV111" s="58">
        <v>2.625150883937279</v>
      </c>
      <c r="AFW111" s="58">
        <v>1.8199644462078595</v>
      </c>
      <c r="AFX111" s="58">
        <v>1.4681934026214241</v>
      </c>
      <c r="AFY111" s="58">
        <v>1.1760417034004575</v>
      </c>
      <c r="AFZ111" s="58">
        <v>1.1159818493350084</v>
      </c>
      <c r="AGA111" s="58">
        <v>1.0616053784008568</v>
      </c>
      <c r="AGB111" s="58">
        <v>1.0153835944196938</v>
      </c>
      <c r="AGC111" s="58">
        <v>1.0562243446819848</v>
      </c>
      <c r="AGD111" s="58">
        <v>1.2966563065018462</v>
      </c>
      <c r="AGE111" s="58">
        <v>1.6828717741038972</v>
      </c>
      <c r="AGF111" s="58">
        <v>1.6496604288429384</v>
      </c>
      <c r="AGG111" s="58">
        <v>2.7459214191016312</v>
      </c>
      <c r="AGH111" s="58">
        <v>2.7920781750179922</v>
      </c>
      <c r="AGI111" s="58">
        <v>1.9413881656135044</v>
      </c>
      <c r="AGJ111" s="58">
        <v>1.5691317484141787</v>
      </c>
      <c r="AGK111" s="58">
        <v>1.2546829662974535</v>
      </c>
      <c r="AGL111" s="58">
        <v>1.1874615292178834</v>
      </c>
      <c r="AGM111" s="58">
        <v>1.1254446312374311</v>
      </c>
      <c r="AGN111" s="58">
        <v>1.0746627044140409</v>
      </c>
      <c r="AGO111" s="58">
        <v>1.1170494229490691</v>
      </c>
      <c r="AGP111" s="58">
        <v>1.3769201927425452</v>
      </c>
      <c r="AGQ111" s="58">
        <v>1.7949847645800974</v>
      </c>
      <c r="AGR111" s="58">
        <v>1.7586422236054104</v>
      </c>
      <c r="AGS111" s="58">
        <v>2.9170747484331021</v>
      </c>
      <c r="AGT111" s="58">
        <v>2.9571018020018944</v>
      </c>
      <c r="AGU111" s="58">
        <v>2.0617574660712776</v>
      </c>
      <c r="AGV111" s="58">
        <v>1.6693606216191124</v>
      </c>
      <c r="AGW111" s="58">
        <v>1.3326158760625026</v>
      </c>
      <c r="AGX111" s="58">
        <v>1.2581102728296678</v>
      </c>
      <c r="AGY111" s="58">
        <v>1.1882972204866626</v>
      </c>
      <c r="AGZ111" s="58">
        <v>1.1328982146231008</v>
      </c>
      <c r="AHA111" s="58">
        <v>1.176740928371323</v>
      </c>
      <c r="AHB111" s="58">
        <v>1.4561031353512996</v>
      </c>
      <c r="AHC111" s="58">
        <v>1.9061362742666836</v>
      </c>
      <c r="AHD111" s="58">
        <v>1.8665674415118749</v>
      </c>
      <c r="AHE111" s="58">
        <v>3.086086551494156</v>
      </c>
      <c r="AHF111" s="58">
        <v>3.1203779477929534</v>
      </c>
      <c r="AHG111" s="58">
        <v>2.1811592346422857</v>
      </c>
      <c r="AHH111" s="58">
        <v>1.768939699356048</v>
      </c>
      <c r="AHI111" s="58">
        <v>1.4099001878198127</v>
      </c>
      <c r="AHJ111" s="58">
        <v>1.3279978666303711</v>
      </c>
      <c r="AHK111" s="58">
        <v>1.2502455178606056</v>
      </c>
      <c r="AHL111" s="58">
        <v>1.1901772365522898</v>
      </c>
      <c r="AHM111" s="58">
        <v>1.2353934326800258</v>
      </c>
      <c r="AHN111" s="58">
        <v>1.5342952626614867</v>
      </c>
      <c r="AHO111" s="58">
        <v>2.0164064442024734</v>
      </c>
      <c r="AHP111" s="58">
        <v>1.973524239145886</v>
      </c>
      <c r="AHQ111" s="58">
        <v>3.2531340207814261</v>
      </c>
      <c r="AHR111" s="58">
        <v>2.4485623472362805</v>
      </c>
      <c r="AHS111" s="58">
        <v>2.3368560677732582</v>
      </c>
      <c r="AHT111" s="58">
        <v>1.5416939993628394</v>
      </c>
      <c r="AHU111" s="58">
        <v>1.0178615808840628</v>
      </c>
      <c r="AHV111" s="58">
        <v>0.97195122876524964</v>
      </c>
      <c r="AHW111" s="58">
        <v>0.93075768682851445</v>
      </c>
      <c r="AHX111" s="58">
        <v>0.87865609534712763</v>
      </c>
      <c r="AHY111" s="58">
        <v>0.86969951591160488</v>
      </c>
      <c r="AHZ111" s="58">
        <v>0.96796867542846943</v>
      </c>
      <c r="AIA111" s="58">
        <v>1.1200869701458842</v>
      </c>
      <c r="AIB111" s="58">
        <v>1.5043926359099979</v>
      </c>
      <c r="AIC111" s="58">
        <v>1.5101219660667748</v>
      </c>
      <c r="AID111" s="58">
        <v>2.6309281563151927</v>
      </c>
      <c r="AIE111" s="58">
        <v>2.5122182499779431</v>
      </c>
      <c r="AIF111" s="58">
        <v>1.6623520007362336</v>
      </c>
      <c r="AIG111" s="58">
        <v>1.0982498396542104</v>
      </c>
      <c r="AIH111" s="58">
        <v>1.0454766536825812</v>
      </c>
      <c r="AII111" s="58">
        <v>0.99685009671300029</v>
      </c>
      <c r="AIJ111" s="58">
        <v>0.93897177208340821</v>
      </c>
      <c r="AIK111" s="58">
        <v>0.92754756974567043</v>
      </c>
      <c r="AIL111" s="58">
        <v>1.0357303443167121</v>
      </c>
      <c r="AIM111" s="58">
        <v>1.2038986800433427</v>
      </c>
      <c r="AIN111" s="58">
        <v>1.6273728970300754</v>
      </c>
      <c r="AIO111" s="58">
        <v>1.6308854386609049</v>
      </c>
      <c r="AIP111" s="58">
        <v>2.8107761653744916</v>
      </c>
      <c r="AIQ111" s="58">
        <v>2.6852441444459481</v>
      </c>
      <c r="AIR111" s="58">
        <v>1.7817140192943033</v>
      </c>
      <c r="AIS111" s="58">
        <v>1.1777739724480067</v>
      </c>
      <c r="AIT111" s="58">
        <v>1.1179893031374766</v>
      </c>
      <c r="AIU111" s="58">
        <v>1.0617410780392171</v>
      </c>
      <c r="AIV111" s="58">
        <v>0.99801690594087744</v>
      </c>
      <c r="AIW111" s="58">
        <v>0.98401585817534309</v>
      </c>
      <c r="AIX111" s="58">
        <v>1.1021763315217208</v>
      </c>
      <c r="AIY111" s="58">
        <v>1.2865400098045108</v>
      </c>
      <c r="AIZ111" s="58">
        <v>1.7493418599675241</v>
      </c>
      <c r="AJA111" s="58">
        <v>1.7505201076580899</v>
      </c>
      <c r="AJB111" s="58">
        <v>2.9883449156462105</v>
      </c>
      <c r="AJC111" s="58">
        <v>2.8561547850455731</v>
      </c>
      <c r="AJD111" s="58">
        <v>1.8999037310518965</v>
      </c>
      <c r="AJE111" s="58">
        <v>1.2565179340974935</v>
      </c>
      <c r="AJF111" s="58">
        <v>1.1895871443610064</v>
      </c>
      <c r="AJG111" s="58">
        <v>1.1255461914645071</v>
      </c>
      <c r="AJH111" s="58">
        <v>1.0559136724908251</v>
      </c>
      <c r="AJI111" s="58">
        <v>1.0392369854011638</v>
      </c>
      <c r="AJJ111" s="58">
        <v>1.1674330368016652</v>
      </c>
      <c r="AJK111" s="58">
        <v>1.3681233922540137</v>
      </c>
      <c r="AJL111" s="58">
        <v>1.8703974617751602</v>
      </c>
      <c r="AJM111" s="58">
        <v>1.8691341535237826</v>
      </c>
      <c r="AJN111" s="58">
        <v>3.1638346889610669</v>
      </c>
      <c r="AJO111" s="58">
        <v>3.0251357964259955</v>
      </c>
      <c r="AJP111" s="58">
        <v>2.0170249653512302</v>
      </c>
      <c r="AJQ111" s="58">
        <v>1.3345521792882789</v>
      </c>
      <c r="AJR111" s="58">
        <v>1.2603524337175227</v>
      </c>
      <c r="AJS111" s="58">
        <v>1.188362503319063</v>
      </c>
      <c r="AJT111" s="58">
        <v>1.1127647124406652</v>
      </c>
      <c r="AJU111" s="58">
        <v>1.093322369930241</v>
      </c>
      <c r="AJV111" s="58">
        <v>1.2316066511934742</v>
      </c>
      <c r="AJW111" s="58">
        <v>1.4487432657737183</v>
      </c>
      <c r="AJX111" s="58">
        <v>1.9906219314566538</v>
      </c>
      <c r="AJY111" s="58">
        <v>1.9868184096105126</v>
      </c>
      <c r="AJZ111" s="58">
        <v>3.3374157832448956</v>
      </c>
      <c r="AKA111" s="58">
        <v>3.1923450454956632</v>
      </c>
      <c r="AKB111" s="58">
        <v>2.1331659927947224</v>
      </c>
      <c r="AKC111" s="58">
        <v>1.4119365794579877</v>
      </c>
      <c r="AKD111" s="58">
        <v>1.3303551076860876</v>
      </c>
      <c r="AKE111" s="58">
        <v>1.2502725749548742</v>
      </c>
      <c r="AKF111" s="58">
        <v>1.1686573435883318</v>
      </c>
      <c r="AKG111" s="58">
        <v>1.1463668108887868</v>
      </c>
      <c r="AKH111" s="58">
        <v>1.2947875145717083</v>
      </c>
      <c r="AKI111" s="58">
        <v>1.5284799565932174</v>
      </c>
      <c r="AKJ111" s="58">
        <v>2.110085181495521</v>
      </c>
      <c r="AKK111" s="58">
        <v>2.1036501086415238</v>
      </c>
      <c r="AKL111" s="58">
        <v>1.320189927476304</v>
      </c>
      <c r="AKM111" s="58">
        <v>2.1199055281261074</v>
      </c>
      <c r="AKN111" s="58">
        <v>1.9416142020843197</v>
      </c>
      <c r="AKO111" s="58">
        <v>1.0720569838055112</v>
      </c>
      <c r="AKP111" s="58">
        <v>0.80452844731451523</v>
      </c>
      <c r="AKQ111" s="58">
        <v>0.77458539287001249</v>
      </c>
      <c r="AKR111" s="58">
        <v>0.73105042566314615</v>
      </c>
      <c r="AKS111" s="58">
        <v>0.71175806676570796</v>
      </c>
      <c r="AKT111" s="58">
        <v>0.75649826466041936</v>
      </c>
      <c r="AKU111" s="58">
        <v>0.8069068466125161</v>
      </c>
      <c r="AKV111" s="58">
        <v>1.0022921406404379</v>
      </c>
      <c r="AKW111" s="58">
        <v>1.2879241528873364</v>
      </c>
      <c r="AKX111" s="58">
        <v>1.4504764954061053</v>
      </c>
      <c r="AKY111" s="58">
        <v>2.312492777941288</v>
      </c>
      <c r="AKZ111" s="58">
        <v>2.1179058020702111</v>
      </c>
      <c r="ALA111" s="58">
        <v>1.1715917278703201</v>
      </c>
      <c r="ALB111" s="58">
        <v>0.87906217361731998</v>
      </c>
      <c r="ALC111" s="58">
        <v>0.84189570277514314</v>
      </c>
      <c r="ALD111" s="58">
        <v>0.79247378816625147</v>
      </c>
      <c r="ALE111" s="58">
        <v>0.76936877287689975</v>
      </c>
      <c r="ALF111" s="58">
        <v>0.82007447650401044</v>
      </c>
      <c r="ALG111" s="58">
        <v>0.87833260455844475</v>
      </c>
      <c r="ALH111" s="58">
        <v>1.1000862657741755</v>
      </c>
      <c r="ALI111" s="58">
        <v>1.418922355665182</v>
      </c>
      <c r="ALJ111" s="58">
        <v>1.5794147995676164</v>
      </c>
      <c r="ALK111" s="58">
        <v>2.5018861527664344</v>
      </c>
      <c r="ALL111" s="58">
        <v>2.2912426338979222</v>
      </c>
      <c r="ALM111" s="58">
        <v>1.2695405466831613</v>
      </c>
      <c r="ALN111" s="58">
        <v>0.95234983430242715</v>
      </c>
      <c r="ALO111" s="58">
        <v>0.90773163266928858</v>
      </c>
      <c r="ALP111" s="58">
        <v>0.85233771191615271</v>
      </c>
      <c r="ALQ111" s="58">
        <v>0.82528607432154</v>
      </c>
      <c r="ALR111" s="58">
        <v>0.88203694868988625</v>
      </c>
      <c r="ALS111" s="58">
        <v>0.94832369764519486</v>
      </c>
      <c r="ALT111" s="58">
        <v>1.1966372447705667</v>
      </c>
      <c r="ALU111" s="58">
        <v>1.5488572879732749</v>
      </c>
      <c r="ALV111" s="58">
        <v>1.7071577797373769</v>
      </c>
      <c r="ALW111" s="58">
        <v>2.688446380104387</v>
      </c>
      <c r="ALX111" s="58">
        <v>2.4619589263272319</v>
      </c>
      <c r="ALY111" s="58">
        <v>1.3660829832733381</v>
      </c>
      <c r="ALZ111" s="58">
        <v>1.0245331875258141</v>
      </c>
      <c r="AMA111" s="58">
        <v>0.97226025599776356</v>
      </c>
      <c r="AMB111" s="58">
        <v>0.91081871174971196</v>
      </c>
      <c r="AMC111" s="58">
        <v>0.87970144886860024</v>
      </c>
      <c r="AMD111" s="58">
        <v>0.94256830646042544</v>
      </c>
      <c r="AME111" s="58">
        <v>1.0170427027852769</v>
      </c>
      <c r="AMF111" s="58">
        <v>1.2920867866283927</v>
      </c>
      <c r="AMG111" s="58">
        <v>1.6778507627112937</v>
      </c>
      <c r="AMH111" s="58">
        <v>1.833829737599125</v>
      </c>
      <c r="AMI111" s="58">
        <v>2.8724667391029075</v>
      </c>
      <c r="AMJ111" s="58">
        <v>2.6303264503829147</v>
      </c>
      <c r="AMK111" s="58">
        <v>1.4613650726015843</v>
      </c>
      <c r="AML111" s="58">
        <v>1.0957275230131986</v>
      </c>
      <c r="AMM111" s="58">
        <v>1.0356174841723604</v>
      </c>
      <c r="AMN111" s="58">
        <v>0.96806039887366713</v>
      </c>
      <c r="AMO111" s="58">
        <v>0.93277069890663722</v>
      </c>
      <c r="AMP111" s="58">
        <v>1.0018171299307426</v>
      </c>
      <c r="AMQ111" s="58">
        <v>1.0846218656759476</v>
      </c>
      <c r="AMR111" s="58">
        <v>1.3865501201415236</v>
      </c>
      <c r="AMS111" s="58">
        <v>1.8060017694689776</v>
      </c>
      <c r="AMT111" s="58">
        <v>1.959533480725034</v>
      </c>
      <c r="AMU111" s="58">
        <v>3.0541898754975154</v>
      </c>
      <c r="AMV111" s="58">
        <v>2.7965695028473765</v>
      </c>
      <c r="AMW111" s="58">
        <v>1.5555076830387227</v>
      </c>
      <c r="AMX111" s="58">
        <v>1.1660282514827427</v>
      </c>
      <c r="AMY111" s="58">
        <v>1.0979158210763471</v>
      </c>
      <c r="AMZ111" s="58">
        <v>1.0241816667308445</v>
      </c>
      <c r="ANA111" s="58">
        <v>0.98462282504669318</v>
      </c>
      <c r="ANB111" s="58">
        <v>1.0599064243856864</v>
      </c>
      <c r="ANC111" s="58">
        <v>1.1511706497403986</v>
      </c>
      <c r="AND111" s="58">
        <v>1.4801225897576853</v>
      </c>
      <c r="ANE111" s="58">
        <v>1.9333921664920544</v>
      </c>
    </row>
    <row r="112" spans="1:1045" x14ac:dyDescent="0.35">
      <c r="A112" t="s">
        <v>133</v>
      </c>
      <c r="B112" s="3"/>
      <c r="C112" s="3"/>
      <c r="D112" s="3"/>
      <c r="E112" s="3"/>
      <c r="F112" s="3"/>
      <c r="G112" s="3"/>
      <c r="H112" s="3"/>
      <c r="I112" s="3"/>
      <c r="J112" s="3"/>
      <c r="K112" s="3"/>
      <c r="L112" s="3"/>
      <c r="M112" s="3"/>
      <c r="N112" s="3"/>
      <c r="O112" s="3"/>
      <c r="P112" s="3"/>
      <c r="Q112" s="3"/>
      <c r="R112" s="3"/>
      <c r="S112" s="3"/>
      <c r="T112" s="3"/>
      <c r="U112" s="3"/>
      <c r="V112" s="3"/>
      <c r="W112" s="3"/>
      <c r="X112" s="3"/>
      <c r="Y112" s="3"/>
      <c r="Z112" s="3"/>
      <c r="AA112" s="3"/>
      <c r="AB112" s="3"/>
      <c r="AC112" s="3"/>
      <c r="AD112" s="3"/>
      <c r="AE112" s="3"/>
      <c r="AF112" s="3"/>
      <c r="AG112" s="3"/>
      <c r="AH112" s="3"/>
      <c r="AI112" s="3"/>
      <c r="AJ112" s="3"/>
      <c r="AK112" s="3"/>
      <c r="AL112" s="3"/>
      <c r="AM112" s="3"/>
      <c r="AN112" s="3"/>
      <c r="AO112" s="3"/>
      <c r="AP112" s="3"/>
      <c r="AQ112" s="3"/>
      <c r="AR112" s="3"/>
      <c r="AS112" s="3"/>
      <c r="AT112" s="3"/>
      <c r="AU112" s="3"/>
      <c r="AV112" s="3"/>
      <c r="AW112" s="3"/>
      <c r="AX112" s="3"/>
      <c r="AY112" s="3"/>
      <c r="AZ112" s="3"/>
      <c r="BA112" s="3"/>
      <c r="BB112" s="3"/>
      <c r="BC112" s="3"/>
      <c r="BD112" s="3"/>
      <c r="BE112" s="3"/>
      <c r="BF112" s="3"/>
      <c r="BG112" s="3"/>
      <c r="BH112" s="3"/>
      <c r="BI112" s="3"/>
      <c r="BJ112" s="3"/>
      <c r="BK112" s="3"/>
      <c r="BL112" s="3"/>
      <c r="BM112" s="3"/>
      <c r="BN112" s="3"/>
      <c r="BO112" s="3"/>
      <c r="BP112" s="3"/>
      <c r="BQ112" s="3"/>
      <c r="BR112" s="3"/>
      <c r="BS112" s="3"/>
      <c r="BT112" s="3"/>
      <c r="BU112" s="3"/>
      <c r="BV112" s="3"/>
      <c r="BW112" s="3"/>
      <c r="BX112" s="3"/>
      <c r="BY112" s="3"/>
      <c r="BZ112" s="3"/>
      <c r="CA112" s="3"/>
      <c r="CB112" s="3"/>
      <c r="CC112" s="3"/>
      <c r="CD112" s="3"/>
      <c r="CE112" s="3"/>
      <c r="CF112" s="3"/>
      <c r="CG112" s="3"/>
      <c r="CH112" s="3"/>
      <c r="CI112" s="3"/>
      <c r="CJ112" s="3"/>
      <c r="CK112" s="3"/>
      <c r="CL112" s="3"/>
      <c r="CM112" s="3"/>
      <c r="CN112" s="3"/>
      <c r="CO112" s="3"/>
      <c r="CP112" s="3"/>
      <c r="CQ112" s="3"/>
      <c r="CR112" s="3"/>
      <c r="CS112" s="3"/>
      <c r="CT112" s="3"/>
      <c r="CU112" s="3"/>
      <c r="CV112" s="3"/>
      <c r="CW112" s="3"/>
      <c r="CX112" s="3"/>
      <c r="CY112" s="3"/>
      <c r="CZ112" s="3"/>
      <c r="DA112" s="3"/>
      <c r="DB112" s="3"/>
      <c r="DC112" s="3"/>
      <c r="DD112" s="3"/>
      <c r="DE112" s="3"/>
      <c r="DF112" s="3"/>
      <c r="DG112" s="3"/>
      <c r="DH112" s="3"/>
      <c r="DI112" s="3"/>
      <c r="DJ112" s="3"/>
      <c r="DK112" s="3"/>
      <c r="DL112" s="66"/>
      <c r="DM112" s="66"/>
      <c r="DN112" s="66"/>
      <c r="DO112" s="66"/>
      <c r="DP112" s="66"/>
      <c r="DQ112" s="66"/>
      <c r="DR112" s="66"/>
      <c r="DS112" s="66"/>
      <c r="DT112" s="66"/>
      <c r="DU112" s="66"/>
      <c r="DV112" s="66"/>
      <c r="DW112" s="66"/>
      <c r="DX112" s="66"/>
      <c r="DY112" s="66"/>
      <c r="DZ112" s="66"/>
      <c r="EA112" s="66"/>
      <c r="EB112" s="66"/>
      <c r="EC112" s="66"/>
      <c r="ED112" s="66"/>
      <c r="EE112" s="66"/>
      <c r="EF112" s="66"/>
      <c r="EG112" s="66"/>
      <c r="EH112" s="66"/>
      <c r="EI112" s="66"/>
      <c r="EJ112" s="66"/>
      <c r="EK112" s="66"/>
      <c r="EL112" s="66"/>
      <c r="EM112" s="66"/>
      <c r="EN112" s="66"/>
      <c r="EO112" s="66"/>
      <c r="EP112" s="66"/>
      <c r="EQ112" s="66"/>
      <c r="ER112" s="66"/>
      <c r="ES112" s="66"/>
      <c r="ET112" s="66"/>
      <c r="EU112" s="66"/>
      <c r="EV112" s="66"/>
      <c r="EW112" s="66"/>
      <c r="EX112" s="66"/>
      <c r="EY112" s="66"/>
      <c r="EZ112" s="66"/>
      <c r="FA112" s="66"/>
      <c r="FB112" s="66"/>
      <c r="FC112" s="66"/>
      <c r="FD112" s="66"/>
      <c r="FE112" s="66"/>
      <c r="FF112" s="66"/>
      <c r="FG112" s="66"/>
      <c r="FH112" s="66"/>
      <c r="FI112" s="66"/>
      <c r="FJ112" s="66"/>
      <c r="FK112" s="66"/>
      <c r="FL112" s="66"/>
      <c r="FM112" s="66"/>
      <c r="FN112" s="66"/>
      <c r="FO112" s="66"/>
      <c r="FP112" s="66"/>
      <c r="FQ112" s="66"/>
      <c r="FR112" s="66"/>
      <c r="FS112" s="66"/>
      <c r="FT112" s="66"/>
      <c r="FU112" s="66"/>
      <c r="FV112" s="66"/>
      <c r="FW112" s="66"/>
      <c r="FX112" s="66"/>
      <c r="FY112" s="66"/>
      <c r="FZ112" s="58">
        <v>0.67575657824359781</v>
      </c>
      <c r="GA112" s="58">
        <v>0</v>
      </c>
      <c r="GB112" s="58">
        <v>0</v>
      </c>
      <c r="GC112" s="58">
        <v>0</v>
      </c>
      <c r="GD112" s="58">
        <v>0</v>
      </c>
      <c r="GE112" s="58">
        <v>0</v>
      </c>
      <c r="GF112" s="58">
        <v>0</v>
      </c>
      <c r="GG112" s="58">
        <v>0</v>
      </c>
      <c r="GH112" s="58">
        <v>0</v>
      </c>
      <c r="GI112" s="58">
        <v>0</v>
      </c>
      <c r="GJ112" s="58">
        <v>3.5174808207886661E-2</v>
      </c>
      <c r="GK112" s="58">
        <v>0.35803643880712727</v>
      </c>
      <c r="GL112" s="58">
        <v>0.72540698170800022</v>
      </c>
      <c r="GM112" s="58">
        <v>0</v>
      </c>
      <c r="GN112" s="58">
        <v>0</v>
      </c>
      <c r="GO112" s="58">
        <v>0</v>
      </c>
      <c r="GP112" s="58">
        <v>0</v>
      </c>
      <c r="GQ112" s="58">
        <v>0</v>
      </c>
      <c r="GR112" s="58">
        <v>0</v>
      </c>
      <c r="GS112" s="58">
        <v>0</v>
      </c>
      <c r="GT112" s="58">
        <v>0</v>
      </c>
      <c r="GU112" s="58">
        <v>0</v>
      </c>
      <c r="GV112" s="58">
        <v>3.6163056593322911E-2</v>
      </c>
      <c r="GW112" s="58">
        <v>0.3813949755465777</v>
      </c>
      <c r="GX112" s="58">
        <v>0.7733078029231536</v>
      </c>
      <c r="GY112" s="58">
        <v>0</v>
      </c>
      <c r="GZ112" s="58">
        <v>0</v>
      </c>
      <c r="HA112" s="58">
        <v>0</v>
      </c>
      <c r="HB112" s="58">
        <v>0</v>
      </c>
      <c r="HC112" s="58">
        <v>0</v>
      </c>
      <c r="HD112" s="58">
        <v>0</v>
      </c>
      <c r="HE112" s="58">
        <v>0</v>
      </c>
      <c r="HF112" s="58">
        <v>0</v>
      </c>
      <c r="HG112" s="58">
        <v>0</v>
      </c>
      <c r="HH112" s="58">
        <v>3.7022919361334249E-2</v>
      </c>
      <c r="HI112" s="58">
        <v>0.40377202231619841</v>
      </c>
      <c r="HJ112" s="58">
        <v>0.81967848328977178</v>
      </c>
      <c r="HK112" s="58">
        <v>0</v>
      </c>
      <c r="HL112" s="58">
        <v>0</v>
      </c>
      <c r="HM112" s="58">
        <v>0</v>
      </c>
      <c r="HN112" s="58">
        <v>0</v>
      </c>
      <c r="HO112" s="58">
        <v>0</v>
      </c>
      <c r="HP112" s="58">
        <v>0</v>
      </c>
      <c r="HQ112" s="58">
        <v>0</v>
      </c>
      <c r="HR112" s="58">
        <v>0</v>
      </c>
      <c r="HS112" s="58">
        <v>0</v>
      </c>
      <c r="HT112" s="58">
        <v>3.7774735058801565E-2</v>
      </c>
      <c r="HU112" s="58">
        <v>0.42529896154561342</v>
      </c>
      <c r="HV112" s="58">
        <v>0.86469548605552127</v>
      </c>
      <c r="HW112" s="58">
        <v>0</v>
      </c>
      <c r="HX112" s="58">
        <v>0</v>
      </c>
      <c r="HY112" s="58">
        <v>0</v>
      </c>
      <c r="HZ112" s="58">
        <v>0</v>
      </c>
      <c r="IA112" s="58">
        <v>0</v>
      </c>
      <c r="IB112" s="58">
        <v>0</v>
      </c>
      <c r="IC112" s="58">
        <v>0</v>
      </c>
      <c r="ID112" s="58">
        <v>0</v>
      </c>
      <c r="IE112" s="58">
        <v>0</v>
      </c>
      <c r="IF112" s="58">
        <v>3.8434397450352965E-2</v>
      </c>
      <c r="IG112" s="58">
        <v>0.44608051962060663</v>
      </c>
      <c r="IH112" s="58">
        <v>0.90850329811122565</v>
      </c>
      <c r="II112" s="58">
        <v>0</v>
      </c>
      <c r="IJ112" s="58">
        <v>0</v>
      </c>
      <c r="IK112" s="58">
        <v>0</v>
      </c>
      <c r="IL112" s="58">
        <v>0</v>
      </c>
      <c r="IM112" s="58">
        <v>0</v>
      </c>
      <c r="IN112" s="58">
        <v>0</v>
      </c>
      <c r="IO112" s="58">
        <v>0</v>
      </c>
      <c r="IP112" s="58">
        <v>0</v>
      </c>
      <c r="IQ112" s="58">
        <v>0</v>
      </c>
      <c r="IR112" s="58">
        <v>3.9014578212690429E-2</v>
      </c>
      <c r="IS112" s="58">
        <v>0.46620150703503199</v>
      </c>
      <c r="IT112" s="58">
        <v>0.35472163320729577</v>
      </c>
      <c r="IU112" s="58">
        <v>0.67399937466760107</v>
      </c>
      <c r="IV112" s="58">
        <v>0</v>
      </c>
      <c r="IW112" s="58">
        <v>0</v>
      </c>
      <c r="IX112" s="58">
        <v>0</v>
      </c>
      <c r="IY112" s="58">
        <v>0</v>
      </c>
      <c r="IZ112" s="58">
        <v>0</v>
      </c>
      <c r="JA112" s="58">
        <v>0</v>
      </c>
      <c r="JB112" s="58">
        <v>0</v>
      </c>
      <c r="JC112" s="58">
        <v>0</v>
      </c>
      <c r="JD112" s="58">
        <v>0</v>
      </c>
      <c r="JE112" s="58">
        <v>2.7568034687295736E-2</v>
      </c>
      <c r="JF112" s="5">
        <v>0.37745233776261367</v>
      </c>
      <c r="JG112" s="5">
        <v>0.72371823186679696</v>
      </c>
      <c r="JH112" s="5">
        <v>0</v>
      </c>
      <c r="JI112" s="5">
        <v>0</v>
      </c>
      <c r="JJ112" s="5">
        <v>0</v>
      </c>
      <c r="JK112" s="5">
        <v>0</v>
      </c>
      <c r="JL112" s="5">
        <v>0</v>
      </c>
      <c r="JM112" s="5">
        <v>0</v>
      </c>
      <c r="JN112" s="5">
        <v>0</v>
      </c>
      <c r="JO112" s="5">
        <v>0</v>
      </c>
      <c r="JP112" s="5">
        <v>0</v>
      </c>
      <c r="JQ112" s="5">
        <v>2.810936446687258E-2</v>
      </c>
      <c r="JR112" s="58">
        <v>0.39917157140833764</v>
      </c>
      <c r="JS112" s="58">
        <v>0.77170228637297422</v>
      </c>
      <c r="JT112" s="58">
        <v>0</v>
      </c>
      <c r="JU112" s="58">
        <v>0</v>
      </c>
      <c r="JV112" s="58">
        <v>0</v>
      </c>
      <c r="JW112" s="58">
        <v>0</v>
      </c>
      <c r="JX112" s="58">
        <v>0</v>
      </c>
      <c r="JY112" s="58">
        <v>0</v>
      </c>
      <c r="JZ112" s="58">
        <v>0</v>
      </c>
      <c r="KA112" s="58">
        <v>0</v>
      </c>
      <c r="KB112" s="58">
        <v>0</v>
      </c>
      <c r="KC112" s="58">
        <v>2.8542718302533483E-2</v>
      </c>
      <c r="KD112" s="58">
        <v>0.42001260629053888</v>
      </c>
      <c r="KE112" s="58">
        <v>0.81816830962874121</v>
      </c>
      <c r="KF112" s="58">
        <v>0</v>
      </c>
      <c r="KG112" s="58">
        <v>0</v>
      </c>
      <c r="KH112" s="58">
        <v>0</v>
      </c>
      <c r="KI112" s="58">
        <v>0</v>
      </c>
      <c r="KJ112" s="58">
        <v>0</v>
      </c>
      <c r="KK112" s="58">
        <v>0</v>
      </c>
      <c r="KL112" s="58">
        <v>0</v>
      </c>
      <c r="KM112" s="58">
        <v>0</v>
      </c>
      <c r="KN112" s="58">
        <v>0</v>
      </c>
      <c r="KO112" s="58">
        <v>2.888567076842611E-2</v>
      </c>
      <c r="KP112" s="58">
        <v>0.44008145646932573</v>
      </c>
      <c r="KQ112" s="58">
        <v>0.86329008362565751</v>
      </c>
      <c r="KR112" s="58">
        <v>0</v>
      </c>
      <c r="KS112" s="58">
        <v>0</v>
      </c>
      <c r="KT112" s="58">
        <v>0</v>
      </c>
      <c r="KU112" s="58">
        <v>0</v>
      </c>
      <c r="KV112" s="58">
        <v>0</v>
      </c>
      <c r="KW112" s="58">
        <v>0</v>
      </c>
      <c r="KX112" s="58">
        <v>0</v>
      </c>
      <c r="KY112" s="58">
        <v>0</v>
      </c>
      <c r="KZ112" s="58">
        <v>0</v>
      </c>
      <c r="LA112" s="58">
        <v>2.9151938060648298E-2</v>
      </c>
      <c r="LB112" s="58">
        <v>0.45946444939651304</v>
      </c>
      <c r="LC112" s="58">
        <v>0.90721089083432582</v>
      </c>
      <c r="LD112" s="58">
        <v>0</v>
      </c>
      <c r="LE112" s="58">
        <v>0</v>
      </c>
      <c r="LF112" s="58">
        <v>0</v>
      </c>
      <c r="LG112" s="58">
        <v>0</v>
      </c>
      <c r="LH112" s="58">
        <v>0</v>
      </c>
      <c r="LI112" s="58">
        <v>0</v>
      </c>
      <c r="LJ112" s="58">
        <v>0</v>
      </c>
      <c r="LK112" s="58">
        <v>0</v>
      </c>
      <c r="LL112" s="58">
        <v>0</v>
      </c>
      <c r="LM112" s="58">
        <v>2.9352440634479213E-2</v>
      </c>
      <c r="LN112" s="5">
        <v>2.5821659022051045E-2</v>
      </c>
      <c r="LO112" s="5">
        <v>0.32919528381983781</v>
      </c>
      <c r="LP112" s="5">
        <v>0.65576515198708685</v>
      </c>
      <c r="LQ112" s="5">
        <v>0</v>
      </c>
      <c r="LR112" s="5">
        <v>0</v>
      </c>
      <c r="LS112" s="5">
        <v>0</v>
      </c>
      <c r="LT112" s="5">
        <v>0</v>
      </c>
      <c r="LU112" s="5">
        <v>0</v>
      </c>
      <c r="LV112" s="5">
        <v>0</v>
      </c>
      <c r="LW112" s="5">
        <v>0</v>
      </c>
      <c r="LX112" s="5">
        <v>0</v>
      </c>
      <c r="LY112" s="5">
        <v>0</v>
      </c>
      <c r="LZ112" s="58">
        <v>2.6508082785583902E-2</v>
      </c>
      <c r="MA112" s="58">
        <v>0.35104865286669279</v>
      </c>
      <c r="MB112" s="58">
        <v>0.70423798715581976</v>
      </c>
      <c r="MC112" s="58">
        <v>0</v>
      </c>
      <c r="MD112" s="58">
        <v>0</v>
      </c>
      <c r="ME112" s="58">
        <v>0</v>
      </c>
      <c r="MF112" s="58">
        <v>0</v>
      </c>
      <c r="MG112" s="58">
        <v>0</v>
      </c>
      <c r="MH112" s="58">
        <v>0</v>
      </c>
      <c r="MI112" s="58">
        <v>0</v>
      </c>
      <c r="MJ112" s="58">
        <v>0</v>
      </c>
      <c r="MK112" s="58">
        <v>0</v>
      </c>
      <c r="ML112" s="58">
        <v>2.7100203467234026E-2</v>
      </c>
      <c r="MM112" s="58">
        <v>0.3720479693742903</v>
      </c>
      <c r="MN112" s="58">
        <v>0.75107141796791177</v>
      </c>
      <c r="MO112" s="58">
        <v>0</v>
      </c>
      <c r="MP112" s="58">
        <v>0</v>
      </c>
      <c r="MQ112" s="58">
        <v>0</v>
      </c>
      <c r="MR112" s="58">
        <v>0</v>
      </c>
      <c r="MS112" s="58">
        <v>0</v>
      </c>
      <c r="MT112" s="58">
        <v>0</v>
      </c>
      <c r="MU112" s="58">
        <v>0</v>
      </c>
      <c r="MV112" s="58">
        <v>0</v>
      </c>
      <c r="MW112" s="58">
        <v>0</v>
      </c>
      <c r="MX112" s="58">
        <v>2.7614363951593637E-2</v>
      </c>
      <c r="MY112" s="58">
        <v>0.39230460324162081</v>
      </c>
      <c r="MZ112" s="58">
        <v>0.79647281904446288</v>
      </c>
      <c r="NA112" s="58">
        <v>0</v>
      </c>
      <c r="NB112" s="58">
        <v>0</v>
      </c>
      <c r="NC112" s="58">
        <v>0</v>
      </c>
      <c r="ND112" s="58">
        <v>0</v>
      </c>
      <c r="NE112" s="58">
        <v>0</v>
      </c>
      <c r="NF112" s="58">
        <v>0</v>
      </c>
      <c r="NG112" s="58">
        <v>0</v>
      </c>
      <c r="NH112" s="58">
        <v>0</v>
      </c>
      <c r="NI112" s="58">
        <v>0</v>
      </c>
      <c r="NJ112" s="58">
        <v>2.8064642784533134E-2</v>
      </c>
      <c r="NK112" s="58">
        <v>0.4118921607571383</v>
      </c>
      <c r="NL112" s="58">
        <v>0.84060877791146527</v>
      </c>
      <c r="NM112" s="58">
        <v>0</v>
      </c>
      <c r="NN112" s="58">
        <v>0</v>
      </c>
      <c r="NO112" s="58">
        <v>0</v>
      </c>
      <c r="NP112" s="58">
        <v>0</v>
      </c>
      <c r="NQ112" s="58">
        <v>0</v>
      </c>
      <c r="NR112" s="58">
        <v>0</v>
      </c>
      <c r="NS112" s="58">
        <v>0</v>
      </c>
      <c r="NT112" s="58">
        <v>0</v>
      </c>
      <c r="NU112" s="58">
        <v>0</v>
      </c>
      <c r="NV112" s="58">
        <v>2.8460188637772964E-2</v>
      </c>
      <c r="NW112" s="58">
        <v>0.43088824026891337</v>
      </c>
      <c r="NX112" s="58">
        <v>0.88361428954068955</v>
      </c>
      <c r="NY112" s="58">
        <v>0</v>
      </c>
      <c r="NZ112" s="58">
        <v>0</v>
      </c>
      <c r="OA112" s="58">
        <v>0</v>
      </c>
      <c r="OB112" s="58">
        <v>0</v>
      </c>
      <c r="OC112" s="58">
        <v>0</v>
      </c>
      <c r="OD112" s="58">
        <v>0</v>
      </c>
      <c r="OE112" s="58">
        <v>0</v>
      </c>
      <c r="OF112" s="58">
        <v>0</v>
      </c>
      <c r="OG112" s="58">
        <v>0</v>
      </c>
      <c r="OH112" s="58">
        <v>0</v>
      </c>
      <c r="OI112" s="58">
        <v>2.68639905790111E-2</v>
      </c>
      <c r="OJ112" s="58">
        <v>0.35388737904479978</v>
      </c>
      <c r="OK112" s="58">
        <v>0.67406160732330633</v>
      </c>
      <c r="OL112" s="58">
        <v>0</v>
      </c>
      <c r="OM112" s="58">
        <v>0</v>
      </c>
      <c r="ON112" s="58">
        <v>0</v>
      </c>
      <c r="OO112" s="58">
        <v>0</v>
      </c>
      <c r="OP112" s="58">
        <v>0</v>
      </c>
      <c r="OQ112" s="58">
        <v>0</v>
      </c>
      <c r="OR112" s="58">
        <v>0</v>
      </c>
      <c r="OS112" s="58">
        <v>0</v>
      </c>
      <c r="OT112" s="58">
        <v>0</v>
      </c>
      <c r="OU112" s="58">
        <v>2.7427510958899084E-2</v>
      </c>
      <c r="OV112" s="58">
        <v>0.37735302019314704</v>
      </c>
      <c r="OW112" s="58">
        <v>0.72411392886565518</v>
      </c>
      <c r="OX112" s="58">
        <v>0</v>
      </c>
      <c r="OY112" s="58">
        <v>0</v>
      </c>
      <c r="OZ112" s="58">
        <v>0</v>
      </c>
      <c r="PA112" s="58">
        <v>0</v>
      </c>
      <c r="PB112" s="58">
        <v>0</v>
      </c>
      <c r="PC112" s="58">
        <v>0</v>
      </c>
      <c r="PD112" s="58">
        <v>0</v>
      </c>
      <c r="PE112" s="58">
        <v>0</v>
      </c>
      <c r="PF112" s="5">
        <v>0</v>
      </c>
      <c r="PG112" s="5">
        <v>2.7889232003141706E-2</v>
      </c>
      <c r="PH112" s="5">
        <v>0.39986804662062597</v>
      </c>
      <c r="PI112" s="5">
        <v>0.77243084894962666</v>
      </c>
      <c r="PJ112" s="5">
        <v>0</v>
      </c>
      <c r="PK112" s="5">
        <v>0</v>
      </c>
      <c r="PL112" s="5">
        <v>0</v>
      </c>
      <c r="PM112" s="5">
        <v>0</v>
      </c>
      <c r="PN112" s="5">
        <v>0</v>
      </c>
      <c r="PO112" s="5">
        <v>0</v>
      </c>
      <c r="PP112" s="5">
        <v>0</v>
      </c>
      <c r="PQ112" s="5">
        <v>0</v>
      </c>
      <c r="PR112" s="5">
        <v>0</v>
      </c>
      <c r="PS112" s="5">
        <v>2.8266131358912708E-2</v>
      </c>
      <c r="PT112" s="5">
        <v>0.42155989464374777</v>
      </c>
      <c r="PU112" s="5">
        <v>0.81923019211207238</v>
      </c>
      <c r="PV112" s="5">
        <v>0</v>
      </c>
      <c r="PW112" s="5">
        <v>0</v>
      </c>
      <c r="PX112" s="5">
        <v>0</v>
      </c>
      <c r="PY112" s="5">
        <v>0</v>
      </c>
      <c r="PZ112" s="5">
        <v>0</v>
      </c>
      <c r="QA112" s="5">
        <v>0</v>
      </c>
      <c r="QB112" s="5">
        <v>0</v>
      </c>
      <c r="QC112" s="5">
        <v>0</v>
      </c>
      <c r="QD112" s="58">
        <v>0</v>
      </c>
      <c r="QE112" s="58">
        <v>2.8571433267176736E-2</v>
      </c>
      <c r="QF112" s="58">
        <v>0.44253028975621972</v>
      </c>
      <c r="QG112" s="58">
        <v>0.86468709874669469</v>
      </c>
      <c r="QH112" s="58">
        <v>0</v>
      </c>
      <c r="QI112" s="58">
        <v>0</v>
      </c>
      <c r="QJ112" s="58">
        <v>0</v>
      </c>
      <c r="QK112" s="58">
        <v>0</v>
      </c>
      <c r="QL112" s="58">
        <v>0</v>
      </c>
      <c r="QM112" s="58">
        <v>0</v>
      </c>
      <c r="QN112" s="58">
        <v>0</v>
      </c>
      <c r="QO112" s="58">
        <v>0</v>
      </c>
      <c r="QP112" s="58">
        <v>0</v>
      </c>
      <c r="QQ112" s="58">
        <v>2.881564495419156E-2</v>
      </c>
      <c r="QR112" s="58">
        <v>0.46286169053446236</v>
      </c>
      <c r="QS112" s="58">
        <v>0.90894495151606081</v>
      </c>
      <c r="QT112" s="58">
        <v>0</v>
      </c>
      <c r="QU112" s="58">
        <v>0</v>
      </c>
      <c r="QV112" s="58">
        <v>0</v>
      </c>
      <c r="QW112" s="58">
        <v>0</v>
      </c>
      <c r="QX112" s="58">
        <v>0</v>
      </c>
      <c r="QY112" s="58">
        <v>0</v>
      </c>
      <c r="QZ112" s="58">
        <v>0</v>
      </c>
      <c r="RA112" s="58">
        <v>0</v>
      </c>
      <c r="RB112" s="58">
        <v>0.72540698170800022</v>
      </c>
      <c r="RC112" s="58">
        <v>0</v>
      </c>
      <c r="RD112" s="58">
        <v>0</v>
      </c>
      <c r="RE112" s="58">
        <v>0</v>
      </c>
      <c r="RF112" s="58">
        <v>0</v>
      </c>
      <c r="RG112" s="58">
        <v>0</v>
      </c>
      <c r="RH112" s="58">
        <v>0</v>
      </c>
      <c r="RI112" s="58">
        <v>0</v>
      </c>
      <c r="RJ112" s="58">
        <v>0</v>
      </c>
      <c r="RK112" s="58">
        <v>0</v>
      </c>
      <c r="RL112" s="58">
        <v>3.6163056593322911E-2</v>
      </c>
      <c r="RM112" s="58">
        <v>0.3813949755465777</v>
      </c>
      <c r="RN112" s="58">
        <v>0.71444331681343243</v>
      </c>
      <c r="RO112" s="58">
        <v>0</v>
      </c>
      <c r="RP112" s="58">
        <v>0</v>
      </c>
      <c r="RQ112" s="58">
        <v>0</v>
      </c>
      <c r="RR112" s="58">
        <v>0</v>
      </c>
      <c r="RS112" s="58">
        <v>0</v>
      </c>
      <c r="RT112" s="58">
        <v>0</v>
      </c>
      <c r="RU112" s="58">
        <v>0</v>
      </c>
      <c r="RV112" s="58">
        <v>0</v>
      </c>
      <c r="RW112" s="58">
        <v>0</v>
      </c>
      <c r="RX112" s="58">
        <v>1.8511459680667124E-2</v>
      </c>
      <c r="RY112" s="58">
        <v>0.32263648836992531</v>
      </c>
      <c r="RZ112" s="58">
        <v>0.75656409863159246</v>
      </c>
      <c r="SA112" s="58">
        <v>0</v>
      </c>
      <c r="SB112" s="58">
        <v>0</v>
      </c>
      <c r="SC112" s="58">
        <v>0</v>
      </c>
      <c r="SD112" s="58">
        <v>0</v>
      </c>
      <c r="SE112" s="58">
        <v>0</v>
      </c>
      <c r="SF112" s="58">
        <v>0</v>
      </c>
      <c r="SG112" s="58">
        <v>0</v>
      </c>
      <c r="SH112" s="58">
        <v>0</v>
      </c>
      <c r="SI112" s="58">
        <v>0</v>
      </c>
      <c r="SJ112" s="58">
        <v>1.8887367529400782E-2</v>
      </c>
      <c r="SK112" s="58">
        <v>0.33914468439385798</v>
      </c>
      <c r="SL112" s="58">
        <v>0.79740415599374259</v>
      </c>
      <c r="SM112" s="58">
        <v>0</v>
      </c>
      <c r="SN112" s="58">
        <v>0</v>
      </c>
      <c r="SO112" s="58">
        <v>0</v>
      </c>
      <c r="SP112" s="58">
        <v>0</v>
      </c>
      <c r="SQ112" s="58">
        <v>0</v>
      </c>
      <c r="SR112" s="58">
        <v>0</v>
      </c>
      <c r="SS112" s="58">
        <v>0</v>
      </c>
      <c r="ST112" s="58">
        <v>0</v>
      </c>
      <c r="SU112" s="58">
        <v>0</v>
      </c>
      <c r="SV112" s="58">
        <v>1.9217198725176483E-2</v>
      </c>
      <c r="SW112" s="58">
        <v>0.35503379841181204</v>
      </c>
      <c r="SX112" s="58">
        <v>0.83710056958169987</v>
      </c>
      <c r="SY112" s="58">
        <v>0</v>
      </c>
      <c r="SZ112" s="58">
        <v>0</v>
      </c>
      <c r="TA112" s="58">
        <v>0</v>
      </c>
      <c r="TB112" s="58">
        <v>0</v>
      </c>
      <c r="TC112" s="58">
        <v>0</v>
      </c>
      <c r="TD112" s="58">
        <v>0</v>
      </c>
      <c r="TE112" s="58">
        <v>0</v>
      </c>
      <c r="TF112" s="58">
        <v>0</v>
      </c>
      <c r="TG112" s="58">
        <v>0</v>
      </c>
      <c r="TH112" s="58">
        <v>1.9507289106345214E-2</v>
      </c>
      <c r="TI112" s="58">
        <v>0.37037564139099521</v>
      </c>
      <c r="TJ112" s="58">
        <v>0.76569784105217409</v>
      </c>
      <c r="TK112" s="58">
        <v>0</v>
      </c>
      <c r="TL112" s="58">
        <v>0</v>
      </c>
      <c r="TM112" s="58">
        <v>0</v>
      </c>
      <c r="TN112" s="58">
        <v>0</v>
      </c>
      <c r="TO112" s="58">
        <v>0</v>
      </c>
      <c r="TP112" s="58">
        <v>0</v>
      </c>
      <c r="TQ112" s="58">
        <v>0</v>
      </c>
      <c r="TR112" s="58">
        <v>0</v>
      </c>
      <c r="TS112" s="58">
        <v>0</v>
      </c>
      <c r="TT112" s="58">
        <v>0</v>
      </c>
      <c r="TU112" s="58">
        <v>0.27454977574695844</v>
      </c>
      <c r="TV112" s="58">
        <v>0.39917157140833764</v>
      </c>
      <c r="TW112" s="58">
        <v>0.77170228637297422</v>
      </c>
      <c r="TX112" s="58">
        <v>0</v>
      </c>
      <c r="TY112" s="58">
        <v>0</v>
      </c>
      <c r="TZ112" s="58">
        <v>0</v>
      </c>
      <c r="UA112" s="58">
        <v>0</v>
      </c>
      <c r="UB112" s="58">
        <v>0</v>
      </c>
      <c r="UC112" s="58">
        <v>0</v>
      </c>
      <c r="UD112" s="58">
        <v>0</v>
      </c>
      <c r="UE112" s="58">
        <v>0</v>
      </c>
      <c r="UF112" s="58">
        <v>0</v>
      </c>
      <c r="UG112" s="58">
        <v>2.8542718302533483E-2</v>
      </c>
      <c r="UH112" s="58">
        <v>0.32069054223242127</v>
      </c>
      <c r="UI112" s="58">
        <v>0.71080273743295841</v>
      </c>
      <c r="UJ112" s="58">
        <v>0</v>
      </c>
      <c r="UK112" s="58">
        <v>0</v>
      </c>
      <c r="UL112" s="58">
        <v>0</v>
      </c>
      <c r="UM112" s="58">
        <v>0</v>
      </c>
      <c r="UN112" s="58">
        <v>0</v>
      </c>
      <c r="UO112" s="58">
        <v>0</v>
      </c>
      <c r="UP112" s="58">
        <v>0</v>
      </c>
      <c r="UQ112" s="58">
        <v>0</v>
      </c>
      <c r="UR112" s="58">
        <v>0</v>
      </c>
      <c r="US112" s="58">
        <v>1.4271359151266741E-2</v>
      </c>
      <c r="UT112" s="58">
        <v>0.3367024143645993</v>
      </c>
      <c r="UU112" s="58">
        <v>0.75292482835829144</v>
      </c>
      <c r="UV112" s="58">
        <v>0</v>
      </c>
      <c r="UW112" s="58">
        <v>0</v>
      </c>
      <c r="UX112" s="58">
        <v>0</v>
      </c>
      <c r="UY112" s="58">
        <v>0</v>
      </c>
      <c r="UZ112" s="58">
        <v>0</v>
      </c>
      <c r="VA112" s="58">
        <v>0</v>
      </c>
      <c r="VB112" s="58">
        <v>0</v>
      </c>
      <c r="VC112" s="58">
        <v>0</v>
      </c>
      <c r="VD112" s="58">
        <v>0</v>
      </c>
      <c r="VE112" s="58">
        <v>1.4442835384213055E-2</v>
      </c>
      <c r="VF112" s="58">
        <v>0.35206531547536635</v>
      </c>
      <c r="VG112" s="58">
        <v>0.79378127703302148</v>
      </c>
      <c r="VH112" s="58">
        <v>0</v>
      </c>
      <c r="VI112" s="58">
        <v>0</v>
      </c>
      <c r="VJ112" s="58">
        <v>0</v>
      </c>
      <c r="VK112" s="58">
        <v>0</v>
      </c>
      <c r="VL112" s="58">
        <v>0</v>
      </c>
      <c r="VM112" s="58">
        <v>0</v>
      </c>
      <c r="VN112" s="58">
        <v>0</v>
      </c>
      <c r="VO112" s="58">
        <v>0</v>
      </c>
      <c r="VP112" s="58">
        <v>0</v>
      </c>
      <c r="VQ112" s="58">
        <v>1.4575969030324149E-2</v>
      </c>
      <c r="VR112" s="58">
        <v>0.13712059259254919</v>
      </c>
      <c r="VS112" s="58">
        <v>0.37990256185645233</v>
      </c>
      <c r="VT112" s="58">
        <v>0</v>
      </c>
      <c r="VU112" s="58">
        <v>0</v>
      </c>
      <c r="VV112" s="58">
        <v>0</v>
      </c>
      <c r="VW112" s="58">
        <v>0</v>
      </c>
      <c r="VX112" s="58">
        <v>0</v>
      </c>
      <c r="VY112" s="58">
        <v>0</v>
      </c>
      <c r="VZ112" s="58">
        <v>0</v>
      </c>
      <c r="WA112" s="58">
        <v>0</v>
      </c>
      <c r="WB112" s="58">
        <v>0</v>
      </c>
      <c r="WC112" s="58">
        <v>0</v>
      </c>
      <c r="WD112" s="58">
        <v>0.27424118518509838</v>
      </c>
      <c r="WE112" s="58">
        <v>0.75980512371290465</v>
      </c>
      <c r="WF112" s="58">
        <v>0</v>
      </c>
      <c r="WG112" s="58">
        <v>0</v>
      </c>
      <c r="WH112" s="58">
        <v>0</v>
      </c>
      <c r="WI112" s="58">
        <v>0</v>
      </c>
      <c r="WJ112" s="58">
        <v>0</v>
      </c>
      <c r="WK112" s="58">
        <v>0</v>
      </c>
      <c r="WL112" s="58">
        <v>0</v>
      </c>
      <c r="WM112" s="58">
        <v>0</v>
      </c>
      <c r="WN112" s="58">
        <v>0</v>
      </c>
      <c r="WO112" s="58">
        <v>0</v>
      </c>
      <c r="WP112" s="58">
        <v>2.7100203467234026E-2</v>
      </c>
      <c r="WQ112" s="58">
        <v>0.3720479693742903</v>
      </c>
      <c r="WR112" s="58">
        <v>0.75107141796791177</v>
      </c>
      <c r="WS112" s="58">
        <v>0</v>
      </c>
      <c r="WT112" s="58">
        <v>0</v>
      </c>
      <c r="WU112" s="58">
        <v>0</v>
      </c>
      <c r="WV112" s="58">
        <v>0</v>
      </c>
      <c r="WW112" s="58">
        <v>0</v>
      </c>
      <c r="WX112" s="58">
        <v>0</v>
      </c>
      <c r="WY112" s="58">
        <v>0</v>
      </c>
      <c r="WZ112" s="58">
        <v>0</v>
      </c>
      <c r="XA112" s="58">
        <v>0</v>
      </c>
      <c r="XB112" s="58">
        <v>1.3550101733617013E-2</v>
      </c>
      <c r="XC112" s="58">
        <v>0.28988811651250557</v>
      </c>
      <c r="XD112" s="58">
        <v>0.68657055394526245</v>
      </c>
      <c r="XE112" s="58">
        <v>0</v>
      </c>
      <c r="XF112" s="58">
        <v>0</v>
      </c>
      <c r="XG112" s="58">
        <v>0</v>
      </c>
      <c r="XH112" s="58">
        <v>0</v>
      </c>
      <c r="XI112" s="58">
        <v>0</v>
      </c>
      <c r="XJ112" s="58">
        <v>0</v>
      </c>
      <c r="XK112" s="58">
        <v>0</v>
      </c>
      <c r="XL112" s="58">
        <v>0</v>
      </c>
      <c r="XM112" s="58">
        <v>0</v>
      </c>
      <c r="XN112" s="58">
        <v>1.3807181975796818E-2</v>
      </c>
      <c r="XO112" s="58">
        <v>0.30504869714043475</v>
      </c>
      <c r="XP112" s="58">
        <v>0.72753660188663194</v>
      </c>
      <c r="XQ112" s="58">
        <v>0</v>
      </c>
      <c r="XR112" s="58">
        <v>0</v>
      </c>
      <c r="XS112" s="58">
        <v>0</v>
      </c>
      <c r="XT112" s="58">
        <v>0</v>
      </c>
      <c r="XU112" s="58">
        <v>0</v>
      </c>
      <c r="XV112" s="58">
        <v>0</v>
      </c>
      <c r="XW112" s="58">
        <v>0</v>
      </c>
      <c r="XX112" s="58">
        <v>0</v>
      </c>
      <c r="XY112" s="58">
        <v>0</v>
      </c>
      <c r="XZ112" s="58">
        <v>1.4032321392266567E-2</v>
      </c>
      <c r="YA112" s="58">
        <v>0.31967296483834112</v>
      </c>
      <c r="YB112" s="58">
        <v>0.76732923606301218</v>
      </c>
      <c r="YC112" s="58">
        <v>0</v>
      </c>
      <c r="YD112" s="58">
        <v>0</v>
      </c>
      <c r="YE112" s="58">
        <v>0</v>
      </c>
      <c r="YF112" s="58">
        <v>0</v>
      </c>
      <c r="YG112" s="58">
        <v>0</v>
      </c>
      <c r="YH112" s="58">
        <v>0</v>
      </c>
      <c r="YI112" s="58">
        <v>0</v>
      </c>
      <c r="YJ112" s="58">
        <v>0</v>
      </c>
      <c r="YK112" s="58">
        <v>0</v>
      </c>
      <c r="YL112" s="58">
        <v>0</v>
      </c>
      <c r="YM112" s="58">
        <v>0.11837350611070457</v>
      </c>
      <c r="YN112" s="58">
        <v>0.3642682261414123</v>
      </c>
      <c r="YO112" s="58">
        <v>0</v>
      </c>
      <c r="YP112" s="58">
        <v>0</v>
      </c>
      <c r="YQ112" s="58">
        <v>0</v>
      </c>
      <c r="YR112" s="58">
        <v>0</v>
      </c>
      <c r="YS112" s="58">
        <v>0</v>
      </c>
      <c r="YT112" s="58">
        <v>0</v>
      </c>
      <c r="YU112" s="58">
        <v>0</v>
      </c>
      <c r="YV112" s="58">
        <v>0</v>
      </c>
      <c r="YW112" s="58">
        <v>0</v>
      </c>
      <c r="YX112" s="58">
        <v>0</v>
      </c>
      <c r="YY112" s="58">
        <v>0.23674701222140915</v>
      </c>
      <c r="YZ112" s="58">
        <v>0.7285364522828246</v>
      </c>
      <c r="ZA112" s="58">
        <v>0</v>
      </c>
      <c r="ZB112" s="58">
        <v>0</v>
      </c>
      <c r="ZC112" s="58">
        <v>0</v>
      </c>
      <c r="ZD112" s="58">
        <v>0</v>
      </c>
      <c r="ZE112" s="58">
        <v>0</v>
      </c>
      <c r="ZF112" s="58">
        <v>0</v>
      </c>
      <c r="ZG112" s="58">
        <v>0</v>
      </c>
      <c r="ZH112" s="58">
        <v>0</v>
      </c>
      <c r="ZI112" s="58">
        <v>0</v>
      </c>
      <c r="ZJ112" s="58">
        <v>0</v>
      </c>
      <c r="ZK112" s="58">
        <v>2.7889232003141706E-2</v>
      </c>
      <c r="ZL112" s="58">
        <v>0.39986804662062597</v>
      </c>
      <c r="ZM112" s="58">
        <v>0.77243084894962666</v>
      </c>
      <c r="ZN112" s="58">
        <v>0</v>
      </c>
      <c r="ZO112" s="58">
        <v>0</v>
      </c>
      <c r="ZP112" s="58">
        <v>0</v>
      </c>
      <c r="ZQ112" s="58">
        <v>0</v>
      </c>
      <c r="ZR112" s="58">
        <v>0</v>
      </c>
      <c r="ZS112" s="58">
        <v>0</v>
      </c>
      <c r="ZT112" s="58">
        <v>0</v>
      </c>
      <c r="ZU112" s="58">
        <v>0</v>
      </c>
      <c r="ZV112" s="58">
        <v>0</v>
      </c>
      <c r="ZW112" s="58">
        <v>1.3944616001570853E-2</v>
      </c>
      <c r="ZX112" s="58">
        <v>0.30478309657683922</v>
      </c>
      <c r="ZY112" s="58">
        <v>0.66669993992919774</v>
      </c>
      <c r="ZZ112" s="58">
        <v>0</v>
      </c>
      <c r="AAA112" s="58">
        <v>0</v>
      </c>
      <c r="AAB112" s="58">
        <v>0</v>
      </c>
      <c r="AAC112" s="58">
        <v>0</v>
      </c>
      <c r="AAD112" s="58">
        <v>0</v>
      </c>
      <c r="AAE112" s="58">
        <v>0</v>
      </c>
      <c r="AAF112" s="58">
        <v>0</v>
      </c>
      <c r="AAG112" s="58">
        <v>0</v>
      </c>
      <c r="AAH112" s="58">
        <v>0</v>
      </c>
      <c r="AAI112" s="58">
        <v>1.4133065679456354E-2</v>
      </c>
      <c r="AAJ112" s="58">
        <v>0.32190139644233684</v>
      </c>
      <c r="AAK112" s="58">
        <v>0.71035535367085267</v>
      </c>
      <c r="AAL112" s="58">
        <v>0</v>
      </c>
      <c r="AAM112" s="58">
        <v>0</v>
      </c>
      <c r="AAN112" s="58">
        <v>0</v>
      </c>
      <c r="AAO112" s="58">
        <v>0</v>
      </c>
      <c r="AAP112" s="58">
        <v>0</v>
      </c>
      <c r="AAQ112" s="58">
        <v>0</v>
      </c>
      <c r="AAR112" s="58">
        <v>0</v>
      </c>
      <c r="AAS112" s="58">
        <v>0</v>
      </c>
      <c r="AAT112" s="58">
        <v>0</v>
      </c>
      <c r="AAU112" s="58">
        <v>1.4285716633588368E-2</v>
      </c>
      <c r="AAV112" s="58">
        <v>0.33834796920635729</v>
      </c>
      <c r="AAW112" s="58">
        <v>0.75259111989303817</v>
      </c>
      <c r="AAX112" s="58">
        <v>0</v>
      </c>
      <c r="AAY112" s="58">
        <v>0</v>
      </c>
      <c r="AAZ112" s="58">
        <v>0</v>
      </c>
      <c r="ABA112" s="58">
        <v>0</v>
      </c>
      <c r="ABB112" s="58">
        <v>0</v>
      </c>
      <c r="ABC112" s="58">
        <v>0</v>
      </c>
      <c r="ABD112" s="58">
        <v>0</v>
      </c>
      <c r="ABE112" s="58">
        <v>0</v>
      </c>
      <c r="ABF112" s="58">
        <v>0</v>
      </c>
      <c r="ABG112" s="58">
        <v>0</v>
      </c>
      <c r="ABH112" s="58">
        <v>0.12277673426765225</v>
      </c>
      <c r="ABI112" s="58">
        <v>0.33910198692824828</v>
      </c>
      <c r="ABJ112" s="58">
        <v>0</v>
      </c>
      <c r="ABK112" s="58">
        <v>0</v>
      </c>
      <c r="ABL112" s="58">
        <v>0</v>
      </c>
      <c r="ABM112" s="58">
        <v>0</v>
      </c>
      <c r="ABN112" s="58">
        <v>0</v>
      </c>
      <c r="ABO112" s="58">
        <v>0</v>
      </c>
      <c r="ABP112" s="58">
        <v>0</v>
      </c>
      <c r="ABQ112" s="58">
        <v>0</v>
      </c>
      <c r="ABR112" s="58">
        <v>0</v>
      </c>
      <c r="ABS112" s="58">
        <v>0</v>
      </c>
      <c r="ABT112" s="58">
        <v>0.24555346853530449</v>
      </c>
      <c r="ABU112" s="58">
        <v>0.67820397385649656</v>
      </c>
      <c r="ABV112" s="58">
        <v>0</v>
      </c>
      <c r="ABW112" s="58">
        <v>0</v>
      </c>
      <c r="ABX112" s="58">
        <v>0</v>
      </c>
      <c r="ABY112" s="58">
        <v>0</v>
      </c>
      <c r="ABZ112" s="58">
        <v>0</v>
      </c>
      <c r="ACA112" s="58">
        <v>0</v>
      </c>
      <c r="ACB112" s="58">
        <v>0</v>
      </c>
      <c r="ACC112" s="58">
        <v>0</v>
      </c>
      <c r="ACD112" s="58">
        <v>0.65557883070371126</v>
      </c>
      <c r="ACE112" s="58">
        <v>0</v>
      </c>
      <c r="ACF112" s="58">
        <v>0</v>
      </c>
      <c r="ACG112" s="58">
        <v>0</v>
      </c>
      <c r="ACH112" s="58">
        <v>0</v>
      </c>
      <c r="ACI112" s="58">
        <v>0</v>
      </c>
      <c r="ACJ112" s="58">
        <v>0</v>
      </c>
      <c r="ACK112" s="58">
        <v>0</v>
      </c>
      <c r="ACL112" s="58">
        <v>0</v>
      </c>
      <c r="ACM112" s="58">
        <v>0</v>
      </c>
      <c r="ACN112" s="58">
        <v>0</v>
      </c>
      <c r="ACO112" s="58">
        <v>0.24150095442365216</v>
      </c>
      <c r="ACP112" s="58">
        <v>0.69344971397341315</v>
      </c>
      <c r="ACQ112" s="58">
        <v>0</v>
      </c>
      <c r="ACR112" s="58">
        <v>0</v>
      </c>
      <c r="ACS112" s="58">
        <v>0</v>
      </c>
      <c r="ACT112" s="58">
        <v>0</v>
      </c>
      <c r="ACU112" s="58">
        <v>0</v>
      </c>
      <c r="ACV112" s="58">
        <v>0</v>
      </c>
      <c r="ACW112" s="58">
        <v>0</v>
      </c>
      <c r="ACX112" s="58">
        <v>0</v>
      </c>
      <c r="ACY112" s="58">
        <v>0</v>
      </c>
      <c r="ACZ112" s="58">
        <v>0</v>
      </c>
      <c r="ADA112" s="58">
        <v>0.25299040724210253</v>
      </c>
      <c r="ADB112" s="58">
        <v>0.73011282593196392</v>
      </c>
      <c r="ADC112" s="58">
        <v>0</v>
      </c>
      <c r="ADD112" s="58">
        <v>0</v>
      </c>
      <c r="ADE112" s="58">
        <v>0</v>
      </c>
      <c r="ADF112" s="58">
        <v>0</v>
      </c>
      <c r="ADG112" s="58">
        <v>0</v>
      </c>
      <c r="ADH112" s="58">
        <v>0</v>
      </c>
      <c r="ADI112" s="58">
        <v>0</v>
      </c>
      <c r="ADJ112" s="58">
        <v>0</v>
      </c>
      <c r="ADK112" s="58">
        <v>0</v>
      </c>
      <c r="ADL112" s="58">
        <v>0</v>
      </c>
      <c r="ADM112" s="58">
        <v>0.26398707720301745</v>
      </c>
      <c r="ADN112" s="58">
        <v>0.76569784105217409</v>
      </c>
      <c r="ADO112" s="58">
        <v>0</v>
      </c>
      <c r="ADP112" s="58">
        <v>0</v>
      </c>
      <c r="ADQ112" s="58">
        <v>0</v>
      </c>
      <c r="ADR112" s="58">
        <v>0</v>
      </c>
      <c r="ADS112" s="58">
        <v>0</v>
      </c>
      <c r="ADT112" s="58">
        <v>0</v>
      </c>
      <c r="ADU112" s="58">
        <v>0</v>
      </c>
      <c r="ADV112" s="58">
        <v>0</v>
      </c>
      <c r="ADW112" s="58">
        <v>0</v>
      </c>
      <c r="ADX112" s="58">
        <v>0</v>
      </c>
      <c r="ADY112" s="58">
        <v>0.27454977574695844</v>
      </c>
      <c r="ADZ112" s="58">
        <v>0.80031348657951307</v>
      </c>
      <c r="AEA112" s="58">
        <v>0</v>
      </c>
      <c r="AEB112" s="58">
        <v>0</v>
      </c>
      <c r="AEC112" s="58">
        <v>0</v>
      </c>
      <c r="AED112" s="58">
        <v>0</v>
      </c>
      <c r="AEE112" s="58">
        <v>0</v>
      </c>
      <c r="AEF112" s="58">
        <v>0</v>
      </c>
      <c r="AEG112" s="58">
        <v>0</v>
      </c>
      <c r="AEH112" s="58">
        <v>0</v>
      </c>
      <c r="AEI112" s="58">
        <v>0</v>
      </c>
      <c r="AEJ112" s="58">
        <v>0</v>
      </c>
      <c r="AEK112" s="58">
        <v>0.28472684044603896</v>
      </c>
      <c r="AEL112" s="58">
        <v>0.83405126089341308</v>
      </c>
      <c r="AEM112" s="58">
        <v>0</v>
      </c>
      <c r="AEN112" s="58">
        <v>0</v>
      </c>
      <c r="AEO112" s="58">
        <v>0</v>
      </c>
      <c r="AEP112" s="58">
        <v>0</v>
      </c>
      <c r="AEQ112" s="58">
        <v>0</v>
      </c>
      <c r="AER112" s="58">
        <v>0</v>
      </c>
      <c r="AES112" s="58">
        <v>0</v>
      </c>
      <c r="AET112" s="58">
        <v>0</v>
      </c>
      <c r="AEU112" s="58">
        <v>0</v>
      </c>
      <c r="AEV112" s="58">
        <v>0</v>
      </c>
      <c r="AEW112" s="58">
        <v>0.29455855283727472</v>
      </c>
      <c r="AEX112" s="58">
        <v>0.4844190261130098</v>
      </c>
      <c r="AEY112" s="58">
        <v>1.2998063769858854</v>
      </c>
      <c r="AEZ112" s="58">
        <v>0</v>
      </c>
      <c r="AFA112" s="58">
        <v>0</v>
      </c>
      <c r="AFB112" s="58">
        <v>0</v>
      </c>
      <c r="AFC112" s="58">
        <v>0</v>
      </c>
      <c r="AFD112" s="58">
        <v>0</v>
      </c>
      <c r="AFE112" s="58">
        <v>0</v>
      </c>
      <c r="AFF112" s="58">
        <v>0</v>
      </c>
      <c r="AFG112" s="58">
        <v>0</v>
      </c>
      <c r="AFH112" s="58">
        <v>0</v>
      </c>
      <c r="AFI112" s="58">
        <v>0</v>
      </c>
      <c r="AFJ112" s="58">
        <v>0.50678444487731944</v>
      </c>
      <c r="AFK112" s="58">
        <v>1.3753626941756834</v>
      </c>
      <c r="AFL112" s="58">
        <v>0</v>
      </c>
      <c r="AFM112" s="58">
        <v>0</v>
      </c>
      <c r="AFN112" s="58">
        <v>0</v>
      </c>
      <c r="AFO112" s="58">
        <v>0</v>
      </c>
      <c r="AFP112" s="58">
        <v>0</v>
      </c>
      <c r="AFQ112" s="58">
        <v>0</v>
      </c>
      <c r="AFR112" s="58">
        <v>0</v>
      </c>
      <c r="AFS112" s="58">
        <v>0</v>
      </c>
      <c r="AFT112" s="58">
        <v>0</v>
      </c>
      <c r="AFU112" s="58">
        <v>0</v>
      </c>
      <c r="AFV112" s="58">
        <v>0.52809834896281393</v>
      </c>
      <c r="AFW112" s="58">
        <v>1.4485449408807707</v>
      </c>
      <c r="AFX112" s="58">
        <v>0</v>
      </c>
      <c r="AFY112" s="58">
        <v>0</v>
      </c>
      <c r="AFZ112" s="58">
        <v>0</v>
      </c>
      <c r="AGA112" s="58">
        <v>0</v>
      </c>
      <c r="AGB112" s="58">
        <v>0</v>
      </c>
      <c r="AGC112" s="58">
        <v>0</v>
      </c>
      <c r="AGD112" s="58">
        <v>0</v>
      </c>
      <c r="AGE112" s="58">
        <v>0</v>
      </c>
      <c r="AGF112" s="58">
        <v>0</v>
      </c>
      <c r="AGG112" s="58">
        <v>0</v>
      </c>
      <c r="AGH112" s="58">
        <v>0.54848237037019676</v>
      </c>
      <c r="AGI112" s="58">
        <v>1.5196102474258093</v>
      </c>
      <c r="AGJ112" s="58">
        <v>0</v>
      </c>
      <c r="AGK112" s="58">
        <v>0</v>
      </c>
      <c r="AGL112" s="58">
        <v>0</v>
      </c>
      <c r="AGM112" s="58">
        <v>0</v>
      </c>
      <c r="AGN112" s="58">
        <v>0</v>
      </c>
      <c r="AGO112" s="58">
        <v>0</v>
      </c>
      <c r="AGP112" s="58">
        <v>0</v>
      </c>
      <c r="AGQ112" s="58">
        <v>0</v>
      </c>
      <c r="AGR112" s="58">
        <v>0</v>
      </c>
      <c r="AGS112" s="58">
        <v>0</v>
      </c>
      <c r="AGT112" s="58">
        <v>0.5680357085875023</v>
      </c>
      <c r="AGU112" s="58">
        <v>1.588772136677455</v>
      </c>
      <c r="AGV112" s="58">
        <v>0</v>
      </c>
      <c r="AGW112" s="58">
        <v>0</v>
      </c>
      <c r="AGX112" s="58">
        <v>0</v>
      </c>
      <c r="AGY112" s="58">
        <v>0</v>
      </c>
      <c r="AGZ112" s="58">
        <v>0</v>
      </c>
      <c r="AHA112" s="58">
        <v>0</v>
      </c>
      <c r="AHB112" s="58">
        <v>0</v>
      </c>
      <c r="AHC112" s="58">
        <v>0</v>
      </c>
      <c r="AHD112" s="58">
        <v>0</v>
      </c>
      <c r="AHE112" s="58">
        <v>0</v>
      </c>
      <c r="AHF112" s="58">
        <v>0.58684184450087362</v>
      </c>
      <c r="AHG112" s="58">
        <v>1.6562102663778815</v>
      </c>
      <c r="AHH112" s="58">
        <v>0</v>
      </c>
      <c r="AHI112" s="58">
        <v>0</v>
      </c>
      <c r="AHJ112" s="58">
        <v>0</v>
      </c>
      <c r="AHK112" s="58">
        <v>0</v>
      </c>
      <c r="AHL112" s="58">
        <v>0</v>
      </c>
      <c r="AHM112" s="58">
        <v>0</v>
      </c>
      <c r="AHN112" s="58">
        <v>0</v>
      </c>
      <c r="AHO112" s="58">
        <v>0</v>
      </c>
      <c r="AHP112" s="58">
        <v>0</v>
      </c>
      <c r="AHQ112" s="58">
        <v>0</v>
      </c>
      <c r="AHR112" s="58">
        <v>0</v>
      </c>
      <c r="AHS112" s="58">
        <v>0.20772826365072081</v>
      </c>
      <c r="AHT112" s="58">
        <v>0.62206968992261313</v>
      </c>
      <c r="AHU112" s="58">
        <v>0</v>
      </c>
      <c r="AHV112" s="58">
        <v>0</v>
      </c>
      <c r="AHW112" s="58">
        <v>0</v>
      </c>
      <c r="AHX112" s="58">
        <v>0</v>
      </c>
      <c r="AHY112" s="58">
        <v>0</v>
      </c>
      <c r="AHZ112" s="58">
        <v>0</v>
      </c>
      <c r="AIA112" s="58">
        <v>0</v>
      </c>
      <c r="AIB112" s="58">
        <v>0</v>
      </c>
      <c r="AIC112" s="58">
        <v>0</v>
      </c>
      <c r="AID112" s="58">
        <v>0</v>
      </c>
      <c r="AIE112" s="58">
        <v>0.2177927910392487</v>
      </c>
      <c r="AIF112" s="58">
        <v>0.658600384728801</v>
      </c>
      <c r="AIG112" s="58">
        <v>0</v>
      </c>
      <c r="AIH112" s="58">
        <v>0</v>
      </c>
      <c r="AII112" s="58">
        <v>0</v>
      </c>
      <c r="AIJ112" s="58">
        <v>0</v>
      </c>
      <c r="AIK112" s="58">
        <v>0</v>
      </c>
      <c r="AIL112" s="58">
        <v>0</v>
      </c>
      <c r="AIM112" s="58">
        <v>0</v>
      </c>
      <c r="AIN112" s="58">
        <v>0</v>
      </c>
      <c r="AIO112" s="58">
        <v>0</v>
      </c>
      <c r="AIP112" s="58">
        <v>0</v>
      </c>
      <c r="AIQ112" s="58">
        <v>0.22745376891954397</v>
      </c>
      <c r="AIR112" s="58">
        <v>0.69404969421455909</v>
      </c>
      <c r="AIS112" s="58">
        <v>0</v>
      </c>
      <c r="AIT112" s="58">
        <v>0</v>
      </c>
      <c r="AIU112" s="58">
        <v>0</v>
      </c>
      <c r="AIV112" s="58">
        <v>0</v>
      </c>
      <c r="AIW112" s="58">
        <v>0</v>
      </c>
      <c r="AIX112" s="58">
        <v>0</v>
      </c>
      <c r="AIY112" s="58">
        <v>0</v>
      </c>
      <c r="AIZ112" s="58">
        <v>0</v>
      </c>
      <c r="AJA112" s="58">
        <v>0</v>
      </c>
      <c r="AJB112" s="58">
        <v>0</v>
      </c>
      <c r="AJC112" s="58">
        <v>0.23674701222140915</v>
      </c>
      <c r="AJD112" s="58">
        <v>0.7285364522828246</v>
      </c>
      <c r="AJE112" s="58">
        <v>0</v>
      </c>
      <c r="AJF112" s="58">
        <v>0</v>
      </c>
      <c r="AJG112" s="58">
        <v>0</v>
      </c>
      <c r="AJH112" s="58">
        <v>0</v>
      </c>
      <c r="AJI112" s="58">
        <v>0</v>
      </c>
      <c r="AJJ112" s="58">
        <v>0</v>
      </c>
      <c r="AJK112" s="58">
        <v>0</v>
      </c>
      <c r="AJL112" s="58">
        <v>0</v>
      </c>
      <c r="AJM112" s="58">
        <v>0</v>
      </c>
      <c r="AJN112" s="58">
        <v>0</v>
      </c>
      <c r="AJO112" s="58">
        <v>0.24571600618255215</v>
      </c>
      <c r="AJP112" s="58">
        <v>0.76215911172236417</v>
      </c>
      <c r="AJQ112" s="58">
        <v>0</v>
      </c>
      <c r="AJR112" s="58">
        <v>0</v>
      </c>
      <c r="AJS112" s="58">
        <v>0</v>
      </c>
      <c r="AJT112" s="58">
        <v>0</v>
      </c>
      <c r="AJU112" s="58">
        <v>0</v>
      </c>
      <c r="AJV112" s="58">
        <v>0</v>
      </c>
      <c r="AJW112" s="58">
        <v>0</v>
      </c>
      <c r="AJX112" s="58">
        <v>0</v>
      </c>
      <c r="AJY112" s="58">
        <v>0</v>
      </c>
      <c r="AJZ112" s="58">
        <v>0</v>
      </c>
      <c r="AKA112" s="58">
        <v>0.25441036500638958</v>
      </c>
      <c r="AKB112" s="58">
        <v>0.79493457762380193</v>
      </c>
      <c r="AKC112" s="58">
        <v>0</v>
      </c>
      <c r="AKD112" s="58">
        <v>0</v>
      </c>
      <c r="AKE112" s="58">
        <v>0</v>
      </c>
      <c r="AKF112" s="58">
        <v>0</v>
      </c>
      <c r="AKG112" s="58">
        <v>0</v>
      </c>
      <c r="AKH112" s="58">
        <v>0</v>
      </c>
      <c r="AKI112" s="58">
        <v>0</v>
      </c>
      <c r="AKJ112" s="58">
        <v>0</v>
      </c>
      <c r="AKK112" s="58">
        <v>0</v>
      </c>
      <c r="AKL112" s="58">
        <v>0</v>
      </c>
      <c r="AKM112" s="58">
        <v>0</v>
      </c>
      <c r="AKN112" s="58">
        <v>0.20969814653305241</v>
      </c>
      <c r="AKO112" s="58">
        <v>0.56096903090876882</v>
      </c>
      <c r="AKP112" s="58">
        <v>0</v>
      </c>
      <c r="AKQ112" s="58">
        <v>0</v>
      </c>
      <c r="AKR112" s="58">
        <v>0</v>
      </c>
      <c r="AKS112" s="58">
        <v>0</v>
      </c>
      <c r="AKT112" s="58">
        <v>0</v>
      </c>
      <c r="AKU112" s="58">
        <v>0</v>
      </c>
      <c r="AKV112" s="58">
        <v>0</v>
      </c>
      <c r="AKW112" s="58">
        <v>0</v>
      </c>
      <c r="AKX112" s="58">
        <v>0</v>
      </c>
      <c r="AKY112" s="58">
        <v>0</v>
      </c>
      <c r="AKZ112" s="58">
        <v>0.22224289824092597</v>
      </c>
      <c r="ALA112" s="58">
        <v>0.60148051522963286</v>
      </c>
      <c r="ALB112" s="58">
        <v>0</v>
      </c>
      <c r="ALC112" s="58">
        <v>0</v>
      </c>
      <c r="ALD112" s="58">
        <v>0</v>
      </c>
      <c r="ALE112" s="58">
        <v>0</v>
      </c>
      <c r="ALF112" s="58">
        <v>0</v>
      </c>
      <c r="ALG112" s="58">
        <v>0</v>
      </c>
      <c r="ALH112" s="58">
        <v>0</v>
      </c>
      <c r="ALI112" s="58">
        <v>0</v>
      </c>
      <c r="ALJ112" s="58">
        <v>0</v>
      </c>
      <c r="ALK112" s="58">
        <v>0</v>
      </c>
      <c r="ALL112" s="58">
        <v>0.23416564865649489</v>
      </c>
      <c r="ALM112" s="58">
        <v>0.64049514103938154</v>
      </c>
      <c r="ALN112" s="58">
        <v>0</v>
      </c>
      <c r="ALO112" s="58">
        <v>0</v>
      </c>
      <c r="ALP112" s="58">
        <v>0</v>
      </c>
      <c r="ALQ112" s="58">
        <v>0</v>
      </c>
      <c r="ALR112" s="58">
        <v>0</v>
      </c>
      <c r="ALS112" s="58">
        <v>0</v>
      </c>
      <c r="ALT112" s="58">
        <v>0</v>
      </c>
      <c r="ALU112" s="58">
        <v>0</v>
      </c>
      <c r="ALV112" s="58">
        <v>0</v>
      </c>
      <c r="ALW112" s="58">
        <v>0</v>
      </c>
      <c r="ALX112" s="58">
        <v>0.24555346853530449</v>
      </c>
      <c r="ALY112" s="58">
        <v>0.67820397385649656</v>
      </c>
      <c r="ALZ112" s="58">
        <v>0</v>
      </c>
      <c r="AMA112" s="58">
        <v>0</v>
      </c>
      <c r="AMB112" s="58">
        <v>0</v>
      </c>
      <c r="AMC112" s="58">
        <v>0</v>
      </c>
      <c r="AMD112" s="58">
        <v>0</v>
      </c>
      <c r="AME112" s="58">
        <v>0</v>
      </c>
      <c r="AMF112" s="58">
        <v>0</v>
      </c>
      <c r="AMG112" s="58">
        <v>0</v>
      </c>
      <c r="AMH112" s="58">
        <v>0</v>
      </c>
      <c r="AMI112" s="58">
        <v>0</v>
      </c>
      <c r="AMJ112" s="58">
        <v>0.25647537923277552</v>
      </c>
      <c r="AMK112" s="58">
        <v>0.7147602909136993</v>
      </c>
      <c r="AML112" s="58">
        <v>0</v>
      </c>
      <c r="AMM112" s="58">
        <v>0</v>
      </c>
      <c r="AMN112" s="58">
        <v>0</v>
      </c>
      <c r="AMO112" s="58">
        <v>0</v>
      </c>
      <c r="AMP112" s="58">
        <v>0</v>
      </c>
      <c r="AMQ112" s="58">
        <v>0</v>
      </c>
      <c r="AMR112" s="58">
        <v>0</v>
      </c>
      <c r="AMS112" s="58">
        <v>0</v>
      </c>
      <c r="AMT112" s="58">
        <v>0</v>
      </c>
      <c r="AMU112" s="58">
        <v>0</v>
      </c>
      <c r="AMV112" s="58">
        <v>0.2669873642253901</v>
      </c>
      <c r="AMW112" s="58">
        <v>0.75028864570456366</v>
      </c>
      <c r="AMX112" s="58">
        <v>0</v>
      </c>
      <c r="AMY112" s="58">
        <v>0</v>
      </c>
      <c r="AMZ112" s="58">
        <v>0</v>
      </c>
      <c r="ANA112" s="58">
        <v>0</v>
      </c>
      <c r="ANB112" s="58">
        <v>0</v>
      </c>
      <c r="ANC112" s="58">
        <v>0</v>
      </c>
      <c r="AND112" s="58">
        <v>0</v>
      </c>
      <c r="ANE112" s="58">
        <v>0</v>
      </c>
    </row>
    <row r="113" spans="1:1045" x14ac:dyDescent="0.35">
      <c r="A113" t="s">
        <v>70</v>
      </c>
      <c r="B113" s="3"/>
      <c r="C113" s="3"/>
      <c r="D113" s="3"/>
      <c r="E113" s="3"/>
      <c r="F113" s="3"/>
      <c r="G113" s="3"/>
      <c r="H113" s="3"/>
      <c r="I113" s="3"/>
      <c r="J113" s="3"/>
      <c r="K113" s="3"/>
      <c r="L113" s="3"/>
      <c r="M113" s="3"/>
      <c r="N113" s="3"/>
      <c r="O113" s="3"/>
      <c r="P113" s="3"/>
      <c r="Q113" s="3"/>
      <c r="R113" s="3"/>
      <c r="S113" s="3"/>
      <c r="T113" s="3"/>
      <c r="U113" s="3"/>
      <c r="V113" s="3"/>
      <c r="W113" s="3"/>
      <c r="X113" s="3"/>
      <c r="Y113" s="3"/>
      <c r="Z113" s="3"/>
      <c r="AA113" s="3"/>
      <c r="AB113" s="3"/>
      <c r="AC113" s="3"/>
      <c r="AD113" s="3"/>
      <c r="AE113" s="3"/>
      <c r="AF113" s="3"/>
      <c r="AG113" s="3"/>
      <c r="AH113" s="3"/>
      <c r="AI113" s="3"/>
      <c r="AJ113" s="3"/>
      <c r="AK113" s="3"/>
      <c r="AL113" s="3"/>
      <c r="AM113" s="3"/>
      <c r="AN113" s="3"/>
      <c r="AO113" s="3"/>
      <c r="AP113" s="3"/>
      <c r="AQ113" s="3"/>
      <c r="AR113" s="3"/>
      <c r="AS113" s="3"/>
      <c r="AT113" s="3"/>
      <c r="AU113" s="3"/>
      <c r="AV113" s="3"/>
      <c r="AW113" s="3"/>
      <c r="AX113" s="3"/>
      <c r="AY113" s="3"/>
      <c r="AZ113" s="3"/>
      <c r="BA113" s="3"/>
      <c r="BB113" s="3"/>
      <c r="BC113" s="3"/>
      <c r="BD113" s="3"/>
      <c r="BE113" s="3"/>
      <c r="BF113" s="3"/>
      <c r="BG113" s="3"/>
      <c r="BH113" s="3"/>
      <c r="BI113" s="3"/>
      <c r="BJ113" s="3"/>
      <c r="BK113" s="3"/>
      <c r="BL113" s="3"/>
      <c r="BM113" s="3"/>
      <c r="BN113" s="3"/>
      <c r="BO113" s="3"/>
      <c r="BP113" s="3"/>
      <c r="BQ113" s="3"/>
      <c r="BR113" s="3"/>
      <c r="BS113" s="3"/>
      <c r="BT113" s="3"/>
      <c r="BU113" s="3"/>
      <c r="BV113" s="3"/>
      <c r="BW113" s="3"/>
      <c r="BX113" s="3"/>
      <c r="BY113" s="3"/>
      <c r="BZ113" s="3"/>
      <c r="CA113" s="3"/>
      <c r="CB113" s="3"/>
      <c r="CC113" s="3"/>
      <c r="CD113" s="3"/>
      <c r="CE113" s="3"/>
      <c r="CF113" s="3"/>
      <c r="CG113" s="3"/>
      <c r="CH113" s="3"/>
      <c r="CI113" s="3"/>
      <c r="CJ113" s="3"/>
      <c r="CK113" s="3"/>
      <c r="CL113" s="3"/>
      <c r="CM113" s="3"/>
      <c r="CN113" s="3"/>
      <c r="CO113" s="3"/>
      <c r="CP113" s="3"/>
      <c r="CQ113" s="3"/>
      <c r="CR113" s="3"/>
      <c r="CS113" s="3"/>
      <c r="CT113" s="3"/>
      <c r="CU113" s="3"/>
      <c r="CV113" s="3"/>
      <c r="CW113" s="3"/>
      <c r="CX113" s="3"/>
      <c r="CY113" s="3"/>
      <c r="CZ113" s="3"/>
      <c r="DA113" s="3"/>
      <c r="DB113" s="3"/>
      <c r="DC113" s="3"/>
      <c r="DD113" s="3"/>
      <c r="DE113" s="3"/>
      <c r="DF113" s="3"/>
      <c r="DG113" s="3"/>
      <c r="DH113" s="3"/>
      <c r="DI113" s="3"/>
      <c r="DJ113" s="3"/>
      <c r="DK113" s="3"/>
      <c r="DL113" s="66"/>
      <c r="DM113" s="66"/>
      <c r="DN113" s="66"/>
      <c r="DO113" s="66"/>
      <c r="DP113" s="66"/>
      <c r="DQ113" s="66"/>
      <c r="DR113" s="66"/>
      <c r="DS113" s="66"/>
      <c r="DT113" s="66"/>
      <c r="DU113" s="66"/>
      <c r="DV113" s="66"/>
      <c r="DW113" s="66"/>
      <c r="DX113" s="66"/>
      <c r="DY113" s="66"/>
      <c r="DZ113" s="66"/>
      <c r="EA113" s="66"/>
      <c r="EB113" s="66"/>
      <c r="EC113" s="66"/>
      <c r="ED113" s="66"/>
      <c r="EE113" s="66"/>
      <c r="EF113" s="66"/>
      <c r="EG113" s="66"/>
      <c r="EH113" s="66"/>
      <c r="EI113" s="66"/>
      <c r="EJ113" s="66"/>
      <c r="EK113" s="66"/>
      <c r="EL113" s="66"/>
      <c r="EM113" s="66"/>
      <c r="EN113" s="66"/>
      <c r="EO113" s="66"/>
      <c r="EP113" s="66"/>
      <c r="EQ113" s="66"/>
      <c r="ER113" s="66"/>
      <c r="ES113" s="66"/>
      <c r="ET113" s="66"/>
      <c r="EU113" s="66"/>
      <c r="EV113" s="66"/>
      <c r="EW113" s="66"/>
      <c r="EX113" s="66"/>
      <c r="EY113" s="66"/>
      <c r="EZ113" s="66"/>
      <c r="FA113" s="66"/>
      <c r="FB113" s="66"/>
      <c r="FC113" s="66"/>
      <c r="FD113" s="66"/>
      <c r="FE113" s="66"/>
      <c r="FF113" s="66"/>
      <c r="FG113" s="66"/>
      <c r="FH113" s="66"/>
      <c r="FI113" s="66"/>
      <c r="FJ113" s="66"/>
      <c r="FK113" s="66"/>
      <c r="FL113" s="66"/>
      <c r="FM113" s="66"/>
      <c r="FN113" s="66"/>
      <c r="FO113" s="66"/>
      <c r="FP113" s="66"/>
      <c r="FQ113" s="66"/>
      <c r="FR113" s="66"/>
      <c r="FS113" s="66"/>
      <c r="FT113" s="66"/>
      <c r="FU113" s="66"/>
      <c r="FV113" s="66"/>
      <c r="FW113" s="66"/>
      <c r="FX113" s="66"/>
      <c r="FY113" s="66"/>
      <c r="FZ113" s="58">
        <v>1.9317275200544319</v>
      </c>
      <c r="GA113" s="58">
        <v>1.1088694250036784</v>
      </c>
      <c r="GB113" s="58">
        <v>1.0756538386735088</v>
      </c>
      <c r="GC113" s="58">
        <v>0.86847130819501972</v>
      </c>
      <c r="GD113" s="58">
        <v>0.83416850156357447</v>
      </c>
      <c r="GE113" s="58">
        <v>0.81618294416733317</v>
      </c>
      <c r="GF113" s="58">
        <v>0.82575852371015179</v>
      </c>
      <c r="GG113" s="58">
        <v>0.95670109180815111</v>
      </c>
      <c r="GH113" s="58">
        <v>1.2880569289215398</v>
      </c>
      <c r="GI113" s="58">
        <v>1.102152627300137</v>
      </c>
      <c r="GJ113" s="58">
        <v>1.8865299572531873</v>
      </c>
      <c r="GK113" s="58">
        <v>2.0375342090440678</v>
      </c>
      <c r="GL113" s="58">
        <v>2.1020957995597467</v>
      </c>
      <c r="GM113" s="58">
        <v>1.2191298901832355</v>
      </c>
      <c r="GN113" s="58">
        <v>1.1822504064863357</v>
      </c>
      <c r="GO113" s="58">
        <v>0.95230894173604252</v>
      </c>
      <c r="GP113" s="58">
        <v>0.91133855999368718</v>
      </c>
      <c r="GQ113" s="58">
        <v>0.88739878449143561</v>
      </c>
      <c r="GR113" s="58">
        <v>0.89687274443856946</v>
      </c>
      <c r="GS113" s="58">
        <v>1.0405327467871002</v>
      </c>
      <c r="GT113" s="58">
        <v>1.409685852336239</v>
      </c>
      <c r="GU113" s="58">
        <v>1.2012397860758584</v>
      </c>
      <c r="GV113" s="58">
        <v>2.0504176106045233</v>
      </c>
      <c r="GW113" s="58">
        <v>2.214032368827525</v>
      </c>
      <c r="GX113" s="58">
        <v>2.2691779179266036</v>
      </c>
      <c r="GY113" s="58">
        <v>1.3282856614342162</v>
      </c>
      <c r="GZ113" s="58">
        <v>1.2877357746725835</v>
      </c>
      <c r="HA113" s="58">
        <v>1.0350372785872008</v>
      </c>
      <c r="HB113" s="58">
        <v>0.9872150183978099</v>
      </c>
      <c r="HC113" s="58">
        <v>0.95708899207152565</v>
      </c>
      <c r="HD113" s="58">
        <v>0.96636765421423765</v>
      </c>
      <c r="HE113" s="58">
        <v>1.1225988121095227</v>
      </c>
      <c r="HF113" s="58">
        <v>1.52962689001095</v>
      </c>
      <c r="HG113" s="58">
        <v>1.2985103240945475</v>
      </c>
      <c r="HH113" s="58">
        <v>2.2109348528659436</v>
      </c>
      <c r="HI113" s="58">
        <v>2.3869822175668833</v>
      </c>
      <c r="HJ113" s="58">
        <v>2.4333667710668112</v>
      </c>
      <c r="HK113" s="58">
        <v>1.4364633126769879</v>
      </c>
      <c r="HL113" s="58">
        <v>1.3922372906935157</v>
      </c>
      <c r="HM113" s="58">
        <v>1.1167833081962295</v>
      </c>
      <c r="HN113" s="58">
        <v>1.0619453231508582</v>
      </c>
      <c r="HO113" s="58">
        <v>1.0254266171485014</v>
      </c>
      <c r="HP113" s="58">
        <v>1.0344267927113711</v>
      </c>
      <c r="HQ113" s="58">
        <v>1.2030992278395667</v>
      </c>
      <c r="HR113" s="58">
        <v>1.6480712017517707</v>
      </c>
      <c r="HS113" s="58">
        <v>1.3941702332891028</v>
      </c>
      <c r="HT113" s="58">
        <v>2.3684689524860207</v>
      </c>
      <c r="HU113" s="58">
        <v>2.5568043103455849</v>
      </c>
      <c r="HV113" s="58">
        <v>2.594979837654841</v>
      </c>
      <c r="HW113" s="58">
        <v>1.543765615758425</v>
      </c>
      <c r="HX113" s="58">
        <v>1.495858381431352</v>
      </c>
      <c r="HY113" s="58">
        <v>1.1976502494595225</v>
      </c>
      <c r="HZ113" s="58">
        <v>1.1356493765892466</v>
      </c>
      <c r="IA113" s="58">
        <v>1.0925524290186555</v>
      </c>
      <c r="IB113" s="58">
        <v>1.1011994876128071</v>
      </c>
      <c r="IC113" s="58">
        <v>1.2821966882650619</v>
      </c>
      <c r="ID113" s="58">
        <v>1.765174314138372</v>
      </c>
      <c r="IE113" s="58">
        <v>1.4883870364136145</v>
      </c>
      <c r="IF113" s="58">
        <v>2.5233341194646699</v>
      </c>
      <c r="IG113" s="58">
        <v>2.7238386017669129</v>
      </c>
      <c r="IH113" s="58">
        <v>2.7542782629467344</v>
      </c>
      <c r="II113" s="58">
        <v>1.6502774839471912</v>
      </c>
      <c r="IJ113" s="58">
        <v>1.5986845226252</v>
      </c>
      <c r="IK113" s="58">
        <v>1.2777234722471602</v>
      </c>
      <c r="IL113" s="58">
        <v>1.2084263934154347</v>
      </c>
      <c r="IM113" s="58">
        <v>1.1585829482472068</v>
      </c>
      <c r="IN113" s="58">
        <v>1.1668093645857198</v>
      </c>
      <c r="IO113" s="58">
        <v>1.3600259041399332</v>
      </c>
      <c r="IP113" s="58">
        <v>1.8810649847449779</v>
      </c>
      <c r="IQ113" s="58">
        <v>1.5812993684202132</v>
      </c>
      <c r="IR113" s="58">
        <v>2.6757898358115515</v>
      </c>
      <c r="IS113" s="58">
        <v>2.8883652232041506</v>
      </c>
      <c r="IT113" s="58">
        <v>2.0982239172860977</v>
      </c>
      <c r="IU113" s="58">
        <v>1.9555772946785694</v>
      </c>
      <c r="IV113" s="58">
        <v>1.0770233717954123</v>
      </c>
      <c r="IW113" s="58">
        <v>0.86983660327166079</v>
      </c>
      <c r="IX113" s="58">
        <v>0.834380826179</v>
      </c>
      <c r="IY113" s="58">
        <v>0.8048078677744106</v>
      </c>
      <c r="IZ113" s="58">
        <v>0.77880455434716689</v>
      </c>
      <c r="JA113" s="58">
        <v>0.8159333361978246</v>
      </c>
      <c r="JB113" s="58">
        <v>0.98262249565442217</v>
      </c>
      <c r="JC113" s="58">
        <v>1.2435216511863232</v>
      </c>
      <c r="JD113" s="58">
        <v>1.1945505205513387</v>
      </c>
      <c r="JE113" s="58">
        <v>1.8597145743185988</v>
      </c>
      <c r="JF113" s="5">
        <v>2.2820027028040144</v>
      </c>
      <c r="JG113" s="5">
        <v>2.1289803315789761</v>
      </c>
      <c r="JH113" s="5">
        <v>1.1837335118459664</v>
      </c>
      <c r="JI113" s="5">
        <v>0.95378901686905615</v>
      </c>
      <c r="JJ113" s="5">
        <v>0.91153104589503309</v>
      </c>
      <c r="JK113" s="5">
        <v>0.87470771151878246</v>
      </c>
      <c r="JL113" s="5">
        <v>0.84464702857067808</v>
      </c>
      <c r="JM113" s="5">
        <v>0.88406609817833592</v>
      </c>
      <c r="JN113" s="5">
        <v>1.0702595343532115</v>
      </c>
      <c r="JO113" s="5">
        <v>1.3624964120377292</v>
      </c>
      <c r="JP113" s="5">
        <v>1.3082064411850798</v>
      </c>
      <c r="JQ113" s="5">
        <v>2.0260822397728226</v>
      </c>
      <c r="JR113" s="58">
        <v>2.4622522683965067</v>
      </c>
      <c r="JS113" s="58">
        <v>2.2991268213137586</v>
      </c>
      <c r="JT113" s="58">
        <v>1.2893296974754869</v>
      </c>
      <c r="JU113" s="58">
        <v>1.0366298403779035</v>
      </c>
      <c r="JV113" s="58">
        <v>0.98738491066225798</v>
      </c>
      <c r="JW113" s="58">
        <v>0.9430784350276652</v>
      </c>
      <c r="JX113" s="58">
        <v>0.90886661753380349</v>
      </c>
      <c r="JY113" s="58">
        <v>0.95042958752199502</v>
      </c>
      <c r="JZ113" s="58">
        <v>1.1562051918052578</v>
      </c>
      <c r="KA113" s="58">
        <v>1.4799655346596092</v>
      </c>
      <c r="KB113" s="58">
        <v>1.4202242301717285</v>
      </c>
      <c r="KC113" s="58">
        <v>2.1894891002238581</v>
      </c>
      <c r="KD113" s="58">
        <v>2.639387489692699</v>
      </c>
      <c r="KE113" s="58">
        <v>2.4664058417202384</v>
      </c>
      <c r="KF113" s="58">
        <v>1.3939395421225944</v>
      </c>
      <c r="KG113" s="58">
        <v>1.1184863556413949</v>
      </c>
      <c r="KH113" s="58">
        <v>1.0620902202277727</v>
      </c>
      <c r="KI113" s="58">
        <v>1.0100935105770874</v>
      </c>
      <c r="KJ113" s="58">
        <v>0.97164731432441331</v>
      </c>
      <c r="KK113" s="58">
        <v>1.015224235539669</v>
      </c>
      <c r="KL113" s="58">
        <v>1.2406510846933259</v>
      </c>
      <c r="KM113" s="58">
        <v>1.5960996626712196</v>
      </c>
      <c r="KN113" s="58">
        <v>1.530789689934376</v>
      </c>
      <c r="KO113" s="58">
        <v>2.3502748010484837</v>
      </c>
      <c r="KP113" s="58">
        <v>2.8137440255110664</v>
      </c>
      <c r="KQ113" s="58">
        <v>2.631131603647896</v>
      </c>
      <c r="KR113" s="58">
        <v>1.4976666823621707</v>
      </c>
      <c r="KS113" s="58">
        <v>1.1994620140693377</v>
      </c>
      <c r="KT113" s="58">
        <v>1.1357671608011781</v>
      </c>
      <c r="KU113" s="58">
        <v>1.0758940494254172</v>
      </c>
      <c r="KV113" s="58">
        <v>1.0331388148969867</v>
      </c>
      <c r="KW113" s="58">
        <v>1.0786131362589624</v>
      </c>
      <c r="KX113" s="58">
        <v>1.3237531112775924</v>
      </c>
      <c r="KY113" s="58">
        <v>1.7110376010960477</v>
      </c>
      <c r="KZ113" s="58">
        <v>1.6400539435757715</v>
      </c>
      <c r="LA113" s="58">
        <v>2.5087149275683052</v>
      </c>
      <c r="LB113" s="58">
        <v>2.9855982128300074</v>
      </c>
      <c r="LC113" s="58">
        <v>2.7935628744087246</v>
      </c>
      <c r="LD113" s="58">
        <v>1.6005967621374984</v>
      </c>
      <c r="LE113" s="58">
        <v>1.2796423733781344</v>
      </c>
      <c r="LF113" s="58">
        <v>1.2085151788650044</v>
      </c>
      <c r="LG113" s="58">
        <v>1.1405968539426568</v>
      </c>
      <c r="LH113" s="58">
        <v>1.0934650490815996</v>
      </c>
      <c r="LI113" s="58">
        <v>1.140731331170755</v>
      </c>
      <c r="LJ113" s="58">
        <v>1.4056403366555719</v>
      </c>
      <c r="LK113" s="58">
        <v>1.8248942401749266</v>
      </c>
      <c r="LL113" s="58">
        <v>1.7481420672823016</v>
      </c>
      <c r="LM113" s="58">
        <v>2.6650370739041933</v>
      </c>
      <c r="LN113" s="5">
        <v>1.9090692690833877</v>
      </c>
      <c r="LO113" s="5">
        <v>2.1051078450922778</v>
      </c>
      <c r="LP113" s="5">
        <v>1.9052621623779624</v>
      </c>
      <c r="LQ113" s="5">
        <v>0.87116531954272636</v>
      </c>
      <c r="LR113" s="5">
        <v>0.83591773729763641</v>
      </c>
      <c r="LS113" s="5">
        <v>0.80498763691662689</v>
      </c>
      <c r="LT113" s="5">
        <v>0.76668934304611802</v>
      </c>
      <c r="LU113" s="5">
        <v>0.76551630996024711</v>
      </c>
      <c r="LV113" s="5">
        <v>0.84730045465145443</v>
      </c>
      <c r="LW113" s="5">
        <v>0.96892039035762756</v>
      </c>
      <c r="LX113" s="5">
        <v>1.3024087430810991</v>
      </c>
      <c r="LY113" s="5">
        <v>1.2539858794383241</v>
      </c>
      <c r="LZ113" s="58">
        <v>2.0824819785688149</v>
      </c>
      <c r="MA113" s="58">
        <v>2.2912478764101261</v>
      </c>
      <c r="MB113" s="58">
        <v>2.0737301843249774</v>
      </c>
      <c r="MC113" s="58">
        <v>0.95522965837383755</v>
      </c>
      <c r="MD113" s="58">
        <v>0.91319666749105699</v>
      </c>
      <c r="ME113" s="58">
        <v>0.87485677973416875</v>
      </c>
      <c r="MF113" s="58">
        <v>0.8311323085727651</v>
      </c>
      <c r="MG113" s="58">
        <v>0.82798973297211387</v>
      </c>
      <c r="MH113" s="58">
        <v>0.91984702605220126</v>
      </c>
      <c r="MI113" s="58">
        <v>1.0573349175631401</v>
      </c>
      <c r="MJ113" s="58">
        <v>1.4322303844978144</v>
      </c>
      <c r="MK113" s="58">
        <v>1.3763128324807934</v>
      </c>
      <c r="ML113" s="58">
        <v>2.2530276800421194</v>
      </c>
      <c r="MM113" s="58">
        <v>2.4740033290044048</v>
      </c>
      <c r="MN113" s="58">
        <v>2.2390260072640933</v>
      </c>
      <c r="MO113" s="58">
        <v>1.0381801900709509</v>
      </c>
      <c r="MP113" s="58">
        <v>0.98917658228849892</v>
      </c>
      <c r="MQ113" s="58">
        <v>0.94319340107205873</v>
      </c>
      <c r="MR113" s="58">
        <v>0.89394888509898951</v>
      </c>
      <c r="MS113" s="58">
        <v>0.88869018928429522</v>
      </c>
      <c r="MT113" s="58">
        <v>0.99069863591457841</v>
      </c>
      <c r="MU113" s="58">
        <v>1.1442405174956682</v>
      </c>
      <c r="MV113" s="58">
        <v>1.5607046619985685</v>
      </c>
      <c r="MW113" s="58">
        <v>1.497214703110838</v>
      </c>
      <c r="MX113" s="58">
        <v>2.4210336102207757</v>
      </c>
      <c r="MY113" s="58">
        <v>2.6537688792090401</v>
      </c>
      <c r="MZ113" s="58">
        <v>2.4015306619895598</v>
      </c>
      <c r="NA113" s="58">
        <v>1.120144473731346</v>
      </c>
      <c r="NB113" s="58">
        <v>1.0640056199638885</v>
      </c>
      <c r="NC113" s="58">
        <v>1.0101713808444615</v>
      </c>
      <c r="ND113" s="58">
        <v>0.9553235067066348</v>
      </c>
      <c r="NE113" s="58">
        <v>0.94781859452862038</v>
      </c>
      <c r="NF113" s="58">
        <v>1.0600473529444656</v>
      </c>
      <c r="NG113" s="58">
        <v>1.2298082298688824</v>
      </c>
      <c r="NH113" s="58">
        <v>1.6879853655746309</v>
      </c>
      <c r="NI113" s="58">
        <v>1.6168527165908231</v>
      </c>
      <c r="NJ113" s="58">
        <v>2.5867666195645334</v>
      </c>
      <c r="NK113" s="58">
        <v>2.8308485427946426</v>
      </c>
      <c r="NL113" s="58">
        <v>2.5615517326337685</v>
      </c>
      <c r="NM113" s="58">
        <v>1.2012261802795194</v>
      </c>
      <c r="NN113" s="58">
        <v>1.1378042379490363</v>
      </c>
      <c r="NO113" s="58">
        <v>1.0759321602223755</v>
      </c>
      <c r="NP113" s="58">
        <v>1.0154062271956845</v>
      </c>
      <c r="NQ113" s="58">
        <v>1.0055384365945363</v>
      </c>
      <c r="NR113" s="58">
        <v>1.128049442858972</v>
      </c>
      <c r="NS113" s="58">
        <v>1.3141771815670067</v>
      </c>
      <c r="NT113" s="58">
        <v>1.8141975405939688</v>
      </c>
      <c r="NU113" s="58">
        <v>1.7353579846412921</v>
      </c>
      <c r="NV113" s="58">
        <v>2.7504449998999281</v>
      </c>
      <c r="NW113" s="58">
        <v>3.0055106074581843</v>
      </c>
      <c r="NX113" s="58">
        <v>2.7193414388429868</v>
      </c>
      <c r="NY113" s="58">
        <v>1.2815110440053326</v>
      </c>
      <c r="NZ113" s="58">
        <v>1.210672103590932</v>
      </c>
      <c r="OA113" s="58">
        <v>1.1405928131471228</v>
      </c>
      <c r="OB113" s="58">
        <v>1.0743212716673596</v>
      </c>
      <c r="OC113" s="58">
        <v>1.0619850826318156</v>
      </c>
      <c r="OD113" s="58">
        <v>1.1948342745542733</v>
      </c>
      <c r="OE113" s="58">
        <v>1.3974625289034028</v>
      </c>
      <c r="OF113" s="58">
        <v>1.9394446463227566</v>
      </c>
      <c r="OG113" s="58">
        <v>1.8528390033216879</v>
      </c>
      <c r="OH113" s="58">
        <v>1.3063383838563871</v>
      </c>
      <c r="OI113" s="58">
        <v>1.9392570585116899</v>
      </c>
      <c r="OJ113" s="58">
        <v>2.0806016177554296</v>
      </c>
      <c r="OK113" s="58">
        <v>1.6959620722803572</v>
      </c>
      <c r="OL113" s="58">
        <v>0.81879477543914758</v>
      </c>
      <c r="OM113" s="58">
        <v>0.78493758318384388</v>
      </c>
      <c r="ON113" s="58">
        <v>0.74371043377128898</v>
      </c>
      <c r="OO113" s="58">
        <v>0.72730748031853976</v>
      </c>
      <c r="OP113" s="58">
        <v>0.7748270317675009</v>
      </c>
      <c r="OQ113" s="58">
        <v>0.82619948575419899</v>
      </c>
      <c r="OR113" s="58">
        <v>1.0495721551852615</v>
      </c>
      <c r="OS113" s="58">
        <v>1.3255741379126866</v>
      </c>
      <c r="OT113" s="58">
        <v>1.4351693894893554</v>
      </c>
      <c r="OU113" s="58">
        <v>2.1155176380700538</v>
      </c>
      <c r="OV113" s="58">
        <v>2.262751089722089</v>
      </c>
      <c r="OW113" s="58">
        <v>1.8414900445915774</v>
      </c>
      <c r="OX113" s="58">
        <v>0.89465011077041023</v>
      </c>
      <c r="OY113" s="58">
        <v>0.85314975277445548</v>
      </c>
      <c r="OZ113" s="58">
        <v>0.80620455865563512</v>
      </c>
      <c r="PA113" s="58">
        <v>0.78619373151396743</v>
      </c>
      <c r="PB113" s="58">
        <v>0.83995397771075697</v>
      </c>
      <c r="PC113" s="58">
        <v>0.89932317628089431</v>
      </c>
      <c r="PD113" s="58">
        <v>1.1518042695389559</v>
      </c>
      <c r="PE113" s="58">
        <v>1.4602157744762116</v>
      </c>
      <c r="PF113" s="5">
        <v>1.5626499054396727</v>
      </c>
      <c r="PG113" s="5">
        <v>2.2889025880514411</v>
      </c>
      <c r="PH113" s="5">
        <v>2.4414271623762782</v>
      </c>
      <c r="PI113" s="5">
        <v>1.9838004892972196</v>
      </c>
      <c r="PJ113" s="5">
        <v>0.96923773069260677</v>
      </c>
      <c r="PK113" s="5">
        <v>0.91986821869036806</v>
      </c>
      <c r="PL113" s="5">
        <v>0.8671130654233431</v>
      </c>
      <c r="PM113" s="5">
        <v>0.84335127200278159</v>
      </c>
      <c r="PN113" s="5">
        <v>0.90342925736344126</v>
      </c>
      <c r="PO113" s="5">
        <v>0.97097743274695958</v>
      </c>
      <c r="PP113" s="5">
        <v>1.2527230217980048</v>
      </c>
      <c r="PQ113" s="5">
        <v>1.5937489035572512</v>
      </c>
      <c r="PR113" s="5">
        <v>1.6889330299472742</v>
      </c>
      <c r="PS113" s="5">
        <v>2.4597419055079786</v>
      </c>
      <c r="PT113" s="5">
        <v>2.6170418130995343</v>
      </c>
      <c r="PU113" s="5">
        <v>2.1232791101102473</v>
      </c>
      <c r="PV113" s="5">
        <v>1.0427018541925583</v>
      </c>
      <c r="PW113" s="5">
        <v>0.98526224312423494</v>
      </c>
      <c r="PX113" s="5">
        <v>0.9266154315135221</v>
      </c>
      <c r="PY113" s="5">
        <v>0.89897557149177143</v>
      </c>
      <c r="PZ113" s="5">
        <v>0.96543978795475982</v>
      </c>
      <c r="QA113" s="5">
        <v>1.0413287717161162</v>
      </c>
      <c r="QB113" s="5">
        <v>1.3524781126527909</v>
      </c>
      <c r="QC113" s="5">
        <v>1.726300504908844</v>
      </c>
      <c r="QD113" s="58">
        <v>1.8141432152682644</v>
      </c>
      <c r="QE113" s="58">
        <v>2.6283033475952062</v>
      </c>
      <c r="QF113" s="58">
        <v>2.7899281921131092</v>
      </c>
      <c r="QG113" s="58">
        <v>2.2602376004803424</v>
      </c>
      <c r="QH113" s="58">
        <v>1.115159772214058</v>
      </c>
      <c r="QI113" s="58">
        <v>1.0494695178907347</v>
      </c>
      <c r="QJ113" s="58">
        <v>0.984857678318249</v>
      </c>
      <c r="QK113" s="58">
        <v>0.95322568030536625</v>
      </c>
      <c r="QL113" s="58">
        <v>1.02613764126642</v>
      </c>
      <c r="QM113" s="58">
        <v>1.1105126434085844</v>
      </c>
      <c r="QN113" s="58">
        <v>1.4511912693914117</v>
      </c>
      <c r="QO113" s="58">
        <v>1.8579737677182449</v>
      </c>
      <c r="QP113" s="58">
        <v>1.9383834100833335</v>
      </c>
      <c r="QQ113" s="58">
        <v>2.7948080407358429</v>
      </c>
      <c r="QR113" s="58">
        <v>2.9603606581309276</v>
      </c>
      <c r="QS113" s="58">
        <v>2.3949323666196127</v>
      </c>
      <c r="QT113" s="58">
        <v>1.1867085515261901</v>
      </c>
      <c r="QU113" s="58">
        <v>1.1126040205614964</v>
      </c>
      <c r="QV113" s="58">
        <v>1.0419606945019344</v>
      </c>
      <c r="QW113" s="58">
        <v>1.0062332880731732</v>
      </c>
      <c r="QX113" s="58">
        <v>1.0856487130700201</v>
      </c>
      <c r="QY113" s="58">
        <v>1.1786411636191318</v>
      </c>
      <c r="QZ113" s="58">
        <v>1.54896321366781</v>
      </c>
      <c r="RA113" s="58">
        <v>1.9888540236968453</v>
      </c>
      <c r="RB113" s="58">
        <v>2.1020957995597467</v>
      </c>
      <c r="RC113" s="58">
        <v>1.2191298901832355</v>
      </c>
      <c r="RD113" s="58">
        <v>1.1822504064863357</v>
      </c>
      <c r="RE113" s="58">
        <v>0.95230894173604252</v>
      </c>
      <c r="RF113" s="58">
        <v>0.91133855999368718</v>
      </c>
      <c r="RG113" s="58">
        <v>0.88739878449143561</v>
      </c>
      <c r="RH113" s="58">
        <v>0.89687274443856946</v>
      </c>
      <c r="RI113" s="58">
        <v>1.0405327467871002</v>
      </c>
      <c r="RJ113" s="58">
        <v>1.409685852336239</v>
      </c>
      <c r="RK113" s="58">
        <v>1.2012397860758584</v>
      </c>
      <c r="RL113" s="58">
        <v>2.0504176106045233</v>
      </c>
      <c r="RM113" s="58">
        <v>2.214032368827525</v>
      </c>
      <c r="RN113" s="58">
        <v>2.2300216036180065</v>
      </c>
      <c r="RO113" s="58">
        <v>1.3125582494846464</v>
      </c>
      <c r="RP113" s="58">
        <v>1.2750366206231059</v>
      </c>
      <c r="RQ113" s="58">
        <v>1.0249102346138614</v>
      </c>
      <c r="RR113" s="58">
        <v>0.97858956742341641</v>
      </c>
      <c r="RS113" s="58">
        <v>0.95068865844352302</v>
      </c>
      <c r="RT113" s="58">
        <v>0.95823969818640642</v>
      </c>
      <c r="RU113" s="58">
        <v>1.112211670344925</v>
      </c>
      <c r="RV113" s="58">
        <v>1.5174955838916719</v>
      </c>
      <c r="RW113" s="58">
        <v>1.3212594480589472</v>
      </c>
      <c r="RX113" s="58">
        <v>2.3229613419599699</v>
      </c>
      <c r="RY113" s="58">
        <v>2.4212028789701456</v>
      </c>
      <c r="RZ113" s="58">
        <v>2.3912569644892674</v>
      </c>
      <c r="SA113" s="58">
        <v>1.4194757177641355</v>
      </c>
      <c r="SB113" s="58">
        <v>1.3785252942642527</v>
      </c>
      <c r="SC113" s="58">
        <v>1.1058704314265806</v>
      </c>
      <c r="SD113" s="58">
        <v>1.0526661907835126</v>
      </c>
      <c r="SE113" s="58">
        <v>1.0185662670887163</v>
      </c>
      <c r="SF113" s="58">
        <v>1.025724724063851</v>
      </c>
      <c r="SG113" s="58">
        <v>1.191989668315002</v>
      </c>
      <c r="SH113" s="58">
        <v>1.6350754154240588</v>
      </c>
      <c r="SI113" s="58">
        <v>1.4187906416681073</v>
      </c>
      <c r="SJ113" s="58">
        <v>2.4888070082068627</v>
      </c>
      <c r="SK113" s="58">
        <v>2.593760812545443</v>
      </c>
      <c r="SL113" s="58">
        <v>2.5499596589908036</v>
      </c>
      <c r="SM113" s="58">
        <v>1.5255292452965026</v>
      </c>
      <c r="SN113" s="58">
        <v>1.4811430954691203</v>
      </c>
      <c r="SO113" s="58">
        <v>1.1859607199800637</v>
      </c>
      <c r="SP113" s="58">
        <v>1.1257253430634386</v>
      </c>
      <c r="SQ113" s="58">
        <v>1.0852399100227128</v>
      </c>
      <c r="SR113" s="58">
        <v>1.0919339355636832</v>
      </c>
      <c r="SS113" s="58">
        <v>1.2703790433575997</v>
      </c>
      <c r="ST113" s="58">
        <v>1.7513294447015049</v>
      </c>
      <c r="SU113" s="58">
        <v>1.5148696945696871</v>
      </c>
      <c r="SV113" s="58">
        <v>2.6518476210826765</v>
      </c>
      <c r="SW113" s="58">
        <v>2.7634990851455243</v>
      </c>
      <c r="SX113" s="58">
        <v>2.7063865014165827</v>
      </c>
      <c r="SY113" s="58">
        <v>1.6308026445400134</v>
      </c>
      <c r="SZ113" s="58">
        <v>1.5829745779788258</v>
      </c>
      <c r="TA113" s="58">
        <v>1.2652655843947223</v>
      </c>
      <c r="TB113" s="58">
        <v>1.1978653928362908</v>
      </c>
      <c r="TC113" s="58">
        <v>1.1508253547705805</v>
      </c>
      <c r="TD113" s="58">
        <v>1.1569899385615665</v>
      </c>
      <c r="TE113" s="58">
        <v>1.3475131316708961</v>
      </c>
      <c r="TF113" s="58">
        <v>1.8663849522672522</v>
      </c>
      <c r="TG113" s="58">
        <v>1.6096360992231644</v>
      </c>
      <c r="TH113" s="58">
        <v>2.8123537714513454</v>
      </c>
      <c r="TI113" s="58">
        <v>2.9306995932423114</v>
      </c>
      <c r="TJ113" s="58">
        <v>2.6584947398864305</v>
      </c>
      <c r="TK113" s="58">
        <v>1.6113278051328355</v>
      </c>
      <c r="TL113" s="58">
        <v>1.5672646333324518</v>
      </c>
      <c r="TM113" s="58">
        <v>1.2528076965422841</v>
      </c>
      <c r="TN113" s="58">
        <v>1.1873043922571469</v>
      </c>
      <c r="TO113" s="58">
        <v>1.1430677612939542</v>
      </c>
      <c r="TP113" s="58">
        <v>1.1471705125374134</v>
      </c>
      <c r="TQ113" s="58">
        <v>1.3350003592018591</v>
      </c>
      <c r="TR113" s="58">
        <v>1.8517049197895268</v>
      </c>
      <c r="TS113" s="58">
        <v>1.6379728300261158</v>
      </c>
      <c r="TT113" s="58">
        <v>2.9489177070911392</v>
      </c>
      <c r="TU113" s="58">
        <v>2.9730339632804723</v>
      </c>
      <c r="TV113" s="58">
        <v>2.4622522683965067</v>
      </c>
      <c r="TW113" s="58">
        <v>2.2991268213137586</v>
      </c>
      <c r="TX113" s="58">
        <v>1.2893296974754869</v>
      </c>
      <c r="TY113" s="58">
        <v>1.0366298403779035</v>
      </c>
      <c r="TZ113" s="58">
        <v>0.98738491066225798</v>
      </c>
      <c r="UA113" s="58">
        <v>0.9430784350276652</v>
      </c>
      <c r="UB113" s="58">
        <v>0.90886661753380349</v>
      </c>
      <c r="UC113" s="58">
        <v>0.95042958752199502</v>
      </c>
      <c r="UD113" s="58">
        <v>1.1562051918052578</v>
      </c>
      <c r="UE113" s="58">
        <v>1.4799655346596092</v>
      </c>
      <c r="UF113" s="58">
        <v>1.4202242301717285</v>
      </c>
      <c r="UG113" s="58">
        <v>2.1894891002238581</v>
      </c>
      <c r="UH113" s="58">
        <v>2.4946382655169717</v>
      </c>
      <c r="UI113" s="58">
        <v>2.2612777210327151</v>
      </c>
      <c r="UJ113" s="58">
        <v>1.276611689030263</v>
      </c>
      <c r="UK113" s="58">
        <v>1.0264846180731437</v>
      </c>
      <c r="UL113" s="58">
        <v>0.97878530574022793</v>
      </c>
      <c r="UM113" s="58">
        <v>0.93681974955381708</v>
      </c>
      <c r="UN113" s="58">
        <v>0.90106605839610043</v>
      </c>
      <c r="UO113" s="58">
        <v>0.94056866061773725</v>
      </c>
      <c r="UP113" s="58">
        <v>1.1443234835359803</v>
      </c>
      <c r="UQ113" s="58">
        <v>1.4676660259414154</v>
      </c>
      <c r="UR113" s="58">
        <v>1.4241584641120166</v>
      </c>
      <c r="US113" s="58">
        <v>2.2929029373290026</v>
      </c>
      <c r="UT113" s="58">
        <v>2.6744577724949758</v>
      </c>
      <c r="UU113" s="58">
        <v>2.4257356496935381</v>
      </c>
      <c r="UV113" s="58">
        <v>1.3802074269997764</v>
      </c>
      <c r="UW113" s="58">
        <v>1.1075540647135482</v>
      </c>
      <c r="UX113" s="58">
        <v>1.0528396883242293</v>
      </c>
      <c r="UY113" s="58">
        <v>1.0033880652894056</v>
      </c>
      <c r="UZ113" s="58">
        <v>0.96330290092384341</v>
      </c>
      <c r="VA113" s="58">
        <v>1.0046893893202469</v>
      </c>
      <c r="VB113" s="58">
        <v>1.2279283097687308</v>
      </c>
      <c r="VC113" s="58">
        <v>1.5829013726195558</v>
      </c>
      <c r="VD113" s="58">
        <v>1.535154043615619</v>
      </c>
      <c r="VE113" s="58">
        <v>2.4613464830493959</v>
      </c>
      <c r="VF113" s="58">
        <v>2.8514720419648762</v>
      </c>
      <c r="VG113" s="58">
        <v>2.5876842601480705</v>
      </c>
      <c r="VH113" s="58">
        <v>1.4829300424917973</v>
      </c>
      <c r="VI113" s="58">
        <v>1.1877518587348976</v>
      </c>
      <c r="VJ113" s="58">
        <v>1.1258745050680932</v>
      </c>
      <c r="VK113" s="58">
        <v>1.068749713913137</v>
      </c>
      <c r="VL113" s="58">
        <v>1.0242612046583401</v>
      </c>
      <c r="VM113" s="58">
        <v>1.0674187404704736</v>
      </c>
      <c r="VN113" s="58">
        <v>1.3102047088897193</v>
      </c>
      <c r="VO113" s="58">
        <v>1.6969546875999724</v>
      </c>
      <c r="VP113" s="58">
        <v>1.6448571862093551</v>
      </c>
      <c r="VQ113" s="58">
        <v>2.6273181733349684</v>
      </c>
      <c r="VR113" s="58">
        <v>2.3747936341876561</v>
      </c>
      <c r="VS113" s="58">
        <v>2.2052742896782247</v>
      </c>
      <c r="VT113" s="58">
        <v>1.6153227494010549</v>
      </c>
      <c r="VU113" s="58">
        <v>1.3186943158535123</v>
      </c>
      <c r="VV113" s="58">
        <v>1.2580071379522417</v>
      </c>
      <c r="VW113" s="58">
        <v>1.1943352749790908</v>
      </c>
      <c r="VX113" s="58">
        <v>1.1503414376508894</v>
      </c>
      <c r="VY113" s="58">
        <v>1.1999084108324571</v>
      </c>
      <c r="VZ113" s="58">
        <v>1.4535525913010647</v>
      </c>
      <c r="WA113" s="58">
        <v>1.8610280638779015</v>
      </c>
      <c r="WB113" s="58">
        <v>1.8066718127705967</v>
      </c>
      <c r="WC113" s="58">
        <v>2.8028242998868254</v>
      </c>
      <c r="WD113" s="58">
        <v>3.0663193602030905</v>
      </c>
      <c r="WE113" s="58">
        <v>2.701193289326409</v>
      </c>
      <c r="WF113" s="58">
        <v>1.5691317484141787</v>
      </c>
      <c r="WG113" s="58">
        <v>1.2546829662974535</v>
      </c>
      <c r="WH113" s="58">
        <v>1.1874615292178834</v>
      </c>
      <c r="WI113" s="58">
        <v>1.1254446312374311</v>
      </c>
      <c r="WJ113" s="58">
        <v>1.0746627044140409</v>
      </c>
      <c r="WK113" s="58">
        <v>1.1170494229490691</v>
      </c>
      <c r="WL113" s="58">
        <v>1.3769201927425452</v>
      </c>
      <c r="WM113" s="58">
        <v>1.7949847645800974</v>
      </c>
      <c r="WN113" s="58">
        <v>1.7586422236054104</v>
      </c>
      <c r="WO113" s="58">
        <v>2.9170747484331021</v>
      </c>
      <c r="WP113" s="58">
        <v>2.2530276800421194</v>
      </c>
      <c r="WQ113" s="58">
        <v>2.4740033290044048</v>
      </c>
      <c r="WR113" s="58">
        <v>2.2390260072640933</v>
      </c>
      <c r="WS113" s="58">
        <v>1.0381801900709509</v>
      </c>
      <c r="WT113" s="58">
        <v>0.98917658228849892</v>
      </c>
      <c r="WU113" s="58">
        <v>0.94319340107205873</v>
      </c>
      <c r="WV113" s="58">
        <v>0.89394888509898951</v>
      </c>
      <c r="WW113" s="58">
        <v>0.88869018928429522</v>
      </c>
      <c r="WX113" s="58">
        <v>0.99069863591457841</v>
      </c>
      <c r="WY113" s="58">
        <v>1.1442405174956682</v>
      </c>
      <c r="WZ113" s="58">
        <v>1.5607046619985685</v>
      </c>
      <c r="XA113" s="58">
        <v>1.497214703110838</v>
      </c>
      <c r="XB113" s="58">
        <v>2.3507950136392002</v>
      </c>
      <c r="XC113" s="58">
        <v>2.5092938302141921</v>
      </c>
      <c r="XD113" s="58">
        <v>2.2013948482747727</v>
      </c>
      <c r="XE113" s="58">
        <v>1.0280208854775068</v>
      </c>
      <c r="XF113" s="58">
        <v>0.98056390552687422</v>
      </c>
      <c r="XG113" s="58">
        <v>0.93697554395028659</v>
      </c>
      <c r="XH113" s="58">
        <v>0.88630249022305851</v>
      </c>
      <c r="XI113" s="58">
        <v>0.87919485259795005</v>
      </c>
      <c r="XJ113" s="58">
        <v>0.97933365567152397</v>
      </c>
      <c r="XK113" s="58">
        <v>1.1321637438207763</v>
      </c>
      <c r="XL113" s="58">
        <v>1.5325486489542832</v>
      </c>
      <c r="XM113" s="58">
        <v>1.5036683345888064</v>
      </c>
      <c r="XN113" s="58">
        <v>2.5259808832679846</v>
      </c>
      <c r="XO113" s="58">
        <v>2.6918899601131163</v>
      </c>
      <c r="XP113" s="58">
        <v>2.3612415237272972</v>
      </c>
      <c r="XQ113" s="58">
        <v>1.1091971566927783</v>
      </c>
      <c r="XR113" s="58">
        <v>1.0547411368232349</v>
      </c>
      <c r="XS113" s="58">
        <v>1.003510738778731</v>
      </c>
      <c r="XT113" s="58">
        <v>0.94714763939502156</v>
      </c>
      <c r="XU113" s="58">
        <v>0.93768308213714535</v>
      </c>
      <c r="XV113" s="58">
        <v>1.0478888486305888</v>
      </c>
      <c r="XW113" s="58">
        <v>1.2168534549561125</v>
      </c>
      <c r="XX113" s="58">
        <v>1.6576791313023531</v>
      </c>
      <c r="XY113" s="58">
        <v>1.623869077625864</v>
      </c>
      <c r="XZ113" s="58">
        <v>2.6987713924695123</v>
      </c>
      <c r="YA113" s="58">
        <v>2.8717732280800674</v>
      </c>
      <c r="YB113" s="58">
        <v>2.5186577230713154</v>
      </c>
      <c r="YC113" s="58">
        <v>1.1895000763637631</v>
      </c>
      <c r="YD113" s="58">
        <v>1.1278967705432565</v>
      </c>
      <c r="YE113" s="58">
        <v>1.0688366191307963</v>
      </c>
      <c r="YF113" s="58">
        <v>1.0067115665682809</v>
      </c>
      <c r="YG113" s="58">
        <v>0.99477714738493972</v>
      </c>
      <c r="YH113" s="58">
        <v>1.1151128871903464</v>
      </c>
      <c r="YI113" s="58">
        <v>1.3003585956857586</v>
      </c>
      <c r="YJ113" s="58">
        <v>1.7817697002807464</v>
      </c>
      <c r="YK113" s="58">
        <v>1.742939046149691</v>
      </c>
      <c r="YL113" s="58">
        <v>2.4640993892848919</v>
      </c>
      <c r="YM113" s="58">
        <v>2.5908976271567017</v>
      </c>
      <c r="YN113" s="58">
        <v>2.1984186298413282</v>
      </c>
      <c r="YO113" s="58">
        <v>1.3207897588170896</v>
      </c>
      <c r="YP113" s="58">
        <v>1.2858786034603504</v>
      </c>
      <c r="YQ113" s="58">
        <v>1.1962727596354006</v>
      </c>
      <c r="YR113" s="58">
        <v>1.1341977726607073</v>
      </c>
      <c r="YS113" s="58">
        <v>1.1247582651861285</v>
      </c>
      <c r="YT113" s="58">
        <v>1.2450919184423033</v>
      </c>
      <c r="YU113" s="58">
        <v>1.4346815152228714</v>
      </c>
      <c r="YV113" s="58">
        <v>1.9614207736161893</v>
      </c>
      <c r="YW113" s="58">
        <v>1.8979507835238585</v>
      </c>
      <c r="YX113" s="58">
        <v>2.9883449156462105</v>
      </c>
      <c r="YY113" s="58">
        <v>3.0929017972669821</v>
      </c>
      <c r="YZ113" s="58">
        <v>2.6284401833347211</v>
      </c>
      <c r="ZA113" s="58">
        <v>1.2565179340974935</v>
      </c>
      <c r="ZB113" s="58">
        <v>1.1895871443610064</v>
      </c>
      <c r="ZC113" s="58">
        <v>1.1255461914645071</v>
      </c>
      <c r="ZD113" s="58">
        <v>1.0559136724908251</v>
      </c>
      <c r="ZE113" s="58">
        <v>1.0392369854011638</v>
      </c>
      <c r="ZF113" s="58">
        <v>1.1674330368016652</v>
      </c>
      <c r="ZG113" s="58">
        <v>1.3681233922540137</v>
      </c>
      <c r="ZH113" s="58">
        <v>1.8703974617751602</v>
      </c>
      <c r="ZI113" s="58">
        <v>1.8691341535237826</v>
      </c>
      <c r="ZJ113" s="58">
        <v>1.5626499054396727</v>
      </c>
      <c r="ZK113" s="58">
        <v>2.2889025880514411</v>
      </c>
      <c r="ZL113" s="58">
        <v>2.4414271623762782</v>
      </c>
      <c r="ZM113" s="58">
        <v>1.9838004892972196</v>
      </c>
      <c r="ZN113" s="58">
        <v>0.96923773069260677</v>
      </c>
      <c r="ZO113" s="58">
        <v>0.91986821869036806</v>
      </c>
      <c r="ZP113" s="58">
        <v>0.8671130654233431</v>
      </c>
      <c r="ZQ113" s="58">
        <v>0.84335127200278159</v>
      </c>
      <c r="ZR113" s="58">
        <v>0.90342925736344126</v>
      </c>
      <c r="ZS113" s="58">
        <v>0.97097743274695958</v>
      </c>
      <c r="ZT113" s="58">
        <v>1.2527230217980048</v>
      </c>
      <c r="ZU113" s="58">
        <v>1.5937489035572512</v>
      </c>
      <c r="ZV113" s="58">
        <v>1.4414199164579884</v>
      </c>
      <c r="ZW113" s="58">
        <v>2.2044040580887745</v>
      </c>
      <c r="ZX113" s="58">
        <v>2.2963697554968254</v>
      </c>
      <c r="ZY113" s="58">
        <v>1.8084132520057499</v>
      </c>
      <c r="ZZ113" s="58">
        <v>0.88688308900356105</v>
      </c>
      <c r="AAA113" s="58">
        <v>0.84722680578019027</v>
      </c>
      <c r="AAB113" s="58">
        <v>0.79908174554324463</v>
      </c>
      <c r="AAC113" s="58">
        <v>0.77755466938424478</v>
      </c>
      <c r="AAD113" s="58">
        <v>0.82996376101193037</v>
      </c>
      <c r="AAE113" s="58">
        <v>0.8889421396797379</v>
      </c>
      <c r="AAF113" s="58">
        <v>1.1275075812192212</v>
      </c>
      <c r="AAG113" s="58">
        <v>1.4408365282222939</v>
      </c>
      <c r="AAH113" s="58">
        <v>1.5697047626766898</v>
      </c>
      <c r="AAI113" s="58">
        <v>2.3861173417246335</v>
      </c>
      <c r="AAJ113" s="58">
        <v>2.4785952567053355</v>
      </c>
      <c r="AAK113" s="58">
        <v>1.9481756766051002</v>
      </c>
      <c r="AAL113" s="58">
        <v>0.96088201390493921</v>
      </c>
      <c r="AAM113" s="58">
        <v>0.91357897294968904</v>
      </c>
      <c r="AAN113" s="58">
        <v>0.85954460983988679</v>
      </c>
      <c r="AAO113" s="58">
        <v>0.83417217218433559</v>
      </c>
      <c r="AAP113" s="58">
        <v>0.89275713222938513</v>
      </c>
      <c r="AAQ113" s="58">
        <v>0.95983068813728045</v>
      </c>
      <c r="AAR113" s="58">
        <v>1.2262821892134832</v>
      </c>
      <c r="AAS113" s="58">
        <v>1.5726114302870129</v>
      </c>
      <c r="AAT113" s="58">
        <v>1.6967790074179403</v>
      </c>
      <c r="AAU113" s="58">
        <v>2.5650947501808203</v>
      </c>
      <c r="AAV113" s="58">
        <v>2.657668237333763</v>
      </c>
      <c r="AAW113" s="58">
        <v>2.0851366441014427</v>
      </c>
      <c r="AAX113" s="58">
        <v>1.0337548032582426</v>
      </c>
      <c r="AAY113" s="58">
        <v>0.97860057528001165</v>
      </c>
      <c r="AAZ113" s="58">
        <v>0.9185976951172008</v>
      </c>
      <c r="ABA113" s="58">
        <v>0.88925587731345312</v>
      </c>
      <c r="ABB113" s="58">
        <v>0.95408729497815314</v>
      </c>
      <c r="ABC113" s="58">
        <v>1.0294181705268897</v>
      </c>
      <c r="ABD113" s="58">
        <v>1.3239142570809892</v>
      </c>
      <c r="ABE113" s="58">
        <v>1.7034155278457599</v>
      </c>
      <c r="ABF113" s="58">
        <v>1.8570165393261955</v>
      </c>
      <c r="ABG113" s="58">
        <v>2.7521427719398623</v>
      </c>
      <c r="ABH113" s="58">
        <v>2.6311404209452522</v>
      </c>
      <c r="ABI113" s="58">
        <v>1.8028488120275163</v>
      </c>
      <c r="ABJ113" s="58">
        <v>1.1508358922082174</v>
      </c>
      <c r="ABK113" s="58">
        <v>1.0921169383868481</v>
      </c>
      <c r="ABL113" s="58">
        <v>1.0293301782659672</v>
      </c>
      <c r="ABM113" s="58">
        <v>1.000644075238154</v>
      </c>
      <c r="ABN113" s="58">
        <v>1.068228245852169</v>
      </c>
      <c r="ABO113" s="58">
        <v>1.1451383839208122</v>
      </c>
      <c r="ABP113" s="58">
        <v>1.4650307104883664</v>
      </c>
      <c r="ABQ113" s="58">
        <v>1.8691442924627562</v>
      </c>
      <c r="ABR113" s="58">
        <v>1.7071577797373769</v>
      </c>
      <c r="ABS113" s="58">
        <v>2.688446380104387</v>
      </c>
      <c r="ABT113" s="58">
        <v>2.7075123948625364</v>
      </c>
      <c r="ABU113" s="58">
        <v>2.0442869571298345</v>
      </c>
      <c r="ABV113" s="58">
        <v>1.0245331875258141</v>
      </c>
      <c r="ABW113" s="58">
        <v>0.97226025599776356</v>
      </c>
      <c r="ABX113" s="58">
        <v>0.91081871174971196</v>
      </c>
      <c r="ABY113" s="58">
        <v>0.87970144886860024</v>
      </c>
      <c r="ABZ113" s="58">
        <v>0.94256830646042544</v>
      </c>
      <c r="ACA113" s="58">
        <v>1.0170427027852769</v>
      </c>
      <c r="ACB113" s="58">
        <v>1.2920867866283927</v>
      </c>
      <c r="ACC113" s="58">
        <v>1.6778507627112937</v>
      </c>
      <c r="ACD113" s="58">
        <v>2.1908652893094089</v>
      </c>
      <c r="ACE113" s="58">
        <v>1.2968308375350766</v>
      </c>
      <c r="ACF113" s="58">
        <v>1.262337466573628</v>
      </c>
      <c r="ACG113" s="58">
        <v>1.0147831906405218</v>
      </c>
      <c r="ACH113" s="58">
        <v>0.96996411644902303</v>
      </c>
      <c r="ACI113" s="58">
        <v>0.94428832481552039</v>
      </c>
      <c r="ACJ113" s="58">
        <v>0.95011174215857519</v>
      </c>
      <c r="ACK113" s="58">
        <v>1.1018245285803272</v>
      </c>
      <c r="ACL113" s="58">
        <v>1.5053642777723939</v>
      </c>
      <c r="ACM113" s="58">
        <v>1.344008572023347</v>
      </c>
      <c r="ACN113" s="58">
        <v>2.4349878310539967</v>
      </c>
      <c r="ACO113" s="58">
        <v>2.4554235403734079</v>
      </c>
      <c r="ACP113" s="58">
        <v>2.3491471579117236</v>
      </c>
      <c r="ACQ113" s="58">
        <v>1.4024881228512833</v>
      </c>
      <c r="ACR113" s="58">
        <v>1.3648132978349901</v>
      </c>
      <c r="ACS113" s="58">
        <v>1.0949575546569315</v>
      </c>
      <c r="ACT113" s="58">
        <v>1.0433870584161671</v>
      </c>
      <c r="ACU113" s="58">
        <v>1.0117059170289315</v>
      </c>
      <c r="ACV113" s="58">
        <v>1.0170226554163309</v>
      </c>
      <c r="ACW113" s="58">
        <v>1.1808801087904373</v>
      </c>
      <c r="ACX113" s="58">
        <v>1.6220796290963468</v>
      </c>
      <c r="ACY113" s="58">
        <v>1.4434110500471118</v>
      </c>
      <c r="ACZ113" s="58">
        <v>2.6091450639277052</v>
      </c>
      <c r="ADA113" s="58">
        <v>2.6307173147453007</v>
      </c>
      <c r="ADB113" s="58">
        <v>2.5049394803267666</v>
      </c>
      <c r="ADC113" s="58">
        <v>1.5072928748345802</v>
      </c>
      <c r="ADD113" s="58">
        <v>1.4664278095068886</v>
      </c>
      <c r="ADE113" s="58">
        <v>1.1742711905006047</v>
      </c>
      <c r="ADF113" s="58">
        <v>1.1158013095376305</v>
      </c>
      <c r="ADG113" s="58">
        <v>1.0779273910267702</v>
      </c>
      <c r="ADH113" s="58">
        <v>1.0826683835145594</v>
      </c>
      <c r="ADI113" s="58">
        <v>1.2585613984501374</v>
      </c>
      <c r="ADJ113" s="58">
        <v>1.7374845752646377</v>
      </c>
      <c r="ADK113" s="58">
        <v>1.5413523527257595</v>
      </c>
      <c r="ADL113" s="58">
        <v>2.780361122700683</v>
      </c>
      <c r="ADM113" s="58">
        <v>2.8031595685241362</v>
      </c>
      <c r="ADN113" s="58">
        <v>2.6584947398864305</v>
      </c>
      <c r="ADO113" s="58">
        <v>1.6113278051328355</v>
      </c>
      <c r="ADP113" s="58">
        <v>1.5672646333324518</v>
      </c>
      <c r="ADQ113" s="58">
        <v>1.2528076965422841</v>
      </c>
      <c r="ADR113" s="58">
        <v>1.1873043922571469</v>
      </c>
      <c r="ADS113" s="58">
        <v>1.1430677612939542</v>
      </c>
      <c r="ADT113" s="58">
        <v>1.1471705125374134</v>
      </c>
      <c r="ADU113" s="58">
        <v>1.3350003592018591</v>
      </c>
      <c r="ADV113" s="58">
        <v>1.8517049197895268</v>
      </c>
      <c r="ADW113" s="58">
        <v>1.6379728300261158</v>
      </c>
      <c r="ADX113" s="58">
        <v>2.9489177070911392</v>
      </c>
      <c r="ADY113" s="58">
        <v>2.9730339632804723</v>
      </c>
      <c r="ADZ113" s="58">
        <v>2.8100240378060777</v>
      </c>
      <c r="AEA113" s="58">
        <v>1.7146622645083853</v>
      </c>
      <c r="AEB113" s="58">
        <v>1.667393908316616</v>
      </c>
      <c r="AEC113" s="58">
        <v>1.3306372363243504</v>
      </c>
      <c r="AED113" s="58">
        <v>1.2579781952797002</v>
      </c>
      <c r="AEE113" s="58">
        <v>1.2072236378728509</v>
      </c>
      <c r="AEF113" s="58">
        <v>1.2106311896856046</v>
      </c>
      <c r="AEG113" s="58">
        <v>1.4103078706632113</v>
      </c>
      <c r="AEH113" s="58">
        <v>1.9648463535699918</v>
      </c>
      <c r="AEI113" s="58">
        <v>1.7333903445419478</v>
      </c>
      <c r="AEJ113" s="58">
        <v>3.1150513143828049</v>
      </c>
      <c r="AEK113" s="58">
        <v>3.1405776701393728</v>
      </c>
      <c r="AEL113" s="58">
        <v>2.9597059093523193</v>
      </c>
      <c r="AEM113" s="58">
        <v>1.8173551373105297</v>
      </c>
      <c r="AEN113" s="58">
        <v>1.7668752016033891</v>
      </c>
      <c r="AEO113" s="58">
        <v>1.4078194407430682</v>
      </c>
      <c r="AEP113" s="58">
        <v>1.3278923475796429</v>
      </c>
      <c r="AEQ113" s="58">
        <v>1.2704771962311412</v>
      </c>
      <c r="AER113" s="58">
        <v>1.2731373146185747</v>
      </c>
      <c r="AES113" s="58">
        <v>1.4845782746282128</v>
      </c>
      <c r="AET113" s="58">
        <v>2.0769987918653907</v>
      </c>
      <c r="AEU113" s="58">
        <v>1.827705128056899</v>
      </c>
      <c r="AEV113" s="58">
        <v>3.2789630146487481</v>
      </c>
      <c r="AEW113" s="58">
        <v>3.3059915672479105</v>
      </c>
      <c r="AEX113" s="58">
        <v>2.7692337756939418</v>
      </c>
      <c r="AEY113" s="58">
        <v>2.8733318092446147</v>
      </c>
      <c r="AEZ113" s="58">
        <v>1.2638936805850391</v>
      </c>
      <c r="AFA113" s="58">
        <v>1.0163393957683839</v>
      </c>
      <c r="AFB113" s="58">
        <v>0.97018570081819788</v>
      </c>
      <c r="AFC113" s="58">
        <v>0.93056106407996886</v>
      </c>
      <c r="AFD113" s="58">
        <v>0.89326549925839738</v>
      </c>
      <c r="AFE113" s="58">
        <v>0.93070773371347948</v>
      </c>
      <c r="AFF113" s="58">
        <v>1.1324417752667029</v>
      </c>
      <c r="AFG113" s="58">
        <v>1.4553665172232215</v>
      </c>
      <c r="AFH113" s="58">
        <v>1.4280926980523045</v>
      </c>
      <c r="AFI113" s="58">
        <v>2.3963167744341471</v>
      </c>
      <c r="AFJ113" s="58">
        <v>2.9629202777359125</v>
      </c>
      <c r="AFK113" s="58">
        <v>3.0727468047546793</v>
      </c>
      <c r="AFL113" s="58">
        <v>1.3664753118769581</v>
      </c>
      <c r="AFM113" s="58">
        <v>1.0966217737857016</v>
      </c>
      <c r="AFN113" s="58">
        <v>1.0435891564206861</v>
      </c>
      <c r="AFO113" s="58">
        <v>0.99668262000172358</v>
      </c>
      <c r="AFP113" s="58">
        <v>0.95495848752327361</v>
      </c>
      <c r="AFQ113" s="58">
        <v>0.99415454310082463</v>
      </c>
      <c r="AFR113" s="58">
        <v>1.2152055348441357</v>
      </c>
      <c r="AFS113" s="58">
        <v>1.5697030825678917</v>
      </c>
      <c r="AFT113" s="58">
        <v>1.5395183972968618</v>
      </c>
      <c r="AFU113" s="58">
        <v>2.5724181650503075</v>
      </c>
      <c r="AFV113" s="58">
        <v>3.1532492329000927</v>
      </c>
      <c r="AFW113" s="58">
        <v>3.2685093870886304</v>
      </c>
      <c r="AFX113" s="58">
        <v>1.4681934026214241</v>
      </c>
      <c r="AFY113" s="58">
        <v>1.1760417034004575</v>
      </c>
      <c r="AFZ113" s="58">
        <v>1.1159818493350084</v>
      </c>
      <c r="AGA113" s="58">
        <v>1.0616053784008568</v>
      </c>
      <c r="AGB113" s="58">
        <v>1.0153835944196938</v>
      </c>
      <c r="AGC113" s="58">
        <v>1.0562243446819848</v>
      </c>
      <c r="AGD113" s="58">
        <v>1.2966563065018462</v>
      </c>
      <c r="AGE113" s="58">
        <v>1.6828717741038972</v>
      </c>
      <c r="AGF113" s="58">
        <v>1.6496604288429384</v>
      </c>
      <c r="AGG113" s="58">
        <v>2.7459214191016312</v>
      </c>
      <c r="AGH113" s="58">
        <v>3.3405605453881888</v>
      </c>
      <c r="AGI113" s="58">
        <v>3.4609984130393139</v>
      </c>
      <c r="AGJ113" s="58">
        <v>1.5691317484141787</v>
      </c>
      <c r="AGK113" s="58">
        <v>1.2546829662974535</v>
      </c>
      <c r="AGL113" s="58">
        <v>1.1874615292178834</v>
      </c>
      <c r="AGM113" s="58">
        <v>1.1254446312374311</v>
      </c>
      <c r="AGN113" s="58">
        <v>1.0746627044140409</v>
      </c>
      <c r="AGO113" s="58">
        <v>1.1170494229490691</v>
      </c>
      <c r="AGP113" s="58">
        <v>1.3769201927425452</v>
      </c>
      <c r="AGQ113" s="58">
        <v>1.7949847645800974</v>
      </c>
      <c r="AGR113" s="58">
        <v>1.7586422236054104</v>
      </c>
      <c r="AGS113" s="58">
        <v>2.9170747484331021</v>
      </c>
      <c r="AGT113" s="58">
        <v>3.5251375105893965</v>
      </c>
      <c r="AGU113" s="58">
        <v>3.6505296027487324</v>
      </c>
      <c r="AGV113" s="58">
        <v>1.6693606216191124</v>
      </c>
      <c r="AGW113" s="58">
        <v>1.3326158760625026</v>
      </c>
      <c r="AGX113" s="58">
        <v>1.2581102728296678</v>
      </c>
      <c r="AGY113" s="58">
        <v>1.1882972204866626</v>
      </c>
      <c r="AGZ113" s="58">
        <v>1.1328982146231008</v>
      </c>
      <c r="AHA113" s="58">
        <v>1.176740928371323</v>
      </c>
      <c r="AHB113" s="58">
        <v>1.4561031353512996</v>
      </c>
      <c r="AHC113" s="58">
        <v>1.9061362742666836</v>
      </c>
      <c r="AHD113" s="58">
        <v>1.8665674415118749</v>
      </c>
      <c r="AHE113" s="58">
        <v>3.086086551494156</v>
      </c>
      <c r="AHF113" s="58">
        <v>3.7072197922938273</v>
      </c>
      <c r="AHG113" s="58">
        <v>3.8373695010201674</v>
      </c>
      <c r="AHH113" s="58">
        <v>1.768939699356048</v>
      </c>
      <c r="AHI113" s="58">
        <v>1.4099001878198127</v>
      </c>
      <c r="AHJ113" s="58">
        <v>1.3279978666303711</v>
      </c>
      <c r="AHK113" s="58">
        <v>1.2502455178606056</v>
      </c>
      <c r="AHL113" s="58">
        <v>1.1901772365522898</v>
      </c>
      <c r="AHM113" s="58">
        <v>1.2353934326800258</v>
      </c>
      <c r="AHN113" s="58">
        <v>1.5342952626614867</v>
      </c>
      <c r="AHO113" s="58">
        <v>2.0164064442024734</v>
      </c>
      <c r="AHP113" s="58">
        <v>1.973524239145886</v>
      </c>
      <c r="AHQ113" s="58">
        <v>3.2531340207814261</v>
      </c>
      <c r="AHR113" s="58">
        <v>2.4485623472362805</v>
      </c>
      <c r="AHS113" s="58">
        <v>2.5445843314239789</v>
      </c>
      <c r="AHT113" s="58">
        <v>2.1637636892854526</v>
      </c>
      <c r="AHU113" s="58">
        <v>1.0178615808840628</v>
      </c>
      <c r="AHV113" s="58">
        <v>0.97195122876524964</v>
      </c>
      <c r="AHW113" s="58">
        <v>0.93075768682851445</v>
      </c>
      <c r="AHX113" s="58">
        <v>0.87865609534712763</v>
      </c>
      <c r="AHY113" s="58">
        <v>0.86969951591160488</v>
      </c>
      <c r="AHZ113" s="58">
        <v>0.96796867542846943</v>
      </c>
      <c r="AIA113" s="58">
        <v>1.1200869701458842</v>
      </c>
      <c r="AIB113" s="58">
        <v>1.5043926359099979</v>
      </c>
      <c r="AIC113" s="58">
        <v>1.5101219660667748</v>
      </c>
      <c r="AID113" s="58">
        <v>2.6309281563151927</v>
      </c>
      <c r="AIE113" s="58">
        <v>2.7300110410171916</v>
      </c>
      <c r="AIF113" s="58">
        <v>2.3209523854650347</v>
      </c>
      <c r="AIG113" s="58">
        <v>1.0982498396542104</v>
      </c>
      <c r="AIH113" s="58">
        <v>1.0454766536825812</v>
      </c>
      <c r="AII113" s="58">
        <v>0.99685009671300029</v>
      </c>
      <c r="AIJ113" s="58">
        <v>0.93897177208340821</v>
      </c>
      <c r="AIK113" s="58">
        <v>0.92754756974567043</v>
      </c>
      <c r="AIL113" s="58">
        <v>1.0357303443167121</v>
      </c>
      <c r="AIM113" s="58">
        <v>1.2038986800433427</v>
      </c>
      <c r="AIN113" s="58">
        <v>1.6273728970300754</v>
      </c>
      <c r="AIO113" s="58">
        <v>1.6308854386609049</v>
      </c>
      <c r="AIP113" s="58">
        <v>2.8107761653744916</v>
      </c>
      <c r="AIQ113" s="58">
        <v>2.9126979133654922</v>
      </c>
      <c r="AIR113" s="58">
        <v>2.4757637135088624</v>
      </c>
      <c r="AIS113" s="58">
        <v>1.1777739724480067</v>
      </c>
      <c r="AIT113" s="58">
        <v>1.1179893031374766</v>
      </c>
      <c r="AIU113" s="58">
        <v>1.0617410780392171</v>
      </c>
      <c r="AIV113" s="58">
        <v>0.99801690594087744</v>
      </c>
      <c r="AIW113" s="58">
        <v>0.98401585817534309</v>
      </c>
      <c r="AIX113" s="58">
        <v>1.1021763315217208</v>
      </c>
      <c r="AIY113" s="58">
        <v>1.2865400098045108</v>
      </c>
      <c r="AIZ113" s="58">
        <v>1.7493418599675241</v>
      </c>
      <c r="AJA113" s="58">
        <v>1.7505201076580899</v>
      </c>
      <c r="AJB113" s="58">
        <v>2.9883449156462105</v>
      </c>
      <c r="AJC113" s="58">
        <v>3.0929017972669821</v>
      </c>
      <c r="AJD113" s="58">
        <v>2.6284401833347211</v>
      </c>
      <c r="AJE113" s="58">
        <v>1.2565179340974935</v>
      </c>
      <c r="AJF113" s="58">
        <v>1.1895871443610064</v>
      </c>
      <c r="AJG113" s="58">
        <v>1.1255461914645071</v>
      </c>
      <c r="AJH113" s="58">
        <v>1.0559136724908251</v>
      </c>
      <c r="AJI113" s="58">
        <v>1.0392369854011638</v>
      </c>
      <c r="AJJ113" s="58">
        <v>1.1674330368016652</v>
      </c>
      <c r="AJK113" s="58">
        <v>1.3681233922540137</v>
      </c>
      <c r="AJL113" s="58">
        <v>1.8703974617751602</v>
      </c>
      <c r="AJM113" s="58">
        <v>1.8691341535237826</v>
      </c>
      <c r="AJN113" s="58">
        <v>3.1638346889610669</v>
      </c>
      <c r="AJO113" s="58">
        <v>3.2708518026085476</v>
      </c>
      <c r="AJP113" s="58">
        <v>2.7791840770735945</v>
      </c>
      <c r="AJQ113" s="58">
        <v>1.3345521792882789</v>
      </c>
      <c r="AJR113" s="58">
        <v>1.2603524337175227</v>
      </c>
      <c r="AJS113" s="58">
        <v>1.188362503319063</v>
      </c>
      <c r="AJT113" s="58">
        <v>1.1127647124406652</v>
      </c>
      <c r="AJU113" s="58">
        <v>1.093322369930241</v>
      </c>
      <c r="AJV113" s="58">
        <v>1.2316066511934742</v>
      </c>
      <c r="AJW113" s="58">
        <v>1.4487432657737183</v>
      </c>
      <c r="AJX113" s="58">
        <v>1.9906219314566538</v>
      </c>
      <c r="AJY113" s="58">
        <v>1.9868184096105126</v>
      </c>
      <c r="AJZ113" s="58">
        <v>3.3374157832448956</v>
      </c>
      <c r="AKA113" s="58">
        <v>3.4467554105020528</v>
      </c>
      <c r="AKB113" s="58">
        <v>2.9281005704185246</v>
      </c>
      <c r="AKC113" s="58">
        <v>1.4119365794579877</v>
      </c>
      <c r="AKD113" s="58">
        <v>1.3303551076860876</v>
      </c>
      <c r="AKE113" s="58">
        <v>1.2502725749548742</v>
      </c>
      <c r="AKF113" s="58">
        <v>1.1686573435883318</v>
      </c>
      <c r="AKG113" s="58">
        <v>1.1463668108887868</v>
      </c>
      <c r="AKH113" s="58">
        <v>1.2947875145717083</v>
      </c>
      <c r="AKI113" s="58">
        <v>1.5284799565932174</v>
      </c>
      <c r="AKJ113" s="58">
        <v>2.110085181495521</v>
      </c>
      <c r="AKK113" s="58">
        <v>2.1036501086415238</v>
      </c>
      <c r="AKL113" s="58">
        <v>1.320189927476304</v>
      </c>
      <c r="AKM113" s="58">
        <v>2.1199055281261074</v>
      </c>
      <c r="AKN113" s="58">
        <v>2.1513123486173722</v>
      </c>
      <c r="AKO113" s="58">
        <v>1.6330260147142801</v>
      </c>
      <c r="AKP113" s="58">
        <v>0.80452844731451523</v>
      </c>
      <c r="AKQ113" s="58">
        <v>0.77458539287001249</v>
      </c>
      <c r="AKR113" s="58">
        <v>0.73105042566314615</v>
      </c>
      <c r="AKS113" s="58">
        <v>0.71175806676570796</v>
      </c>
      <c r="AKT113" s="58">
        <v>0.75649826466041936</v>
      </c>
      <c r="AKU113" s="58">
        <v>0.8069068466125161</v>
      </c>
      <c r="AKV113" s="58">
        <v>1.0022921406404379</v>
      </c>
      <c r="AKW113" s="58">
        <v>1.2879241528873364</v>
      </c>
      <c r="AKX113" s="58">
        <v>1.4504764954061053</v>
      </c>
      <c r="AKY113" s="58">
        <v>2.312492777941288</v>
      </c>
      <c r="AKZ113" s="58">
        <v>2.3401487003111372</v>
      </c>
      <c r="ALA113" s="58">
        <v>1.773072243099953</v>
      </c>
      <c r="ALB113" s="58">
        <v>0.87906217361731998</v>
      </c>
      <c r="ALC113" s="58">
        <v>0.84189570277514314</v>
      </c>
      <c r="ALD113" s="58">
        <v>0.79247378816625147</v>
      </c>
      <c r="ALE113" s="58">
        <v>0.76936877287689975</v>
      </c>
      <c r="ALF113" s="58">
        <v>0.82007447650401044</v>
      </c>
      <c r="ALG113" s="58">
        <v>0.87833260455844475</v>
      </c>
      <c r="ALH113" s="58">
        <v>1.1000862657741755</v>
      </c>
      <c r="ALI113" s="58">
        <v>1.418922355665182</v>
      </c>
      <c r="ALJ113" s="58">
        <v>1.5794147995676164</v>
      </c>
      <c r="ALK113" s="58">
        <v>2.5018861527664344</v>
      </c>
      <c r="ALL113" s="58">
        <v>2.5254082825544169</v>
      </c>
      <c r="ALM113" s="58">
        <v>1.9100356877225428</v>
      </c>
      <c r="ALN113" s="58">
        <v>0.95234983430242715</v>
      </c>
      <c r="ALO113" s="58">
        <v>0.90773163266928858</v>
      </c>
      <c r="ALP113" s="58">
        <v>0.85233771191615271</v>
      </c>
      <c r="ALQ113" s="58">
        <v>0.82528607432154</v>
      </c>
      <c r="ALR113" s="58">
        <v>0.88203694868988625</v>
      </c>
      <c r="ALS113" s="58">
        <v>0.94832369764519486</v>
      </c>
      <c r="ALT113" s="58">
        <v>1.1966372447705667</v>
      </c>
      <c r="ALU113" s="58">
        <v>1.5488572879732749</v>
      </c>
      <c r="ALV113" s="58">
        <v>1.7071577797373769</v>
      </c>
      <c r="ALW113" s="58">
        <v>2.688446380104387</v>
      </c>
      <c r="ALX113" s="58">
        <v>2.7075123948625364</v>
      </c>
      <c r="ALY113" s="58">
        <v>2.0442869571298345</v>
      </c>
      <c r="ALZ113" s="58">
        <v>1.0245331875258141</v>
      </c>
      <c r="AMA113" s="58">
        <v>0.97226025599776356</v>
      </c>
      <c r="AMB113" s="58">
        <v>0.91081871174971196</v>
      </c>
      <c r="AMC113" s="58">
        <v>0.87970144886860024</v>
      </c>
      <c r="AMD113" s="58">
        <v>0.94256830646042544</v>
      </c>
      <c r="AME113" s="58">
        <v>1.0170427027852769</v>
      </c>
      <c r="AMF113" s="58">
        <v>1.2920867866283927</v>
      </c>
      <c r="AMG113" s="58">
        <v>1.6778507627112937</v>
      </c>
      <c r="AMH113" s="58">
        <v>1.833829737599125</v>
      </c>
      <c r="AMI113" s="58">
        <v>2.8724667391029075</v>
      </c>
      <c r="AMJ113" s="58">
        <v>2.8868018296156901</v>
      </c>
      <c r="AMK113" s="58">
        <v>2.1761253635152835</v>
      </c>
      <c r="AML113" s="58">
        <v>1.0957275230131986</v>
      </c>
      <c r="AMM113" s="58">
        <v>1.0356174841723604</v>
      </c>
      <c r="AMN113" s="58">
        <v>0.96806039887366713</v>
      </c>
      <c r="AMO113" s="58">
        <v>0.93277069890663722</v>
      </c>
      <c r="AMP113" s="58">
        <v>1.0018171299307426</v>
      </c>
      <c r="AMQ113" s="58">
        <v>1.0846218656759476</v>
      </c>
      <c r="AMR113" s="58">
        <v>1.3865501201415236</v>
      </c>
      <c r="AMS113" s="58">
        <v>1.8060017694689776</v>
      </c>
      <c r="AMT113" s="58">
        <v>1.959533480725034</v>
      </c>
      <c r="AMU113" s="58">
        <v>3.0541898754975154</v>
      </c>
      <c r="AMV113" s="58">
        <v>3.0635568670727666</v>
      </c>
      <c r="AMW113" s="58">
        <v>2.3057963287432863</v>
      </c>
      <c r="AMX113" s="58">
        <v>1.1660282514827427</v>
      </c>
      <c r="AMY113" s="58">
        <v>1.0979158210763471</v>
      </c>
      <c r="AMZ113" s="58">
        <v>1.0241816667308445</v>
      </c>
      <c r="ANA113" s="58">
        <v>0.98462282504669318</v>
      </c>
      <c r="ANB113" s="58">
        <v>1.0599064243856864</v>
      </c>
      <c r="ANC113" s="58">
        <v>1.1511706497403986</v>
      </c>
      <c r="AND113" s="58">
        <v>1.4801225897576853</v>
      </c>
      <c r="ANE113" s="58">
        <v>1.9333921664920544</v>
      </c>
    </row>
    <row r="114" spans="1:1045" x14ac:dyDescent="0.35">
      <c r="A114" t="s">
        <v>71</v>
      </c>
      <c r="B114" s="3"/>
      <c r="C114" s="3"/>
      <c r="D114" s="3"/>
      <c r="E114" s="3"/>
      <c r="F114" s="3"/>
      <c r="G114" s="3"/>
      <c r="H114" s="3"/>
      <c r="I114" s="3"/>
      <c r="J114" s="3"/>
      <c r="K114" s="3"/>
      <c r="L114" s="3"/>
      <c r="M114" s="3"/>
      <c r="N114" s="3"/>
      <c r="O114" s="3"/>
      <c r="P114" s="3"/>
      <c r="Q114" s="3"/>
      <c r="R114" s="3"/>
      <c r="S114" s="3"/>
      <c r="T114" s="3"/>
      <c r="U114" s="3"/>
      <c r="V114" s="3"/>
      <c r="W114" s="3"/>
      <c r="X114" s="3"/>
      <c r="Y114" s="3"/>
      <c r="Z114" s="3"/>
      <c r="AA114" s="3"/>
      <c r="AB114" s="3"/>
      <c r="AC114" s="3"/>
      <c r="AD114" s="3"/>
      <c r="AE114" s="3"/>
      <c r="AF114" s="3"/>
      <c r="AG114" s="3"/>
      <c r="AH114" s="3"/>
      <c r="AI114" s="3"/>
      <c r="AJ114" s="3"/>
      <c r="AK114" s="3"/>
      <c r="AL114" s="3"/>
      <c r="AM114" s="3"/>
      <c r="AN114" s="3"/>
      <c r="AO114" s="3"/>
      <c r="AP114" s="3"/>
      <c r="AQ114" s="3"/>
      <c r="AR114" s="3"/>
      <c r="AS114" s="3"/>
      <c r="AT114" s="3"/>
      <c r="AU114" s="3"/>
      <c r="AV114" s="3"/>
      <c r="AW114" s="3"/>
      <c r="AX114" s="3"/>
      <c r="AY114" s="3"/>
      <c r="AZ114" s="3"/>
      <c r="BA114" s="3"/>
      <c r="BB114" s="3"/>
      <c r="BC114" s="3"/>
      <c r="BD114" s="3"/>
      <c r="BE114" s="3"/>
      <c r="BF114" s="3"/>
      <c r="BG114" s="3"/>
      <c r="BH114" s="3"/>
      <c r="BI114" s="3"/>
      <c r="BJ114" s="3"/>
      <c r="BK114" s="3"/>
      <c r="BL114" s="3"/>
      <c r="BM114" s="3"/>
      <c r="BN114" s="3"/>
      <c r="BO114" s="3"/>
      <c r="BP114" s="3"/>
      <c r="BQ114" s="3"/>
      <c r="BR114" s="3"/>
      <c r="BS114" s="3"/>
      <c r="BT114" s="3"/>
      <c r="BU114" s="3"/>
      <c r="BV114" s="3"/>
      <c r="BW114" s="3"/>
      <c r="BX114" s="3"/>
      <c r="BY114" s="3"/>
      <c r="BZ114" s="3"/>
      <c r="CA114" s="3"/>
      <c r="CB114" s="3"/>
      <c r="CC114" s="3"/>
      <c r="CD114" s="3"/>
      <c r="CE114" s="3"/>
      <c r="CF114" s="3"/>
      <c r="CG114" s="3"/>
      <c r="CH114" s="3"/>
      <c r="CI114" s="3"/>
      <c r="CJ114" s="3"/>
      <c r="CK114" s="3"/>
      <c r="CL114" s="3"/>
      <c r="CM114" s="3"/>
      <c r="CN114" s="3"/>
      <c r="CO114" s="3"/>
      <c r="CP114" s="3"/>
      <c r="CQ114" s="3"/>
      <c r="CR114" s="3"/>
      <c r="CS114" s="3"/>
      <c r="CT114" s="3"/>
      <c r="CU114" s="3"/>
      <c r="CV114" s="3"/>
      <c r="CW114" s="3"/>
      <c r="CX114" s="3"/>
      <c r="CY114" s="3"/>
      <c r="CZ114" s="3"/>
      <c r="DA114" s="3"/>
      <c r="DB114" s="3"/>
      <c r="DC114" s="3"/>
      <c r="DD114" s="3"/>
      <c r="DE114" s="3"/>
      <c r="DF114" s="3"/>
      <c r="DG114" s="3"/>
      <c r="DH114" s="3"/>
      <c r="DI114" s="3"/>
      <c r="DJ114" s="3"/>
      <c r="DK114" s="3"/>
      <c r="DL114" s="66"/>
      <c r="DM114" s="66"/>
      <c r="DN114" s="66"/>
      <c r="DO114" s="66"/>
      <c r="DP114" s="66"/>
      <c r="DQ114" s="66"/>
      <c r="DR114" s="66"/>
      <c r="DS114" s="66"/>
      <c r="DT114" s="66"/>
      <c r="DU114" s="66"/>
      <c r="DV114" s="66"/>
      <c r="DW114" s="66"/>
      <c r="DX114" s="66"/>
      <c r="DY114" s="66"/>
      <c r="DZ114" s="66"/>
      <c r="EA114" s="66"/>
      <c r="EB114" s="66"/>
      <c r="EC114" s="66"/>
      <c r="ED114" s="66"/>
      <c r="EE114" s="66"/>
      <c r="EF114" s="66"/>
      <c r="EG114" s="66"/>
      <c r="EH114" s="66"/>
      <c r="EI114" s="66"/>
      <c r="EJ114" s="66"/>
      <c r="EK114" s="66"/>
      <c r="EL114" s="66"/>
      <c r="EM114" s="66"/>
      <c r="EN114" s="66"/>
      <c r="EO114" s="66"/>
      <c r="EP114" s="66"/>
      <c r="EQ114" s="66"/>
      <c r="ER114" s="66"/>
      <c r="ES114" s="66"/>
      <c r="ET114" s="66"/>
      <c r="EU114" s="66"/>
      <c r="EV114" s="66"/>
      <c r="EW114" s="66"/>
      <c r="EX114" s="66"/>
      <c r="EY114" s="66"/>
      <c r="EZ114" s="66"/>
      <c r="FA114" s="66"/>
      <c r="FB114" s="66"/>
      <c r="FC114" s="66"/>
      <c r="FD114" s="66"/>
      <c r="FE114" s="66"/>
      <c r="FF114" s="66"/>
      <c r="FG114" s="66"/>
      <c r="FH114" s="66"/>
      <c r="FI114" s="66"/>
      <c r="FJ114" s="66"/>
      <c r="FK114" s="66"/>
      <c r="FL114" s="66"/>
      <c r="FM114" s="66"/>
      <c r="FN114" s="66"/>
      <c r="FO114" s="66"/>
      <c r="FP114" s="66"/>
      <c r="FQ114" s="66"/>
      <c r="FR114" s="66"/>
      <c r="FS114" s="66"/>
      <c r="FT114" s="66"/>
      <c r="FU114" s="66"/>
      <c r="FV114" s="66"/>
      <c r="FW114" s="66"/>
      <c r="FX114" s="66"/>
      <c r="FY114" s="66"/>
      <c r="FZ114" s="58">
        <v>1.141406907749096</v>
      </c>
      <c r="GA114" s="58">
        <v>1.1649258316799005</v>
      </c>
      <c r="GB114" s="58">
        <v>1.134951261771753</v>
      </c>
      <c r="GC114" s="58">
        <v>0.94239470940253245</v>
      </c>
      <c r="GD114" s="58">
        <v>0.91410871522492543</v>
      </c>
      <c r="GE114" s="58">
        <v>0.89595122202940591</v>
      </c>
      <c r="GF114" s="58">
        <v>0.91048864243856431</v>
      </c>
      <c r="GG114" s="58">
        <v>1.0482029266025419</v>
      </c>
      <c r="GH114" s="58">
        <v>1.3715339178403252</v>
      </c>
      <c r="GI114" s="58">
        <v>1.1744291140958329</v>
      </c>
      <c r="GJ114" s="58">
        <v>1.9107588108471498</v>
      </c>
      <c r="GK114" s="58">
        <v>1.7293435468697382</v>
      </c>
      <c r="GL114" s="58">
        <v>1.2523299547092663</v>
      </c>
      <c r="GM114" s="58">
        <v>1.2775356796544397</v>
      </c>
      <c r="GN114" s="58">
        <v>1.2441838149160849</v>
      </c>
      <c r="GO114" s="58">
        <v>1.0324880307415003</v>
      </c>
      <c r="GP114" s="58">
        <v>0.99894134476941499</v>
      </c>
      <c r="GQ114" s="58">
        <v>0.97488452847172991</v>
      </c>
      <c r="GR114" s="58">
        <v>0.98973421161887376</v>
      </c>
      <c r="GS114" s="58">
        <v>1.1409075700198155</v>
      </c>
      <c r="GT114" s="58">
        <v>1.5008169425712705</v>
      </c>
      <c r="GU114" s="58">
        <v>1.2797149696378931</v>
      </c>
      <c r="GV114" s="58">
        <v>2.0774541155992212</v>
      </c>
      <c r="GW114" s="58">
        <v>1.8854675857144207</v>
      </c>
      <c r="GX114" s="58">
        <v>1.3616965853796075</v>
      </c>
      <c r="GY114" s="58">
        <v>1.3884538584053088</v>
      </c>
      <c r="GZ114" s="58">
        <v>1.3516963529986161</v>
      </c>
      <c r="HA114" s="58">
        <v>1.1211441806824705</v>
      </c>
      <c r="HB114" s="58">
        <v>1.0823134151988398</v>
      </c>
      <c r="HC114" s="58">
        <v>1.0523931155796549</v>
      </c>
      <c r="HD114" s="58">
        <v>1.067431049031502</v>
      </c>
      <c r="HE114" s="58">
        <v>1.2318197494505265</v>
      </c>
      <c r="HF114" s="58">
        <v>1.6283314645779261</v>
      </c>
      <c r="HG114" s="58">
        <v>1.3830563278974348</v>
      </c>
      <c r="HH114" s="58">
        <v>2.240615628079385</v>
      </c>
      <c r="HI114" s="58">
        <v>2.0387376368936336</v>
      </c>
      <c r="HJ114" s="58">
        <v>1.469652405953864</v>
      </c>
      <c r="HK114" s="58">
        <v>1.4978340222390611</v>
      </c>
      <c r="HL114" s="58">
        <v>1.4576425929034913</v>
      </c>
      <c r="HM114" s="58">
        <v>1.2084968677310801</v>
      </c>
      <c r="HN114" s="58">
        <v>1.164373467530248</v>
      </c>
      <c r="HO114" s="58">
        <v>1.1285068695302332</v>
      </c>
      <c r="HP114" s="58">
        <v>1.143963297767729</v>
      </c>
      <c r="HQ114" s="58">
        <v>1.3211474552742681</v>
      </c>
      <c r="HR114" s="58">
        <v>1.7542798305689973</v>
      </c>
      <c r="HS114" s="58">
        <v>1.4846726199491509</v>
      </c>
      <c r="HT114" s="58">
        <v>2.4006322708715522</v>
      </c>
      <c r="HU114" s="58">
        <v>2.1894610231488358</v>
      </c>
      <c r="HV114" s="58">
        <v>1.576314075589506</v>
      </c>
      <c r="HW114" s="58">
        <v>1.6058035499116468</v>
      </c>
      <c r="HX114" s="58">
        <v>1.562150115265166</v>
      </c>
      <c r="HY114" s="58">
        <v>1.2946562192015658</v>
      </c>
      <c r="HZ114" s="58">
        <v>1.2452427810629412</v>
      </c>
      <c r="IA114" s="58">
        <v>1.2033682957401859</v>
      </c>
      <c r="IB114" s="58">
        <v>1.2193907852194019</v>
      </c>
      <c r="IC114" s="58">
        <v>1.4091493672190312</v>
      </c>
      <c r="ID114" s="58">
        <v>1.8788263296697205</v>
      </c>
      <c r="IE114" s="58">
        <v>1.584742224171507</v>
      </c>
      <c r="IF114" s="58">
        <v>2.5578209452234106</v>
      </c>
      <c r="IG114" s="58">
        <v>2.3378883222075761</v>
      </c>
      <c r="IH114" s="58">
        <v>1.6817368528128194</v>
      </c>
      <c r="II114" s="58">
        <v>1.7124698255986275</v>
      </c>
      <c r="IJ114" s="58">
        <v>1.6653266073010957</v>
      </c>
      <c r="IK114" s="58">
        <v>1.3797145660476493</v>
      </c>
      <c r="IL114" s="58">
        <v>1.3250221838130156</v>
      </c>
      <c r="IM114" s="58">
        <v>1.2770951127522736</v>
      </c>
      <c r="IN114" s="58">
        <v>1.2936790022064162</v>
      </c>
      <c r="IO114" s="58">
        <v>1.496054844327251</v>
      </c>
      <c r="IP114" s="58">
        <v>2.002106716394247</v>
      </c>
      <c r="IQ114" s="58">
        <v>1.6834127098648131</v>
      </c>
      <c r="IR114" s="58">
        <v>2.712444407969743</v>
      </c>
      <c r="IS114" s="58">
        <v>2.4842275412863635</v>
      </c>
      <c r="IT114" s="58">
        <v>1.1441611855123464</v>
      </c>
      <c r="IU114" s="58">
        <v>1.1649045384337293</v>
      </c>
      <c r="IV114" s="58">
        <v>1.1345581712231771</v>
      </c>
      <c r="IW114" s="58">
        <v>0.94559531377858741</v>
      </c>
      <c r="IX114" s="58">
        <v>0.91709296409238261</v>
      </c>
      <c r="IY114" s="58">
        <v>0.8870305691901762</v>
      </c>
      <c r="IZ114" s="58">
        <v>0.86582279628827064</v>
      </c>
      <c r="JA114" s="58">
        <v>0.90997199713749144</v>
      </c>
      <c r="JB114" s="58">
        <v>1.0679723053344736</v>
      </c>
      <c r="JC114" s="58">
        <v>1.3156031960789458</v>
      </c>
      <c r="JD114" s="58">
        <v>1.2669942117497905</v>
      </c>
      <c r="JE114" s="58">
        <v>1.87768692580659</v>
      </c>
      <c r="JF114" s="5">
        <v>1.2549583830162947</v>
      </c>
      <c r="JG114" s="5">
        <v>1.2770111890580318</v>
      </c>
      <c r="JH114" s="5">
        <v>1.2432313244998729</v>
      </c>
      <c r="JI114" s="5">
        <v>1.0357441848958739</v>
      </c>
      <c r="JJ114" s="5">
        <v>1.0021010928718692</v>
      </c>
      <c r="JK114" s="5">
        <v>0.965114745137446</v>
      </c>
      <c r="JL114" s="5">
        <v>0.94054423818106825</v>
      </c>
      <c r="JM114" s="5">
        <v>0.98738194572179561</v>
      </c>
      <c r="JN114" s="5">
        <v>1.1635697063719797</v>
      </c>
      <c r="JO114" s="5">
        <v>1.4408227184938955</v>
      </c>
      <c r="JP114" s="5">
        <v>1.3875953046620055</v>
      </c>
      <c r="JQ114" s="5">
        <v>2.0456211710994472</v>
      </c>
      <c r="JR114" s="58">
        <v>1.3640891930132861</v>
      </c>
      <c r="JS114" s="58">
        <v>1.3873630113997586</v>
      </c>
      <c r="JT114" s="58">
        <v>1.3501165557813135</v>
      </c>
      <c r="JU114" s="58">
        <v>1.1244039426970487</v>
      </c>
      <c r="JV114" s="58">
        <v>1.0856141018955252</v>
      </c>
      <c r="JW114" s="58">
        <v>1.0416166724674194</v>
      </c>
      <c r="JX114" s="58">
        <v>1.0138830647732386</v>
      </c>
      <c r="JY114" s="58">
        <v>1.0631292382896795</v>
      </c>
      <c r="JZ114" s="58">
        <v>1.2574052771916402</v>
      </c>
      <c r="KA114" s="58">
        <v>1.5644125092495507</v>
      </c>
      <c r="KB114" s="58">
        <v>1.5064942887473078</v>
      </c>
      <c r="KC114" s="58">
        <v>2.2103626494701136</v>
      </c>
      <c r="KD114" s="58">
        <v>1.4717475054525064</v>
      </c>
      <c r="KE114" s="58">
        <v>1.4961194959780377</v>
      </c>
      <c r="KF114" s="58">
        <v>1.455373603751289</v>
      </c>
      <c r="KG114" s="58">
        <v>1.211711657038699</v>
      </c>
      <c r="KH114" s="58">
        <v>1.167781981412612</v>
      </c>
      <c r="KI114" s="58">
        <v>1.1167116937375645</v>
      </c>
      <c r="KJ114" s="58">
        <v>1.0858141598347846</v>
      </c>
      <c r="KK114" s="58">
        <v>1.1375890265917834</v>
      </c>
      <c r="KL114" s="58">
        <v>1.3496806772617274</v>
      </c>
      <c r="KM114" s="58">
        <v>1.6865556113257578</v>
      </c>
      <c r="KN114" s="58">
        <v>1.6238804087027829</v>
      </c>
      <c r="KO114" s="58">
        <v>2.3722558370685682</v>
      </c>
      <c r="KP114" s="58">
        <v>1.578058275155841</v>
      </c>
      <c r="KQ114" s="58">
        <v>1.6034130206657926</v>
      </c>
      <c r="KR114" s="58">
        <v>1.559135259052169</v>
      </c>
      <c r="KS114" s="58">
        <v>1.2977805228932955</v>
      </c>
      <c r="KT114" s="58">
        <v>1.24872745317403</v>
      </c>
      <c r="KU114" s="58">
        <v>1.190542201095719</v>
      </c>
      <c r="KV114" s="58">
        <v>1.1564857914511244</v>
      </c>
      <c r="KW114" s="58">
        <v>1.2107904924926842</v>
      </c>
      <c r="KX114" s="58">
        <v>1.4405693804310629</v>
      </c>
      <c r="KY114" s="58">
        <v>1.8074008482130739</v>
      </c>
      <c r="KZ114" s="58">
        <v>1.7399071845026337</v>
      </c>
      <c r="LA114" s="58">
        <v>2.5315817902239393</v>
      </c>
      <c r="LB114" s="58">
        <v>1.6832679081722213</v>
      </c>
      <c r="LC114" s="58">
        <v>1.7093552900300404</v>
      </c>
      <c r="LD114" s="58">
        <v>1.6615137503879314</v>
      </c>
      <c r="LE114" s="58">
        <v>1.3827056654095711</v>
      </c>
      <c r="LF114" s="58">
        <v>1.3285527466865998</v>
      </c>
      <c r="LG114" s="58">
        <v>1.2632259187207506</v>
      </c>
      <c r="LH114" s="58">
        <v>1.2260201708877381</v>
      </c>
      <c r="LI114" s="58">
        <v>1.2827673987158454</v>
      </c>
      <c r="LJ114" s="58">
        <v>1.5301849898595841</v>
      </c>
      <c r="LK114" s="58">
        <v>1.9270713631757057</v>
      </c>
      <c r="LL114" s="58">
        <v>1.8547014019357828</v>
      </c>
      <c r="LM114" s="58">
        <v>2.6885738513405486</v>
      </c>
      <c r="LN114" s="5">
        <v>1.3360297200618447</v>
      </c>
      <c r="LO114" s="5">
        <v>1.44629776984354</v>
      </c>
      <c r="LP114" s="5">
        <v>1.2169095776019825</v>
      </c>
      <c r="LQ114" s="5">
        <v>0.94859026100373578</v>
      </c>
      <c r="LR114" s="5">
        <v>0.92138493573988278</v>
      </c>
      <c r="LS114" s="5">
        <v>0.88981074064732724</v>
      </c>
      <c r="LT114" s="5">
        <v>0.85683931918375078</v>
      </c>
      <c r="LU114" s="5">
        <v>0.86219886851023397</v>
      </c>
      <c r="LV114" s="5">
        <v>0.93440703244638068</v>
      </c>
      <c r="LW114" s="5">
        <v>1.0419651334247775</v>
      </c>
      <c r="LX114" s="5">
        <v>1.3779310315110138</v>
      </c>
      <c r="LY114" s="5">
        <v>1.3083933809675607</v>
      </c>
      <c r="LZ114" s="58">
        <v>1.4606295155233486</v>
      </c>
      <c r="MA114" s="58">
        <v>1.579062439940135</v>
      </c>
      <c r="MB114" s="58">
        <v>1.3310254055260755</v>
      </c>
      <c r="MC114" s="58">
        <v>1.0387142241827023</v>
      </c>
      <c r="MD114" s="58">
        <v>1.0066603885735601</v>
      </c>
      <c r="ME114" s="58">
        <v>0.96813177312177778</v>
      </c>
      <c r="MF114" s="58">
        <v>0.93082975591813588</v>
      </c>
      <c r="MG114" s="58">
        <v>0.93475213516273359</v>
      </c>
      <c r="MH114" s="58">
        <v>1.0151798932291922</v>
      </c>
      <c r="MI114" s="58">
        <v>1.1367667752742829</v>
      </c>
      <c r="MJ114" s="58">
        <v>1.5153185132325724</v>
      </c>
      <c r="MK114" s="58">
        <v>1.4349849467304627</v>
      </c>
      <c r="ML114" s="58">
        <v>1.5831684076096864</v>
      </c>
      <c r="MM114" s="58">
        <v>1.709280116363538</v>
      </c>
      <c r="MN114" s="58">
        <v>1.4430547901587878</v>
      </c>
      <c r="MO114" s="58">
        <v>1.1272934916252995</v>
      </c>
      <c r="MP114" s="58">
        <v>1.0904004722680398</v>
      </c>
      <c r="MQ114" s="58">
        <v>1.0448510030986473</v>
      </c>
      <c r="MR114" s="58">
        <v>1.0032234173925925</v>
      </c>
      <c r="MS114" s="58">
        <v>1.0057500965569419</v>
      </c>
      <c r="MT114" s="58">
        <v>1.0942225664051093</v>
      </c>
      <c r="MU114" s="58">
        <v>1.2299383466627405</v>
      </c>
      <c r="MV114" s="58">
        <v>1.651323366492792</v>
      </c>
      <c r="MW114" s="58">
        <v>1.5599623680558015</v>
      </c>
      <c r="MX114" s="58">
        <v>1.7038113075722472</v>
      </c>
      <c r="MY114" s="58">
        <v>1.8372956637439926</v>
      </c>
      <c r="MZ114" s="58">
        <v>1.5531905625407327</v>
      </c>
      <c r="NA114" s="58">
        <v>1.2144695032481183</v>
      </c>
      <c r="NB114" s="58">
        <v>1.1727575047071421</v>
      </c>
      <c r="NC114" s="58">
        <v>1.120144181569525</v>
      </c>
      <c r="ND114" s="58">
        <v>1.0742025396428057</v>
      </c>
      <c r="NE114" s="58">
        <v>1.0752342663664147</v>
      </c>
      <c r="NF114" s="58">
        <v>1.1717546993784496</v>
      </c>
      <c r="NG114" s="58">
        <v>1.3216628163734472</v>
      </c>
      <c r="NH114" s="58">
        <v>1.7860996851858275</v>
      </c>
      <c r="NI114" s="58">
        <v>1.6834964332431914</v>
      </c>
      <c r="NJ114" s="58">
        <v>1.8226574103105784</v>
      </c>
      <c r="NK114" s="58">
        <v>1.9637797208803076</v>
      </c>
      <c r="NL114" s="58">
        <v>1.6615928033783804</v>
      </c>
      <c r="NM114" s="58">
        <v>1.3003593383908345</v>
      </c>
      <c r="NN114" s="58">
        <v>1.2538563891646286</v>
      </c>
      <c r="NO114" s="58">
        <v>1.1941541994089373</v>
      </c>
      <c r="NP114" s="58">
        <v>1.1439147639455882</v>
      </c>
      <c r="NQ114" s="58">
        <v>1.1433663386202915</v>
      </c>
      <c r="NR114" s="58">
        <v>1.2478835406803956</v>
      </c>
      <c r="NS114" s="58">
        <v>1.4120688253314717</v>
      </c>
      <c r="NT114" s="58">
        <v>1.9197722796871994</v>
      </c>
      <c r="NU114" s="58">
        <v>1.8057263062143158</v>
      </c>
      <c r="NV114" s="58">
        <v>1.9398538629235735</v>
      </c>
      <c r="NW114" s="58">
        <v>2.0888934570464217</v>
      </c>
      <c r="NX114" s="58">
        <v>1.7683970763479351</v>
      </c>
      <c r="NY114" s="58">
        <v>1.3850615835366857</v>
      </c>
      <c r="NZ114" s="58">
        <v>1.3821700625596947</v>
      </c>
      <c r="OA114" s="58">
        <v>1.2669993278062941</v>
      </c>
      <c r="OB114" s="58">
        <v>1.2124818728305893</v>
      </c>
      <c r="OC114" s="58">
        <v>1.2102795449710932</v>
      </c>
      <c r="OD114" s="58">
        <v>1.3227508000829413</v>
      </c>
      <c r="OE114" s="58">
        <v>1.5012396381917292</v>
      </c>
      <c r="OF114" s="58">
        <v>2.0524440854572186</v>
      </c>
      <c r="OG114" s="58">
        <v>1.9267674135239343</v>
      </c>
      <c r="OH114" s="58">
        <v>1.3570826057758276</v>
      </c>
      <c r="OI114" s="58">
        <v>1.9556157693022018</v>
      </c>
      <c r="OJ114" s="58">
        <v>1.7728832307888558</v>
      </c>
      <c r="OK114" s="58">
        <v>1.074990375401579</v>
      </c>
      <c r="OL114" s="58">
        <v>0.88115942319603602</v>
      </c>
      <c r="OM114" s="58">
        <v>0.85490138202464827</v>
      </c>
      <c r="ON114" s="58">
        <v>0.81794473295037551</v>
      </c>
      <c r="OO114" s="58">
        <v>0.80803210412111715</v>
      </c>
      <c r="OP114" s="58">
        <v>0.85122688728392193</v>
      </c>
      <c r="OQ114" s="58">
        <v>0.89359881278669706</v>
      </c>
      <c r="OR114" s="58">
        <v>1.1118087208904344</v>
      </c>
      <c r="OS114" s="58">
        <v>1.3770075286300492</v>
      </c>
      <c r="OT114" s="58">
        <v>1.4898428139408761</v>
      </c>
      <c r="OU114" s="58">
        <v>2.1333112190424015</v>
      </c>
      <c r="OV114" s="58">
        <v>1.9343241272344642</v>
      </c>
      <c r="OW114" s="58">
        <v>1.1751139930562866</v>
      </c>
      <c r="OX114" s="58">
        <v>0.96273606481339546</v>
      </c>
      <c r="OY114" s="58">
        <v>0.92917852449113558</v>
      </c>
      <c r="OZ114" s="58">
        <v>0.88693141839537848</v>
      </c>
      <c r="PA114" s="58">
        <v>0.87400139700060364</v>
      </c>
      <c r="PB114" s="58">
        <v>0.92291643524372668</v>
      </c>
      <c r="PC114" s="58">
        <v>0.97237979372523664</v>
      </c>
      <c r="PD114" s="58">
        <v>1.2195251164022616</v>
      </c>
      <c r="PE114" s="58">
        <v>1.5158921341409113</v>
      </c>
      <c r="PF114" s="5">
        <v>1.6210553665566145</v>
      </c>
      <c r="PG114" s="5">
        <v>2.3078779371284628</v>
      </c>
      <c r="PH114" s="5">
        <v>2.0929587336347941</v>
      </c>
      <c r="PI114" s="5">
        <v>1.2736589224988322</v>
      </c>
      <c r="PJ114" s="5">
        <v>1.0429846701094854</v>
      </c>
      <c r="PK114" s="5">
        <v>1.0018586482842573</v>
      </c>
      <c r="PL114" s="5">
        <v>0.95423852057716507</v>
      </c>
      <c r="PM114" s="5">
        <v>0.93814943941076523</v>
      </c>
      <c r="PN114" s="5">
        <v>0.99284302590861884</v>
      </c>
      <c r="PO114" s="5">
        <v>1.0495691925296495</v>
      </c>
      <c r="PP114" s="5">
        <v>1.3258541356556455</v>
      </c>
      <c r="PQ114" s="5">
        <v>1.6535529852594821</v>
      </c>
      <c r="PR114" s="5">
        <v>1.7508811827997088</v>
      </c>
      <c r="PS114" s="5">
        <v>2.4796482103947084</v>
      </c>
      <c r="PT114" s="5">
        <v>2.2490879708347009</v>
      </c>
      <c r="PU114" s="5">
        <v>1.3707996038741479</v>
      </c>
      <c r="PV114" s="5">
        <v>1.1220564722466497</v>
      </c>
      <c r="PW114" s="5">
        <v>1.0731236446848897</v>
      </c>
      <c r="PX114" s="5">
        <v>1.020059213455446</v>
      </c>
      <c r="PY114" s="5">
        <v>1.0006871202610534</v>
      </c>
      <c r="PZ114" s="5">
        <v>1.0612089952857735</v>
      </c>
      <c r="QA114" s="5">
        <v>1.1253476875149815</v>
      </c>
      <c r="QB114" s="5">
        <v>1.4309559421363558</v>
      </c>
      <c r="QC114" s="5">
        <v>1.7901267750567291</v>
      </c>
      <c r="QD114" s="58">
        <v>1.8794515046608156</v>
      </c>
      <c r="QE114" s="58">
        <v>2.6488934324737827</v>
      </c>
      <c r="QF114" s="58">
        <v>2.4029567691578047</v>
      </c>
      <c r="QG114" s="58">
        <v>1.4666777766360086</v>
      </c>
      <c r="QH114" s="58">
        <v>1.2000740638368741</v>
      </c>
      <c r="QI114" s="58">
        <v>1.1431212589494151</v>
      </c>
      <c r="QJ114" s="58">
        <v>1.0845503735625004</v>
      </c>
      <c r="QK114" s="58">
        <v>1.0617857001208344</v>
      </c>
      <c r="QL114" s="58">
        <v>1.1281787412987294</v>
      </c>
      <c r="QM114" s="58">
        <v>1.1998621485971124</v>
      </c>
      <c r="QN114" s="58">
        <v>1.5349603932399509</v>
      </c>
      <c r="QO114" s="58">
        <v>1.9257244852246773</v>
      </c>
      <c r="QP114" s="58">
        <v>2.006875298915014</v>
      </c>
      <c r="QQ114" s="58">
        <v>2.8158391637753377</v>
      </c>
      <c r="QR114" s="58">
        <v>2.5547684470279677</v>
      </c>
      <c r="QS114" s="58">
        <v>1.5614106669251977</v>
      </c>
      <c r="QT114" s="58">
        <v>1.2771385968906206</v>
      </c>
      <c r="QU114" s="58">
        <v>1.2119736207759324</v>
      </c>
      <c r="QV114" s="58">
        <v>1.1478416447822222</v>
      </c>
      <c r="QW114" s="58">
        <v>1.1215867016077079</v>
      </c>
      <c r="QX114" s="58">
        <v>1.1938881852439127</v>
      </c>
      <c r="QY114" s="58">
        <v>1.2732340650563476</v>
      </c>
      <c r="QZ114" s="58">
        <v>1.6379746343483403</v>
      </c>
      <c r="RA114" s="58">
        <v>2.0604378222142183</v>
      </c>
      <c r="RB114" s="58">
        <v>1.2523299547092663</v>
      </c>
      <c r="RC114" s="58">
        <v>1.2775356796544397</v>
      </c>
      <c r="RD114" s="58">
        <v>1.2441838149160849</v>
      </c>
      <c r="RE114" s="58">
        <v>1.0324880307415003</v>
      </c>
      <c r="RF114" s="58">
        <v>0.99894134476941499</v>
      </c>
      <c r="RG114" s="58">
        <v>0.97488452847172991</v>
      </c>
      <c r="RH114" s="58">
        <v>0.98973421161887376</v>
      </c>
      <c r="RI114" s="58">
        <v>1.1409075700198155</v>
      </c>
      <c r="RJ114" s="58">
        <v>1.5008169425712705</v>
      </c>
      <c r="RK114" s="58">
        <v>1.2797149696378931</v>
      </c>
      <c r="RL114" s="58">
        <v>2.0774541155992212</v>
      </c>
      <c r="RM114" s="58">
        <v>1.8854675857144207</v>
      </c>
      <c r="RN114" s="58">
        <v>1.3416342454508077</v>
      </c>
      <c r="RO114" s="58">
        <v>1.3720811666051238</v>
      </c>
      <c r="RP114" s="58">
        <v>1.3384257862253284</v>
      </c>
      <c r="RQ114" s="58">
        <v>1.1103477888576232</v>
      </c>
      <c r="RR114" s="58">
        <v>1.0730455371174703</v>
      </c>
      <c r="RS114" s="58">
        <v>1.0454964443009209</v>
      </c>
      <c r="RT114" s="58">
        <v>1.0585852718359547</v>
      </c>
      <c r="RU114" s="58">
        <v>1.2204240032617308</v>
      </c>
      <c r="RV114" s="58">
        <v>1.6151530127592306</v>
      </c>
      <c r="RW114" s="58">
        <v>1.4042125569418602</v>
      </c>
      <c r="RX114" s="58">
        <v>2.3669627148247896</v>
      </c>
      <c r="RY114" s="58">
        <v>2.1513399785316172</v>
      </c>
      <c r="RZ114" s="58">
        <v>1.4480229127800137</v>
      </c>
      <c r="SA114" s="58">
        <v>1.4801841373887612</v>
      </c>
      <c r="SB114" s="58">
        <v>1.4433419031733625</v>
      </c>
      <c r="SC114" s="58">
        <v>1.1968743667709243</v>
      </c>
      <c r="SD114" s="58">
        <v>1.1544080546618323</v>
      </c>
      <c r="SE114" s="58">
        <v>1.1211157020390423</v>
      </c>
      <c r="SF114" s="58">
        <v>1.1345015393897291</v>
      </c>
      <c r="SG114" s="58">
        <v>1.3089546429992813</v>
      </c>
      <c r="SH114" s="58">
        <v>1.7401631852041304</v>
      </c>
      <c r="SI114" s="58">
        <v>1.5075316260156411</v>
      </c>
      <c r="SJ114" s="58">
        <v>2.5350686027393738</v>
      </c>
      <c r="SK114" s="58">
        <v>2.3094090508234659</v>
      </c>
      <c r="SL114" s="58">
        <v>1.5531366844589676</v>
      </c>
      <c r="SM114" s="58">
        <v>1.5868922866910991</v>
      </c>
      <c r="SN114" s="58">
        <v>1.5468325575755575</v>
      </c>
      <c r="SO114" s="58">
        <v>1.2822188763312696</v>
      </c>
      <c r="SP114" s="58">
        <v>1.2345898983506622</v>
      </c>
      <c r="SQ114" s="58">
        <v>1.1954910690465952</v>
      </c>
      <c r="SR114" s="58">
        <v>1.2093136669112139</v>
      </c>
      <c r="SS114" s="58">
        <v>1.3961831852218711</v>
      </c>
      <c r="ST114" s="58">
        <v>1.8637880262502655</v>
      </c>
      <c r="SU114" s="58">
        <v>1.6092911237020342</v>
      </c>
      <c r="SV114" s="58">
        <v>2.7001381690971673</v>
      </c>
      <c r="SW114" s="58">
        <v>2.4650045571602801</v>
      </c>
      <c r="SX114" s="58">
        <v>1.6570309173865969</v>
      </c>
      <c r="SY114" s="58">
        <v>1.6923116708651493</v>
      </c>
      <c r="SZ114" s="58">
        <v>1.6490043323927814</v>
      </c>
      <c r="TA114" s="58">
        <v>1.3664726770363336</v>
      </c>
      <c r="TB114" s="58">
        <v>1.3136909967372925</v>
      </c>
      <c r="TC114" s="58">
        <v>1.268739459998262</v>
      </c>
      <c r="TD114" s="58">
        <v>1.2829965910509045</v>
      </c>
      <c r="TE114" s="58">
        <v>1.4823233418159361</v>
      </c>
      <c r="TF114" s="58">
        <v>1.9861616979410259</v>
      </c>
      <c r="TG114" s="58">
        <v>1.7096397278701498</v>
      </c>
      <c r="TH114" s="58">
        <v>2.8624534285089305</v>
      </c>
      <c r="TI114" s="58">
        <v>2.6183509414908412</v>
      </c>
      <c r="TJ114" s="58">
        <v>1.6323249819603745</v>
      </c>
      <c r="TK114" s="58">
        <v>1.6721535161316712</v>
      </c>
      <c r="TL114" s="58">
        <v>1.6326820574844674</v>
      </c>
      <c r="TM114" s="58">
        <v>1.3532307880250181</v>
      </c>
      <c r="TN114" s="58">
        <v>1.3023598096615694</v>
      </c>
      <c r="TO114" s="58">
        <v>1.2603838072442504</v>
      </c>
      <c r="TP114" s="58">
        <v>1.2723141798953927</v>
      </c>
      <c r="TQ114" s="58">
        <v>1.4685918393046213</v>
      </c>
      <c r="TR114" s="58">
        <v>1.9702166794878051</v>
      </c>
      <c r="TS114" s="58">
        <v>1.7358667458754866</v>
      </c>
      <c r="TT114" s="58">
        <v>3.012462449048118</v>
      </c>
      <c r="TU114" s="58">
        <v>2.752474341695319</v>
      </c>
      <c r="TV114" s="58">
        <v>1.3640891930132861</v>
      </c>
      <c r="TW114" s="58">
        <v>1.3873630113997586</v>
      </c>
      <c r="TX114" s="58">
        <v>1.3501165557813135</v>
      </c>
      <c r="TY114" s="58">
        <v>1.1244039426970487</v>
      </c>
      <c r="TZ114" s="58">
        <v>1.0856141018955252</v>
      </c>
      <c r="UA114" s="58">
        <v>1.0416166724674194</v>
      </c>
      <c r="UB114" s="58">
        <v>1.0138830647732386</v>
      </c>
      <c r="UC114" s="58">
        <v>1.0631292382896795</v>
      </c>
      <c r="UD114" s="58">
        <v>1.2574052771916402</v>
      </c>
      <c r="UE114" s="58">
        <v>1.5644125092495507</v>
      </c>
      <c r="UF114" s="58">
        <v>1.5064942887473078</v>
      </c>
      <c r="UG114" s="58">
        <v>2.2103626494701136</v>
      </c>
      <c r="UH114" s="58">
        <v>1.3440132100608171</v>
      </c>
      <c r="UI114" s="58">
        <v>1.3709986570865478</v>
      </c>
      <c r="UJ114" s="58">
        <v>1.3368565051706931</v>
      </c>
      <c r="UK114" s="58">
        <v>1.1135881131611203</v>
      </c>
      <c r="UL114" s="58">
        <v>1.0763620472052482</v>
      </c>
      <c r="UM114" s="58">
        <v>1.0348544386585354</v>
      </c>
      <c r="UN114" s="58">
        <v>1.0053609298629029</v>
      </c>
      <c r="UO114" s="58">
        <v>1.0522498559168016</v>
      </c>
      <c r="UP114" s="58">
        <v>1.2444622788992294</v>
      </c>
      <c r="UQ114" s="58">
        <v>1.5511902855878568</v>
      </c>
      <c r="UR114" s="58">
        <v>1.5081261622924456</v>
      </c>
      <c r="US114" s="58">
        <v>2.3244257064243348</v>
      </c>
      <c r="UT114" s="58">
        <v>1.4501097002090093</v>
      </c>
      <c r="UU114" s="58">
        <v>1.4784820294065686</v>
      </c>
      <c r="UV114" s="58">
        <v>1.4410872611555281</v>
      </c>
      <c r="UW114" s="58">
        <v>1.2000695312395733</v>
      </c>
      <c r="UX114" s="58">
        <v>1.1578347069807726</v>
      </c>
      <c r="UY114" s="58">
        <v>1.1094672922594662</v>
      </c>
      <c r="UZ114" s="58">
        <v>1.0766935256363364</v>
      </c>
      <c r="VA114" s="58">
        <v>1.1259642236932812</v>
      </c>
      <c r="VB114" s="58">
        <v>1.3358209320465064</v>
      </c>
      <c r="VC114" s="58">
        <v>1.6723738855985169</v>
      </c>
      <c r="VD114" s="58">
        <v>1.6257489060902359</v>
      </c>
      <c r="VE114" s="58">
        <v>2.4936255808049159</v>
      </c>
      <c r="VF114" s="58">
        <v>1.5548785010625719</v>
      </c>
      <c r="VG114" s="58">
        <v>1.5845185566268292</v>
      </c>
      <c r="VH114" s="58">
        <v>1.5438361574208233</v>
      </c>
      <c r="VI114" s="58">
        <v>1.2853235727304206</v>
      </c>
      <c r="VJ114" s="58">
        <v>1.2380951623713183</v>
      </c>
      <c r="VK114" s="58">
        <v>1.1828240895430771</v>
      </c>
      <c r="VL114" s="58">
        <v>1.146777754902645</v>
      </c>
      <c r="VM114" s="58">
        <v>1.1984290889972069</v>
      </c>
      <c r="VN114" s="58">
        <v>1.4258106524234908</v>
      </c>
      <c r="VO114" s="58">
        <v>1.7922752746121065</v>
      </c>
      <c r="VP114" s="58">
        <v>1.7420218187160568</v>
      </c>
      <c r="VQ114" s="58">
        <v>2.6600718269742925</v>
      </c>
      <c r="VR114" s="58">
        <v>1.8107872930228672</v>
      </c>
      <c r="VS114" s="58">
        <v>1.8441248065216416</v>
      </c>
      <c r="VT114" s="58">
        <v>1.794922435489593</v>
      </c>
      <c r="VU114" s="58">
        <v>1.4894982265133694</v>
      </c>
      <c r="VV114" s="58">
        <v>1.4274516465844824</v>
      </c>
      <c r="VW114" s="58">
        <v>1.3520792999122981</v>
      </c>
      <c r="VX114" s="58">
        <v>1.2939097416026732</v>
      </c>
      <c r="VY114" s="58">
        <v>1.3007773713523392</v>
      </c>
      <c r="VZ114" s="58">
        <v>1.4466854904188036</v>
      </c>
      <c r="WA114" s="58">
        <v>1.6490705054974799</v>
      </c>
      <c r="WB114" s="58">
        <v>1.7719502489406986</v>
      </c>
      <c r="WC114" s="58">
        <v>2.3960389447370822</v>
      </c>
      <c r="WD114" s="58">
        <v>1.6338920114415409</v>
      </c>
      <c r="WE114" s="58">
        <v>1.6690818908049749</v>
      </c>
      <c r="WF114" s="58">
        <v>1.6289148425667508</v>
      </c>
      <c r="WG114" s="58">
        <v>1.3561830952288845</v>
      </c>
      <c r="WH114" s="58">
        <v>1.3059367305991612</v>
      </c>
      <c r="WI114" s="58">
        <v>1.2468575850352135</v>
      </c>
      <c r="WJ114" s="58">
        <v>1.2054493482250423</v>
      </c>
      <c r="WK114" s="58">
        <v>1.2565983534537275</v>
      </c>
      <c r="WL114" s="58">
        <v>1.4988936426601946</v>
      </c>
      <c r="WM114" s="58">
        <v>1.8949608624515606</v>
      </c>
      <c r="WN114" s="58">
        <v>1.8594404605040378</v>
      </c>
      <c r="WO114" s="58">
        <v>2.9594564788161208</v>
      </c>
      <c r="WP114" s="58">
        <v>1.5831684076096864</v>
      </c>
      <c r="WQ114" s="58">
        <v>1.709280116363538</v>
      </c>
      <c r="WR114" s="58">
        <v>1.4430547901587878</v>
      </c>
      <c r="WS114" s="58">
        <v>1.1272934916252995</v>
      </c>
      <c r="WT114" s="58">
        <v>1.0904004722680398</v>
      </c>
      <c r="WU114" s="58">
        <v>1.0448510030986473</v>
      </c>
      <c r="WV114" s="58">
        <v>1.0032234173925925</v>
      </c>
      <c r="WW114" s="58">
        <v>1.0057500965569419</v>
      </c>
      <c r="WX114" s="58">
        <v>1.0942225664051093</v>
      </c>
      <c r="WY114" s="58">
        <v>1.2299383466627405</v>
      </c>
      <c r="WZ114" s="58">
        <v>1.651323366492792</v>
      </c>
      <c r="XA114" s="58">
        <v>1.5599623680558015</v>
      </c>
      <c r="XB114" s="58">
        <v>1.6090590626680548</v>
      </c>
      <c r="XC114" s="58">
        <v>1.7655600958626789</v>
      </c>
      <c r="XD114" s="58">
        <v>1.452561679843777</v>
      </c>
      <c r="XE114" s="58">
        <v>1.1164766297775275</v>
      </c>
      <c r="XF114" s="58">
        <v>1.0811433624764388</v>
      </c>
      <c r="XG114" s="58">
        <v>1.0381387586088422</v>
      </c>
      <c r="XH114" s="58">
        <v>0.99485610607814334</v>
      </c>
      <c r="XI114" s="58">
        <v>0.99523647457718867</v>
      </c>
      <c r="XJ114" s="58">
        <v>1.0817974463214322</v>
      </c>
      <c r="XK114" s="58">
        <v>1.2169450020476504</v>
      </c>
      <c r="XL114" s="58">
        <v>1.6210856226836952</v>
      </c>
      <c r="XM114" s="58">
        <v>1.5649869721467282</v>
      </c>
      <c r="XN114" s="58">
        <v>1.7310723630275247</v>
      </c>
      <c r="XO114" s="58">
        <v>1.8968849848965017</v>
      </c>
      <c r="XP114" s="58">
        <v>1.5631339317499147</v>
      </c>
      <c r="XQ114" s="58">
        <v>1.2028267748020545</v>
      </c>
      <c r="XR114" s="58">
        <v>1.1628053310342683</v>
      </c>
      <c r="XS114" s="58">
        <v>1.1129548322823219</v>
      </c>
      <c r="XT114" s="58">
        <v>1.0652512693449774</v>
      </c>
      <c r="XU114" s="58">
        <v>1.0640017936069666</v>
      </c>
      <c r="XV114" s="58">
        <v>1.1584606767473808</v>
      </c>
      <c r="XW114" s="58">
        <v>1.3077314038527881</v>
      </c>
      <c r="XX114" s="58">
        <v>1.7535591380185496</v>
      </c>
      <c r="XY114" s="58">
        <v>1.6889753058248438</v>
      </c>
      <c r="XZ114" s="58">
        <v>1.8512352335399882</v>
      </c>
      <c r="YA114" s="58">
        <v>2.0265389987122697</v>
      </c>
      <c r="YB114" s="58">
        <v>1.6719487441680752</v>
      </c>
      <c r="YC114" s="58">
        <v>1.287902221620264</v>
      </c>
      <c r="YD114" s="58">
        <v>1.2432194017358573</v>
      </c>
      <c r="YE114" s="58">
        <v>1.1864962472117861</v>
      </c>
      <c r="YF114" s="58">
        <v>1.1343906900029024</v>
      </c>
      <c r="YG114" s="58">
        <v>1.1314299494578175</v>
      </c>
      <c r="YH114" s="58">
        <v>1.233738456045288</v>
      </c>
      <c r="YI114" s="58">
        <v>1.3972130936677571</v>
      </c>
      <c r="YJ114" s="58">
        <v>1.8849599337719443</v>
      </c>
      <c r="YK114" s="58">
        <v>1.811663644367334</v>
      </c>
      <c r="YL114" s="58">
        <v>1.9946784384048544</v>
      </c>
      <c r="YM114" s="58">
        <v>2.1188810593476828</v>
      </c>
      <c r="YN114" s="58">
        <v>1.8725235664393964</v>
      </c>
      <c r="YO114" s="58">
        <v>1.4922923828171235</v>
      </c>
      <c r="YP114" s="58">
        <v>1.4775697395508405</v>
      </c>
      <c r="YQ114" s="58">
        <v>1.3579056965176504</v>
      </c>
      <c r="YR114" s="58">
        <v>1.2922498272780327</v>
      </c>
      <c r="YS114" s="58">
        <v>1.270284708780296</v>
      </c>
      <c r="YT114" s="58">
        <v>1.3470978789928612</v>
      </c>
      <c r="YU114" s="58">
        <v>1.4384635856908878</v>
      </c>
      <c r="YV114" s="58">
        <v>1.8347709121787728</v>
      </c>
      <c r="YW114" s="58">
        <v>1.8870467841430705</v>
      </c>
      <c r="YX114" s="58">
        <v>1.9995467757757173</v>
      </c>
      <c r="YY114" s="58">
        <v>2.2206945586090718</v>
      </c>
      <c r="YZ114" s="58">
        <v>1.7898905782500687</v>
      </c>
      <c r="ZA114" s="58">
        <v>1.358539553072234</v>
      </c>
      <c r="ZB114" s="58">
        <v>1.3471029772399352</v>
      </c>
      <c r="ZC114" s="58">
        <v>1.2507616093315428</v>
      </c>
      <c r="ZD114" s="58">
        <v>1.1923082850805988</v>
      </c>
      <c r="ZE114" s="58">
        <v>1.185025919580766</v>
      </c>
      <c r="ZF114" s="58">
        <v>1.2927890248564917</v>
      </c>
      <c r="ZG114" s="58">
        <v>1.4697109113417937</v>
      </c>
      <c r="ZH114" s="58">
        <v>1.9783320255594332</v>
      </c>
      <c r="ZI114" s="58">
        <v>1.9395670265659446</v>
      </c>
      <c r="ZJ114" s="58">
        <v>1.6210553665566145</v>
      </c>
      <c r="ZK114" s="58">
        <v>2.3078779371284628</v>
      </c>
      <c r="ZL114" s="58">
        <v>2.0929587336347941</v>
      </c>
      <c r="ZM114" s="58">
        <v>1.2736589224988322</v>
      </c>
      <c r="ZN114" s="58">
        <v>1.0429846701094854</v>
      </c>
      <c r="ZO114" s="58">
        <v>1.0018586482842573</v>
      </c>
      <c r="ZP114" s="58">
        <v>0.95423852057716507</v>
      </c>
      <c r="ZQ114" s="58">
        <v>0.93814943941076523</v>
      </c>
      <c r="ZR114" s="58">
        <v>0.99284302590861884</v>
      </c>
      <c r="ZS114" s="58">
        <v>1.0495691925296495</v>
      </c>
      <c r="ZT114" s="58">
        <v>1.3258541356556455</v>
      </c>
      <c r="ZU114" s="58">
        <v>1.6535529852594821</v>
      </c>
      <c r="ZV114" s="58">
        <v>1.4951056764597328</v>
      </c>
      <c r="ZW114" s="58">
        <v>2.2333813235071274</v>
      </c>
      <c r="ZX114" s="58">
        <v>2.0387908040397518</v>
      </c>
      <c r="ZY114" s="58">
        <v>1.1987401067067835</v>
      </c>
      <c r="ZZ114" s="58">
        <v>0.95443738013759871</v>
      </c>
      <c r="AAA114" s="58">
        <v>0.92276766788633269</v>
      </c>
      <c r="AAB114" s="58">
        <v>0.87916524276486008</v>
      </c>
      <c r="AAC114" s="58">
        <v>0.8645080955157588</v>
      </c>
      <c r="AAD114" s="58">
        <v>0.9120070626548763</v>
      </c>
      <c r="AAE114" s="58">
        <v>0.96115115612135493</v>
      </c>
      <c r="AAF114" s="58">
        <v>1.1935683381979603</v>
      </c>
      <c r="AAG114" s="58">
        <v>1.4954305074146745</v>
      </c>
      <c r="AAH114" s="58">
        <v>1.6270527169330766</v>
      </c>
      <c r="AAI114" s="58">
        <v>2.4162053221125879</v>
      </c>
      <c r="AAJ114" s="58">
        <v>2.2060766202609825</v>
      </c>
      <c r="AAK114" s="58">
        <v>1.299306059514691</v>
      </c>
      <c r="AAL114" s="58">
        <v>1.0340583156051302</v>
      </c>
      <c r="AAM114" s="58">
        <v>0.99505203548075927</v>
      </c>
      <c r="AAN114" s="58">
        <v>0.9459836407901886</v>
      </c>
      <c r="AAO114" s="58">
        <v>0.92805535601701883</v>
      </c>
      <c r="AAP114" s="58">
        <v>0.98118734260809237</v>
      </c>
      <c r="AAQ114" s="58">
        <v>1.0375174848872835</v>
      </c>
      <c r="AAR114" s="58">
        <v>1.2976212859807834</v>
      </c>
      <c r="AAS114" s="58">
        <v>1.6312562603794669</v>
      </c>
      <c r="AAT114" s="58">
        <v>1.7576015066477508</v>
      </c>
      <c r="AAU114" s="58">
        <v>2.5959710286041164</v>
      </c>
      <c r="AAV114" s="58">
        <v>2.370593018874918</v>
      </c>
      <c r="AAW114" s="58">
        <v>1.3983950219720742</v>
      </c>
      <c r="AAX114" s="58">
        <v>1.1124998566301298</v>
      </c>
      <c r="AAY114" s="58">
        <v>1.0659147647339899</v>
      </c>
      <c r="AAZ114" s="58">
        <v>1.0113116311460164</v>
      </c>
      <c r="ABA114" s="58">
        <v>0.98999137718789609</v>
      </c>
      <c r="ABB114" s="58">
        <v>1.0488085556199005</v>
      </c>
      <c r="ABC114" s="58">
        <v>1.1124750372029564</v>
      </c>
      <c r="ABD114" s="58">
        <v>1.4004697891878082</v>
      </c>
      <c r="ABE114" s="58">
        <v>1.7660073720604998</v>
      </c>
      <c r="ABF114" s="58">
        <v>1.8595262745769825</v>
      </c>
      <c r="ABG114" s="58">
        <v>2.371555314123877</v>
      </c>
      <c r="ABH114" s="58">
        <v>2.232183219014324</v>
      </c>
      <c r="ABI114" s="58">
        <v>1.5016323012159862</v>
      </c>
      <c r="ABJ114" s="58">
        <v>1.2943048579399452</v>
      </c>
      <c r="ABK114" s="58">
        <v>1.2286749569177418</v>
      </c>
      <c r="ABL114" s="58">
        <v>1.1600596687247506</v>
      </c>
      <c r="ABM114" s="58">
        <v>1.1280028792726506</v>
      </c>
      <c r="ABN114" s="58">
        <v>1.1881222889443215</v>
      </c>
      <c r="ABO114" s="58">
        <v>1.2308116197580339</v>
      </c>
      <c r="ABP114" s="58">
        <v>1.4977720791630165</v>
      </c>
      <c r="ABQ114" s="58">
        <v>1.7703697461118209</v>
      </c>
      <c r="ABR114" s="58">
        <v>1.7668982552830039</v>
      </c>
      <c r="ABS114" s="58">
        <v>2.7301258976975182</v>
      </c>
      <c r="ABT114" s="58">
        <v>2.510466350232996</v>
      </c>
      <c r="ABU114" s="58">
        <v>1.4309071505945308</v>
      </c>
      <c r="ABV114" s="58">
        <v>1.1026351496926576</v>
      </c>
      <c r="ABW114" s="58">
        <v>1.0590397251719634</v>
      </c>
      <c r="ABX114" s="58">
        <v>1.002776377212</v>
      </c>
      <c r="ABY114" s="58">
        <v>0.97939368707380758</v>
      </c>
      <c r="ABZ114" s="58">
        <v>1.0361868009507529</v>
      </c>
      <c r="ACA114" s="58">
        <v>1.0991114309332859</v>
      </c>
      <c r="ACB114" s="58">
        <v>1.3665117328894418</v>
      </c>
      <c r="ACC114" s="58">
        <v>1.7391526473605912</v>
      </c>
      <c r="ACD114" s="58">
        <v>1.3215719055220079</v>
      </c>
      <c r="ACE114" s="58">
        <v>1.3557084748049388</v>
      </c>
      <c r="ACF114" s="58">
        <v>1.3251552194520404</v>
      </c>
      <c r="ACG114" s="58">
        <v>1.0995513970327759</v>
      </c>
      <c r="ACH114" s="58">
        <v>1.0637776590361008</v>
      </c>
      <c r="ACI114" s="58">
        <v>1.038599773022187</v>
      </c>
      <c r="ACJ114" s="58">
        <v>1.0497394946404075</v>
      </c>
      <c r="ACK114" s="58">
        <v>1.2090282570729352</v>
      </c>
      <c r="ACL114" s="58">
        <v>1.6019745609405351</v>
      </c>
      <c r="ACM114" s="58">
        <v>1.4253687859862856</v>
      </c>
      <c r="ACN114" s="58">
        <v>2.4933098015701942</v>
      </c>
      <c r="ACO114" s="58">
        <v>2.2639423201696007</v>
      </c>
      <c r="ACP114" s="58">
        <v>1.4263934196061634</v>
      </c>
      <c r="ACQ114" s="58">
        <v>1.462534252538461</v>
      </c>
      <c r="ACR114" s="58">
        <v>1.4290412134432335</v>
      </c>
      <c r="ACS114" s="58">
        <v>1.1852518658107685</v>
      </c>
      <c r="ACT114" s="58">
        <v>1.1444426417934166</v>
      </c>
      <c r="ACU114" s="58">
        <v>1.1137245345478515</v>
      </c>
      <c r="ACV114" s="58">
        <v>1.1250397810117292</v>
      </c>
      <c r="ACW114" s="58">
        <v>1.2967618307242943</v>
      </c>
      <c r="ACX114" s="58">
        <v>1.7260465398392635</v>
      </c>
      <c r="ACY114" s="58">
        <v>1.5303906320821312</v>
      </c>
      <c r="ACZ114" s="58">
        <v>2.6695049346071955</v>
      </c>
      <c r="ADA114" s="58">
        <v>2.4293570784980956</v>
      </c>
      <c r="ADB114" s="58">
        <v>1.5299592933284292</v>
      </c>
      <c r="ADC114" s="58">
        <v>1.5679810234705513</v>
      </c>
      <c r="ADD114" s="58">
        <v>1.5315149998859492</v>
      </c>
      <c r="ADE114" s="58">
        <v>1.2697815334609737</v>
      </c>
      <c r="ADF114" s="58">
        <v>1.2239370156383833</v>
      </c>
      <c r="ADG114" s="58">
        <v>1.1876138423530045</v>
      </c>
      <c r="ADH114" s="58">
        <v>1.1992365486030259</v>
      </c>
      <c r="ADI114" s="58">
        <v>1.3832170032247111</v>
      </c>
      <c r="ADJ114" s="58">
        <v>1.8487497228308103</v>
      </c>
      <c r="ADK114" s="58">
        <v>1.6338400232325612</v>
      </c>
      <c r="ADL114" s="58">
        <v>2.8424553929709244</v>
      </c>
      <c r="ADM114" s="58">
        <v>2.5921207921129845</v>
      </c>
      <c r="ADN114" s="58">
        <v>1.6323249819603745</v>
      </c>
      <c r="ADO114" s="58">
        <v>1.6721535161316712</v>
      </c>
      <c r="ADP114" s="58">
        <v>1.6326820574844674</v>
      </c>
      <c r="ADQ114" s="58">
        <v>1.3532307880250181</v>
      </c>
      <c r="ADR114" s="58">
        <v>1.3023598096615694</v>
      </c>
      <c r="ADS114" s="58">
        <v>1.2603838072442504</v>
      </c>
      <c r="ADT114" s="58">
        <v>1.2723141798953927</v>
      </c>
      <c r="ADU114" s="58">
        <v>1.4685918393046213</v>
      </c>
      <c r="ADV114" s="58">
        <v>1.9702166794878051</v>
      </c>
      <c r="ADW114" s="58">
        <v>1.7358667458754866</v>
      </c>
      <c r="ADX114" s="58">
        <v>3.012462449048118</v>
      </c>
      <c r="ADY114" s="58">
        <v>2.752474341695319</v>
      </c>
      <c r="ADZ114" s="58">
        <v>1.733614531216539</v>
      </c>
      <c r="AEA114" s="58">
        <v>1.7751412884440654</v>
      </c>
      <c r="AEB114" s="58">
        <v>1.7326326980301805</v>
      </c>
      <c r="AEC114" s="58">
        <v>1.4356765596931276</v>
      </c>
      <c r="AED114" s="58">
        <v>1.379794620171765</v>
      </c>
      <c r="AEE114" s="58">
        <v>1.3321318037022134</v>
      </c>
      <c r="AEF114" s="58">
        <v>1.3443739885955155</v>
      </c>
      <c r="AEG114" s="58">
        <v>1.5529008345217261</v>
      </c>
      <c r="AEH114" s="58">
        <v>2.0905351288943028</v>
      </c>
      <c r="AEI114" s="58">
        <v>1.8365965918745137</v>
      </c>
      <c r="AEJ114" s="58">
        <v>3.1797797012322229</v>
      </c>
      <c r="AEK114" s="58">
        <v>2.9106206880191405</v>
      </c>
      <c r="AEL114" s="58">
        <v>1.8339001566076945</v>
      </c>
      <c r="AEM114" s="58">
        <v>1.877021842899687</v>
      </c>
      <c r="AEN114" s="58">
        <v>1.8314451744912525</v>
      </c>
      <c r="AEO114" s="58">
        <v>1.5171851558209335</v>
      </c>
      <c r="AEP114" s="58">
        <v>1.4563129369893282</v>
      </c>
      <c r="AEQ114" s="58">
        <v>1.4029405559228201</v>
      </c>
      <c r="AER114" s="58">
        <v>1.4155018341135777</v>
      </c>
      <c r="AES114" s="58">
        <v>1.6361948037181298</v>
      </c>
      <c r="AET114" s="58">
        <v>2.2097347390211257</v>
      </c>
      <c r="AEU114" s="58">
        <v>1.9361365445335619</v>
      </c>
      <c r="AEV114" s="58">
        <v>3.3446233071936731</v>
      </c>
      <c r="AEW114" s="58">
        <v>3.0667329993515939</v>
      </c>
      <c r="AEX114" s="58">
        <v>1.3239372271083478</v>
      </c>
      <c r="AEY114" s="58">
        <v>1.354634302773337</v>
      </c>
      <c r="AEZ114" s="58">
        <v>1.3235964545600727</v>
      </c>
      <c r="AFA114" s="58">
        <v>1.1027722836251919</v>
      </c>
      <c r="AFB114" s="58">
        <v>1.067109992514971</v>
      </c>
      <c r="AFC114" s="58">
        <v>1.0280922048496517</v>
      </c>
      <c r="AFD114" s="58">
        <v>0.99683879495256722</v>
      </c>
      <c r="AFE114" s="58">
        <v>1.041370473543924</v>
      </c>
      <c r="AFF114" s="58">
        <v>1.2315192806068189</v>
      </c>
      <c r="AFG114" s="58">
        <v>1.5379680619261629</v>
      </c>
      <c r="AFH114" s="58">
        <v>1.5097580358375835</v>
      </c>
      <c r="AFI114" s="58">
        <v>2.4384887633785555</v>
      </c>
      <c r="AFJ114" s="58">
        <v>1.428471894965512</v>
      </c>
      <c r="AFK114" s="58">
        <v>1.4608445628350994</v>
      </c>
      <c r="AFL114" s="58">
        <v>1.4268009185597672</v>
      </c>
      <c r="AFM114" s="58">
        <v>1.1884274054404478</v>
      </c>
      <c r="AFN114" s="58">
        <v>1.1478874325489332</v>
      </c>
      <c r="AFO114" s="58">
        <v>1.1022228907813678</v>
      </c>
      <c r="AFP114" s="58">
        <v>1.0675728914378884</v>
      </c>
      <c r="AFQ114" s="58">
        <v>1.114339420794779</v>
      </c>
      <c r="AFR114" s="58">
        <v>1.3219611868312855</v>
      </c>
      <c r="AFS114" s="58">
        <v>1.6581921598712759</v>
      </c>
      <c r="AFT114" s="58">
        <v>1.6276174034776889</v>
      </c>
      <c r="AFU114" s="58">
        <v>2.6149953245412636</v>
      </c>
      <c r="AFV114" s="58">
        <v>1.531698726969303</v>
      </c>
      <c r="AFW114" s="58">
        <v>1.5656240925878655</v>
      </c>
      <c r="AFX114" s="58">
        <v>1.5285370557894777</v>
      </c>
      <c r="AFY114" s="58">
        <v>1.2728666225675458</v>
      </c>
      <c r="AFZ114" s="58">
        <v>1.2274628715686067</v>
      </c>
      <c r="AGA114" s="58">
        <v>1.1751059779904354</v>
      </c>
      <c r="AGB114" s="58">
        <v>1.1370697183541656</v>
      </c>
      <c r="AGC114" s="58">
        <v>1.1860676855017298</v>
      </c>
      <c r="AGD114" s="58">
        <v>1.4110519244159188</v>
      </c>
      <c r="AGE114" s="58">
        <v>1.7771497010111388</v>
      </c>
      <c r="AGF114" s="58">
        <v>1.7441364529294798</v>
      </c>
      <c r="AGG114" s="58">
        <v>2.7885618637246457</v>
      </c>
      <c r="AGH114" s="58">
        <v>1.6338920114415409</v>
      </c>
      <c r="AGI114" s="58">
        <v>1.6690818908049749</v>
      </c>
      <c r="AGJ114" s="58">
        <v>1.6289148425667508</v>
      </c>
      <c r="AGK114" s="58">
        <v>1.3561830952288845</v>
      </c>
      <c r="AGL114" s="58">
        <v>1.3059367305991612</v>
      </c>
      <c r="AGM114" s="58">
        <v>1.2468575850352135</v>
      </c>
      <c r="AGN114" s="58">
        <v>1.2054493482250423</v>
      </c>
      <c r="AGO114" s="58">
        <v>1.2565983534537275</v>
      </c>
      <c r="AGP114" s="58">
        <v>1.4988936426601946</v>
      </c>
      <c r="AGQ114" s="58">
        <v>1.8949608624515606</v>
      </c>
      <c r="AGR114" s="58">
        <v>1.8594404605040378</v>
      </c>
      <c r="AGS114" s="58">
        <v>2.9594564788161208</v>
      </c>
      <c r="AGT114" s="58">
        <v>1.7350639300143407</v>
      </c>
      <c r="AGU114" s="58">
        <v>1.7713112361818959</v>
      </c>
      <c r="AGV114" s="58">
        <v>1.7280285384568566</v>
      </c>
      <c r="AGW114" s="58">
        <v>1.4384562784839121</v>
      </c>
      <c r="AGX114" s="58">
        <v>1.3833939391633234</v>
      </c>
      <c r="AGY114" s="58">
        <v>1.317575175999169</v>
      </c>
      <c r="AGZ114" s="58">
        <v>1.2728122588489841</v>
      </c>
      <c r="AHA114" s="58">
        <v>1.3260414874156785</v>
      </c>
      <c r="AHB114" s="58">
        <v>1.5855552155161732</v>
      </c>
      <c r="AHC114" s="58">
        <v>2.0117033836419154</v>
      </c>
      <c r="AHD114" s="58">
        <v>1.9736344589793193</v>
      </c>
      <c r="AHE114" s="58">
        <v>3.1279050778274979</v>
      </c>
      <c r="AHF114" s="58">
        <v>1.8352118490954479</v>
      </c>
      <c r="AHG114" s="58">
        <v>1.8729866450933921</v>
      </c>
      <c r="AHH114" s="58">
        <v>1.8259598833373674</v>
      </c>
      <c r="AHI114" s="58">
        <v>1.519754781830819</v>
      </c>
      <c r="AHJ114" s="58">
        <v>1.4599072533344204</v>
      </c>
      <c r="AHK114" s="58">
        <v>1.3873416212889704</v>
      </c>
      <c r="AHL114" s="58">
        <v>1.3392436284403471</v>
      </c>
      <c r="AHM114" s="58">
        <v>1.3944903284184149</v>
      </c>
      <c r="AHN114" s="58">
        <v>1.6711789699644781</v>
      </c>
      <c r="AHO114" s="58">
        <v>2.1273708222438148</v>
      </c>
      <c r="AHP114" s="58">
        <v>2.0868076526237522</v>
      </c>
      <c r="AHQ114" s="58">
        <v>3.29410041447959</v>
      </c>
      <c r="AHR114" s="58">
        <v>1.6349497177264232</v>
      </c>
      <c r="AHS114" s="58">
        <v>1.8218400753618196</v>
      </c>
      <c r="AHT114" s="58">
        <v>1.4620685695287663</v>
      </c>
      <c r="AHU114" s="58">
        <v>1.1056597679297557</v>
      </c>
      <c r="AHV114" s="58">
        <v>1.0718862526848378</v>
      </c>
      <c r="AHW114" s="58">
        <v>1.0314265141190371</v>
      </c>
      <c r="AHX114" s="58">
        <v>0.98648879476369422</v>
      </c>
      <c r="AHY114" s="58">
        <v>0.98472285259743542</v>
      </c>
      <c r="AHZ114" s="58">
        <v>1.069372326237755</v>
      </c>
      <c r="AIA114" s="58">
        <v>1.2039516574325604</v>
      </c>
      <c r="AIB114" s="58">
        <v>1.5908478788745986</v>
      </c>
      <c r="AIC114" s="58">
        <v>1.570011576237655</v>
      </c>
      <c r="AID114" s="58">
        <v>1.7583334184828019</v>
      </c>
      <c r="AIE114" s="58">
        <v>1.9564743060490111</v>
      </c>
      <c r="AIF114" s="58">
        <v>1.5730773009590968</v>
      </c>
      <c r="AIG114" s="58">
        <v>1.1911840463559906</v>
      </c>
      <c r="AIH114" s="58">
        <v>1.1528531573613945</v>
      </c>
      <c r="AII114" s="58">
        <v>1.1057654829951191</v>
      </c>
      <c r="AIJ114" s="58">
        <v>1.0562999990471493</v>
      </c>
      <c r="AIK114" s="58">
        <v>1.0527693208475186</v>
      </c>
      <c r="AIL114" s="58">
        <v>1.1451666541163121</v>
      </c>
      <c r="AIM114" s="58">
        <v>1.2937999913321292</v>
      </c>
      <c r="AIN114" s="58">
        <v>1.7210185908512718</v>
      </c>
      <c r="AIO114" s="58">
        <v>1.6944541784064964</v>
      </c>
      <c r="AIP114" s="58">
        <v>1.8798130567693982</v>
      </c>
      <c r="AIQ114" s="58">
        <v>2.0892982765442318</v>
      </c>
      <c r="AIR114" s="58">
        <v>1.6823046849577696</v>
      </c>
      <c r="AIS114" s="58">
        <v>1.2754451048496935</v>
      </c>
      <c r="AIT114" s="58">
        <v>1.232582414307086</v>
      </c>
      <c r="AIU114" s="58">
        <v>1.1788382950146352</v>
      </c>
      <c r="AIV114" s="58">
        <v>1.1248666160602165</v>
      </c>
      <c r="AIW114" s="58">
        <v>1.1194935602953435</v>
      </c>
      <c r="AIX114" s="58">
        <v>1.2195933714101803</v>
      </c>
      <c r="AIY114" s="58">
        <v>1.3823573620040426</v>
      </c>
      <c r="AIZ114" s="58">
        <v>1.8501475878566891</v>
      </c>
      <c r="AJA114" s="58">
        <v>1.8176009825203518</v>
      </c>
      <c r="AJB114" s="58">
        <v>1.9995467757757173</v>
      </c>
      <c r="AJC114" s="58">
        <v>2.2206945586090718</v>
      </c>
      <c r="AJD114" s="58">
        <v>1.7898905782500687</v>
      </c>
      <c r="AJE114" s="58">
        <v>1.358539553072234</v>
      </c>
      <c r="AJF114" s="58">
        <v>1.3471029772399352</v>
      </c>
      <c r="AJG114" s="58">
        <v>1.2507616093315428</v>
      </c>
      <c r="AJH114" s="58">
        <v>1.1923082850805988</v>
      </c>
      <c r="AJI114" s="58">
        <v>1.185025919580766</v>
      </c>
      <c r="AJJ114" s="58">
        <v>1.2927890248564917</v>
      </c>
      <c r="AJK114" s="58">
        <v>1.4697109113417937</v>
      </c>
      <c r="AJL114" s="58">
        <v>1.9783320255594332</v>
      </c>
      <c r="AJM114" s="58">
        <v>1.9395670265659446</v>
      </c>
      <c r="AJN114" s="58">
        <v>2.1176689995138842</v>
      </c>
      <c r="AJO114" s="58">
        <v>2.3507207894887014</v>
      </c>
      <c r="AJP114" s="58">
        <v>1.8959545418287187</v>
      </c>
      <c r="AJQ114" s="58">
        <v>1.4405499304702056</v>
      </c>
      <c r="AJR114" s="58">
        <v>1.4294348125960183</v>
      </c>
      <c r="AJS114" s="58">
        <v>1.3216334529606673</v>
      </c>
      <c r="AJT114" s="58">
        <v>1.2587251960962134</v>
      </c>
      <c r="AJU114" s="58">
        <v>1.2494754300439022</v>
      </c>
      <c r="AJV114" s="58">
        <v>1.3648635370585187</v>
      </c>
      <c r="AJW114" s="58">
        <v>1.5559758068362739</v>
      </c>
      <c r="AJX114" s="58">
        <v>2.1056674368931478</v>
      </c>
      <c r="AJY114" s="58">
        <v>2.0604491393361632</v>
      </c>
      <c r="AJZ114" s="58">
        <v>2.2342953721990448</v>
      </c>
      <c r="AKA114" s="58">
        <v>2.4790770409486864</v>
      </c>
      <c r="AKB114" s="58">
        <v>2.0015808998658886</v>
      </c>
      <c r="AKC114" s="58">
        <v>1.5215476140797768</v>
      </c>
      <c r="AKD114" s="58">
        <v>1.5108659786129692</v>
      </c>
      <c r="AKE114" s="58">
        <v>1.3915372644692112</v>
      </c>
      <c r="AKF114" s="58">
        <v>1.3242023474240057</v>
      </c>
      <c r="AKG114" s="58">
        <v>1.312934478651316</v>
      </c>
      <c r="AKH114" s="58">
        <v>1.4359102941321127</v>
      </c>
      <c r="AKI114" s="58">
        <v>1.6412689856618836</v>
      </c>
      <c r="AKJ114" s="58">
        <v>2.2323008152468717</v>
      </c>
      <c r="AKK114" s="58">
        <v>2.1803298721782181</v>
      </c>
      <c r="AKL114" s="58">
        <v>1.3691559863628513</v>
      </c>
      <c r="AKM114" s="58">
        <v>2.1588847098857924</v>
      </c>
      <c r="AKN114" s="58">
        <v>1.9846228744447094</v>
      </c>
      <c r="AKO114" s="58">
        <v>1.1238212909147349</v>
      </c>
      <c r="AKP114" s="58">
        <v>0.86589009016571206</v>
      </c>
      <c r="AKQ114" s="58">
        <v>0.84367668748840807</v>
      </c>
      <c r="AKR114" s="58">
        <v>0.80409196495255508</v>
      </c>
      <c r="AKS114" s="58">
        <v>0.79086675162075237</v>
      </c>
      <c r="AKT114" s="58">
        <v>0.83117109940113376</v>
      </c>
      <c r="AKU114" s="58">
        <v>0.87273311971306033</v>
      </c>
      <c r="AKV114" s="58">
        <v>1.0612825407402751</v>
      </c>
      <c r="AKW114" s="58">
        <v>1.3373080295698672</v>
      </c>
      <c r="AKX114" s="58">
        <v>1.5032242510664444</v>
      </c>
      <c r="AKY114" s="58">
        <v>2.3527624338304669</v>
      </c>
      <c r="AKZ114" s="58">
        <v>2.1630652696872641</v>
      </c>
      <c r="ALA114" s="58">
        <v>1.2278125151552344</v>
      </c>
      <c r="ALB114" s="58">
        <v>0.94606015896361051</v>
      </c>
      <c r="ALC114" s="58">
        <v>0.91698042627662879</v>
      </c>
      <c r="ALD114" s="58">
        <v>0.87190806812493116</v>
      </c>
      <c r="ALE114" s="58">
        <v>0.85542359177298433</v>
      </c>
      <c r="ALF114" s="58">
        <v>0.90116568993041124</v>
      </c>
      <c r="ALG114" s="58">
        <v>0.94968728225958554</v>
      </c>
      <c r="ALH114" s="58">
        <v>1.164286629825211</v>
      </c>
      <c r="ALI114" s="58">
        <v>1.4723857457022047</v>
      </c>
      <c r="ALJ114" s="58">
        <v>1.6357515086346861</v>
      </c>
      <c r="ALK114" s="58">
        <v>2.5430486247344501</v>
      </c>
      <c r="ALL114" s="58">
        <v>2.3382292685920314</v>
      </c>
      <c r="ALM114" s="58">
        <v>1.3301122673081398</v>
      </c>
      <c r="ALN114" s="58">
        <v>1.0249256494233856</v>
      </c>
      <c r="ALO114" s="58">
        <v>0.98870827051856469</v>
      </c>
      <c r="ALP114" s="58">
        <v>0.93807288872953243</v>
      </c>
      <c r="ALQ114" s="58">
        <v>0.91819705425495779</v>
      </c>
      <c r="ALR114" s="58">
        <v>0.96943836994107169</v>
      </c>
      <c r="ALS114" s="58">
        <v>1.0250879258088004</v>
      </c>
      <c r="ALT114" s="58">
        <v>1.2659791851356657</v>
      </c>
      <c r="ALU114" s="58">
        <v>1.6062902588963226</v>
      </c>
      <c r="ALV114" s="58">
        <v>1.7668982552830039</v>
      </c>
      <c r="ALW114" s="58">
        <v>2.7301258976975182</v>
      </c>
      <c r="ALX114" s="58">
        <v>2.510466350232996</v>
      </c>
      <c r="ALY114" s="58">
        <v>1.4309071505945308</v>
      </c>
      <c r="ALZ114" s="58">
        <v>1.1026351496926576</v>
      </c>
      <c r="AMA114" s="58">
        <v>1.0590397251719634</v>
      </c>
      <c r="AMB114" s="58">
        <v>1.002776377212</v>
      </c>
      <c r="AMC114" s="58">
        <v>0.97939368707380758</v>
      </c>
      <c r="AMD114" s="58">
        <v>1.0361868009507529</v>
      </c>
      <c r="AME114" s="58">
        <v>1.0991114309332859</v>
      </c>
      <c r="AMF114" s="58">
        <v>1.3665117328894418</v>
      </c>
      <c r="AMG114" s="58">
        <v>1.7391526473605912</v>
      </c>
      <c r="AMH114" s="58">
        <v>1.8967953562574804</v>
      </c>
      <c r="AMI114" s="58">
        <v>2.914306796028959</v>
      </c>
      <c r="AMJ114" s="58">
        <v>2.6800634012045976</v>
      </c>
      <c r="AMK114" s="58">
        <v>1.5303489397014922</v>
      </c>
      <c r="AML114" s="58">
        <v>1.1793091044676836</v>
      </c>
      <c r="AMM114" s="58">
        <v>1.128120594909672</v>
      </c>
      <c r="AMN114" s="58">
        <v>1.0661727895051833</v>
      </c>
      <c r="AMO114" s="58">
        <v>1.0391812223369792</v>
      </c>
      <c r="AMP114" s="58">
        <v>1.101571580140184</v>
      </c>
      <c r="AMQ114" s="58">
        <v>1.1719011719979295</v>
      </c>
      <c r="AMR114" s="58">
        <v>1.4660071170279518</v>
      </c>
      <c r="AMS114" s="58">
        <v>1.8710793287001817</v>
      </c>
      <c r="AMT114" s="58">
        <v>2.0255514391297296</v>
      </c>
      <c r="AMU114" s="58">
        <v>3.0958511081557232</v>
      </c>
      <c r="AMV114" s="58">
        <v>2.8472587071244324</v>
      </c>
      <c r="AMW114" s="58">
        <v>1.6285641492682599</v>
      </c>
      <c r="AMX114" s="58">
        <v>1.2550468905994798</v>
      </c>
      <c r="AMY114" s="58">
        <v>1.1960714035704758</v>
      </c>
      <c r="AMZ114" s="58">
        <v>1.1283896016138821</v>
      </c>
      <c r="ANA114" s="58">
        <v>1.0976982642649857</v>
      </c>
      <c r="ANB114" s="58">
        <v>1.1657254842303386</v>
      </c>
      <c r="ANC114" s="58">
        <v>1.2435757452088765</v>
      </c>
      <c r="AND114" s="58">
        <v>1.5645666876096851</v>
      </c>
      <c r="ANE114" s="58">
        <v>2.0021582337813877</v>
      </c>
    </row>
    <row r="115" spans="1:1045" x14ac:dyDescent="0.35">
      <c r="A115" t="s">
        <v>133</v>
      </c>
      <c r="B115" s="3"/>
      <c r="C115" s="3"/>
      <c r="D115" s="3"/>
      <c r="E115" s="3"/>
      <c r="F115" s="3"/>
      <c r="G115" s="3"/>
      <c r="H115" s="3"/>
      <c r="I115" s="3"/>
      <c r="J115" s="3"/>
      <c r="K115" s="3"/>
      <c r="L115" s="3"/>
      <c r="M115" s="3"/>
      <c r="N115" s="3"/>
      <c r="O115" s="3"/>
      <c r="P115" s="3"/>
      <c r="Q115" s="3"/>
      <c r="R115" s="3"/>
      <c r="S115" s="3"/>
      <c r="T115" s="3"/>
      <c r="U115" s="3"/>
      <c r="V115" s="3"/>
      <c r="W115" s="3"/>
      <c r="X115" s="3"/>
      <c r="Y115" s="3"/>
      <c r="Z115" s="3"/>
      <c r="AA115" s="3"/>
      <c r="AB115" s="3"/>
      <c r="AC115" s="3"/>
      <c r="AD115" s="3"/>
      <c r="AE115" s="3"/>
      <c r="AF115" s="3"/>
      <c r="AG115" s="3"/>
      <c r="AH115" s="3"/>
      <c r="AI115" s="3"/>
      <c r="AJ115" s="3"/>
      <c r="AK115" s="3"/>
      <c r="AL115" s="3"/>
      <c r="AM115" s="3"/>
      <c r="AN115" s="3"/>
      <c r="AO115" s="3"/>
      <c r="AP115" s="3"/>
      <c r="AQ115" s="3"/>
      <c r="AR115" s="3"/>
      <c r="AS115" s="3"/>
      <c r="AT115" s="3"/>
      <c r="AU115" s="3"/>
      <c r="AV115" s="3"/>
      <c r="AW115" s="3"/>
      <c r="AX115" s="3"/>
      <c r="AY115" s="3"/>
      <c r="AZ115" s="3"/>
      <c r="BA115" s="3"/>
      <c r="BB115" s="3"/>
      <c r="BC115" s="3"/>
      <c r="BD115" s="3"/>
      <c r="BE115" s="3"/>
      <c r="BF115" s="3"/>
      <c r="BG115" s="3"/>
      <c r="BH115" s="3"/>
      <c r="BI115" s="3"/>
      <c r="BJ115" s="3"/>
      <c r="BK115" s="3"/>
      <c r="BL115" s="3"/>
      <c r="BM115" s="3"/>
      <c r="BN115" s="3"/>
      <c r="BO115" s="3"/>
      <c r="BP115" s="3"/>
      <c r="BQ115" s="3"/>
      <c r="BR115" s="3"/>
      <c r="BS115" s="3"/>
      <c r="BT115" s="3"/>
      <c r="BU115" s="3"/>
      <c r="BV115" s="3"/>
      <c r="BW115" s="3"/>
      <c r="BX115" s="3"/>
      <c r="BY115" s="3"/>
      <c r="BZ115" s="3"/>
      <c r="CA115" s="3"/>
      <c r="CB115" s="3"/>
      <c r="CC115" s="3"/>
      <c r="CD115" s="3"/>
      <c r="CE115" s="3"/>
      <c r="CF115" s="3"/>
      <c r="CG115" s="3"/>
      <c r="CH115" s="3"/>
      <c r="CI115" s="3"/>
      <c r="CJ115" s="3"/>
      <c r="CK115" s="3"/>
      <c r="CL115" s="3"/>
      <c r="CM115" s="3"/>
      <c r="CN115" s="3"/>
      <c r="CO115" s="3"/>
      <c r="CP115" s="3"/>
      <c r="CQ115" s="3"/>
      <c r="CR115" s="3"/>
      <c r="CS115" s="3"/>
      <c r="CT115" s="3"/>
      <c r="CU115" s="3"/>
      <c r="CV115" s="3"/>
      <c r="CW115" s="3"/>
      <c r="CX115" s="3"/>
      <c r="CY115" s="3"/>
      <c r="CZ115" s="3"/>
      <c r="DA115" s="3"/>
      <c r="DB115" s="3"/>
      <c r="DC115" s="3"/>
      <c r="DD115" s="3"/>
      <c r="DE115" s="3"/>
      <c r="DF115" s="3"/>
      <c r="DG115" s="3"/>
      <c r="DH115" s="3"/>
      <c r="DI115" s="3"/>
      <c r="DJ115" s="3"/>
      <c r="DK115" s="3"/>
      <c r="DL115" s="66"/>
      <c r="DM115" s="66"/>
      <c r="DN115" s="66"/>
      <c r="DO115" s="66"/>
      <c r="DP115" s="66"/>
      <c r="DQ115" s="66"/>
      <c r="DR115" s="66"/>
      <c r="DS115" s="66"/>
      <c r="DT115" s="66"/>
      <c r="DU115" s="66"/>
      <c r="DV115" s="66"/>
      <c r="DW115" s="66"/>
      <c r="DX115" s="66"/>
      <c r="DY115" s="66"/>
      <c r="DZ115" s="66"/>
      <c r="EA115" s="66"/>
      <c r="EB115" s="66"/>
      <c r="EC115" s="66"/>
      <c r="ED115" s="66"/>
      <c r="EE115" s="66"/>
      <c r="EF115" s="66"/>
      <c r="EG115" s="66"/>
      <c r="EH115" s="66"/>
      <c r="EI115" s="66"/>
      <c r="EJ115" s="66"/>
      <c r="EK115" s="66"/>
      <c r="EL115" s="66"/>
      <c r="EM115" s="66"/>
      <c r="EN115" s="66"/>
      <c r="EO115" s="66"/>
      <c r="EP115" s="66"/>
      <c r="EQ115" s="66"/>
      <c r="ER115" s="66"/>
      <c r="ES115" s="66"/>
      <c r="ET115" s="66"/>
      <c r="EU115" s="66"/>
      <c r="EV115" s="66"/>
      <c r="EW115" s="66"/>
      <c r="EX115" s="66"/>
      <c r="EY115" s="66"/>
      <c r="EZ115" s="66"/>
      <c r="FA115" s="66"/>
      <c r="FB115" s="66"/>
      <c r="FC115" s="66"/>
      <c r="FD115" s="66"/>
      <c r="FE115" s="66"/>
      <c r="FF115" s="66"/>
      <c r="FG115" s="66"/>
      <c r="FH115" s="66"/>
      <c r="FI115" s="66"/>
      <c r="FJ115" s="66"/>
      <c r="FK115" s="66"/>
      <c r="FL115" s="66"/>
      <c r="FM115" s="66"/>
      <c r="FN115" s="66"/>
      <c r="FO115" s="66"/>
      <c r="FP115" s="66"/>
      <c r="FQ115" s="66"/>
      <c r="FR115" s="66"/>
      <c r="FS115" s="66"/>
      <c r="FT115" s="66"/>
      <c r="FU115" s="66"/>
      <c r="FV115" s="66"/>
      <c r="FW115" s="66"/>
      <c r="FX115" s="66"/>
      <c r="FY115" s="66"/>
      <c r="FZ115" s="58">
        <v>0.67575657824359781</v>
      </c>
      <c r="GA115" s="58">
        <v>0</v>
      </c>
      <c r="GB115" s="58">
        <v>0</v>
      </c>
      <c r="GC115" s="58">
        <v>0</v>
      </c>
      <c r="GD115" s="58">
        <v>0</v>
      </c>
      <c r="GE115" s="58">
        <v>0</v>
      </c>
      <c r="GF115" s="58">
        <v>0</v>
      </c>
      <c r="GG115" s="58">
        <v>0</v>
      </c>
      <c r="GH115" s="58">
        <v>0</v>
      </c>
      <c r="GI115" s="58">
        <v>0</v>
      </c>
      <c r="GJ115" s="58">
        <v>3.5174808207886661E-2</v>
      </c>
      <c r="GK115" s="58">
        <v>0.35803643880712727</v>
      </c>
      <c r="GL115" s="58">
        <v>0.72540698170800022</v>
      </c>
      <c r="GM115" s="58">
        <v>0</v>
      </c>
      <c r="GN115" s="58">
        <v>0</v>
      </c>
      <c r="GO115" s="58">
        <v>0</v>
      </c>
      <c r="GP115" s="58">
        <v>0</v>
      </c>
      <c r="GQ115" s="58">
        <v>0</v>
      </c>
      <c r="GR115" s="58">
        <v>0</v>
      </c>
      <c r="GS115" s="58">
        <v>0</v>
      </c>
      <c r="GT115" s="58">
        <v>0</v>
      </c>
      <c r="GU115" s="58">
        <v>0</v>
      </c>
      <c r="GV115" s="58">
        <v>3.6163056593322911E-2</v>
      </c>
      <c r="GW115" s="58">
        <v>0.3813949755465777</v>
      </c>
      <c r="GX115" s="58">
        <v>0.7733078029231536</v>
      </c>
      <c r="GY115" s="58">
        <v>0</v>
      </c>
      <c r="GZ115" s="58">
        <v>0</v>
      </c>
      <c r="HA115" s="58">
        <v>0</v>
      </c>
      <c r="HB115" s="58">
        <v>0</v>
      </c>
      <c r="HC115" s="58">
        <v>0</v>
      </c>
      <c r="HD115" s="58">
        <v>0</v>
      </c>
      <c r="HE115" s="58">
        <v>0</v>
      </c>
      <c r="HF115" s="58">
        <v>0</v>
      </c>
      <c r="HG115" s="58">
        <v>0</v>
      </c>
      <c r="HH115" s="58">
        <v>3.7022919361334249E-2</v>
      </c>
      <c r="HI115" s="58">
        <v>0.40377202231619841</v>
      </c>
      <c r="HJ115" s="58">
        <v>0.81967848328977178</v>
      </c>
      <c r="HK115" s="58">
        <v>0</v>
      </c>
      <c r="HL115" s="58">
        <v>0</v>
      </c>
      <c r="HM115" s="58">
        <v>0</v>
      </c>
      <c r="HN115" s="58">
        <v>0</v>
      </c>
      <c r="HO115" s="58">
        <v>0</v>
      </c>
      <c r="HP115" s="58">
        <v>0</v>
      </c>
      <c r="HQ115" s="58">
        <v>0</v>
      </c>
      <c r="HR115" s="58">
        <v>0</v>
      </c>
      <c r="HS115" s="58">
        <v>0</v>
      </c>
      <c r="HT115" s="58">
        <v>3.7774735058801565E-2</v>
      </c>
      <c r="HU115" s="58">
        <v>0.42529896154561342</v>
      </c>
      <c r="HV115" s="58">
        <v>0.86469548605552127</v>
      </c>
      <c r="HW115" s="58">
        <v>0</v>
      </c>
      <c r="HX115" s="58">
        <v>0</v>
      </c>
      <c r="HY115" s="58">
        <v>0</v>
      </c>
      <c r="HZ115" s="58">
        <v>0</v>
      </c>
      <c r="IA115" s="58">
        <v>0</v>
      </c>
      <c r="IB115" s="58">
        <v>0</v>
      </c>
      <c r="IC115" s="58">
        <v>0</v>
      </c>
      <c r="ID115" s="58">
        <v>0</v>
      </c>
      <c r="IE115" s="58">
        <v>0</v>
      </c>
      <c r="IF115" s="58">
        <v>3.8434397450352965E-2</v>
      </c>
      <c r="IG115" s="58">
        <v>0.44608051962060663</v>
      </c>
      <c r="IH115" s="58">
        <v>0.90850329811122565</v>
      </c>
      <c r="II115" s="58">
        <v>0</v>
      </c>
      <c r="IJ115" s="58">
        <v>0</v>
      </c>
      <c r="IK115" s="58">
        <v>0</v>
      </c>
      <c r="IL115" s="58">
        <v>0</v>
      </c>
      <c r="IM115" s="58">
        <v>0</v>
      </c>
      <c r="IN115" s="58">
        <v>0</v>
      </c>
      <c r="IO115" s="58">
        <v>0</v>
      </c>
      <c r="IP115" s="58">
        <v>0</v>
      </c>
      <c r="IQ115" s="58">
        <v>0</v>
      </c>
      <c r="IR115" s="58">
        <v>3.9014578212690429E-2</v>
      </c>
      <c r="IS115" s="58">
        <v>0.46620150703503199</v>
      </c>
      <c r="IT115" s="58">
        <v>0.35472163320729577</v>
      </c>
      <c r="IU115" s="58">
        <v>0.67399937466760107</v>
      </c>
      <c r="IV115" s="58">
        <v>0</v>
      </c>
      <c r="IW115" s="58">
        <v>0</v>
      </c>
      <c r="IX115" s="58">
        <v>0</v>
      </c>
      <c r="IY115" s="58">
        <v>0</v>
      </c>
      <c r="IZ115" s="58">
        <v>0</v>
      </c>
      <c r="JA115" s="58">
        <v>0</v>
      </c>
      <c r="JB115" s="58">
        <v>0</v>
      </c>
      <c r="JC115" s="58">
        <v>0</v>
      </c>
      <c r="JD115" s="58">
        <v>0</v>
      </c>
      <c r="JE115" s="58">
        <v>2.7568034687295736E-2</v>
      </c>
      <c r="JF115" s="5">
        <v>0.37745233776261367</v>
      </c>
      <c r="JG115" s="5">
        <v>0.72371823186679696</v>
      </c>
      <c r="JH115" s="5">
        <v>0</v>
      </c>
      <c r="JI115" s="5">
        <v>0</v>
      </c>
      <c r="JJ115" s="5">
        <v>0</v>
      </c>
      <c r="JK115" s="5">
        <v>0</v>
      </c>
      <c r="JL115" s="5">
        <v>0</v>
      </c>
      <c r="JM115" s="5">
        <v>0</v>
      </c>
      <c r="JN115" s="5">
        <v>0</v>
      </c>
      <c r="JO115" s="5">
        <v>0</v>
      </c>
      <c r="JP115" s="5">
        <v>0</v>
      </c>
      <c r="JQ115" s="5">
        <v>2.810936446687258E-2</v>
      </c>
      <c r="JR115" s="58">
        <v>0.39917157140833764</v>
      </c>
      <c r="JS115" s="58">
        <v>0.77170228637297422</v>
      </c>
      <c r="JT115" s="58">
        <v>0</v>
      </c>
      <c r="JU115" s="58">
        <v>0</v>
      </c>
      <c r="JV115" s="58">
        <v>0</v>
      </c>
      <c r="JW115" s="58">
        <v>0</v>
      </c>
      <c r="JX115" s="58">
        <v>0</v>
      </c>
      <c r="JY115" s="58">
        <v>0</v>
      </c>
      <c r="JZ115" s="58">
        <v>0</v>
      </c>
      <c r="KA115" s="58">
        <v>0</v>
      </c>
      <c r="KB115" s="58">
        <v>0</v>
      </c>
      <c r="KC115" s="58">
        <v>2.8542718302533483E-2</v>
      </c>
      <c r="KD115" s="58">
        <v>0.42001260629053888</v>
      </c>
      <c r="KE115" s="58">
        <v>0.81816830962874121</v>
      </c>
      <c r="KF115" s="58">
        <v>0</v>
      </c>
      <c r="KG115" s="58">
        <v>0</v>
      </c>
      <c r="KH115" s="58">
        <v>0</v>
      </c>
      <c r="KI115" s="58">
        <v>0</v>
      </c>
      <c r="KJ115" s="58">
        <v>0</v>
      </c>
      <c r="KK115" s="58">
        <v>0</v>
      </c>
      <c r="KL115" s="58">
        <v>0</v>
      </c>
      <c r="KM115" s="58">
        <v>0</v>
      </c>
      <c r="KN115" s="58">
        <v>0</v>
      </c>
      <c r="KO115" s="58">
        <v>2.888567076842611E-2</v>
      </c>
      <c r="KP115" s="58">
        <v>0.44008145646932573</v>
      </c>
      <c r="KQ115" s="58">
        <v>0.86329008362565751</v>
      </c>
      <c r="KR115" s="58">
        <v>0</v>
      </c>
      <c r="KS115" s="58">
        <v>0</v>
      </c>
      <c r="KT115" s="58">
        <v>0</v>
      </c>
      <c r="KU115" s="58">
        <v>0</v>
      </c>
      <c r="KV115" s="58">
        <v>0</v>
      </c>
      <c r="KW115" s="58">
        <v>0</v>
      </c>
      <c r="KX115" s="58">
        <v>0</v>
      </c>
      <c r="KY115" s="58">
        <v>0</v>
      </c>
      <c r="KZ115" s="58">
        <v>0</v>
      </c>
      <c r="LA115" s="58">
        <v>2.9151938060648298E-2</v>
      </c>
      <c r="LB115" s="58">
        <v>0.45946444939651304</v>
      </c>
      <c r="LC115" s="58">
        <v>0.90721089083432582</v>
      </c>
      <c r="LD115" s="58">
        <v>0</v>
      </c>
      <c r="LE115" s="58">
        <v>0</v>
      </c>
      <c r="LF115" s="58">
        <v>0</v>
      </c>
      <c r="LG115" s="58">
        <v>0</v>
      </c>
      <c r="LH115" s="58">
        <v>0</v>
      </c>
      <c r="LI115" s="58">
        <v>0</v>
      </c>
      <c r="LJ115" s="58">
        <v>0</v>
      </c>
      <c r="LK115" s="58">
        <v>0</v>
      </c>
      <c r="LL115" s="58">
        <v>0</v>
      </c>
      <c r="LM115" s="58">
        <v>2.9352440634479213E-2</v>
      </c>
      <c r="LN115" s="5">
        <v>2.5821659022051045E-2</v>
      </c>
      <c r="LO115" s="5">
        <v>0.32919528381983781</v>
      </c>
      <c r="LP115" s="5">
        <v>0.65576515198708685</v>
      </c>
      <c r="LQ115" s="5">
        <v>0</v>
      </c>
      <c r="LR115" s="5">
        <v>0</v>
      </c>
      <c r="LS115" s="5">
        <v>0</v>
      </c>
      <c r="LT115" s="5">
        <v>0</v>
      </c>
      <c r="LU115" s="5">
        <v>0</v>
      </c>
      <c r="LV115" s="5">
        <v>0</v>
      </c>
      <c r="LW115" s="5">
        <v>0</v>
      </c>
      <c r="LX115" s="5">
        <v>0</v>
      </c>
      <c r="LY115" s="5">
        <v>0</v>
      </c>
      <c r="LZ115" s="58">
        <v>2.6508082785583902E-2</v>
      </c>
      <c r="MA115" s="58">
        <v>0.35104865286669279</v>
      </c>
      <c r="MB115" s="58">
        <v>0.70423798715581976</v>
      </c>
      <c r="MC115" s="58">
        <v>0</v>
      </c>
      <c r="MD115" s="58">
        <v>0</v>
      </c>
      <c r="ME115" s="58">
        <v>0</v>
      </c>
      <c r="MF115" s="58">
        <v>0</v>
      </c>
      <c r="MG115" s="58">
        <v>0</v>
      </c>
      <c r="MH115" s="58">
        <v>0</v>
      </c>
      <c r="MI115" s="58">
        <v>0</v>
      </c>
      <c r="MJ115" s="58">
        <v>0</v>
      </c>
      <c r="MK115" s="58">
        <v>0</v>
      </c>
      <c r="ML115" s="58">
        <v>2.7100203467234026E-2</v>
      </c>
      <c r="MM115" s="58">
        <v>0.3720479693742903</v>
      </c>
      <c r="MN115" s="58">
        <v>0.75107141796791177</v>
      </c>
      <c r="MO115" s="58">
        <v>0</v>
      </c>
      <c r="MP115" s="58">
        <v>0</v>
      </c>
      <c r="MQ115" s="58">
        <v>0</v>
      </c>
      <c r="MR115" s="58">
        <v>0</v>
      </c>
      <c r="MS115" s="58">
        <v>0</v>
      </c>
      <c r="MT115" s="58">
        <v>0</v>
      </c>
      <c r="MU115" s="58">
        <v>0</v>
      </c>
      <c r="MV115" s="58">
        <v>0</v>
      </c>
      <c r="MW115" s="58">
        <v>0</v>
      </c>
      <c r="MX115" s="58">
        <v>2.7614363951593637E-2</v>
      </c>
      <c r="MY115" s="58">
        <v>0.39230460324162081</v>
      </c>
      <c r="MZ115" s="58">
        <v>0.79647281904446288</v>
      </c>
      <c r="NA115" s="58">
        <v>0</v>
      </c>
      <c r="NB115" s="58">
        <v>0</v>
      </c>
      <c r="NC115" s="58">
        <v>0</v>
      </c>
      <c r="ND115" s="58">
        <v>0</v>
      </c>
      <c r="NE115" s="58">
        <v>0</v>
      </c>
      <c r="NF115" s="58">
        <v>0</v>
      </c>
      <c r="NG115" s="58">
        <v>0</v>
      </c>
      <c r="NH115" s="58">
        <v>0</v>
      </c>
      <c r="NI115" s="58">
        <v>0</v>
      </c>
      <c r="NJ115" s="58">
        <v>2.8064642784533134E-2</v>
      </c>
      <c r="NK115" s="58">
        <v>0.4118921607571383</v>
      </c>
      <c r="NL115" s="58">
        <v>0.84060877791146527</v>
      </c>
      <c r="NM115" s="58">
        <v>0</v>
      </c>
      <c r="NN115" s="58">
        <v>0</v>
      </c>
      <c r="NO115" s="58">
        <v>0</v>
      </c>
      <c r="NP115" s="58">
        <v>0</v>
      </c>
      <c r="NQ115" s="58">
        <v>0</v>
      </c>
      <c r="NR115" s="58">
        <v>0</v>
      </c>
      <c r="NS115" s="58">
        <v>0</v>
      </c>
      <c r="NT115" s="58">
        <v>0</v>
      </c>
      <c r="NU115" s="58">
        <v>0</v>
      </c>
      <c r="NV115" s="58">
        <v>2.8460188637772964E-2</v>
      </c>
      <c r="NW115" s="58">
        <v>0.43088824026891337</v>
      </c>
      <c r="NX115" s="58">
        <v>0.88361428954068955</v>
      </c>
      <c r="NY115" s="58">
        <v>0</v>
      </c>
      <c r="NZ115" s="58">
        <v>0</v>
      </c>
      <c r="OA115" s="58">
        <v>0</v>
      </c>
      <c r="OB115" s="58">
        <v>0</v>
      </c>
      <c r="OC115" s="58">
        <v>0</v>
      </c>
      <c r="OD115" s="58">
        <v>0</v>
      </c>
      <c r="OE115" s="58">
        <v>0</v>
      </c>
      <c r="OF115" s="58">
        <v>0</v>
      </c>
      <c r="OG115" s="58">
        <v>0</v>
      </c>
      <c r="OH115" s="58">
        <v>0</v>
      </c>
      <c r="OI115" s="58">
        <v>2.68639905790111E-2</v>
      </c>
      <c r="OJ115" s="58">
        <v>0.35388737904479978</v>
      </c>
      <c r="OK115" s="58">
        <v>0.67406160732330633</v>
      </c>
      <c r="OL115" s="58">
        <v>0</v>
      </c>
      <c r="OM115" s="58">
        <v>0</v>
      </c>
      <c r="ON115" s="58">
        <v>0</v>
      </c>
      <c r="OO115" s="58">
        <v>0</v>
      </c>
      <c r="OP115" s="58">
        <v>0</v>
      </c>
      <c r="OQ115" s="58">
        <v>0</v>
      </c>
      <c r="OR115" s="58">
        <v>0</v>
      </c>
      <c r="OS115" s="58">
        <v>0</v>
      </c>
      <c r="OT115" s="58">
        <v>0</v>
      </c>
      <c r="OU115" s="58">
        <v>2.7427510958899084E-2</v>
      </c>
      <c r="OV115" s="58">
        <v>0.37735302019314704</v>
      </c>
      <c r="OW115" s="58">
        <v>0.72411392886565518</v>
      </c>
      <c r="OX115" s="58">
        <v>0</v>
      </c>
      <c r="OY115" s="58">
        <v>0</v>
      </c>
      <c r="OZ115" s="58">
        <v>0</v>
      </c>
      <c r="PA115" s="58">
        <v>0</v>
      </c>
      <c r="PB115" s="58">
        <v>0</v>
      </c>
      <c r="PC115" s="58">
        <v>0</v>
      </c>
      <c r="PD115" s="58">
        <v>0</v>
      </c>
      <c r="PE115" s="58">
        <v>0</v>
      </c>
      <c r="PF115" s="5">
        <v>0</v>
      </c>
      <c r="PG115" s="5">
        <v>2.7889232003141706E-2</v>
      </c>
      <c r="PH115" s="5">
        <v>0.39986804662062597</v>
      </c>
      <c r="PI115" s="5">
        <v>0.77243084894962666</v>
      </c>
      <c r="PJ115" s="5">
        <v>0</v>
      </c>
      <c r="PK115" s="5">
        <v>0</v>
      </c>
      <c r="PL115" s="5">
        <v>0</v>
      </c>
      <c r="PM115" s="5">
        <v>0</v>
      </c>
      <c r="PN115" s="5">
        <v>0</v>
      </c>
      <c r="PO115" s="5">
        <v>0</v>
      </c>
      <c r="PP115" s="5">
        <v>0</v>
      </c>
      <c r="PQ115" s="5">
        <v>0</v>
      </c>
      <c r="PR115" s="5">
        <v>0</v>
      </c>
      <c r="PS115" s="5">
        <v>2.8266131358912708E-2</v>
      </c>
      <c r="PT115" s="5">
        <v>0.42155989464374777</v>
      </c>
      <c r="PU115" s="5">
        <v>0.81923019211207238</v>
      </c>
      <c r="PV115" s="5">
        <v>0</v>
      </c>
      <c r="PW115" s="5">
        <v>0</v>
      </c>
      <c r="PX115" s="5">
        <v>0</v>
      </c>
      <c r="PY115" s="5">
        <v>0</v>
      </c>
      <c r="PZ115" s="5">
        <v>0</v>
      </c>
      <c r="QA115" s="5">
        <v>0</v>
      </c>
      <c r="QB115" s="5">
        <v>0</v>
      </c>
      <c r="QC115" s="5">
        <v>0</v>
      </c>
      <c r="QD115" s="58">
        <v>0</v>
      </c>
      <c r="QE115" s="58">
        <v>2.8571433267176736E-2</v>
      </c>
      <c r="QF115" s="58">
        <v>0.44253028975621972</v>
      </c>
      <c r="QG115" s="58">
        <v>0.86468709874669469</v>
      </c>
      <c r="QH115" s="58">
        <v>0</v>
      </c>
      <c r="QI115" s="58">
        <v>0</v>
      </c>
      <c r="QJ115" s="58">
        <v>0</v>
      </c>
      <c r="QK115" s="58">
        <v>0</v>
      </c>
      <c r="QL115" s="58">
        <v>0</v>
      </c>
      <c r="QM115" s="58">
        <v>0</v>
      </c>
      <c r="QN115" s="58">
        <v>0</v>
      </c>
      <c r="QO115" s="58">
        <v>0</v>
      </c>
      <c r="QP115" s="58">
        <v>0</v>
      </c>
      <c r="QQ115" s="58">
        <v>2.881564495419156E-2</v>
      </c>
      <c r="QR115" s="58">
        <v>0.46286169053446236</v>
      </c>
      <c r="QS115" s="58">
        <v>0.90894495151606081</v>
      </c>
      <c r="QT115" s="58">
        <v>0</v>
      </c>
      <c r="QU115" s="58">
        <v>0</v>
      </c>
      <c r="QV115" s="58">
        <v>0</v>
      </c>
      <c r="QW115" s="58">
        <v>0</v>
      </c>
      <c r="QX115" s="58">
        <v>0</v>
      </c>
      <c r="QY115" s="58">
        <v>0</v>
      </c>
      <c r="QZ115" s="58">
        <v>0</v>
      </c>
      <c r="RA115" s="58">
        <v>0</v>
      </c>
      <c r="RB115" s="58">
        <v>0.72540698170800022</v>
      </c>
      <c r="RC115" s="58">
        <v>0</v>
      </c>
      <c r="RD115" s="58">
        <v>0</v>
      </c>
      <c r="RE115" s="58">
        <v>0</v>
      </c>
      <c r="RF115" s="58">
        <v>0</v>
      </c>
      <c r="RG115" s="58">
        <v>0</v>
      </c>
      <c r="RH115" s="58">
        <v>0</v>
      </c>
      <c r="RI115" s="58">
        <v>0</v>
      </c>
      <c r="RJ115" s="58">
        <v>0</v>
      </c>
      <c r="RK115" s="58">
        <v>0</v>
      </c>
      <c r="RL115" s="58">
        <v>3.6163056593322911E-2</v>
      </c>
      <c r="RM115" s="58">
        <v>0.3813949755465777</v>
      </c>
      <c r="RN115" s="58">
        <v>0.71444331681343243</v>
      </c>
      <c r="RO115" s="58">
        <v>0</v>
      </c>
      <c r="RP115" s="58">
        <v>0</v>
      </c>
      <c r="RQ115" s="58">
        <v>0</v>
      </c>
      <c r="RR115" s="58">
        <v>0</v>
      </c>
      <c r="RS115" s="58">
        <v>0</v>
      </c>
      <c r="RT115" s="58">
        <v>0</v>
      </c>
      <c r="RU115" s="58">
        <v>0</v>
      </c>
      <c r="RV115" s="58">
        <v>0</v>
      </c>
      <c r="RW115" s="58">
        <v>0</v>
      </c>
      <c r="RX115" s="58">
        <v>1.8511459680667124E-2</v>
      </c>
      <c r="RY115" s="58">
        <v>0.32263648836992531</v>
      </c>
      <c r="RZ115" s="58">
        <v>0.75656409863159246</v>
      </c>
      <c r="SA115" s="58">
        <v>0</v>
      </c>
      <c r="SB115" s="58">
        <v>0</v>
      </c>
      <c r="SC115" s="58">
        <v>0</v>
      </c>
      <c r="SD115" s="58">
        <v>0</v>
      </c>
      <c r="SE115" s="58">
        <v>0</v>
      </c>
      <c r="SF115" s="58">
        <v>0</v>
      </c>
      <c r="SG115" s="58">
        <v>0</v>
      </c>
      <c r="SH115" s="58">
        <v>0</v>
      </c>
      <c r="SI115" s="58">
        <v>0</v>
      </c>
      <c r="SJ115" s="58">
        <v>1.8887367529400782E-2</v>
      </c>
      <c r="SK115" s="58">
        <v>0.33914468439385798</v>
      </c>
      <c r="SL115" s="58">
        <v>0.79740415599374259</v>
      </c>
      <c r="SM115" s="58">
        <v>0</v>
      </c>
      <c r="SN115" s="58">
        <v>0</v>
      </c>
      <c r="SO115" s="58">
        <v>0</v>
      </c>
      <c r="SP115" s="58">
        <v>0</v>
      </c>
      <c r="SQ115" s="58">
        <v>0</v>
      </c>
      <c r="SR115" s="58">
        <v>0</v>
      </c>
      <c r="SS115" s="58">
        <v>0</v>
      </c>
      <c r="ST115" s="58">
        <v>0</v>
      </c>
      <c r="SU115" s="58">
        <v>0</v>
      </c>
      <c r="SV115" s="58">
        <v>1.9217198725176483E-2</v>
      </c>
      <c r="SW115" s="58">
        <v>0.35503379841181204</v>
      </c>
      <c r="SX115" s="58">
        <v>0.83710056958169987</v>
      </c>
      <c r="SY115" s="58">
        <v>0</v>
      </c>
      <c r="SZ115" s="58">
        <v>0</v>
      </c>
      <c r="TA115" s="58">
        <v>0</v>
      </c>
      <c r="TB115" s="58">
        <v>0</v>
      </c>
      <c r="TC115" s="58">
        <v>0</v>
      </c>
      <c r="TD115" s="58">
        <v>0</v>
      </c>
      <c r="TE115" s="58">
        <v>0</v>
      </c>
      <c r="TF115" s="58">
        <v>0</v>
      </c>
      <c r="TG115" s="58">
        <v>0</v>
      </c>
      <c r="TH115" s="58">
        <v>1.9507289106345214E-2</v>
      </c>
      <c r="TI115" s="58">
        <v>0.37037564139099521</v>
      </c>
      <c r="TJ115" s="58">
        <v>0.76569784105217409</v>
      </c>
      <c r="TK115" s="58">
        <v>0</v>
      </c>
      <c r="TL115" s="58">
        <v>0</v>
      </c>
      <c r="TM115" s="58">
        <v>0</v>
      </c>
      <c r="TN115" s="58">
        <v>0</v>
      </c>
      <c r="TO115" s="58">
        <v>0</v>
      </c>
      <c r="TP115" s="58">
        <v>0</v>
      </c>
      <c r="TQ115" s="58">
        <v>0</v>
      </c>
      <c r="TR115" s="58">
        <v>0</v>
      </c>
      <c r="TS115" s="58">
        <v>0</v>
      </c>
      <c r="TT115" s="58">
        <v>0</v>
      </c>
      <c r="TU115" s="58">
        <v>0.27454977574695844</v>
      </c>
      <c r="TV115" s="58">
        <v>0.39917157140833764</v>
      </c>
      <c r="TW115" s="58">
        <v>0.77170228637297422</v>
      </c>
      <c r="TX115" s="58">
        <v>0</v>
      </c>
      <c r="TY115" s="58">
        <v>0</v>
      </c>
      <c r="TZ115" s="58">
        <v>0</v>
      </c>
      <c r="UA115" s="58">
        <v>0</v>
      </c>
      <c r="UB115" s="58">
        <v>0</v>
      </c>
      <c r="UC115" s="58">
        <v>0</v>
      </c>
      <c r="UD115" s="58">
        <v>0</v>
      </c>
      <c r="UE115" s="58">
        <v>0</v>
      </c>
      <c r="UF115" s="58">
        <v>0</v>
      </c>
      <c r="UG115" s="58">
        <v>2.8542718302533483E-2</v>
      </c>
      <c r="UH115" s="58">
        <v>0.32069054223242127</v>
      </c>
      <c r="UI115" s="58">
        <v>0.71080273743295841</v>
      </c>
      <c r="UJ115" s="58">
        <v>0</v>
      </c>
      <c r="UK115" s="58">
        <v>0</v>
      </c>
      <c r="UL115" s="58">
        <v>0</v>
      </c>
      <c r="UM115" s="58">
        <v>0</v>
      </c>
      <c r="UN115" s="58">
        <v>0</v>
      </c>
      <c r="UO115" s="58">
        <v>0</v>
      </c>
      <c r="UP115" s="58">
        <v>0</v>
      </c>
      <c r="UQ115" s="58">
        <v>0</v>
      </c>
      <c r="UR115" s="58">
        <v>0</v>
      </c>
      <c r="US115" s="58">
        <v>1.4271359151266741E-2</v>
      </c>
      <c r="UT115" s="58">
        <v>0.3367024143645993</v>
      </c>
      <c r="UU115" s="58">
        <v>0.75292482835829144</v>
      </c>
      <c r="UV115" s="58">
        <v>0</v>
      </c>
      <c r="UW115" s="58">
        <v>0</v>
      </c>
      <c r="UX115" s="58">
        <v>0</v>
      </c>
      <c r="UY115" s="58">
        <v>0</v>
      </c>
      <c r="UZ115" s="58">
        <v>0</v>
      </c>
      <c r="VA115" s="58">
        <v>0</v>
      </c>
      <c r="VB115" s="58">
        <v>0</v>
      </c>
      <c r="VC115" s="58">
        <v>0</v>
      </c>
      <c r="VD115" s="58">
        <v>0</v>
      </c>
      <c r="VE115" s="58">
        <v>1.4442835384213055E-2</v>
      </c>
      <c r="VF115" s="58">
        <v>0.35206531547536635</v>
      </c>
      <c r="VG115" s="58">
        <v>0.79378127703302148</v>
      </c>
      <c r="VH115" s="58">
        <v>0</v>
      </c>
      <c r="VI115" s="58">
        <v>0</v>
      </c>
      <c r="VJ115" s="58">
        <v>0</v>
      </c>
      <c r="VK115" s="58">
        <v>0</v>
      </c>
      <c r="VL115" s="58">
        <v>0</v>
      </c>
      <c r="VM115" s="58">
        <v>0</v>
      </c>
      <c r="VN115" s="58">
        <v>0</v>
      </c>
      <c r="VO115" s="58">
        <v>0</v>
      </c>
      <c r="VP115" s="58">
        <v>0</v>
      </c>
      <c r="VQ115" s="58">
        <v>1.4575969030324149E-2</v>
      </c>
      <c r="VR115" s="58">
        <v>0.13712059259254919</v>
      </c>
      <c r="VS115" s="58">
        <v>0.37990256185645233</v>
      </c>
      <c r="VT115" s="58">
        <v>0</v>
      </c>
      <c r="VU115" s="58">
        <v>0</v>
      </c>
      <c r="VV115" s="58">
        <v>0</v>
      </c>
      <c r="VW115" s="58">
        <v>0</v>
      </c>
      <c r="VX115" s="58">
        <v>0</v>
      </c>
      <c r="VY115" s="58">
        <v>0</v>
      </c>
      <c r="VZ115" s="58">
        <v>0</v>
      </c>
      <c r="WA115" s="58">
        <v>0</v>
      </c>
      <c r="WB115" s="58">
        <v>0</v>
      </c>
      <c r="WC115" s="58">
        <v>0</v>
      </c>
      <c r="WD115" s="58">
        <v>0.27424118518509838</v>
      </c>
      <c r="WE115" s="58">
        <v>0.75980512371290465</v>
      </c>
      <c r="WF115" s="58">
        <v>0</v>
      </c>
      <c r="WG115" s="58">
        <v>0</v>
      </c>
      <c r="WH115" s="58">
        <v>0</v>
      </c>
      <c r="WI115" s="58">
        <v>0</v>
      </c>
      <c r="WJ115" s="58">
        <v>0</v>
      </c>
      <c r="WK115" s="58">
        <v>0</v>
      </c>
      <c r="WL115" s="58">
        <v>0</v>
      </c>
      <c r="WM115" s="58">
        <v>0</v>
      </c>
      <c r="WN115" s="58">
        <v>0</v>
      </c>
      <c r="WO115" s="58">
        <v>0</v>
      </c>
      <c r="WP115" s="58">
        <v>2.7100203467234026E-2</v>
      </c>
      <c r="WQ115" s="58">
        <v>0.3720479693742903</v>
      </c>
      <c r="WR115" s="58">
        <v>0.75107141796791177</v>
      </c>
      <c r="WS115" s="58">
        <v>0</v>
      </c>
      <c r="WT115" s="58">
        <v>0</v>
      </c>
      <c r="WU115" s="58">
        <v>0</v>
      </c>
      <c r="WV115" s="58">
        <v>0</v>
      </c>
      <c r="WW115" s="58">
        <v>0</v>
      </c>
      <c r="WX115" s="58">
        <v>0</v>
      </c>
      <c r="WY115" s="58">
        <v>0</v>
      </c>
      <c r="WZ115" s="58">
        <v>0</v>
      </c>
      <c r="XA115" s="58">
        <v>0</v>
      </c>
      <c r="XB115" s="58">
        <v>1.3550101733617013E-2</v>
      </c>
      <c r="XC115" s="58">
        <v>0.28988811651250557</v>
      </c>
      <c r="XD115" s="58">
        <v>0.68657055394526245</v>
      </c>
      <c r="XE115" s="58">
        <v>0</v>
      </c>
      <c r="XF115" s="58">
        <v>0</v>
      </c>
      <c r="XG115" s="58">
        <v>0</v>
      </c>
      <c r="XH115" s="58">
        <v>0</v>
      </c>
      <c r="XI115" s="58">
        <v>0</v>
      </c>
      <c r="XJ115" s="58">
        <v>0</v>
      </c>
      <c r="XK115" s="58">
        <v>0</v>
      </c>
      <c r="XL115" s="58">
        <v>0</v>
      </c>
      <c r="XM115" s="58">
        <v>0</v>
      </c>
      <c r="XN115" s="58">
        <v>1.3807181975796818E-2</v>
      </c>
      <c r="XO115" s="58">
        <v>0.30504869714043475</v>
      </c>
      <c r="XP115" s="58">
        <v>0.72753660188663194</v>
      </c>
      <c r="XQ115" s="58">
        <v>0</v>
      </c>
      <c r="XR115" s="58">
        <v>0</v>
      </c>
      <c r="XS115" s="58">
        <v>0</v>
      </c>
      <c r="XT115" s="58">
        <v>0</v>
      </c>
      <c r="XU115" s="58">
        <v>0</v>
      </c>
      <c r="XV115" s="58">
        <v>0</v>
      </c>
      <c r="XW115" s="58">
        <v>0</v>
      </c>
      <c r="XX115" s="58">
        <v>0</v>
      </c>
      <c r="XY115" s="58">
        <v>0</v>
      </c>
      <c r="XZ115" s="58">
        <v>1.4032321392266567E-2</v>
      </c>
      <c r="YA115" s="58">
        <v>0.31967296483834112</v>
      </c>
      <c r="YB115" s="58">
        <v>0.76732923606301218</v>
      </c>
      <c r="YC115" s="58">
        <v>0</v>
      </c>
      <c r="YD115" s="58">
        <v>0</v>
      </c>
      <c r="YE115" s="58">
        <v>0</v>
      </c>
      <c r="YF115" s="58">
        <v>0</v>
      </c>
      <c r="YG115" s="58">
        <v>0</v>
      </c>
      <c r="YH115" s="58">
        <v>0</v>
      </c>
      <c r="YI115" s="58">
        <v>0</v>
      </c>
      <c r="YJ115" s="58">
        <v>0</v>
      </c>
      <c r="YK115" s="58">
        <v>0</v>
      </c>
      <c r="YL115" s="58">
        <v>0</v>
      </c>
      <c r="YM115" s="58">
        <v>0.11837350611070457</v>
      </c>
      <c r="YN115" s="58">
        <v>0.3642682261414123</v>
      </c>
      <c r="YO115" s="58">
        <v>0</v>
      </c>
      <c r="YP115" s="58">
        <v>0</v>
      </c>
      <c r="YQ115" s="58">
        <v>0</v>
      </c>
      <c r="YR115" s="58">
        <v>0</v>
      </c>
      <c r="YS115" s="58">
        <v>0</v>
      </c>
      <c r="YT115" s="58">
        <v>0</v>
      </c>
      <c r="YU115" s="58">
        <v>0</v>
      </c>
      <c r="YV115" s="58">
        <v>0</v>
      </c>
      <c r="YW115" s="58">
        <v>0</v>
      </c>
      <c r="YX115" s="58">
        <v>0</v>
      </c>
      <c r="YY115" s="58">
        <v>0.23674701222140915</v>
      </c>
      <c r="YZ115" s="58">
        <v>0.7285364522828246</v>
      </c>
      <c r="ZA115" s="58">
        <v>0</v>
      </c>
      <c r="ZB115" s="58">
        <v>0</v>
      </c>
      <c r="ZC115" s="58">
        <v>0</v>
      </c>
      <c r="ZD115" s="58">
        <v>0</v>
      </c>
      <c r="ZE115" s="58">
        <v>0</v>
      </c>
      <c r="ZF115" s="58">
        <v>0</v>
      </c>
      <c r="ZG115" s="58">
        <v>0</v>
      </c>
      <c r="ZH115" s="58">
        <v>0</v>
      </c>
      <c r="ZI115" s="58">
        <v>0</v>
      </c>
      <c r="ZJ115" s="58">
        <v>0</v>
      </c>
      <c r="ZK115" s="58">
        <v>2.7889232003141706E-2</v>
      </c>
      <c r="ZL115" s="58">
        <v>0.39986804662062597</v>
      </c>
      <c r="ZM115" s="58">
        <v>0.77243084894962666</v>
      </c>
      <c r="ZN115" s="58">
        <v>0</v>
      </c>
      <c r="ZO115" s="58">
        <v>0</v>
      </c>
      <c r="ZP115" s="58">
        <v>0</v>
      </c>
      <c r="ZQ115" s="58">
        <v>0</v>
      </c>
      <c r="ZR115" s="58">
        <v>0</v>
      </c>
      <c r="ZS115" s="58">
        <v>0</v>
      </c>
      <c r="ZT115" s="58">
        <v>0</v>
      </c>
      <c r="ZU115" s="58">
        <v>0</v>
      </c>
      <c r="ZV115" s="58">
        <v>0</v>
      </c>
      <c r="ZW115" s="58">
        <v>1.3944616001570853E-2</v>
      </c>
      <c r="ZX115" s="58">
        <v>0.30478309657683922</v>
      </c>
      <c r="ZY115" s="58">
        <v>0.66669993992919774</v>
      </c>
      <c r="ZZ115" s="58">
        <v>0</v>
      </c>
      <c r="AAA115" s="58">
        <v>0</v>
      </c>
      <c r="AAB115" s="58">
        <v>0</v>
      </c>
      <c r="AAC115" s="58">
        <v>0</v>
      </c>
      <c r="AAD115" s="58">
        <v>0</v>
      </c>
      <c r="AAE115" s="58">
        <v>0</v>
      </c>
      <c r="AAF115" s="58">
        <v>0</v>
      </c>
      <c r="AAG115" s="58">
        <v>0</v>
      </c>
      <c r="AAH115" s="58">
        <v>0</v>
      </c>
      <c r="AAI115" s="58">
        <v>1.4133065679456354E-2</v>
      </c>
      <c r="AAJ115" s="58">
        <v>0.32190139644233684</v>
      </c>
      <c r="AAK115" s="58">
        <v>0.71035535367085267</v>
      </c>
      <c r="AAL115" s="58">
        <v>0</v>
      </c>
      <c r="AAM115" s="58">
        <v>0</v>
      </c>
      <c r="AAN115" s="58">
        <v>0</v>
      </c>
      <c r="AAO115" s="58">
        <v>0</v>
      </c>
      <c r="AAP115" s="58">
        <v>0</v>
      </c>
      <c r="AAQ115" s="58">
        <v>0</v>
      </c>
      <c r="AAR115" s="58">
        <v>0</v>
      </c>
      <c r="AAS115" s="58">
        <v>0</v>
      </c>
      <c r="AAT115" s="58">
        <v>0</v>
      </c>
      <c r="AAU115" s="58">
        <v>1.4285716633588368E-2</v>
      </c>
      <c r="AAV115" s="58">
        <v>0.33834796920635729</v>
      </c>
      <c r="AAW115" s="58">
        <v>0.75259111989303817</v>
      </c>
      <c r="AAX115" s="58">
        <v>0</v>
      </c>
      <c r="AAY115" s="58">
        <v>0</v>
      </c>
      <c r="AAZ115" s="58">
        <v>0</v>
      </c>
      <c r="ABA115" s="58">
        <v>0</v>
      </c>
      <c r="ABB115" s="58">
        <v>0</v>
      </c>
      <c r="ABC115" s="58">
        <v>0</v>
      </c>
      <c r="ABD115" s="58">
        <v>0</v>
      </c>
      <c r="ABE115" s="58">
        <v>0</v>
      </c>
      <c r="ABF115" s="58">
        <v>0</v>
      </c>
      <c r="ABG115" s="58">
        <v>0</v>
      </c>
      <c r="ABH115" s="58">
        <v>0.12277673426765225</v>
      </c>
      <c r="ABI115" s="58">
        <v>0.33910198692824828</v>
      </c>
      <c r="ABJ115" s="58">
        <v>0</v>
      </c>
      <c r="ABK115" s="58">
        <v>0</v>
      </c>
      <c r="ABL115" s="58">
        <v>0</v>
      </c>
      <c r="ABM115" s="58">
        <v>0</v>
      </c>
      <c r="ABN115" s="58">
        <v>0</v>
      </c>
      <c r="ABO115" s="58">
        <v>0</v>
      </c>
      <c r="ABP115" s="58">
        <v>0</v>
      </c>
      <c r="ABQ115" s="58">
        <v>0</v>
      </c>
      <c r="ABR115" s="58">
        <v>0</v>
      </c>
      <c r="ABS115" s="58">
        <v>0</v>
      </c>
      <c r="ABT115" s="58">
        <v>0.24555346853530449</v>
      </c>
      <c r="ABU115" s="58">
        <v>0.67820397385649656</v>
      </c>
      <c r="ABV115" s="58">
        <v>0</v>
      </c>
      <c r="ABW115" s="58">
        <v>0</v>
      </c>
      <c r="ABX115" s="58">
        <v>0</v>
      </c>
      <c r="ABY115" s="58">
        <v>0</v>
      </c>
      <c r="ABZ115" s="58">
        <v>0</v>
      </c>
      <c r="ACA115" s="58">
        <v>0</v>
      </c>
      <c r="ACB115" s="58">
        <v>0</v>
      </c>
      <c r="ACC115" s="58">
        <v>0</v>
      </c>
      <c r="ACD115" s="58">
        <v>0.65557883070371126</v>
      </c>
      <c r="ACE115" s="58">
        <v>0</v>
      </c>
      <c r="ACF115" s="58">
        <v>0</v>
      </c>
      <c r="ACG115" s="58">
        <v>0</v>
      </c>
      <c r="ACH115" s="58">
        <v>0</v>
      </c>
      <c r="ACI115" s="58">
        <v>0</v>
      </c>
      <c r="ACJ115" s="58">
        <v>0</v>
      </c>
      <c r="ACK115" s="58">
        <v>0</v>
      </c>
      <c r="ACL115" s="58">
        <v>0</v>
      </c>
      <c r="ACM115" s="58">
        <v>0</v>
      </c>
      <c r="ACN115" s="58">
        <v>0</v>
      </c>
      <c r="ACO115" s="58">
        <v>0.24150095442365216</v>
      </c>
      <c r="ACP115" s="58">
        <v>0.69344971397341315</v>
      </c>
      <c r="ACQ115" s="58">
        <v>0</v>
      </c>
      <c r="ACR115" s="58">
        <v>0</v>
      </c>
      <c r="ACS115" s="58">
        <v>0</v>
      </c>
      <c r="ACT115" s="58">
        <v>0</v>
      </c>
      <c r="ACU115" s="58">
        <v>0</v>
      </c>
      <c r="ACV115" s="58">
        <v>0</v>
      </c>
      <c r="ACW115" s="58">
        <v>0</v>
      </c>
      <c r="ACX115" s="58">
        <v>0</v>
      </c>
      <c r="ACY115" s="58">
        <v>0</v>
      </c>
      <c r="ACZ115" s="58">
        <v>0</v>
      </c>
      <c r="ADA115" s="58">
        <v>0.25299040724210253</v>
      </c>
      <c r="ADB115" s="58">
        <v>0.73011282593196392</v>
      </c>
      <c r="ADC115" s="58">
        <v>0</v>
      </c>
      <c r="ADD115" s="58">
        <v>0</v>
      </c>
      <c r="ADE115" s="58">
        <v>0</v>
      </c>
      <c r="ADF115" s="58">
        <v>0</v>
      </c>
      <c r="ADG115" s="58">
        <v>0</v>
      </c>
      <c r="ADH115" s="58">
        <v>0</v>
      </c>
      <c r="ADI115" s="58">
        <v>0</v>
      </c>
      <c r="ADJ115" s="58">
        <v>0</v>
      </c>
      <c r="ADK115" s="58">
        <v>0</v>
      </c>
      <c r="ADL115" s="58">
        <v>0</v>
      </c>
      <c r="ADM115" s="58">
        <v>0.26398707720301745</v>
      </c>
      <c r="ADN115" s="58">
        <v>0.76569784105217409</v>
      </c>
      <c r="ADO115" s="58">
        <v>0</v>
      </c>
      <c r="ADP115" s="58">
        <v>0</v>
      </c>
      <c r="ADQ115" s="58">
        <v>0</v>
      </c>
      <c r="ADR115" s="58">
        <v>0</v>
      </c>
      <c r="ADS115" s="58">
        <v>0</v>
      </c>
      <c r="ADT115" s="58">
        <v>0</v>
      </c>
      <c r="ADU115" s="58">
        <v>0</v>
      </c>
      <c r="ADV115" s="58">
        <v>0</v>
      </c>
      <c r="ADW115" s="58">
        <v>0</v>
      </c>
      <c r="ADX115" s="58">
        <v>0</v>
      </c>
      <c r="ADY115" s="58">
        <v>0.27454977574695844</v>
      </c>
      <c r="ADZ115" s="58">
        <v>0.80031348657951307</v>
      </c>
      <c r="AEA115" s="58">
        <v>0</v>
      </c>
      <c r="AEB115" s="58">
        <v>0</v>
      </c>
      <c r="AEC115" s="58">
        <v>0</v>
      </c>
      <c r="AED115" s="58">
        <v>0</v>
      </c>
      <c r="AEE115" s="58">
        <v>0</v>
      </c>
      <c r="AEF115" s="58">
        <v>0</v>
      </c>
      <c r="AEG115" s="58">
        <v>0</v>
      </c>
      <c r="AEH115" s="58">
        <v>0</v>
      </c>
      <c r="AEI115" s="58">
        <v>0</v>
      </c>
      <c r="AEJ115" s="58">
        <v>0</v>
      </c>
      <c r="AEK115" s="58">
        <v>0.28472684044603896</v>
      </c>
      <c r="AEL115" s="58">
        <v>0.83405126089341308</v>
      </c>
      <c r="AEM115" s="58">
        <v>0</v>
      </c>
      <c r="AEN115" s="58">
        <v>0</v>
      </c>
      <c r="AEO115" s="58">
        <v>0</v>
      </c>
      <c r="AEP115" s="58">
        <v>0</v>
      </c>
      <c r="AEQ115" s="58">
        <v>0</v>
      </c>
      <c r="AER115" s="58">
        <v>0</v>
      </c>
      <c r="AES115" s="58">
        <v>0</v>
      </c>
      <c r="AET115" s="58">
        <v>0</v>
      </c>
      <c r="AEU115" s="58">
        <v>0</v>
      </c>
      <c r="AEV115" s="58">
        <v>0</v>
      </c>
      <c r="AEW115" s="58">
        <v>0.29455855283727472</v>
      </c>
      <c r="AEX115" s="58">
        <v>0.4844190261130098</v>
      </c>
      <c r="AEY115" s="58">
        <v>1.2998063769858854</v>
      </c>
      <c r="AEZ115" s="58">
        <v>0</v>
      </c>
      <c r="AFA115" s="58">
        <v>0</v>
      </c>
      <c r="AFB115" s="58">
        <v>0</v>
      </c>
      <c r="AFC115" s="58">
        <v>0</v>
      </c>
      <c r="AFD115" s="58">
        <v>0</v>
      </c>
      <c r="AFE115" s="58">
        <v>0</v>
      </c>
      <c r="AFF115" s="58">
        <v>0</v>
      </c>
      <c r="AFG115" s="58">
        <v>0</v>
      </c>
      <c r="AFH115" s="58">
        <v>0</v>
      </c>
      <c r="AFI115" s="58">
        <v>0</v>
      </c>
      <c r="AFJ115" s="58">
        <v>0.50678444487731944</v>
      </c>
      <c r="AFK115" s="58">
        <v>1.3753626941756834</v>
      </c>
      <c r="AFL115" s="58">
        <v>0</v>
      </c>
      <c r="AFM115" s="58">
        <v>0</v>
      </c>
      <c r="AFN115" s="58">
        <v>0</v>
      </c>
      <c r="AFO115" s="58">
        <v>0</v>
      </c>
      <c r="AFP115" s="58">
        <v>0</v>
      </c>
      <c r="AFQ115" s="58">
        <v>0</v>
      </c>
      <c r="AFR115" s="58">
        <v>0</v>
      </c>
      <c r="AFS115" s="58">
        <v>0</v>
      </c>
      <c r="AFT115" s="58">
        <v>0</v>
      </c>
      <c r="AFU115" s="58">
        <v>0</v>
      </c>
      <c r="AFV115" s="58">
        <v>0.52809834896281393</v>
      </c>
      <c r="AFW115" s="58">
        <v>1.4485449408807707</v>
      </c>
      <c r="AFX115" s="58">
        <v>0</v>
      </c>
      <c r="AFY115" s="58">
        <v>0</v>
      </c>
      <c r="AFZ115" s="58">
        <v>0</v>
      </c>
      <c r="AGA115" s="58">
        <v>0</v>
      </c>
      <c r="AGB115" s="58">
        <v>0</v>
      </c>
      <c r="AGC115" s="58">
        <v>0</v>
      </c>
      <c r="AGD115" s="58">
        <v>0</v>
      </c>
      <c r="AGE115" s="58">
        <v>0</v>
      </c>
      <c r="AGF115" s="58">
        <v>0</v>
      </c>
      <c r="AGG115" s="58">
        <v>0</v>
      </c>
      <c r="AGH115" s="58">
        <v>0.54848237037019676</v>
      </c>
      <c r="AGI115" s="58">
        <v>1.5196102474258093</v>
      </c>
      <c r="AGJ115" s="58">
        <v>0</v>
      </c>
      <c r="AGK115" s="58">
        <v>0</v>
      </c>
      <c r="AGL115" s="58">
        <v>0</v>
      </c>
      <c r="AGM115" s="58">
        <v>0</v>
      </c>
      <c r="AGN115" s="58">
        <v>0</v>
      </c>
      <c r="AGO115" s="58">
        <v>0</v>
      </c>
      <c r="AGP115" s="58">
        <v>0</v>
      </c>
      <c r="AGQ115" s="58">
        <v>0</v>
      </c>
      <c r="AGR115" s="58">
        <v>0</v>
      </c>
      <c r="AGS115" s="58">
        <v>0</v>
      </c>
      <c r="AGT115" s="58">
        <v>0.5680357085875023</v>
      </c>
      <c r="AGU115" s="58">
        <v>1.588772136677455</v>
      </c>
      <c r="AGV115" s="58">
        <v>0</v>
      </c>
      <c r="AGW115" s="58">
        <v>0</v>
      </c>
      <c r="AGX115" s="58">
        <v>0</v>
      </c>
      <c r="AGY115" s="58">
        <v>0</v>
      </c>
      <c r="AGZ115" s="58">
        <v>0</v>
      </c>
      <c r="AHA115" s="58">
        <v>0</v>
      </c>
      <c r="AHB115" s="58">
        <v>0</v>
      </c>
      <c r="AHC115" s="58">
        <v>0</v>
      </c>
      <c r="AHD115" s="58">
        <v>0</v>
      </c>
      <c r="AHE115" s="58">
        <v>0</v>
      </c>
      <c r="AHF115" s="58">
        <v>0.58684184450087362</v>
      </c>
      <c r="AHG115" s="58">
        <v>1.6562102663778815</v>
      </c>
      <c r="AHH115" s="58">
        <v>0</v>
      </c>
      <c r="AHI115" s="58">
        <v>0</v>
      </c>
      <c r="AHJ115" s="58">
        <v>0</v>
      </c>
      <c r="AHK115" s="58">
        <v>0</v>
      </c>
      <c r="AHL115" s="58">
        <v>0</v>
      </c>
      <c r="AHM115" s="58">
        <v>0</v>
      </c>
      <c r="AHN115" s="58">
        <v>0</v>
      </c>
      <c r="AHO115" s="58">
        <v>0</v>
      </c>
      <c r="AHP115" s="58">
        <v>0</v>
      </c>
      <c r="AHQ115" s="58">
        <v>0</v>
      </c>
      <c r="AHR115" s="58">
        <v>0</v>
      </c>
      <c r="AHS115" s="58">
        <v>0.20772826365072081</v>
      </c>
      <c r="AHT115" s="58">
        <v>0.62206968992261313</v>
      </c>
      <c r="AHU115" s="58">
        <v>0</v>
      </c>
      <c r="AHV115" s="58">
        <v>0</v>
      </c>
      <c r="AHW115" s="58">
        <v>0</v>
      </c>
      <c r="AHX115" s="58">
        <v>0</v>
      </c>
      <c r="AHY115" s="58">
        <v>0</v>
      </c>
      <c r="AHZ115" s="58">
        <v>0</v>
      </c>
      <c r="AIA115" s="58">
        <v>0</v>
      </c>
      <c r="AIB115" s="58">
        <v>0</v>
      </c>
      <c r="AIC115" s="58">
        <v>0</v>
      </c>
      <c r="AID115" s="58">
        <v>0</v>
      </c>
      <c r="AIE115" s="58">
        <v>0.2177927910392487</v>
      </c>
      <c r="AIF115" s="58">
        <v>0.658600384728801</v>
      </c>
      <c r="AIG115" s="58">
        <v>0</v>
      </c>
      <c r="AIH115" s="58">
        <v>0</v>
      </c>
      <c r="AII115" s="58">
        <v>0</v>
      </c>
      <c r="AIJ115" s="58">
        <v>0</v>
      </c>
      <c r="AIK115" s="58">
        <v>0</v>
      </c>
      <c r="AIL115" s="58">
        <v>0</v>
      </c>
      <c r="AIM115" s="58">
        <v>0</v>
      </c>
      <c r="AIN115" s="58">
        <v>0</v>
      </c>
      <c r="AIO115" s="58">
        <v>0</v>
      </c>
      <c r="AIP115" s="58">
        <v>0</v>
      </c>
      <c r="AIQ115" s="58">
        <v>0.22745376891954397</v>
      </c>
      <c r="AIR115" s="58">
        <v>0.69404969421455909</v>
      </c>
      <c r="AIS115" s="58">
        <v>0</v>
      </c>
      <c r="AIT115" s="58">
        <v>0</v>
      </c>
      <c r="AIU115" s="58">
        <v>0</v>
      </c>
      <c r="AIV115" s="58">
        <v>0</v>
      </c>
      <c r="AIW115" s="58">
        <v>0</v>
      </c>
      <c r="AIX115" s="58">
        <v>0</v>
      </c>
      <c r="AIY115" s="58">
        <v>0</v>
      </c>
      <c r="AIZ115" s="58">
        <v>0</v>
      </c>
      <c r="AJA115" s="58">
        <v>0</v>
      </c>
      <c r="AJB115" s="58">
        <v>0</v>
      </c>
      <c r="AJC115" s="58">
        <v>0.23674701222140915</v>
      </c>
      <c r="AJD115" s="58">
        <v>0.7285364522828246</v>
      </c>
      <c r="AJE115" s="58">
        <v>0</v>
      </c>
      <c r="AJF115" s="58">
        <v>0</v>
      </c>
      <c r="AJG115" s="58">
        <v>0</v>
      </c>
      <c r="AJH115" s="58">
        <v>0</v>
      </c>
      <c r="AJI115" s="58">
        <v>0</v>
      </c>
      <c r="AJJ115" s="58">
        <v>0</v>
      </c>
      <c r="AJK115" s="58">
        <v>0</v>
      </c>
      <c r="AJL115" s="58">
        <v>0</v>
      </c>
      <c r="AJM115" s="58">
        <v>0</v>
      </c>
      <c r="AJN115" s="58">
        <v>0</v>
      </c>
      <c r="AJO115" s="58">
        <v>0.24571600618255215</v>
      </c>
      <c r="AJP115" s="58">
        <v>0.76215911172236417</v>
      </c>
      <c r="AJQ115" s="58">
        <v>0</v>
      </c>
      <c r="AJR115" s="58">
        <v>0</v>
      </c>
      <c r="AJS115" s="58">
        <v>0</v>
      </c>
      <c r="AJT115" s="58">
        <v>0</v>
      </c>
      <c r="AJU115" s="58">
        <v>0</v>
      </c>
      <c r="AJV115" s="58">
        <v>0</v>
      </c>
      <c r="AJW115" s="58">
        <v>0</v>
      </c>
      <c r="AJX115" s="58">
        <v>0</v>
      </c>
      <c r="AJY115" s="58">
        <v>0</v>
      </c>
      <c r="AJZ115" s="58">
        <v>0</v>
      </c>
      <c r="AKA115" s="58">
        <v>0.25441036500638958</v>
      </c>
      <c r="AKB115" s="58">
        <v>0.79493457762380193</v>
      </c>
      <c r="AKC115" s="58">
        <v>0</v>
      </c>
      <c r="AKD115" s="58">
        <v>0</v>
      </c>
      <c r="AKE115" s="58">
        <v>0</v>
      </c>
      <c r="AKF115" s="58">
        <v>0</v>
      </c>
      <c r="AKG115" s="58">
        <v>0</v>
      </c>
      <c r="AKH115" s="58">
        <v>0</v>
      </c>
      <c r="AKI115" s="58">
        <v>0</v>
      </c>
      <c r="AKJ115" s="58">
        <v>0</v>
      </c>
      <c r="AKK115" s="58">
        <v>0</v>
      </c>
      <c r="AKL115" s="58">
        <v>0</v>
      </c>
      <c r="AKM115" s="58">
        <v>0</v>
      </c>
      <c r="AKN115" s="58">
        <v>0.20969814653305241</v>
      </c>
      <c r="AKO115" s="58">
        <v>0.56096903090876882</v>
      </c>
      <c r="AKP115" s="58">
        <v>0</v>
      </c>
      <c r="AKQ115" s="58">
        <v>0</v>
      </c>
      <c r="AKR115" s="58">
        <v>0</v>
      </c>
      <c r="AKS115" s="58">
        <v>0</v>
      </c>
      <c r="AKT115" s="58">
        <v>0</v>
      </c>
      <c r="AKU115" s="58">
        <v>0</v>
      </c>
      <c r="AKV115" s="58">
        <v>0</v>
      </c>
      <c r="AKW115" s="58">
        <v>0</v>
      </c>
      <c r="AKX115" s="58">
        <v>0</v>
      </c>
      <c r="AKY115" s="58">
        <v>0</v>
      </c>
      <c r="AKZ115" s="58">
        <v>0.22224289824092597</v>
      </c>
      <c r="ALA115" s="58">
        <v>0.60148051522963286</v>
      </c>
      <c r="ALB115" s="58">
        <v>0</v>
      </c>
      <c r="ALC115" s="58">
        <v>0</v>
      </c>
      <c r="ALD115" s="58">
        <v>0</v>
      </c>
      <c r="ALE115" s="58">
        <v>0</v>
      </c>
      <c r="ALF115" s="58">
        <v>0</v>
      </c>
      <c r="ALG115" s="58">
        <v>0</v>
      </c>
      <c r="ALH115" s="58">
        <v>0</v>
      </c>
      <c r="ALI115" s="58">
        <v>0</v>
      </c>
      <c r="ALJ115" s="58">
        <v>0</v>
      </c>
      <c r="ALK115" s="58">
        <v>0</v>
      </c>
      <c r="ALL115" s="58">
        <v>0.23416564865649489</v>
      </c>
      <c r="ALM115" s="58">
        <v>0.64049514103938154</v>
      </c>
      <c r="ALN115" s="58">
        <v>0</v>
      </c>
      <c r="ALO115" s="58">
        <v>0</v>
      </c>
      <c r="ALP115" s="58">
        <v>0</v>
      </c>
      <c r="ALQ115" s="58">
        <v>0</v>
      </c>
      <c r="ALR115" s="58">
        <v>0</v>
      </c>
      <c r="ALS115" s="58">
        <v>0</v>
      </c>
      <c r="ALT115" s="58">
        <v>0</v>
      </c>
      <c r="ALU115" s="58">
        <v>0</v>
      </c>
      <c r="ALV115" s="58">
        <v>0</v>
      </c>
      <c r="ALW115" s="58">
        <v>0</v>
      </c>
      <c r="ALX115" s="58">
        <v>0.24555346853530449</v>
      </c>
      <c r="ALY115" s="58">
        <v>0.67820397385649656</v>
      </c>
      <c r="ALZ115" s="58">
        <v>0</v>
      </c>
      <c r="AMA115" s="58">
        <v>0</v>
      </c>
      <c r="AMB115" s="58">
        <v>0</v>
      </c>
      <c r="AMC115" s="58">
        <v>0</v>
      </c>
      <c r="AMD115" s="58">
        <v>0</v>
      </c>
      <c r="AME115" s="58">
        <v>0</v>
      </c>
      <c r="AMF115" s="58">
        <v>0</v>
      </c>
      <c r="AMG115" s="58">
        <v>0</v>
      </c>
      <c r="AMH115" s="58">
        <v>0</v>
      </c>
      <c r="AMI115" s="58">
        <v>0</v>
      </c>
      <c r="AMJ115" s="58">
        <v>0.25647537923277552</v>
      </c>
      <c r="AMK115" s="58">
        <v>0.7147602909136993</v>
      </c>
      <c r="AML115" s="58">
        <v>0</v>
      </c>
      <c r="AMM115" s="58">
        <v>0</v>
      </c>
      <c r="AMN115" s="58">
        <v>0</v>
      </c>
      <c r="AMO115" s="58">
        <v>0</v>
      </c>
      <c r="AMP115" s="58">
        <v>0</v>
      </c>
      <c r="AMQ115" s="58">
        <v>0</v>
      </c>
      <c r="AMR115" s="58">
        <v>0</v>
      </c>
      <c r="AMS115" s="58">
        <v>0</v>
      </c>
      <c r="AMT115" s="58">
        <v>0</v>
      </c>
      <c r="AMU115" s="58">
        <v>0</v>
      </c>
      <c r="AMV115" s="58">
        <v>0.2669873642253901</v>
      </c>
      <c r="AMW115" s="58">
        <v>0.75028864570456366</v>
      </c>
      <c r="AMX115" s="58">
        <v>0</v>
      </c>
      <c r="AMY115" s="58">
        <v>0</v>
      </c>
      <c r="AMZ115" s="58">
        <v>0</v>
      </c>
      <c r="ANA115" s="58">
        <v>0</v>
      </c>
      <c r="ANB115" s="58">
        <v>0</v>
      </c>
      <c r="ANC115" s="58">
        <v>0</v>
      </c>
      <c r="AND115" s="58">
        <v>0</v>
      </c>
      <c r="ANE115" s="58">
        <v>0</v>
      </c>
    </row>
    <row r="116" spans="1:1045" x14ac:dyDescent="0.35">
      <c r="A116" t="s">
        <v>72</v>
      </c>
      <c r="B116" s="3"/>
      <c r="C116" s="3"/>
      <c r="D116" s="3"/>
      <c r="E116" s="3"/>
      <c r="F116" s="3"/>
      <c r="G116" s="3"/>
      <c r="H116" s="3"/>
      <c r="I116" s="3"/>
      <c r="J116" s="3"/>
      <c r="K116" s="3"/>
      <c r="L116" s="3"/>
      <c r="M116" s="3"/>
      <c r="N116" s="3"/>
      <c r="O116" s="3"/>
      <c r="P116" s="3"/>
      <c r="Q116" s="3"/>
      <c r="R116" s="3"/>
      <c r="S116" s="3"/>
      <c r="T116" s="3"/>
      <c r="U116" s="3"/>
      <c r="V116" s="3"/>
      <c r="W116" s="3"/>
      <c r="X116" s="3"/>
      <c r="Y116" s="3"/>
      <c r="Z116" s="3"/>
      <c r="AA116" s="3"/>
      <c r="AB116" s="3"/>
      <c r="AC116" s="3"/>
      <c r="AD116" s="3"/>
      <c r="AE116" s="3"/>
      <c r="AF116" s="3"/>
      <c r="AG116" s="3"/>
      <c r="AH116" s="3"/>
      <c r="AI116" s="3"/>
      <c r="AJ116" s="3"/>
      <c r="AK116" s="3"/>
      <c r="AL116" s="3"/>
      <c r="AM116" s="3"/>
      <c r="AN116" s="3"/>
      <c r="AO116" s="3"/>
      <c r="AP116" s="3"/>
      <c r="AQ116" s="3"/>
      <c r="AR116" s="3"/>
      <c r="AS116" s="3"/>
      <c r="AT116" s="3"/>
      <c r="AU116" s="3"/>
      <c r="AV116" s="3"/>
      <c r="AW116" s="3"/>
      <c r="AX116" s="3"/>
      <c r="AY116" s="3"/>
      <c r="AZ116" s="3"/>
      <c r="BA116" s="3"/>
      <c r="BB116" s="3"/>
      <c r="BC116" s="3"/>
      <c r="BD116" s="3"/>
      <c r="BE116" s="3"/>
      <c r="BF116" s="3"/>
      <c r="BG116" s="3"/>
      <c r="BH116" s="3"/>
      <c r="BI116" s="3"/>
      <c r="BJ116" s="3"/>
      <c r="BK116" s="3"/>
      <c r="BL116" s="3"/>
      <c r="BM116" s="3"/>
      <c r="BN116" s="3"/>
      <c r="BO116" s="3"/>
      <c r="BP116" s="3"/>
      <c r="BQ116" s="3"/>
      <c r="BR116" s="3"/>
      <c r="BS116" s="3"/>
      <c r="BT116" s="3"/>
      <c r="BU116" s="3"/>
      <c r="BV116" s="3"/>
      <c r="BW116" s="3"/>
      <c r="BX116" s="3"/>
      <c r="BY116" s="3"/>
      <c r="BZ116" s="3"/>
      <c r="CA116" s="3"/>
      <c r="CB116" s="3"/>
      <c r="CC116" s="3"/>
      <c r="CD116" s="3"/>
      <c r="CE116" s="3"/>
      <c r="CF116" s="3"/>
      <c r="CG116" s="3"/>
      <c r="CH116" s="3"/>
      <c r="CI116" s="3"/>
      <c r="CJ116" s="3"/>
      <c r="CK116" s="3"/>
      <c r="CL116" s="3"/>
      <c r="CM116" s="3"/>
      <c r="CN116" s="3"/>
      <c r="CO116" s="3"/>
      <c r="CP116" s="3"/>
      <c r="CQ116" s="3"/>
      <c r="CR116" s="3"/>
      <c r="CS116" s="3"/>
      <c r="CT116" s="3"/>
      <c r="CU116" s="3"/>
      <c r="CV116" s="3"/>
      <c r="CW116" s="3"/>
      <c r="CX116" s="3"/>
      <c r="CY116" s="3"/>
      <c r="CZ116" s="3"/>
      <c r="DA116" s="3"/>
      <c r="DB116" s="3"/>
      <c r="DC116" s="3"/>
      <c r="DD116" s="3"/>
      <c r="DE116" s="3"/>
      <c r="DF116" s="3"/>
      <c r="DG116" s="3"/>
      <c r="DH116" s="3"/>
      <c r="DI116" s="3"/>
      <c r="DJ116" s="3"/>
      <c r="DK116" s="3"/>
      <c r="DL116" s="66"/>
      <c r="DM116" s="66"/>
      <c r="DN116" s="66"/>
      <c r="DO116" s="66"/>
      <c r="DP116" s="66"/>
      <c r="DQ116" s="66"/>
      <c r="DR116" s="66"/>
      <c r="DS116" s="66"/>
      <c r="DT116" s="66"/>
      <c r="DU116" s="66"/>
      <c r="DV116" s="66"/>
      <c r="DW116" s="66"/>
      <c r="DX116" s="66"/>
      <c r="DY116" s="66"/>
      <c r="DZ116" s="66"/>
      <c r="EA116" s="66"/>
      <c r="EB116" s="66"/>
      <c r="EC116" s="66"/>
      <c r="ED116" s="66"/>
      <c r="EE116" s="66"/>
      <c r="EF116" s="66"/>
      <c r="EG116" s="66"/>
      <c r="EH116" s="66"/>
      <c r="EI116" s="66"/>
      <c r="EJ116" s="66"/>
      <c r="EK116" s="66"/>
      <c r="EL116" s="66"/>
      <c r="EM116" s="66"/>
      <c r="EN116" s="66"/>
      <c r="EO116" s="66"/>
      <c r="EP116" s="66"/>
      <c r="EQ116" s="66"/>
      <c r="ER116" s="66"/>
      <c r="ES116" s="66"/>
      <c r="ET116" s="66"/>
      <c r="EU116" s="66"/>
      <c r="EV116" s="66"/>
      <c r="EW116" s="66"/>
      <c r="EX116" s="66"/>
      <c r="EY116" s="66"/>
      <c r="EZ116" s="66"/>
      <c r="FA116" s="66"/>
      <c r="FB116" s="66"/>
      <c r="FC116" s="66"/>
      <c r="FD116" s="66"/>
      <c r="FE116" s="66"/>
      <c r="FF116" s="66"/>
      <c r="FG116" s="66"/>
      <c r="FH116" s="66"/>
      <c r="FI116" s="66"/>
      <c r="FJ116" s="66"/>
      <c r="FK116" s="66"/>
      <c r="FL116" s="66"/>
      <c r="FM116" s="66"/>
      <c r="FN116" s="66"/>
      <c r="FO116" s="66"/>
      <c r="FP116" s="66"/>
      <c r="FQ116" s="66"/>
      <c r="FR116" s="66"/>
      <c r="FS116" s="66"/>
      <c r="FT116" s="66"/>
      <c r="FU116" s="66"/>
      <c r="FV116" s="66"/>
      <c r="FW116" s="66"/>
      <c r="FX116" s="66"/>
      <c r="FY116" s="66"/>
      <c r="FZ116" s="58">
        <f>FZ111+2*FZ115</f>
        <v>2.6074840982980296</v>
      </c>
      <c r="GA116" s="58">
        <f t="shared" ref="GA116" si="2983">GA111+2*GA115</f>
        <v>1.1088694250036784</v>
      </c>
      <c r="GB116" s="58">
        <f t="shared" ref="GB116" si="2984">GB111+2*GB115</f>
        <v>1.0756538386735088</v>
      </c>
      <c r="GC116" s="58">
        <f t="shared" ref="GC116" si="2985">GC111+2*GC115</f>
        <v>0.86847130819501972</v>
      </c>
      <c r="GD116" s="58">
        <f t="shared" ref="GD116" si="2986">GD111+2*GD115</f>
        <v>0.83416850156357447</v>
      </c>
      <c r="GE116" s="58">
        <f t="shared" ref="GE116" si="2987">GE111+2*GE115</f>
        <v>0.81618294416733317</v>
      </c>
      <c r="GF116" s="58">
        <f t="shared" ref="GF116" si="2988">GF111+2*GF115</f>
        <v>0.82575852371015179</v>
      </c>
      <c r="GG116" s="58">
        <f t="shared" ref="GG116" si="2989">GG111+2*GG115</f>
        <v>0.95670109180815111</v>
      </c>
      <c r="GH116" s="58">
        <f t="shared" ref="GH116" si="2990">GH111+2*GH115</f>
        <v>1.2880569289215398</v>
      </c>
      <c r="GI116" s="58">
        <f t="shared" ref="GI116" si="2991">GI111+2*GI115</f>
        <v>1.102152627300137</v>
      </c>
      <c r="GJ116" s="58">
        <f t="shared" ref="GJ116" si="2992">GJ111+2*GJ115</f>
        <v>1.9217047654610739</v>
      </c>
      <c r="GK116" s="58">
        <f t="shared" ref="GK116" si="2993">GK111+2*GK115</f>
        <v>2.3955706478511951</v>
      </c>
      <c r="GL116" s="58">
        <f t="shared" ref="GL116" si="2994">GL111+2*GL115</f>
        <v>2.8275027812677465</v>
      </c>
      <c r="GM116" s="58">
        <f t="shared" ref="GM116" si="2995">GM111+2*GM115</f>
        <v>1.2191298901832355</v>
      </c>
      <c r="GN116" s="58">
        <f t="shared" ref="GN116" si="2996">GN111+2*GN115</f>
        <v>1.1822504064863357</v>
      </c>
      <c r="GO116" s="58">
        <f t="shared" ref="GO116" si="2997">GO111+2*GO115</f>
        <v>0.95230894173604252</v>
      </c>
      <c r="GP116" s="58">
        <f t="shared" ref="GP116" si="2998">GP111+2*GP115</f>
        <v>0.91133855999368718</v>
      </c>
      <c r="GQ116" s="58">
        <f t="shared" ref="GQ116" si="2999">GQ111+2*GQ115</f>
        <v>0.88739878449143561</v>
      </c>
      <c r="GR116" s="58">
        <f t="shared" ref="GR116" si="3000">GR111+2*GR115</f>
        <v>0.89687274443856946</v>
      </c>
      <c r="GS116" s="58">
        <f t="shared" ref="GS116" si="3001">GS111+2*GS115</f>
        <v>1.0405327467871002</v>
      </c>
      <c r="GT116" s="58">
        <f t="shared" ref="GT116" si="3002">GT111+2*GT115</f>
        <v>1.409685852336239</v>
      </c>
      <c r="GU116" s="58">
        <f t="shared" ref="GU116" si="3003">GU111+2*GU115</f>
        <v>1.2012397860758584</v>
      </c>
      <c r="GV116" s="58">
        <f t="shared" ref="GV116" si="3004">GV111+2*GV115</f>
        <v>2.086580667197846</v>
      </c>
      <c r="GW116" s="58">
        <f t="shared" ref="GW116" si="3005">GW111+2*GW115</f>
        <v>2.5954273443741029</v>
      </c>
      <c r="GX116" s="58">
        <f t="shared" ref="GX116" si="3006">GX111+2*GX115</f>
        <v>3.0424857208497569</v>
      </c>
      <c r="GY116" s="58">
        <f t="shared" ref="GY116" si="3007">GY111+2*GY115</f>
        <v>1.3282856614342162</v>
      </c>
      <c r="GZ116" s="58">
        <f t="shared" ref="GZ116" si="3008">GZ111+2*GZ115</f>
        <v>1.2877357746725835</v>
      </c>
      <c r="HA116" s="58">
        <f t="shared" ref="HA116" si="3009">HA111+2*HA115</f>
        <v>1.0350372785872008</v>
      </c>
      <c r="HB116" s="58">
        <f t="shared" ref="HB116" si="3010">HB111+2*HB115</f>
        <v>0.9872150183978099</v>
      </c>
      <c r="HC116" s="58">
        <f t="shared" ref="HC116" si="3011">HC111+2*HC115</f>
        <v>0.95708899207152565</v>
      </c>
      <c r="HD116" s="58">
        <f t="shared" ref="HD116" si="3012">HD111+2*HD115</f>
        <v>0.96636765421423765</v>
      </c>
      <c r="HE116" s="58">
        <f t="shared" ref="HE116" si="3013">HE111+2*HE115</f>
        <v>1.1225988121095227</v>
      </c>
      <c r="HF116" s="58">
        <f t="shared" ref="HF116" si="3014">HF111+2*HF115</f>
        <v>1.52962689001095</v>
      </c>
      <c r="HG116" s="58">
        <f t="shared" ref="HG116" si="3015">HG111+2*HG115</f>
        <v>1.2985103240945475</v>
      </c>
      <c r="HH116" s="58">
        <f t="shared" ref="HH116" si="3016">HH111+2*HH115</f>
        <v>2.2479577722272781</v>
      </c>
      <c r="HI116" s="58">
        <f t="shared" ref="HI116" si="3017">HI111+2*HI115</f>
        <v>2.7907542398830816</v>
      </c>
      <c r="HJ116" s="58">
        <f t="shared" ref="HJ116" si="3018">HJ111+2*HJ115</f>
        <v>3.2530452543565831</v>
      </c>
      <c r="HK116" s="58">
        <f t="shared" ref="HK116" si="3019">HK111+2*HK115</f>
        <v>1.4364633126769879</v>
      </c>
      <c r="HL116" s="58">
        <f t="shared" ref="HL116" si="3020">HL111+2*HL115</f>
        <v>1.3922372906935157</v>
      </c>
      <c r="HM116" s="58">
        <f t="shared" ref="HM116" si="3021">HM111+2*HM115</f>
        <v>1.1167833081962295</v>
      </c>
      <c r="HN116" s="58">
        <f t="shared" ref="HN116" si="3022">HN111+2*HN115</f>
        <v>1.0619453231508582</v>
      </c>
      <c r="HO116" s="58">
        <f t="shared" ref="HO116" si="3023">HO111+2*HO115</f>
        <v>1.0254266171485014</v>
      </c>
      <c r="HP116" s="58">
        <f t="shared" ref="HP116" si="3024">HP111+2*HP115</f>
        <v>1.0344267927113711</v>
      </c>
      <c r="HQ116" s="58">
        <f t="shared" ref="HQ116" si="3025">HQ111+2*HQ115</f>
        <v>1.2030992278395667</v>
      </c>
      <c r="HR116" s="58">
        <f t="shared" ref="HR116" si="3026">HR111+2*HR115</f>
        <v>1.6480712017517707</v>
      </c>
      <c r="HS116" s="58">
        <f t="shared" ref="HS116" si="3027">HS111+2*HS115</f>
        <v>1.3941702332891028</v>
      </c>
      <c r="HT116" s="58">
        <f t="shared" ref="HT116" si="3028">HT111+2*HT115</f>
        <v>2.4062436875448223</v>
      </c>
      <c r="HU116" s="58">
        <f t="shared" ref="HU116" si="3029">HU111+2*HU115</f>
        <v>2.9821032718911979</v>
      </c>
      <c r="HV116" s="58">
        <f t="shared" ref="HV116" si="3030">HV111+2*HV115</f>
        <v>3.4596753237103623</v>
      </c>
      <c r="HW116" s="58">
        <f t="shared" ref="HW116" si="3031">HW111+2*HW115</f>
        <v>1.543765615758425</v>
      </c>
      <c r="HX116" s="58">
        <f t="shared" ref="HX116" si="3032">HX111+2*HX115</f>
        <v>1.495858381431352</v>
      </c>
      <c r="HY116" s="58">
        <f t="shared" ref="HY116" si="3033">HY111+2*HY115</f>
        <v>1.1976502494595225</v>
      </c>
      <c r="HZ116" s="58">
        <f t="shared" ref="HZ116" si="3034">HZ111+2*HZ115</f>
        <v>1.1356493765892466</v>
      </c>
      <c r="IA116" s="58">
        <f t="shared" ref="IA116" si="3035">IA111+2*IA115</f>
        <v>1.0925524290186555</v>
      </c>
      <c r="IB116" s="58">
        <f t="shared" ref="IB116" si="3036">IB111+2*IB115</f>
        <v>1.1011994876128071</v>
      </c>
      <c r="IC116" s="58">
        <f t="shared" ref="IC116" si="3037">IC111+2*IC115</f>
        <v>1.2821966882650619</v>
      </c>
      <c r="ID116" s="58">
        <f t="shared" ref="ID116" si="3038">ID111+2*ID115</f>
        <v>1.765174314138372</v>
      </c>
      <c r="IE116" s="58">
        <f t="shared" ref="IE116" si="3039">IE111+2*IE115</f>
        <v>1.4883870364136145</v>
      </c>
      <c r="IF116" s="58">
        <f t="shared" ref="IF116" si="3040">IF111+2*IF115</f>
        <v>2.5617685169150226</v>
      </c>
      <c r="IG116" s="58">
        <f t="shared" ref="IG116" si="3041">IG111+2*IG115</f>
        <v>3.1699191213875193</v>
      </c>
      <c r="IH116" s="58">
        <f t="shared" ref="IH116" si="3042">IH111+2*IH115</f>
        <v>3.6627815610579599</v>
      </c>
      <c r="II116" s="58">
        <f t="shared" ref="II116" si="3043">II111+2*II115</f>
        <v>1.6502774839471912</v>
      </c>
      <c r="IJ116" s="58">
        <f t="shared" ref="IJ116" si="3044">IJ111+2*IJ115</f>
        <v>1.5986845226252</v>
      </c>
      <c r="IK116" s="58">
        <f t="shared" ref="IK116" si="3045">IK111+2*IK115</f>
        <v>1.2777234722471602</v>
      </c>
      <c r="IL116" s="58">
        <f t="shared" ref="IL116" si="3046">IL111+2*IL115</f>
        <v>1.2084263934154347</v>
      </c>
      <c r="IM116" s="58">
        <f t="shared" ref="IM116" si="3047">IM111+2*IM115</f>
        <v>1.1585829482472068</v>
      </c>
      <c r="IN116" s="58">
        <f t="shared" ref="IN116" si="3048">IN111+2*IN115</f>
        <v>1.1668093645857198</v>
      </c>
      <c r="IO116" s="58">
        <f t="shared" ref="IO116" si="3049">IO111+2*IO115</f>
        <v>1.3600259041399332</v>
      </c>
      <c r="IP116" s="58">
        <f t="shared" ref="IP116" si="3050">IP111+2*IP115</f>
        <v>1.8810649847449779</v>
      </c>
      <c r="IQ116" s="58">
        <f t="shared" ref="IQ116" si="3051">IQ111+2*IQ115</f>
        <v>1.5812993684202132</v>
      </c>
      <c r="IR116" s="58">
        <f t="shared" ref="IR116" si="3052">IR111+2*IR115</f>
        <v>2.714804414024242</v>
      </c>
      <c r="IS116" s="58">
        <f t="shared" ref="IS116" si="3053">IS111+2*IS115</f>
        <v>3.3545667302391826</v>
      </c>
      <c r="IT116" s="58">
        <f t="shared" ref="IT116" si="3054">IT111+2*IT115</f>
        <v>2.4529455504933937</v>
      </c>
      <c r="IU116" s="58">
        <f t="shared" ref="IU116" si="3055">IU111+2*IU115</f>
        <v>2.6295766693461706</v>
      </c>
      <c r="IV116" s="58">
        <f t="shared" ref="IV116" si="3056">IV111+2*IV115</f>
        <v>1.0770233717954123</v>
      </c>
      <c r="IW116" s="58">
        <f t="shared" ref="IW116" si="3057">IW111+2*IW115</f>
        <v>0.86983660327166079</v>
      </c>
      <c r="IX116" s="58">
        <f t="shared" ref="IX116" si="3058">IX111+2*IX115</f>
        <v>0.834380826179</v>
      </c>
      <c r="IY116" s="58">
        <f t="shared" ref="IY116" si="3059">IY111+2*IY115</f>
        <v>0.8048078677744106</v>
      </c>
      <c r="IZ116" s="58">
        <f t="shared" ref="IZ116" si="3060">IZ111+2*IZ115</f>
        <v>0.77880455434716689</v>
      </c>
      <c r="JA116" s="58">
        <f t="shared" ref="JA116" si="3061">JA111+2*JA115</f>
        <v>0.8159333361978246</v>
      </c>
      <c r="JB116" s="58">
        <f t="shared" ref="JB116" si="3062">JB111+2*JB115</f>
        <v>0.98262249565442217</v>
      </c>
      <c r="JC116" s="58">
        <f t="shared" ref="JC116" si="3063">JC111+2*JC115</f>
        <v>1.2435216511863232</v>
      </c>
      <c r="JD116" s="58">
        <f t="shared" ref="JD116" si="3064">JD111+2*JD115</f>
        <v>1.1945505205513387</v>
      </c>
      <c r="JE116" s="58">
        <f t="shared" ref="JE116" si="3065">JE111+2*JE115</f>
        <v>1.8872826090058945</v>
      </c>
      <c r="JF116" s="58">
        <f t="shared" ref="JF116" si="3066">JF111+2*JF115</f>
        <v>2.6594550405666277</v>
      </c>
      <c r="JG116" s="58">
        <f t="shared" ref="JG116" si="3067">JG111+2*JG115</f>
        <v>2.8526985634457733</v>
      </c>
      <c r="JH116" s="58">
        <f t="shared" ref="JH116" si="3068">JH111+2*JH115</f>
        <v>1.1837335118459664</v>
      </c>
      <c r="JI116" s="58">
        <f t="shared" ref="JI116" si="3069">JI111+2*JI115</f>
        <v>0.95378901686905615</v>
      </c>
      <c r="JJ116" s="58">
        <f t="shared" ref="JJ116" si="3070">JJ111+2*JJ115</f>
        <v>0.91153104589503309</v>
      </c>
      <c r="JK116" s="58">
        <f t="shared" ref="JK116" si="3071">JK111+2*JK115</f>
        <v>0.87470771151878246</v>
      </c>
      <c r="JL116" s="58">
        <f t="shared" ref="JL116" si="3072">JL111+2*JL115</f>
        <v>0.84464702857067808</v>
      </c>
      <c r="JM116" s="58">
        <f t="shared" ref="JM116" si="3073">JM111+2*JM115</f>
        <v>0.88406609817833592</v>
      </c>
      <c r="JN116" s="58">
        <f t="shared" ref="JN116" si="3074">JN111+2*JN115</f>
        <v>1.0702595343532115</v>
      </c>
      <c r="JO116" s="58">
        <f t="shared" ref="JO116" si="3075">JO111+2*JO115</f>
        <v>1.3624964120377292</v>
      </c>
      <c r="JP116" s="58">
        <f t="shared" ref="JP116" si="3076">JP111+2*JP115</f>
        <v>1.3082064411850798</v>
      </c>
      <c r="JQ116" s="58">
        <f t="shared" ref="JQ116" si="3077">JQ111+2*JQ115</f>
        <v>2.054191604239695</v>
      </c>
      <c r="JR116" s="58">
        <f t="shared" ref="JR116" si="3078">JR111+2*JR115</f>
        <v>2.8614238398048446</v>
      </c>
      <c r="JS116" s="58">
        <f t="shared" ref="JS116" si="3079">JS111+2*JS115</f>
        <v>3.0708291076867327</v>
      </c>
      <c r="JT116" s="58">
        <f t="shared" ref="JT116" si="3080">JT111+2*JT115</f>
        <v>1.2893296974754869</v>
      </c>
      <c r="JU116" s="58">
        <f t="shared" ref="JU116" si="3081">JU111+2*JU115</f>
        <v>1.0366298403779035</v>
      </c>
      <c r="JV116" s="58">
        <f t="shared" ref="JV116" si="3082">JV111+2*JV115</f>
        <v>0.98738491066225798</v>
      </c>
      <c r="JW116" s="58">
        <f t="shared" ref="JW116" si="3083">JW111+2*JW115</f>
        <v>0.9430784350276652</v>
      </c>
      <c r="JX116" s="58">
        <f t="shared" ref="JX116" si="3084">JX111+2*JX115</f>
        <v>0.90886661753380349</v>
      </c>
      <c r="JY116" s="58">
        <f t="shared" ref="JY116" si="3085">JY111+2*JY115</f>
        <v>0.95042958752199502</v>
      </c>
      <c r="JZ116" s="58">
        <f t="shared" ref="JZ116" si="3086">JZ111+2*JZ115</f>
        <v>1.1562051918052578</v>
      </c>
      <c r="KA116" s="58">
        <f t="shared" ref="KA116" si="3087">KA111+2*KA115</f>
        <v>1.4799655346596092</v>
      </c>
      <c r="KB116" s="58">
        <f t="shared" ref="KB116" si="3088">KB111+2*KB115</f>
        <v>1.4202242301717285</v>
      </c>
      <c r="KC116" s="58">
        <f t="shared" ref="KC116" si="3089">KC111+2*KC115</f>
        <v>2.2180318185263919</v>
      </c>
      <c r="KD116" s="58">
        <f t="shared" ref="KD116" si="3090">KD111+2*KD115</f>
        <v>3.0594000959832379</v>
      </c>
      <c r="KE116" s="58">
        <f t="shared" ref="KE116" si="3091">KE111+2*KE115</f>
        <v>3.2845741513489797</v>
      </c>
      <c r="KF116" s="58">
        <f t="shared" ref="KF116" si="3092">KF111+2*KF115</f>
        <v>1.3939395421225944</v>
      </c>
      <c r="KG116" s="58">
        <f t="shared" ref="KG116" si="3093">KG111+2*KG115</f>
        <v>1.1184863556413949</v>
      </c>
      <c r="KH116" s="58">
        <f t="shared" ref="KH116" si="3094">KH111+2*KH115</f>
        <v>1.0620902202277727</v>
      </c>
      <c r="KI116" s="58">
        <f t="shared" ref="KI116" si="3095">KI111+2*KI115</f>
        <v>1.0100935105770874</v>
      </c>
      <c r="KJ116" s="58">
        <f t="shared" ref="KJ116" si="3096">KJ111+2*KJ115</f>
        <v>0.97164731432441331</v>
      </c>
      <c r="KK116" s="58">
        <f t="shared" ref="KK116" si="3097">KK111+2*KK115</f>
        <v>1.015224235539669</v>
      </c>
      <c r="KL116" s="58">
        <f t="shared" ref="KL116" si="3098">KL111+2*KL115</f>
        <v>1.2406510846933259</v>
      </c>
      <c r="KM116" s="58">
        <f t="shared" ref="KM116" si="3099">KM111+2*KM115</f>
        <v>1.5960996626712196</v>
      </c>
      <c r="KN116" s="58">
        <f t="shared" ref="KN116" si="3100">KN111+2*KN115</f>
        <v>1.530789689934376</v>
      </c>
      <c r="KO116" s="58">
        <f t="shared" ref="KO116" si="3101">KO111+2*KO115</f>
        <v>2.3791604718169101</v>
      </c>
      <c r="KP116" s="58">
        <f t="shared" ref="KP116" si="3102">KP111+2*KP115</f>
        <v>3.2538254819803925</v>
      </c>
      <c r="KQ116" s="58">
        <f t="shared" ref="KQ116" si="3103">KQ111+2*KQ115</f>
        <v>3.4944216872735536</v>
      </c>
      <c r="KR116" s="58">
        <f t="shared" ref="KR116" si="3104">KR111+2*KR115</f>
        <v>1.4976666823621707</v>
      </c>
      <c r="KS116" s="58">
        <f t="shared" ref="KS116" si="3105">KS111+2*KS115</f>
        <v>1.1994620140693377</v>
      </c>
      <c r="KT116" s="58">
        <f t="shared" ref="KT116" si="3106">KT111+2*KT115</f>
        <v>1.1357671608011781</v>
      </c>
      <c r="KU116" s="58">
        <f t="shared" ref="KU116" si="3107">KU111+2*KU115</f>
        <v>1.0758940494254172</v>
      </c>
      <c r="KV116" s="58">
        <f t="shared" ref="KV116" si="3108">KV111+2*KV115</f>
        <v>1.0331388148969867</v>
      </c>
      <c r="KW116" s="58">
        <f t="shared" ref="KW116" si="3109">KW111+2*KW115</f>
        <v>1.0786131362589624</v>
      </c>
      <c r="KX116" s="58">
        <f t="shared" ref="KX116" si="3110">KX111+2*KX115</f>
        <v>1.3237531112775924</v>
      </c>
      <c r="KY116" s="58">
        <f t="shared" ref="KY116" si="3111">KY111+2*KY115</f>
        <v>1.7110376010960477</v>
      </c>
      <c r="KZ116" s="58">
        <f t="shared" ref="KZ116" si="3112">KZ111+2*KZ115</f>
        <v>1.6400539435757715</v>
      </c>
      <c r="LA116" s="58">
        <f t="shared" ref="LA116" si="3113">LA111+2*LA115</f>
        <v>2.5378668656289531</v>
      </c>
      <c r="LB116" s="58">
        <f t="shared" ref="LB116" si="3114">LB111+2*LB115</f>
        <v>3.4450626622265204</v>
      </c>
      <c r="LC116" s="58">
        <f t="shared" ref="LC116" si="3115">LC111+2*LC115</f>
        <v>3.7007737652430501</v>
      </c>
      <c r="LD116" s="58">
        <f t="shared" ref="LD116" si="3116">LD111+2*LD115</f>
        <v>1.6005967621374984</v>
      </c>
      <c r="LE116" s="58">
        <f t="shared" ref="LE116" si="3117">LE111+2*LE115</f>
        <v>1.2796423733781344</v>
      </c>
      <c r="LF116" s="58">
        <f t="shared" ref="LF116" si="3118">LF111+2*LF115</f>
        <v>1.2085151788650044</v>
      </c>
      <c r="LG116" s="58">
        <f t="shared" ref="LG116" si="3119">LG111+2*LG115</f>
        <v>1.1405968539426568</v>
      </c>
      <c r="LH116" s="58">
        <f t="shared" ref="LH116" si="3120">LH111+2*LH115</f>
        <v>1.0934650490815996</v>
      </c>
      <c r="LI116" s="58">
        <f t="shared" ref="LI116" si="3121">LI111+2*LI115</f>
        <v>1.140731331170755</v>
      </c>
      <c r="LJ116" s="58">
        <f t="shared" ref="LJ116" si="3122">LJ111+2*LJ115</f>
        <v>1.4056403366555719</v>
      </c>
      <c r="LK116" s="58">
        <f t="shared" ref="LK116" si="3123">LK111+2*LK115</f>
        <v>1.8248942401749266</v>
      </c>
      <c r="LL116" s="58">
        <f t="shared" ref="LL116" si="3124">LL111+2*LL115</f>
        <v>1.7481420672823016</v>
      </c>
      <c r="LM116" s="58">
        <f t="shared" ref="LM116" si="3125">LM111+2*LM115</f>
        <v>2.6943895145386723</v>
      </c>
      <c r="LN116" s="58">
        <f t="shared" ref="LN116" si="3126">LN111+2*LN115</f>
        <v>1.9348909281054387</v>
      </c>
      <c r="LO116" s="58">
        <f t="shared" ref="LO116" si="3127">LO111+2*LO115</f>
        <v>2.4343031289121155</v>
      </c>
      <c r="LP116" s="58">
        <f t="shared" ref="LP116" si="3128">LP111+2*LP115</f>
        <v>2.5610273143650493</v>
      </c>
      <c r="LQ116" s="58">
        <f t="shared" ref="LQ116" si="3129">LQ111+2*LQ115</f>
        <v>0.87116531954272636</v>
      </c>
      <c r="LR116" s="58">
        <f t="shared" ref="LR116" si="3130">LR111+2*LR115</f>
        <v>0.83591773729763641</v>
      </c>
      <c r="LS116" s="58">
        <f t="shared" ref="LS116" si="3131">LS111+2*LS115</f>
        <v>0.80498763691662689</v>
      </c>
      <c r="LT116" s="58">
        <f t="shared" ref="LT116" si="3132">LT111+2*LT115</f>
        <v>0.76668934304611802</v>
      </c>
      <c r="LU116" s="58">
        <f t="shared" ref="LU116" si="3133">LU111+2*LU115</f>
        <v>0.76551630996024711</v>
      </c>
      <c r="LV116" s="58">
        <f t="shared" ref="LV116" si="3134">LV111+2*LV115</f>
        <v>0.84730045465145443</v>
      </c>
      <c r="LW116" s="58">
        <f t="shared" ref="LW116" si="3135">LW111+2*LW115</f>
        <v>0.96892039035762756</v>
      </c>
      <c r="LX116" s="58">
        <f t="shared" ref="LX116" si="3136">LX111+2*LX115</f>
        <v>1.3024087430810991</v>
      </c>
      <c r="LY116" s="58">
        <f t="shared" ref="LY116" si="3137">LY111+2*LY115</f>
        <v>1.2539858794383241</v>
      </c>
      <c r="LZ116" s="58">
        <f t="shared" ref="LZ116" si="3138">LZ111+2*LZ115</f>
        <v>2.1089900613543988</v>
      </c>
      <c r="MA116" s="58">
        <f t="shared" ref="MA116" si="3139">MA111+2*MA115</f>
        <v>2.6422965292768188</v>
      </c>
      <c r="MB116" s="58">
        <f t="shared" ref="MB116" si="3140">MB111+2*MB115</f>
        <v>2.7779681714807971</v>
      </c>
      <c r="MC116" s="58">
        <f t="shared" ref="MC116" si="3141">MC111+2*MC115</f>
        <v>0.95522965837383755</v>
      </c>
      <c r="MD116" s="58">
        <f t="shared" ref="MD116" si="3142">MD111+2*MD115</f>
        <v>0.91319666749105699</v>
      </c>
      <c r="ME116" s="58">
        <f t="shared" ref="ME116" si="3143">ME111+2*ME115</f>
        <v>0.87485677973416875</v>
      </c>
      <c r="MF116" s="58">
        <f t="shared" ref="MF116" si="3144">MF111+2*MF115</f>
        <v>0.8311323085727651</v>
      </c>
      <c r="MG116" s="58">
        <f t="shared" ref="MG116" si="3145">MG111+2*MG115</f>
        <v>0.82798973297211387</v>
      </c>
      <c r="MH116" s="58">
        <f t="shared" ref="MH116" si="3146">MH111+2*MH115</f>
        <v>0.91984702605220126</v>
      </c>
      <c r="MI116" s="58">
        <f t="shared" ref="MI116" si="3147">MI111+2*MI115</f>
        <v>1.0573349175631401</v>
      </c>
      <c r="MJ116" s="58">
        <f t="shared" ref="MJ116" si="3148">MJ111+2*MJ115</f>
        <v>1.4322303844978144</v>
      </c>
      <c r="MK116" s="58">
        <f t="shared" ref="MK116" si="3149">MK111+2*MK115</f>
        <v>1.3763128324807934</v>
      </c>
      <c r="ML116" s="58">
        <f t="shared" ref="ML116" si="3150">ML111+2*ML115</f>
        <v>2.2801278835093535</v>
      </c>
      <c r="MM116" s="58">
        <f t="shared" ref="MM116" si="3151">MM111+2*MM115</f>
        <v>2.8460512983786952</v>
      </c>
      <c r="MN116" s="58">
        <f t="shared" ref="MN116" si="3152">MN111+2*MN115</f>
        <v>2.9900974252320052</v>
      </c>
      <c r="MO116" s="58">
        <f t="shared" ref="MO116" si="3153">MO111+2*MO115</f>
        <v>1.0381801900709509</v>
      </c>
      <c r="MP116" s="58">
        <f t="shared" ref="MP116" si="3154">MP111+2*MP115</f>
        <v>0.98917658228849892</v>
      </c>
      <c r="MQ116" s="58">
        <f t="shared" ref="MQ116" si="3155">MQ111+2*MQ115</f>
        <v>0.94319340107205873</v>
      </c>
      <c r="MR116" s="58">
        <f t="shared" ref="MR116" si="3156">MR111+2*MR115</f>
        <v>0.89394888509898951</v>
      </c>
      <c r="MS116" s="58">
        <f t="shared" ref="MS116" si="3157">MS111+2*MS115</f>
        <v>0.88869018928429522</v>
      </c>
      <c r="MT116" s="58">
        <f t="shared" ref="MT116" si="3158">MT111+2*MT115</f>
        <v>0.99069863591457841</v>
      </c>
      <c r="MU116" s="58">
        <f t="shared" ref="MU116" si="3159">MU111+2*MU115</f>
        <v>1.1442405174956682</v>
      </c>
      <c r="MV116" s="58">
        <f t="shared" ref="MV116" si="3160">MV111+2*MV115</f>
        <v>1.5607046619985685</v>
      </c>
      <c r="MW116" s="58">
        <f t="shared" ref="MW116" si="3161">MW111+2*MW115</f>
        <v>1.497214703110838</v>
      </c>
      <c r="MX116" s="58">
        <f t="shared" ref="MX116" si="3162">MX111+2*MX115</f>
        <v>2.4486479741723692</v>
      </c>
      <c r="MY116" s="58">
        <f t="shared" ref="MY116" si="3163">MY111+2*MY115</f>
        <v>3.046073482450661</v>
      </c>
      <c r="MZ116" s="58">
        <f t="shared" ref="MZ116" si="3164">MZ111+2*MZ115</f>
        <v>3.1980034810340223</v>
      </c>
      <c r="NA116" s="58">
        <f t="shared" ref="NA116" si="3165">NA111+2*NA115</f>
        <v>1.120144473731346</v>
      </c>
      <c r="NB116" s="58">
        <f t="shared" ref="NB116" si="3166">NB111+2*NB115</f>
        <v>1.0640056199638885</v>
      </c>
      <c r="NC116" s="58">
        <f t="shared" ref="NC116" si="3167">NC111+2*NC115</f>
        <v>1.0101713808444615</v>
      </c>
      <c r="ND116" s="58">
        <f t="shared" ref="ND116" si="3168">ND111+2*ND115</f>
        <v>0.9553235067066348</v>
      </c>
      <c r="NE116" s="58">
        <f t="shared" ref="NE116" si="3169">NE111+2*NE115</f>
        <v>0.94781859452862038</v>
      </c>
      <c r="NF116" s="58">
        <f t="shared" ref="NF116" si="3170">NF111+2*NF115</f>
        <v>1.0600473529444656</v>
      </c>
      <c r="NG116" s="58">
        <f t="shared" ref="NG116" si="3171">NG111+2*NG115</f>
        <v>1.2298082298688824</v>
      </c>
      <c r="NH116" s="58">
        <f t="shared" ref="NH116" si="3172">NH111+2*NH115</f>
        <v>1.6879853655746309</v>
      </c>
      <c r="NI116" s="58">
        <f t="shared" ref="NI116" si="3173">NI111+2*NI115</f>
        <v>1.6168527165908231</v>
      </c>
      <c r="NJ116" s="58">
        <f t="shared" ref="NJ116" si="3174">NJ111+2*NJ115</f>
        <v>2.6148312623490666</v>
      </c>
      <c r="NK116" s="58">
        <f t="shared" ref="NK116" si="3175">NK111+2*NK115</f>
        <v>3.2427407035517808</v>
      </c>
      <c r="NL116" s="58">
        <f t="shared" ref="NL116" si="3176">NL111+2*NL115</f>
        <v>3.4021605105452339</v>
      </c>
      <c r="NM116" s="58">
        <f t="shared" ref="NM116" si="3177">NM111+2*NM115</f>
        <v>1.2012261802795194</v>
      </c>
      <c r="NN116" s="58">
        <f t="shared" ref="NN116" si="3178">NN111+2*NN115</f>
        <v>1.1378042379490363</v>
      </c>
      <c r="NO116" s="58">
        <f t="shared" ref="NO116" si="3179">NO111+2*NO115</f>
        <v>1.0759321602223755</v>
      </c>
      <c r="NP116" s="58">
        <f t="shared" ref="NP116" si="3180">NP111+2*NP115</f>
        <v>1.0154062271956845</v>
      </c>
      <c r="NQ116" s="58">
        <f t="shared" ref="NQ116" si="3181">NQ111+2*NQ115</f>
        <v>1.0055384365945363</v>
      </c>
      <c r="NR116" s="58">
        <f t="shared" ref="NR116" si="3182">NR111+2*NR115</f>
        <v>1.128049442858972</v>
      </c>
      <c r="NS116" s="58">
        <f t="shared" ref="NS116" si="3183">NS111+2*NS115</f>
        <v>1.3141771815670067</v>
      </c>
      <c r="NT116" s="58">
        <f t="shared" ref="NT116" si="3184">NT111+2*NT115</f>
        <v>1.8141975405939688</v>
      </c>
      <c r="NU116" s="58">
        <f t="shared" ref="NU116" si="3185">NU111+2*NU115</f>
        <v>1.7353579846412921</v>
      </c>
      <c r="NV116" s="58">
        <f t="shared" ref="NV116" si="3186">NV111+2*NV115</f>
        <v>2.778905188537701</v>
      </c>
      <c r="NW116" s="58">
        <f t="shared" ref="NW116" si="3187">NW111+2*NW115</f>
        <v>3.4363988477270979</v>
      </c>
      <c r="NX116" s="58">
        <f t="shared" ref="NX116" si="3188">NX111+2*NX115</f>
        <v>3.6029557283836766</v>
      </c>
      <c r="NY116" s="58">
        <f t="shared" ref="NY116" si="3189">NY111+2*NY115</f>
        <v>1.2815110440053326</v>
      </c>
      <c r="NZ116" s="58">
        <f t="shared" ref="NZ116" si="3190">NZ111+2*NZ115</f>
        <v>1.210672103590932</v>
      </c>
      <c r="OA116" s="58">
        <f t="shared" ref="OA116" si="3191">OA111+2*OA115</f>
        <v>1.1405928131471228</v>
      </c>
      <c r="OB116" s="58">
        <f t="shared" ref="OB116" si="3192">OB111+2*OB115</f>
        <v>1.0743212716673596</v>
      </c>
      <c r="OC116" s="58">
        <f t="shared" ref="OC116" si="3193">OC111+2*OC115</f>
        <v>1.0619850826318156</v>
      </c>
      <c r="OD116" s="58">
        <f t="shared" ref="OD116" si="3194">OD111+2*OD115</f>
        <v>1.1948342745542733</v>
      </c>
      <c r="OE116" s="58">
        <f t="shared" ref="OE116" si="3195">OE111+2*OE115</f>
        <v>1.3974625289034028</v>
      </c>
      <c r="OF116" s="58">
        <f t="shared" ref="OF116" si="3196">OF111+2*OF115</f>
        <v>1.9394446463227566</v>
      </c>
      <c r="OG116" s="58">
        <f t="shared" ref="OG116" si="3197">OG111+2*OG115</f>
        <v>1.8528390033216879</v>
      </c>
      <c r="OH116" s="58">
        <f t="shared" ref="OH116" si="3198">OH111+2*OH115</f>
        <v>1.3063383838563871</v>
      </c>
      <c r="OI116" s="58">
        <f t="shared" ref="OI116" si="3199">OI111+2*OI115</f>
        <v>1.9661210490907011</v>
      </c>
      <c r="OJ116" s="58">
        <f t="shared" ref="OJ116" si="3200">OJ111+2*OJ115</f>
        <v>2.4344889968002295</v>
      </c>
      <c r="OK116" s="58">
        <f t="shared" ref="OK116" si="3201">OK111+2*OK115</f>
        <v>2.3700236796036638</v>
      </c>
      <c r="OL116" s="58">
        <f t="shared" ref="OL116" si="3202">OL111+2*OL115</f>
        <v>0.81879477543914758</v>
      </c>
      <c r="OM116" s="58">
        <f t="shared" ref="OM116" si="3203">OM111+2*OM115</f>
        <v>0.78493758318384388</v>
      </c>
      <c r="ON116" s="58">
        <f t="shared" ref="ON116" si="3204">ON111+2*ON115</f>
        <v>0.74371043377128898</v>
      </c>
      <c r="OO116" s="58">
        <f t="shared" ref="OO116" si="3205">OO111+2*OO115</f>
        <v>0.72730748031853976</v>
      </c>
      <c r="OP116" s="58">
        <f t="shared" ref="OP116" si="3206">OP111+2*OP115</f>
        <v>0.7748270317675009</v>
      </c>
      <c r="OQ116" s="58">
        <f t="shared" ref="OQ116" si="3207">OQ111+2*OQ115</f>
        <v>0.82619948575419899</v>
      </c>
      <c r="OR116" s="58">
        <f t="shared" ref="OR116" si="3208">OR111+2*OR115</f>
        <v>1.0495721551852615</v>
      </c>
      <c r="OS116" s="58">
        <f t="shared" ref="OS116" si="3209">OS111+2*OS115</f>
        <v>1.3255741379126866</v>
      </c>
      <c r="OT116" s="58">
        <f t="shared" ref="OT116" si="3210">OT111+2*OT115</f>
        <v>1.4351693894893554</v>
      </c>
      <c r="OU116" s="58">
        <f t="shared" ref="OU116" si="3211">OU111+2*OU115</f>
        <v>2.1429451490289528</v>
      </c>
      <c r="OV116" s="58">
        <f t="shared" ref="OV116" si="3212">OV111+2*OV115</f>
        <v>2.640104109915236</v>
      </c>
      <c r="OW116" s="58">
        <f t="shared" ref="OW116" si="3213">OW111+2*OW115</f>
        <v>2.5656039734572325</v>
      </c>
      <c r="OX116" s="58">
        <f t="shared" ref="OX116" si="3214">OX111+2*OX115</f>
        <v>0.89465011077041023</v>
      </c>
      <c r="OY116" s="58">
        <f t="shared" ref="OY116" si="3215">OY111+2*OY115</f>
        <v>0.85314975277445548</v>
      </c>
      <c r="OZ116" s="58">
        <f t="shared" ref="OZ116" si="3216">OZ111+2*OZ115</f>
        <v>0.80620455865563512</v>
      </c>
      <c r="PA116" s="58">
        <f t="shared" ref="PA116" si="3217">PA111+2*PA115</f>
        <v>0.78619373151396743</v>
      </c>
      <c r="PB116" s="58">
        <f t="shared" ref="PB116" si="3218">PB111+2*PB115</f>
        <v>0.83995397771075697</v>
      </c>
      <c r="PC116" s="58">
        <f t="shared" ref="PC116" si="3219">PC111+2*PC115</f>
        <v>0.89932317628089431</v>
      </c>
      <c r="PD116" s="58">
        <f t="shared" ref="PD116" si="3220">PD111+2*PD115</f>
        <v>1.1518042695389559</v>
      </c>
      <c r="PE116" s="58">
        <f t="shared" ref="PE116" si="3221">PE111+2*PE115</f>
        <v>1.4602157744762116</v>
      </c>
      <c r="PF116" s="58">
        <f t="shared" ref="PF116" si="3222">PF111+2*PF115</f>
        <v>1.5626499054396727</v>
      </c>
      <c r="PG116" s="58">
        <f t="shared" ref="PG116" si="3223">PG111+2*PG115</f>
        <v>2.3167918200545827</v>
      </c>
      <c r="PH116" s="58">
        <f t="shared" ref="PH116" si="3224">PH111+2*PH115</f>
        <v>2.8412952089969039</v>
      </c>
      <c r="PI116" s="58">
        <f t="shared" ref="PI116" si="3225">PI111+2*PI115</f>
        <v>2.7562313382468462</v>
      </c>
      <c r="PJ116" s="58">
        <f t="shared" ref="PJ116" si="3226">PJ111+2*PJ115</f>
        <v>0.96923773069260677</v>
      </c>
      <c r="PK116" s="58">
        <f t="shared" ref="PK116" si="3227">PK111+2*PK115</f>
        <v>0.91986821869036806</v>
      </c>
      <c r="PL116" s="58">
        <f t="shared" ref="PL116" si="3228">PL111+2*PL115</f>
        <v>0.8671130654233431</v>
      </c>
      <c r="PM116" s="58">
        <f t="shared" ref="PM116" si="3229">PM111+2*PM115</f>
        <v>0.84335127200278159</v>
      </c>
      <c r="PN116" s="58">
        <f t="shared" ref="PN116" si="3230">PN111+2*PN115</f>
        <v>0.90342925736344126</v>
      </c>
      <c r="PO116" s="58">
        <f t="shared" ref="PO116" si="3231">PO111+2*PO115</f>
        <v>0.97097743274695958</v>
      </c>
      <c r="PP116" s="58">
        <f t="shared" ref="PP116" si="3232">PP111+2*PP115</f>
        <v>1.2527230217980048</v>
      </c>
      <c r="PQ116" s="58">
        <f t="shared" ref="PQ116" si="3233">PQ111+2*PQ115</f>
        <v>1.5937489035572512</v>
      </c>
      <c r="PR116" s="58">
        <f t="shared" ref="PR116" si="3234">PR111+2*PR115</f>
        <v>1.6889330299472742</v>
      </c>
      <c r="PS116" s="58">
        <f t="shared" ref="PS116" si="3235">PS111+2*PS115</f>
        <v>2.4880080368668915</v>
      </c>
      <c r="PT116" s="58">
        <f t="shared" ref="PT116" si="3236">PT111+2*PT115</f>
        <v>3.0386017077432821</v>
      </c>
      <c r="PU116" s="58">
        <f t="shared" ref="PU116" si="3237">PU111+2*PU115</f>
        <v>2.9425093022223199</v>
      </c>
      <c r="PV116" s="58">
        <f t="shared" ref="PV116" si="3238">PV111+2*PV115</f>
        <v>1.0427018541925583</v>
      </c>
      <c r="PW116" s="58">
        <f t="shared" ref="PW116" si="3239">PW111+2*PW115</f>
        <v>0.98526224312423494</v>
      </c>
      <c r="PX116" s="58">
        <f t="shared" ref="PX116" si="3240">PX111+2*PX115</f>
        <v>0.9266154315135221</v>
      </c>
      <c r="PY116" s="58">
        <f t="shared" ref="PY116" si="3241">PY111+2*PY115</f>
        <v>0.89897557149177143</v>
      </c>
      <c r="PZ116" s="58">
        <f t="shared" ref="PZ116" si="3242">PZ111+2*PZ115</f>
        <v>0.96543978795475982</v>
      </c>
      <c r="QA116" s="58">
        <f t="shared" ref="QA116" si="3243">QA111+2*QA115</f>
        <v>1.0413287717161162</v>
      </c>
      <c r="QB116" s="58">
        <f t="shared" ref="QB116" si="3244">QB111+2*QB115</f>
        <v>1.3524781126527909</v>
      </c>
      <c r="QC116" s="58">
        <f t="shared" ref="QC116" si="3245">QC111+2*QC115</f>
        <v>1.726300504908844</v>
      </c>
      <c r="QD116" s="58">
        <f t="shared" ref="QD116" si="3246">QD111+2*QD115</f>
        <v>1.8141432152682644</v>
      </c>
      <c r="QE116" s="58">
        <f t="shared" ref="QE116" si="3247">QE111+2*QE115</f>
        <v>2.6568747808623829</v>
      </c>
      <c r="QF116" s="58">
        <f t="shared" ref="QF116" si="3248">QF111+2*QF115</f>
        <v>3.2324584818693292</v>
      </c>
      <c r="QG116" s="58">
        <f t="shared" ref="QG116" si="3249">QG111+2*QG115</f>
        <v>3.1249246992270372</v>
      </c>
      <c r="QH116" s="58">
        <f t="shared" ref="QH116" si="3250">QH111+2*QH115</f>
        <v>1.115159772214058</v>
      </c>
      <c r="QI116" s="58">
        <f t="shared" ref="QI116" si="3251">QI111+2*QI115</f>
        <v>1.0494695178907347</v>
      </c>
      <c r="QJ116" s="58">
        <f t="shared" ref="QJ116" si="3252">QJ111+2*QJ115</f>
        <v>0.984857678318249</v>
      </c>
      <c r="QK116" s="58">
        <f t="shared" ref="QK116" si="3253">QK111+2*QK115</f>
        <v>0.95322568030536625</v>
      </c>
      <c r="QL116" s="58">
        <f t="shared" ref="QL116" si="3254">QL111+2*QL115</f>
        <v>1.02613764126642</v>
      </c>
      <c r="QM116" s="58">
        <f t="shared" ref="QM116" si="3255">QM111+2*QM115</f>
        <v>1.1105126434085844</v>
      </c>
      <c r="QN116" s="58">
        <f t="shared" ref="QN116" si="3256">QN111+2*QN115</f>
        <v>1.4511912693914117</v>
      </c>
      <c r="QO116" s="58">
        <f t="shared" ref="QO116" si="3257">QO111+2*QO115</f>
        <v>1.8579737677182449</v>
      </c>
      <c r="QP116" s="58">
        <f t="shared" ref="QP116" si="3258">QP111+2*QP115</f>
        <v>1.9383834100833335</v>
      </c>
      <c r="QQ116" s="58">
        <f t="shared" ref="QQ116" si="3259">QQ111+2*QQ115</f>
        <v>2.8236236856900345</v>
      </c>
      <c r="QR116" s="58">
        <f t="shared" ref="QR116" si="3260">QR111+2*QR115</f>
        <v>3.4232223486653899</v>
      </c>
      <c r="QS116" s="58">
        <f t="shared" ref="QS116" si="3261">QS111+2*QS115</f>
        <v>3.3038773181356733</v>
      </c>
      <c r="QT116" s="58">
        <f t="shared" ref="QT116" si="3262">QT111+2*QT115</f>
        <v>1.1867085515261901</v>
      </c>
      <c r="QU116" s="58">
        <f t="shared" ref="QU116" si="3263">QU111+2*QU115</f>
        <v>1.1126040205614964</v>
      </c>
      <c r="QV116" s="58">
        <f t="shared" ref="QV116" si="3264">QV111+2*QV115</f>
        <v>1.0419606945019344</v>
      </c>
      <c r="QW116" s="58">
        <f t="shared" ref="QW116" si="3265">QW111+2*QW115</f>
        <v>1.0062332880731732</v>
      </c>
      <c r="QX116" s="58">
        <f t="shared" ref="QX116" si="3266">QX111+2*QX115</f>
        <v>1.0856487130700201</v>
      </c>
      <c r="QY116" s="58">
        <f t="shared" ref="QY116" si="3267">QY111+2*QY115</f>
        <v>1.1786411636191318</v>
      </c>
      <c r="QZ116" s="58">
        <f t="shared" ref="QZ116" si="3268">QZ111+2*QZ115</f>
        <v>1.54896321366781</v>
      </c>
      <c r="RA116" s="58">
        <f t="shared" ref="RA116" si="3269">RA111+2*RA115</f>
        <v>1.9888540236968453</v>
      </c>
      <c r="RB116" s="58">
        <f t="shared" ref="RB116" si="3270">RB111+2*RB115</f>
        <v>2.8275027812677465</v>
      </c>
      <c r="RC116" s="58">
        <f t="shared" ref="RC116" si="3271">RC111+2*RC115</f>
        <v>1.2191298901832355</v>
      </c>
      <c r="RD116" s="58">
        <f t="shared" ref="RD116" si="3272">RD111+2*RD115</f>
        <v>1.1822504064863357</v>
      </c>
      <c r="RE116" s="58">
        <f t="shared" ref="RE116" si="3273">RE111+2*RE115</f>
        <v>0.95230894173604252</v>
      </c>
      <c r="RF116" s="58">
        <f t="shared" ref="RF116" si="3274">RF111+2*RF115</f>
        <v>0.91133855999368718</v>
      </c>
      <c r="RG116" s="58">
        <f t="shared" ref="RG116" si="3275">RG111+2*RG115</f>
        <v>0.88739878449143561</v>
      </c>
      <c r="RH116" s="58">
        <f t="shared" ref="RH116" si="3276">RH111+2*RH115</f>
        <v>0.89687274443856946</v>
      </c>
      <c r="RI116" s="58">
        <f t="shared" ref="RI116" si="3277">RI111+2*RI115</f>
        <v>1.0405327467871002</v>
      </c>
      <c r="RJ116" s="58">
        <f t="shared" ref="RJ116" si="3278">RJ111+2*RJ115</f>
        <v>1.409685852336239</v>
      </c>
      <c r="RK116" s="58">
        <f t="shared" ref="RK116" si="3279">RK111+2*RK115</f>
        <v>1.2012397860758584</v>
      </c>
      <c r="RL116" s="58">
        <f t="shared" ref="RL116" si="3280">RL111+2*RL115</f>
        <v>2.086580667197846</v>
      </c>
      <c r="RM116" s="58">
        <f t="shared" ref="RM116" si="3281">RM111+2*RM115</f>
        <v>2.5954273443741029</v>
      </c>
      <c r="RN116" s="58">
        <f t="shared" ref="RN116" si="3282">RN111+2*RN115</f>
        <v>2.9444649204314386</v>
      </c>
      <c r="RO116" s="58">
        <f t="shared" ref="RO116" si="3283">RO111+2*RO115</f>
        <v>1.3125582494846464</v>
      </c>
      <c r="RP116" s="58">
        <f t="shared" ref="RP116" si="3284">RP111+2*RP115</f>
        <v>1.2750366206231059</v>
      </c>
      <c r="RQ116" s="58">
        <f t="shared" ref="RQ116" si="3285">RQ111+2*RQ115</f>
        <v>1.0249102346138614</v>
      </c>
      <c r="RR116" s="58">
        <f t="shared" ref="RR116" si="3286">RR111+2*RR115</f>
        <v>0.97858956742341641</v>
      </c>
      <c r="RS116" s="58">
        <f t="shared" ref="RS116" si="3287">RS111+2*RS115</f>
        <v>0.95068865844352302</v>
      </c>
      <c r="RT116" s="58">
        <f t="shared" ref="RT116" si="3288">RT111+2*RT115</f>
        <v>0.95823969818640642</v>
      </c>
      <c r="RU116" s="58">
        <f t="shared" ref="RU116" si="3289">RU111+2*RU115</f>
        <v>1.112211670344925</v>
      </c>
      <c r="RV116" s="58">
        <f t="shared" ref="RV116" si="3290">RV111+2*RV115</f>
        <v>1.5174955838916719</v>
      </c>
      <c r="RW116" s="58">
        <f t="shared" ref="RW116" si="3291">RW111+2*RW115</f>
        <v>1.3212594480589472</v>
      </c>
      <c r="RX116" s="58">
        <f t="shared" ref="RX116" si="3292">RX111+2*RX115</f>
        <v>2.341472801640637</v>
      </c>
      <c r="RY116" s="58">
        <f t="shared" ref="RY116" si="3293">RY111+2*RY115</f>
        <v>2.7438393673400712</v>
      </c>
      <c r="RZ116" s="58">
        <f t="shared" ref="RZ116" si="3294">RZ111+2*RZ115</f>
        <v>3.1478210631208601</v>
      </c>
      <c r="SA116" s="58">
        <f t="shared" ref="SA116" si="3295">SA111+2*SA115</f>
        <v>1.4194757177641355</v>
      </c>
      <c r="SB116" s="58">
        <f t="shared" ref="SB116" si="3296">SB111+2*SB115</f>
        <v>1.3785252942642527</v>
      </c>
      <c r="SC116" s="58">
        <f t="shared" ref="SC116" si="3297">SC111+2*SC115</f>
        <v>1.1058704314265806</v>
      </c>
      <c r="SD116" s="58">
        <f t="shared" ref="SD116" si="3298">SD111+2*SD115</f>
        <v>1.0526661907835126</v>
      </c>
      <c r="SE116" s="58">
        <f t="shared" ref="SE116" si="3299">SE111+2*SE115</f>
        <v>1.0185662670887163</v>
      </c>
      <c r="SF116" s="58">
        <f t="shared" ref="SF116" si="3300">SF111+2*SF115</f>
        <v>1.025724724063851</v>
      </c>
      <c r="SG116" s="58">
        <f t="shared" ref="SG116" si="3301">SG111+2*SG115</f>
        <v>1.191989668315002</v>
      </c>
      <c r="SH116" s="58">
        <f t="shared" ref="SH116" si="3302">SH111+2*SH115</f>
        <v>1.6350754154240588</v>
      </c>
      <c r="SI116" s="58">
        <f t="shared" ref="SI116" si="3303">SI111+2*SI115</f>
        <v>1.4187906416681073</v>
      </c>
      <c r="SJ116" s="58">
        <f t="shared" ref="SJ116" si="3304">SJ111+2*SJ115</f>
        <v>2.5076943757362637</v>
      </c>
      <c r="SK116" s="58">
        <f t="shared" ref="SK116" si="3305">SK111+2*SK115</f>
        <v>2.9329054969393007</v>
      </c>
      <c r="SL116" s="58">
        <f t="shared" ref="SL116" si="3306">SL111+2*SL115</f>
        <v>3.3473638149845462</v>
      </c>
      <c r="SM116" s="58">
        <f t="shared" ref="SM116" si="3307">SM111+2*SM115</f>
        <v>1.5255292452965026</v>
      </c>
      <c r="SN116" s="58">
        <f t="shared" ref="SN116" si="3308">SN111+2*SN115</f>
        <v>1.4811430954691203</v>
      </c>
      <c r="SO116" s="58">
        <f t="shared" ref="SO116" si="3309">SO111+2*SO115</f>
        <v>1.1859607199800637</v>
      </c>
      <c r="SP116" s="58">
        <f t="shared" ref="SP116" si="3310">SP111+2*SP115</f>
        <v>1.1257253430634386</v>
      </c>
      <c r="SQ116" s="58">
        <f t="shared" ref="SQ116" si="3311">SQ111+2*SQ115</f>
        <v>1.0852399100227128</v>
      </c>
      <c r="SR116" s="58">
        <f t="shared" ref="SR116" si="3312">SR111+2*SR115</f>
        <v>1.0919339355636832</v>
      </c>
      <c r="SS116" s="58">
        <f t="shared" ref="SS116" si="3313">SS111+2*SS115</f>
        <v>1.2703790433575997</v>
      </c>
      <c r="ST116" s="58">
        <f t="shared" ref="ST116" si="3314">ST111+2*ST115</f>
        <v>1.7513294447015049</v>
      </c>
      <c r="SU116" s="58">
        <f t="shared" ref="SU116" si="3315">SU111+2*SU115</f>
        <v>1.5148696945696871</v>
      </c>
      <c r="SV116" s="58">
        <f t="shared" ref="SV116" si="3316">SV111+2*SV115</f>
        <v>2.671064819807853</v>
      </c>
      <c r="SW116" s="58">
        <f t="shared" ref="SW116" si="3317">SW111+2*SW115</f>
        <v>3.1185328835573367</v>
      </c>
      <c r="SX116" s="58">
        <f t="shared" ref="SX116" si="3318">SX111+2*SX115</f>
        <v>3.5434870709982826</v>
      </c>
      <c r="SY116" s="58">
        <f t="shared" ref="SY116" si="3319">SY111+2*SY115</f>
        <v>1.6308026445400134</v>
      </c>
      <c r="SZ116" s="58">
        <f t="shared" ref="SZ116" si="3320">SZ111+2*SZ115</f>
        <v>1.5829745779788258</v>
      </c>
      <c r="TA116" s="58">
        <f t="shared" ref="TA116" si="3321">TA111+2*TA115</f>
        <v>1.2652655843947223</v>
      </c>
      <c r="TB116" s="58">
        <f t="shared" ref="TB116" si="3322">TB111+2*TB115</f>
        <v>1.1978653928362908</v>
      </c>
      <c r="TC116" s="58">
        <f t="shared" ref="TC116" si="3323">TC111+2*TC115</f>
        <v>1.1508253547705805</v>
      </c>
      <c r="TD116" s="58">
        <f t="shared" ref="TD116" si="3324">TD111+2*TD115</f>
        <v>1.1569899385615665</v>
      </c>
      <c r="TE116" s="58">
        <f t="shared" ref="TE116" si="3325">TE111+2*TE115</f>
        <v>1.3475131316708961</v>
      </c>
      <c r="TF116" s="58">
        <f t="shared" ref="TF116" si="3326">TF111+2*TF115</f>
        <v>1.8663849522672522</v>
      </c>
      <c r="TG116" s="58">
        <f t="shared" ref="TG116" si="3327">TG111+2*TG115</f>
        <v>1.6096360992231644</v>
      </c>
      <c r="TH116" s="58">
        <f t="shared" ref="TH116" si="3328">TH111+2*TH115</f>
        <v>2.8318610605576908</v>
      </c>
      <c r="TI116" s="58">
        <f t="shared" ref="TI116" si="3329">TI111+2*TI115</f>
        <v>3.3010752346333065</v>
      </c>
      <c r="TJ116" s="58">
        <f t="shared" ref="TJ116" si="3330">TJ111+2*TJ115</f>
        <v>3.4241925809386045</v>
      </c>
      <c r="TK116" s="58">
        <f t="shared" ref="TK116" si="3331">TK111+2*TK115</f>
        <v>1.6113278051328355</v>
      </c>
      <c r="TL116" s="58">
        <f t="shared" ref="TL116" si="3332">TL111+2*TL115</f>
        <v>1.5672646333324518</v>
      </c>
      <c r="TM116" s="58">
        <f t="shared" ref="TM116" si="3333">TM111+2*TM115</f>
        <v>1.2528076965422841</v>
      </c>
      <c r="TN116" s="58">
        <f t="shared" ref="TN116" si="3334">TN111+2*TN115</f>
        <v>1.1873043922571469</v>
      </c>
      <c r="TO116" s="58">
        <f t="shared" ref="TO116" si="3335">TO111+2*TO115</f>
        <v>1.1430677612939542</v>
      </c>
      <c r="TP116" s="58">
        <f t="shared" ref="TP116" si="3336">TP111+2*TP115</f>
        <v>1.1471705125374134</v>
      </c>
      <c r="TQ116" s="58">
        <f t="shared" ref="TQ116" si="3337">TQ111+2*TQ115</f>
        <v>1.3350003592018591</v>
      </c>
      <c r="TR116" s="58">
        <f t="shared" ref="TR116" si="3338">TR111+2*TR115</f>
        <v>1.8517049197895268</v>
      </c>
      <c r="TS116" s="58">
        <f t="shared" ref="TS116" si="3339">TS111+2*TS115</f>
        <v>1.6379728300261158</v>
      </c>
      <c r="TT116" s="58">
        <f t="shared" ref="TT116" si="3340">TT111+2*TT115</f>
        <v>2.9489177070911392</v>
      </c>
      <c r="TU116" s="58">
        <f t="shared" ref="TU116" si="3341">TU111+2*TU115</f>
        <v>3.2475837390274305</v>
      </c>
      <c r="TV116" s="58">
        <f t="shared" ref="TV116" si="3342">TV111+2*TV115</f>
        <v>2.8614238398048446</v>
      </c>
      <c r="TW116" s="58">
        <f t="shared" ref="TW116" si="3343">TW111+2*TW115</f>
        <v>3.0708291076867327</v>
      </c>
      <c r="TX116" s="58">
        <f t="shared" ref="TX116" si="3344">TX111+2*TX115</f>
        <v>1.2893296974754869</v>
      </c>
      <c r="TY116" s="58">
        <f t="shared" ref="TY116" si="3345">TY111+2*TY115</f>
        <v>1.0366298403779035</v>
      </c>
      <c r="TZ116" s="58">
        <f t="shared" ref="TZ116" si="3346">TZ111+2*TZ115</f>
        <v>0.98738491066225798</v>
      </c>
      <c r="UA116" s="58">
        <f t="shared" ref="UA116" si="3347">UA111+2*UA115</f>
        <v>0.9430784350276652</v>
      </c>
      <c r="UB116" s="58">
        <f t="shared" ref="UB116" si="3348">UB111+2*UB115</f>
        <v>0.90886661753380349</v>
      </c>
      <c r="UC116" s="58">
        <f t="shared" ref="UC116" si="3349">UC111+2*UC115</f>
        <v>0.95042958752199502</v>
      </c>
      <c r="UD116" s="58">
        <f t="shared" ref="UD116" si="3350">UD111+2*UD115</f>
        <v>1.1562051918052578</v>
      </c>
      <c r="UE116" s="58">
        <f t="shared" ref="UE116" si="3351">UE111+2*UE115</f>
        <v>1.4799655346596092</v>
      </c>
      <c r="UF116" s="58">
        <f t="shared" ref="UF116" si="3352">UF111+2*UF115</f>
        <v>1.4202242301717285</v>
      </c>
      <c r="UG116" s="58">
        <f t="shared" ref="UG116" si="3353">UG111+2*UG115</f>
        <v>2.2180318185263919</v>
      </c>
      <c r="UH116" s="58">
        <f t="shared" ref="UH116" si="3354">UH111+2*UH115</f>
        <v>2.8153288077493932</v>
      </c>
      <c r="UI116" s="58">
        <f t="shared" ref="UI116" si="3355">UI111+2*UI115</f>
        <v>2.9720804584656735</v>
      </c>
      <c r="UJ116" s="58">
        <f t="shared" ref="UJ116" si="3356">UJ111+2*UJ115</f>
        <v>1.276611689030263</v>
      </c>
      <c r="UK116" s="58">
        <f t="shared" ref="UK116" si="3357">UK111+2*UK115</f>
        <v>1.0264846180731437</v>
      </c>
      <c r="UL116" s="58">
        <f t="shared" ref="UL116" si="3358">UL111+2*UL115</f>
        <v>0.97878530574022793</v>
      </c>
      <c r="UM116" s="58">
        <f t="shared" ref="UM116" si="3359">UM111+2*UM115</f>
        <v>0.93681974955381708</v>
      </c>
      <c r="UN116" s="58">
        <f t="shared" ref="UN116" si="3360">UN111+2*UN115</f>
        <v>0.90106605839610043</v>
      </c>
      <c r="UO116" s="58">
        <f t="shared" ref="UO116" si="3361">UO111+2*UO115</f>
        <v>0.94056866061773725</v>
      </c>
      <c r="UP116" s="58">
        <f t="shared" ref="UP116" si="3362">UP111+2*UP115</f>
        <v>1.1443234835359803</v>
      </c>
      <c r="UQ116" s="58">
        <f t="shared" ref="UQ116" si="3363">UQ111+2*UQ115</f>
        <v>1.4676660259414154</v>
      </c>
      <c r="UR116" s="58">
        <f t="shared" ref="UR116" si="3364">UR111+2*UR115</f>
        <v>1.4241584641120166</v>
      </c>
      <c r="US116" s="58">
        <f t="shared" ref="US116" si="3365">US111+2*US115</f>
        <v>2.3071742964802691</v>
      </c>
      <c r="UT116" s="58">
        <f t="shared" ref="UT116" si="3366">UT111+2*UT115</f>
        <v>3.0111601868595752</v>
      </c>
      <c r="UU116" s="58">
        <f t="shared" ref="UU116" si="3367">UU111+2*UU115</f>
        <v>3.1786604780518295</v>
      </c>
      <c r="UV116" s="58">
        <f t="shared" ref="UV116" si="3368">UV111+2*UV115</f>
        <v>1.3802074269997764</v>
      </c>
      <c r="UW116" s="58">
        <f t="shared" ref="UW116" si="3369">UW111+2*UW115</f>
        <v>1.1075540647135482</v>
      </c>
      <c r="UX116" s="58">
        <f t="shared" ref="UX116" si="3370">UX111+2*UX115</f>
        <v>1.0528396883242293</v>
      </c>
      <c r="UY116" s="58">
        <f t="shared" ref="UY116" si="3371">UY111+2*UY115</f>
        <v>1.0033880652894056</v>
      </c>
      <c r="UZ116" s="58">
        <f t="shared" ref="UZ116" si="3372">UZ111+2*UZ115</f>
        <v>0.96330290092384341</v>
      </c>
      <c r="VA116" s="58">
        <f t="shared" ref="VA116" si="3373">VA111+2*VA115</f>
        <v>1.0046893893202469</v>
      </c>
      <c r="VB116" s="58">
        <f t="shared" ref="VB116" si="3374">VB111+2*VB115</f>
        <v>1.2279283097687308</v>
      </c>
      <c r="VC116" s="58">
        <f t="shared" ref="VC116" si="3375">VC111+2*VC115</f>
        <v>1.5829013726195558</v>
      </c>
      <c r="VD116" s="58">
        <f t="shared" ref="VD116" si="3376">VD111+2*VD115</f>
        <v>1.535154043615619</v>
      </c>
      <c r="VE116" s="58">
        <f t="shared" ref="VE116" si="3377">VE111+2*VE115</f>
        <v>2.4757893184336086</v>
      </c>
      <c r="VF116" s="58">
        <f t="shared" ref="VF116" si="3378">VF111+2*VF115</f>
        <v>3.2035373574402426</v>
      </c>
      <c r="VG116" s="58">
        <f t="shared" ref="VG116" si="3379">VG111+2*VG115</f>
        <v>3.381465537181092</v>
      </c>
      <c r="VH116" s="58">
        <f t="shared" ref="VH116" si="3380">VH111+2*VH115</f>
        <v>1.4829300424917973</v>
      </c>
      <c r="VI116" s="58">
        <f t="shared" ref="VI116" si="3381">VI111+2*VI115</f>
        <v>1.1877518587348976</v>
      </c>
      <c r="VJ116" s="58">
        <f t="shared" ref="VJ116" si="3382">VJ111+2*VJ115</f>
        <v>1.1258745050680932</v>
      </c>
      <c r="VK116" s="58">
        <f t="shared" ref="VK116" si="3383">VK111+2*VK115</f>
        <v>1.068749713913137</v>
      </c>
      <c r="VL116" s="58">
        <f t="shared" ref="VL116" si="3384">VL111+2*VL115</f>
        <v>1.0242612046583401</v>
      </c>
      <c r="VM116" s="58">
        <f t="shared" ref="VM116" si="3385">VM111+2*VM115</f>
        <v>1.0674187404704736</v>
      </c>
      <c r="VN116" s="58">
        <f t="shared" ref="VN116" si="3386">VN111+2*VN115</f>
        <v>1.3102047088897193</v>
      </c>
      <c r="VO116" s="58">
        <f t="shared" ref="VO116" si="3387">VO111+2*VO115</f>
        <v>1.6969546875999724</v>
      </c>
      <c r="VP116" s="58">
        <f t="shared" ref="VP116" si="3388">VP111+2*VP115</f>
        <v>1.6448571862093551</v>
      </c>
      <c r="VQ116" s="58">
        <f t="shared" ref="VQ116" si="3389">VQ111+2*VQ115</f>
        <v>2.6418941423652926</v>
      </c>
      <c r="VR116" s="58">
        <f t="shared" ref="VR116" si="3390">VR111+2*VR115</f>
        <v>2.5119142267802053</v>
      </c>
      <c r="VS116" s="58">
        <f t="shared" ref="VS116" si="3391">VS111+2*VS115</f>
        <v>2.5851768515346771</v>
      </c>
      <c r="VT116" s="58">
        <f t="shared" ref="VT116" si="3392">VT111+2*VT115</f>
        <v>1.6153227494010549</v>
      </c>
      <c r="VU116" s="58">
        <f t="shared" ref="VU116" si="3393">VU111+2*VU115</f>
        <v>1.3186943158535123</v>
      </c>
      <c r="VV116" s="58">
        <f t="shared" ref="VV116" si="3394">VV111+2*VV115</f>
        <v>1.2580071379522417</v>
      </c>
      <c r="VW116" s="58">
        <f t="shared" ref="VW116" si="3395">VW111+2*VW115</f>
        <v>1.1943352749790908</v>
      </c>
      <c r="VX116" s="58">
        <f t="shared" ref="VX116" si="3396">VX111+2*VX115</f>
        <v>1.1503414376508894</v>
      </c>
      <c r="VY116" s="58">
        <f t="shared" ref="VY116" si="3397">VY111+2*VY115</f>
        <v>1.1999084108324571</v>
      </c>
      <c r="VZ116" s="58">
        <f t="shared" ref="VZ116" si="3398">VZ111+2*VZ115</f>
        <v>1.4535525913010647</v>
      </c>
      <c r="WA116" s="58">
        <f t="shared" ref="WA116" si="3399">WA111+2*WA115</f>
        <v>1.8610280638779015</v>
      </c>
      <c r="WB116" s="58">
        <f t="shared" ref="WB116" si="3400">WB111+2*WB115</f>
        <v>1.8066718127705967</v>
      </c>
      <c r="WC116" s="58">
        <f t="shared" ref="WC116" si="3401">WC111+2*WC115</f>
        <v>2.8028242998868254</v>
      </c>
      <c r="WD116" s="58">
        <f t="shared" ref="WD116" si="3402">WD111+2*WD115</f>
        <v>3.3405605453881888</v>
      </c>
      <c r="WE116" s="58">
        <f t="shared" ref="WE116" si="3403">WE111+2*WE115</f>
        <v>3.4609984130393139</v>
      </c>
      <c r="WF116" s="58">
        <f t="shared" ref="WF116" si="3404">WF111+2*WF115</f>
        <v>1.5691317484141787</v>
      </c>
      <c r="WG116" s="58">
        <f t="shared" ref="WG116" si="3405">WG111+2*WG115</f>
        <v>1.2546829662974535</v>
      </c>
      <c r="WH116" s="58">
        <f t="shared" ref="WH116" si="3406">WH111+2*WH115</f>
        <v>1.1874615292178834</v>
      </c>
      <c r="WI116" s="58">
        <f t="shared" ref="WI116" si="3407">WI111+2*WI115</f>
        <v>1.1254446312374311</v>
      </c>
      <c r="WJ116" s="58">
        <f t="shared" ref="WJ116" si="3408">WJ111+2*WJ115</f>
        <v>1.0746627044140409</v>
      </c>
      <c r="WK116" s="58">
        <f t="shared" ref="WK116" si="3409">WK111+2*WK115</f>
        <v>1.1170494229490691</v>
      </c>
      <c r="WL116" s="58">
        <f t="shared" ref="WL116" si="3410">WL111+2*WL115</f>
        <v>1.3769201927425452</v>
      </c>
      <c r="WM116" s="58">
        <f t="shared" ref="WM116" si="3411">WM111+2*WM115</f>
        <v>1.7949847645800974</v>
      </c>
      <c r="WN116" s="58">
        <f t="shared" ref="WN116" si="3412">WN111+2*WN115</f>
        <v>1.7586422236054104</v>
      </c>
      <c r="WO116" s="58">
        <f t="shared" ref="WO116" si="3413">WO111+2*WO115</f>
        <v>2.9170747484331021</v>
      </c>
      <c r="WP116" s="58">
        <f t="shared" ref="WP116" si="3414">WP111+2*WP115</f>
        <v>2.2801278835093535</v>
      </c>
      <c r="WQ116" s="58">
        <f t="shared" ref="WQ116" si="3415">WQ111+2*WQ115</f>
        <v>2.8460512983786952</v>
      </c>
      <c r="WR116" s="58">
        <f t="shared" ref="WR116" si="3416">WR111+2*WR115</f>
        <v>2.9900974252320052</v>
      </c>
      <c r="WS116" s="58">
        <f t="shared" ref="WS116" si="3417">WS111+2*WS115</f>
        <v>1.0381801900709509</v>
      </c>
      <c r="WT116" s="58">
        <f t="shared" ref="WT116" si="3418">WT111+2*WT115</f>
        <v>0.98917658228849892</v>
      </c>
      <c r="WU116" s="58">
        <f t="shared" ref="WU116" si="3419">WU111+2*WU115</f>
        <v>0.94319340107205873</v>
      </c>
      <c r="WV116" s="58">
        <f t="shared" ref="WV116" si="3420">WV111+2*WV115</f>
        <v>0.89394888509898951</v>
      </c>
      <c r="WW116" s="58">
        <f t="shared" ref="WW116" si="3421">WW111+2*WW115</f>
        <v>0.88869018928429522</v>
      </c>
      <c r="WX116" s="58">
        <f t="shared" ref="WX116" si="3422">WX111+2*WX115</f>
        <v>0.99069863591457841</v>
      </c>
      <c r="WY116" s="58">
        <f t="shared" ref="WY116" si="3423">WY111+2*WY115</f>
        <v>1.1442405174956682</v>
      </c>
      <c r="WZ116" s="58">
        <f t="shared" ref="WZ116" si="3424">WZ111+2*WZ115</f>
        <v>1.5607046619985685</v>
      </c>
      <c r="XA116" s="58">
        <f t="shared" ref="XA116" si="3425">XA111+2*XA115</f>
        <v>1.497214703110838</v>
      </c>
      <c r="XB116" s="58">
        <f t="shared" ref="XB116" si="3426">XB111+2*XB115</f>
        <v>2.3643451153728172</v>
      </c>
      <c r="XC116" s="58">
        <f t="shared" ref="XC116" si="3427">XC111+2*XC115</f>
        <v>2.7991819467266974</v>
      </c>
      <c r="XD116" s="58">
        <f t="shared" ref="XD116" si="3428">XD111+2*XD115</f>
        <v>2.8879654022200354</v>
      </c>
      <c r="XE116" s="58">
        <f t="shared" ref="XE116" si="3429">XE111+2*XE115</f>
        <v>1.0280208854775068</v>
      </c>
      <c r="XF116" s="58">
        <f t="shared" ref="XF116" si="3430">XF111+2*XF115</f>
        <v>0.98056390552687422</v>
      </c>
      <c r="XG116" s="58">
        <f t="shared" ref="XG116" si="3431">XG111+2*XG115</f>
        <v>0.93697554395028659</v>
      </c>
      <c r="XH116" s="58">
        <f t="shared" ref="XH116" si="3432">XH111+2*XH115</f>
        <v>0.88630249022305851</v>
      </c>
      <c r="XI116" s="58">
        <f t="shared" ref="XI116" si="3433">XI111+2*XI115</f>
        <v>0.87919485259795005</v>
      </c>
      <c r="XJ116" s="58">
        <f t="shared" ref="XJ116" si="3434">XJ111+2*XJ115</f>
        <v>0.97933365567152397</v>
      </c>
      <c r="XK116" s="58">
        <f t="shared" ref="XK116" si="3435">XK111+2*XK115</f>
        <v>1.1321637438207763</v>
      </c>
      <c r="XL116" s="58">
        <f t="shared" ref="XL116" si="3436">XL111+2*XL115</f>
        <v>1.5325486489542832</v>
      </c>
      <c r="XM116" s="58">
        <f t="shared" ref="XM116" si="3437">XM111+2*XM115</f>
        <v>1.5036683345888064</v>
      </c>
      <c r="XN116" s="58">
        <f t="shared" ref="XN116" si="3438">XN111+2*XN115</f>
        <v>2.5397880652437812</v>
      </c>
      <c r="XO116" s="58">
        <f t="shared" ref="XO116" si="3439">XO111+2*XO115</f>
        <v>2.9969386572535508</v>
      </c>
      <c r="XP116" s="58">
        <f t="shared" ref="XP116" si="3440">XP111+2*XP115</f>
        <v>3.0887781256139291</v>
      </c>
      <c r="XQ116" s="58">
        <f t="shared" ref="XQ116" si="3441">XQ111+2*XQ115</f>
        <v>1.1091971566927783</v>
      </c>
      <c r="XR116" s="58">
        <f t="shared" ref="XR116" si="3442">XR111+2*XR115</f>
        <v>1.0547411368232349</v>
      </c>
      <c r="XS116" s="58">
        <f t="shared" ref="XS116" si="3443">XS111+2*XS115</f>
        <v>1.003510738778731</v>
      </c>
      <c r="XT116" s="58">
        <f t="shared" ref="XT116" si="3444">XT111+2*XT115</f>
        <v>0.94714763939502156</v>
      </c>
      <c r="XU116" s="58">
        <f t="shared" ref="XU116" si="3445">XU111+2*XU115</f>
        <v>0.93768308213714535</v>
      </c>
      <c r="XV116" s="58">
        <f t="shared" ref="XV116" si="3446">XV111+2*XV115</f>
        <v>1.0478888486305888</v>
      </c>
      <c r="XW116" s="58">
        <f t="shared" ref="XW116" si="3447">XW111+2*XW115</f>
        <v>1.2168534549561125</v>
      </c>
      <c r="XX116" s="58">
        <f t="shared" ref="XX116" si="3448">XX111+2*XX115</f>
        <v>1.6576791313023531</v>
      </c>
      <c r="XY116" s="58">
        <f t="shared" ref="XY116" si="3449">XY111+2*XY115</f>
        <v>1.623869077625864</v>
      </c>
      <c r="XZ116" s="58">
        <f t="shared" ref="XZ116" si="3450">XZ111+2*XZ115</f>
        <v>2.7128037138617791</v>
      </c>
      <c r="YA116" s="58">
        <f t="shared" ref="YA116" si="3451">YA111+2*YA115</f>
        <v>3.1914461929184088</v>
      </c>
      <c r="YB116" s="58">
        <f t="shared" ref="YB116" si="3452">YB111+2*YB115</f>
        <v>3.2859869591343278</v>
      </c>
      <c r="YC116" s="58">
        <f t="shared" ref="YC116" si="3453">YC111+2*YC115</f>
        <v>1.1895000763637631</v>
      </c>
      <c r="YD116" s="58">
        <f t="shared" ref="YD116" si="3454">YD111+2*YD115</f>
        <v>1.1278967705432565</v>
      </c>
      <c r="YE116" s="58">
        <f t="shared" ref="YE116" si="3455">YE111+2*YE115</f>
        <v>1.0688366191307963</v>
      </c>
      <c r="YF116" s="58">
        <f t="shared" ref="YF116" si="3456">YF111+2*YF115</f>
        <v>1.0067115665682809</v>
      </c>
      <c r="YG116" s="58">
        <f t="shared" ref="YG116" si="3457">YG111+2*YG115</f>
        <v>0.99477714738493972</v>
      </c>
      <c r="YH116" s="58">
        <f t="shared" ref="YH116" si="3458">YH111+2*YH115</f>
        <v>1.1151128871903464</v>
      </c>
      <c r="YI116" s="58">
        <f t="shared" ref="YI116" si="3459">YI111+2*YI115</f>
        <v>1.3003585956857586</v>
      </c>
      <c r="YJ116" s="58">
        <f t="shared" ref="YJ116" si="3460">YJ111+2*YJ115</f>
        <v>1.7817697002807464</v>
      </c>
      <c r="YK116" s="58">
        <f t="shared" ref="YK116" si="3461">YK111+2*YK115</f>
        <v>1.742939046149691</v>
      </c>
      <c r="YL116" s="58">
        <f t="shared" ref="YL116" si="3462">YL111+2*YL115</f>
        <v>2.4640993892848919</v>
      </c>
      <c r="YM116" s="58">
        <f t="shared" ref="YM116" si="3463">YM111+2*YM115</f>
        <v>2.7092711332674062</v>
      </c>
      <c r="YN116" s="58">
        <f t="shared" ref="YN116" si="3464">YN111+2*YN115</f>
        <v>2.5626868559827405</v>
      </c>
      <c r="YO116" s="58">
        <f t="shared" ref="YO116" si="3465">YO111+2*YO115</f>
        <v>1.3207897588170896</v>
      </c>
      <c r="YP116" s="58">
        <f t="shared" ref="YP116" si="3466">YP111+2*YP115</f>
        <v>1.2858786034603504</v>
      </c>
      <c r="YQ116" s="58">
        <f t="shared" ref="YQ116" si="3467">YQ111+2*YQ115</f>
        <v>1.1962727596354006</v>
      </c>
      <c r="YR116" s="58">
        <f t="shared" ref="YR116" si="3468">YR111+2*YR115</f>
        <v>1.1341977726607073</v>
      </c>
      <c r="YS116" s="58">
        <f t="shared" ref="YS116" si="3469">YS111+2*YS115</f>
        <v>1.1247582651861285</v>
      </c>
      <c r="YT116" s="58">
        <f t="shared" ref="YT116" si="3470">YT111+2*YT115</f>
        <v>1.2450919184423033</v>
      </c>
      <c r="YU116" s="58">
        <f t="shared" ref="YU116" si="3471">YU111+2*YU115</f>
        <v>1.4346815152228714</v>
      </c>
      <c r="YV116" s="58">
        <f t="shared" ref="YV116" si="3472">YV111+2*YV115</f>
        <v>1.9614207736161893</v>
      </c>
      <c r="YW116" s="58">
        <f t="shared" ref="YW116" si="3473">YW111+2*YW115</f>
        <v>1.8979507835238585</v>
      </c>
      <c r="YX116" s="58">
        <f t="shared" ref="YX116" si="3474">YX111+2*YX115</f>
        <v>2.9883449156462105</v>
      </c>
      <c r="YY116" s="58">
        <f t="shared" ref="YY116" si="3475">YY111+2*YY115</f>
        <v>3.3296488094883916</v>
      </c>
      <c r="YZ116" s="58">
        <f t="shared" ref="YZ116" si="3476">YZ111+2*YZ115</f>
        <v>3.3569766356175457</v>
      </c>
      <c r="ZA116" s="58">
        <f t="shared" ref="ZA116" si="3477">ZA111+2*ZA115</f>
        <v>1.2565179340974935</v>
      </c>
      <c r="ZB116" s="58">
        <f t="shared" ref="ZB116" si="3478">ZB111+2*ZB115</f>
        <v>1.1895871443610064</v>
      </c>
      <c r="ZC116" s="58">
        <f t="shared" ref="ZC116" si="3479">ZC111+2*ZC115</f>
        <v>1.1255461914645071</v>
      </c>
      <c r="ZD116" s="58">
        <f t="shared" ref="ZD116" si="3480">ZD111+2*ZD115</f>
        <v>1.0559136724908251</v>
      </c>
      <c r="ZE116" s="58">
        <f t="shared" ref="ZE116" si="3481">ZE111+2*ZE115</f>
        <v>1.0392369854011638</v>
      </c>
      <c r="ZF116" s="58">
        <f t="shared" ref="ZF116" si="3482">ZF111+2*ZF115</f>
        <v>1.1674330368016652</v>
      </c>
      <c r="ZG116" s="58">
        <f t="shared" ref="ZG116" si="3483">ZG111+2*ZG115</f>
        <v>1.3681233922540137</v>
      </c>
      <c r="ZH116" s="58">
        <f t="shared" ref="ZH116" si="3484">ZH111+2*ZH115</f>
        <v>1.8703974617751602</v>
      </c>
      <c r="ZI116" s="58">
        <f t="shared" ref="ZI116" si="3485">ZI111+2*ZI115</f>
        <v>1.8691341535237826</v>
      </c>
      <c r="ZJ116" s="58">
        <f t="shared" ref="ZJ116" si="3486">ZJ111+2*ZJ115</f>
        <v>1.5626499054396727</v>
      </c>
      <c r="ZK116" s="58">
        <f t="shared" ref="ZK116" si="3487">ZK111+2*ZK115</f>
        <v>2.3167918200545827</v>
      </c>
      <c r="ZL116" s="58">
        <f t="shared" ref="ZL116" si="3488">ZL111+2*ZL115</f>
        <v>2.8412952089969039</v>
      </c>
      <c r="ZM116" s="58">
        <f t="shared" ref="ZM116" si="3489">ZM111+2*ZM115</f>
        <v>2.7562313382468462</v>
      </c>
      <c r="ZN116" s="58">
        <f t="shared" ref="ZN116" si="3490">ZN111+2*ZN115</f>
        <v>0.96923773069260677</v>
      </c>
      <c r="ZO116" s="58">
        <f t="shared" ref="ZO116" si="3491">ZO111+2*ZO115</f>
        <v>0.91986821869036806</v>
      </c>
      <c r="ZP116" s="58">
        <f t="shared" ref="ZP116" si="3492">ZP111+2*ZP115</f>
        <v>0.8671130654233431</v>
      </c>
      <c r="ZQ116" s="58">
        <f t="shared" ref="ZQ116" si="3493">ZQ111+2*ZQ115</f>
        <v>0.84335127200278159</v>
      </c>
      <c r="ZR116" s="58">
        <f t="shared" ref="ZR116" si="3494">ZR111+2*ZR115</f>
        <v>0.90342925736344126</v>
      </c>
      <c r="ZS116" s="58">
        <f t="shared" ref="ZS116" si="3495">ZS111+2*ZS115</f>
        <v>0.97097743274695958</v>
      </c>
      <c r="ZT116" s="58">
        <f t="shared" ref="ZT116" si="3496">ZT111+2*ZT115</f>
        <v>1.2527230217980048</v>
      </c>
      <c r="ZU116" s="58">
        <f t="shared" ref="ZU116" si="3497">ZU111+2*ZU115</f>
        <v>1.5937489035572512</v>
      </c>
      <c r="ZV116" s="58">
        <f t="shared" ref="ZV116" si="3498">ZV111+2*ZV115</f>
        <v>1.4414199164579884</v>
      </c>
      <c r="ZW116" s="58">
        <f t="shared" ref="ZW116" si="3499">ZW111+2*ZW115</f>
        <v>2.2183486740903451</v>
      </c>
      <c r="ZX116" s="58">
        <f t="shared" ref="ZX116" si="3500">ZX111+2*ZX115</f>
        <v>2.6011528520736644</v>
      </c>
      <c r="ZY116" s="58">
        <f t="shared" ref="ZY116" si="3501">ZY111+2*ZY115</f>
        <v>2.4751131919349474</v>
      </c>
      <c r="ZZ116" s="58">
        <f t="shared" ref="ZZ116" si="3502">ZZ111+2*ZZ115</f>
        <v>0.88688308900356105</v>
      </c>
      <c r="AAA116" s="58">
        <f t="shared" ref="AAA116" si="3503">AAA111+2*AAA115</f>
        <v>0.84722680578019027</v>
      </c>
      <c r="AAB116" s="58">
        <f t="shared" ref="AAB116" si="3504">AAB111+2*AAB115</f>
        <v>0.79908174554324463</v>
      </c>
      <c r="AAC116" s="58">
        <f t="shared" ref="AAC116" si="3505">AAC111+2*AAC115</f>
        <v>0.77755466938424478</v>
      </c>
      <c r="AAD116" s="58">
        <f t="shared" ref="AAD116" si="3506">AAD111+2*AAD115</f>
        <v>0.82996376101193037</v>
      </c>
      <c r="AAE116" s="58">
        <f t="shared" ref="AAE116" si="3507">AAE111+2*AAE115</f>
        <v>0.8889421396797379</v>
      </c>
      <c r="AAF116" s="58">
        <f t="shared" ref="AAF116" si="3508">AAF111+2*AAF115</f>
        <v>1.1275075812192212</v>
      </c>
      <c r="AAG116" s="58">
        <f t="shared" ref="AAG116" si="3509">AAG111+2*AAG115</f>
        <v>1.4408365282222939</v>
      </c>
      <c r="AAH116" s="58">
        <f t="shared" ref="AAH116" si="3510">AAH111+2*AAH115</f>
        <v>1.5697047626766898</v>
      </c>
      <c r="AAI116" s="58">
        <f t="shared" ref="AAI116" si="3511">AAI111+2*AAI115</f>
        <v>2.4002504074040898</v>
      </c>
      <c r="AAJ116" s="58">
        <f t="shared" ref="AAJ116" si="3512">AAJ111+2*AAJ115</f>
        <v>2.8004966531476727</v>
      </c>
      <c r="AAK116" s="58">
        <f t="shared" ref="AAK116" si="3513">AAK111+2*AAK115</f>
        <v>2.6585310302759528</v>
      </c>
      <c r="AAL116" s="58">
        <f t="shared" ref="AAL116" si="3514">AAL111+2*AAL115</f>
        <v>0.96088201390493921</v>
      </c>
      <c r="AAM116" s="58">
        <f t="shared" ref="AAM116" si="3515">AAM111+2*AAM115</f>
        <v>0.91357897294968904</v>
      </c>
      <c r="AAN116" s="58">
        <f t="shared" ref="AAN116" si="3516">AAN111+2*AAN115</f>
        <v>0.85954460983988679</v>
      </c>
      <c r="AAO116" s="58">
        <f t="shared" ref="AAO116" si="3517">AAO111+2*AAO115</f>
        <v>0.83417217218433559</v>
      </c>
      <c r="AAP116" s="58">
        <f t="shared" ref="AAP116" si="3518">AAP111+2*AAP115</f>
        <v>0.89275713222938513</v>
      </c>
      <c r="AAQ116" s="58">
        <f t="shared" ref="AAQ116" si="3519">AAQ111+2*AAQ115</f>
        <v>0.95983068813728045</v>
      </c>
      <c r="AAR116" s="58">
        <f t="shared" ref="AAR116" si="3520">AAR111+2*AAR115</f>
        <v>1.2262821892134832</v>
      </c>
      <c r="AAS116" s="58">
        <f t="shared" ref="AAS116" si="3521">AAS111+2*AAS115</f>
        <v>1.5726114302870129</v>
      </c>
      <c r="AAT116" s="58">
        <f t="shared" ref="AAT116" si="3522">AAT111+2*AAT115</f>
        <v>1.6967790074179403</v>
      </c>
      <c r="AAU116" s="58">
        <f t="shared" ref="AAU116" si="3523">AAU111+2*AAU115</f>
        <v>2.5793804668144085</v>
      </c>
      <c r="AAV116" s="58">
        <f t="shared" ref="AAV116" si="3524">AAV111+2*AAV115</f>
        <v>2.9960162065401206</v>
      </c>
      <c r="AAW116" s="58">
        <f t="shared" ref="AAW116" si="3525">AAW111+2*AAW115</f>
        <v>2.8377277639944811</v>
      </c>
      <c r="AAX116" s="58">
        <f t="shared" ref="AAX116" si="3526">AAX111+2*AAX115</f>
        <v>1.0337548032582426</v>
      </c>
      <c r="AAY116" s="58">
        <f t="shared" ref="AAY116" si="3527">AAY111+2*AAY115</f>
        <v>0.97860057528001165</v>
      </c>
      <c r="AAZ116" s="58">
        <f t="shared" ref="AAZ116" si="3528">AAZ111+2*AAZ115</f>
        <v>0.9185976951172008</v>
      </c>
      <c r="ABA116" s="58">
        <f t="shared" ref="ABA116" si="3529">ABA111+2*ABA115</f>
        <v>0.88925587731345312</v>
      </c>
      <c r="ABB116" s="58">
        <f t="shared" ref="ABB116" si="3530">ABB111+2*ABB115</f>
        <v>0.95408729497815314</v>
      </c>
      <c r="ABC116" s="58">
        <f t="shared" ref="ABC116" si="3531">ABC111+2*ABC115</f>
        <v>1.0294181705268897</v>
      </c>
      <c r="ABD116" s="58">
        <f t="shared" ref="ABD116" si="3532">ABD111+2*ABD115</f>
        <v>1.3239142570809892</v>
      </c>
      <c r="ABE116" s="58">
        <f t="shared" ref="ABE116" si="3533">ABE111+2*ABE115</f>
        <v>1.7034155278457599</v>
      </c>
      <c r="ABF116" s="58">
        <f t="shared" ref="ABF116" si="3534">ABF111+2*ABF115</f>
        <v>1.8570165393261955</v>
      </c>
      <c r="ABG116" s="58">
        <f t="shared" ref="ABG116" si="3535">ABG111+2*ABG115</f>
        <v>2.7521427719398623</v>
      </c>
      <c r="ABH116" s="58">
        <f t="shared" ref="ABH116" si="3536">ABH111+2*ABH115</f>
        <v>2.7539171552129043</v>
      </c>
      <c r="ABI116" s="58">
        <f t="shared" ref="ABI116" si="3537">ABI111+2*ABI115</f>
        <v>2.1419507989557647</v>
      </c>
      <c r="ABJ116" s="58">
        <f t="shared" ref="ABJ116" si="3538">ABJ111+2*ABJ115</f>
        <v>1.1508358922082174</v>
      </c>
      <c r="ABK116" s="58">
        <f t="shared" ref="ABK116" si="3539">ABK111+2*ABK115</f>
        <v>1.0921169383868481</v>
      </c>
      <c r="ABL116" s="58">
        <f t="shared" ref="ABL116" si="3540">ABL111+2*ABL115</f>
        <v>1.0293301782659672</v>
      </c>
      <c r="ABM116" s="58">
        <f t="shared" ref="ABM116" si="3541">ABM111+2*ABM115</f>
        <v>1.000644075238154</v>
      </c>
      <c r="ABN116" s="58">
        <f t="shared" ref="ABN116" si="3542">ABN111+2*ABN115</f>
        <v>1.068228245852169</v>
      </c>
      <c r="ABO116" s="58">
        <f t="shared" ref="ABO116" si="3543">ABO111+2*ABO115</f>
        <v>1.1451383839208122</v>
      </c>
      <c r="ABP116" s="58">
        <f t="shared" ref="ABP116" si="3544">ABP111+2*ABP115</f>
        <v>1.4650307104883664</v>
      </c>
      <c r="ABQ116" s="58">
        <f t="shared" ref="ABQ116" si="3545">ABQ111+2*ABQ115</f>
        <v>1.8691442924627562</v>
      </c>
      <c r="ABR116" s="58">
        <f t="shared" ref="ABR116" si="3546">ABR111+2*ABR115</f>
        <v>1.7071577797373769</v>
      </c>
      <c r="ABS116" s="58">
        <f t="shared" ref="ABS116" si="3547">ABS111+2*ABS115</f>
        <v>2.688446380104387</v>
      </c>
      <c r="ABT116" s="58">
        <f t="shared" ref="ABT116" si="3548">ABT111+2*ABT115</f>
        <v>2.9530658633978408</v>
      </c>
      <c r="ABU116" s="58">
        <f t="shared" ref="ABU116" si="3549">ABU111+2*ABU115</f>
        <v>2.7224909309863312</v>
      </c>
      <c r="ABV116" s="58">
        <f t="shared" ref="ABV116" si="3550">ABV111+2*ABV115</f>
        <v>1.0245331875258141</v>
      </c>
      <c r="ABW116" s="58">
        <f t="shared" ref="ABW116" si="3551">ABW111+2*ABW115</f>
        <v>0.97226025599776356</v>
      </c>
      <c r="ABX116" s="58">
        <f t="shared" ref="ABX116" si="3552">ABX111+2*ABX115</f>
        <v>0.91081871174971196</v>
      </c>
      <c r="ABY116" s="58">
        <f t="shared" ref="ABY116" si="3553">ABY111+2*ABY115</f>
        <v>0.87970144886860024</v>
      </c>
      <c r="ABZ116" s="58">
        <f t="shared" ref="ABZ116" si="3554">ABZ111+2*ABZ115</f>
        <v>0.94256830646042544</v>
      </c>
      <c r="ACA116" s="58">
        <f t="shared" ref="ACA116" si="3555">ACA111+2*ACA115</f>
        <v>1.0170427027852769</v>
      </c>
      <c r="ACB116" s="58">
        <f t="shared" ref="ACB116" si="3556">ACB111+2*ACB115</f>
        <v>1.2920867866283927</v>
      </c>
      <c r="ACC116" s="58">
        <f t="shared" ref="ACC116" si="3557">ACC111+2*ACC115</f>
        <v>1.6778507627112937</v>
      </c>
      <c r="ACD116" s="58">
        <f t="shared" ref="ACD116" si="3558">ACD111+2*ACD115</f>
        <v>2.8464441200131203</v>
      </c>
      <c r="ACE116" s="58">
        <f t="shared" ref="ACE116" si="3559">ACE111+2*ACE115</f>
        <v>1.2968308375350766</v>
      </c>
      <c r="ACF116" s="58">
        <f t="shared" ref="ACF116" si="3560">ACF111+2*ACF115</f>
        <v>1.262337466573628</v>
      </c>
      <c r="ACG116" s="58">
        <f t="shared" ref="ACG116" si="3561">ACG111+2*ACG115</f>
        <v>1.0147831906405218</v>
      </c>
      <c r="ACH116" s="58">
        <f t="shared" ref="ACH116" si="3562">ACH111+2*ACH115</f>
        <v>0.96996411644902303</v>
      </c>
      <c r="ACI116" s="58">
        <f t="shared" ref="ACI116" si="3563">ACI111+2*ACI115</f>
        <v>0.94428832481552039</v>
      </c>
      <c r="ACJ116" s="58">
        <f t="shared" ref="ACJ116" si="3564">ACJ111+2*ACJ115</f>
        <v>0.95011174215857519</v>
      </c>
      <c r="ACK116" s="58">
        <f t="shared" ref="ACK116" si="3565">ACK111+2*ACK115</f>
        <v>1.1018245285803272</v>
      </c>
      <c r="ACL116" s="58">
        <f t="shared" ref="ACL116" si="3566">ACL111+2*ACL115</f>
        <v>1.5053642777723939</v>
      </c>
      <c r="ACM116" s="58">
        <f t="shared" ref="ACM116" si="3567">ACM111+2*ACM115</f>
        <v>1.344008572023347</v>
      </c>
      <c r="ACN116" s="58">
        <f t="shared" ref="ACN116" si="3568">ACN111+2*ACN115</f>
        <v>2.4349878310539967</v>
      </c>
      <c r="ACO116" s="58">
        <f t="shared" ref="ACO116" si="3569">ACO111+2*ACO115</f>
        <v>2.6969244947970603</v>
      </c>
      <c r="ACP116" s="58">
        <f t="shared" ref="ACP116" si="3570">ACP111+2*ACP115</f>
        <v>3.0425968718851366</v>
      </c>
      <c r="ACQ116" s="58">
        <f t="shared" ref="ACQ116" si="3571">ACQ111+2*ACQ115</f>
        <v>1.4024881228512833</v>
      </c>
      <c r="ACR116" s="58">
        <f t="shared" ref="ACR116" si="3572">ACR111+2*ACR115</f>
        <v>1.3648132978349901</v>
      </c>
      <c r="ACS116" s="58">
        <f t="shared" ref="ACS116" si="3573">ACS111+2*ACS115</f>
        <v>1.0949575546569315</v>
      </c>
      <c r="ACT116" s="58">
        <f t="shared" ref="ACT116" si="3574">ACT111+2*ACT115</f>
        <v>1.0433870584161671</v>
      </c>
      <c r="ACU116" s="58">
        <f t="shared" ref="ACU116" si="3575">ACU111+2*ACU115</f>
        <v>1.0117059170289315</v>
      </c>
      <c r="ACV116" s="58">
        <f t="shared" ref="ACV116" si="3576">ACV111+2*ACV115</f>
        <v>1.0170226554163309</v>
      </c>
      <c r="ACW116" s="58">
        <f t="shared" ref="ACW116" si="3577">ACW111+2*ACW115</f>
        <v>1.1808801087904373</v>
      </c>
      <c r="ACX116" s="58">
        <f t="shared" ref="ACX116" si="3578">ACX111+2*ACX115</f>
        <v>1.6220796290963468</v>
      </c>
      <c r="ACY116" s="58">
        <f t="shared" ref="ACY116" si="3579">ACY111+2*ACY115</f>
        <v>1.4434110500471118</v>
      </c>
      <c r="ACZ116" s="58">
        <f t="shared" ref="ACZ116" si="3580">ACZ111+2*ACZ115</f>
        <v>2.6091450639277052</v>
      </c>
      <c r="ADA116" s="58">
        <f t="shared" ref="ADA116" si="3581">ADA111+2*ADA115</f>
        <v>2.8837077219874034</v>
      </c>
      <c r="ADB116" s="58">
        <f t="shared" ref="ADB116" si="3582">ADB111+2*ADB115</f>
        <v>3.2350523062587304</v>
      </c>
      <c r="ADC116" s="58">
        <f t="shared" ref="ADC116" si="3583">ADC111+2*ADC115</f>
        <v>1.5072928748345802</v>
      </c>
      <c r="ADD116" s="58">
        <f t="shared" ref="ADD116" si="3584">ADD111+2*ADD115</f>
        <v>1.4664278095068886</v>
      </c>
      <c r="ADE116" s="58">
        <f t="shared" ref="ADE116" si="3585">ADE111+2*ADE115</f>
        <v>1.1742711905006047</v>
      </c>
      <c r="ADF116" s="58">
        <f t="shared" ref="ADF116" si="3586">ADF111+2*ADF115</f>
        <v>1.1158013095376305</v>
      </c>
      <c r="ADG116" s="58">
        <f t="shared" ref="ADG116" si="3587">ADG111+2*ADG115</f>
        <v>1.0779273910267702</v>
      </c>
      <c r="ADH116" s="58">
        <f t="shared" ref="ADH116" si="3588">ADH111+2*ADH115</f>
        <v>1.0826683835145594</v>
      </c>
      <c r="ADI116" s="58">
        <f t="shared" ref="ADI116" si="3589">ADI111+2*ADI115</f>
        <v>1.2585613984501374</v>
      </c>
      <c r="ADJ116" s="58">
        <f t="shared" ref="ADJ116" si="3590">ADJ111+2*ADJ115</f>
        <v>1.7374845752646377</v>
      </c>
      <c r="ADK116" s="58">
        <f t="shared" ref="ADK116" si="3591">ADK111+2*ADK115</f>
        <v>1.5413523527257595</v>
      </c>
      <c r="ADL116" s="58">
        <f t="shared" ref="ADL116" si="3592">ADL111+2*ADL115</f>
        <v>2.780361122700683</v>
      </c>
      <c r="ADM116" s="58">
        <f t="shared" ref="ADM116" si="3593">ADM111+2*ADM115</f>
        <v>3.0671466457271537</v>
      </c>
      <c r="ADN116" s="58">
        <f t="shared" ref="ADN116" si="3594">ADN111+2*ADN115</f>
        <v>3.4241925809386045</v>
      </c>
      <c r="ADO116" s="58">
        <f t="shared" ref="ADO116" si="3595">ADO111+2*ADO115</f>
        <v>1.6113278051328355</v>
      </c>
      <c r="ADP116" s="58">
        <f t="shared" ref="ADP116" si="3596">ADP111+2*ADP115</f>
        <v>1.5672646333324518</v>
      </c>
      <c r="ADQ116" s="58">
        <f t="shared" ref="ADQ116" si="3597">ADQ111+2*ADQ115</f>
        <v>1.2528076965422841</v>
      </c>
      <c r="ADR116" s="58">
        <f t="shared" ref="ADR116" si="3598">ADR111+2*ADR115</f>
        <v>1.1873043922571469</v>
      </c>
      <c r="ADS116" s="58">
        <f t="shared" ref="ADS116" si="3599">ADS111+2*ADS115</f>
        <v>1.1430677612939542</v>
      </c>
      <c r="ADT116" s="58">
        <f t="shared" ref="ADT116" si="3600">ADT111+2*ADT115</f>
        <v>1.1471705125374134</v>
      </c>
      <c r="ADU116" s="58">
        <f t="shared" ref="ADU116" si="3601">ADU111+2*ADU115</f>
        <v>1.3350003592018591</v>
      </c>
      <c r="ADV116" s="58">
        <f t="shared" ref="ADV116" si="3602">ADV111+2*ADV115</f>
        <v>1.8517049197895268</v>
      </c>
      <c r="ADW116" s="58">
        <f t="shared" ref="ADW116" si="3603">ADW111+2*ADW115</f>
        <v>1.6379728300261158</v>
      </c>
      <c r="ADX116" s="58">
        <f t="shared" ref="ADX116" si="3604">ADX111+2*ADX115</f>
        <v>2.9489177070911392</v>
      </c>
      <c r="ADY116" s="58">
        <f t="shared" ref="ADY116" si="3605">ADY111+2*ADY115</f>
        <v>3.2475837390274305</v>
      </c>
      <c r="ADZ116" s="58">
        <f t="shared" ref="ADZ116" si="3606">ADZ111+2*ADZ115</f>
        <v>3.6103375243855904</v>
      </c>
      <c r="AEA116" s="58">
        <f t="shared" ref="AEA116" si="3607">AEA111+2*AEA115</f>
        <v>1.7146622645083853</v>
      </c>
      <c r="AEB116" s="58">
        <f t="shared" ref="AEB116" si="3608">AEB111+2*AEB115</f>
        <v>1.667393908316616</v>
      </c>
      <c r="AEC116" s="58">
        <f t="shared" ref="AEC116" si="3609">AEC111+2*AEC115</f>
        <v>1.3306372363243504</v>
      </c>
      <c r="AED116" s="58">
        <f t="shared" ref="AED116" si="3610">AED111+2*AED115</f>
        <v>1.2579781952797002</v>
      </c>
      <c r="AEE116" s="58">
        <f t="shared" ref="AEE116" si="3611">AEE111+2*AEE115</f>
        <v>1.2072236378728509</v>
      </c>
      <c r="AEF116" s="58">
        <f t="shared" ref="AEF116" si="3612">AEF111+2*AEF115</f>
        <v>1.2106311896856046</v>
      </c>
      <c r="AEG116" s="58">
        <f t="shared" ref="AEG116" si="3613">AEG111+2*AEG115</f>
        <v>1.4103078706632113</v>
      </c>
      <c r="AEH116" s="58">
        <f t="shared" ref="AEH116" si="3614">AEH111+2*AEH115</f>
        <v>1.9648463535699918</v>
      </c>
      <c r="AEI116" s="58">
        <f t="shared" ref="AEI116" si="3615">AEI111+2*AEI115</f>
        <v>1.7333903445419478</v>
      </c>
      <c r="AEJ116" s="58">
        <f t="shared" ref="AEJ116" si="3616">AEJ111+2*AEJ115</f>
        <v>3.1150513143828049</v>
      </c>
      <c r="AEK116" s="58">
        <f t="shared" ref="AEK116" si="3617">AEK111+2*AEK115</f>
        <v>3.4253045105854119</v>
      </c>
      <c r="AEL116" s="58">
        <f t="shared" ref="AEL116" si="3618">AEL111+2*AEL115</f>
        <v>3.7937571702457324</v>
      </c>
      <c r="AEM116" s="58">
        <f t="shared" ref="AEM116" si="3619">AEM111+2*AEM115</f>
        <v>1.8173551373105297</v>
      </c>
      <c r="AEN116" s="58">
        <f t="shared" ref="AEN116" si="3620">AEN111+2*AEN115</f>
        <v>1.7668752016033891</v>
      </c>
      <c r="AEO116" s="58">
        <f t="shared" ref="AEO116" si="3621">AEO111+2*AEO115</f>
        <v>1.4078194407430682</v>
      </c>
      <c r="AEP116" s="58">
        <f t="shared" ref="AEP116" si="3622">AEP111+2*AEP115</f>
        <v>1.3278923475796429</v>
      </c>
      <c r="AEQ116" s="58">
        <f t="shared" ref="AEQ116" si="3623">AEQ111+2*AEQ115</f>
        <v>1.2704771962311412</v>
      </c>
      <c r="AER116" s="58">
        <f t="shared" ref="AER116" si="3624">AER111+2*AER115</f>
        <v>1.2731373146185747</v>
      </c>
      <c r="AES116" s="58">
        <f t="shared" ref="AES116" si="3625">AES111+2*AES115</f>
        <v>1.4845782746282128</v>
      </c>
      <c r="AET116" s="58">
        <f t="shared" ref="AET116" si="3626">AET111+2*AET115</f>
        <v>2.0769987918653907</v>
      </c>
      <c r="AEU116" s="58">
        <f t="shared" ref="AEU116" si="3627">AEU111+2*AEU115</f>
        <v>1.827705128056899</v>
      </c>
      <c r="AEV116" s="58">
        <f t="shared" ref="AEV116" si="3628">AEV111+2*AEV115</f>
        <v>3.2789630146487481</v>
      </c>
      <c r="AEW116" s="58">
        <f t="shared" ref="AEW116" si="3629">AEW111+2*AEW115</f>
        <v>3.600550120085185</v>
      </c>
      <c r="AEX116" s="58">
        <f t="shared" ref="AEX116" si="3630">AEX111+2*AEX115</f>
        <v>3.2536528018069513</v>
      </c>
      <c r="AEY116" s="58">
        <f t="shared" ref="AEY116" si="3631">AEY111+2*AEY115</f>
        <v>4.1731381862305001</v>
      </c>
      <c r="AEZ116" s="58">
        <f t="shared" ref="AEZ116" si="3632">AEZ111+2*AEZ115</f>
        <v>1.2638936805850391</v>
      </c>
      <c r="AFA116" s="58">
        <f t="shared" ref="AFA116" si="3633">AFA111+2*AFA115</f>
        <v>1.0163393957683839</v>
      </c>
      <c r="AFB116" s="58">
        <f t="shared" ref="AFB116" si="3634">AFB111+2*AFB115</f>
        <v>0.97018570081819788</v>
      </c>
      <c r="AFC116" s="58">
        <f t="shared" ref="AFC116" si="3635">AFC111+2*AFC115</f>
        <v>0.93056106407996886</v>
      </c>
      <c r="AFD116" s="58">
        <f t="shared" ref="AFD116" si="3636">AFD111+2*AFD115</f>
        <v>0.89326549925839738</v>
      </c>
      <c r="AFE116" s="58">
        <f t="shared" ref="AFE116" si="3637">AFE111+2*AFE115</f>
        <v>0.93070773371347948</v>
      </c>
      <c r="AFF116" s="58">
        <f t="shared" ref="AFF116" si="3638">AFF111+2*AFF115</f>
        <v>1.1324417752667029</v>
      </c>
      <c r="AFG116" s="58">
        <f t="shared" ref="AFG116" si="3639">AFG111+2*AFG115</f>
        <v>1.4553665172232215</v>
      </c>
      <c r="AFH116" s="58">
        <f t="shared" ref="AFH116" si="3640">AFH111+2*AFH115</f>
        <v>1.4280926980523045</v>
      </c>
      <c r="AFI116" s="58">
        <f t="shared" ref="AFI116" si="3641">AFI111+2*AFI115</f>
        <v>2.3963167744341471</v>
      </c>
      <c r="AFJ116" s="58">
        <f t="shared" ref="AFJ116" si="3642">AFJ111+2*AFJ115</f>
        <v>3.4697047226132316</v>
      </c>
      <c r="AFK116" s="58">
        <f t="shared" ref="AFK116" si="3643">AFK111+2*AFK115</f>
        <v>4.4481094989303624</v>
      </c>
      <c r="AFL116" s="58">
        <f t="shared" ref="AFL116" si="3644">AFL111+2*AFL115</f>
        <v>1.3664753118769581</v>
      </c>
      <c r="AFM116" s="58">
        <f t="shared" ref="AFM116" si="3645">AFM111+2*AFM115</f>
        <v>1.0966217737857016</v>
      </c>
      <c r="AFN116" s="58">
        <f t="shared" ref="AFN116" si="3646">AFN111+2*AFN115</f>
        <v>1.0435891564206861</v>
      </c>
      <c r="AFO116" s="58">
        <f t="shared" ref="AFO116" si="3647">AFO111+2*AFO115</f>
        <v>0.99668262000172358</v>
      </c>
      <c r="AFP116" s="58">
        <f t="shared" ref="AFP116" si="3648">AFP111+2*AFP115</f>
        <v>0.95495848752327361</v>
      </c>
      <c r="AFQ116" s="58">
        <f t="shared" ref="AFQ116" si="3649">AFQ111+2*AFQ115</f>
        <v>0.99415454310082463</v>
      </c>
      <c r="AFR116" s="58">
        <f t="shared" ref="AFR116" si="3650">AFR111+2*AFR115</f>
        <v>1.2152055348441357</v>
      </c>
      <c r="AFS116" s="58">
        <f t="shared" ref="AFS116" si="3651">AFS111+2*AFS115</f>
        <v>1.5697030825678917</v>
      </c>
      <c r="AFT116" s="58">
        <f t="shared" ref="AFT116" si="3652">AFT111+2*AFT115</f>
        <v>1.5395183972968618</v>
      </c>
      <c r="AFU116" s="58">
        <f t="shared" ref="AFU116" si="3653">AFU111+2*AFU115</f>
        <v>2.5724181650503075</v>
      </c>
      <c r="AFV116" s="58">
        <f t="shared" ref="AFV116" si="3654">AFV111+2*AFV115</f>
        <v>3.6813475818629069</v>
      </c>
      <c r="AFW116" s="58">
        <f t="shared" ref="AFW116" si="3655">AFW111+2*AFW115</f>
        <v>4.7170543279694011</v>
      </c>
      <c r="AFX116" s="58">
        <f t="shared" ref="AFX116" si="3656">AFX111+2*AFX115</f>
        <v>1.4681934026214241</v>
      </c>
      <c r="AFY116" s="58">
        <f t="shared" ref="AFY116" si="3657">AFY111+2*AFY115</f>
        <v>1.1760417034004575</v>
      </c>
      <c r="AFZ116" s="58">
        <f t="shared" ref="AFZ116" si="3658">AFZ111+2*AFZ115</f>
        <v>1.1159818493350084</v>
      </c>
      <c r="AGA116" s="58">
        <f t="shared" ref="AGA116" si="3659">AGA111+2*AGA115</f>
        <v>1.0616053784008568</v>
      </c>
      <c r="AGB116" s="58">
        <f t="shared" ref="AGB116" si="3660">AGB111+2*AGB115</f>
        <v>1.0153835944196938</v>
      </c>
      <c r="AGC116" s="58">
        <f t="shared" ref="AGC116" si="3661">AGC111+2*AGC115</f>
        <v>1.0562243446819848</v>
      </c>
      <c r="AGD116" s="58">
        <f t="shared" ref="AGD116" si="3662">AGD111+2*AGD115</f>
        <v>1.2966563065018462</v>
      </c>
      <c r="AGE116" s="58">
        <f t="shared" ref="AGE116" si="3663">AGE111+2*AGE115</f>
        <v>1.6828717741038972</v>
      </c>
      <c r="AGF116" s="58">
        <f t="shared" ref="AGF116" si="3664">AGF111+2*AGF115</f>
        <v>1.6496604288429384</v>
      </c>
      <c r="AGG116" s="58">
        <f t="shared" ref="AGG116" si="3665">AGG111+2*AGG115</f>
        <v>2.7459214191016312</v>
      </c>
      <c r="AGH116" s="58">
        <f t="shared" ref="AGH116" si="3666">AGH111+2*AGH115</f>
        <v>3.8890429157583855</v>
      </c>
      <c r="AGI116" s="58">
        <f t="shared" ref="AGI116" si="3667">AGI111+2*AGI115</f>
        <v>4.9806086604651227</v>
      </c>
      <c r="AGJ116" s="58">
        <f t="shared" ref="AGJ116" si="3668">AGJ111+2*AGJ115</f>
        <v>1.5691317484141787</v>
      </c>
      <c r="AGK116" s="58">
        <f t="shared" ref="AGK116" si="3669">AGK111+2*AGK115</f>
        <v>1.2546829662974535</v>
      </c>
      <c r="AGL116" s="58">
        <f t="shared" ref="AGL116" si="3670">AGL111+2*AGL115</f>
        <v>1.1874615292178834</v>
      </c>
      <c r="AGM116" s="58">
        <f t="shared" ref="AGM116" si="3671">AGM111+2*AGM115</f>
        <v>1.1254446312374311</v>
      </c>
      <c r="AGN116" s="58">
        <f t="shared" ref="AGN116" si="3672">AGN111+2*AGN115</f>
        <v>1.0746627044140409</v>
      </c>
      <c r="AGO116" s="58">
        <f t="shared" ref="AGO116" si="3673">AGO111+2*AGO115</f>
        <v>1.1170494229490691</v>
      </c>
      <c r="AGP116" s="58">
        <f t="shared" ref="AGP116" si="3674">AGP111+2*AGP115</f>
        <v>1.3769201927425452</v>
      </c>
      <c r="AGQ116" s="58">
        <f t="shared" ref="AGQ116" si="3675">AGQ111+2*AGQ115</f>
        <v>1.7949847645800974</v>
      </c>
      <c r="AGR116" s="58">
        <f t="shared" ref="AGR116" si="3676">AGR111+2*AGR115</f>
        <v>1.7586422236054104</v>
      </c>
      <c r="AGS116" s="58">
        <f t="shared" ref="AGS116" si="3677">AGS111+2*AGS115</f>
        <v>2.9170747484331021</v>
      </c>
      <c r="AGT116" s="58">
        <f t="shared" ref="AGT116" si="3678">AGT111+2*AGT115</f>
        <v>4.093173219176899</v>
      </c>
      <c r="AGU116" s="58">
        <f t="shared" ref="AGU116" si="3679">AGU111+2*AGU115</f>
        <v>5.2393017394261872</v>
      </c>
      <c r="AGV116" s="58">
        <f t="shared" ref="AGV116" si="3680">AGV111+2*AGV115</f>
        <v>1.6693606216191124</v>
      </c>
      <c r="AGW116" s="58">
        <f t="shared" ref="AGW116" si="3681">AGW111+2*AGW115</f>
        <v>1.3326158760625026</v>
      </c>
      <c r="AGX116" s="58">
        <f t="shared" ref="AGX116" si="3682">AGX111+2*AGX115</f>
        <v>1.2581102728296678</v>
      </c>
      <c r="AGY116" s="58">
        <f t="shared" ref="AGY116" si="3683">AGY111+2*AGY115</f>
        <v>1.1882972204866626</v>
      </c>
      <c r="AGZ116" s="58">
        <f t="shared" ref="AGZ116" si="3684">AGZ111+2*AGZ115</f>
        <v>1.1328982146231008</v>
      </c>
      <c r="AHA116" s="58">
        <f t="shared" ref="AHA116" si="3685">AHA111+2*AHA115</f>
        <v>1.176740928371323</v>
      </c>
      <c r="AHB116" s="58">
        <f t="shared" ref="AHB116" si="3686">AHB111+2*AHB115</f>
        <v>1.4561031353512996</v>
      </c>
      <c r="AHC116" s="58">
        <f t="shared" ref="AHC116" si="3687">AHC111+2*AHC115</f>
        <v>1.9061362742666836</v>
      </c>
      <c r="AHD116" s="58">
        <f t="shared" ref="AHD116" si="3688">AHD111+2*AHD115</f>
        <v>1.8665674415118749</v>
      </c>
      <c r="AHE116" s="58">
        <f t="shared" ref="AHE116" si="3689">AHE111+2*AHE115</f>
        <v>3.086086551494156</v>
      </c>
      <c r="AHF116" s="58">
        <f t="shared" ref="AHF116" si="3690">AHF111+2*AHF115</f>
        <v>4.2940616367947007</v>
      </c>
      <c r="AHG116" s="58">
        <f t="shared" ref="AHG116" si="3691">AHG111+2*AHG115</f>
        <v>5.4935797673980487</v>
      </c>
      <c r="AHH116" s="58">
        <f t="shared" ref="AHH116" si="3692">AHH111+2*AHH115</f>
        <v>1.768939699356048</v>
      </c>
      <c r="AHI116" s="58">
        <f t="shared" ref="AHI116" si="3693">AHI111+2*AHI115</f>
        <v>1.4099001878198127</v>
      </c>
      <c r="AHJ116" s="58">
        <f t="shared" ref="AHJ116" si="3694">AHJ111+2*AHJ115</f>
        <v>1.3279978666303711</v>
      </c>
      <c r="AHK116" s="58">
        <f t="shared" ref="AHK116" si="3695">AHK111+2*AHK115</f>
        <v>1.2502455178606056</v>
      </c>
      <c r="AHL116" s="58">
        <f t="shared" ref="AHL116" si="3696">AHL111+2*AHL115</f>
        <v>1.1901772365522898</v>
      </c>
      <c r="AHM116" s="58">
        <f t="shared" ref="AHM116" si="3697">AHM111+2*AHM115</f>
        <v>1.2353934326800258</v>
      </c>
      <c r="AHN116" s="58">
        <f t="shared" ref="AHN116" si="3698">AHN111+2*AHN115</f>
        <v>1.5342952626614867</v>
      </c>
      <c r="AHO116" s="58">
        <f t="shared" ref="AHO116" si="3699">AHO111+2*AHO115</f>
        <v>2.0164064442024734</v>
      </c>
      <c r="AHP116" s="58">
        <f t="shared" ref="AHP116" si="3700">AHP111+2*AHP115</f>
        <v>1.973524239145886</v>
      </c>
      <c r="AHQ116" s="58">
        <f t="shared" ref="AHQ116" si="3701">AHQ111+2*AHQ115</f>
        <v>3.2531340207814261</v>
      </c>
      <c r="AHR116" s="58">
        <f t="shared" ref="AHR116" si="3702">AHR111+2*AHR115</f>
        <v>2.4485623472362805</v>
      </c>
      <c r="AHS116" s="58">
        <f t="shared" ref="AHS116" si="3703">AHS111+2*AHS115</f>
        <v>2.7523125950746996</v>
      </c>
      <c r="AHT116" s="58">
        <f t="shared" ref="AHT116" si="3704">AHT111+2*AHT115</f>
        <v>2.7858333792080656</v>
      </c>
      <c r="AHU116" s="58">
        <f t="shared" ref="AHU116" si="3705">AHU111+2*AHU115</f>
        <v>1.0178615808840628</v>
      </c>
      <c r="AHV116" s="58">
        <f t="shared" ref="AHV116" si="3706">AHV111+2*AHV115</f>
        <v>0.97195122876524964</v>
      </c>
      <c r="AHW116" s="58">
        <f t="shared" ref="AHW116" si="3707">AHW111+2*AHW115</f>
        <v>0.93075768682851445</v>
      </c>
      <c r="AHX116" s="58">
        <f t="shared" ref="AHX116" si="3708">AHX111+2*AHX115</f>
        <v>0.87865609534712763</v>
      </c>
      <c r="AHY116" s="58">
        <f t="shared" ref="AHY116" si="3709">AHY111+2*AHY115</f>
        <v>0.86969951591160488</v>
      </c>
      <c r="AHZ116" s="58">
        <f t="shared" ref="AHZ116" si="3710">AHZ111+2*AHZ115</f>
        <v>0.96796867542846943</v>
      </c>
      <c r="AIA116" s="58">
        <f t="shared" ref="AIA116" si="3711">AIA111+2*AIA115</f>
        <v>1.1200869701458842</v>
      </c>
      <c r="AIB116" s="58">
        <f t="shared" ref="AIB116" si="3712">AIB111+2*AIB115</f>
        <v>1.5043926359099979</v>
      </c>
      <c r="AIC116" s="58">
        <f t="shared" ref="AIC116" si="3713">AIC111+2*AIC115</f>
        <v>1.5101219660667748</v>
      </c>
      <c r="AID116" s="58">
        <f t="shared" ref="AID116" si="3714">AID111+2*AID115</f>
        <v>2.6309281563151927</v>
      </c>
      <c r="AIE116" s="58">
        <f t="shared" ref="AIE116" si="3715">AIE111+2*AIE115</f>
        <v>2.9478038320564406</v>
      </c>
      <c r="AIF116" s="58">
        <f t="shared" ref="AIF116" si="3716">AIF111+2*AIF115</f>
        <v>2.9795527701938358</v>
      </c>
      <c r="AIG116" s="58">
        <f t="shared" ref="AIG116" si="3717">AIG111+2*AIG115</f>
        <v>1.0982498396542104</v>
      </c>
      <c r="AIH116" s="58">
        <f t="shared" ref="AIH116" si="3718">AIH111+2*AIH115</f>
        <v>1.0454766536825812</v>
      </c>
      <c r="AII116" s="58">
        <f t="shared" ref="AII116" si="3719">AII111+2*AII115</f>
        <v>0.99685009671300029</v>
      </c>
      <c r="AIJ116" s="58">
        <f t="shared" ref="AIJ116" si="3720">AIJ111+2*AIJ115</f>
        <v>0.93897177208340821</v>
      </c>
      <c r="AIK116" s="58">
        <f t="shared" ref="AIK116" si="3721">AIK111+2*AIK115</f>
        <v>0.92754756974567043</v>
      </c>
      <c r="AIL116" s="58">
        <f t="shared" ref="AIL116" si="3722">AIL111+2*AIL115</f>
        <v>1.0357303443167121</v>
      </c>
      <c r="AIM116" s="58">
        <f t="shared" ref="AIM116" si="3723">AIM111+2*AIM115</f>
        <v>1.2038986800433427</v>
      </c>
      <c r="AIN116" s="58">
        <f t="shared" ref="AIN116" si="3724">AIN111+2*AIN115</f>
        <v>1.6273728970300754</v>
      </c>
      <c r="AIO116" s="58">
        <f t="shared" ref="AIO116" si="3725">AIO111+2*AIO115</f>
        <v>1.6308854386609049</v>
      </c>
      <c r="AIP116" s="58">
        <f t="shared" ref="AIP116" si="3726">AIP111+2*AIP115</f>
        <v>2.8107761653744916</v>
      </c>
      <c r="AIQ116" s="58">
        <f t="shared" ref="AIQ116" si="3727">AIQ111+2*AIQ115</f>
        <v>3.1401516822850359</v>
      </c>
      <c r="AIR116" s="58">
        <f t="shared" ref="AIR116" si="3728">AIR111+2*AIR115</f>
        <v>3.1698134077234217</v>
      </c>
      <c r="AIS116" s="58">
        <f t="shared" ref="AIS116" si="3729">AIS111+2*AIS115</f>
        <v>1.1777739724480067</v>
      </c>
      <c r="AIT116" s="58">
        <f t="shared" ref="AIT116" si="3730">AIT111+2*AIT115</f>
        <v>1.1179893031374766</v>
      </c>
      <c r="AIU116" s="58">
        <f t="shared" ref="AIU116" si="3731">AIU111+2*AIU115</f>
        <v>1.0617410780392171</v>
      </c>
      <c r="AIV116" s="58">
        <f t="shared" ref="AIV116" si="3732">AIV111+2*AIV115</f>
        <v>0.99801690594087744</v>
      </c>
      <c r="AIW116" s="58">
        <f t="shared" ref="AIW116" si="3733">AIW111+2*AIW115</f>
        <v>0.98401585817534309</v>
      </c>
      <c r="AIX116" s="58">
        <f t="shared" ref="AIX116" si="3734">AIX111+2*AIX115</f>
        <v>1.1021763315217208</v>
      </c>
      <c r="AIY116" s="58">
        <f t="shared" ref="AIY116" si="3735">AIY111+2*AIY115</f>
        <v>1.2865400098045108</v>
      </c>
      <c r="AIZ116" s="58">
        <f t="shared" ref="AIZ116" si="3736">AIZ111+2*AIZ115</f>
        <v>1.7493418599675241</v>
      </c>
      <c r="AJA116" s="58">
        <f t="shared" ref="AJA116" si="3737">AJA111+2*AJA115</f>
        <v>1.7505201076580899</v>
      </c>
      <c r="AJB116" s="58">
        <f t="shared" ref="AJB116" si="3738">AJB111+2*AJB115</f>
        <v>2.9883449156462105</v>
      </c>
      <c r="AJC116" s="58">
        <f t="shared" ref="AJC116" si="3739">AJC111+2*AJC115</f>
        <v>3.3296488094883916</v>
      </c>
      <c r="AJD116" s="58">
        <f t="shared" ref="AJD116" si="3740">AJD111+2*AJD115</f>
        <v>3.3569766356175457</v>
      </c>
      <c r="AJE116" s="58">
        <f t="shared" ref="AJE116" si="3741">AJE111+2*AJE115</f>
        <v>1.2565179340974935</v>
      </c>
      <c r="AJF116" s="58">
        <f t="shared" ref="AJF116" si="3742">AJF111+2*AJF115</f>
        <v>1.1895871443610064</v>
      </c>
      <c r="AJG116" s="58">
        <f t="shared" ref="AJG116" si="3743">AJG111+2*AJG115</f>
        <v>1.1255461914645071</v>
      </c>
      <c r="AJH116" s="58">
        <f t="shared" ref="AJH116" si="3744">AJH111+2*AJH115</f>
        <v>1.0559136724908251</v>
      </c>
      <c r="AJI116" s="58">
        <f t="shared" ref="AJI116" si="3745">AJI111+2*AJI115</f>
        <v>1.0392369854011638</v>
      </c>
      <c r="AJJ116" s="58">
        <f t="shared" ref="AJJ116" si="3746">AJJ111+2*AJJ115</f>
        <v>1.1674330368016652</v>
      </c>
      <c r="AJK116" s="58">
        <f t="shared" ref="AJK116" si="3747">AJK111+2*AJK115</f>
        <v>1.3681233922540137</v>
      </c>
      <c r="AJL116" s="58">
        <f t="shared" ref="AJL116" si="3748">AJL111+2*AJL115</f>
        <v>1.8703974617751602</v>
      </c>
      <c r="AJM116" s="58">
        <f t="shared" ref="AJM116" si="3749">AJM111+2*AJM115</f>
        <v>1.8691341535237826</v>
      </c>
      <c r="AJN116" s="58">
        <f t="shared" ref="AJN116" si="3750">AJN111+2*AJN115</f>
        <v>3.1638346889610669</v>
      </c>
      <c r="AJO116" s="58">
        <f t="shared" ref="AJO116" si="3751">AJO111+2*AJO115</f>
        <v>3.5165678087910996</v>
      </c>
      <c r="AJP116" s="58">
        <f t="shared" ref="AJP116" si="3752">AJP111+2*AJP115</f>
        <v>3.5413431887959588</v>
      </c>
      <c r="AJQ116" s="58">
        <f t="shared" ref="AJQ116" si="3753">AJQ111+2*AJQ115</f>
        <v>1.3345521792882789</v>
      </c>
      <c r="AJR116" s="58">
        <f t="shared" ref="AJR116" si="3754">AJR111+2*AJR115</f>
        <v>1.2603524337175227</v>
      </c>
      <c r="AJS116" s="58">
        <f t="shared" ref="AJS116" si="3755">AJS111+2*AJS115</f>
        <v>1.188362503319063</v>
      </c>
      <c r="AJT116" s="58">
        <f t="shared" ref="AJT116" si="3756">AJT111+2*AJT115</f>
        <v>1.1127647124406652</v>
      </c>
      <c r="AJU116" s="58">
        <f t="shared" ref="AJU116" si="3757">AJU111+2*AJU115</f>
        <v>1.093322369930241</v>
      </c>
      <c r="AJV116" s="58">
        <f t="shared" ref="AJV116" si="3758">AJV111+2*AJV115</f>
        <v>1.2316066511934742</v>
      </c>
      <c r="AJW116" s="58">
        <f t="shared" ref="AJW116" si="3759">AJW111+2*AJW115</f>
        <v>1.4487432657737183</v>
      </c>
      <c r="AJX116" s="58">
        <f t="shared" ref="AJX116" si="3760">AJX111+2*AJX115</f>
        <v>1.9906219314566538</v>
      </c>
      <c r="AJY116" s="58">
        <f t="shared" ref="AJY116" si="3761">AJY111+2*AJY115</f>
        <v>1.9868184096105126</v>
      </c>
      <c r="AJZ116" s="58">
        <f t="shared" ref="AJZ116" si="3762">AJZ111+2*AJZ115</f>
        <v>3.3374157832448956</v>
      </c>
      <c r="AKA116" s="58">
        <f t="shared" ref="AKA116" si="3763">AKA111+2*AKA115</f>
        <v>3.7011657755084424</v>
      </c>
      <c r="AKB116" s="58">
        <f t="shared" ref="AKB116" si="3764">AKB111+2*AKB115</f>
        <v>3.7230351480423263</v>
      </c>
      <c r="AKC116" s="58">
        <f t="shared" ref="AKC116" si="3765">AKC111+2*AKC115</f>
        <v>1.4119365794579877</v>
      </c>
      <c r="AKD116" s="58">
        <f t="shared" ref="AKD116" si="3766">AKD111+2*AKD115</f>
        <v>1.3303551076860876</v>
      </c>
      <c r="AKE116" s="58">
        <f t="shared" ref="AKE116" si="3767">AKE111+2*AKE115</f>
        <v>1.2502725749548742</v>
      </c>
      <c r="AKF116" s="58">
        <f t="shared" ref="AKF116" si="3768">AKF111+2*AKF115</f>
        <v>1.1686573435883318</v>
      </c>
      <c r="AKG116" s="58">
        <f t="shared" ref="AKG116" si="3769">AKG111+2*AKG115</f>
        <v>1.1463668108887868</v>
      </c>
      <c r="AKH116" s="58">
        <f t="shared" ref="AKH116" si="3770">AKH111+2*AKH115</f>
        <v>1.2947875145717083</v>
      </c>
      <c r="AKI116" s="58">
        <f t="shared" ref="AKI116" si="3771">AKI111+2*AKI115</f>
        <v>1.5284799565932174</v>
      </c>
      <c r="AKJ116" s="58">
        <f t="shared" ref="AKJ116" si="3772">AKJ111+2*AKJ115</f>
        <v>2.110085181495521</v>
      </c>
      <c r="AKK116" s="58">
        <f t="shared" ref="AKK116" si="3773">AKK111+2*AKK115</f>
        <v>2.1036501086415238</v>
      </c>
      <c r="AKL116" s="58">
        <f t="shared" ref="AKL116" si="3774">AKL111+2*AKL115</f>
        <v>1.320189927476304</v>
      </c>
      <c r="AKM116" s="58">
        <f t="shared" ref="AKM116" si="3775">AKM111+2*AKM115</f>
        <v>2.1199055281261074</v>
      </c>
      <c r="AKN116" s="58">
        <f t="shared" ref="AKN116" si="3776">AKN111+2*AKN115</f>
        <v>2.3610104951504245</v>
      </c>
      <c r="AKO116" s="58">
        <f t="shared" ref="AKO116" si="3777">AKO111+2*AKO115</f>
        <v>2.1939950456230486</v>
      </c>
      <c r="AKP116" s="58">
        <f t="shared" ref="AKP116" si="3778">AKP111+2*AKP115</f>
        <v>0.80452844731451523</v>
      </c>
      <c r="AKQ116" s="58">
        <f t="shared" ref="AKQ116" si="3779">AKQ111+2*AKQ115</f>
        <v>0.77458539287001249</v>
      </c>
      <c r="AKR116" s="58">
        <f t="shared" ref="AKR116" si="3780">AKR111+2*AKR115</f>
        <v>0.73105042566314615</v>
      </c>
      <c r="AKS116" s="58">
        <f t="shared" ref="AKS116" si="3781">AKS111+2*AKS115</f>
        <v>0.71175806676570796</v>
      </c>
      <c r="AKT116" s="58">
        <f t="shared" ref="AKT116" si="3782">AKT111+2*AKT115</f>
        <v>0.75649826466041936</v>
      </c>
      <c r="AKU116" s="58">
        <f t="shared" ref="AKU116" si="3783">AKU111+2*AKU115</f>
        <v>0.8069068466125161</v>
      </c>
      <c r="AKV116" s="58">
        <f t="shared" ref="AKV116" si="3784">AKV111+2*AKV115</f>
        <v>1.0022921406404379</v>
      </c>
      <c r="AKW116" s="58">
        <f t="shared" ref="AKW116" si="3785">AKW111+2*AKW115</f>
        <v>1.2879241528873364</v>
      </c>
      <c r="AKX116" s="58">
        <f t="shared" ref="AKX116" si="3786">AKX111+2*AKX115</f>
        <v>1.4504764954061053</v>
      </c>
      <c r="AKY116" s="58">
        <f t="shared" ref="AKY116" si="3787">AKY111+2*AKY115</f>
        <v>2.312492777941288</v>
      </c>
      <c r="AKZ116" s="58">
        <f t="shared" ref="AKZ116" si="3788">AKZ111+2*AKZ115</f>
        <v>2.5623915985520629</v>
      </c>
      <c r="ALA116" s="58">
        <f t="shared" ref="ALA116" si="3789">ALA111+2*ALA115</f>
        <v>2.3745527583295858</v>
      </c>
      <c r="ALB116" s="58">
        <f t="shared" ref="ALB116" si="3790">ALB111+2*ALB115</f>
        <v>0.87906217361731998</v>
      </c>
      <c r="ALC116" s="58">
        <f t="shared" ref="ALC116" si="3791">ALC111+2*ALC115</f>
        <v>0.84189570277514314</v>
      </c>
      <c r="ALD116" s="58">
        <f t="shared" ref="ALD116" si="3792">ALD111+2*ALD115</f>
        <v>0.79247378816625147</v>
      </c>
      <c r="ALE116" s="58">
        <f t="shared" ref="ALE116" si="3793">ALE111+2*ALE115</f>
        <v>0.76936877287689975</v>
      </c>
      <c r="ALF116" s="58">
        <f t="shared" ref="ALF116" si="3794">ALF111+2*ALF115</f>
        <v>0.82007447650401044</v>
      </c>
      <c r="ALG116" s="58">
        <f t="shared" ref="ALG116" si="3795">ALG111+2*ALG115</f>
        <v>0.87833260455844475</v>
      </c>
      <c r="ALH116" s="58">
        <f t="shared" ref="ALH116" si="3796">ALH111+2*ALH115</f>
        <v>1.1000862657741755</v>
      </c>
      <c r="ALI116" s="58">
        <f t="shared" ref="ALI116" si="3797">ALI111+2*ALI115</f>
        <v>1.418922355665182</v>
      </c>
      <c r="ALJ116" s="58">
        <f t="shared" ref="ALJ116" si="3798">ALJ111+2*ALJ115</f>
        <v>1.5794147995676164</v>
      </c>
      <c r="ALK116" s="58">
        <f t="shared" ref="ALK116" si="3799">ALK111+2*ALK115</f>
        <v>2.5018861527664344</v>
      </c>
      <c r="ALL116" s="58">
        <f t="shared" ref="ALL116" si="3800">ALL111+2*ALL115</f>
        <v>2.759573931210912</v>
      </c>
      <c r="ALM116" s="58">
        <f t="shared" ref="ALM116" si="3801">ALM111+2*ALM115</f>
        <v>2.5505308287619242</v>
      </c>
      <c r="ALN116" s="58">
        <f t="shared" ref="ALN116" si="3802">ALN111+2*ALN115</f>
        <v>0.95234983430242715</v>
      </c>
      <c r="ALO116" s="58">
        <f t="shared" ref="ALO116" si="3803">ALO111+2*ALO115</f>
        <v>0.90773163266928858</v>
      </c>
      <c r="ALP116" s="58">
        <f t="shared" ref="ALP116" si="3804">ALP111+2*ALP115</f>
        <v>0.85233771191615271</v>
      </c>
      <c r="ALQ116" s="58">
        <f t="shared" ref="ALQ116" si="3805">ALQ111+2*ALQ115</f>
        <v>0.82528607432154</v>
      </c>
      <c r="ALR116" s="58">
        <f t="shared" ref="ALR116" si="3806">ALR111+2*ALR115</f>
        <v>0.88203694868988625</v>
      </c>
      <c r="ALS116" s="58">
        <f t="shared" ref="ALS116" si="3807">ALS111+2*ALS115</f>
        <v>0.94832369764519486</v>
      </c>
      <c r="ALT116" s="58">
        <f t="shared" ref="ALT116" si="3808">ALT111+2*ALT115</f>
        <v>1.1966372447705667</v>
      </c>
      <c r="ALU116" s="58">
        <f t="shared" ref="ALU116" si="3809">ALU111+2*ALU115</f>
        <v>1.5488572879732749</v>
      </c>
      <c r="ALV116" s="58">
        <f t="shared" ref="ALV116" si="3810">ALV111+2*ALV115</f>
        <v>1.7071577797373769</v>
      </c>
      <c r="ALW116" s="58">
        <f t="shared" ref="ALW116" si="3811">ALW111+2*ALW115</f>
        <v>2.688446380104387</v>
      </c>
      <c r="ALX116" s="58">
        <f t="shared" ref="ALX116" si="3812">ALX111+2*ALX115</f>
        <v>2.9530658633978408</v>
      </c>
      <c r="ALY116" s="58">
        <f t="shared" ref="ALY116" si="3813">ALY111+2*ALY115</f>
        <v>2.7224909309863312</v>
      </c>
      <c r="ALZ116" s="58">
        <f t="shared" ref="ALZ116" si="3814">ALZ111+2*ALZ115</f>
        <v>1.0245331875258141</v>
      </c>
      <c r="AMA116" s="58">
        <f t="shared" ref="AMA116" si="3815">AMA111+2*AMA115</f>
        <v>0.97226025599776356</v>
      </c>
      <c r="AMB116" s="58">
        <f t="shared" ref="AMB116" si="3816">AMB111+2*AMB115</f>
        <v>0.91081871174971196</v>
      </c>
      <c r="AMC116" s="58">
        <f t="shared" ref="AMC116" si="3817">AMC111+2*AMC115</f>
        <v>0.87970144886860024</v>
      </c>
      <c r="AMD116" s="58">
        <f t="shared" ref="AMD116" si="3818">AMD111+2*AMD115</f>
        <v>0.94256830646042544</v>
      </c>
      <c r="AME116" s="58">
        <f t="shared" ref="AME116" si="3819">AME111+2*AME115</f>
        <v>1.0170427027852769</v>
      </c>
      <c r="AMF116" s="58">
        <f t="shared" ref="AMF116" si="3820">AMF111+2*AMF115</f>
        <v>1.2920867866283927</v>
      </c>
      <c r="AMG116" s="58">
        <f t="shared" ref="AMG116" si="3821">AMG111+2*AMG115</f>
        <v>1.6778507627112937</v>
      </c>
      <c r="AMH116" s="58">
        <f t="shared" ref="AMH116" si="3822">AMH111+2*AMH115</f>
        <v>1.833829737599125</v>
      </c>
      <c r="AMI116" s="58">
        <f t="shared" ref="AMI116" si="3823">AMI111+2*AMI115</f>
        <v>2.8724667391029075</v>
      </c>
      <c r="AMJ116" s="58">
        <f t="shared" ref="AMJ116" si="3824">AMJ111+2*AMJ115</f>
        <v>3.143277208848466</v>
      </c>
      <c r="AMK116" s="58">
        <f t="shared" ref="AMK116" si="3825">AMK111+2*AMK115</f>
        <v>2.8908856544289829</v>
      </c>
      <c r="AML116" s="58">
        <f t="shared" ref="AML116" si="3826">AML111+2*AML115</f>
        <v>1.0957275230131986</v>
      </c>
      <c r="AMM116" s="58">
        <f t="shared" ref="AMM116" si="3827">AMM111+2*AMM115</f>
        <v>1.0356174841723604</v>
      </c>
      <c r="AMN116" s="58">
        <f t="shared" ref="AMN116" si="3828">AMN111+2*AMN115</f>
        <v>0.96806039887366713</v>
      </c>
      <c r="AMO116" s="58">
        <f t="shared" ref="AMO116" si="3829">AMO111+2*AMO115</f>
        <v>0.93277069890663722</v>
      </c>
      <c r="AMP116" s="58">
        <f t="shared" ref="AMP116" si="3830">AMP111+2*AMP115</f>
        <v>1.0018171299307426</v>
      </c>
      <c r="AMQ116" s="58">
        <f t="shared" ref="AMQ116" si="3831">AMQ111+2*AMQ115</f>
        <v>1.0846218656759476</v>
      </c>
      <c r="AMR116" s="58">
        <f t="shared" ref="AMR116" si="3832">AMR111+2*AMR115</f>
        <v>1.3865501201415236</v>
      </c>
      <c r="AMS116" s="58">
        <f t="shared" ref="AMS116" si="3833">AMS111+2*AMS115</f>
        <v>1.8060017694689776</v>
      </c>
      <c r="AMT116" s="58">
        <f t="shared" ref="AMT116" si="3834">AMT111+2*AMT115</f>
        <v>1.959533480725034</v>
      </c>
      <c r="AMU116" s="58">
        <f t="shared" ref="AMU116" si="3835">AMU111+2*AMU115</f>
        <v>3.0541898754975154</v>
      </c>
      <c r="AMV116" s="58">
        <f t="shared" ref="AMV116" si="3836">AMV111+2*AMV115</f>
        <v>3.3305442312981568</v>
      </c>
      <c r="AMW116" s="58">
        <f t="shared" ref="AMW116" si="3837">AMW111+2*AMW115</f>
        <v>3.0560849744478498</v>
      </c>
      <c r="AMX116" s="58">
        <f t="shared" ref="AMX116" si="3838">AMX111+2*AMX115</f>
        <v>1.1660282514827427</v>
      </c>
      <c r="AMY116" s="58">
        <f t="shared" ref="AMY116" si="3839">AMY111+2*AMY115</f>
        <v>1.0979158210763471</v>
      </c>
      <c r="AMZ116" s="58">
        <f t="shared" ref="AMZ116" si="3840">AMZ111+2*AMZ115</f>
        <v>1.0241816667308445</v>
      </c>
      <c r="ANA116" s="58">
        <f t="shared" ref="ANA116" si="3841">ANA111+2*ANA115</f>
        <v>0.98462282504669318</v>
      </c>
      <c r="ANB116" s="58">
        <f t="shared" ref="ANB116" si="3842">ANB111+2*ANB115</f>
        <v>1.0599064243856864</v>
      </c>
      <c r="ANC116" s="58">
        <f t="shared" ref="ANC116" si="3843">ANC111+2*ANC115</f>
        <v>1.1511706497403986</v>
      </c>
      <c r="AND116" s="58">
        <f t="shared" ref="AND116" si="3844">AND111+2*AND115</f>
        <v>1.4801225897576853</v>
      </c>
      <c r="ANE116" s="58">
        <f t="shared" ref="ANE116" si="3845">ANE111+2*ANE115</f>
        <v>1.9333921664920544</v>
      </c>
    </row>
    <row r="117" spans="1:1045" x14ac:dyDescent="0.35">
      <c r="A117" t="s">
        <v>73</v>
      </c>
      <c r="B117" s="3"/>
      <c r="C117" s="3"/>
      <c r="D117" s="3"/>
      <c r="E117" s="3"/>
      <c r="F117" s="3"/>
      <c r="G117" s="3"/>
      <c r="H117" s="3"/>
      <c r="I117" s="3"/>
      <c r="J117" s="3"/>
      <c r="K117" s="3"/>
      <c r="L117" s="3"/>
      <c r="M117" s="3"/>
      <c r="N117" s="3"/>
      <c r="O117" s="3"/>
      <c r="P117" s="3"/>
      <c r="Q117" s="3"/>
      <c r="R117" s="3"/>
      <c r="S117" s="3"/>
      <c r="T117" s="3"/>
      <c r="U117" s="3"/>
      <c r="V117" s="3"/>
      <c r="W117" s="3"/>
      <c r="X117" s="3"/>
      <c r="Y117" s="3"/>
      <c r="Z117" s="3"/>
      <c r="AA117" s="3"/>
      <c r="AB117" s="3"/>
      <c r="AC117" s="3"/>
      <c r="AD117" s="3"/>
      <c r="AE117" s="3"/>
      <c r="AF117" s="3"/>
      <c r="AG117" s="3"/>
      <c r="AH117" s="3"/>
      <c r="AI117" s="3"/>
      <c r="AJ117" s="3"/>
      <c r="AK117" s="3"/>
      <c r="AL117" s="3"/>
      <c r="AM117" s="3"/>
      <c r="AN117" s="3"/>
      <c r="AO117" s="3"/>
      <c r="AP117" s="3"/>
      <c r="AQ117" s="3"/>
      <c r="AR117" s="3"/>
      <c r="AS117" s="3"/>
      <c r="AT117" s="3"/>
      <c r="AU117" s="3"/>
      <c r="AV117" s="3"/>
      <c r="AW117" s="3"/>
      <c r="AX117" s="3"/>
      <c r="AY117" s="3"/>
      <c r="AZ117" s="3"/>
      <c r="BA117" s="3"/>
      <c r="BB117" s="3"/>
      <c r="BC117" s="3"/>
      <c r="BD117" s="3"/>
      <c r="BE117" s="3"/>
      <c r="BF117" s="3"/>
      <c r="BG117" s="3"/>
      <c r="BH117" s="3"/>
      <c r="BI117" s="3"/>
      <c r="BJ117" s="3"/>
      <c r="BK117" s="3"/>
      <c r="BL117" s="3"/>
      <c r="BM117" s="3"/>
      <c r="BN117" s="3"/>
      <c r="BO117" s="3"/>
      <c r="BP117" s="3"/>
      <c r="BQ117" s="3"/>
      <c r="BR117" s="3"/>
      <c r="BS117" s="3"/>
      <c r="BT117" s="3"/>
      <c r="BU117" s="3"/>
      <c r="BV117" s="3"/>
      <c r="BW117" s="3"/>
      <c r="BX117" s="3"/>
      <c r="BY117" s="3"/>
      <c r="BZ117" s="3"/>
      <c r="CA117" s="3"/>
      <c r="CB117" s="3"/>
      <c r="CC117" s="3"/>
      <c r="CD117" s="3"/>
      <c r="CE117" s="3"/>
      <c r="CF117" s="3"/>
      <c r="CG117" s="3"/>
      <c r="CH117" s="3"/>
      <c r="CI117" s="3"/>
      <c r="CJ117" s="3"/>
      <c r="CK117" s="3"/>
      <c r="CL117" s="3"/>
      <c r="CM117" s="3"/>
      <c r="CN117" s="3"/>
      <c r="CO117" s="3"/>
      <c r="CP117" s="3"/>
      <c r="CQ117" s="3"/>
      <c r="CR117" s="3"/>
      <c r="CS117" s="3"/>
      <c r="CT117" s="3"/>
      <c r="CU117" s="3"/>
      <c r="CV117" s="3"/>
      <c r="CW117" s="3"/>
      <c r="CX117" s="3"/>
      <c r="CY117" s="3"/>
      <c r="CZ117" s="3"/>
      <c r="DA117" s="3"/>
      <c r="DB117" s="3"/>
      <c r="DC117" s="3"/>
      <c r="DD117" s="3"/>
      <c r="DE117" s="3"/>
      <c r="DF117" s="3"/>
      <c r="DG117" s="3"/>
      <c r="DH117" s="3"/>
      <c r="DI117" s="3"/>
      <c r="DJ117" s="3"/>
      <c r="DK117" s="3"/>
      <c r="DL117" s="66"/>
      <c r="DM117" s="66"/>
      <c r="DN117" s="66"/>
      <c r="DO117" s="66"/>
      <c r="DP117" s="66"/>
      <c r="DQ117" s="66"/>
      <c r="DR117" s="66"/>
      <c r="DS117" s="66"/>
      <c r="DT117" s="66"/>
      <c r="DU117" s="66"/>
      <c r="DV117" s="66"/>
      <c r="DW117" s="66"/>
      <c r="DX117" s="66"/>
      <c r="DY117" s="66"/>
      <c r="DZ117" s="66"/>
      <c r="EA117" s="66"/>
      <c r="EB117" s="66"/>
      <c r="EC117" s="66"/>
      <c r="ED117" s="66"/>
      <c r="EE117" s="66"/>
      <c r="EF117" s="66"/>
      <c r="EG117" s="66"/>
      <c r="EH117" s="66"/>
      <c r="EI117" s="66"/>
      <c r="EJ117" s="66"/>
      <c r="EK117" s="66"/>
      <c r="EL117" s="66"/>
      <c r="EM117" s="66"/>
      <c r="EN117" s="66"/>
      <c r="EO117" s="66"/>
      <c r="EP117" s="66"/>
      <c r="EQ117" s="66"/>
      <c r="ER117" s="66"/>
      <c r="ES117" s="66"/>
      <c r="ET117" s="66"/>
      <c r="EU117" s="66"/>
      <c r="EV117" s="66"/>
      <c r="EW117" s="66"/>
      <c r="EX117" s="66"/>
      <c r="EY117" s="66"/>
      <c r="EZ117" s="66"/>
      <c r="FA117" s="66"/>
      <c r="FB117" s="66"/>
      <c r="FC117" s="66"/>
      <c r="FD117" s="66"/>
      <c r="FE117" s="66"/>
      <c r="FF117" s="66"/>
      <c r="FG117" s="66"/>
      <c r="FH117" s="66"/>
      <c r="FI117" s="66"/>
      <c r="FJ117" s="66"/>
      <c r="FK117" s="66"/>
      <c r="FL117" s="66"/>
      <c r="FM117" s="66"/>
      <c r="FN117" s="66"/>
      <c r="FO117" s="66"/>
      <c r="FP117" s="66"/>
      <c r="FQ117" s="66"/>
      <c r="FR117" s="66"/>
      <c r="FS117" s="66"/>
      <c r="FT117" s="66"/>
      <c r="FU117" s="66"/>
      <c r="FV117" s="66"/>
      <c r="FW117" s="66"/>
      <c r="FX117" s="66"/>
      <c r="FY117" s="66"/>
      <c r="FZ117" s="58">
        <v>1.1215037278262039</v>
      </c>
      <c r="GA117" s="58">
        <v>1.2117816172759337</v>
      </c>
      <c r="GB117" s="58">
        <v>1.301100247043137</v>
      </c>
      <c r="GC117" s="58">
        <v>1.2432902880211278</v>
      </c>
      <c r="GD117" s="58">
        <v>1.4293280066306033</v>
      </c>
      <c r="GE117" s="58">
        <v>1.4921095958970469</v>
      </c>
      <c r="GF117" s="58">
        <v>1.199324342202529</v>
      </c>
      <c r="GG117" s="58">
        <v>1.0585270835583782</v>
      </c>
      <c r="GH117" s="58">
        <v>1.00832945035498</v>
      </c>
      <c r="GI117" s="58">
        <v>0.98709079936788191</v>
      </c>
      <c r="GJ117" s="58">
        <v>1.1329602569135697</v>
      </c>
      <c r="GK117" s="58">
        <v>1.1502534774601882</v>
      </c>
      <c r="GL117" s="58">
        <v>1.2099914157816882</v>
      </c>
      <c r="GM117" s="58">
        <v>1.309897151426076</v>
      </c>
      <c r="GN117" s="58">
        <v>1.4104079851631481</v>
      </c>
      <c r="GO117" s="58">
        <v>1.3513641219923707</v>
      </c>
      <c r="GP117" s="58">
        <v>1.5585744020571848</v>
      </c>
      <c r="GQ117" s="58">
        <v>1.6324479423560614</v>
      </c>
      <c r="GR117" s="58">
        <v>1.3092930960970841</v>
      </c>
      <c r="GS117" s="58">
        <v>1.1476531918965454</v>
      </c>
      <c r="GT117" s="58">
        <v>1.0941919882514362</v>
      </c>
      <c r="GU117" s="58">
        <v>1.0777352746202034</v>
      </c>
      <c r="GV117" s="58">
        <v>1.2425625144530932</v>
      </c>
      <c r="GW117" s="58">
        <v>1.2612847371158968</v>
      </c>
      <c r="GX117" s="58">
        <v>1.2957833531183058</v>
      </c>
      <c r="GY117" s="58">
        <v>1.405057861414579</v>
      </c>
      <c r="GZ117" s="58">
        <v>1.5166028950870727</v>
      </c>
      <c r="HA117" s="58">
        <v>1.4566017073144304</v>
      </c>
      <c r="HB117" s="58">
        <v>1.6848167607202233</v>
      </c>
      <c r="HC117" s="58">
        <v>1.7699577452066735</v>
      </c>
      <c r="HD117" s="58">
        <v>1.4371730409329146</v>
      </c>
      <c r="HE117" s="58">
        <v>1.2345901914080533</v>
      </c>
      <c r="HF117" s="58">
        <v>1.1780294317991931</v>
      </c>
      <c r="HG117" s="58">
        <v>1.1697700906655293</v>
      </c>
      <c r="HH117" s="58">
        <v>1.3505525144782522</v>
      </c>
      <c r="HI117" s="58">
        <v>1.3707028922057678</v>
      </c>
      <c r="HJ117" s="58">
        <v>1.3792019471808699</v>
      </c>
      <c r="HK117" s="58">
        <v>1.4976050150634705</v>
      </c>
      <c r="HL117" s="58">
        <v>1.6200247692939622</v>
      </c>
      <c r="HM117" s="58">
        <v>1.5592962542993489</v>
      </c>
      <c r="HN117" s="58">
        <v>1.8083489807283899</v>
      </c>
      <c r="HO117" s="58">
        <v>1.9049021648913953</v>
      </c>
      <c r="HP117" s="58">
        <v>1.5464144015669072</v>
      </c>
      <c r="HQ117" s="58">
        <v>1.3195802109363817</v>
      </c>
      <c r="HR117" s="58">
        <v>1.2600643351014975</v>
      </c>
      <c r="HS117" s="58">
        <v>1.2582171198438283</v>
      </c>
      <c r="HT117" s="58">
        <v>1.4570825101076512</v>
      </c>
      <c r="HU117" s="58">
        <v>1.4786600190405745</v>
      </c>
      <c r="HV117" s="58">
        <v>1.46050813230386</v>
      </c>
      <c r="HW117" s="58">
        <v>1.5878166878734039</v>
      </c>
      <c r="HX117" s="58">
        <v>1.720952870231671</v>
      </c>
      <c r="HY117" s="58">
        <v>1.6596902247153293</v>
      </c>
      <c r="HZ117" s="58">
        <v>1.9294152595803455</v>
      </c>
      <c r="IA117" s="58">
        <v>2.0375004887802541</v>
      </c>
      <c r="IB117" s="58">
        <v>1.6538442189669653</v>
      </c>
      <c r="IC117" s="58">
        <v>1.4028204580047061</v>
      </c>
      <c r="ID117" s="58">
        <v>1.3404780205108868</v>
      </c>
      <c r="IE117" s="58">
        <v>1.3453392489090985</v>
      </c>
      <c r="IF117" s="58">
        <v>1.562277928118158</v>
      </c>
      <c r="IG117" s="58">
        <v>1.5852815885372638</v>
      </c>
      <c r="IH117" s="58">
        <v>1.539916806218506</v>
      </c>
      <c r="II117" s="58">
        <v>1.6759232636179657</v>
      </c>
      <c r="IJ117" s="58">
        <v>1.8196203835849867</v>
      </c>
      <c r="IK117" s="58">
        <v>1.7579872608181868</v>
      </c>
      <c r="IL117" s="58">
        <v>2.048221662626756</v>
      </c>
      <c r="IM117" s="58">
        <v>2.167938329190203</v>
      </c>
      <c r="IN117" s="58">
        <v>1.7596092314116833</v>
      </c>
      <c r="IO117" s="58">
        <v>1.4844743951465895</v>
      </c>
      <c r="IP117" s="58">
        <v>1.4194208340982153</v>
      </c>
      <c r="IQ117" s="58">
        <v>1.4312495448086209</v>
      </c>
      <c r="IR117" s="58">
        <v>1.6662439243168923</v>
      </c>
      <c r="IS117" s="58">
        <v>1.6906729153307942</v>
      </c>
      <c r="IT117" s="58">
        <v>0</v>
      </c>
      <c r="IU117" s="58">
        <v>1.162209001753421</v>
      </c>
      <c r="IV117" s="58">
        <v>1.2318998221107025</v>
      </c>
      <c r="IW117" s="58">
        <v>1.2210623491489414</v>
      </c>
      <c r="IX117" s="58">
        <v>1.446902057927097</v>
      </c>
      <c r="IY117" s="58">
        <v>1.5593400412398304</v>
      </c>
      <c r="IZ117" s="58">
        <v>1.319909417179455</v>
      </c>
      <c r="JA117" s="58">
        <v>1.0571149467960761</v>
      </c>
      <c r="JB117" s="58">
        <v>0.99826536083196349</v>
      </c>
      <c r="JC117" s="58">
        <v>1.0044879649832732</v>
      </c>
      <c r="JD117" s="58">
        <v>1.1375312713395056</v>
      </c>
      <c r="JE117" s="58">
        <v>1.1712435438616486</v>
      </c>
      <c r="JF117" s="5">
        <v>0</v>
      </c>
      <c r="JG117" s="5">
        <v>1.2538588218133235</v>
      </c>
      <c r="JH117" s="5">
        <v>1.3317245195785601</v>
      </c>
      <c r="JI117" s="5">
        <v>1.3239233031451412</v>
      </c>
      <c r="JJ117" s="5">
        <v>1.5746157006482118</v>
      </c>
      <c r="JK117" s="5">
        <v>1.7036503870004442</v>
      </c>
      <c r="JL117" s="5">
        <v>1.4473457436128616</v>
      </c>
      <c r="JM117" s="5">
        <v>1.1474824094481262</v>
      </c>
      <c r="JN117" s="5">
        <v>1.0873261261098859</v>
      </c>
      <c r="JO117" s="5">
        <v>1.0997637435783136</v>
      </c>
      <c r="JP117" s="5">
        <v>1.2478364188480313</v>
      </c>
      <c r="JQ117" s="5">
        <v>1.2842900520809737</v>
      </c>
      <c r="JR117" s="58">
        <v>0</v>
      </c>
      <c r="JS117" s="58">
        <v>1.3427168810690728</v>
      </c>
      <c r="JT117" s="58">
        <v>1.428543300207185</v>
      </c>
      <c r="JU117" s="58">
        <v>1.4238496369953737</v>
      </c>
      <c r="JV117" s="58">
        <v>1.6990628527694502</v>
      </c>
      <c r="JW117" s="58">
        <v>1.8447548942341125</v>
      </c>
      <c r="JX117" s="58">
        <v>1.5723741811274843</v>
      </c>
      <c r="JY117" s="58">
        <v>1.2356670877332461</v>
      </c>
      <c r="JZ117" s="58">
        <v>1.1718159894701441</v>
      </c>
      <c r="KA117" s="58">
        <v>1.2071773772183747</v>
      </c>
      <c r="KB117" s="58">
        <v>1.3564733707446814</v>
      </c>
      <c r="KC117" s="58">
        <v>1.3956413347301784</v>
      </c>
      <c r="KD117" s="58">
        <v>0</v>
      </c>
      <c r="KE117" s="58">
        <v>1.4291171044290885</v>
      </c>
      <c r="KF117" s="58">
        <v>1.5227030432450419</v>
      </c>
      <c r="KG117" s="58">
        <v>1.5211607570683965</v>
      </c>
      <c r="KH117" s="58">
        <v>1.8205759141116065</v>
      </c>
      <c r="KI117" s="58">
        <v>1.9829583698904421</v>
      </c>
      <c r="KJ117" s="58">
        <v>1.6952104485569213</v>
      </c>
      <c r="KK117" s="58">
        <v>1.3219046865511221</v>
      </c>
      <c r="KL117" s="58">
        <v>1.2545269531517207</v>
      </c>
      <c r="KM117" s="58">
        <v>1.3036597554403924</v>
      </c>
      <c r="KN117" s="58">
        <v>1.4635954822138539</v>
      </c>
      <c r="KO117" s="58">
        <v>1.5054544249224082</v>
      </c>
      <c r="KP117" s="58">
        <v>0</v>
      </c>
      <c r="KQ117" s="58">
        <v>1.5133297376010801</v>
      </c>
      <c r="KR117" s="58">
        <v>1.6144864200534714</v>
      </c>
      <c r="KS117" s="58">
        <v>1.6161192609146182</v>
      </c>
      <c r="KT117" s="58">
        <v>1.9394303332631995</v>
      </c>
      <c r="KU117" s="58">
        <v>2.118514970895661</v>
      </c>
      <c r="KV117" s="58">
        <v>1.816035011705363</v>
      </c>
      <c r="KW117" s="58">
        <v>1.4063877689845534</v>
      </c>
      <c r="KX117" s="58">
        <v>1.3356339986809331</v>
      </c>
      <c r="KY117" s="58">
        <v>1.3989157524633051</v>
      </c>
      <c r="KZ117" s="58">
        <v>1.5693296865309485</v>
      </c>
      <c r="LA117" s="58">
        <v>1.6138593077196861</v>
      </c>
      <c r="LB117" s="58">
        <v>0</v>
      </c>
      <c r="LC117" s="58">
        <v>1.595577340208985</v>
      </c>
      <c r="LD117" s="58">
        <v>1.704127640722537</v>
      </c>
      <c r="LE117" s="58">
        <v>1.7089444888009517</v>
      </c>
      <c r="LF117" s="58">
        <v>2.0558579003043818</v>
      </c>
      <c r="LG117" s="58">
        <v>2.2516398614995117</v>
      </c>
      <c r="LH117" s="58">
        <v>1.9350011942747267</v>
      </c>
      <c r="LI117" s="58">
        <v>1.4892764043041413</v>
      </c>
      <c r="LJ117" s="58">
        <v>1.4218055909830241</v>
      </c>
      <c r="LK117" s="58">
        <v>1.4930384074896408</v>
      </c>
      <c r="LL117" s="58">
        <v>1.673782850538913</v>
      </c>
      <c r="LM117" s="58">
        <v>1.7209654026756851</v>
      </c>
      <c r="LN117" s="5">
        <v>0</v>
      </c>
      <c r="LO117" s="5">
        <v>0</v>
      </c>
      <c r="LP117" s="5">
        <v>1.1588935815993016</v>
      </c>
      <c r="LQ117" s="5">
        <v>1.1638594340501596</v>
      </c>
      <c r="LR117" s="5">
        <v>1.447239072545242</v>
      </c>
      <c r="LS117" s="5">
        <v>1.6332785939638854</v>
      </c>
      <c r="LT117" s="5">
        <v>1.4321990102793725</v>
      </c>
      <c r="LU117" s="5">
        <v>1.1281657481473237</v>
      </c>
      <c r="LV117" s="5">
        <v>1.039010913300757</v>
      </c>
      <c r="LW117" s="5">
        <v>1.051230746336514</v>
      </c>
      <c r="LX117" s="5">
        <v>1.1440377060839011</v>
      </c>
      <c r="LY117" s="5">
        <v>1.164090684140147</v>
      </c>
      <c r="LZ117" s="58">
        <v>0</v>
      </c>
      <c r="MA117" s="58">
        <v>0</v>
      </c>
      <c r="MB117" s="58">
        <v>1.2502024525864419</v>
      </c>
      <c r="MC117" s="58">
        <v>1.2579915547986307</v>
      </c>
      <c r="MD117" s="58">
        <v>1.5704202508415823</v>
      </c>
      <c r="ME117" s="58">
        <v>1.7800636594482682</v>
      </c>
      <c r="MF117" s="58">
        <v>1.5677293009511186</v>
      </c>
      <c r="MG117" s="58">
        <v>1.2337949110465483</v>
      </c>
      <c r="MH117" s="58">
        <v>1.1491739286127169</v>
      </c>
      <c r="MI117" s="58">
        <v>1.1549291714429784</v>
      </c>
      <c r="MJ117" s="58">
        <v>1.2550588624511143</v>
      </c>
      <c r="MK117" s="58">
        <v>1.276389170339522</v>
      </c>
      <c r="ML117" s="58">
        <v>0</v>
      </c>
      <c r="MM117" s="58">
        <v>0</v>
      </c>
      <c r="MN117" s="58">
        <v>1.338738690815704</v>
      </c>
      <c r="MO117" s="58">
        <v>1.3492666768733654</v>
      </c>
      <c r="MP117" s="58">
        <v>1.690118804952184</v>
      </c>
      <c r="MQ117" s="58">
        <v>1.9231632017480389</v>
      </c>
      <c r="MR117" s="58">
        <v>1.7003455533843603</v>
      </c>
      <c r="MS117" s="58">
        <v>1.3372443116019619</v>
      </c>
      <c r="MT117" s="58">
        <v>1.249311319173072</v>
      </c>
      <c r="MU117" s="58">
        <v>1.2570000825680474</v>
      </c>
      <c r="MV117" s="58">
        <v>1.3643183023344474</v>
      </c>
      <c r="MW117" s="58">
        <v>1.3869304054685754</v>
      </c>
      <c r="MX117" s="58">
        <v>0</v>
      </c>
      <c r="MY117" s="58">
        <v>0</v>
      </c>
      <c r="MZ117" s="58">
        <v>1.4248344414524707</v>
      </c>
      <c r="NA117" s="58">
        <v>1.4380155767991722</v>
      </c>
      <c r="NB117" s="58">
        <v>1.8067115194865111</v>
      </c>
      <c r="NC117" s="58">
        <v>2.0629459016521707</v>
      </c>
      <c r="ND117" s="58">
        <v>1.8303167945372316</v>
      </c>
      <c r="NE117" s="58">
        <v>1.4597885715914269</v>
      </c>
      <c r="NF117" s="58">
        <v>1.3478333114847902</v>
      </c>
      <c r="NG117" s="58">
        <v>1.3575856220031155</v>
      </c>
      <c r="NH117" s="58">
        <v>1.4719740374439303</v>
      </c>
      <c r="NI117" s="58">
        <v>1.4958743329082043</v>
      </c>
      <c r="NJ117" s="58">
        <v>0</v>
      </c>
      <c r="NK117" s="58">
        <v>0</v>
      </c>
      <c r="NL117" s="58">
        <v>1.5087583521540371</v>
      </c>
      <c r="NM117" s="58">
        <v>1.5245076066574328</v>
      </c>
      <c r="NN117" s="58">
        <v>1.9205084665898784</v>
      </c>
      <c r="NO117" s="58">
        <v>2.1997181173894256</v>
      </c>
      <c r="NP117" s="58">
        <v>1.9578683154641821</v>
      </c>
      <c r="NQ117" s="58">
        <v>1.5638286155376762</v>
      </c>
      <c r="NR117" s="58">
        <v>1.4448725841754091</v>
      </c>
      <c r="NS117" s="58">
        <v>1.4568043337959984</v>
      </c>
      <c r="NT117" s="58">
        <v>1.5781575568517936</v>
      </c>
      <c r="NU117" s="58">
        <v>1.6033538410320831</v>
      </c>
      <c r="NV117" s="58">
        <v>0</v>
      </c>
      <c r="NW117" s="58">
        <v>0</v>
      </c>
      <c r="NX117" s="58">
        <v>1.5907315599137002</v>
      </c>
      <c r="NY117" s="58">
        <v>1.6089657978048004</v>
      </c>
      <c r="NZ117" s="58">
        <v>2.0317688582129962</v>
      </c>
      <c r="OA117" s="58">
        <v>2.3337382742694652</v>
      </c>
      <c r="OB117" s="58">
        <v>2.0831915764760947</v>
      </c>
      <c r="OC117" s="58">
        <v>1.666247433490549</v>
      </c>
      <c r="OD117" s="58">
        <v>1.561420523489421</v>
      </c>
      <c r="OE117" s="58">
        <v>1.5547567182134716</v>
      </c>
      <c r="OF117" s="58">
        <v>1.682980077777454</v>
      </c>
      <c r="OG117" s="58">
        <v>1.7094811564508385</v>
      </c>
      <c r="OH117" s="58">
        <v>0</v>
      </c>
      <c r="OI117" s="58">
        <v>0</v>
      </c>
      <c r="OJ117" s="58">
        <v>0</v>
      </c>
      <c r="OK117" s="58">
        <v>1.1038505319251326</v>
      </c>
      <c r="OL117" s="58">
        <v>1.4241154231624444</v>
      </c>
      <c r="OM117" s="58">
        <v>1.6838985085345659</v>
      </c>
      <c r="ON117" s="58">
        <v>1.5320042405358441</v>
      </c>
      <c r="OO117" s="58">
        <v>1.2571111495690068</v>
      </c>
      <c r="OP117" s="58">
        <v>1.1380325931948019</v>
      </c>
      <c r="OQ117" s="58">
        <v>1.0941877380463025</v>
      </c>
      <c r="OR117" s="58">
        <v>1.1535965378939148</v>
      </c>
      <c r="OS117" s="58">
        <v>1.1609281516935543</v>
      </c>
      <c r="OT117" s="58">
        <v>0</v>
      </c>
      <c r="OU117" s="58">
        <v>0</v>
      </c>
      <c r="OV117" s="58">
        <v>0</v>
      </c>
      <c r="OW117" s="58">
        <v>1.1911315739541746</v>
      </c>
      <c r="OX117" s="58">
        <v>1.5412063354536458</v>
      </c>
      <c r="OY117" s="58">
        <v>1.8304261738739831</v>
      </c>
      <c r="OZ117" s="58">
        <v>1.6731367796542842</v>
      </c>
      <c r="PA117" s="58">
        <v>1.3800886489864495</v>
      </c>
      <c r="PB117" s="58">
        <v>1.2511400786554434</v>
      </c>
      <c r="PC117" s="58">
        <v>1.2017803223680217</v>
      </c>
      <c r="PD117" s="58">
        <v>1.265276079479148</v>
      </c>
      <c r="PE117" s="58">
        <v>1.272643474268379</v>
      </c>
      <c r="PF117" s="5">
        <v>0</v>
      </c>
      <c r="PG117" s="5">
        <v>0</v>
      </c>
      <c r="PH117" s="5">
        <v>0</v>
      </c>
      <c r="PI117" s="5">
        <v>1.275722581624825</v>
      </c>
      <c r="PJ117" s="5">
        <v>1.6547933582021264</v>
      </c>
      <c r="PK117" s="5">
        <v>1.9729194497503983</v>
      </c>
      <c r="PL117" s="5">
        <v>1.8108666156393192</v>
      </c>
      <c r="PM117" s="5">
        <v>1.5006010340271345</v>
      </c>
      <c r="PN117" s="5">
        <v>1.3622472944125534</v>
      </c>
      <c r="PO117" s="5">
        <v>1.3075564830944908</v>
      </c>
      <c r="PP117" s="5">
        <v>1.3750854916107262</v>
      </c>
      <c r="PQ117" s="5">
        <v>1.382528307376492</v>
      </c>
      <c r="PR117" s="5">
        <v>0</v>
      </c>
      <c r="PS117" s="5">
        <v>0</v>
      </c>
      <c r="PT117" s="5">
        <v>0</v>
      </c>
      <c r="PU117" s="5">
        <v>1.3579438782203976</v>
      </c>
      <c r="PV117" s="5">
        <v>1.7652760556343401</v>
      </c>
      <c r="PW117" s="5">
        <v>2.1118048866819383</v>
      </c>
      <c r="PX117" s="5">
        <v>1.9455237323060612</v>
      </c>
      <c r="PY117" s="5">
        <v>1.6188645040719269</v>
      </c>
      <c r="PZ117" s="5">
        <v>1.4715232121825903</v>
      </c>
      <c r="QA117" s="5">
        <v>1.4116729547955571</v>
      </c>
      <c r="QB117" s="5">
        <v>1.4831907979554269</v>
      </c>
      <c r="QC117" s="5">
        <v>1.4907478314153575</v>
      </c>
      <c r="QD117" s="58">
        <v>0</v>
      </c>
      <c r="QE117" s="58">
        <v>0</v>
      </c>
      <c r="QF117" s="58">
        <v>0</v>
      </c>
      <c r="QG117" s="58">
        <v>1.4380548587731128</v>
      </c>
      <c r="QH117" s="58">
        <v>1.8729806071311597</v>
      </c>
      <c r="QI117" s="58">
        <v>2.2474347104787573</v>
      </c>
      <c r="QJ117" s="58">
        <v>2.0773834986381887</v>
      </c>
      <c r="QK117" s="58">
        <v>1.7350612834048924</v>
      </c>
      <c r="QL117" s="58">
        <v>1.5791103354073293</v>
      </c>
      <c r="QM117" s="58">
        <v>1.5142611587685217</v>
      </c>
      <c r="QN117" s="58">
        <v>1.5897306439386363</v>
      </c>
      <c r="QO117" s="58">
        <v>1.5974396462476848</v>
      </c>
      <c r="QP117" s="58">
        <v>0</v>
      </c>
      <c r="QQ117" s="58">
        <v>0</v>
      </c>
      <c r="QR117" s="58">
        <v>0</v>
      </c>
      <c r="QS117" s="58">
        <v>1.5162692648596163</v>
      </c>
      <c r="QT117" s="58">
        <v>1.9781776993608056</v>
      </c>
      <c r="QU117" s="58">
        <v>2.3801042744338168</v>
      </c>
      <c r="QV117" s="58">
        <v>2.2066790885783503</v>
      </c>
      <c r="QW117" s="58">
        <v>1.8493471414542635</v>
      </c>
      <c r="QX117" s="58">
        <v>1.6851306108623549</v>
      </c>
      <c r="QY117" s="58">
        <v>1.6154330066323273</v>
      </c>
      <c r="QZ117" s="58">
        <v>1.6948226483790843</v>
      </c>
      <c r="RA117" s="58">
        <v>1.7027202162729351</v>
      </c>
      <c r="RB117" s="58">
        <v>1.2099914157816882</v>
      </c>
      <c r="RC117" s="58">
        <v>1.309897151426076</v>
      </c>
      <c r="RD117" s="58">
        <v>1.4104079851631481</v>
      </c>
      <c r="RE117" s="58">
        <v>1.3513641219923707</v>
      </c>
      <c r="RF117" s="58">
        <v>1.5585744020571848</v>
      </c>
      <c r="RG117" s="58">
        <v>1.6324479423560614</v>
      </c>
      <c r="RH117" s="58">
        <v>1.3092930960970841</v>
      </c>
      <c r="RI117" s="58">
        <v>1.1476531918965454</v>
      </c>
      <c r="RJ117" s="58">
        <v>1.0941919882514362</v>
      </c>
      <c r="RK117" s="58">
        <v>1.0777352746202034</v>
      </c>
      <c r="RL117" s="58">
        <v>1.2425625144530932</v>
      </c>
      <c r="RM117" s="58">
        <v>1.2612847371158968</v>
      </c>
      <c r="RN117" s="58">
        <v>1.2719749500645499</v>
      </c>
      <c r="RO117" s="58">
        <v>1.3770211311850948</v>
      </c>
      <c r="RP117" s="58">
        <v>1.4828759495132267</v>
      </c>
      <c r="RQ117" s="58">
        <v>1.4214349307497525</v>
      </c>
      <c r="RR117" s="58">
        <v>1.6381176576527579</v>
      </c>
      <c r="RS117" s="58">
        <v>1.7169286253225231</v>
      </c>
      <c r="RT117" s="58">
        <v>1.404857762459695</v>
      </c>
      <c r="RU117" s="58">
        <v>1.2248109985873086</v>
      </c>
      <c r="RV117" s="58">
        <v>1.1702485677285137</v>
      </c>
      <c r="RW117" s="58">
        <v>1.1572571110948993</v>
      </c>
      <c r="RX117" s="58">
        <v>1.3330677189114009</v>
      </c>
      <c r="RY117" s="58">
        <v>1.3581445096386557</v>
      </c>
      <c r="RZ117" s="58">
        <v>1.3537869650933394</v>
      </c>
      <c r="SA117" s="58">
        <v>1.4676237263175644</v>
      </c>
      <c r="SB117" s="58">
        <v>1.5838949991998599</v>
      </c>
      <c r="SC117" s="58">
        <v>1.5215679554621562</v>
      </c>
      <c r="SD117" s="58">
        <v>1.7581517514311518</v>
      </c>
      <c r="SE117" s="58">
        <v>1.8477791309180143</v>
      </c>
      <c r="SF117" s="58">
        <v>1.5117233448633172</v>
      </c>
      <c r="SG117" s="58">
        <v>1.3091308237446619</v>
      </c>
      <c r="SH117" s="58">
        <v>1.2517456099077304</v>
      </c>
      <c r="SI117" s="58">
        <v>1.2448148316941852</v>
      </c>
      <c r="SJ117" s="58">
        <v>1.438219050755797</v>
      </c>
      <c r="SK117" s="58">
        <v>1.4651005892739275</v>
      </c>
      <c r="SL117" s="58">
        <v>1.4335249255327693</v>
      </c>
      <c r="SM117" s="58">
        <v>1.5559352733492502</v>
      </c>
      <c r="SN117" s="58">
        <v>1.6824714079911205</v>
      </c>
      <c r="SO117" s="58">
        <v>1.6194511344104436</v>
      </c>
      <c r="SP117" s="58">
        <v>1.8757826296974249</v>
      </c>
      <c r="SQ117" s="58">
        <v>1.9763487707556844</v>
      </c>
      <c r="SR117" s="58">
        <v>1.6168183856316514</v>
      </c>
      <c r="SS117" s="58">
        <v>1.3917143884433407</v>
      </c>
      <c r="ST117" s="58">
        <v>1.3316318838928591</v>
      </c>
      <c r="SU117" s="58">
        <v>1.3310631236285131</v>
      </c>
      <c r="SV117" s="58">
        <v>1.5420520962350754</v>
      </c>
      <c r="SW117" s="58">
        <v>1.5707318651943338</v>
      </c>
      <c r="SX117" s="58">
        <v>1.5113999570167751</v>
      </c>
      <c r="SY117" s="58">
        <v>1.6421819961860464</v>
      </c>
      <c r="SZ117" s="58">
        <v>1.7788338226522407</v>
      </c>
      <c r="TA117" s="58">
        <v>1.7152837874961551</v>
      </c>
      <c r="TB117" s="58">
        <v>1.9912112185805768</v>
      </c>
      <c r="TC117" s="58">
        <v>2.1028180197789741</v>
      </c>
      <c r="TD117" s="58">
        <v>1.7202860572103194</v>
      </c>
      <c r="TE117" s="58">
        <v>1.4727238622139256</v>
      </c>
      <c r="TF117" s="58">
        <v>1.4100567364053167</v>
      </c>
      <c r="TG117" s="58">
        <v>1.4161135897035648</v>
      </c>
      <c r="TH117" s="58">
        <v>1.6446706732096406</v>
      </c>
      <c r="TI117" s="58">
        <v>1.6751427792675733</v>
      </c>
      <c r="TJ117" s="58">
        <v>1.482883107815044</v>
      </c>
      <c r="TK117" s="58">
        <v>1.6084407287541269</v>
      </c>
      <c r="TL117" s="58">
        <v>1.7380472617194944</v>
      </c>
      <c r="TM117" s="58">
        <v>1.6725803141741233</v>
      </c>
      <c r="TN117" s="58">
        <v>1.9342007745343976</v>
      </c>
      <c r="TO117" s="58">
        <v>2.0376977103677452</v>
      </c>
      <c r="TP117" s="58">
        <v>1.6809628830089556</v>
      </c>
      <c r="TQ117" s="58">
        <v>1.4609733292812617</v>
      </c>
      <c r="TR117" s="58">
        <v>1.4006926387124179</v>
      </c>
      <c r="TS117" s="58">
        <v>1.4009776345985088</v>
      </c>
      <c r="TT117" s="58">
        <v>1.6230974221023886</v>
      </c>
      <c r="TU117" s="58">
        <v>1.6596126432043521</v>
      </c>
      <c r="TV117" s="58">
        <v>0</v>
      </c>
      <c r="TW117" s="58">
        <v>1.3427168810690728</v>
      </c>
      <c r="TX117" s="58">
        <v>1.428543300207185</v>
      </c>
      <c r="TY117" s="58">
        <v>1.4238496369953737</v>
      </c>
      <c r="TZ117" s="58">
        <v>1.6990628527694502</v>
      </c>
      <c r="UA117" s="58">
        <v>1.8447548942341125</v>
      </c>
      <c r="UB117" s="58">
        <v>1.5723741811274843</v>
      </c>
      <c r="UC117" s="58">
        <v>1.2356670877332461</v>
      </c>
      <c r="UD117" s="58">
        <v>1.1718159894701441</v>
      </c>
      <c r="UE117" s="58">
        <v>1.2071773772183747</v>
      </c>
      <c r="UF117" s="58">
        <v>1.3564733707446814</v>
      </c>
      <c r="UG117" s="58">
        <v>1.3956413347301784</v>
      </c>
      <c r="UH117" s="58">
        <v>0</v>
      </c>
      <c r="UI117" s="58">
        <v>1.3141515373790154</v>
      </c>
      <c r="UJ117" s="58">
        <v>1.3956517949680565</v>
      </c>
      <c r="UK117" s="58">
        <v>1.388786048443335</v>
      </c>
      <c r="UL117" s="58">
        <v>1.6514805954855807</v>
      </c>
      <c r="UM117" s="58">
        <v>1.7892437070362148</v>
      </c>
      <c r="UN117" s="58">
        <v>1.5282070452930303</v>
      </c>
      <c r="UO117" s="58">
        <v>1.2247919393571058</v>
      </c>
      <c r="UP117" s="58">
        <v>1.1633166421293979</v>
      </c>
      <c r="UQ117" s="58">
        <v>1.1895384170716525</v>
      </c>
      <c r="UR117" s="58">
        <v>1.3388826645290521</v>
      </c>
      <c r="US117" s="58">
        <v>1.3772538942587016</v>
      </c>
      <c r="UT117" s="58">
        <v>0</v>
      </c>
      <c r="UU117" s="58">
        <v>1.3986305673776975</v>
      </c>
      <c r="UV117" s="58">
        <v>1.4875373471307567</v>
      </c>
      <c r="UW117" s="58">
        <v>1.4836022268525313</v>
      </c>
      <c r="UX117" s="58">
        <v>1.7694886360904594</v>
      </c>
      <c r="UY117" s="58">
        <v>1.9232073794477142</v>
      </c>
      <c r="UZ117" s="58">
        <v>1.6475501841674332</v>
      </c>
      <c r="VA117" s="58">
        <v>1.3103540896304962</v>
      </c>
      <c r="VB117" s="58">
        <v>1.2455096407344284</v>
      </c>
      <c r="VC117" s="58">
        <v>1.2846141869670071</v>
      </c>
      <c r="VD117" s="58">
        <v>1.4446136714004703</v>
      </c>
      <c r="VE117" s="58">
        <v>1.485615616627908</v>
      </c>
      <c r="VF117" s="58">
        <v>0</v>
      </c>
      <c r="VG117" s="58">
        <v>1.4809676684933502</v>
      </c>
      <c r="VH117" s="58">
        <v>1.5770985757715836</v>
      </c>
      <c r="VI117" s="58">
        <v>1.5761194184438745</v>
      </c>
      <c r="VJ117" s="58">
        <v>1.8849061740084236</v>
      </c>
      <c r="VK117" s="58">
        <v>2.0545972603067937</v>
      </c>
      <c r="VL117" s="58">
        <v>1.7649335011133684</v>
      </c>
      <c r="VM117" s="58">
        <v>1.3941782884509801</v>
      </c>
      <c r="VN117" s="58">
        <v>1.3261122608213325</v>
      </c>
      <c r="VO117" s="58">
        <v>1.3784801170322156</v>
      </c>
      <c r="VP117" s="58">
        <v>1.5489734343014214</v>
      </c>
      <c r="VQ117" s="58">
        <v>1.5925864216710588</v>
      </c>
      <c r="VR117" s="58">
        <v>0.22973222469825652</v>
      </c>
      <c r="VS117" s="58">
        <v>1.2171976732850289</v>
      </c>
      <c r="VT117" s="58">
        <v>0.81250097623439765</v>
      </c>
      <c r="VU117" s="58">
        <v>0.81207995083859419</v>
      </c>
      <c r="VV117" s="58">
        <v>0.97003031401006079</v>
      </c>
      <c r="VW117" s="58">
        <v>1.0578027601724385</v>
      </c>
      <c r="VX117" s="58">
        <v>0.91300579513798852</v>
      </c>
      <c r="VY117" s="58">
        <v>0.7317846890302433</v>
      </c>
      <c r="VZ117" s="58">
        <v>0.69982934237965611</v>
      </c>
      <c r="WA117" s="58">
        <v>0.7247087194487819</v>
      </c>
      <c r="WB117" s="58">
        <v>0.81517606168129664</v>
      </c>
      <c r="WC117" s="58">
        <v>0.85246786447570988</v>
      </c>
      <c r="WD117" s="58">
        <v>0</v>
      </c>
      <c r="WE117" s="58">
        <v>1.5271844557357321</v>
      </c>
      <c r="WF117" s="58">
        <v>1.6250019524687953</v>
      </c>
      <c r="WG117" s="58">
        <v>1.6241599016771884</v>
      </c>
      <c r="WH117" s="58">
        <v>1.9400606280201216</v>
      </c>
      <c r="WI117" s="58">
        <v>2.1156055203448769</v>
      </c>
      <c r="WJ117" s="58">
        <v>1.826011590275977</v>
      </c>
      <c r="WK117" s="58">
        <v>1.4635693780604866</v>
      </c>
      <c r="WL117" s="58">
        <v>1.3996586847593122</v>
      </c>
      <c r="WM117" s="58">
        <v>1.4494174388975638</v>
      </c>
      <c r="WN117" s="58">
        <v>1.6303521233625933</v>
      </c>
      <c r="WO117" s="58">
        <v>1.6755832883169406</v>
      </c>
      <c r="WP117" s="58">
        <v>0</v>
      </c>
      <c r="WQ117" s="58">
        <v>0</v>
      </c>
      <c r="WR117" s="58">
        <v>1.338738690815704</v>
      </c>
      <c r="WS117" s="58">
        <v>1.3492666768733654</v>
      </c>
      <c r="WT117" s="58">
        <v>1.690118804952184</v>
      </c>
      <c r="WU117" s="58">
        <v>1.9231632017480389</v>
      </c>
      <c r="WV117" s="58">
        <v>1.7003455533843603</v>
      </c>
      <c r="WW117" s="58">
        <v>1.3372443116019619</v>
      </c>
      <c r="WX117" s="58">
        <v>1.249311319173072</v>
      </c>
      <c r="WY117" s="58">
        <v>1.2570000825680474</v>
      </c>
      <c r="WZ117" s="58">
        <v>1.3643183023344474</v>
      </c>
      <c r="XA117" s="58">
        <v>1.3869304054685754</v>
      </c>
      <c r="XB117" s="58">
        <v>0</v>
      </c>
      <c r="XC117" s="58">
        <v>0</v>
      </c>
      <c r="XD117" s="58">
        <v>1.3056986020479266</v>
      </c>
      <c r="XE117" s="58">
        <v>1.314899658862791</v>
      </c>
      <c r="XF117" s="58">
        <v>1.6419442574881646</v>
      </c>
      <c r="XG117" s="58">
        <v>1.864902908744595</v>
      </c>
      <c r="XH117" s="58">
        <v>1.6525896482953195</v>
      </c>
      <c r="XI117" s="58">
        <v>1.3134560354418325</v>
      </c>
      <c r="XJ117" s="58">
        <v>1.2303165722635567</v>
      </c>
      <c r="XK117" s="58">
        <v>1.2387801453145786</v>
      </c>
      <c r="XL117" s="58">
        <v>1.3466910258709925</v>
      </c>
      <c r="XM117" s="58">
        <v>1.3686682435067881</v>
      </c>
      <c r="XN117" s="58">
        <v>0</v>
      </c>
      <c r="XO117" s="58">
        <v>0</v>
      </c>
      <c r="XP117" s="58">
        <v>1.3895738411636898</v>
      </c>
      <c r="XQ117" s="58">
        <v>1.4012771359025498</v>
      </c>
      <c r="XR117" s="58">
        <v>1.7550775262537606</v>
      </c>
      <c r="XS117" s="58">
        <v>2.0003216157570178</v>
      </c>
      <c r="XT117" s="58">
        <v>1.7788279375366645</v>
      </c>
      <c r="XU117" s="58">
        <v>1.4296065433487848</v>
      </c>
      <c r="XV117" s="58">
        <v>1.3274416039410046</v>
      </c>
      <c r="XW117" s="58">
        <v>1.3378996860830334</v>
      </c>
      <c r="XX117" s="58">
        <v>1.4529469695695352</v>
      </c>
      <c r="XY117" s="58">
        <v>1.4761685049357232</v>
      </c>
      <c r="XZ117" s="58">
        <v>0</v>
      </c>
      <c r="YA117" s="58">
        <v>0</v>
      </c>
      <c r="YB117" s="58">
        <v>1.471329668706687</v>
      </c>
      <c r="YC117" s="58">
        <v>1.48545246583484</v>
      </c>
      <c r="YD117" s="58">
        <v>1.8654885742825409</v>
      </c>
      <c r="YE117" s="58">
        <v>2.1328129130306888</v>
      </c>
      <c r="YF117" s="58">
        <v>1.9027078721552177</v>
      </c>
      <c r="YG117" s="58">
        <v>1.5315707352731451</v>
      </c>
      <c r="YH117" s="58">
        <v>1.4231067300152622</v>
      </c>
      <c r="YI117" s="58">
        <v>1.4356699915152866</v>
      </c>
      <c r="YJ117" s="58">
        <v>1.557747776731941</v>
      </c>
      <c r="YK117" s="58">
        <v>1.5822219376330553</v>
      </c>
      <c r="YL117" s="58">
        <v>1.4230094318886482E-2</v>
      </c>
      <c r="YM117" s="58">
        <v>0.21544412013445668</v>
      </c>
      <c r="YN117" s="58">
        <v>1.1976234120371068</v>
      </c>
      <c r="YO117" s="58">
        <v>0.76316062168770238</v>
      </c>
      <c r="YP117" s="58">
        <v>0.95754568614614921</v>
      </c>
      <c r="YQ117" s="58">
        <v>1.0957592331224149</v>
      </c>
      <c r="YR117" s="58">
        <v>0.98282041440100643</v>
      </c>
      <c r="YS117" s="58">
        <v>0.79882242469177389</v>
      </c>
      <c r="YT117" s="58">
        <v>0.75240304962991678</v>
      </c>
      <c r="YU117" s="58">
        <v>0.7548118696884758</v>
      </c>
      <c r="YV117" s="58">
        <v>0.81971329892409273</v>
      </c>
      <c r="YW117" s="58">
        <v>0.8321988089168878</v>
      </c>
      <c r="YX117" s="58">
        <v>0</v>
      </c>
      <c r="YY117" s="58">
        <v>0</v>
      </c>
      <c r="YZ117" s="58">
        <v>1.5116325345335242</v>
      </c>
      <c r="ZA117" s="58">
        <v>1.5263212433754048</v>
      </c>
      <c r="ZB117" s="58">
        <v>1.9150913722922984</v>
      </c>
      <c r="ZC117" s="58">
        <v>2.1915184662448297</v>
      </c>
      <c r="ZD117" s="58">
        <v>1.9656408288020129</v>
      </c>
      <c r="ZE117" s="58">
        <v>1.5976448493835478</v>
      </c>
      <c r="ZF117" s="58">
        <v>1.5048060992598336</v>
      </c>
      <c r="ZG117" s="58">
        <v>1.5096237393769516</v>
      </c>
      <c r="ZH117" s="58">
        <v>1.6394265978481855</v>
      </c>
      <c r="ZI117" s="58">
        <v>1.6643976178337756</v>
      </c>
      <c r="ZJ117" s="58">
        <v>0</v>
      </c>
      <c r="ZK117" s="58">
        <v>0</v>
      </c>
      <c r="ZL117" s="58">
        <v>0</v>
      </c>
      <c r="ZM117" s="58">
        <v>1.275722581624825</v>
      </c>
      <c r="ZN117" s="58">
        <v>1.6547933582021264</v>
      </c>
      <c r="ZO117" s="58">
        <v>1.9729194497503983</v>
      </c>
      <c r="ZP117" s="58">
        <v>1.8108666156393192</v>
      </c>
      <c r="ZQ117" s="58">
        <v>1.5006010340271345</v>
      </c>
      <c r="ZR117" s="58">
        <v>1.3622472944125534</v>
      </c>
      <c r="ZS117" s="58">
        <v>1.3075564830944908</v>
      </c>
      <c r="ZT117" s="58">
        <v>1.3750854916107262</v>
      </c>
      <c r="ZU117" s="58">
        <v>1.382528307376492</v>
      </c>
      <c r="ZV117" s="58">
        <v>0</v>
      </c>
      <c r="ZW117" s="58">
        <v>0</v>
      </c>
      <c r="ZX117" s="58">
        <v>0</v>
      </c>
      <c r="ZY117" s="58">
        <v>1.1607432701702287</v>
      </c>
      <c r="ZZ117" s="58">
        <v>1.4982044059910185</v>
      </c>
      <c r="AAA117" s="58">
        <v>1.7769965675455786</v>
      </c>
      <c r="AAB117" s="58">
        <v>1.6283205148395941</v>
      </c>
      <c r="AAC117" s="58">
        <v>1.3492676825081686</v>
      </c>
      <c r="AAD117" s="58">
        <v>1.2296031583199238</v>
      </c>
      <c r="AAE117" s="58">
        <v>1.185204645146517</v>
      </c>
      <c r="AAF117" s="58">
        <v>1.2495459656036338</v>
      </c>
      <c r="AAG117" s="58">
        <v>1.256525685222428</v>
      </c>
      <c r="AAH117" s="58">
        <v>0</v>
      </c>
      <c r="AAI117" s="58">
        <v>0</v>
      </c>
      <c r="AAJ117" s="58">
        <v>0</v>
      </c>
      <c r="AAK117" s="58">
        <v>1.2430919775471767</v>
      </c>
      <c r="AAL117" s="58">
        <v>1.6084396109702412</v>
      </c>
      <c r="AAM117" s="58">
        <v>1.9150572473631584</v>
      </c>
      <c r="AAN117" s="58">
        <v>1.762118121913046</v>
      </c>
      <c r="AAO117" s="58">
        <v>1.4669143154411399</v>
      </c>
      <c r="AAP117" s="58">
        <v>1.338710337237919</v>
      </c>
      <c r="AAQ117" s="58">
        <v>1.2894970360332025</v>
      </c>
      <c r="AAR117" s="58">
        <v>1.3579909648448683</v>
      </c>
      <c r="AAS117" s="58">
        <v>1.3650168583876601</v>
      </c>
      <c r="AAT117" s="58">
        <v>0</v>
      </c>
      <c r="AAU117" s="58">
        <v>0</v>
      </c>
      <c r="AAV117" s="58">
        <v>0</v>
      </c>
      <c r="AAW117" s="58">
        <v>1.3231092268559701</v>
      </c>
      <c r="AAX117" s="58">
        <v>1.7156293298092353</v>
      </c>
      <c r="AAY117" s="58">
        <v>2.0495859037395188</v>
      </c>
      <c r="AAZ117" s="58">
        <v>1.8929018654988177</v>
      </c>
      <c r="ABA117" s="58">
        <v>1.5823458406596655</v>
      </c>
      <c r="ABB117" s="58">
        <v>1.4460039504673556</v>
      </c>
      <c r="ABC117" s="58">
        <v>1.3921394807112617</v>
      </c>
      <c r="ABD117" s="58">
        <v>1.4647393597422114</v>
      </c>
      <c r="ABE117" s="58">
        <v>1.4718505289209372</v>
      </c>
      <c r="ABF117" s="58">
        <v>0</v>
      </c>
      <c r="ABG117" s="58">
        <v>1.440782247709578E-2</v>
      </c>
      <c r="ABH117" s="58">
        <v>0.23143084526723118</v>
      </c>
      <c r="ABI117" s="58">
        <v>1.0973919839121002</v>
      </c>
      <c r="ABJ117" s="58">
        <v>0.83100944597502358</v>
      </c>
      <c r="ABK117" s="58">
        <v>0.99087996628078723</v>
      </c>
      <c r="ABL117" s="58">
        <v>0.91760580534771652</v>
      </c>
      <c r="ABM117" s="58">
        <v>0.77107043117059471</v>
      </c>
      <c r="ABN117" s="58">
        <v>0.70906161007347712</v>
      </c>
      <c r="ABO117" s="58">
        <v>0.68554785651471706</v>
      </c>
      <c r="ABP117" s="58">
        <v>0.72251973542219972</v>
      </c>
      <c r="ABQ117" s="58">
        <v>0.72580542693705818</v>
      </c>
      <c r="ABR117" s="58">
        <v>0</v>
      </c>
      <c r="ABS117" s="58">
        <v>0</v>
      </c>
      <c r="ABT117" s="58">
        <v>0</v>
      </c>
      <c r="ABU117" s="58">
        <v>1.2858390163081397</v>
      </c>
      <c r="ABV117" s="58">
        <v>1.6620188919500472</v>
      </c>
      <c r="ABW117" s="58">
        <v>1.9817599325615745</v>
      </c>
      <c r="ABX117" s="58">
        <v>1.835211610695433</v>
      </c>
      <c r="ABY117" s="58">
        <v>1.5421408623411894</v>
      </c>
      <c r="ABZ117" s="58">
        <v>1.4181232201469542</v>
      </c>
      <c r="ACA117" s="58">
        <v>1.3710957130294341</v>
      </c>
      <c r="ACB117" s="58">
        <v>1.4450394708443994</v>
      </c>
      <c r="ACC117" s="58">
        <v>1.4516108538741164</v>
      </c>
      <c r="ACD117" s="58">
        <v>1.2481665470107939</v>
      </c>
      <c r="ACE117" s="58">
        <v>1.3489844009556109</v>
      </c>
      <c r="ACF117" s="58">
        <v>1.4491490039393804</v>
      </c>
      <c r="ACG117" s="58">
        <v>1.3862681541850745</v>
      </c>
      <c r="ACH117" s="58">
        <v>1.5914185545852926</v>
      </c>
      <c r="ACI117" s="58">
        <v>1.6638995054383727</v>
      </c>
      <c r="ACJ117" s="58">
        <v>1.3725424839864753</v>
      </c>
      <c r="ACK117" s="58">
        <v>1.2150318057665641</v>
      </c>
      <c r="ACL117" s="58">
        <v>1.1624677036578344</v>
      </c>
      <c r="ACM117" s="58">
        <v>1.1447441315242692</v>
      </c>
      <c r="ACN117" s="58">
        <v>1.3155829233445497</v>
      </c>
      <c r="ACO117" s="58">
        <v>1.3455861270715437</v>
      </c>
      <c r="ACP117" s="58">
        <v>1.3283719830058092</v>
      </c>
      <c r="ACQ117" s="58">
        <v>1.4376424375716585</v>
      </c>
      <c r="ACR117" s="58">
        <v>1.5477652291057575</v>
      </c>
      <c r="ACS117" s="58">
        <v>1.4838396566249632</v>
      </c>
      <c r="ACT117" s="58">
        <v>1.7079545221339134</v>
      </c>
      <c r="ACU117" s="58">
        <v>1.7906560969446332</v>
      </c>
      <c r="ACV117" s="58">
        <v>1.4770322881597271</v>
      </c>
      <c r="ACW117" s="58">
        <v>1.298681436552942</v>
      </c>
      <c r="ACX117" s="58">
        <v>1.2434268847139633</v>
      </c>
      <c r="ACY117" s="58">
        <v>1.231412543544542</v>
      </c>
      <c r="ACZ117" s="58">
        <v>1.4193555914039431</v>
      </c>
      <c r="ADA117" s="58">
        <v>1.4515411595072805</v>
      </c>
      <c r="ADB117" s="58">
        <v>1.4065417187616787</v>
      </c>
      <c r="ADC117" s="58">
        <v>1.5240538588250963</v>
      </c>
      <c r="ADD117" s="58">
        <v>1.6439899457505702</v>
      </c>
      <c r="ADE117" s="58">
        <v>1.5792120441055579</v>
      </c>
      <c r="ADF117" s="58">
        <v>1.8221499998145045</v>
      </c>
      <c r="ADG117" s="58">
        <v>1.9151970527311148</v>
      </c>
      <c r="ADH117" s="58">
        <v>1.5797925522963376</v>
      </c>
      <c r="ADI117" s="58">
        <v>1.3806083188819753</v>
      </c>
      <c r="ADJ117" s="58">
        <v>1.3227857472748312</v>
      </c>
      <c r="ADK117" s="58">
        <v>1.3167869983479279</v>
      </c>
      <c r="ADL117" s="58">
        <v>1.5218262643519931</v>
      </c>
      <c r="ADM117" s="58">
        <v>1.5561821418514041</v>
      </c>
      <c r="ADN117" s="58">
        <v>1.482883107815044</v>
      </c>
      <c r="ADO117" s="58">
        <v>1.6084407287541269</v>
      </c>
      <c r="ADP117" s="58">
        <v>1.7380472617194944</v>
      </c>
      <c r="ADQ117" s="58">
        <v>1.6725803141741233</v>
      </c>
      <c r="ADR117" s="58">
        <v>1.9342007745343976</v>
      </c>
      <c r="ADS117" s="58">
        <v>2.0376977103677452</v>
      </c>
      <c r="ADT117" s="58">
        <v>1.6809628830089556</v>
      </c>
      <c r="ADU117" s="58">
        <v>1.4609733292812617</v>
      </c>
      <c r="ADV117" s="58">
        <v>1.4006926387124179</v>
      </c>
      <c r="ADW117" s="58">
        <v>1.4009776345985088</v>
      </c>
      <c r="ADX117" s="58">
        <v>1.6230974221023886</v>
      </c>
      <c r="ADY117" s="58">
        <v>1.6596126432043521</v>
      </c>
      <c r="ADZ117" s="58">
        <v>1.5575694236935194</v>
      </c>
      <c r="AEA117" s="58">
        <v>1.690989583246056</v>
      </c>
      <c r="AEB117" s="58">
        <v>1.8301267930818648</v>
      </c>
      <c r="AEC117" s="58">
        <v>1.7641103890657781</v>
      </c>
      <c r="AED117" s="58">
        <v>2.0442742229765813</v>
      </c>
      <c r="AEE117" s="58">
        <v>2.1583084550147285</v>
      </c>
      <c r="AEF117" s="58">
        <v>1.7806623907000938</v>
      </c>
      <c r="AEG117" s="58">
        <v>1.5399118075595191</v>
      </c>
      <c r="AEH117" s="58">
        <v>1.4772724018836261</v>
      </c>
      <c r="AEI117" s="58">
        <v>1.4840775597142943</v>
      </c>
      <c r="AEJ117" s="58">
        <v>1.7232562650436056</v>
      </c>
      <c r="AEK117" s="58">
        <v>1.7619208638477748</v>
      </c>
      <c r="AEL117" s="58">
        <v>1.6307473100651053</v>
      </c>
      <c r="AEM117" s="58">
        <v>1.7718590243962928</v>
      </c>
      <c r="AEN117" s="58">
        <v>1.9203908321552114</v>
      </c>
      <c r="AEO117" s="58">
        <v>1.85394504647425</v>
      </c>
      <c r="AEP117" s="58">
        <v>2.1525150315984294</v>
      </c>
      <c r="AEQ117" s="58">
        <v>2.2771597164839892</v>
      </c>
      <c r="AER117" s="58">
        <v>1.8789939127552973</v>
      </c>
      <c r="AES117" s="58">
        <v>1.6175390559275444</v>
      </c>
      <c r="AET117" s="58">
        <v>1.552631433895405</v>
      </c>
      <c r="AEU117" s="58">
        <v>1.5725315213379714</v>
      </c>
      <c r="AEV117" s="58">
        <v>1.8223779211986428</v>
      </c>
      <c r="AEW117" s="58">
        <v>1.8631828397549688</v>
      </c>
      <c r="AEX117" s="58">
        <v>0</v>
      </c>
      <c r="AEY117" s="58">
        <v>1.2855861936889577</v>
      </c>
      <c r="AEZ117" s="58">
        <v>1.3627602897289279</v>
      </c>
      <c r="AFA117" s="58">
        <v>1.3537224598912962</v>
      </c>
      <c r="AFB117" s="58">
        <v>1.6038983382017111</v>
      </c>
      <c r="AFC117" s="58">
        <v>1.7337325198383169</v>
      </c>
      <c r="AFD117" s="58">
        <v>1.4840399094585766</v>
      </c>
      <c r="AFE117" s="58">
        <v>1.2139167909809656</v>
      </c>
      <c r="AFF117" s="58">
        <v>1.1548172947886517</v>
      </c>
      <c r="AFG117" s="58">
        <v>1.1718994569249306</v>
      </c>
      <c r="AFH117" s="58">
        <v>1.3212919583134228</v>
      </c>
      <c r="AFI117" s="58">
        <v>1.3588664537872248</v>
      </c>
      <c r="AFJ117" s="58">
        <v>0</v>
      </c>
      <c r="AFK117" s="58">
        <v>1.3681440303263068</v>
      </c>
      <c r="AFL117" s="58">
        <v>1.4523716510164717</v>
      </c>
      <c r="AFM117" s="58">
        <v>1.4460436966366661</v>
      </c>
      <c r="AFN117" s="58">
        <v>1.7184013580693123</v>
      </c>
      <c r="AFO117" s="58">
        <v>1.8634563890049862</v>
      </c>
      <c r="AFP117" s="58">
        <v>1.599889919777945</v>
      </c>
      <c r="AFQ117" s="58">
        <v>1.2988034927098699</v>
      </c>
      <c r="AFR117" s="58">
        <v>1.2364923283171358</v>
      </c>
      <c r="AFS117" s="58">
        <v>1.2655686184936217</v>
      </c>
      <c r="AFT117" s="58">
        <v>1.4256318605870866</v>
      </c>
      <c r="AFU117" s="58">
        <v>1.4657768083334077</v>
      </c>
      <c r="AFV117" s="58">
        <v>0</v>
      </c>
      <c r="AFW117" s="58">
        <v>1.4486055993856202</v>
      </c>
      <c r="AFX117" s="58">
        <v>1.5397107314896961</v>
      </c>
      <c r="AFY117" s="58">
        <v>1.5361195759731305</v>
      </c>
      <c r="AFZ117" s="58">
        <v>1.8303820147536478</v>
      </c>
      <c r="AGA117" s="58">
        <v>1.9906795497179264</v>
      </c>
      <c r="AGB117" s="58">
        <v>1.7138319905213739</v>
      </c>
      <c r="AGC117" s="58">
        <v>1.3819688079174066</v>
      </c>
      <c r="AGD117" s="58">
        <v>1.3165905229617318</v>
      </c>
      <c r="AGE117" s="58">
        <v>1.3580444816011263</v>
      </c>
      <c r="AGF117" s="58">
        <v>1.5286171820718943</v>
      </c>
      <c r="AGG117" s="58">
        <v>1.5713135356224315</v>
      </c>
      <c r="AGH117" s="58">
        <v>0</v>
      </c>
      <c r="AGI117" s="58">
        <v>1.5271844557357321</v>
      </c>
      <c r="AGJ117" s="58">
        <v>1.6250019524687953</v>
      </c>
      <c r="AGK117" s="58">
        <v>1.6241599016771884</v>
      </c>
      <c r="AGL117" s="58">
        <v>1.9400606280201216</v>
      </c>
      <c r="AGM117" s="58">
        <v>2.1156055203448769</v>
      </c>
      <c r="AGN117" s="58">
        <v>1.826011590275977</v>
      </c>
      <c r="AGO117" s="58">
        <v>1.4635693780604866</v>
      </c>
      <c r="AGP117" s="58">
        <v>1.3996586847593122</v>
      </c>
      <c r="AGQ117" s="58">
        <v>1.4494174388975638</v>
      </c>
      <c r="AGR117" s="58">
        <v>1.6303521233625933</v>
      </c>
      <c r="AGS117" s="58">
        <v>1.6755832883169406</v>
      </c>
      <c r="AGT117" s="58">
        <v>0</v>
      </c>
      <c r="AGU117" s="58">
        <v>1.6040590496320803</v>
      </c>
      <c r="AGV117" s="58">
        <v>1.7084338436722593</v>
      </c>
      <c r="AGW117" s="58">
        <v>1.7103422403616557</v>
      </c>
      <c r="AGX117" s="58">
        <v>2.0476249933167927</v>
      </c>
      <c r="AGY117" s="58">
        <v>2.2384088066605061</v>
      </c>
      <c r="AGZ117" s="58">
        <v>1.9365539284835516</v>
      </c>
      <c r="AHA117" s="58">
        <v>1.5578594218028246</v>
      </c>
      <c r="AHB117" s="58">
        <v>1.4858881412339666</v>
      </c>
      <c r="AHC117" s="58">
        <v>1.5397646686509907</v>
      </c>
      <c r="AHD117" s="58">
        <v>1.7309256827043027</v>
      </c>
      <c r="AHE117" s="58">
        <v>1.7786771276525077</v>
      </c>
      <c r="AHF117" s="58">
        <v>0</v>
      </c>
      <c r="AHG117" s="58">
        <v>1.6793804020077128</v>
      </c>
      <c r="AHH117" s="58">
        <v>1.790166713550041</v>
      </c>
      <c r="AHI117" s="58">
        <v>1.794818613757291</v>
      </c>
      <c r="AHJ117" s="58">
        <v>2.15323696849656</v>
      </c>
      <c r="AHK117" s="58">
        <v>2.3592406732847371</v>
      </c>
      <c r="AHL117" s="58">
        <v>2.0455679622366163</v>
      </c>
      <c r="AHM117" s="58">
        <v>1.6393288027810113</v>
      </c>
      <c r="AHN117" s="58">
        <v>1.5653516393706428</v>
      </c>
      <c r="AHO117" s="58">
        <v>1.6291528895318785</v>
      </c>
      <c r="AHP117" s="58">
        <v>1.830414795635267</v>
      </c>
      <c r="AHQ117" s="58">
        <v>1.8806737373559437</v>
      </c>
      <c r="AHR117" s="58">
        <v>0</v>
      </c>
      <c r="AHS117" s="58">
        <v>0</v>
      </c>
      <c r="AHT117" s="58">
        <v>1.2726585132801491</v>
      </c>
      <c r="AHU117" s="58">
        <v>1.2805326408522169</v>
      </c>
      <c r="AHV117" s="58">
        <v>1.5937697100241452</v>
      </c>
      <c r="AHW117" s="58">
        <v>1.8066426157411508</v>
      </c>
      <c r="AHX117" s="58">
        <v>1.6048337432062787</v>
      </c>
      <c r="AHY117" s="58">
        <v>1.289667759281703</v>
      </c>
      <c r="AHZ117" s="58">
        <v>1.2113218253540412</v>
      </c>
      <c r="AIA117" s="58">
        <v>1.2205602080611098</v>
      </c>
      <c r="AIB117" s="58">
        <v>1.3290637494075377</v>
      </c>
      <c r="AIC117" s="58">
        <v>1.3504060815450007</v>
      </c>
      <c r="AID117" s="58">
        <v>0</v>
      </c>
      <c r="AIE117" s="58">
        <v>0</v>
      </c>
      <c r="AIF117" s="58">
        <v>1.354313240874909</v>
      </c>
      <c r="AIG117" s="58">
        <v>1.3645386950059273</v>
      </c>
      <c r="AIH117" s="58">
        <v>1.70344353302101</v>
      </c>
      <c r="AII117" s="58">
        <v>1.9376973298618652</v>
      </c>
      <c r="AIJ117" s="58">
        <v>1.7273390805360973</v>
      </c>
      <c r="AIK117" s="58">
        <v>1.3994245151061429</v>
      </c>
      <c r="AIL117" s="58">
        <v>1.307049896397219</v>
      </c>
      <c r="AIM117" s="58">
        <v>1.3182137501629514</v>
      </c>
      <c r="AIN117" s="58">
        <v>1.4339199016951401</v>
      </c>
      <c r="AIO117" s="58">
        <v>1.4564626769632421</v>
      </c>
      <c r="AIP117" s="58">
        <v>0</v>
      </c>
      <c r="AIQ117" s="58">
        <v>0</v>
      </c>
      <c r="AIR117" s="58">
        <v>1.433900985259337</v>
      </c>
      <c r="AIS117" s="58">
        <v>1.446397325012247</v>
      </c>
      <c r="AIT117" s="58">
        <v>1.8104686819752034</v>
      </c>
      <c r="AIU117" s="58">
        <v>2.0659077086719515</v>
      </c>
      <c r="AIV117" s="58">
        <v>1.8475474288462537</v>
      </c>
      <c r="AIW117" s="58">
        <v>1.4993128550086141</v>
      </c>
      <c r="AIX117" s="58">
        <v>1.4013408758551156</v>
      </c>
      <c r="AIY117" s="58">
        <v>1.4145356492345746</v>
      </c>
      <c r="AIZ117" s="58">
        <v>1.5373379966120886</v>
      </c>
      <c r="AJA117" s="58">
        <v>1.5610900342340273</v>
      </c>
      <c r="AJB117" s="58">
        <v>0</v>
      </c>
      <c r="AJC117" s="58">
        <v>0</v>
      </c>
      <c r="AJD117" s="58">
        <v>1.5116325345335242</v>
      </c>
      <c r="AJE117" s="58">
        <v>1.5263212433754048</v>
      </c>
      <c r="AJF117" s="58">
        <v>1.9150913722922984</v>
      </c>
      <c r="AJG117" s="58">
        <v>2.1915184662448297</v>
      </c>
      <c r="AJH117" s="58">
        <v>1.9656408288020129</v>
      </c>
      <c r="AJI117" s="58">
        <v>1.5976448493835478</v>
      </c>
      <c r="AJJ117" s="58">
        <v>1.5048060992598336</v>
      </c>
      <c r="AJK117" s="58">
        <v>1.5096237393769516</v>
      </c>
      <c r="AJL117" s="58">
        <v>1.6394265978481855</v>
      </c>
      <c r="AJM117" s="58">
        <v>1.6643976178337756</v>
      </c>
      <c r="AJN117" s="58">
        <v>0</v>
      </c>
      <c r="AJO117" s="58">
        <v>0</v>
      </c>
      <c r="AJP117" s="58">
        <v>1.5876839520296737</v>
      </c>
      <c r="AJQ117" s="58">
        <v>1.604489037619957</v>
      </c>
      <c r="AJR117" s="58">
        <v>2.0175201332046773</v>
      </c>
      <c r="AJS117" s="58">
        <v>2.3147386323136243</v>
      </c>
      <c r="AJT117" s="58">
        <v>2.0817759037069874</v>
      </c>
      <c r="AJU117" s="58">
        <v>1.6945312545153852</v>
      </c>
      <c r="AJV117" s="58">
        <v>1.5994670425280708</v>
      </c>
      <c r="AJW117" s="58">
        <v>1.6035621228587804</v>
      </c>
      <c r="AJX117" s="58">
        <v>1.7402788055373815</v>
      </c>
      <c r="AJY117" s="58">
        <v>1.7664791550695182</v>
      </c>
      <c r="AJZ117" s="58">
        <v>0</v>
      </c>
      <c r="AKA117" s="58">
        <v>0</v>
      </c>
      <c r="AKB117" s="58">
        <v>1.6622041857932257</v>
      </c>
      <c r="AKC117" s="58">
        <v>1.6810524824578448</v>
      </c>
      <c r="AKD117" s="58">
        <v>2.1179336046130848</v>
      </c>
      <c r="AKE117" s="58">
        <v>2.4357487052974389</v>
      </c>
      <c r="AKF117" s="58">
        <v>2.1960888352368078</v>
      </c>
      <c r="AKG117" s="58">
        <v>1.7900684420481017</v>
      </c>
      <c r="AKH117" s="58">
        <v>1.693015078856007</v>
      </c>
      <c r="AKI117" s="58">
        <v>1.6964239360371698</v>
      </c>
      <c r="AKJ117" s="58">
        <v>1.8399753867865178</v>
      </c>
      <c r="AKK117" s="58">
        <v>1.867415835693748</v>
      </c>
      <c r="AKL117" s="58">
        <v>0</v>
      </c>
      <c r="AKM117" s="58">
        <v>0</v>
      </c>
      <c r="AKN117" s="58">
        <v>0</v>
      </c>
      <c r="AKO117" s="58">
        <v>1.0457639587156324</v>
      </c>
      <c r="AKP117" s="58">
        <v>1.3416154537799103</v>
      </c>
      <c r="AKQ117" s="58">
        <v>1.5810736853407585</v>
      </c>
      <c r="AKR117" s="58">
        <v>1.4457744140398687</v>
      </c>
      <c r="AKS117" s="58">
        <v>1.1979343309892028</v>
      </c>
      <c r="AKT117" s="58">
        <v>1.0969590222272945</v>
      </c>
      <c r="AKU117" s="58">
        <v>1.0628528071985432</v>
      </c>
      <c r="AKV117" s="58">
        <v>1.1240064395965412</v>
      </c>
      <c r="AKW117" s="58">
        <v>1.1305230630683643</v>
      </c>
      <c r="AKX117" s="58">
        <v>0</v>
      </c>
      <c r="AKY117" s="58">
        <v>0</v>
      </c>
      <c r="AKZ117" s="58">
        <v>0</v>
      </c>
      <c r="ALA117" s="58">
        <v>1.1282400768739556</v>
      </c>
      <c r="ALB117" s="58">
        <v>1.4516031663061422</v>
      </c>
      <c r="ALC117" s="58">
        <v>1.7183096080443787</v>
      </c>
      <c r="ALD117" s="58">
        <v>1.5787125115200304</v>
      </c>
      <c r="ALE117" s="58">
        <v>1.3149641268103529</v>
      </c>
      <c r="ALF117" s="58">
        <v>1.2058974622932477</v>
      </c>
      <c r="ALG117" s="58">
        <v>1.1673211172708478</v>
      </c>
      <c r="ALH117" s="58">
        <v>1.2327911317343097</v>
      </c>
      <c r="ALI117" s="58">
        <v>1.2392858853599626</v>
      </c>
      <c r="ALJ117" s="58">
        <v>0</v>
      </c>
      <c r="ALK117" s="58">
        <v>0</v>
      </c>
      <c r="ALL117" s="58">
        <v>0</v>
      </c>
      <c r="ALM117" s="58">
        <v>1.2081635949388276</v>
      </c>
      <c r="ALN117" s="58">
        <v>1.5582780524873112</v>
      </c>
      <c r="ALO117" s="58">
        <v>1.8517370970002804</v>
      </c>
      <c r="ALP117" s="58">
        <v>1.7084202323594464</v>
      </c>
      <c r="ALQ117" s="58">
        <v>1.4296303979144389</v>
      </c>
      <c r="ALR117" s="58">
        <v>1.312897565527382</v>
      </c>
      <c r="ALS117" s="58">
        <v>1.2700178026540019</v>
      </c>
      <c r="ALT117" s="58">
        <v>1.3397480755457862</v>
      </c>
      <c r="ALU117" s="58">
        <v>1.3462614115941898</v>
      </c>
      <c r="ALV117" s="58">
        <v>0</v>
      </c>
      <c r="ALW117" s="58">
        <v>0</v>
      </c>
      <c r="ALX117" s="58">
        <v>0</v>
      </c>
      <c r="ALY117" s="58">
        <v>1.2858390163081397</v>
      </c>
      <c r="ALZ117" s="58">
        <v>1.6620188919500472</v>
      </c>
      <c r="AMA117" s="58">
        <v>1.9817599325615745</v>
      </c>
      <c r="AMB117" s="58">
        <v>1.835211610695433</v>
      </c>
      <c r="AMC117" s="58">
        <v>1.5421408623411894</v>
      </c>
      <c r="AMD117" s="58">
        <v>1.4181232201469542</v>
      </c>
      <c r="AME117" s="58">
        <v>1.3710957130294341</v>
      </c>
      <c r="AMF117" s="58">
        <v>1.4450394708443994</v>
      </c>
      <c r="AMG117" s="58">
        <v>1.4516108538741164</v>
      </c>
      <c r="AMH117" s="58">
        <v>0</v>
      </c>
      <c r="AMI117" s="58">
        <v>0</v>
      </c>
      <c r="AMJ117" s="58">
        <v>0</v>
      </c>
      <c r="AMK117" s="58">
        <v>1.3615128471567026</v>
      </c>
      <c r="AML117" s="58">
        <v>1.7631347746666017</v>
      </c>
      <c r="AMM117" s="58">
        <v>2.1087114336567536</v>
      </c>
      <c r="AMN117" s="58">
        <v>1.9593486562977576</v>
      </c>
      <c r="AMO117" s="58">
        <v>1.6526705831530784</v>
      </c>
      <c r="AMP117" s="58">
        <v>1.5217126548875297</v>
      </c>
      <c r="AMQ117" s="58">
        <v>1.470683034987283</v>
      </c>
      <c r="AMR117" s="58">
        <v>1.5488007882769912</v>
      </c>
      <c r="AMS117" s="58">
        <v>1.5554685211477208</v>
      </c>
      <c r="AMT117" s="58">
        <v>0</v>
      </c>
      <c r="AMU117" s="58">
        <v>0</v>
      </c>
      <c r="AMV117" s="58">
        <v>0</v>
      </c>
      <c r="AMW117" s="58">
        <v>1.435388152273122</v>
      </c>
      <c r="AMX117" s="58">
        <v>1.8618821137203023</v>
      </c>
      <c r="AMY117" s="58">
        <v>2.2328710171090775</v>
      </c>
      <c r="AMZ117" s="58">
        <v>2.0810531891710791</v>
      </c>
      <c r="ANA117" s="58">
        <v>1.7613691946513785</v>
      </c>
      <c r="ANB117" s="58">
        <v>1.6237841649818276</v>
      </c>
      <c r="ANC117" s="58">
        <v>1.5688889410747462</v>
      </c>
      <c r="AND117" s="58">
        <v>1.6511469665162513</v>
      </c>
      <c r="ANE117" s="58">
        <v>1.6579481031064089</v>
      </c>
    </row>
    <row r="118" spans="1:1045" x14ac:dyDescent="0.35">
      <c r="A118" t="s">
        <v>74</v>
      </c>
      <c r="B118" s="3"/>
      <c r="C118" s="3"/>
      <c r="D118" s="3"/>
      <c r="E118" s="3"/>
      <c r="F118" s="3"/>
      <c r="G118" s="3"/>
      <c r="H118" s="3"/>
      <c r="I118" s="3"/>
      <c r="J118" s="3"/>
      <c r="K118" s="3"/>
      <c r="L118" s="3"/>
      <c r="M118" s="3"/>
      <c r="N118" s="3"/>
      <c r="O118" s="3"/>
      <c r="P118" s="3"/>
      <c r="Q118" s="3"/>
      <c r="R118" s="3"/>
      <c r="S118" s="3"/>
      <c r="T118" s="3"/>
      <c r="U118" s="3"/>
      <c r="V118" s="3"/>
      <c r="W118" s="3"/>
      <c r="X118" s="3"/>
      <c r="Y118" s="3"/>
      <c r="Z118" s="3"/>
      <c r="AA118" s="3"/>
      <c r="AB118" s="3"/>
      <c r="AC118" s="3"/>
      <c r="AD118" s="3"/>
      <c r="AE118" s="3"/>
      <c r="AF118" s="3"/>
      <c r="AG118" s="3"/>
      <c r="AH118" s="3"/>
      <c r="AI118" s="3"/>
      <c r="AJ118" s="3"/>
      <c r="AK118" s="3"/>
      <c r="AL118" s="3"/>
      <c r="AM118" s="3"/>
      <c r="AN118" s="3"/>
      <c r="AO118" s="3"/>
      <c r="AP118" s="3"/>
      <c r="AQ118" s="3"/>
      <c r="AR118" s="3"/>
      <c r="AS118" s="3"/>
      <c r="AT118" s="3"/>
      <c r="AU118" s="3"/>
      <c r="AV118" s="3"/>
      <c r="AW118" s="3"/>
      <c r="AX118" s="3"/>
      <c r="AY118" s="3"/>
      <c r="AZ118" s="3"/>
      <c r="BA118" s="3"/>
      <c r="BB118" s="3"/>
      <c r="BC118" s="3"/>
      <c r="BD118" s="3"/>
      <c r="BE118" s="3"/>
      <c r="BF118" s="3"/>
      <c r="BG118" s="3"/>
      <c r="BH118" s="3"/>
      <c r="BI118" s="3"/>
      <c r="BJ118" s="3"/>
      <c r="BK118" s="3"/>
      <c r="BL118" s="3"/>
      <c r="BM118" s="3"/>
      <c r="BN118" s="3"/>
      <c r="BO118" s="3"/>
      <c r="BP118" s="3"/>
      <c r="BQ118" s="3"/>
      <c r="BR118" s="3"/>
      <c r="BS118" s="3"/>
      <c r="BT118" s="3"/>
      <c r="BU118" s="3"/>
      <c r="BV118" s="3"/>
      <c r="BW118" s="3"/>
      <c r="BX118" s="3"/>
      <c r="BY118" s="3"/>
      <c r="BZ118" s="3"/>
      <c r="CA118" s="3"/>
      <c r="CB118" s="3"/>
      <c r="CC118" s="3"/>
      <c r="CD118" s="3"/>
      <c r="CE118" s="3"/>
      <c r="CF118" s="3"/>
      <c r="CG118" s="3"/>
      <c r="CH118" s="3"/>
      <c r="CI118" s="3"/>
      <c r="CJ118" s="3"/>
      <c r="CK118" s="3"/>
      <c r="CL118" s="3"/>
      <c r="CM118" s="3"/>
      <c r="CN118" s="3"/>
      <c r="CO118" s="3"/>
      <c r="CP118" s="3"/>
      <c r="CQ118" s="3"/>
      <c r="CR118" s="3"/>
      <c r="CS118" s="3"/>
      <c r="CT118" s="3"/>
      <c r="CU118" s="3"/>
      <c r="CV118" s="3"/>
      <c r="CW118" s="3"/>
      <c r="CX118" s="3"/>
      <c r="CY118" s="3"/>
      <c r="CZ118" s="3"/>
      <c r="DA118" s="3"/>
      <c r="DB118" s="3"/>
      <c r="DC118" s="3"/>
      <c r="DD118" s="3"/>
      <c r="DE118" s="3"/>
      <c r="DF118" s="3"/>
      <c r="DG118" s="3"/>
      <c r="DH118" s="3"/>
      <c r="DI118" s="3"/>
      <c r="DJ118" s="3"/>
      <c r="DK118" s="3"/>
      <c r="DL118" s="66"/>
      <c r="DM118" s="66"/>
      <c r="DN118" s="66"/>
      <c r="DO118" s="66"/>
      <c r="DP118" s="66"/>
      <c r="DQ118" s="66"/>
      <c r="DR118" s="66"/>
      <c r="DS118" s="66"/>
      <c r="DT118" s="66"/>
      <c r="DU118" s="66"/>
      <c r="DV118" s="66"/>
      <c r="DW118" s="66"/>
      <c r="DX118" s="66"/>
      <c r="DY118" s="66"/>
      <c r="DZ118" s="66"/>
      <c r="EA118" s="66"/>
      <c r="EB118" s="66"/>
      <c r="EC118" s="66"/>
      <c r="ED118" s="66"/>
      <c r="EE118" s="66"/>
      <c r="EF118" s="66"/>
      <c r="EG118" s="66"/>
      <c r="EH118" s="66"/>
      <c r="EI118" s="66"/>
      <c r="EJ118" s="66"/>
      <c r="EK118" s="66"/>
      <c r="EL118" s="66"/>
      <c r="EM118" s="66"/>
      <c r="EN118" s="66"/>
      <c r="EO118" s="66"/>
      <c r="EP118" s="66"/>
      <c r="EQ118" s="66"/>
      <c r="ER118" s="66"/>
      <c r="ES118" s="66"/>
      <c r="ET118" s="66"/>
      <c r="EU118" s="66"/>
      <c r="EV118" s="66"/>
      <c r="EW118" s="66"/>
      <c r="EX118" s="66"/>
      <c r="EY118" s="66"/>
      <c r="EZ118" s="66"/>
      <c r="FA118" s="66"/>
      <c r="FB118" s="66"/>
      <c r="FC118" s="66"/>
      <c r="FD118" s="66"/>
      <c r="FE118" s="66"/>
      <c r="FF118" s="66"/>
      <c r="FG118" s="66"/>
      <c r="FH118" s="66"/>
      <c r="FI118" s="66"/>
      <c r="FJ118" s="66"/>
      <c r="FK118" s="66"/>
      <c r="FL118" s="66"/>
      <c r="FM118" s="66"/>
      <c r="FN118" s="66"/>
      <c r="FO118" s="66"/>
      <c r="FP118" s="66"/>
      <c r="FQ118" s="66"/>
      <c r="FR118" s="66"/>
      <c r="FS118" s="66"/>
      <c r="FT118" s="66"/>
      <c r="FU118" s="66"/>
      <c r="FV118" s="66"/>
      <c r="FW118" s="66"/>
      <c r="FX118" s="66"/>
      <c r="FY118" s="66"/>
      <c r="FZ118" s="58">
        <v>1.1215037278262039</v>
      </c>
      <c r="GA118" s="58">
        <v>1.2117816172759337</v>
      </c>
      <c r="GB118" s="58">
        <v>1.301100247043137</v>
      </c>
      <c r="GC118" s="58">
        <v>1.2432902880211278</v>
      </c>
      <c r="GD118" s="58">
        <v>1.4293280066306033</v>
      </c>
      <c r="GE118" s="58">
        <v>1.4921095958970469</v>
      </c>
      <c r="GF118" s="58">
        <v>1.199324342202529</v>
      </c>
      <c r="GG118" s="58">
        <v>1.0585270835583782</v>
      </c>
      <c r="GH118" s="58">
        <v>1.00832945035498</v>
      </c>
      <c r="GI118" s="58">
        <v>0.98709079936788191</v>
      </c>
      <c r="GJ118" s="58">
        <v>1.1329602569135697</v>
      </c>
      <c r="GK118" s="58">
        <v>1.1502534774601882</v>
      </c>
      <c r="GL118" s="58">
        <v>1.2099914157816882</v>
      </c>
      <c r="GM118" s="58">
        <v>1.309897151426076</v>
      </c>
      <c r="GN118" s="58">
        <v>1.4104079851631481</v>
      </c>
      <c r="GO118" s="58">
        <v>1.3513641219923707</v>
      </c>
      <c r="GP118" s="58">
        <v>1.5585744020571848</v>
      </c>
      <c r="GQ118" s="58">
        <v>1.6324479423560614</v>
      </c>
      <c r="GR118" s="58">
        <v>1.3092930960970841</v>
      </c>
      <c r="GS118" s="58">
        <v>1.1476531918965454</v>
      </c>
      <c r="GT118" s="58">
        <v>1.0941919882514362</v>
      </c>
      <c r="GU118" s="58">
        <v>1.0777352746202034</v>
      </c>
      <c r="GV118" s="58">
        <v>1.2425625144530932</v>
      </c>
      <c r="GW118" s="58">
        <v>1.2612847371158968</v>
      </c>
      <c r="GX118" s="58">
        <v>1.2957833531183058</v>
      </c>
      <c r="GY118" s="58">
        <v>1.405057861414579</v>
      </c>
      <c r="GZ118" s="58">
        <v>1.5166028950870727</v>
      </c>
      <c r="HA118" s="58">
        <v>1.4566017073144304</v>
      </c>
      <c r="HB118" s="58">
        <v>1.6848167607202233</v>
      </c>
      <c r="HC118" s="58">
        <v>1.7699577452066735</v>
      </c>
      <c r="HD118" s="58">
        <v>1.4371730409329146</v>
      </c>
      <c r="HE118" s="58">
        <v>1.2345901914080533</v>
      </c>
      <c r="HF118" s="58">
        <v>1.1780294317991931</v>
      </c>
      <c r="HG118" s="58">
        <v>1.1697700906655293</v>
      </c>
      <c r="HH118" s="58">
        <v>1.3505525144782522</v>
      </c>
      <c r="HI118" s="58">
        <v>1.3707028922057678</v>
      </c>
      <c r="HJ118" s="58">
        <v>1.3792019471808699</v>
      </c>
      <c r="HK118" s="58">
        <v>1.4976050150634705</v>
      </c>
      <c r="HL118" s="58">
        <v>1.6200247692939622</v>
      </c>
      <c r="HM118" s="58">
        <v>1.5592962542993489</v>
      </c>
      <c r="HN118" s="58">
        <v>1.8083489807283899</v>
      </c>
      <c r="HO118" s="58">
        <v>1.9049021648913953</v>
      </c>
      <c r="HP118" s="58">
        <v>1.5464144015669072</v>
      </c>
      <c r="HQ118" s="58">
        <v>1.3195802109363817</v>
      </c>
      <c r="HR118" s="58">
        <v>1.2600643351014975</v>
      </c>
      <c r="HS118" s="58">
        <v>1.2582171198438283</v>
      </c>
      <c r="HT118" s="58">
        <v>1.4570825101076512</v>
      </c>
      <c r="HU118" s="58">
        <v>1.4786600190405745</v>
      </c>
      <c r="HV118" s="58">
        <v>1.46050813230386</v>
      </c>
      <c r="HW118" s="58">
        <v>1.5878166878734039</v>
      </c>
      <c r="HX118" s="58">
        <v>1.720952870231671</v>
      </c>
      <c r="HY118" s="58">
        <v>1.6596902247153293</v>
      </c>
      <c r="HZ118" s="58">
        <v>1.9294152595803455</v>
      </c>
      <c r="IA118" s="58">
        <v>2.0375004887802541</v>
      </c>
      <c r="IB118" s="58">
        <v>1.6538442189669653</v>
      </c>
      <c r="IC118" s="58">
        <v>1.4028204580047061</v>
      </c>
      <c r="ID118" s="58">
        <v>1.3404780205108868</v>
      </c>
      <c r="IE118" s="58">
        <v>1.3453392489090985</v>
      </c>
      <c r="IF118" s="58">
        <v>1.562277928118158</v>
      </c>
      <c r="IG118" s="58">
        <v>1.5852815885372638</v>
      </c>
      <c r="IH118" s="58">
        <v>1.539916806218506</v>
      </c>
      <c r="II118" s="58">
        <v>1.6759232636179657</v>
      </c>
      <c r="IJ118" s="58">
        <v>1.8196203835849867</v>
      </c>
      <c r="IK118" s="58">
        <v>1.7579872608181868</v>
      </c>
      <c r="IL118" s="58">
        <v>2.048221662626756</v>
      </c>
      <c r="IM118" s="58">
        <v>2.167938329190203</v>
      </c>
      <c r="IN118" s="58">
        <v>1.7596092314116833</v>
      </c>
      <c r="IO118" s="58">
        <v>1.4844743951465895</v>
      </c>
      <c r="IP118" s="58">
        <v>1.4194208340982153</v>
      </c>
      <c r="IQ118" s="58">
        <v>1.4312495448086209</v>
      </c>
      <c r="IR118" s="58">
        <v>1.6662439243168923</v>
      </c>
      <c r="IS118" s="58">
        <v>1.6906729153307942</v>
      </c>
      <c r="IT118" s="58">
        <v>0</v>
      </c>
      <c r="IU118" s="58">
        <v>1.162209001753421</v>
      </c>
      <c r="IV118" s="58">
        <v>1.2318998221107025</v>
      </c>
      <c r="IW118" s="58">
        <v>1.2210623491489414</v>
      </c>
      <c r="IX118" s="58">
        <v>1.446902057927097</v>
      </c>
      <c r="IY118" s="58">
        <v>1.5593400412398304</v>
      </c>
      <c r="IZ118" s="58">
        <v>1.319909417179455</v>
      </c>
      <c r="JA118" s="58">
        <v>1.0571149467960761</v>
      </c>
      <c r="JB118" s="58">
        <v>0.99826536083196349</v>
      </c>
      <c r="JC118" s="58">
        <v>1.0044879649832732</v>
      </c>
      <c r="JD118" s="58">
        <v>1.1375312713395056</v>
      </c>
      <c r="JE118" s="58">
        <v>1.1712435438616486</v>
      </c>
      <c r="JF118" s="5">
        <v>0</v>
      </c>
      <c r="JG118" s="5">
        <v>1.2538588218133235</v>
      </c>
      <c r="JH118" s="5">
        <v>1.3317245195785601</v>
      </c>
      <c r="JI118" s="5">
        <v>1.3239233031451412</v>
      </c>
      <c r="JJ118" s="5">
        <v>1.5746157006482118</v>
      </c>
      <c r="JK118" s="5">
        <v>1.7036503870004442</v>
      </c>
      <c r="JL118" s="5">
        <v>1.4473457436128616</v>
      </c>
      <c r="JM118" s="5">
        <v>1.1474824094481262</v>
      </c>
      <c r="JN118" s="5">
        <v>1.0873261261098859</v>
      </c>
      <c r="JO118" s="5">
        <v>1.0997637435783136</v>
      </c>
      <c r="JP118" s="5">
        <v>1.2478364188480313</v>
      </c>
      <c r="JQ118" s="5">
        <v>1.2842900520809737</v>
      </c>
      <c r="JR118" s="58">
        <v>0</v>
      </c>
      <c r="JS118" s="58">
        <v>1.3427168810690728</v>
      </c>
      <c r="JT118" s="58">
        <v>1.428543300207185</v>
      </c>
      <c r="JU118" s="58">
        <v>1.4238496369953737</v>
      </c>
      <c r="JV118" s="58">
        <v>1.6990628527694502</v>
      </c>
      <c r="JW118" s="58">
        <v>1.8447548942341125</v>
      </c>
      <c r="JX118" s="58">
        <v>1.5723741811274843</v>
      </c>
      <c r="JY118" s="58">
        <v>1.2356670877332461</v>
      </c>
      <c r="JZ118" s="58">
        <v>1.1718159894701441</v>
      </c>
      <c r="KA118" s="58">
        <v>1.2071773772183747</v>
      </c>
      <c r="KB118" s="58">
        <v>1.3564733707446814</v>
      </c>
      <c r="KC118" s="58">
        <v>1.3956413347301784</v>
      </c>
      <c r="KD118" s="58">
        <v>0</v>
      </c>
      <c r="KE118" s="58">
        <v>1.4291171044290885</v>
      </c>
      <c r="KF118" s="58">
        <v>1.5227030432450419</v>
      </c>
      <c r="KG118" s="58">
        <v>1.5211607570683965</v>
      </c>
      <c r="KH118" s="58">
        <v>1.8205759141116065</v>
      </c>
      <c r="KI118" s="58">
        <v>1.9829583698904421</v>
      </c>
      <c r="KJ118" s="58">
        <v>1.6952104485569213</v>
      </c>
      <c r="KK118" s="58">
        <v>1.3219046865511221</v>
      </c>
      <c r="KL118" s="58">
        <v>1.2545269531517207</v>
      </c>
      <c r="KM118" s="58">
        <v>1.3036597554403924</v>
      </c>
      <c r="KN118" s="58">
        <v>1.4635954822138539</v>
      </c>
      <c r="KO118" s="58">
        <v>1.5054544249224082</v>
      </c>
      <c r="KP118" s="58">
        <v>0</v>
      </c>
      <c r="KQ118" s="58">
        <v>1.5133297376010801</v>
      </c>
      <c r="KR118" s="58">
        <v>1.6144864200534714</v>
      </c>
      <c r="KS118" s="58">
        <v>1.6161192609146182</v>
      </c>
      <c r="KT118" s="58">
        <v>1.9394303332631995</v>
      </c>
      <c r="KU118" s="58">
        <v>2.118514970895661</v>
      </c>
      <c r="KV118" s="58">
        <v>1.816035011705363</v>
      </c>
      <c r="KW118" s="58">
        <v>1.4063877689845534</v>
      </c>
      <c r="KX118" s="58">
        <v>1.3356339986809331</v>
      </c>
      <c r="KY118" s="58">
        <v>1.3989157524633051</v>
      </c>
      <c r="KZ118" s="58">
        <v>1.5693296865309485</v>
      </c>
      <c r="LA118" s="58">
        <v>1.6138593077196861</v>
      </c>
      <c r="LB118" s="58">
        <v>0</v>
      </c>
      <c r="LC118" s="58">
        <v>1.595577340208985</v>
      </c>
      <c r="LD118" s="58">
        <v>1.704127640722537</v>
      </c>
      <c r="LE118" s="58">
        <v>1.7089444888009517</v>
      </c>
      <c r="LF118" s="58">
        <v>2.0558579003043818</v>
      </c>
      <c r="LG118" s="58">
        <v>2.2516398614995117</v>
      </c>
      <c r="LH118" s="58">
        <v>1.9350011942747267</v>
      </c>
      <c r="LI118" s="58">
        <v>1.4892764043041413</v>
      </c>
      <c r="LJ118" s="58">
        <v>1.4218055909830241</v>
      </c>
      <c r="LK118" s="58">
        <v>1.4930384074896408</v>
      </c>
      <c r="LL118" s="58">
        <v>1.673782850538913</v>
      </c>
      <c r="LM118" s="58">
        <v>1.7209654026756851</v>
      </c>
      <c r="LN118" s="5">
        <v>0</v>
      </c>
      <c r="LO118" s="5">
        <v>0</v>
      </c>
      <c r="LP118" s="5">
        <v>1.1588935815993016</v>
      </c>
      <c r="LQ118" s="5">
        <v>1.1638594340501596</v>
      </c>
      <c r="LR118" s="5">
        <v>1.447239072545242</v>
      </c>
      <c r="LS118" s="5">
        <v>1.6332785939638854</v>
      </c>
      <c r="LT118" s="5">
        <v>1.4321990102793725</v>
      </c>
      <c r="LU118" s="5">
        <v>1.1281657481473237</v>
      </c>
      <c r="LV118" s="5">
        <v>1.039010913300757</v>
      </c>
      <c r="LW118" s="5">
        <v>1.051230746336514</v>
      </c>
      <c r="LX118" s="5">
        <v>1.1440377060839011</v>
      </c>
      <c r="LY118" s="5">
        <v>1.164090684140147</v>
      </c>
      <c r="LZ118" s="58">
        <v>0</v>
      </c>
      <c r="MA118" s="58">
        <v>0</v>
      </c>
      <c r="MB118" s="58">
        <v>1.2502024525864419</v>
      </c>
      <c r="MC118" s="58">
        <v>1.2579915547986307</v>
      </c>
      <c r="MD118" s="58">
        <v>1.5704202508415823</v>
      </c>
      <c r="ME118" s="58">
        <v>1.7800636594482682</v>
      </c>
      <c r="MF118" s="58">
        <v>1.5677293009511186</v>
      </c>
      <c r="MG118" s="58">
        <v>1.2337949110465483</v>
      </c>
      <c r="MH118" s="58">
        <v>1.1491739286127169</v>
      </c>
      <c r="MI118" s="58">
        <v>1.1549291714429784</v>
      </c>
      <c r="MJ118" s="58">
        <v>1.2550588624511143</v>
      </c>
      <c r="MK118" s="58">
        <v>1.276389170339522</v>
      </c>
      <c r="ML118" s="58">
        <v>0</v>
      </c>
      <c r="MM118" s="58">
        <v>0</v>
      </c>
      <c r="MN118" s="58">
        <v>1.338738690815704</v>
      </c>
      <c r="MO118" s="58">
        <v>1.3492666768733654</v>
      </c>
      <c r="MP118" s="58">
        <v>1.690118804952184</v>
      </c>
      <c r="MQ118" s="58">
        <v>1.9231632017480389</v>
      </c>
      <c r="MR118" s="58">
        <v>1.7003455533843603</v>
      </c>
      <c r="MS118" s="58">
        <v>1.3372443116019619</v>
      </c>
      <c r="MT118" s="58">
        <v>1.249311319173072</v>
      </c>
      <c r="MU118" s="58">
        <v>1.2570000825680474</v>
      </c>
      <c r="MV118" s="58">
        <v>1.3643183023344474</v>
      </c>
      <c r="MW118" s="58">
        <v>1.3869304054685754</v>
      </c>
      <c r="MX118" s="58">
        <v>0</v>
      </c>
      <c r="MY118" s="58">
        <v>0</v>
      </c>
      <c r="MZ118" s="58">
        <v>1.4248344414524707</v>
      </c>
      <c r="NA118" s="58">
        <v>1.4380155767991722</v>
      </c>
      <c r="NB118" s="58">
        <v>1.8067115194865111</v>
      </c>
      <c r="NC118" s="58">
        <v>2.0629459016521707</v>
      </c>
      <c r="ND118" s="58">
        <v>1.8303167945372316</v>
      </c>
      <c r="NE118" s="58">
        <v>1.4597885715914269</v>
      </c>
      <c r="NF118" s="58">
        <v>1.3478333114847902</v>
      </c>
      <c r="NG118" s="58">
        <v>1.3575856220031155</v>
      </c>
      <c r="NH118" s="58">
        <v>1.4719740374439303</v>
      </c>
      <c r="NI118" s="58">
        <v>1.4958743329082043</v>
      </c>
      <c r="NJ118" s="58">
        <v>0</v>
      </c>
      <c r="NK118" s="58">
        <v>0</v>
      </c>
      <c r="NL118" s="58">
        <v>1.5087583521540371</v>
      </c>
      <c r="NM118" s="58">
        <v>1.5245076066574328</v>
      </c>
      <c r="NN118" s="58">
        <v>1.9205084665898784</v>
      </c>
      <c r="NO118" s="58">
        <v>2.1997181173894256</v>
      </c>
      <c r="NP118" s="58">
        <v>1.9578683154641821</v>
      </c>
      <c r="NQ118" s="58">
        <v>1.5638286155376762</v>
      </c>
      <c r="NR118" s="58">
        <v>1.4448725841754091</v>
      </c>
      <c r="NS118" s="58">
        <v>1.4568043337959984</v>
      </c>
      <c r="NT118" s="58">
        <v>1.5781575568517936</v>
      </c>
      <c r="NU118" s="58">
        <v>1.6033538410320831</v>
      </c>
      <c r="NV118" s="58">
        <v>0</v>
      </c>
      <c r="NW118" s="58">
        <v>0</v>
      </c>
      <c r="NX118" s="58">
        <v>1.5907315599137002</v>
      </c>
      <c r="NY118" s="58">
        <v>1.6089657978048004</v>
      </c>
      <c r="NZ118" s="58">
        <v>2.0317688582129962</v>
      </c>
      <c r="OA118" s="58">
        <v>2.3337382742694652</v>
      </c>
      <c r="OB118" s="58">
        <v>2.0831915764760947</v>
      </c>
      <c r="OC118" s="58">
        <v>1.666247433490549</v>
      </c>
      <c r="OD118" s="58">
        <v>1.561420523489421</v>
      </c>
      <c r="OE118" s="58">
        <v>1.5547567182134716</v>
      </c>
      <c r="OF118" s="58">
        <v>1.682980077777454</v>
      </c>
      <c r="OG118" s="58">
        <v>1.7094811564508385</v>
      </c>
      <c r="OH118" s="58">
        <v>0</v>
      </c>
      <c r="OI118" s="58">
        <v>0</v>
      </c>
      <c r="OJ118" s="58">
        <v>0</v>
      </c>
      <c r="OK118" s="58">
        <v>1.1038505319251326</v>
      </c>
      <c r="OL118" s="58">
        <v>1.4241154231624444</v>
      </c>
      <c r="OM118" s="58">
        <v>1.6838985085345659</v>
      </c>
      <c r="ON118" s="58">
        <v>1.5320042405358441</v>
      </c>
      <c r="OO118" s="58">
        <v>1.2571111495690068</v>
      </c>
      <c r="OP118" s="58">
        <v>1.1380325931948019</v>
      </c>
      <c r="OQ118" s="58">
        <v>1.0941877380463025</v>
      </c>
      <c r="OR118" s="58">
        <v>1.1535965378939148</v>
      </c>
      <c r="OS118" s="58">
        <v>1.1609281516935543</v>
      </c>
      <c r="OT118" s="58">
        <v>0</v>
      </c>
      <c r="OU118" s="58">
        <v>0</v>
      </c>
      <c r="OV118" s="58">
        <v>0</v>
      </c>
      <c r="OW118" s="58">
        <v>1.1911315739541746</v>
      </c>
      <c r="OX118" s="58">
        <v>1.5412063354536458</v>
      </c>
      <c r="OY118" s="58">
        <v>1.8304261738739831</v>
      </c>
      <c r="OZ118" s="58">
        <v>1.6731367796542842</v>
      </c>
      <c r="PA118" s="58">
        <v>1.3800886489864495</v>
      </c>
      <c r="PB118" s="58">
        <v>1.2511400786554434</v>
      </c>
      <c r="PC118" s="58">
        <v>1.2017803223680217</v>
      </c>
      <c r="PD118" s="58">
        <v>1.265276079479148</v>
      </c>
      <c r="PE118" s="58">
        <v>1.272643474268379</v>
      </c>
      <c r="PF118" s="5">
        <v>0</v>
      </c>
      <c r="PG118" s="5">
        <v>0</v>
      </c>
      <c r="PH118" s="5">
        <v>0</v>
      </c>
      <c r="PI118" s="5">
        <v>1.275722581624825</v>
      </c>
      <c r="PJ118" s="5">
        <v>1.6547933582021264</v>
      </c>
      <c r="PK118" s="5">
        <v>1.9729194497503983</v>
      </c>
      <c r="PL118" s="5">
        <v>1.8108666156393192</v>
      </c>
      <c r="PM118" s="5">
        <v>1.5006010340271345</v>
      </c>
      <c r="PN118" s="5">
        <v>1.3622472944125534</v>
      </c>
      <c r="PO118" s="5">
        <v>1.3075564830944908</v>
      </c>
      <c r="PP118" s="5">
        <v>1.3750854916107262</v>
      </c>
      <c r="PQ118" s="5">
        <v>1.382528307376492</v>
      </c>
      <c r="PR118" s="5">
        <v>0</v>
      </c>
      <c r="PS118" s="5">
        <v>0</v>
      </c>
      <c r="PT118" s="5">
        <v>0</v>
      </c>
      <c r="PU118" s="5">
        <v>1.3579438782203976</v>
      </c>
      <c r="PV118" s="5">
        <v>1.7652760556343401</v>
      </c>
      <c r="PW118" s="5">
        <v>2.1118048866819383</v>
      </c>
      <c r="PX118" s="5">
        <v>1.9455237323060612</v>
      </c>
      <c r="PY118" s="5">
        <v>1.6188645040719269</v>
      </c>
      <c r="PZ118" s="5">
        <v>1.4715232121825903</v>
      </c>
      <c r="QA118" s="5">
        <v>1.4116729547955571</v>
      </c>
      <c r="QB118" s="5">
        <v>1.4831907979554269</v>
      </c>
      <c r="QC118" s="5">
        <v>1.4907478314153575</v>
      </c>
      <c r="QD118" s="58">
        <v>0</v>
      </c>
      <c r="QE118" s="58">
        <v>0</v>
      </c>
      <c r="QF118" s="58">
        <v>0</v>
      </c>
      <c r="QG118" s="58">
        <v>1.4380548587731128</v>
      </c>
      <c r="QH118" s="58">
        <v>1.8729806071311597</v>
      </c>
      <c r="QI118" s="58">
        <v>2.2474347104787573</v>
      </c>
      <c r="QJ118" s="58">
        <v>2.0773834986381887</v>
      </c>
      <c r="QK118" s="58">
        <v>1.7350612834048924</v>
      </c>
      <c r="QL118" s="58">
        <v>1.5791103354073293</v>
      </c>
      <c r="QM118" s="58">
        <v>1.5142611587685217</v>
      </c>
      <c r="QN118" s="58">
        <v>1.5897306439386363</v>
      </c>
      <c r="QO118" s="58">
        <v>1.5974396462476848</v>
      </c>
      <c r="QP118" s="58">
        <v>0</v>
      </c>
      <c r="QQ118" s="58">
        <v>0</v>
      </c>
      <c r="QR118" s="58">
        <v>0</v>
      </c>
      <c r="QS118" s="58">
        <v>1.5162692648596163</v>
      </c>
      <c r="QT118" s="58">
        <v>1.9781776993608056</v>
      </c>
      <c r="QU118" s="58">
        <v>2.3801042744338168</v>
      </c>
      <c r="QV118" s="58">
        <v>2.2066790885783503</v>
      </c>
      <c r="QW118" s="58">
        <v>1.8493471414542635</v>
      </c>
      <c r="QX118" s="58">
        <v>1.6851306108623549</v>
      </c>
      <c r="QY118" s="58">
        <v>1.6154330066323273</v>
      </c>
      <c r="QZ118" s="58">
        <v>1.6948226483790843</v>
      </c>
      <c r="RA118" s="58">
        <v>1.7027202162729351</v>
      </c>
      <c r="RB118" s="58">
        <v>1.2099914157816882</v>
      </c>
      <c r="RC118" s="58">
        <v>1.309897151426076</v>
      </c>
      <c r="RD118" s="58">
        <v>1.4104079851631481</v>
      </c>
      <c r="RE118" s="58">
        <v>1.3513641219923707</v>
      </c>
      <c r="RF118" s="58">
        <v>1.5585744020571848</v>
      </c>
      <c r="RG118" s="58">
        <v>1.6324479423560614</v>
      </c>
      <c r="RH118" s="58">
        <v>1.3092930960970841</v>
      </c>
      <c r="RI118" s="58">
        <v>1.1476531918965454</v>
      </c>
      <c r="RJ118" s="58">
        <v>1.0941919882514362</v>
      </c>
      <c r="RK118" s="58">
        <v>1.0777352746202034</v>
      </c>
      <c r="RL118" s="58">
        <v>1.2425625144530932</v>
      </c>
      <c r="RM118" s="58">
        <v>1.2612847371158968</v>
      </c>
      <c r="RN118" s="58">
        <v>1.2719749500645499</v>
      </c>
      <c r="RO118" s="58">
        <v>1.3770211311850948</v>
      </c>
      <c r="RP118" s="58">
        <v>1.4828759495132267</v>
      </c>
      <c r="RQ118" s="58">
        <v>1.4214349307497525</v>
      </c>
      <c r="RR118" s="58">
        <v>1.6381176576527579</v>
      </c>
      <c r="RS118" s="58">
        <v>1.7169286253225231</v>
      </c>
      <c r="RT118" s="58">
        <v>1.404857762459695</v>
      </c>
      <c r="RU118" s="58">
        <v>1.2248109985873086</v>
      </c>
      <c r="RV118" s="58">
        <v>1.1702485677285137</v>
      </c>
      <c r="RW118" s="58">
        <v>1.1572571110948993</v>
      </c>
      <c r="RX118" s="58">
        <v>1.3330677189114009</v>
      </c>
      <c r="RY118" s="58">
        <v>1.3581445096386557</v>
      </c>
      <c r="RZ118" s="58">
        <v>1.3537869650933394</v>
      </c>
      <c r="SA118" s="58">
        <v>1.4676237263175644</v>
      </c>
      <c r="SB118" s="58">
        <v>1.5838949991998599</v>
      </c>
      <c r="SC118" s="58">
        <v>1.5215679554621562</v>
      </c>
      <c r="SD118" s="58">
        <v>1.7581517514311518</v>
      </c>
      <c r="SE118" s="58">
        <v>1.8477791309180143</v>
      </c>
      <c r="SF118" s="58">
        <v>1.5117233448633172</v>
      </c>
      <c r="SG118" s="58">
        <v>1.3091308237446619</v>
      </c>
      <c r="SH118" s="58">
        <v>1.2517456099077304</v>
      </c>
      <c r="SI118" s="58">
        <v>1.2448148316941852</v>
      </c>
      <c r="SJ118" s="58">
        <v>1.438219050755797</v>
      </c>
      <c r="SK118" s="58">
        <v>1.4651005892739275</v>
      </c>
      <c r="SL118" s="58">
        <v>1.4335249255327693</v>
      </c>
      <c r="SM118" s="58">
        <v>1.5559352733492502</v>
      </c>
      <c r="SN118" s="58">
        <v>1.6824714079911205</v>
      </c>
      <c r="SO118" s="58">
        <v>1.6194511344104436</v>
      </c>
      <c r="SP118" s="58">
        <v>1.8757826296974249</v>
      </c>
      <c r="SQ118" s="58">
        <v>1.9763487707556844</v>
      </c>
      <c r="SR118" s="58">
        <v>1.6168183856316514</v>
      </c>
      <c r="SS118" s="58">
        <v>1.3917143884433407</v>
      </c>
      <c r="ST118" s="58">
        <v>1.3316318838928591</v>
      </c>
      <c r="SU118" s="58">
        <v>1.3310631236285131</v>
      </c>
      <c r="SV118" s="58">
        <v>1.5420520962350754</v>
      </c>
      <c r="SW118" s="58">
        <v>1.5707318651943338</v>
      </c>
      <c r="SX118" s="58">
        <v>1.5113999570167751</v>
      </c>
      <c r="SY118" s="58">
        <v>1.6421819961860464</v>
      </c>
      <c r="SZ118" s="58">
        <v>1.7788338226522407</v>
      </c>
      <c r="TA118" s="58">
        <v>1.7152837874961551</v>
      </c>
      <c r="TB118" s="58">
        <v>1.9912112185805768</v>
      </c>
      <c r="TC118" s="58">
        <v>2.1028180197789741</v>
      </c>
      <c r="TD118" s="58">
        <v>1.7202860572103194</v>
      </c>
      <c r="TE118" s="58">
        <v>1.4727238622139256</v>
      </c>
      <c r="TF118" s="58">
        <v>1.4100567364053167</v>
      </c>
      <c r="TG118" s="58">
        <v>1.4161135897035648</v>
      </c>
      <c r="TH118" s="58">
        <v>1.6446706732096406</v>
      </c>
      <c r="TI118" s="58">
        <v>1.6751427792675733</v>
      </c>
      <c r="TJ118" s="58">
        <v>1.482883107815044</v>
      </c>
      <c r="TK118" s="58">
        <v>1.6084407287541269</v>
      </c>
      <c r="TL118" s="58">
        <v>1.7380472617194944</v>
      </c>
      <c r="TM118" s="58">
        <v>1.6725803141741233</v>
      </c>
      <c r="TN118" s="58">
        <v>1.9342007745343976</v>
      </c>
      <c r="TO118" s="58">
        <v>2.0376977103677452</v>
      </c>
      <c r="TP118" s="58">
        <v>1.6809628830089556</v>
      </c>
      <c r="TQ118" s="58">
        <v>1.4609733292812617</v>
      </c>
      <c r="TR118" s="58">
        <v>1.4006926387124179</v>
      </c>
      <c r="TS118" s="58">
        <v>1.4009776345985088</v>
      </c>
      <c r="TT118" s="58">
        <v>1.6230974221023886</v>
      </c>
      <c r="TU118" s="58">
        <v>1.6596126432043521</v>
      </c>
      <c r="TV118" s="58">
        <v>0</v>
      </c>
      <c r="TW118" s="58">
        <v>1.3427168810690728</v>
      </c>
      <c r="TX118" s="58">
        <v>1.428543300207185</v>
      </c>
      <c r="TY118" s="58">
        <v>1.4238496369953737</v>
      </c>
      <c r="TZ118" s="58">
        <v>1.6990628527694502</v>
      </c>
      <c r="UA118" s="58">
        <v>1.8447548942341125</v>
      </c>
      <c r="UB118" s="58">
        <v>1.5723741811274843</v>
      </c>
      <c r="UC118" s="58">
        <v>1.2356670877332461</v>
      </c>
      <c r="UD118" s="58">
        <v>1.1718159894701441</v>
      </c>
      <c r="UE118" s="58">
        <v>1.2071773772183747</v>
      </c>
      <c r="UF118" s="58">
        <v>1.3564733707446814</v>
      </c>
      <c r="UG118" s="58">
        <v>1.3956413347301784</v>
      </c>
      <c r="UH118" s="58">
        <v>0</v>
      </c>
      <c r="UI118" s="58">
        <v>1.3141515373790154</v>
      </c>
      <c r="UJ118" s="58">
        <v>1.3956517949680565</v>
      </c>
      <c r="UK118" s="58">
        <v>1.388786048443335</v>
      </c>
      <c r="UL118" s="58">
        <v>1.6514805954855807</v>
      </c>
      <c r="UM118" s="58">
        <v>1.7892437070362148</v>
      </c>
      <c r="UN118" s="58">
        <v>1.5282070452930303</v>
      </c>
      <c r="UO118" s="58">
        <v>1.2247919393571058</v>
      </c>
      <c r="UP118" s="58">
        <v>1.1633166421293979</v>
      </c>
      <c r="UQ118" s="58">
        <v>1.1895384170716525</v>
      </c>
      <c r="UR118" s="58">
        <v>1.3388826645290521</v>
      </c>
      <c r="US118" s="58">
        <v>1.3772538942587016</v>
      </c>
      <c r="UT118" s="58">
        <v>0</v>
      </c>
      <c r="UU118" s="58">
        <v>1.3986305673776975</v>
      </c>
      <c r="UV118" s="58">
        <v>1.4875373471307567</v>
      </c>
      <c r="UW118" s="58">
        <v>1.4836022268525313</v>
      </c>
      <c r="UX118" s="58">
        <v>1.7694886360904594</v>
      </c>
      <c r="UY118" s="58">
        <v>1.9232073794477142</v>
      </c>
      <c r="UZ118" s="58">
        <v>1.6475501841674332</v>
      </c>
      <c r="VA118" s="58">
        <v>1.3103540896304962</v>
      </c>
      <c r="VB118" s="58">
        <v>1.2455096407344284</v>
      </c>
      <c r="VC118" s="58">
        <v>1.2846141869670071</v>
      </c>
      <c r="VD118" s="58">
        <v>1.4446136714004703</v>
      </c>
      <c r="VE118" s="58">
        <v>1.485615616627908</v>
      </c>
      <c r="VF118" s="58">
        <v>0</v>
      </c>
      <c r="VG118" s="58">
        <v>1.4809676684933502</v>
      </c>
      <c r="VH118" s="58">
        <v>1.5770985757715836</v>
      </c>
      <c r="VI118" s="58">
        <v>1.5761194184438745</v>
      </c>
      <c r="VJ118" s="58">
        <v>1.8849061740084236</v>
      </c>
      <c r="VK118" s="58">
        <v>2.0545972603067937</v>
      </c>
      <c r="VL118" s="58">
        <v>1.7649335011133684</v>
      </c>
      <c r="VM118" s="58">
        <v>1.3941782884509801</v>
      </c>
      <c r="VN118" s="58">
        <v>1.3261122608213325</v>
      </c>
      <c r="VO118" s="58">
        <v>1.3784801170322156</v>
      </c>
      <c r="VP118" s="58">
        <v>1.5489734343014214</v>
      </c>
      <c r="VQ118" s="58">
        <v>1.5925864216710588</v>
      </c>
      <c r="VR118" s="58">
        <v>0.22973222469825652</v>
      </c>
      <c r="VS118" s="58">
        <v>1.2171976732850289</v>
      </c>
      <c r="VT118" s="58">
        <v>0.81250097623439765</v>
      </c>
      <c r="VU118" s="58">
        <v>0.81207995083859419</v>
      </c>
      <c r="VV118" s="58">
        <v>0.97003031401006079</v>
      </c>
      <c r="VW118" s="58">
        <v>1.0578027601724385</v>
      </c>
      <c r="VX118" s="58">
        <v>0.91300579513798852</v>
      </c>
      <c r="VY118" s="58">
        <v>0.7317846890302433</v>
      </c>
      <c r="VZ118" s="58">
        <v>0.69982934237965611</v>
      </c>
      <c r="WA118" s="58">
        <v>0.7247087194487819</v>
      </c>
      <c r="WB118" s="58">
        <v>0.81517606168129664</v>
      </c>
      <c r="WC118" s="58">
        <v>0.85246786447570988</v>
      </c>
      <c r="WD118" s="58">
        <v>0</v>
      </c>
      <c r="WE118" s="58">
        <v>1.5271844557357321</v>
      </c>
      <c r="WF118" s="58">
        <v>1.6250019524687953</v>
      </c>
      <c r="WG118" s="58">
        <v>1.6241599016771884</v>
      </c>
      <c r="WH118" s="58">
        <v>1.9400606280201216</v>
      </c>
      <c r="WI118" s="58">
        <v>2.1156055203448769</v>
      </c>
      <c r="WJ118" s="58">
        <v>1.826011590275977</v>
      </c>
      <c r="WK118" s="58">
        <v>1.4635693780604866</v>
      </c>
      <c r="WL118" s="58">
        <v>1.3996586847593122</v>
      </c>
      <c r="WM118" s="58">
        <v>1.4494174388975638</v>
      </c>
      <c r="WN118" s="58">
        <v>1.6303521233625933</v>
      </c>
      <c r="WO118" s="58">
        <v>1.6755832883169406</v>
      </c>
      <c r="WP118" s="58">
        <v>0</v>
      </c>
      <c r="WQ118" s="58">
        <v>0</v>
      </c>
      <c r="WR118" s="58">
        <v>1.338738690815704</v>
      </c>
      <c r="WS118" s="58">
        <v>1.3492666768733654</v>
      </c>
      <c r="WT118" s="58">
        <v>1.690118804952184</v>
      </c>
      <c r="WU118" s="58">
        <v>1.9231632017480389</v>
      </c>
      <c r="WV118" s="58">
        <v>1.7003455533843603</v>
      </c>
      <c r="WW118" s="58">
        <v>1.3372443116019619</v>
      </c>
      <c r="WX118" s="58">
        <v>1.249311319173072</v>
      </c>
      <c r="WY118" s="58">
        <v>1.2570000825680474</v>
      </c>
      <c r="WZ118" s="58">
        <v>1.3643183023344474</v>
      </c>
      <c r="XA118" s="58">
        <v>1.3869304054685754</v>
      </c>
      <c r="XB118" s="58">
        <v>0</v>
      </c>
      <c r="XC118" s="58">
        <v>0</v>
      </c>
      <c r="XD118" s="58">
        <v>1.3056986020479266</v>
      </c>
      <c r="XE118" s="58">
        <v>1.314899658862791</v>
      </c>
      <c r="XF118" s="58">
        <v>1.6419442574881646</v>
      </c>
      <c r="XG118" s="58">
        <v>1.864902908744595</v>
      </c>
      <c r="XH118" s="58">
        <v>1.6525896482953195</v>
      </c>
      <c r="XI118" s="58">
        <v>1.3134560354418325</v>
      </c>
      <c r="XJ118" s="58">
        <v>1.2303165722635567</v>
      </c>
      <c r="XK118" s="58">
        <v>1.2387801453145786</v>
      </c>
      <c r="XL118" s="58">
        <v>1.3466910258709925</v>
      </c>
      <c r="XM118" s="58">
        <v>1.3686682435067881</v>
      </c>
      <c r="XN118" s="58">
        <v>0</v>
      </c>
      <c r="XO118" s="58">
        <v>0</v>
      </c>
      <c r="XP118" s="58">
        <v>1.3895738411636898</v>
      </c>
      <c r="XQ118" s="58">
        <v>1.4012771359025498</v>
      </c>
      <c r="XR118" s="58">
        <v>1.7550775262537606</v>
      </c>
      <c r="XS118" s="58">
        <v>2.0003216157570178</v>
      </c>
      <c r="XT118" s="58">
        <v>1.7788279375366645</v>
      </c>
      <c r="XU118" s="58">
        <v>1.4296065433487848</v>
      </c>
      <c r="XV118" s="58">
        <v>1.3274416039410046</v>
      </c>
      <c r="XW118" s="58">
        <v>1.3378996860830334</v>
      </c>
      <c r="XX118" s="58">
        <v>1.4529469695695352</v>
      </c>
      <c r="XY118" s="58">
        <v>1.4761685049357232</v>
      </c>
      <c r="XZ118" s="58">
        <v>0</v>
      </c>
      <c r="YA118" s="58">
        <v>0</v>
      </c>
      <c r="YB118" s="58">
        <v>1.471329668706687</v>
      </c>
      <c r="YC118" s="58">
        <v>1.48545246583484</v>
      </c>
      <c r="YD118" s="58">
        <v>1.8654885742825409</v>
      </c>
      <c r="YE118" s="58">
        <v>2.1328129130306888</v>
      </c>
      <c r="YF118" s="58">
        <v>1.9027078721552177</v>
      </c>
      <c r="YG118" s="58">
        <v>1.5315707352731451</v>
      </c>
      <c r="YH118" s="58">
        <v>1.4231067300152622</v>
      </c>
      <c r="YI118" s="58">
        <v>1.4356699915152866</v>
      </c>
      <c r="YJ118" s="58">
        <v>1.557747776731941</v>
      </c>
      <c r="YK118" s="58">
        <v>1.5822219376330553</v>
      </c>
      <c r="YL118" s="58">
        <v>1.4230094318886482E-2</v>
      </c>
      <c r="YM118" s="58">
        <v>0.21544412013445668</v>
      </c>
      <c r="YN118" s="58">
        <v>1.1976234120371068</v>
      </c>
      <c r="YO118" s="58">
        <v>0.76316062168770238</v>
      </c>
      <c r="YP118" s="58">
        <v>0.95754568614614921</v>
      </c>
      <c r="YQ118" s="58">
        <v>1.0957592331224149</v>
      </c>
      <c r="YR118" s="58">
        <v>0.98282041440100643</v>
      </c>
      <c r="YS118" s="58">
        <v>0.79882242469177389</v>
      </c>
      <c r="YT118" s="58">
        <v>0.75240304962991678</v>
      </c>
      <c r="YU118" s="58">
        <v>0.7548118696884758</v>
      </c>
      <c r="YV118" s="58">
        <v>0.81971329892409273</v>
      </c>
      <c r="YW118" s="58">
        <v>0.8321988089168878</v>
      </c>
      <c r="YX118" s="58">
        <v>0</v>
      </c>
      <c r="YY118" s="58">
        <v>0</v>
      </c>
      <c r="YZ118" s="58">
        <v>1.5116325345335242</v>
      </c>
      <c r="ZA118" s="58">
        <v>1.5263212433754048</v>
      </c>
      <c r="ZB118" s="58">
        <v>1.9150913722922984</v>
      </c>
      <c r="ZC118" s="58">
        <v>2.1915184662448297</v>
      </c>
      <c r="ZD118" s="58">
        <v>1.9656408288020129</v>
      </c>
      <c r="ZE118" s="58">
        <v>1.5976448493835478</v>
      </c>
      <c r="ZF118" s="58">
        <v>1.5048060992598336</v>
      </c>
      <c r="ZG118" s="58">
        <v>1.5096237393769516</v>
      </c>
      <c r="ZH118" s="58">
        <v>1.6394265978481855</v>
      </c>
      <c r="ZI118" s="58">
        <v>1.6643976178337756</v>
      </c>
      <c r="ZJ118" s="58">
        <v>0</v>
      </c>
      <c r="ZK118" s="58">
        <v>0</v>
      </c>
      <c r="ZL118" s="58">
        <v>0</v>
      </c>
      <c r="ZM118" s="58">
        <v>1.275722581624825</v>
      </c>
      <c r="ZN118" s="58">
        <v>1.6547933582021264</v>
      </c>
      <c r="ZO118" s="58">
        <v>1.9729194497503983</v>
      </c>
      <c r="ZP118" s="58">
        <v>1.8108666156393192</v>
      </c>
      <c r="ZQ118" s="58">
        <v>1.5006010340271345</v>
      </c>
      <c r="ZR118" s="58">
        <v>1.3622472944125534</v>
      </c>
      <c r="ZS118" s="58">
        <v>1.3075564830944908</v>
      </c>
      <c r="ZT118" s="58">
        <v>1.3750854916107262</v>
      </c>
      <c r="ZU118" s="58">
        <v>1.382528307376492</v>
      </c>
      <c r="ZV118" s="58">
        <v>0</v>
      </c>
      <c r="ZW118" s="58">
        <v>0</v>
      </c>
      <c r="ZX118" s="58">
        <v>0</v>
      </c>
      <c r="ZY118" s="58">
        <v>1.1607432701702287</v>
      </c>
      <c r="ZZ118" s="58">
        <v>1.4982044059910185</v>
      </c>
      <c r="AAA118" s="58">
        <v>1.7769965675455786</v>
      </c>
      <c r="AAB118" s="58">
        <v>1.6283205148395941</v>
      </c>
      <c r="AAC118" s="58">
        <v>1.3492676825081686</v>
      </c>
      <c r="AAD118" s="58">
        <v>1.2296031583199238</v>
      </c>
      <c r="AAE118" s="58">
        <v>1.185204645146517</v>
      </c>
      <c r="AAF118" s="58">
        <v>1.2495459656036338</v>
      </c>
      <c r="AAG118" s="58">
        <v>1.256525685222428</v>
      </c>
      <c r="AAH118" s="58">
        <v>0</v>
      </c>
      <c r="AAI118" s="58">
        <v>0</v>
      </c>
      <c r="AAJ118" s="58">
        <v>0</v>
      </c>
      <c r="AAK118" s="58">
        <v>1.2430919775471767</v>
      </c>
      <c r="AAL118" s="58">
        <v>1.6084396109702412</v>
      </c>
      <c r="AAM118" s="58">
        <v>1.9150572473631584</v>
      </c>
      <c r="AAN118" s="58">
        <v>1.762118121913046</v>
      </c>
      <c r="AAO118" s="58">
        <v>1.4669143154411399</v>
      </c>
      <c r="AAP118" s="58">
        <v>1.338710337237919</v>
      </c>
      <c r="AAQ118" s="58">
        <v>1.2894970360332025</v>
      </c>
      <c r="AAR118" s="58">
        <v>1.3579909648448683</v>
      </c>
      <c r="AAS118" s="58">
        <v>1.3650168583876601</v>
      </c>
      <c r="AAT118" s="58">
        <v>0</v>
      </c>
      <c r="AAU118" s="58">
        <v>0</v>
      </c>
      <c r="AAV118" s="58">
        <v>0</v>
      </c>
      <c r="AAW118" s="58">
        <v>1.3231092268559701</v>
      </c>
      <c r="AAX118" s="58">
        <v>1.7156293298092353</v>
      </c>
      <c r="AAY118" s="58">
        <v>2.0495859037395188</v>
      </c>
      <c r="AAZ118" s="58">
        <v>1.8929018654988177</v>
      </c>
      <c r="ABA118" s="58">
        <v>1.5823458406596655</v>
      </c>
      <c r="ABB118" s="58">
        <v>1.4460039504673556</v>
      </c>
      <c r="ABC118" s="58">
        <v>1.3921394807112617</v>
      </c>
      <c r="ABD118" s="58">
        <v>1.4647393597422114</v>
      </c>
      <c r="ABE118" s="58">
        <v>1.4718505289209372</v>
      </c>
      <c r="ABF118" s="58">
        <v>0</v>
      </c>
      <c r="ABG118" s="58">
        <v>1.440782247709578E-2</v>
      </c>
      <c r="ABH118" s="58">
        <v>0.23143084526723118</v>
      </c>
      <c r="ABI118" s="58">
        <v>1.0973919839121002</v>
      </c>
      <c r="ABJ118" s="58">
        <v>0.83100944597502358</v>
      </c>
      <c r="ABK118" s="58">
        <v>0.99087996628078723</v>
      </c>
      <c r="ABL118" s="58">
        <v>0.91760580534771652</v>
      </c>
      <c r="ABM118" s="58">
        <v>0.77107043117059471</v>
      </c>
      <c r="ABN118" s="58">
        <v>0.70906161007347712</v>
      </c>
      <c r="ABO118" s="58">
        <v>0.68554785651471706</v>
      </c>
      <c r="ABP118" s="58">
        <v>0.72251973542219972</v>
      </c>
      <c r="ABQ118" s="58">
        <v>0.72580542693705818</v>
      </c>
      <c r="ABR118" s="58">
        <v>0</v>
      </c>
      <c r="ABS118" s="58">
        <v>0</v>
      </c>
      <c r="ABT118" s="58">
        <v>0</v>
      </c>
      <c r="ABU118" s="58">
        <v>1.2858390163081397</v>
      </c>
      <c r="ABV118" s="58">
        <v>1.6620188919500472</v>
      </c>
      <c r="ABW118" s="58">
        <v>1.9817599325615745</v>
      </c>
      <c r="ABX118" s="58">
        <v>1.835211610695433</v>
      </c>
      <c r="ABY118" s="58">
        <v>1.5421408623411894</v>
      </c>
      <c r="ABZ118" s="58">
        <v>1.4181232201469542</v>
      </c>
      <c r="ACA118" s="58">
        <v>1.3710957130294341</v>
      </c>
      <c r="ACB118" s="58">
        <v>1.4450394708443994</v>
      </c>
      <c r="ACC118" s="58">
        <v>1.4516108538741164</v>
      </c>
      <c r="ACD118" s="58">
        <v>1.2481665470107939</v>
      </c>
      <c r="ACE118" s="58">
        <v>1.3489844009556109</v>
      </c>
      <c r="ACF118" s="58">
        <v>1.4491490039393804</v>
      </c>
      <c r="ACG118" s="58">
        <v>1.3862681541850745</v>
      </c>
      <c r="ACH118" s="58">
        <v>1.5914185545852926</v>
      </c>
      <c r="ACI118" s="58">
        <v>1.6638995054383727</v>
      </c>
      <c r="ACJ118" s="58">
        <v>1.3725424839864753</v>
      </c>
      <c r="ACK118" s="58">
        <v>1.2150318057665641</v>
      </c>
      <c r="ACL118" s="58">
        <v>1.1624677036578344</v>
      </c>
      <c r="ACM118" s="58">
        <v>1.1447441315242692</v>
      </c>
      <c r="ACN118" s="58">
        <v>1.3155829233445497</v>
      </c>
      <c r="ACO118" s="58">
        <v>1.3455861270715437</v>
      </c>
      <c r="ACP118" s="58">
        <v>1.3283719830058092</v>
      </c>
      <c r="ACQ118" s="58">
        <v>1.4376424375716585</v>
      </c>
      <c r="ACR118" s="58">
        <v>1.5477652291057575</v>
      </c>
      <c r="ACS118" s="58">
        <v>1.4838396566249632</v>
      </c>
      <c r="ACT118" s="58">
        <v>1.7079545221339134</v>
      </c>
      <c r="ACU118" s="58">
        <v>1.7906560969446332</v>
      </c>
      <c r="ACV118" s="58">
        <v>1.4770322881597271</v>
      </c>
      <c r="ACW118" s="58">
        <v>1.298681436552942</v>
      </c>
      <c r="ACX118" s="58">
        <v>1.2434268847139633</v>
      </c>
      <c r="ACY118" s="58">
        <v>1.231412543544542</v>
      </c>
      <c r="ACZ118" s="58">
        <v>1.4193555914039431</v>
      </c>
      <c r="ADA118" s="58">
        <v>1.4515411595072805</v>
      </c>
      <c r="ADB118" s="58">
        <v>1.4065417187616787</v>
      </c>
      <c r="ADC118" s="58">
        <v>1.5240538588250963</v>
      </c>
      <c r="ADD118" s="58">
        <v>1.6439899457505702</v>
      </c>
      <c r="ADE118" s="58">
        <v>1.5792120441055579</v>
      </c>
      <c r="ADF118" s="58">
        <v>1.8221499998145045</v>
      </c>
      <c r="ADG118" s="58">
        <v>1.9151970527311148</v>
      </c>
      <c r="ADH118" s="58">
        <v>1.5797925522963376</v>
      </c>
      <c r="ADI118" s="58">
        <v>1.3806083188819753</v>
      </c>
      <c r="ADJ118" s="58">
        <v>1.3227857472748312</v>
      </c>
      <c r="ADK118" s="58">
        <v>1.3167869983479279</v>
      </c>
      <c r="ADL118" s="58">
        <v>1.5218262643519931</v>
      </c>
      <c r="ADM118" s="58">
        <v>1.5561821418514041</v>
      </c>
      <c r="ADN118" s="58">
        <v>1.482883107815044</v>
      </c>
      <c r="ADO118" s="58">
        <v>1.6084407287541269</v>
      </c>
      <c r="ADP118" s="58">
        <v>1.7380472617194944</v>
      </c>
      <c r="ADQ118" s="58">
        <v>1.6725803141741233</v>
      </c>
      <c r="ADR118" s="58">
        <v>1.9342007745343976</v>
      </c>
      <c r="ADS118" s="58">
        <v>2.0376977103677452</v>
      </c>
      <c r="ADT118" s="58">
        <v>1.6809628830089556</v>
      </c>
      <c r="ADU118" s="58">
        <v>1.4609733292812617</v>
      </c>
      <c r="ADV118" s="58">
        <v>1.4006926387124179</v>
      </c>
      <c r="ADW118" s="58">
        <v>1.4009776345985088</v>
      </c>
      <c r="ADX118" s="58">
        <v>1.6230974221023886</v>
      </c>
      <c r="ADY118" s="58">
        <v>1.6596126432043521</v>
      </c>
      <c r="ADZ118" s="58">
        <v>1.5575694236935194</v>
      </c>
      <c r="AEA118" s="58">
        <v>1.690989583246056</v>
      </c>
      <c r="AEB118" s="58">
        <v>1.8301267930818648</v>
      </c>
      <c r="AEC118" s="58">
        <v>1.7641103890657781</v>
      </c>
      <c r="AED118" s="58">
        <v>2.0442742229765813</v>
      </c>
      <c r="AEE118" s="58">
        <v>2.1583084550147285</v>
      </c>
      <c r="AEF118" s="58">
        <v>1.7806623907000938</v>
      </c>
      <c r="AEG118" s="58">
        <v>1.5399118075595191</v>
      </c>
      <c r="AEH118" s="58">
        <v>1.4772724018836261</v>
      </c>
      <c r="AEI118" s="58">
        <v>1.4840775597142943</v>
      </c>
      <c r="AEJ118" s="58">
        <v>1.7232562650436056</v>
      </c>
      <c r="AEK118" s="58">
        <v>1.7619208638477748</v>
      </c>
      <c r="AEL118" s="58">
        <v>1.6307473100651053</v>
      </c>
      <c r="AEM118" s="58">
        <v>1.7718590243962928</v>
      </c>
      <c r="AEN118" s="58">
        <v>1.9203908321552114</v>
      </c>
      <c r="AEO118" s="58">
        <v>1.85394504647425</v>
      </c>
      <c r="AEP118" s="58">
        <v>2.1525150315984294</v>
      </c>
      <c r="AEQ118" s="58">
        <v>2.2771597164839892</v>
      </c>
      <c r="AER118" s="58">
        <v>1.8789939127552973</v>
      </c>
      <c r="AES118" s="58">
        <v>1.6175390559275444</v>
      </c>
      <c r="AET118" s="58">
        <v>1.552631433895405</v>
      </c>
      <c r="AEU118" s="58">
        <v>1.5725315213379714</v>
      </c>
      <c r="AEV118" s="58">
        <v>1.8223779211986428</v>
      </c>
      <c r="AEW118" s="58">
        <v>1.8631828397549688</v>
      </c>
      <c r="AEX118" s="58">
        <v>0</v>
      </c>
      <c r="AEY118" s="58">
        <v>1.2855861936889577</v>
      </c>
      <c r="AEZ118" s="58">
        <v>1.3627602897289279</v>
      </c>
      <c r="AFA118" s="58">
        <v>1.3537224598912962</v>
      </c>
      <c r="AFB118" s="58">
        <v>1.6038983382017111</v>
      </c>
      <c r="AFC118" s="58">
        <v>1.7337325198383169</v>
      </c>
      <c r="AFD118" s="58">
        <v>1.4840399094585766</v>
      </c>
      <c r="AFE118" s="58">
        <v>1.2139167909809656</v>
      </c>
      <c r="AFF118" s="58">
        <v>1.1548172947886517</v>
      </c>
      <c r="AFG118" s="58">
        <v>1.1718994569249306</v>
      </c>
      <c r="AFH118" s="58">
        <v>1.3212919583134228</v>
      </c>
      <c r="AFI118" s="58">
        <v>1.3588664537872248</v>
      </c>
      <c r="AFJ118" s="58">
        <v>0</v>
      </c>
      <c r="AFK118" s="58">
        <v>1.3681440303263068</v>
      </c>
      <c r="AFL118" s="58">
        <v>1.4523716510164717</v>
      </c>
      <c r="AFM118" s="58">
        <v>1.4460436966366661</v>
      </c>
      <c r="AFN118" s="58">
        <v>1.7184013580693123</v>
      </c>
      <c r="AFO118" s="58">
        <v>1.8634563890049862</v>
      </c>
      <c r="AFP118" s="58">
        <v>1.599889919777945</v>
      </c>
      <c r="AFQ118" s="58">
        <v>1.2988034927098699</v>
      </c>
      <c r="AFR118" s="58">
        <v>1.2364923283171358</v>
      </c>
      <c r="AFS118" s="58">
        <v>1.2655686184936217</v>
      </c>
      <c r="AFT118" s="58">
        <v>1.4256318605870866</v>
      </c>
      <c r="AFU118" s="58">
        <v>1.4657768083334077</v>
      </c>
      <c r="AFV118" s="58">
        <v>0</v>
      </c>
      <c r="AFW118" s="58">
        <v>1.4486055993856202</v>
      </c>
      <c r="AFX118" s="58">
        <v>1.5397107314896961</v>
      </c>
      <c r="AFY118" s="58">
        <v>1.5361195759731305</v>
      </c>
      <c r="AFZ118" s="58">
        <v>1.8303820147536478</v>
      </c>
      <c r="AGA118" s="58">
        <v>1.9906795497179264</v>
      </c>
      <c r="AGB118" s="58">
        <v>1.7138319905213739</v>
      </c>
      <c r="AGC118" s="58">
        <v>1.3819688079174066</v>
      </c>
      <c r="AGD118" s="58">
        <v>1.3165905229617318</v>
      </c>
      <c r="AGE118" s="58">
        <v>1.3580444816011263</v>
      </c>
      <c r="AGF118" s="58">
        <v>1.5286171820718943</v>
      </c>
      <c r="AGG118" s="58">
        <v>1.5713135356224315</v>
      </c>
      <c r="AGH118" s="58">
        <v>0</v>
      </c>
      <c r="AGI118" s="58">
        <v>1.5271844557357321</v>
      </c>
      <c r="AGJ118" s="58">
        <v>1.6250019524687953</v>
      </c>
      <c r="AGK118" s="58">
        <v>1.6241599016771884</v>
      </c>
      <c r="AGL118" s="58">
        <v>1.9400606280201216</v>
      </c>
      <c r="AGM118" s="58">
        <v>2.1156055203448769</v>
      </c>
      <c r="AGN118" s="58">
        <v>1.826011590275977</v>
      </c>
      <c r="AGO118" s="58">
        <v>1.4635693780604866</v>
      </c>
      <c r="AGP118" s="58">
        <v>1.3996586847593122</v>
      </c>
      <c r="AGQ118" s="58">
        <v>1.4494174388975638</v>
      </c>
      <c r="AGR118" s="58">
        <v>1.6303521233625933</v>
      </c>
      <c r="AGS118" s="58">
        <v>1.6755832883169406</v>
      </c>
      <c r="AGT118" s="58">
        <v>0</v>
      </c>
      <c r="AGU118" s="58">
        <v>1.6040590496320803</v>
      </c>
      <c r="AGV118" s="58">
        <v>1.7084338436722593</v>
      </c>
      <c r="AGW118" s="58">
        <v>1.7103422403616557</v>
      </c>
      <c r="AGX118" s="58">
        <v>2.0476249933167927</v>
      </c>
      <c r="AGY118" s="58">
        <v>2.2384088066605061</v>
      </c>
      <c r="AGZ118" s="58">
        <v>1.9365539284835516</v>
      </c>
      <c r="AHA118" s="58">
        <v>1.5578594218028246</v>
      </c>
      <c r="AHB118" s="58">
        <v>1.4858881412339666</v>
      </c>
      <c r="AHC118" s="58">
        <v>1.5397646686509907</v>
      </c>
      <c r="AHD118" s="58">
        <v>1.7309256827043027</v>
      </c>
      <c r="AHE118" s="58">
        <v>1.7786771276525077</v>
      </c>
      <c r="AHF118" s="58">
        <v>0</v>
      </c>
      <c r="AHG118" s="58">
        <v>1.6793804020077128</v>
      </c>
      <c r="AHH118" s="58">
        <v>1.790166713550041</v>
      </c>
      <c r="AHI118" s="58">
        <v>1.794818613757291</v>
      </c>
      <c r="AHJ118" s="58">
        <v>2.15323696849656</v>
      </c>
      <c r="AHK118" s="58">
        <v>2.3592406732847371</v>
      </c>
      <c r="AHL118" s="58">
        <v>2.0455679622366163</v>
      </c>
      <c r="AHM118" s="58">
        <v>1.6393288027810113</v>
      </c>
      <c r="AHN118" s="58">
        <v>1.5653516393706428</v>
      </c>
      <c r="AHO118" s="58">
        <v>1.6291528895318785</v>
      </c>
      <c r="AHP118" s="58">
        <v>1.830414795635267</v>
      </c>
      <c r="AHQ118" s="58">
        <v>1.8806737373559437</v>
      </c>
      <c r="AHR118" s="58">
        <v>0</v>
      </c>
      <c r="AHS118" s="58">
        <v>0</v>
      </c>
      <c r="AHT118" s="58">
        <v>1.2726585132801491</v>
      </c>
      <c r="AHU118" s="58">
        <v>1.2805326408522169</v>
      </c>
      <c r="AHV118" s="58">
        <v>1.5937697100241452</v>
      </c>
      <c r="AHW118" s="58">
        <v>1.8066426157411508</v>
      </c>
      <c r="AHX118" s="58">
        <v>1.6048337432062787</v>
      </c>
      <c r="AHY118" s="58">
        <v>1.289667759281703</v>
      </c>
      <c r="AHZ118" s="58">
        <v>1.2113218253540412</v>
      </c>
      <c r="AIA118" s="58">
        <v>1.2205602080611098</v>
      </c>
      <c r="AIB118" s="58">
        <v>1.3290637494075377</v>
      </c>
      <c r="AIC118" s="58">
        <v>1.3504060815450007</v>
      </c>
      <c r="AID118" s="58">
        <v>0</v>
      </c>
      <c r="AIE118" s="58">
        <v>0</v>
      </c>
      <c r="AIF118" s="58">
        <v>1.354313240874909</v>
      </c>
      <c r="AIG118" s="58">
        <v>1.3645386950059273</v>
      </c>
      <c r="AIH118" s="58">
        <v>1.70344353302101</v>
      </c>
      <c r="AII118" s="58">
        <v>1.9376973298618652</v>
      </c>
      <c r="AIJ118" s="58">
        <v>1.7273390805360973</v>
      </c>
      <c r="AIK118" s="58">
        <v>1.3994245151061429</v>
      </c>
      <c r="AIL118" s="58">
        <v>1.307049896397219</v>
      </c>
      <c r="AIM118" s="58">
        <v>1.3182137501629514</v>
      </c>
      <c r="AIN118" s="58">
        <v>1.4339199016951401</v>
      </c>
      <c r="AIO118" s="58">
        <v>1.4564626769632421</v>
      </c>
      <c r="AIP118" s="58">
        <v>0</v>
      </c>
      <c r="AIQ118" s="58">
        <v>0</v>
      </c>
      <c r="AIR118" s="58">
        <v>1.433900985259337</v>
      </c>
      <c r="AIS118" s="58">
        <v>1.446397325012247</v>
      </c>
      <c r="AIT118" s="58">
        <v>1.8104686819752034</v>
      </c>
      <c r="AIU118" s="58">
        <v>2.0659077086719515</v>
      </c>
      <c r="AIV118" s="58">
        <v>1.8475474288462537</v>
      </c>
      <c r="AIW118" s="58">
        <v>1.4993128550086141</v>
      </c>
      <c r="AIX118" s="58">
        <v>1.4013408758551156</v>
      </c>
      <c r="AIY118" s="58">
        <v>1.4145356492345746</v>
      </c>
      <c r="AIZ118" s="58">
        <v>1.5373379966120886</v>
      </c>
      <c r="AJA118" s="58">
        <v>1.5610900342340273</v>
      </c>
      <c r="AJB118" s="58">
        <v>0</v>
      </c>
      <c r="AJC118" s="58">
        <v>0</v>
      </c>
      <c r="AJD118" s="58">
        <v>1.5116325345335242</v>
      </c>
      <c r="AJE118" s="58">
        <v>1.5263212433754048</v>
      </c>
      <c r="AJF118" s="58">
        <v>1.9150913722922984</v>
      </c>
      <c r="AJG118" s="58">
        <v>2.1915184662448297</v>
      </c>
      <c r="AJH118" s="58">
        <v>1.9656408288020129</v>
      </c>
      <c r="AJI118" s="58">
        <v>1.5976448493835478</v>
      </c>
      <c r="AJJ118" s="58">
        <v>1.5048060992598336</v>
      </c>
      <c r="AJK118" s="58">
        <v>1.5096237393769516</v>
      </c>
      <c r="AJL118" s="58">
        <v>1.6394265978481855</v>
      </c>
      <c r="AJM118" s="58">
        <v>1.6643976178337756</v>
      </c>
      <c r="AJN118" s="58">
        <v>0</v>
      </c>
      <c r="AJO118" s="58">
        <v>0</v>
      </c>
      <c r="AJP118" s="58">
        <v>1.5876839520296737</v>
      </c>
      <c r="AJQ118" s="58">
        <v>1.604489037619957</v>
      </c>
      <c r="AJR118" s="58">
        <v>2.0175201332046773</v>
      </c>
      <c r="AJS118" s="58">
        <v>2.3147386323136243</v>
      </c>
      <c r="AJT118" s="58">
        <v>2.0817759037069874</v>
      </c>
      <c r="AJU118" s="58">
        <v>1.6945312545153852</v>
      </c>
      <c r="AJV118" s="58">
        <v>1.5994670425280708</v>
      </c>
      <c r="AJW118" s="58">
        <v>1.6035621228587804</v>
      </c>
      <c r="AJX118" s="58">
        <v>1.7402788055373815</v>
      </c>
      <c r="AJY118" s="58">
        <v>1.7664791550695182</v>
      </c>
      <c r="AJZ118" s="58">
        <v>0</v>
      </c>
      <c r="AKA118" s="58">
        <v>0</v>
      </c>
      <c r="AKB118" s="58">
        <v>1.6622041857932257</v>
      </c>
      <c r="AKC118" s="58">
        <v>1.6810524824578448</v>
      </c>
      <c r="AKD118" s="58">
        <v>2.1179336046130848</v>
      </c>
      <c r="AKE118" s="58">
        <v>2.4357487052974389</v>
      </c>
      <c r="AKF118" s="58">
        <v>2.1960888352368078</v>
      </c>
      <c r="AKG118" s="58">
        <v>1.7900684420481017</v>
      </c>
      <c r="AKH118" s="58">
        <v>1.693015078856007</v>
      </c>
      <c r="AKI118" s="58">
        <v>1.6964239360371698</v>
      </c>
      <c r="AKJ118" s="58">
        <v>1.8399753867865178</v>
      </c>
      <c r="AKK118" s="58">
        <v>1.867415835693748</v>
      </c>
      <c r="AKL118" s="58">
        <v>0</v>
      </c>
      <c r="AKM118" s="58">
        <v>0</v>
      </c>
      <c r="AKN118" s="58">
        <v>0</v>
      </c>
      <c r="AKO118" s="58">
        <v>1.0457639587156324</v>
      </c>
      <c r="AKP118" s="58">
        <v>1.3416154537799103</v>
      </c>
      <c r="AKQ118" s="58">
        <v>1.5810736853407585</v>
      </c>
      <c r="AKR118" s="58">
        <v>1.4457744140398687</v>
      </c>
      <c r="AKS118" s="58">
        <v>1.1979343309892028</v>
      </c>
      <c r="AKT118" s="58">
        <v>1.0969590222272945</v>
      </c>
      <c r="AKU118" s="58">
        <v>1.0628528071985432</v>
      </c>
      <c r="AKV118" s="58">
        <v>1.1240064395965412</v>
      </c>
      <c r="AKW118" s="58">
        <v>1.1305230630683643</v>
      </c>
      <c r="AKX118" s="58">
        <v>0</v>
      </c>
      <c r="AKY118" s="58">
        <v>0</v>
      </c>
      <c r="AKZ118" s="58">
        <v>0</v>
      </c>
      <c r="ALA118" s="58">
        <v>1.1282400768739556</v>
      </c>
      <c r="ALB118" s="58">
        <v>1.4516031663061422</v>
      </c>
      <c r="ALC118" s="58">
        <v>1.7183096080443787</v>
      </c>
      <c r="ALD118" s="58">
        <v>1.5787125115200304</v>
      </c>
      <c r="ALE118" s="58">
        <v>1.3149641268103529</v>
      </c>
      <c r="ALF118" s="58">
        <v>1.2058974622932477</v>
      </c>
      <c r="ALG118" s="58">
        <v>1.1673211172708478</v>
      </c>
      <c r="ALH118" s="58">
        <v>1.2327911317343097</v>
      </c>
      <c r="ALI118" s="58">
        <v>1.2392858853599626</v>
      </c>
      <c r="ALJ118" s="58">
        <v>0</v>
      </c>
      <c r="ALK118" s="58">
        <v>0</v>
      </c>
      <c r="ALL118" s="58">
        <v>0</v>
      </c>
      <c r="ALM118" s="58">
        <v>1.2081635949388276</v>
      </c>
      <c r="ALN118" s="58">
        <v>1.5582780524873112</v>
      </c>
      <c r="ALO118" s="58">
        <v>1.8517370970002804</v>
      </c>
      <c r="ALP118" s="58">
        <v>1.7084202323594464</v>
      </c>
      <c r="ALQ118" s="58">
        <v>1.4296303979144389</v>
      </c>
      <c r="ALR118" s="58">
        <v>1.312897565527382</v>
      </c>
      <c r="ALS118" s="58">
        <v>1.2700178026540019</v>
      </c>
      <c r="ALT118" s="58">
        <v>1.3397480755457862</v>
      </c>
      <c r="ALU118" s="58">
        <v>1.3462614115941898</v>
      </c>
      <c r="ALV118" s="58">
        <v>0</v>
      </c>
      <c r="ALW118" s="58">
        <v>0</v>
      </c>
      <c r="ALX118" s="58">
        <v>0</v>
      </c>
      <c r="ALY118" s="58">
        <v>1.2858390163081397</v>
      </c>
      <c r="ALZ118" s="58">
        <v>1.6620188919500472</v>
      </c>
      <c r="AMA118" s="58">
        <v>1.9817599325615745</v>
      </c>
      <c r="AMB118" s="58">
        <v>1.835211610695433</v>
      </c>
      <c r="AMC118" s="58">
        <v>1.5421408623411894</v>
      </c>
      <c r="AMD118" s="58">
        <v>1.4181232201469542</v>
      </c>
      <c r="AME118" s="58">
        <v>1.3710957130294341</v>
      </c>
      <c r="AMF118" s="58">
        <v>1.4450394708443994</v>
      </c>
      <c r="AMG118" s="58">
        <v>1.4516108538741164</v>
      </c>
      <c r="AMH118" s="58">
        <v>0</v>
      </c>
      <c r="AMI118" s="58">
        <v>0</v>
      </c>
      <c r="AMJ118" s="58">
        <v>0</v>
      </c>
      <c r="AMK118" s="58">
        <v>1.3615128471567026</v>
      </c>
      <c r="AML118" s="58">
        <v>1.7631347746666017</v>
      </c>
      <c r="AMM118" s="58">
        <v>2.1087114336567536</v>
      </c>
      <c r="AMN118" s="58">
        <v>1.9593486562977576</v>
      </c>
      <c r="AMO118" s="58">
        <v>1.6526705831530784</v>
      </c>
      <c r="AMP118" s="58">
        <v>1.5217126548875297</v>
      </c>
      <c r="AMQ118" s="58">
        <v>1.470683034987283</v>
      </c>
      <c r="AMR118" s="58">
        <v>1.5488007882769912</v>
      </c>
      <c r="AMS118" s="58">
        <v>1.5554685211477208</v>
      </c>
      <c r="AMT118" s="58">
        <v>0</v>
      </c>
      <c r="AMU118" s="58">
        <v>0</v>
      </c>
      <c r="AMV118" s="58">
        <v>0</v>
      </c>
      <c r="AMW118" s="58">
        <v>1.435388152273122</v>
      </c>
      <c r="AMX118" s="58">
        <v>1.8618821137203023</v>
      </c>
      <c r="AMY118" s="58">
        <v>2.2328710171090775</v>
      </c>
      <c r="AMZ118" s="58">
        <v>2.0810531891710791</v>
      </c>
      <c r="ANA118" s="58">
        <v>1.7613691946513785</v>
      </c>
      <c r="ANB118" s="58">
        <v>1.6237841649818276</v>
      </c>
      <c r="ANC118" s="58">
        <v>1.5688889410747462</v>
      </c>
      <c r="AND118" s="58">
        <v>1.6511469665162513</v>
      </c>
      <c r="ANE118" s="58">
        <v>1.6579481031064089</v>
      </c>
    </row>
    <row r="119" spans="1:1045" x14ac:dyDescent="0.35">
      <c r="A119" t="s">
        <v>75</v>
      </c>
      <c r="B119" s="3"/>
      <c r="C119" s="3"/>
      <c r="D119" s="3"/>
      <c r="E119" s="3"/>
      <c r="F119" s="3"/>
      <c r="G119" s="3"/>
      <c r="H119" s="3"/>
      <c r="I119" s="3"/>
      <c r="J119" s="3"/>
      <c r="K119" s="3"/>
      <c r="L119" s="3"/>
      <c r="M119" s="3"/>
      <c r="N119" s="3"/>
      <c r="O119" s="3"/>
      <c r="P119" s="3"/>
      <c r="Q119" s="3"/>
      <c r="R119" s="3"/>
      <c r="S119" s="3"/>
      <c r="T119" s="3"/>
      <c r="U119" s="3"/>
      <c r="V119" s="3"/>
      <c r="W119" s="3"/>
      <c r="X119" s="3"/>
      <c r="Y119" s="3"/>
      <c r="Z119" s="3"/>
      <c r="AA119" s="3"/>
      <c r="AB119" s="3"/>
      <c r="AC119" s="3"/>
      <c r="AD119" s="3"/>
      <c r="AE119" s="3"/>
      <c r="AF119" s="3"/>
      <c r="AG119" s="3"/>
      <c r="AH119" s="3"/>
      <c r="AI119" s="3"/>
      <c r="AJ119" s="3"/>
      <c r="AK119" s="3"/>
      <c r="AL119" s="3"/>
      <c r="AM119" s="3"/>
      <c r="AN119" s="3"/>
      <c r="AO119" s="3"/>
      <c r="AP119" s="3"/>
      <c r="AQ119" s="3"/>
      <c r="AR119" s="3"/>
      <c r="AS119" s="3"/>
      <c r="AT119" s="3"/>
      <c r="AU119" s="3"/>
      <c r="AV119" s="3"/>
      <c r="AW119" s="3"/>
      <c r="AX119" s="3"/>
      <c r="AY119" s="3"/>
      <c r="AZ119" s="3"/>
      <c r="BA119" s="3"/>
      <c r="BB119" s="3"/>
      <c r="BC119" s="3"/>
      <c r="BD119" s="3"/>
      <c r="BE119" s="3"/>
      <c r="BF119" s="3"/>
      <c r="BG119" s="3"/>
      <c r="BH119" s="3"/>
      <c r="BI119" s="3"/>
      <c r="BJ119" s="3"/>
      <c r="BK119" s="3"/>
      <c r="BL119" s="3"/>
      <c r="BM119" s="3"/>
      <c r="BN119" s="3"/>
      <c r="BO119" s="3"/>
      <c r="BP119" s="3"/>
      <c r="BQ119" s="3"/>
      <c r="BR119" s="3"/>
      <c r="BS119" s="3"/>
      <c r="BT119" s="3"/>
      <c r="BU119" s="3"/>
      <c r="BV119" s="3"/>
      <c r="BW119" s="3"/>
      <c r="BX119" s="3"/>
      <c r="BY119" s="3"/>
      <c r="BZ119" s="3"/>
      <c r="CA119" s="3"/>
      <c r="CB119" s="3"/>
      <c r="CC119" s="3"/>
      <c r="CD119" s="3"/>
      <c r="CE119" s="3"/>
      <c r="CF119" s="3"/>
      <c r="CG119" s="3"/>
      <c r="CH119" s="3"/>
      <c r="CI119" s="3"/>
      <c r="CJ119" s="3"/>
      <c r="CK119" s="3"/>
      <c r="CL119" s="3"/>
      <c r="CM119" s="3"/>
      <c r="CN119" s="3"/>
      <c r="CO119" s="3"/>
      <c r="CP119" s="3"/>
      <c r="CQ119" s="3"/>
      <c r="CR119" s="3"/>
      <c r="CS119" s="3"/>
      <c r="CT119" s="3"/>
      <c r="CU119" s="3"/>
      <c r="CV119" s="3"/>
      <c r="CW119" s="3"/>
      <c r="CX119" s="3"/>
      <c r="CY119" s="3"/>
      <c r="CZ119" s="3"/>
      <c r="DA119" s="3"/>
      <c r="DB119" s="3"/>
      <c r="DC119" s="3"/>
      <c r="DD119" s="3"/>
      <c r="DE119" s="3"/>
      <c r="DF119" s="3"/>
      <c r="DG119" s="3"/>
      <c r="DH119" s="3"/>
      <c r="DI119" s="3"/>
      <c r="DJ119" s="3"/>
      <c r="DK119" s="3"/>
      <c r="DL119" s="66"/>
      <c r="DM119" s="66"/>
      <c r="DN119" s="66"/>
      <c r="DO119" s="66"/>
      <c r="DP119" s="66"/>
      <c r="DQ119" s="66"/>
      <c r="DR119" s="66"/>
      <c r="DS119" s="66"/>
      <c r="DT119" s="66"/>
      <c r="DU119" s="66"/>
      <c r="DV119" s="66"/>
      <c r="DW119" s="66"/>
      <c r="DX119" s="66"/>
      <c r="DY119" s="66"/>
      <c r="DZ119" s="66"/>
      <c r="EA119" s="66"/>
      <c r="EB119" s="66"/>
      <c r="EC119" s="66"/>
      <c r="ED119" s="66"/>
      <c r="EE119" s="66"/>
      <c r="EF119" s="66"/>
      <c r="EG119" s="66"/>
      <c r="EH119" s="66"/>
      <c r="EI119" s="66"/>
      <c r="EJ119" s="66"/>
      <c r="EK119" s="66"/>
      <c r="EL119" s="66"/>
      <c r="EM119" s="66"/>
      <c r="EN119" s="66"/>
      <c r="EO119" s="66"/>
      <c r="EP119" s="66"/>
      <c r="EQ119" s="66"/>
      <c r="ER119" s="66"/>
      <c r="ES119" s="66"/>
      <c r="ET119" s="66"/>
      <c r="EU119" s="66"/>
      <c r="EV119" s="66"/>
      <c r="EW119" s="66"/>
      <c r="EX119" s="66"/>
      <c r="EY119" s="66"/>
      <c r="EZ119" s="66"/>
      <c r="FA119" s="66"/>
      <c r="FB119" s="66"/>
      <c r="FC119" s="66"/>
      <c r="FD119" s="66"/>
      <c r="FE119" s="66"/>
      <c r="FF119" s="66"/>
      <c r="FG119" s="66"/>
      <c r="FH119" s="66"/>
      <c r="FI119" s="66"/>
      <c r="FJ119" s="66"/>
      <c r="FK119" s="66"/>
      <c r="FL119" s="66"/>
      <c r="FM119" s="66"/>
      <c r="FN119" s="66"/>
      <c r="FO119" s="66"/>
      <c r="FP119" s="66"/>
      <c r="FQ119" s="66"/>
      <c r="FR119" s="66"/>
      <c r="FS119" s="66"/>
      <c r="FT119" s="66"/>
      <c r="FU119" s="66"/>
      <c r="FV119" s="66"/>
      <c r="FW119" s="66"/>
      <c r="FX119" s="66"/>
      <c r="FY119" s="66"/>
      <c r="FZ119" s="58">
        <v>1.3462803431592121</v>
      </c>
      <c r="GA119" s="58">
        <v>1.374811725976862</v>
      </c>
      <c r="GB119" s="58">
        <v>1.3384302733303575</v>
      </c>
      <c r="GC119" s="58">
        <v>1.1050800937542276</v>
      </c>
      <c r="GD119" s="58">
        <v>1.0632349725301264</v>
      </c>
      <c r="GE119" s="58">
        <v>1.0180620845280139</v>
      </c>
      <c r="GF119" s="58">
        <v>0.97300622023847305</v>
      </c>
      <c r="GG119" s="58">
        <v>0.95728430755542249</v>
      </c>
      <c r="GH119" s="58">
        <v>0.98925006925405612</v>
      </c>
      <c r="GI119" s="58">
        <v>0.9874892865551782</v>
      </c>
      <c r="GJ119" s="58">
        <v>1.1459362367791177</v>
      </c>
      <c r="GK119" s="58">
        <v>1.2389747643954399</v>
      </c>
      <c r="GL119" s="58">
        <v>1.4773548877030866</v>
      </c>
      <c r="GM119" s="58">
        <v>1.5079227196830456</v>
      </c>
      <c r="GN119" s="58">
        <v>1.4674246007371878</v>
      </c>
      <c r="GO119" s="58">
        <v>1.2108447450914295</v>
      </c>
      <c r="GP119" s="58">
        <v>1.1619764040767229</v>
      </c>
      <c r="GQ119" s="58">
        <v>1.107358634554197</v>
      </c>
      <c r="GR119" s="58">
        <v>1.0557832793252966</v>
      </c>
      <c r="GS119" s="58">
        <v>1.0362137016947837</v>
      </c>
      <c r="GT119" s="58">
        <v>1.0725117700354261</v>
      </c>
      <c r="GU119" s="58">
        <v>1.0730591396683573</v>
      </c>
      <c r="GV119" s="58">
        <v>1.2550011687591767</v>
      </c>
      <c r="GW119" s="58">
        <v>1.3597646086334527</v>
      </c>
      <c r="GX119" s="58">
        <v>1.6066462980230585</v>
      </c>
      <c r="GY119" s="58">
        <v>1.63908566368836</v>
      </c>
      <c r="GZ119" s="58">
        <v>1.5944362520787345</v>
      </c>
      <c r="HA119" s="58">
        <v>1.3149686455029888</v>
      </c>
      <c r="HB119" s="58">
        <v>1.2590586628740654</v>
      </c>
      <c r="HC119" s="58">
        <v>1.1950580896864178</v>
      </c>
      <c r="HD119" s="58">
        <v>1.1368255156718667</v>
      </c>
      <c r="HE119" s="58">
        <v>1.1131154557076361</v>
      </c>
      <c r="HF119" s="58">
        <v>1.1537762816371566</v>
      </c>
      <c r="HG119" s="58">
        <v>1.1567887901785856</v>
      </c>
      <c r="HH119" s="58">
        <v>1.3625347439592022</v>
      </c>
      <c r="HI119" s="58">
        <v>1.4791154625264817</v>
      </c>
      <c r="HJ119" s="58">
        <v>1.7343197044515586</v>
      </c>
      <c r="HK119" s="58">
        <v>1.7684755844670368</v>
      </c>
      <c r="HL119" s="58">
        <v>1.7196403364342203</v>
      </c>
      <c r="HM119" s="58">
        <v>1.4176027164347511</v>
      </c>
      <c r="HN119" s="58">
        <v>1.3546495594475674</v>
      </c>
      <c r="HO119" s="58">
        <v>1.2811765643218376</v>
      </c>
      <c r="HP119" s="58">
        <v>1.2166223736137385</v>
      </c>
      <c r="HQ119" s="58">
        <v>1.1882260716632758</v>
      </c>
      <c r="HR119" s="58">
        <v>1.233273491374304</v>
      </c>
      <c r="HS119" s="58">
        <v>1.2388862284617617</v>
      </c>
      <c r="HT119" s="58">
        <v>1.4687114938372208</v>
      </c>
      <c r="HU119" s="58">
        <v>1.5971826722242266</v>
      </c>
      <c r="HV119" s="58">
        <v>1.8605072340794484</v>
      </c>
      <c r="HW119" s="58">
        <v>1.8962377072556544</v>
      </c>
      <c r="HX119" s="58">
        <v>1.8431823275664745</v>
      </c>
      <c r="HY119" s="58">
        <v>1.5188713276512307</v>
      </c>
      <c r="HZ119" s="58">
        <v>1.4488860908797803</v>
      </c>
      <c r="IA119" s="58">
        <v>1.3658757641942665</v>
      </c>
      <c r="IB119" s="58">
        <v>1.2952333294801879</v>
      </c>
      <c r="IC119" s="58">
        <v>1.2619021910999928</v>
      </c>
      <c r="ID119" s="58">
        <v>1.3111899089441594</v>
      </c>
      <c r="IE119" s="58">
        <v>1.3195204362629624</v>
      </c>
      <c r="IF119" s="58">
        <v>1.573672502766331</v>
      </c>
      <c r="IG119" s="58">
        <v>1.7140924041169046</v>
      </c>
      <c r="IH119" s="58">
        <v>1.9852681978694011</v>
      </c>
      <c r="II119" s="58">
        <v>2.0224945681709805</v>
      </c>
      <c r="IJ119" s="58">
        <v>1.9651851308139185</v>
      </c>
      <c r="IK119" s="58">
        <v>1.6188788126158355</v>
      </c>
      <c r="IL119" s="58">
        <v>1.5418821500665041</v>
      </c>
      <c r="IM119" s="58">
        <v>1.4492892033543541</v>
      </c>
      <c r="IN119" s="58">
        <v>1.3725691919636567</v>
      </c>
      <c r="IO119" s="58">
        <v>1.3345296683683217</v>
      </c>
      <c r="IP119" s="58">
        <v>1.3876795417208663</v>
      </c>
      <c r="IQ119" s="58">
        <v>1.3988311380666165</v>
      </c>
      <c r="IR119" s="58">
        <v>1.6775338954763179</v>
      </c>
      <c r="IS119" s="58">
        <v>1.8299489787933829</v>
      </c>
      <c r="IT119" s="58">
        <v>1.3499048055207183</v>
      </c>
      <c r="IU119" s="58">
        <v>1.3750084928995374</v>
      </c>
      <c r="IV119" s="58">
        <v>1.3381285487218724</v>
      </c>
      <c r="IW119" s="58">
        <v>1.1091016932225595</v>
      </c>
      <c r="IX119" s="58">
        <v>1.0686038553993835</v>
      </c>
      <c r="IY119" s="58">
        <v>1.023232929558711</v>
      </c>
      <c r="IZ119" s="58">
        <v>0.97799781981236023</v>
      </c>
      <c r="JA119" s="58">
        <v>0.96259673084547825</v>
      </c>
      <c r="JB119" s="58">
        <v>0.99343962673964226</v>
      </c>
      <c r="JC119" s="58">
        <v>0.99045701325954261</v>
      </c>
      <c r="JD119" s="58">
        <v>1.1502354709020453</v>
      </c>
      <c r="JE119" s="58">
        <v>1.2410167501698615</v>
      </c>
      <c r="JF119" s="5">
        <v>1.4808792300355091</v>
      </c>
      <c r="JG119" s="5">
        <v>1.5075527395239461</v>
      </c>
      <c r="JH119" s="5">
        <v>1.4664813109018664</v>
      </c>
      <c r="JI119" s="5">
        <v>1.2149653497252799</v>
      </c>
      <c r="JJ119" s="5">
        <v>1.1677669659471175</v>
      </c>
      <c r="JK119" s="5">
        <v>1.1132763018802156</v>
      </c>
      <c r="JL119" s="5">
        <v>1.0618732672710742</v>
      </c>
      <c r="JM119" s="5">
        <v>1.0421732107108008</v>
      </c>
      <c r="JN119" s="5">
        <v>1.0771737243212807</v>
      </c>
      <c r="JO119" s="5">
        <v>1.076312385288162</v>
      </c>
      <c r="JP119" s="5">
        <v>1.2598262887622829</v>
      </c>
      <c r="JQ119" s="5">
        <v>1.3619567295491073</v>
      </c>
      <c r="JR119" s="58">
        <v>1.6099384766391576</v>
      </c>
      <c r="JS119" s="58">
        <v>1.6380735199957273</v>
      </c>
      <c r="JT119" s="58">
        <v>1.5927701713762645</v>
      </c>
      <c r="JU119" s="58">
        <v>1.3191262991419432</v>
      </c>
      <c r="JV119" s="58">
        <v>1.2652300006905191</v>
      </c>
      <c r="JW119" s="58">
        <v>1.2015234496943066</v>
      </c>
      <c r="JX119" s="58">
        <v>1.1442189015945012</v>
      </c>
      <c r="JY119" s="58">
        <v>1.1198963946037528</v>
      </c>
      <c r="JZ119" s="58">
        <v>1.1589113894263161</v>
      </c>
      <c r="KA119" s="58">
        <v>1.1603227789122197</v>
      </c>
      <c r="KB119" s="58">
        <v>1.3678865961713298</v>
      </c>
      <c r="KC119" s="58">
        <v>1.4814454374500143</v>
      </c>
      <c r="KD119" s="58">
        <v>1.737305972290607</v>
      </c>
      <c r="KE119" s="58">
        <v>1.7667527600396433</v>
      </c>
      <c r="KF119" s="58">
        <v>1.7171773674556692</v>
      </c>
      <c r="KG119" s="58">
        <v>1.4217393702138588</v>
      </c>
      <c r="KH119" s="58">
        <v>1.3611623807791511</v>
      </c>
      <c r="KI119" s="58">
        <v>1.2881735217985084</v>
      </c>
      <c r="KJ119" s="58">
        <v>1.2249765836610722</v>
      </c>
      <c r="KK119" s="58">
        <v>1.1962646085483679</v>
      </c>
      <c r="KL119" s="58">
        <v>1.2388820841146828</v>
      </c>
      <c r="KM119" s="58">
        <v>1.2426963349734852</v>
      </c>
      <c r="KN119" s="58">
        <v>1.4745897085508293</v>
      </c>
      <c r="KO119" s="58">
        <v>1.5996384752565864</v>
      </c>
      <c r="KP119" s="58">
        <v>1.863123750590604</v>
      </c>
      <c r="KQ119" s="58">
        <v>1.893741606616715</v>
      </c>
      <c r="KR119" s="58">
        <v>1.8398545527247905</v>
      </c>
      <c r="KS119" s="58">
        <v>1.5229325185638964</v>
      </c>
      <c r="KT119" s="58">
        <v>1.4557027355041419</v>
      </c>
      <c r="KU119" s="58">
        <v>1.3733881754608868</v>
      </c>
      <c r="KV119" s="58">
        <v>1.3043142260504133</v>
      </c>
      <c r="KW119" s="58">
        <v>1.2712922119589061</v>
      </c>
      <c r="KX119" s="58">
        <v>1.3173359224010825</v>
      </c>
      <c r="KY119" s="58">
        <v>1.3236021735609067</v>
      </c>
      <c r="KZ119" s="58">
        <v>1.5800757403149575</v>
      </c>
      <c r="LA119" s="58">
        <v>1.7166622712537238</v>
      </c>
      <c r="LB119" s="58">
        <v>1.9876825746041935</v>
      </c>
      <c r="LC119" s="58">
        <v>2.0191677222383082</v>
      </c>
      <c r="LD119" s="58">
        <v>1.9609300284124354</v>
      </c>
      <c r="LE119" s="58">
        <v>1.6228133577978543</v>
      </c>
      <c r="LF119" s="58">
        <v>1.5489665625698039</v>
      </c>
      <c r="LG119" s="58">
        <v>1.4573010147893828</v>
      </c>
      <c r="LH119" s="58">
        <v>1.3823701349803044</v>
      </c>
      <c r="LI119" s="58">
        <v>1.3449563892509506</v>
      </c>
      <c r="LJ119" s="58">
        <v>1.3944773381774125</v>
      </c>
      <c r="LK119" s="58">
        <v>1.4031801485433992</v>
      </c>
      <c r="LL119" s="58">
        <v>1.6844600373773593</v>
      </c>
      <c r="LM119" s="58">
        <v>1.8326214106580438</v>
      </c>
      <c r="LN119" s="5">
        <v>1.3530826643702094</v>
      </c>
      <c r="LO119" s="5">
        <v>1.3745535242267459</v>
      </c>
      <c r="LP119" s="5">
        <v>1.3370112751915291</v>
      </c>
      <c r="LQ119" s="5">
        <v>1.1129161890178108</v>
      </c>
      <c r="LR119" s="5">
        <v>1.0739529557738221</v>
      </c>
      <c r="LS119" s="5">
        <v>1.0286057107138979</v>
      </c>
      <c r="LT119" s="5">
        <v>0.98405108675989106</v>
      </c>
      <c r="LU119" s="5">
        <v>0.96814302031136235</v>
      </c>
      <c r="LV119" s="5">
        <v>0.99764252753225668</v>
      </c>
      <c r="LW119" s="5">
        <v>0.99327849700951087</v>
      </c>
      <c r="LX119" s="5">
        <v>1.1544953043130979</v>
      </c>
      <c r="LY119" s="5">
        <v>1.2426690051002074</v>
      </c>
      <c r="LZ119" s="58">
        <v>1.4837600182463437</v>
      </c>
      <c r="MA119" s="58">
        <v>1.5064194049831272</v>
      </c>
      <c r="MB119" s="58">
        <v>1.4645766417083208</v>
      </c>
      <c r="MC119" s="58">
        <v>1.2187864862093125</v>
      </c>
      <c r="MD119" s="58">
        <v>1.1734726477517332</v>
      </c>
      <c r="ME119" s="58">
        <v>1.1191694843474083</v>
      </c>
      <c r="MF119" s="58">
        <v>1.0689161196912229</v>
      </c>
      <c r="MG119" s="58">
        <v>1.0489017309352622</v>
      </c>
      <c r="MH119" s="58">
        <v>1.0818434524706233</v>
      </c>
      <c r="MI119" s="58">
        <v>1.0793924157564059</v>
      </c>
      <c r="MJ119" s="58">
        <v>1.2645914447630631</v>
      </c>
      <c r="MK119" s="58">
        <v>1.3636901921595721</v>
      </c>
      <c r="ML119" s="58">
        <v>1.6126723238524086</v>
      </c>
      <c r="MM119" s="58">
        <v>1.6361909707243234</v>
      </c>
      <c r="MN119" s="58">
        <v>1.5899985923888533</v>
      </c>
      <c r="MO119" s="58">
        <v>1.3228876295716574</v>
      </c>
      <c r="MP119" s="58">
        <v>1.2712445005544495</v>
      </c>
      <c r="MQ119" s="58">
        <v>1.2079139856717138</v>
      </c>
      <c r="MR119" s="58">
        <v>1.1519746567332387</v>
      </c>
      <c r="MS119" s="58">
        <v>1.1279430600283982</v>
      </c>
      <c r="MT119" s="58">
        <v>1.1640996956991057</v>
      </c>
      <c r="MU119" s="58">
        <v>1.1636547850488852</v>
      </c>
      <c r="MV119" s="58">
        <v>1.373154356344837</v>
      </c>
      <c r="MW119" s="58">
        <v>1.483244300355971</v>
      </c>
      <c r="MX119" s="58">
        <v>1.7399377646430243</v>
      </c>
      <c r="MY119" s="58">
        <v>1.7641743238546748</v>
      </c>
      <c r="MZ119" s="58">
        <v>1.7134675360424885</v>
      </c>
      <c r="NA119" s="58">
        <v>1.4253795801039379</v>
      </c>
      <c r="NB119" s="58">
        <v>1.3674405870181827</v>
      </c>
      <c r="NC119" s="58">
        <v>1.2950387489074748</v>
      </c>
      <c r="ND119" s="58">
        <v>1.2334333768425956</v>
      </c>
      <c r="NE119" s="58">
        <v>1.2052805064953247</v>
      </c>
      <c r="NF119" s="58">
        <v>1.244702364399727</v>
      </c>
      <c r="NG119" s="58">
        <v>1.2462740065230653</v>
      </c>
      <c r="NH119" s="58">
        <v>1.4803562878544541</v>
      </c>
      <c r="NI119" s="58">
        <v>1.6014874332250886</v>
      </c>
      <c r="NJ119" s="58">
        <v>1.8656094183202148</v>
      </c>
      <c r="NK119" s="58">
        <v>1.8910909209644284</v>
      </c>
      <c r="NL119" s="58">
        <v>1.8351420924718695</v>
      </c>
      <c r="NM119" s="58">
        <v>1.5263948724304821</v>
      </c>
      <c r="NN119" s="58">
        <v>1.4622020459811342</v>
      </c>
      <c r="NO119" s="58">
        <v>1.3807059491007909</v>
      </c>
      <c r="NP119" s="58">
        <v>1.3134596263078289</v>
      </c>
      <c r="NQ119" s="58">
        <v>1.2810970902448535</v>
      </c>
      <c r="NR119" s="58">
        <v>1.3237634987575253</v>
      </c>
      <c r="NS119" s="58">
        <v>1.3274170794176792</v>
      </c>
      <c r="NT119" s="58">
        <v>1.5863365318365519</v>
      </c>
      <c r="NU119" s="58">
        <v>1.718546499074521</v>
      </c>
      <c r="NV119" s="58">
        <v>1.9898101010339915</v>
      </c>
      <c r="NW119" s="58">
        <v>2.0170675600862937</v>
      </c>
      <c r="NX119" s="58">
        <v>1.9551565546287242</v>
      </c>
      <c r="NY119" s="58">
        <v>1.6260452125620131</v>
      </c>
      <c r="NZ119" s="58">
        <v>1.6080365018617457</v>
      </c>
      <c r="OA119" s="58">
        <v>1.4650497837037579</v>
      </c>
      <c r="OB119" s="58">
        <v>1.3921913694754666</v>
      </c>
      <c r="OC119" s="58">
        <v>1.355543497979826</v>
      </c>
      <c r="OD119" s="58">
        <v>1.4014067331292306</v>
      </c>
      <c r="OE119" s="58">
        <v>1.407216260039982</v>
      </c>
      <c r="OF119" s="58">
        <v>1.6912097987981125</v>
      </c>
      <c r="OG119" s="58">
        <v>1.8345265417201964</v>
      </c>
      <c r="OH119" s="58">
        <v>1.3165423434858505</v>
      </c>
      <c r="OI119" s="58">
        <v>1.3554257653943504</v>
      </c>
      <c r="OJ119" s="58">
        <v>1.3164881394135017</v>
      </c>
      <c r="OK119" s="58">
        <v>1.0680057253890558</v>
      </c>
      <c r="OL119" s="58">
        <v>1.0250433626646471</v>
      </c>
      <c r="OM119" s="58">
        <v>0.98669428943927873</v>
      </c>
      <c r="ON119" s="58">
        <v>0.93959681303394726</v>
      </c>
      <c r="OO119" s="58">
        <v>0.92149206214421175</v>
      </c>
      <c r="OP119" s="58">
        <v>0.95850679058714794</v>
      </c>
      <c r="OQ119" s="58">
        <v>0.96295500413220381</v>
      </c>
      <c r="OR119" s="58">
        <v>1.1159384148891793</v>
      </c>
      <c r="OS119" s="58">
        <v>1.2193125537200011</v>
      </c>
      <c r="OT119" s="58">
        <v>1.4462462214600882</v>
      </c>
      <c r="OU119" s="58">
        <v>1.4895150758629145</v>
      </c>
      <c r="OV119" s="58">
        <v>1.4464806470455329</v>
      </c>
      <c r="OW119" s="58">
        <v>1.1711871749094898</v>
      </c>
      <c r="OX119" s="58">
        <v>1.1199312351299238</v>
      </c>
      <c r="OY119" s="58">
        <v>1.0722858844173686</v>
      </c>
      <c r="OZ119" s="58">
        <v>1.0185787321848241</v>
      </c>
      <c r="PA119" s="58">
        <v>0.99623509207493788</v>
      </c>
      <c r="PB119" s="58">
        <v>1.0384234971541653</v>
      </c>
      <c r="PC119" s="58">
        <v>1.0461284293576663</v>
      </c>
      <c r="PD119" s="58">
        <v>1.2213670992209438</v>
      </c>
      <c r="PE119" s="58">
        <v>1.3382618028973174</v>
      </c>
      <c r="PF119" s="5">
        <v>1.5745278396722306</v>
      </c>
      <c r="PG119" s="5">
        <v>1.6221804654915222</v>
      </c>
      <c r="PH119" s="5">
        <v>1.5750834108750078</v>
      </c>
      <c r="PI119" s="5">
        <v>1.2730813331014152</v>
      </c>
      <c r="PJ119" s="5">
        <v>1.2133116084333193</v>
      </c>
      <c r="PK119" s="5">
        <v>1.1560536663027476</v>
      </c>
      <c r="PL119" s="5">
        <v>1.0956429021561509</v>
      </c>
      <c r="PM119" s="5">
        <v>1.0688986745784943</v>
      </c>
      <c r="PN119" s="5">
        <v>1.1163258362709412</v>
      </c>
      <c r="PO119" s="5">
        <v>1.1274822433676883</v>
      </c>
      <c r="PP119" s="5">
        <v>1.3252249382646391</v>
      </c>
      <c r="PQ119" s="5">
        <v>1.4558220034271259</v>
      </c>
      <c r="PR119" s="5">
        <v>1.7015293907969375</v>
      </c>
      <c r="PS119" s="5">
        <v>1.7535702210017328</v>
      </c>
      <c r="PT119" s="5">
        <v>1.7024443037339774</v>
      </c>
      <c r="PU119" s="5">
        <v>1.3738330510942467</v>
      </c>
      <c r="PV119" s="5">
        <v>1.3053566833160604</v>
      </c>
      <c r="PW119" s="5">
        <v>1.2382058260706095</v>
      </c>
      <c r="PX119" s="5">
        <v>1.1710104891127533</v>
      </c>
      <c r="PY119" s="5">
        <v>1.1397243237258863</v>
      </c>
      <c r="PZ119" s="5">
        <v>1.1924455838579322</v>
      </c>
      <c r="QA119" s="5">
        <v>1.2072234402628628</v>
      </c>
      <c r="QB119" s="5">
        <v>1.4276942556708156</v>
      </c>
      <c r="QC119" s="5">
        <v>1.5721489548513372</v>
      </c>
      <c r="QD119" s="58">
        <v>1.8273715432288324</v>
      </c>
      <c r="QE119" s="58">
        <v>1.8838049920552706</v>
      </c>
      <c r="QF119" s="58">
        <v>1.8286834236080658</v>
      </c>
      <c r="QG119" s="58">
        <v>1.4735595587372088</v>
      </c>
      <c r="QH119" s="58">
        <v>1.3962059805905711</v>
      </c>
      <c r="QI119" s="58">
        <v>1.3189114277301666</v>
      </c>
      <c r="QJ119" s="58">
        <v>1.2448610565696423</v>
      </c>
      <c r="QK119" s="58">
        <v>1.2089081236088348</v>
      </c>
      <c r="QL119" s="58">
        <v>1.2669710192873207</v>
      </c>
      <c r="QM119" s="58">
        <v>1.2855202508263559</v>
      </c>
      <c r="QN119" s="58">
        <v>1.5289228020219945</v>
      </c>
      <c r="QO119" s="58">
        <v>1.6873690926697664</v>
      </c>
      <c r="QP119" s="58">
        <v>1.9521542938709611</v>
      </c>
      <c r="QQ119" s="58">
        <v>2.0129847305502362</v>
      </c>
      <c r="QR119" s="58">
        <v>1.9539000877956518</v>
      </c>
      <c r="QS119" s="58">
        <v>1.5723574518374417</v>
      </c>
      <c r="QT119" s="58">
        <v>1.4859745661872328</v>
      </c>
      <c r="QU119" s="58">
        <v>1.3983101886635201</v>
      </c>
      <c r="QV119" s="58">
        <v>1.3173429602375013</v>
      </c>
      <c r="QW119" s="58">
        <v>1.2766120714714939</v>
      </c>
      <c r="QX119" s="58">
        <v>1.3400577769378901</v>
      </c>
      <c r="QY119" s="58">
        <v>1.3625118085827816</v>
      </c>
      <c r="QZ119" s="58">
        <v>1.6290324254365913</v>
      </c>
      <c r="RA119" s="58">
        <v>1.8015868448630503</v>
      </c>
      <c r="RB119" s="58">
        <v>1.4773548877030866</v>
      </c>
      <c r="RC119" s="58">
        <v>1.5079227196830456</v>
      </c>
      <c r="RD119" s="58">
        <v>1.4674246007371878</v>
      </c>
      <c r="RE119" s="58">
        <v>1.2108447450914295</v>
      </c>
      <c r="RF119" s="58">
        <v>1.1619764040767229</v>
      </c>
      <c r="RG119" s="58">
        <v>1.107358634554197</v>
      </c>
      <c r="RH119" s="58">
        <v>1.0557832793252966</v>
      </c>
      <c r="RI119" s="58">
        <v>1.0362137016947837</v>
      </c>
      <c r="RJ119" s="58">
        <v>1.0725117700354261</v>
      </c>
      <c r="RK119" s="58">
        <v>1.0730591396683573</v>
      </c>
      <c r="RL119" s="58">
        <v>1.2550011687591767</v>
      </c>
      <c r="RM119" s="58">
        <v>1.3597646086334527</v>
      </c>
      <c r="RN119" s="58">
        <v>1.5821784704166264</v>
      </c>
      <c r="RO119" s="58">
        <v>1.6190116080446428</v>
      </c>
      <c r="RP119" s="58">
        <v>1.5782074696419321</v>
      </c>
      <c r="RQ119" s="58">
        <v>1.3022102855633046</v>
      </c>
      <c r="RR119" s="58">
        <v>1.248323897915953</v>
      </c>
      <c r="RS119" s="58">
        <v>1.1873874161616691</v>
      </c>
      <c r="RT119" s="58">
        <v>1.1275001707370262</v>
      </c>
      <c r="RU119" s="58">
        <v>1.1017875955668419</v>
      </c>
      <c r="RV119" s="58">
        <v>1.1405372809457299</v>
      </c>
      <c r="RW119" s="58">
        <v>1.1431049377550548</v>
      </c>
      <c r="RX119" s="58">
        <v>1.3284241793826335</v>
      </c>
      <c r="RY119" s="58">
        <v>1.4507682267275039</v>
      </c>
      <c r="RZ119" s="58">
        <v>1.7078966255521792</v>
      </c>
      <c r="SA119" s="58">
        <v>1.7468015515767226</v>
      </c>
      <c r="SB119" s="58">
        <v>1.7021241206134041</v>
      </c>
      <c r="SC119" s="58">
        <v>1.4038437046646639</v>
      </c>
      <c r="SD119" s="58">
        <v>1.3430900775882182</v>
      </c>
      <c r="SE119" s="58">
        <v>1.2729587104679927</v>
      </c>
      <c r="SF119" s="58">
        <v>1.2066652839109635</v>
      </c>
      <c r="SG119" s="58">
        <v>1.1761398814869979</v>
      </c>
      <c r="SH119" s="58">
        <v>1.2191270006423796</v>
      </c>
      <c r="SI119" s="58">
        <v>1.2242348436274049</v>
      </c>
      <c r="SJ119" s="58">
        <v>1.4319505801520533</v>
      </c>
      <c r="SK119" s="58">
        <v>1.5665770027642689</v>
      </c>
      <c r="SL119" s="58">
        <v>1.832149811971957</v>
      </c>
      <c r="SM119" s="58">
        <v>1.8729812481568051</v>
      </c>
      <c r="SN119" s="58">
        <v>1.82439351215046</v>
      </c>
      <c r="SO119" s="58">
        <v>1.5041237150329296</v>
      </c>
      <c r="SP119" s="58">
        <v>1.4365126071621228</v>
      </c>
      <c r="SQ119" s="58">
        <v>1.3571201284437864</v>
      </c>
      <c r="SR119" s="58">
        <v>1.2846410988258889</v>
      </c>
      <c r="SS119" s="58">
        <v>1.2490895823694144</v>
      </c>
      <c r="ST119" s="58">
        <v>1.2961544099651672</v>
      </c>
      <c r="SU119" s="58">
        <v>1.3039190741695013</v>
      </c>
      <c r="SV119" s="58">
        <v>1.5342921498494255</v>
      </c>
      <c r="SW119" s="58">
        <v>1.6812506880964802</v>
      </c>
      <c r="SX119" s="58">
        <v>1.9549978470366129</v>
      </c>
      <c r="SY119" s="58">
        <v>1.9976718185967219</v>
      </c>
      <c r="SZ119" s="58">
        <v>1.9451373719691549</v>
      </c>
      <c r="TA119" s="58">
        <v>1.6031536560690567</v>
      </c>
      <c r="TB119" s="58">
        <v>1.5287044459977657</v>
      </c>
      <c r="TC119" s="58">
        <v>1.440004281789947</v>
      </c>
      <c r="TD119" s="58">
        <v>1.3613528299468149</v>
      </c>
      <c r="TE119" s="58">
        <v>1.3210017653438753</v>
      </c>
      <c r="TF119" s="58">
        <v>1.371771714270102</v>
      </c>
      <c r="TG119" s="58">
        <v>1.3822956737329317</v>
      </c>
      <c r="TH119" s="58">
        <v>1.6355620401628714</v>
      </c>
      <c r="TI119" s="58">
        <v>1.7948915643742906</v>
      </c>
      <c r="TJ119" s="58">
        <v>1.9247274962038248</v>
      </c>
      <c r="TK119" s="58">
        <v>1.9728490690224636</v>
      </c>
      <c r="TL119" s="58">
        <v>1.9250896131243911</v>
      </c>
      <c r="TM119" s="58">
        <v>1.5874284995222778</v>
      </c>
      <c r="TN119" s="58">
        <v>1.515526741929027</v>
      </c>
      <c r="TO119" s="58">
        <v>1.4307193602255399</v>
      </c>
      <c r="TP119" s="58">
        <v>1.3501364679299734</v>
      </c>
      <c r="TQ119" s="58">
        <v>1.3074738623194289</v>
      </c>
      <c r="TR119" s="58">
        <v>1.3558638868193378</v>
      </c>
      <c r="TS119" s="58">
        <v>1.3657602093992471</v>
      </c>
      <c r="TT119" s="58">
        <v>1.5935901848494247</v>
      </c>
      <c r="TU119" s="58">
        <v>1.7598341499551984</v>
      </c>
      <c r="TV119" s="58">
        <v>1.6099384766391576</v>
      </c>
      <c r="TW119" s="58">
        <v>1.6380735199957273</v>
      </c>
      <c r="TX119" s="58">
        <v>1.5927701713762645</v>
      </c>
      <c r="TY119" s="58">
        <v>1.3191262991419432</v>
      </c>
      <c r="TZ119" s="58">
        <v>1.2652300006905191</v>
      </c>
      <c r="UA119" s="58">
        <v>1.2015234496943066</v>
      </c>
      <c r="UB119" s="58">
        <v>1.1442189015945012</v>
      </c>
      <c r="UC119" s="58">
        <v>1.1198963946037528</v>
      </c>
      <c r="UD119" s="58">
        <v>1.1589113894263161</v>
      </c>
      <c r="UE119" s="58">
        <v>1.1603227789122197</v>
      </c>
      <c r="UF119" s="58">
        <v>1.3678865961713298</v>
      </c>
      <c r="UG119" s="58">
        <v>1.4814454374500143</v>
      </c>
      <c r="UH119" s="58">
        <v>1.5854092435610299</v>
      </c>
      <c r="UI119" s="58">
        <v>1.6179870337693467</v>
      </c>
      <c r="UJ119" s="58">
        <v>1.5765398886452378</v>
      </c>
      <c r="UK119" s="58">
        <v>1.3063229747828031</v>
      </c>
      <c r="UL119" s="58">
        <v>1.2544421936439583</v>
      </c>
      <c r="UM119" s="58">
        <v>1.1938176788980259</v>
      </c>
      <c r="UN119" s="58">
        <v>1.1348550516153804</v>
      </c>
      <c r="UO119" s="58">
        <v>1.1085181145030791</v>
      </c>
      <c r="UP119" s="58">
        <v>1.1456174159084442</v>
      </c>
      <c r="UQ119" s="58">
        <v>1.1466003754847132</v>
      </c>
      <c r="UR119" s="58">
        <v>1.3336492047268975</v>
      </c>
      <c r="US119" s="58">
        <v>1.4530615032971412</v>
      </c>
      <c r="UT119" s="58">
        <v>1.710823841795492</v>
      </c>
      <c r="UU119" s="58">
        <v>1.7450693468094043</v>
      </c>
      <c r="UV119" s="58">
        <v>1.6996632675899979</v>
      </c>
      <c r="UW119" s="58">
        <v>1.4079331405070206</v>
      </c>
      <c r="UX119" s="58">
        <v>1.3495458543646319</v>
      </c>
      <c r="UY119" s="58">
        <v>1.279917469298868</v>
      </c>
      <c r="UZ119" s="58">
        <v>1.2149602133323449</v>
      </c>
      <c r="VA119" s="58">
        <v>1.1841303061387287</v>
      </c>
      <c r="VB119" s="58">
        <v>1.2246756142778539</v>
      </c>
      <c r="VC119" s="58">
        <v>1.2280034600455394</v>
      </c>
      <c r="VD119" s="58">
        <v>1.4376892890175903</v>
      </c>
      <c r="VE119" s="58">
        <v>1.5689942735764073</v>
      </c>
      <c r="VF119" s="58">
        <v>1.8347104140658261</v>
      </c>
      <c r="VG119" s="58">
        <v>1.8704792382984519</v>
      </c>
      <c r="VH119" s="58">
        <v>1.8210718729435591</v>
      </c>
      <c r="VI119" s="58">
        <v>1.5081357335461774</v>
      </c>
      <c r="VJ119" s="58">
        <v>1.4432683998039932</v>
      </c>
      <c r="VK119" s="58">
        <v>1.3645912802791389</v>
      </c>
      <c r="VL119" s="58">
        <v>1.2936575635133365</v>
      </c>
      <c r="VM119" s="58">
        <v>1.2584069524765664</v>
      </c>
      <c r="VN119" s="58">
        <v>1.3022406041492069</v>
      </c>
      <c r="VO119" s="58">
        <v>1.3079564229928664</v>
      </c>
      <c r="VP119" s="58">
        <v>1.5405431890097305</v>
      </c>
      <c r="VQ119" s="58">
        <v>1.683780373735031</v>
      </c>
      <c r="VR119" s="58">
        <v>1.5855829135731536</v>
      </c>
      <c r="VS119" s="58">
        <v>1.6871193153723492</v>
      </c>
      <c r="VT119" s="58">
        <v>1.7204519766715345</v>
      </c>
      <c r="VU119" s="58">
        <v>1.529015417701415</v>
      </c>
      <c r="VV119" s="58">
        <v>1.6208590037234973</v>
      </c>
      <c r="VW119" s="58">
        <v>1.6506743959689223</v>
      </c>
      <c r="VX119" s="58">
        <v>1.4896567384500194</v>
      </c>
      <c r="VY119" s="58">
        <v>1.3266320143729047</v>
      </c>
      <c r="VZ119" s="58">
        <v>1.3433528644064103</v>
      </c>
      <c r="WA119" s="58">
        <v>1.3964752809054655</v>
      </c>
      <c r="WB119" s="58">
        <v>1.5919950527405109</v>
      </c>
      <c r="WC119" s="58">
        <v>1.683506402530949</v>
      </c>
      <c r="WD119" s="58">
        <v>1.9270702231985846</v>
      </c>
      <c r="WE119" s="58">
        <v>1.9695181212434991</v>
      </c>
      <c r="WF119" s="58">
        <v>1.9208555678840831</v>
      </c>
      <c r="WG119" s="58">
        <v>1.591261362106106</v>
      </c>
      <c r="WH119" s="58">
        <v>1.5224822171604138</v>
      </c>
      <c r="WI119" s="58">
        <v>1.4386426159447545</v>
      </c>
      <c r="WJ119" s="58">
        <v>1.3597982936194355</v>
      </c>
      <c r="WK119" s="58">
        <v>1.3177132632317596</v>
      </c>
      <c r="WL119" s="58">
        <v>1.3625358142945609</v>
      </c>
      <c r="WM119" s="58">
        <v>1.3700147247439316</v>
      </c>
      <c r="WN119" s="58">
        <v>1.6001865600191847</v>
      </c>
      <c r="WO119" s="58">
        <v>1.7624232825556365</v>
      </c>
      <c r="WP119" s="58">
        <v>1.6126723238524086</v>
      </c>
      <c r="WQ119" s="58">
        <v>1.6361909707243234</v>
      </c>
      <c r="WR119" s="58">
        <v>1.5899985923888533</v>
      </c>
      <c r="WS119" s="58">
        <v>1.3228876295716574</v>
      </c>
      <c r="WT119" s="58">
        <v>1.2712445005544495</v>
      </c>
      <c r="WU119" s="58">
        <v>1.2079139856717138</v>
      </c>
      <c r="WV119" s="58">
        <v>1.1519746567332387</v>
      </c>
      <c r="WW119" s="58">
        <v>1.1279430600283982</v>
      </c>
      <c r="WX119" s="58">
        <v>1.1640996956991057</v>
      </c>
      <c r="WY119" s="58">
        <v>1.1636547850488852</v>
      </c>
      <c r="WZ119" s="58">
        <v>1.373154356344837</v>
      </c>
      <c r="XA119" s="58">
        <v>1.483244300355971</v>
      </c>
      <c r="XB119" s="58">
        <v>1.5881296719131308</v>
      </c>
      <c r="XC119" s="58">
        <v>1.6160980100202624</v>
      </c>
      <c r="XD119" s="58">
        <v>1.5737765348196386</v>
      </c>
      <c r="XE119" s="58">
        <v>1.3100593334743844</v>
      </c>
      <c r="XF119" s="58">
        <v>1.2604283853985372</v>
      </c>
      <c r="XG119" s="58">
        <v>1.200198761123016</v>
      </c>
      <c r="XH119" s="58">
        <v>1.1425829703812735</v>
      </c>
      <c r="XI119" s="58">
        <v>1.1165279192736013</v>
      </c>
      <c r="XJ119" s="58">
        <v>1.1507753300218617</v>
      </c>
      <c r="XK119" s="58">
        <v>1.1499135274918886</v>
      </c>
      <c r="XL119" s="58">
        <v>1.3388202959134365</v>
      </c>
      <c r="XM119" s="58">
        <v>1.4548582995196893</v>
      </c>
      <c r="XN119" s="58">
        <v>1.7134483405228564</v>
      </c>
      <c r="XO119" s="58">
        <v>1.7425269267086398</v>
      </c>
      <c r="XP119" s="58">
        <v>1.6959636570510601</v>
      </c>
      <c r="XQ119" s="58">
        <v>1.4115467949111349</v>
      </c>
      <c r="XR119" s="58">
        <v>1.3557937549141932</v>
      </c>
      <c r="XS119" s="58">
        <v>1.2867729134937991</v>
      </c>
      <c r="XT119" s="58">
        <v>1.2233872717703456</v>
      </c>
      <c r="XU119" s="58">
        <v>1.1930944819192997</v>
      </c>
      <c r="XV119" s="58">
        <v>1.2304645699409922</v>
      </c>
      <c r="XW119" s="58">
        <v>1.2315614262280494</v>
      </c>
      <c r="XX119" s="58">
        <v>1.4433502714105919</v>
      </c>
      <c r="XY119" s="58">
        <v>1.5708433222557483</v>
      </c>
      <c r="XZ119" s="58">
        <v>1.8371961143117765</v>
      </c>
      <c r="YA119" s="58">
        <v>1.8678657557849982</v>
      </c>
      <c r="YB119" s="58">
        <v>1.8163716313501326</v>
      </c>
      <c r="YC119" s="58">
        <v>1.5115700151403062</v>
      </c>
      <c r="YD119" s="58">
        <v>1.4497354991527063</v>
      </c>
      <c r="YE119" s="58">
        <v>1.371899003362282</v>
      </c>
      <c r="YF119" s="58">
        <v>1.3027714385798288</v>
      </c>
      <c r="YG119" s="58">
        <v>1.2681565898776694</v>
      </c>
      <c r="YH119" s="58">
        <v>1.3086295625156732</v>
      </c>
      <c r="YI119" s="58">
        <v>1.3117508352537259</v>
      </c>
      <c r="YJ119" s="58">
        <v>1.5466895481282814</v>
      </c>
      <c r="YK119" s="58">
        <v>1.6856670986638518</v>
      </c>
      <c r="YL119" s="58">
        <v>1.4899419830901337</v>
      </c>
      <c r="YM119" s="58">
        <v>1.6057800195804124</v>
      </c>
      <c r="YN119" s="58">
        <v>1.6629297551841322</v>
      </c>
      <c r="YO119" s="58">
        <v>1.509127280574984</v>
      </c>
      <c r="YP119" s="58">
        <v>1.651065125678429</v>
      </c>
      <c r="YQ119" s="58">
        <v>1.7001183911988647</v>
      </c>
      <c r="YR119" s="58">
        <v>1.5641049997030101</v>
      </c>
      <c r="YS119" s="58">
        <v>1.3791373918191334</v>
      </c>
      <c r="YT119" s="58">
        <v>1.3732715029643301</v>
      </c>
      <c r="YU119" s="58">
        <v>1.417514188911408</v>
      </c>
      <c r="YV119" s="58">
        <v>1.5953975694322331</v>
      </c>
      <c r="YW119" s="58">
        <v>1.6779734595805023</v>
      </c>
      <c r="YX119" s="58">
        <v>1.9291779314411432</v>
      </c>
      <c r="YY119" s="58">
        <v>1.9676526071451164</v>
      </c>
      <c r="YZ119" s="58">
        <v>1.9151104999501802</v>
      </c>
      <c r="ZA119" s="58">
        <v>1.594434154406317</v>
      </c>
      <c r="ZB119" s="58">
        <v>1.56867381185232</v>
      </c>
      <c r="ZC119" s="58">
        <v>1.4463708653171838</v>
      </c>
      <c r="ZD119" s="58">
        <v>1.3695531073333276</v>
      </c>
      <c r="ZE119" s="58">
        <v>1.3281831450218007</v>
      </c>
      <c r="ZF119" s="58">
        <v>1.3693803523597945</v>
      </c>
      <c r="ZG119" s="58">
        <v>1.3740090750138976</v>
      </c>
      <c r="ZH119" s="58">
        <v>1.6066899962811143</v>
      </c>
      <c r="ZI119" s="58">
        <v>1.7643386982573173</v>
      </c>
      <c r="ZJ119" s="58">
        <v>1.5745278396722306</v>
      </c>
      <c r="ZK119" s="58">
        <v>1.6221804654915222</v>
      </c>
      <c r="ZL119" s="58">
        <v>1.5750834108750078</v>
      </c>
      <c r="ZM119" s="58">
        <v>1.2730813331014152</v>
      </c>
      <c r="ZN119" s="58">
        <v>1.2133116084333193</v>
      </c>
      <c r="ZO119" s="58">
        <v>1.1560536663027476</v>
      </c>
      <c r="ZP119" s="58">
        <v>1.0956429021561509</v>
      </c>
      <c r="ZQ119" s="58">
        <v>1.0688986745784943</v>
      </c>
      <c r="ZR119" s="58">
        <v>1.1163258362709412</v>
      </c>
      <c r="ZS119" s="58">
        <v>1.1274822433676883</v>
      </c>
      <c r="ZT119" s="58">
        <v>1.3252249382646391</v>
      </c>
      <c r="ZU119" s="58">
        <v>1.4558220034271259</v>
      </c>
      <c r="ZV119" s="58">
        <v>1.4254284309734484</v>
      </c>
      <c r="ZW119" s="58">
        <v>1.4722146276924177</v>
      </c>
      <c r="ZX119" s="58">
        <v>1.4323942317240532</v>
      </c>
      <c r="ZY119" s="58">
        <v>1.1601289064465976</v>
      </c>
      <c r="ZZ119" s="58">
        <v>1.1104019092999433</v>
      </c>
      <c r="AAA119" s="58">
        <v>1.0649616860165612</v>
      </c>
      <c r="AAB119" s="58">
        <v>1.0098404854185505</v>
      </c>
      <c r="AAC119" s="58">
        <v>0.98575882698336814</v>
      </c>
      <c r="AAD119" s="58">
        <v>1.0263671808149422</v>
      </c>
      <c r="AAE119" s="58">
        <v>1.0337843557684545</v>
      </c>
      <c r="AAF119" s="58">
        <v>1.1925663636211468</v>
      </c>
      <c r="AAG119" s="58">
        <v>1.3141277460592047</v>
      </c>
      <c r="AAH119" s="58">
        <v>1.5518009759432021</v>
      </c>
      <c r="AAI119" s="58">
        <v>1.6033136863593622</v>
      </c>
      <c r="AAJ119" s="58">
        <v>1.5597497785860206</v>
      </c>
      <c r="AAK119" s="58">
        <v>1.2610917764224503</v>
      </c>
      <c r="AAL119" s="58">
        <v>1.2030467469871073</v>
      </c>
      <c r="AAM119" s="58">
        <v>1.1482789971728042</v>
      </c>
      <c r="AAN119" s="58">
        <v>1.0863634122865582</v>
      </c>
      <c r="AAO119" s="58">
        <v>1.0577799589811079</v>
      </c>
      <c r="AAP119" s="58">
        <v>1.1034656629126398</v>
      </c>
      <c r="AAQ119" s="58">
        <v>1.1142552625817355</v>
      </c>
      <c r="AAR119" s="58">
        <v>1.2938729412262751</v>
      </c>
      <c r="AAS119" s="58">
        <v>1.4294809572560359</v>
      </c>
      <c r="AAT119" s="58">
        <v>1.6769043376316226</v>
      </c>
      <c r="AAU119" s="58">
        <v>1.7331406991505727</v>
      </c>
      <c r="AAV119" s="58">
        <v>1.6858637706480608</v>
      </c>
      <c r="AAW119" s="58">
        <v>1.3609111886552276</v>
      </c>
      <c r="AAX119" s="58">
        <v>1.2943523776099073</v>
      </c>
      <c r="AAY119" s="58">
        <v>1.2299731736692259</v>
      </c>
      <c r="AAZ119" s="58">
        <v>1.1611850807925297</v>
      </c>
      <c r="ABA119" s="58">
        <v>1.1279620080918957</v>
      </c>
      <c r="ABB119" s="58">
        <v>1.1787832285761104</v>
      </c>
      <c r="ABC119" s="58">
        <v>1.1931159371701057</v>
      </c>
      <c r="ABD119" s="58">
        <v>1.3938136311499307</v>
      </c>
      <c r="ABE119" s="58">
        <v>1.5436131595656883</v>
      </c>
      <c r="ABF119" s="58">
        <v>1.6695254441607124</v>
      </c>
      <c r="ABG119" s="58">
        <v>1.7117858477501464</v>
      </c>
      <c r="ABH119" s="58">
        <v>1.6627823768372381</v>
      </c>
      <c r="ABI119" s="58">
        <v>1.3676364875331881</v>
      </c>
      <c r="ABJ119" s="58">
        <v>1.3381029415347461</v>
      </c>
      <c r="ABK119" s="58">
        <v>1.2479508514546755</v>
      </c>
      <c r="ABL119" s="58">
        <v>1.184928349543994</v>
      </c>
      <c r="ABM119" s="58">
        <v>1.1547322314046502</v>
      </c>
      <c r="ABN119" s="58">
        <v>1.1953538458784032</v>
      </c>
      <c r="ABO119" s="58">
        <v>1.2005181717228888</v>
      </c>
      <c r="ABP119" s="58">
        <v>1.4050196523767822</v>
      </c>
      <c r="ABQ119" s="58">
        <v>1.5377626922094929</v>
      </c>
      <c r="ABR119" s="58">
        <v>1.6495605618689759</v>
      </c>
      <c r="ABS119" s="58">
        <v>1.7106511765561749</v>
      </c>
      <c r="ABT119" s="58">
        <v>1.6678164652427612</v>
      </c>
      <c r="ABU119" s="58">
        <v>1.3470553879459715</v>
      </c>
      <c r="ABV119" s="58">
        <v>1.2829474494718431</v>
      </c>
      <c r="ABW119" s="58">
        <v>1.2221234062009663</v>
      </c>
      <c r="ABX119" s="58">
        <v>1.1516338366363388</v>
      </c>
      <c r="ABY119" s="58">
        <v>1.1163963976383846</v>
      </c>
      <c r="ABZ119" s="58">
        <v>1.1649640139627429</v>
      </c>
      <c r="ACA119" s="58">
        <v>1.1785621354516189</v>
      </c>
      <c r="ACB119" s="58">
        <v>1.356039353237471</v>
      </c>
      <c r="ACC119" s="58">
        <v>1.5117160490021342</v>
      </c>
      <c r="ACD119" s="58">
        <v>1.5577106428101943</v>
      </c>
      <c r="ACE119" s="58">
        <v>1.5989375524009257</v>
      </c>
      <c r="ACF119" s="58">
        <v>1.5619786872051298</v>
      </c>
      <c r="ACG119" s="58">
        <v>1.2894519256236205</v>
      </c>
      <c r="ACH119" s="58">
        <v>1.2375891329578406</v>
      </c>
      <c r="ACI119" s="58">
        <v>1.1797167426369204</v>
      </c>
      <c r="ACJ119" s="58">
        <v>1.1181748258021855</v>
      </c>
      <c r="ACK119" s="58">
        <v>1.0904597354260479</v>
      </c>
      <c r="ACL119" s="58">
        <v>1.127298280254303</v>
      </c>
      <c r="ACM119" s="58">
        <v>1.1294210853315241</v>
      </c>
      <c r="ACN119" s="58">
        <v>1.2943136148060648</v>
      </c>
      <c r="ACO119" s="58">
        <v>1.4224209909285259</v>
      </c>
      <c r="ACP119" s="58">
        <v>1.6814735466527997</v>
      </c>
      <c r="ACQ119" s="58">
        <v>1.7251275186864083</v>
      </c>
      <c r="ACR119" s="58">
        <v>1.6846079047925879</v>
      </c>
      <c r="ACS119" s="58">
        <v>1.3900846928945767</v>
      </c>
      <c r="ACT119" s="58">
        <v>1.331530595728869</v>
      </c>
      <c r="ACU119" s="58">
        <v>1.2647408566141478</v>
      </c>
      <c r="ACV119" s="58">
        <v>1.1967081942081885</v>
      </c>
      <c r="ACW119" s="58">
        <v>1.16405369131072</v>
      </c>
      <c r="ACX119" s="58">
        <v>1.2049805099104551</v>
      </c>
      <c r="ACY119" s="58">
        <v>1.2095834587930481</v>
      </c>
      <c r="ACZ119" s="58">
        <v>1.3951896664668859</v>
      </c>
      <c r="ADA119" s="58">
        <v>1.5359713333043112</v>
      </c>
      <c r="ADB119" s="58">
        <v>1.8037923898644659</v>
      </c>
      <c r="ADC119" s="58">
        <v>1.849724789057956</v>
      </c>
      <c r="ADD119" s="58">
        <v>1.8056046967344455</v>
      </c>
      <c r="ADE119" s="58">
        <v>1.4893761024146286</v>
      </c>
      <c r="ADF119" s="58">
        <v>1.4241391234444654</v>
      </c>
      <c r="ADG119" s="58">
        <v>1.3483644926933063</v>
      </c>
      <c r="ADH119" s="58">
        <v>1.27404886817159</v>
      </c>
      <c r="ADI119" s="58">
        <v>1.2362769736388359</v>
      </c>
      <c r="ADJ119" s="58">
        <v>1.2811189109861749</v>
      </c>
      <c r="ADK119" s="58">
        <v>1.2883177120760398</v>
      </c>
      <c r="ADL119" s="58">
        <v>1.4949117969325203</v>
      </c>
      <c r="ADM119" s="58">
        <v>1.648408972076056</v>
      </c>
      <c r="ADN119" s="58">
        <v>1.9247274962038248</v>
      </c>
      <c r="ADO119" s="58">
        <v>1.9728490690224636</v>
      </c>
      <c r="ADP119" s="58">
        <v>1.9250896131243911</v>
      </c>
      <c r="ADQ119" s="58">
        <v>1.5874284995222778</v>
      </c>
      <c r="ADR119" s="58">
        <v>1.515526741929027</v>
      </c>
      <c r="ADS119" s="58">
        <v>1.4307193602255399</v>
      </c>
      <c r="ADT119" s="58">
        <v>1.3501364679299734</v>
      </c>
      <c r="ADU119" s="58">
        <v>1.3074738623194289</v>
      </c>
      <c r="ADV119" s="58">
        <v>1.3558638868193378</v>
      </c>
      <c r="ADW119" s="58">
        <v>1.3657602093992471</v>
      </c>
      <c r="ADX119" s="58">
        <v>1.5935901848494247</v>
      </c>
      <c r="ADY119" s="58">
        <v>1.7598341499551984</v>
      </c>
      <c r="ADZ119" s="58">
        <v>2.044422885415869</v>
      </c>
      <c r="AEA119" s="58">
        <v>2.0946028048920184</v>
      </c>
      <c r="AEB119" s="58">
        <v>2.043165958559253</v>
      </c>
      <c r="AEC119" s="58">
        <v>1.684329044001416</v>
      </c>
      <c r="AED119" s="58">
        <v>1.605788023900337</v>
      </c>
      <c r="AEE119" s="58">
        <v>1.5119158689671062</v>
      </c>
      <c r="AEF119" s="58">
        <v>1.42508520650744</v>
      </c>
      <c r="AEG119" s="58">
        <v>1.3776587139553198</v>
      </c>
      <c r="AEH119" s="58">
        <v>1.4293769450409892</v>
      </c>
      <c r="AEI119" s="58">
        <v>1.4420253902822333</v>
      </c>
      <c r="AEJ119" s="58">
        <v>1.6913169120856988</v>
      </c>
      <c r="AEK119" s="58">
        <v>1.8703310175029486</v>
      </c>
      <c r="AEL119" s="58">
        <v>2.1629609172274304</v>
      </c>
      <c r="AEM119" s="58">
        <v>2.2150747204344401</v>
      </c>
      <c r="AEN119" s="58">
        <v>2.1599233183915385</v>
      </c>
      <c r="AEO119" s="58">
        <v>1.7801529076271889</v>
      </c>
      <c r="AEP119" s="58">
        <v>1.6950038548333597</v>
      </c>
      <c r="AEQ119" s="58">
        <v>1.592047782525531</v>
      </c>
      <c r="AER119" s="58">
        <v>1.4989917880249986</v>
      </c>
      <c r="AES119" s="58">
        <v>1.4467401504125255</v>
      </c>
      <c r="AET119" s="58">
        <v>1.5018591793153324</v>
      </c>
      <c r="AEU119" s="58">
        <v>1.5172105212792606</v>
      </c>
      <c r="AEV119" s="58">
        <v>1.7881699498817576</v>
      </c>
      <c r="AEW119" s="58">
        <v>1.9799711376825024</v>
      </c>
      <c r="AEX119" s="58">
        <v>1.5608800104829024</v>
      </c>
      <c r="AEY119" s="58">
        <v>1.597900547542966</v>
      </c>
      <c r="AEZ119" s="58">
        <v>1.5603096059142112</v>
      </c>
      <c r="AFA119" s="58">
        <v>1.2935196504236628</v>
      </c>
      <c r="AFB119" s="58">
        <v>1.2436543865973977</v>
      </c>
      <c r="AFC119" s="58">
        <v>1.1861119081017453</v>
      </c>
      <c r="AFD119" s="58">
        <v>1.1254912016362595</v>
      </c>
      <c r="AFE119" s="58">
        <v>1.0971398344024057</v>
      </c>
      <c r="AFF119" s="58">
        <v>1.1323234423905721</v>
      </c>
      <c r="AFG119" s="58">
        <v>1.1328779720572066</v>
      </c>
      <c r="AFH119" s="58">
        <v>1.2994118132824655</v>
      </c>
      <c r="AFI119" s="58">
        <v>1.4246775691442681</v>
      </c>
      <c r="AFJ119" s="58">
        <v>1.6843417113003767</v>
      </c>
      <c r="AFK119" s="58">
        <v>1.7233859335791653</v>
      </c>
      <c r="AFL119" s="58">
        <v>1.6821491677243268</v>
      </c>
      <c r="AFM119" s="58">
        <v>1.3941269108001821</v>
      </c>
      <c r="AFN119" s="58">
        <v>1.3379293279501125</v>
      </c>
      <c r="AFO119" s="58">
        <v>1.2716614167992273</v>
      </c>
      <c r="AFP119" s="58">
        <v>1.2049438430036177</v>
      </c>
      <c r="AFQ119" s="58">
        <v>1.1719960037290897</v>
      </c>
      <c r="AFR119" s="58">
        <v>1.2104691444410249</v>
      </c>
      <c r="AFS119" s="58">
        <v>1.2133105851175936</v>
      </c>
      <c r="AFT119" s="58">
        <v>1.4007888694843513</v>
      </c>
      <c r="AFU119" s="58">
        <v>1.5383500718962284</v>
      </c>
      <c r="AFV119" s="58">
        <v>1.8062970775410483</v>
      </c>
      <c r="AFW119" s="58">
        <v>1.8472168699801887</v>
      </c>
      <c r="AFX119" s="58">
        <v>1.8022891931623277</v>
      </c>
      <c r="AFY119" s="58">
        <v>1.4933389485284583</v>
      </c>
      <c r="AFZ119" s="58">
        <v>1.4308340641038446</v>
      </c>
      <c r="AGA119" s="58">
        <v>1.355794385097391</v>
      </c>
      <c r="AGB119" s="58">
        <v>1.2830009009762597</v>
      </c>
      <c r="AGC119" s="58">
        <v>1.245521692994227</v>
      </c>
      <c r="AGD119" s="58">
        <v>1.2871452858973316</v>
      </c>
      <c r="AGE119" s="58">
        <v>1.2923106724248261</v>
      </c>
      <c r="AGF119" s="58">
        <v>1.5010106377045034</v>
      </c>
      <c r="AGG119" s="58">
        <v>1.6508984762163381</v>
      </c>
      <c r="AGH119" s="58">
        <v>1.9270702231985846</v>
      </c>
      <c r="AGI119" s="58">
        <v>1.9695181212434991</v>
      </c>
      <c r="AGJ119" s="58">
        <v>1.9208555678840831</v>
      </c>
      <c r="AGK119" s="58">
        <v>1.591261362106106</v>
      </c>
      <c r="AGL119" s="58">
        <v>1.5224822171604138</v>
      </c>
      <c r="AGM119" s="58">
        <v>1.4386426159447545</v>
      </c>
      <c r="AGN119" s="58">
        <v>1.3597982936194355</v>
      </c>
      <c r="AGO119" s="58">
        <v>1.3177132632317596</v>
      </c>
      <c r="AGP119" s="58">
        <v>1.3625358142945609</v>
      </c>
      <c r="AGQ119" s="58">
        <v>1.3700147247439316</v>
      </c>
      <c r="AGR119" s="58">
        <v>1.6001865600191847</v>
      </c>
      <c r="AGS119" s="58">
        <v>1.7624232825556365</v>
      </c>
      <c r="AGT119" s="58">
        <v>2.0466702204805154</v>
      </c>
      <c r="AGU119" s="58">
        <v>2.0903965475251183</v>
      </c>
      <c r="AGV119" s="58">
        <v>2.0379562858796083</v>
      </c>
      <c r="AGW119" s="58">
        <v>1.6879842833643981</v>
      </c>
      <c r="AGX119" s="58">
        <v>1.6129699006184859</v>
      </c>
      <c r="AGY119" s="58">
        <v>1.5203167056784481</v>
      </c>
      <c r="AGZ119" s="58">
        <v>1.4354496875762539</v>
      </c>
      <c r="AHA119" s="58">
        <v>1.388694582396014</v>
      </c>
      <c r="AHB119" s="58">
        <v>1.4367081904731265</v>
      </c>
      <c r="AHC119" s="58">
        <v>1.4465373965082449</v>
      </c>
      <c r="AHD119" s="58">
        <v>1.6984081244709939</v>
      </c>
      <c r="AHE119" s="58">
        <v>1.8730088987908478</v>
      </c>
      <c r="AHF119" s="58">
        <v>2.1650890987560718</v>
      </c>
      <c r="AHG119" s="58">
        <v>2.2106613358888882</v>
      </c>
      <c r="AHH119" s="58">
        <v>2.1536850790748767</v>
      </c>
      <c r="AHI119" s="58">
        <v>1.7835856007168067</v>
      </c>
      <c r="AHJ119" s="58">
        <v>1.7023794718046836</v>
      </c>
      <c r="AHK119" s="58">
        <v>1.6009106671616438</v>
      </c>
      <c r="AHL119" s="58">
        <v>1.5100513866044369</v>
      </c>
      <c r="AHM119" s="58">
        <v>1.458570474867225</v>
      </c>
      <c r="AHN119" s="58">
        <v>1.5097336009216853</v>
      </c>
      <c r="AHO119" s="58">
        <v>1.5219755492212059</v>
      </c>
      <c r="AHP119" s="58">
        <v>1.7957528217612593</v>
      </c>
      <c r="AHQ119" s="58">
        <v>1.9827271424550639</v>
      </c>
      <c r="AHR119" s="58">
        <v>1.5635870199738529</v>
      </c>
      <c r="AHS119" s="58">
        <v>1.5960050493162017</v>
      </c>
      <c r="AHT119" s="58">
        <v>1.557554477250424</v>
      </c>
      <c r="AHU119" s="58">
        <v>1.2972310373771114</v>
      </c>
      <c r="AHV119" s="58">
        <v>1.2496122702426247</v>
      </c>
      <c r="AHW119" s="58">
        <v>1.1924835365743185</v>
      </c>
      <c r="AHX119" s="58">
        <v>1.1331912840293086</v>
      </c>
      <c r="AHY119" s="58">
        <v>1.1051127785188042</v>
      </c>
      <c r="AHZ119" s="58">
        <v>1.137450964344618</v>
      </c>
      <c r="AIA119" s="58">
        <v>1.1361722699348917</v>
      </c>
      <c r="AIB119" s="58">
        <v>1.3044862354820363</v>
      </c>
      <c r="AIC119" s="58">
        <v>1.4264722986834073</v>
      </c>
      <c r="AID119" s="58">
        <v>1.6869589164026886</v>
      </c>
      <c r="AIE119" s="58">
        <v>1.7208795295626047</v>
      </c>
      <c r="AIF119" s="58">
        <v>1.6784597780596315</v>
      </c>
      <c r="AIG119" s="58">
        <v>1.3977140097183318</v>
      </c>
      <c r="AIH119" s="58">
        <v>1.3441469228102039</v>
      </c>
      <c r="AII119" s="58">
        <v>1.2785070780801233</v>
      </c>
      <c r="AIJ119" s="58">
        <v>1.2133411666980953</v>
      </c>
      <c r="AIK119" s="58">
        <v>1.1809084573432747</v>
      </c>
      <c r="AIL119" s="58">
        <v>1.2162267754822573</v>
      </c>
      <c r="AIM119" s="58">
        <v>1.2168488459330333</v>
      </c>
      <c r="AIN119" s="58">
        <v>1.4063442549667295</v>
      </c>
      <c r="AIO119" s="58">
        <v>1.5401992112864078</v>
      </c>
      <c r="AIP119" s="58">
        <v>1.8087828103033381</v>
      </c>
      <c r="AIQ119" s="58">
        <v>1.8446405906055678</v>
      </c>
      <c r="AIR119" s="58">
        <v>1.7976011702283956</v>
      </c>
      <c r="AIS119" s="58">
        <v>1.4967451578501305</v>
      </c>
      <c r="AIT119" s="58">
        <v>1.4372689523242781</v>
      </c>
      <c r="AIU119" s="58">
        <v>1.3630920576237731</v>
      </c>
      <c r="AIV119" s="58">
        <v>1.2920832508518287</v>
      </c>
      <c r="AIW119" s="58">
        <v>1.2552160895104854</v>
      </c>
      <c r="AIX119" s="58">
        <v>1.2934956262738211</v>
      </c>
      <c r="AIY119" s="58">
        <v>1.2960845910897727</v>
      </c>
      <c r="AIZ119" s="58">
        <v>1.5070425644200109</v>
      </c>
      <c r="AJA119" s="58">
        <v>1.6527876982531824</v>
      </c>
      <c r="AJB119" s="58">
        <v>1.9291779314411432</v>
      </c>
      <c r="AJC119" s="58">
        <v>1.9676526071451164</v>
      </c>
      <c r="AJD119" s="58">
        <v>1.9151104999501802</v>
      </c>
      <c r="AJE119" s="58">
        <v>1.594434154406317</v>
      </c>
      <c r="AJF119" s="58">
        <v>1.56867381185232</v>
      </c>
      <c r="AJG119" s="58">
        <v>1.4463708653171838</v>
      </c>
      <c r="AJH119" s="58">
        <v>1.3695531073333276</v>
      </c>
      <c r="AJI119" s="58">
        <v>1.3281831450218007</v>
      </c>
      <c r="AJJ119" s="58">
        <v>1.3693803523597945</v>
      </c>
      <c r="AJK119" s="58">
        <v>1.3740090750138976</v>
      </c>
      <c r="AJL119" s="58">
        <v>1.6066899962811143</v>
      </c>
      <c r="AJM119" s="58">
        <v>1.7643386982573173</v>
      </c>
      <c r="AJN119" s="58">
        <v>2.0482461948463557</v>
      </c>
      <c r="AJO119" s="58">
        <v>2.089898938537194</v>
      </c>
      <c r="AJP119" s="58">
        <v>2.0311009308785435</v>
      </c>
      <c r="AJQ119" s="58">
        <v>1.6908747822249917</v>
      </c>
      <c r="AJR119" s="58">
        <v>1.6647743404615378</v>
      </c>
      <c r="AJS119" s="58">
        <v>1.5284547241611475</v>
      </c>
      <c r="AJT119" s="58">
        <v>1.445864216886025</v>
      </c>
      <c r="AJU119" s="58">
        <v>1.3999328908325286</v>
      </c>
      <c r="AJV119" s="58">
        <v>1.4440052282616378</v>
      </c>
      <c r="AJW119" s="58">
        <v>1.4507337963974007</v>
      </c>
      <c r="AJX119" s="58">
        <v>1.7053808535246668</v>
      </c>
      <c r="AJY119" s="58">
        <v>1.8749370384471045</v>
      </c>
      <c r="AJZ119" s="58">
        <v>2.1660757500175487</v>
      </c>
      <c r="AKA119" s="58">
        <v>2.2109431321464532</v>
      </c>
      <c r="AKB119" s="58">
        <v>2.1468807682178115</v>
      </c>
      <c r="AKC119" s="58">
        <v>1.7861482116617409</v>
      </c>
      <c r="AKD119" s="58">
        <v>1.759857409710434</v>
      </c>
      <c r="AKE119" s="58">
        <v>1.6094382896431527</v>
      </c>
      <c r="AKF119" s="58">
        <v>1.5211128146813364</v>
      </c>
      <c r="AKG119" s="58">
        <v>1.4705697089323446</v>
      </c>
      <c r="AKH119" s="58">
        <v>1.5174757596161594</v>
      </c>
      <c r="AKI119" s="58">
        <v>1.526364495239211</v>
      </c>
      <c r="AKJ119" s="58">
        <v>1.8032108543129282</v>
      </c>
      <c r="AKK119" s="58">
        <v>1.9846549369627842</v>
      </c>
      <c r="AKL119" s="58">
        <v>1.2763290222746662</v>
      </c>
      <c r="AKM119" s="58">
        <v>1.3222487898933133</v>
      </c>
      <c r="AKN119" s="58">
        <v>1.2897050525730989</v>
      </c>
      <c r="AKO119" s="58">
        <v>1.04717647979178</v>
      </c>
      <c r="AKP119" s="58">
        <v>1.0074922101665673</v>
      </c>
      <c r="AKQ119" s="58">
        <v>0.97386970573037457</v>
      </c>
      <c r="AKR119" s="58">
        <v>0.92403806868095018</v>
      </c>
      <c r="AKS119" s="58">
        <v>0.90261897938824209</v>
      </c>
      <c r="AKT119" s="58">
        <v>0.93640852535894337</v>
      </c>
      <c r="AKU119" s="58">
        <v>0.94008646816922048</v>
      </c>
      <c r="AKV119" s="58">
        <v>1.0599077889776543</v>
      </c>
      <c r="AKW119" s="58">
        <v>1.1724334886912837</v>
      </c>
      <c r="AKX119" s="58">
        <v>1.4020725610894667</v>
      </c>
      <c r="AKY119" s="58">
        <v>1.4530571517169915</v>
      </c>
      <c r="AKZ119" s="58">
        <v>1.4170552534380638</v>
      </c>
      <c r="ALA119" s="58">
        <v>1.1483505017506537</v>
      </c>
      <c r="ALB119" s="58">
        <v>1.1007368106581541</v>
      </c>
      <c r="ALC119" s="58">
        <v>1.058352168274999</v>
      </c>
      <c r="ALD119" s="58">
        <v>1.0017163354603631</v>
      </c>
      <c r="ALE119" s="58">
        <v>0.97583559423632971</v>
      </c>
      <c r="ALF119" s="58">
        <v>1.0144857419673474</v>
      </c>
      <c r="ALG119" s="58">
        <v>1.0212870849006079</v>
      </c>
      <c r="ALH119" s="58">
        <v>1.1600516267817342</v>
      </c>
      <c r="ALI119" s="58">
        <v>1.2868129596607345</v>
      </c>
      <c r="ALJ119" s="58">
        <v>1.5264371320344128</v>
      </c>
      <c r="ALK119" s="58">
        <v>1.5824764062458745</v>
      </c>
      <c r="ALL119" s="58">
        <v>1.5430441176880556</v>
      </c>
      <c r="ALM119" s="58">
        <v>1.2482628185732465</v>
      </c>
      <c r="ALN119" s="58">
        <v>1.1924987746292435</v>
      </c>
      <c r="ALO119" s="58">
        <v>1.1410349196082854</v>
      </c>
      <c r="ALP119" s="58">
        <v>1.0775091050154169</v>
      </c>
      <c r="ALQ119" s="58">
        <v>1.0470158925749564</v>
      </c>
      <c r="ALR119" s="58">
        <v>1.0905954378649001</v>
      </c>
      <c r="ALS119" s="58">
        <v>1.1007116235138554</v>
      </c>
      <c r="ALT119" s="58">
        <v>1.2587044602778668</v>
      </c>
      <c r="ALU119" s="58">
        <v>1.3998572264616105</v>
      </c>
      <c r="ALV119" s="58">
        <v>1.6495605618689759</v>
      </c>
      <c r="ALW119" s="58">
        <v>1.7106511765561749</v>
      </c>
      <c r="ALX119" s="58">
        <v>1.6678164652427612</v>
      </c>
      <c r="ALY119" s="58">
        <v>1.3470553879459715</v>
      </c>
      <c r="ALZ119" s="58">
        <v>1.2829474494718431</v>
      </c>
      <c r="AMA119" s="58">
        <v>1.2221234062009663</v>
      </c>
      <c r="AMB119" s="58">
        <v>1.1516338366363388</v>
      </c>
      <c r="AMC119" s="58">
        <v>1.1163963976383846</v>
      </c>
      <c r="AMD119" s="58">
        <v>1.1649640139627429</v>
      </c>
      <c r="AME119" s="58">
        <v>1.1785621354516189</v>
      </c>
      <c r="AMF119" s="58">
        <v>1.356039353237471</v>
      </c>
      <c r="AMG119" s="58">
        <v>1.5117160490021342</v>
      </c>
      <c r="AMH119" s="58">
        <v>1.7715598000621904</v>
      </c>
      <c r="AMI119" s="58">
        <v>1.8376991322654641</v>
      </c>
      <c r="AMJ119" s="58">
        <v>1.7914899144654954</v>
      </c>
      <c r="AMK119" s="58">
        <v>1.444843096367606</v>
      </c>
      <c r="AML119" s="58">
        <v>1.3722200445030783</v>
      </c>
      <c r="AMM119" s="58">
        <v>1.3017844618242547</v>
      </c>
      <c r="AMN119" s="58">
        <v>1.2242670823913715</v>
      </c>
      <c r="AMO119" s="58">
        <v>1.1841691393698794</v>
      </c>
      <c r="AMP119" s="58">
        <v>1.2377753815375292</v>
      </c>
      <c r="AMQ119" s="58">
        <v>1.2550028330341747</v>
      </c>
      <c r="AMR119" s="58">
        <v>1.4521965492705065</v>
      </c>
      <c r="AMS119" s="58">
        <v>1.6225109591732372</v>
      </c>
      <c r="AMT119" s="58">
        <v>1.8925317630784515</v>
      </c>
      <c r="AMU119" s="58">
        <v>1.9637177573155535</v>
      </c>
      <c r="AMV119" s="58">
        <v>1.9141617322303881</v>
      </c>
      <c r="AMW119" s="58">
        <v>1.5417206077005445</v>
      </c>
      <c r="AMX119" s="58">
        <v>1.460429719722967</v>
      </c>
      <c r="AMY119" s="58">
        <v>1.3801559596263446</v>
      </c>
      <c r="AMZ119" s="58">
        <v>1.2955547085211483</v>
      </c>
      <c r="ANA119" s="58">
        <v>1.2504927639942665</v>
      </c>
      <c r="ANB119" s="58">
        <v>1.3091815628519161</v>
      </c>
      <c r="ANC119" s="58">
        <v>1.3301695252874486</v>
      </c>
      <c r="AND119" s="58">
        <v>1.5472917033442217</v>
      </c>
      <c r="ANE119" s="58">
        <v>1.7323423332009904</v>
      </c>
    </row>
    <row r="120" spans="1:1045" x14ac:dyDescent="0.35">
      <c r="A120" t="s">
        <v>76</v>
      </c>
      <c r="B120" s="3"/>
      <c r="C120" s="3"/>
      <c r="D120" s="3"/>
      <c r="E120" s="3"/>
      <c r="F120" s="3"/>
      <c r="G120" s="3"/>
      <c r="H120" s="3"/>
      <c r="I120" s="3"/>
      <c r="J120" s="3"/>
      <c r="K120" s="3"/>
      <c r="L120" s="3"/>
      <c r="M120" s="3"/>
      <c r="N120" s="3"/>
      <c r="O120" s="3"/>
      <c r="P120" s="3"/>
      <c r="Q120" s="3"/>
      <c r="R120" s="3"/>
      <c r="S120" s="3"/>
      <c r="T120" s="3"/>
      <c r="U120" s="3"/>
      <c r="V120" s="3"/>
      <c r="W120" s="3"/>
      <c r="X120" s="3"/>
      <c r="Y120" s="3"/>
      <c r="Z120" s="3"/>
      <c r="AA120" s="3"/>
      <c r="AB120" s="3"/>
      <c r="AC120" s="3"/>
      <c r="AD120" s="3"/>
      <c r="AE120" s="3"/>
      <c r="AF120" s="3"/>
      <c r="AG120" s="3"/>
      <c r="AH120" s="3"/>
      <c r="AI120" s="3"/>
      <c r="AJ120" s="3"/>
      <c r="AK120" s="3"/>
      <c r="AL120" s="3"/>
      <c r="AM120" s="3"/>
      <c r="AN120" s="3"/>
      <c r="AO120" s="3"/>
      <c r="AP120" s="3"/>
      <c r="AQ120" s="3"/>
      <c r="AR120" s="3"/>
      <c r="AS120" s="3"/>
      <c r="AT120" s="3"/>
      <c r="AU120" s="3"/>
      <c r="AV120" s="3"/>
      <c r="AW120" s="3"/>
      <c r="AX120" s="3"/>
      <c r="AY120" s="3"/>
      <c r="AZ120" s="3"/>
      <c r="BA120" s="3"/>
      <c r="BB120" s="3"/>
      <c r="BC120" s="3"/>
      <c r="BD120" s="3"/>
      <c r="BE120" s="3"/>
      <c r="BF120" s="3"/>
      <c r="BG120" s="3"/>
      <c r="BH120" s="3"/>
      <c r="BI120" s="3"/>
      <c r="BJ120" s="3"/>
      <c r="BK120" s="3"/>
      <c r="BL120" s="3"/>
      <c r="BM120" s="3"/>
      <c r="BN120" s="3"/>
      <c r="BO120" s="3"/>
      <c r="BP120" s="3"/>
      <c r="BQ120" s="3"/>
      <c r="BR120" s="3"/>
      <c r="BS120" s="3"/>
      <c r="BT120" s="3"/>
      <c r="BU120" s="3"/>
      <c r="BV120" s="3"/>
      <c r="BW120" s="3"/>
      <c r="BX120" s="3"/>
      <c r="BY120" s="3"/>
      <c r="BZ120" s="3"/>
      <c r="CA120" s="3"/>
      <c r="CB120" s="3"/>
      <c r="CC120" s="3"/>
      <c r="CD120" s="3"/>
      <c r="CE120" s="3"/>
      <c r="CF120" s="3"/>
      <c r="CG120" s="3"/>
      <c r="CH120" s="3"/>
      <c r="CI120" s="3"/>
      <c r="CJ120" s="3"/>
      <c r="CK120" s="3"/>
      <c r="CL120" s="3"/>
      <c r="CM120" s="3"/>
      <c r="CN120" s="3"/>
      <c r="CO120" s="3"/>
      <c r="CP120" s="3"/>
      <c r="CQ120" s="3"/>
      <c r="CR120" s="3"/>
      <c r="CS120" s="3"/>
      <c r="CT120" s="3"/>
      <c r="CU120" s="3"/>
      <c r="CV120" s="3"/>
      <c r="CW120" s="3"/>
      <c r="CX120" s="3"/>
      <c r="CY120" s="3"/>
      <c r="CZ120" s="3"/>
      <c r="DA120" s="3"/>
      <c r="DB120" s="3"/>
      <c r="DC120" s="3"/>
      <c r="DD120" s="3"/>
      <c r="DE120" s="3"/>
      <c r="DF120" s="3"/>
      <c r="DG120" s="3"/>
      <c r="DH120" s="3"/>
      <c r="DI120" s="3"/>
      <c r="DJ120" s="3"/>
      <c r="DK120" s="3"/>
      <c r="DL120" s="66"/>
      <c r="DM120" s="66"/>
      <c r="DN120" s="66"/>
      <c r="DO120" s="66"/>
      <c r="DP120" s="66"/>
      <c r="DQ120" s="66"/>
      <c r="DR120" s="66"/>
      <c r="DS120" s="66"/>
      <c r="DT120" s="66"/>
      <c r="DU120" s="66"/>
      <c r="DV120" s="66"/>
      <c r="DW120" s="66"/>
      <c r="DX120" s="66"/>
      <c r="DY120" s="66"/>
      <c r="DZ120" s="66"/>
      <c r="EA120" s="66"/>
      <c r="EB120" s="66"/>
      <c r="EC120" s="66"/>
      <c r="ED120" s="66"/>
      <c r="EE120" s="66"/>
      <c r="EF120" s="66"/>
      <c r="EG120" s="66"/>
      <c r="EH120" s="66"/>
      <c r="EI120" s="66"/>
      <c r="EJ120" s="66"/>
      <c r="EK120" s="66"/>
      <c r="EL120" s="66"/>
      <c r="EM120" s="66"/>
      <c r="EN120" s="66"/>
      <c r="EO120" s="66"/>
      <c r="EP120" s="66"/>
      <c r="EQ120" s="66"/>
      <c r="ER120" s="66"/>
      <c r="ES120" s="66"/>
      <c r="ET120" s="66"/>
      <c r="EU120" s="66"/>
      <c r="EV120" s="66"/>
      <c r="EW120" s="66"/>
      <c r="EX120" s="66"/>
      <c r="EY120" s="66"/>
      <c r="EZ120" s="66"/>
      <c r="FA120" s="66"/>
      <c r="FB120" s="66"/>
      <c r="FC120" s="66"/>
      <c r="FD120" s="66"/>
      <c r="FE120" s="66"/>
      <c r="FF120" s="66"/>
      <c r="FG120" s="66"/>
      <c r="FH120" s="66"/>
      <c r="FI120" s="66"/>
      <c r="FJ120" s="66"/>
      <c r="FK120" s="66"/>
      <c r="FL120" s="66"/>
      <c r="FM120" s="66"/>
      <c r="FN120" s="66"/>
      <c r="FO120" s="66"/>
      <c r="FP120" s="66"/>
      <c r="FQ120" s="66"/>
      <c r="FR120" s="66"/>
      <c r="FS120" s="66"/>
      <c r="FT120" s="66"/>
      <c r="FU120" s="66"/>
      <c r="FV120" s="66"/>
      <c r="FW120" s="66"/>
      <c r="FX120" s="66"/>
      <c r="FY120" s="66"/>
      <c r="FZ120" s="58">
        <v>1.2968255852997899</v>
      </c>
      <c r="GA120" s="58">
        <v>1.3397209120474891</v>
      </c>
      <c r="GB120" s="58">
        <v>1.3019209173242108</v>
      </c>
      <c r="GC120" s="58">
        <v>1.0577361855671146</v>
      </c>
      <c r="GD120" s="58">
        <v>1.0167563235693247</v>
      </c>
      <c r="GE120" s="58">
        <v>0.98057425311432334</v>
      </c>
      <c r="GF120" s="58">
        <v>0.93455099542178932</v>
      </c>
      <c r="GG120" s="58">
        <v>0.91740007704233006</v>
      </c>
      <c r="GH120" s="58">
        <v>0.95329115372163276</v>
      </c>
      <c r="GI120" s="58">
        <v>0.95662178243792495</v>
      </c>
      <c r="GJ120" s="58">
        <v>1.1054953201329885</v>
      </c>
      <c r="GK120" s="58">
        <v>1.2061914700814103</v>
      </c>
      <c r="GL120" s="58">
        <v>1.4253151183589452</v>
      </c>
      <c r="GM120" s="58">
        <v>1.4726173383047481</v>
      </c>
      <c r="GN120" s="58">
        <v>1.4307930712542942</v>
      </c>
      <c r="GO120" s="58">
        <v>1.160082086317884</v>
      </c>
      <c r="GP120" s="58">
        <v>1.1109628357013557</v>
      </c>
      <c r="GQ120" s="58">
        <v>1.065669773744077</v>
      </c>
      <c r="GR120" s="58">
        <v>1.0131110309992208</v>
      </c>
      <c r="GS120" s="58">
        <v>0.99178720209280202</v>
      </c>
      <c r="GT120" s="58">
        <v>1.0327831307233604</v>
      </c>
      <c r="GU120" s="58">
        <v>1.0393030503450238</v>
      </c>
      <c r="GV120" s="58">
        <v>1.2101046783960974</v>
      </c>
      <c r="GW120" s="58">
        <v>1.3241547457379301</v>
      </c>
      <c r="GX120" s="58">
        <v>1.5524527403956336</v>
      </c>
      <c r="GY120" s="58">
        <v>1.6041402563980665</v>
      </c>
      <c r="GZ120" s="58">
        <v>1.5583202738966435</v>
      </c>
      <c r="HA120" s="58">
        <v>1.2611669512696069</v>
      </c>
      <c r="HB120" s="58">
        <v>1.2036815965522225</v>
      </c>
      <c r="HC120" s="58">
        <v>1.1489561502642929</v>
      </c>
      <c r="HD120" s="58">
        <v>1.0897634897118353</v>
      </c>
      <c r="HE120" s="58">
        <v>1.0641010490949918</v>
      </c>
      <c r="HF120" s="58">
        <v>1.1102721976551131</v>
      </c>
      <c r="HG120" s="58">
        <v>1.1201816766090458</v>
      </c>
      <c r="HH120" s="58">
        <v>1.313170151501432</v>
      </c>
      <c r="HI120" s="58">
        <v>1.4407686386469121</v>
      </c>
      <c r="HJ120" s="58">
        <v>1.6783779547735056</v>
      </c>
      <c r="HK120" s="58">
        <v>1.7344332790919286</v>
      </c>
      <c r="HL120" s="58">
        <v>1.6846462261003869</v>
      </c>
      <c r="HM120" s="58">
        <v>1.3611332135226482</v>
      </c>
      <c r="HN120" s="58">
        <v>1.2950829209413848</v>
      </c>
      <c r="HO120" s="58">
        <v>1.2306400725911562</v>
      </c>
      <c r="HP120" s="58">
        <v>1.1647284279495955</v>
      </c>
      <c r="HQ120" s="58">
        <v>1.1345823659278871</v>
      </c>
      <c r="HR120" s="58">
        <v>1.1859888385965283</v>
      </c>
      <c r="HS120" s="58">
        <v>1.19946283478335</v>
      </c>
      <c r="HT120" s="58">
        <v>1.4148711542556864</v>
      </c>
      <c r="HU120" s="58">
        <v>1.5561848234651658</v>
      </c>
      <c r="HV120" s="58">
        <v>1.8032042736440872</v>
      </c>
      <c r="HW120" s="58">
        <v>1.8636131773425857</v>
      </c>
      <c r="HX120" s="58">
        <v>1.8098875724525796</v>
      </c>
      <c r="HY120" s="58">
        <v>1.4600961164153279</v>
      </c>
      <c r="HZ120" s="58">
        <v>1.3853047894976755</v>
      </c>
      <c r="IA120" s="58">
        <v>1.3108893821582603</v>
      </c>
      <c r="IB120" s="58">
        <v>1.2381845154067435</v>
      </c>
      <c r="IC120" s="58">
        <v>1.2034266316177844</v>
      </c>
      <c r="ID120" s="58">
        <v>1.2601202899263382</v>
      </c>
      <c r="IE120" s="58">
        <v>1.2773132705786105</v>
      </c>
      <c r="IF120" s="58">
        <v>1.5153530748892297</v>
      </c>
      <c r="IG120" s="58">
        <v>1.6705263547546074</v>
      </c>
      <c r="IH120" s="58">
        <v>1.9270257496976642</v>
      </c>
      <c r="II120" s="58">
        <v>1.9917766302438187</v>
      </c>
      <c r="IJ120" s="58">
        <v>1.9341407225385965</v>
      </c>
      <c r="IK120" s="58">
        <v>1.5581505932005582</v>
      </c>
      <c r="IL120" s="58">
        <v>1.4744609862806795</v>
      </c>
      <c r="IM120" s="58">
        <v>1.3898427821814967</v>
      </c>
      <c r="IN120" s="58">
        <v>1.3102793741163341</v>
      </c>
      <c r="IO120" s="58">
        <v>1.2707953562091965</v>
      </c>
      <c r="IP120" s="58">
        <v>1.3328213285780048</v>
      </c>
      <c r="IQ120" s="58">
        <v>1.3538708850098544</v>
      </c>
      <c r="IR120" s="58">
        <v>1.6147358088860002</v>
      </c>
      <c r="IS120" s="58">
        <v>1.7838948422282448</v>
      </c>
      <c r="IT120" s="58">
        <v>1.2917405174903038</v>
      </c>
      <c r="IU120" s="58">
        <v>1.3355992010206503</v>
      </c>
      <c r="IV120" s="58">
        <v>1.2981340901271705</v>
      </c>
      <c r="IW120" s="58">
        <v>1.0551942929423093</v>
      </c>
      <c r="IX120" s="58">
        <v>1.0147708822965964</v>
      </c>
      <c r="IY120" s="58">
        <v>0.97917453439641144</v>
      </c>
      <c r="IZ120" s="58">
        <v>0.93346941305872322</v>
      </c>
      <c r="JA120" s="58">
        <v>0.91660973873374219</v>
      </c>
      <c r="JB120" s="58">
        <v>0.95215497195086174</v>
      </c>
      <c r="JC120" s="58">
        <v>0.95512537897304661</v>
      </c>
      <c r="JD120" s="58">
        <v>1.1028661068103585</v>
      </c>
      <c r="JE120" s="58">
        <v>1.2027450658660168</v>
      </c>
      <c r="JF120" s="5">
        <v>1.4194414785845662</v>
      </c>
      <c r="JG120" s="5">
        <v>1.4677915187943165</v>
      </c>
      <c r="JH120" s="5">
        <v>1.4263594080635096</v>
      </c>
      <c r="JI120" s="5">
        <v>1.1571034907765214</v>
      </c>
      <c r="JJ120" s="5">
        <v>1.1086359972485553</v>
      </c>
      <c r="JK120" s="5">
        <v>1.0640297116180135</v>
      </c>
      <c r="JL120" s="5">
        <v>1.0118429351607561</v>
      </c>
      <c r="JM120" s="5">
        <v>0.99085953202371091</v>
      </c>
      <c r="JN120" s="5">
        <v>1.031452132652426</v>
      </c>
      <c r="JO120" s="5">
        <v>1.0375520356483876</v>
      </c>
      <c r="JP120" s="5">
        <v>1.2070282337246345</v>
      </c>
      <c r="JQ120" s="5">
        <v>1.3201253216435791</v>
      </c>
      <c r="JR120" s="58">
        <v>1.5457843919560139</v>
      </c>
      <c r="JS120" s="58">
        <v>1.5985920924500046</v>
      </c>
      <c r="JT120" s="58">
        <v>1.5532229882030724</v>
      </c>
      <c r="JU120" s="58">
        <v>1.2577397125229124</v>
      </c>
      <c r="JV120" s="58">
        <v>1.2010039265382797</v>
      </c>
      <c r="JW120" s="58">
        <v>1.1470691551403225</v>
      </c>
      <c r="JX120" s="58">
        <v>1.0883035556839156</v>
      </c>
      <c r="JY120" s="58">
        <v>1.0630318542961985</v>
      </c>
      <c r="JZ120" s="58">
        <v>1.1087410521613781</v>
      </c>
      <c r="KA120" s="58">
        <v>1.1181695644540184</v>
      </c>
      <c r="KB120" s="58">
        <v>1.3096350891780231</v>
      </c>
      <c r="KC120" s="58">
        <v>1.4361421854122161</v>
      </c>
      <c r="KD120" s="58">
        <v>1.6709106472223672</v>
      </c>
      <c r="KE120" s="58">
        <v>1.7281467161758128</v>
      </c>
      <c r="KF120" s="58">
        <v>1.6788705268515425</v>
      </c>
      <c r="KG120" s="58">
        <v>1.3572467381616578</v>
      </c>
      <c r="KH120" s="58">
        <v>1.2920460322977501</v>
      </c>
      <c r="KI120" s="58">
        <v>1.2285002865431949</v>
      </c>
      <c r="KJ120" s="58">
        <v>1.1630718943680807</v>
      </c>
      <c r="KK120" s="58">
        <v>1.1333678627464294</v>
      </c>
      <c r="KL120" s="58">
        <v>1.1842527955982576</v>
      </c>
      <c r="KM120" s="58">
        <v>1.1971839005579921</v>
      </c>
      <c r="KN120" s="58">
        <v>1.4108674201243327</v>
      </c>
      <c r="KO120" s="58">
        <v>1.5509490815783424</v>
      </c>
      <c r="KP120" s="58">
        <v>1.7949352302385322</v>
      </c>
      <c r="KQ120" s="58">
        <v>1.8565739414632063</v>
      </c>
      <c r="KR120" s="58">
        <v>1.8034202974770095</v>
      </c>
      <c r="KS120" s="58">
        <v>1.4557409149867861</v>
      </c>
      <c r="KT120" s="58">
        <v>1.3819011541709183</v>
      </c>
      <c r="KU120" s="58">
        <v>1.3084915468100624</v>
      </c>
      <c r="KV120" s="58">
        <v>1.236327083883197</v>
      </c>
      <c r="KW120" s="58">
        <v>1.2020633745139619</v>
      </c>
      <c r="KX120" s="58">
        <v>1.2581750747922</v>
      </c>
      <c r="KY120" s="58">
        <v>1.2747624094486918</v>
      </c>
      <c r="KZ120" s="58">
        <v>1.5108716983638837</v>
      </c>
      <c r="LA120" s="58">
        <v>1.6646704826052263</v>
      </c>
      <c r="LB120" s="58">
        <v>1.9179533644230555</v>
      </c>
      <c r="LC120" s="58">
        <v>1.9839719251668286</v>
      </c>
      <c r="LD120" s="58">
        <v>1.9269700617781058</v>
      </c>
      <c r="LE120" s="58">
        <v>1.5533180964131821</v>
      </c>
      <c r="LF120" s="58">
        <v>1.4706837927903984</v>
      </c>
      <c r="LG120" s="58">
        <v>1.3871821388917993</v>
      </c>
      <c r="LH120" s="58">
        <v>1.3082171333495558</v>
      </c>
      <c r="LI120" s="58">
        <v>1.2692801838523371</v>
      </c>
      <c r="LJ120" s="58">
        <v>1.3306630625782672</v>
      </c>
      <c r="LK120" s="58">
        <v>1.3510435053177225</v>
      </c>
      <c r="LL120" s="58">
        <v>1.6097687162467058</v>
      </c>
      <c r="LM120" s="58">
        <v>1.777409167105527</v>
      </c>
      <c r="LN120" s="5">
        <v>1.3047833688916775</v>
      </c>
      <c r="LO120" s="5">
        <v>1.3457103757341355</v>
      </c>
      <c r="LP120" s="5">
        <v>1.3074237475470742</v>
      </c>
      <c r="LQ120" s="5">
        <v>1.0614299430992857</v>
      </c>
      <c r="LR120" s="5">
        <v>1.0196414749930884</v>
      </c>
      <c r="LS120" s="5">
        <v>0.98260825950863173</v>
      </c>
      <c r="LT120" s="5">
        <v>0.9361226986036123</v>
      </c>
      <c r="LU120" s="5">
        <v>0.91854855452531092</v>
      </c>
      <c r="LV120" s="5">
        <v>0.954942197521225</v>
      </c>
      <c r="LW120" s="5">
        <v>0.95879628660164351</v>
      </c>
      <c r="LX120" s="5">
        <v>1.1093159706626612</v>
      </c>
      <c r="LY120" s="5">
        <v>1.2111996175333513</v>
      </c>
      <c r="LZ120" s="58">
        <v>1.4334533996432144</v>
      </c>
      <c r="MA120" s="58">
        <v>1.4788315870539375</v>
      </c>
      <c r="MB120" s="58">
        <v>1.4365023401036277</v>
      </c>
      <c r="MC120" s="58">
        <v>1.1639176562033724</v>
      </c>
      <c r="MD120" s="58">
        <v>1.1139591335988703</v>
      </c>
      <c r="ME120" s="58">
        <v>1.0677817013995525</v>
      </c>
      <c r="MF120" s="58">
        <v>1.0147439709059383</v>
      </c>
      <c r="MG120" s="58">
        <v>0.99298176817298223</v>
      </c>
      <c r="MH120" s="58">
        <v>1.0344970698416023</v>
      </c>
      <c r="MI120" s="58">
        <v>1.0415578529242944</v>
      </c>
      <c r="MJ120" s="58">
        <v>1.2140662525712071</v>
      </c>
      <c r="MK120" s="58">
        <v>1.3293434755521554</v>
      </c>
      <c r="ML120" s="58">
        <v>1.5607271496253923</v>
      </c>
      <c r="MM120" s="58">
        <v>1.6105444887693741</v>
      </c>
      <c r="MN120" s="58">
        <v>1.5642040618881075</v>
      </c>
      <c r="MO120" s="58">
        <v>1.2651230122702355</v>
      </c>
      <c r="MP120" s="58">
        <v>1.2067724333670418</v>
      </c>
      <c r="MQ120" s="58">
        <v>1.1511343102858211</v>
      </c>
      <c r="MR120" s="58">
        <v>1.0914486903705676</v>
      </c>
      <c r="MS120" s="58">
        <v>1.0653352155286513</v>
      </c>
      <c r="MT120" s="58">
        <v>1.1120395969903145</v>
      </c>
      <c r="MU120" s="58">
        <v>1.1225042592860024</v>
      </c>
      <c r="MV120" s="58">
        <v>1.3172506763106928</v>
      </c>
      <c r="MW120" s="58">
        <v>1.4461089491794501</v>
      </c>
      <c r="MX120" s="58">
        <v>1.6867502152624134</v>
      </c>
      <c r="MY120" s="58">
        <v>1.7409965753151093</v>
      </c>
      <c r="MZ120" s="58">
        <v>1.690676174018741</v>
      </c>
      <c r="NA120" s="58">
        <v>1.3651907786642516</v>
      </c>
      <c r="NB120" s="58">
        <v>1.2982535019846286</v>
      </c>
      <c r="NC120" s="58">
        <v>1.232874057984046</v>
      </c>
      <c r="ND120" s="58">
        <v>1.1664578842940219</v>
      </c>
      <c r="NE120" s="58">
        <v>1.1358503287422432</v>
      </c>
      <c r="NF120" s="58">
        <v>1.1878013037815045</v>
      </c>
      <c r="NG120" s="58">
        <v>1.2018420940029286</v>
      </c>
      <c r="NH120" s="58">
        <v>1.4190511433511435</v>
      </c>
      <c r="NI120" s="58">
        <v>1.5616510487513451</v>
      </c>
      <c r="NJ120" s="58">
        <v>1.8116410195096824</v>
      </c>
      <c r="NK120" s="58">
        <v>1.8703077925207474</v>
      </c>
      <c r="NL120" s="58">
        <v>1.8160382319277177</v>
      </c>
      <c r="NM120" s="58">
        <v>1.4642381079304798</v>
      </c>
      <c r="NN120" s="58">
        <v>1.3885418021610672</v>
      </c>
      <c r="NO120" s="58">
        <v>1.313169833046604</v>
      </c>
      <c r="NP120" s="58">
        <v>1.2399510150635555</v>
      </c>
      <c r="NQ120" s="58">
        <v>1.2047231450305083</v>
      </c>
      <c r="NR120" s="58">
        <v>1.2619702749811164</v>
      </c>
      <c r="NS120" s="58">
        <v>1.2797392559257721</v>
      </c>
      <c r="NT120" s="58">
        <v>1.5196150679551095</v>
      </c>
      <c r="NU120" s="58">
        <v>1.6760955476903741</v>
      </c>
      <c r="NV120" s="58">
        <v>1.9354976461631119</v>
      </c>
      <c r="NW120" s="58">
        <v>1.9985774603901216</v>
      </c>
      <c r="NX120" s="58">
        <v>1.9403890656800669</v>
      </c>
      <c r="NY120" s="58">
        <v>1.5623615218347469</v>
      </c>
      <c r="NZ120" s="58">
        <v>1.4777523506555157</v>
      </c>
      <c r="OA120" s="58">
        <v>1.3921612089241118</v>
      </c>
      <c r="OB120" s="58">
        <v>1.3120763633327552</v>
      </c>
      <c r="OC120" s="58">
        <v>1.2721156380192165</v>
      </c>
      <c r="OD120" s="58">
        <v>1.3347019912548521</v>
      </c>
      <c r="OE120" s="58">
        <v>1.3563346021797984</v>
      </c>
      <c r="OF120" s="58">
        <v>1.619064024829163</v>
      </c>
      <c r="OG120" s="58">
        <v>1.789546309517843</v>
      </c>
      <c r="OH120" s="58">
        <v>1.328033313064698</v>
      </c>
      <c r="OI120" s="58">
        <v>1.3657584955251509</v>
      </c>
      <c r="OJ120" s="58">
        <v>1.3258430174302303</v>
      </c>
      <c r="OK120" s="58">
        <v>1.0737938605649939</v>
      </c>
      <c r="OL120" s="58">
        <v>1.0292988100861622</v>
      </c>
      <c r="OM120" s="58">
        <v>0.98941659498747758</v>
      </c>
      <c r="ON120" s="58">
        <v>0.9413835692461423</v>
      </c>
      <c r="OO120" s="58">
        <v>0.92239275310855484</v>
      </c>
      <c r="OP120" s="58">
        <v>0.96046863531818605</v>
      </c>
      <c r="OQ120" s="58">
        <v>0.96607490355325432</v>
      </c>
      <c r="OR120" s="58">
        <v>1.1221046534240693</v>
      </c>
      <c r="OS120" s="58">
        <v>1.2279630939555399</v>
      </c>
      <c r="OT120" s="58">
        <v>1.4589713202469397</v>
      </c>
      <c r="OU120" s="58">
        <v>1.5010111309154064</v>
      </c>
      <c r="OV120" s="58">
        <v>1.4568795666447591</v>
      </c>
      <c r="OW120" s="58">
        <v>1.17760741906316</v>
      </c>
      <c r="OX120" s="58">
        <v>1.1246534249645177</v>
      </c>
      <c r="OY120" s="58">
        <v>1.0753195257139141</v>
      </c>
      <c r="OZ120" s="58">
        <v>1.020572186722021</v>
      </c>
      <c r="PA120" s="58">
        <v>0.99724532275241851</v>
      </c>
      <c r="PB120" s="58">
        <v>1.04061437871023</v>
      </c>
      <c r="PC120" s="58">
        <v>1.0496056215536067</v>
      </c>
      <c r="PD120" s="58">
        <v>1.2282057712722743</v>
      </c>
      <c r="PE120" s="58">
        <v>1.34786285173436</v>
      </c>
      <c r="PF120" s="5">
        <v>1.5884751677481135</v>
      </c>
      <c r="PG120" s="5">
        <v>1.6348444360516163</v>
      </c>
      <c r="PH120" s="5">
        <v>1.5865292889517917</v>
      </c>
      <c r="PI120" s="5">
        <v>1.2801337944233773</v>
      </c>
      <c r="PJ120" s="5">
        <v>1.2185002573004016</v>
      </c>
      <c r="PK120" s="5">
        <v>1.1593990865682304</v>
      </c>
      <c r="PL120" s="5">
        <v>1.0978429664299896</v>
      </c>
      <c r="PM120" s="5">
        <v>1.0700180597487012</v>
      </c>
      <c r="PN120" s="5">
        <v>1.1187457589894856</v>
      </c>
      <c r="PO120" s="5">
        <v>1.1313170302932805</v>
      </c>
      <c r="PP120" s="5">
        <v>1.3327337506104961</v>
      </c>
      <c r="PQ120" s="5">
        <v>1.4663720605263475</v>
      </c>
      <c r="PR120" s="5">
        <v>1.7166943084191078</v>
      </c>
      <c r="PS120" s="5">
        <v>1.7674067509151874</v>
      </c>
      <c r="PT120" s="5">
        <v>1.714940234461235</v>
      </c>
      <c r="PU120" s="5">
        <v>1.3815181743833207</v>
      </c>
      <c r="PV120" s="5">
        <v>1.3110117580469691</v>
      </c>
      <c r="PW120" s="5">
        <v>1.2418635003318674</v>
      </c>
      <c r="PX120" s="5">
        <v>1.1734171026599429</v>
      </c>
      <c r="PY120" s="5">
        <v>1.1409524830882798</v>
      </c>
      <c r="PZ120" s="5">
        <v>1.1950945373261612</v>
      </c>
      <c r="QA120" s="5">
        <v>1.2114161103515648</v>
      </c>
      <c r="QB120" s="5">
        <v>1.4358711987173429</v>
      </c>
      <c r="QC120" s="5">
        <v>1.5836467710092643</v>
      </c>
      <c r="QD120" s="58">
        <v>1.8437503522382943</v>
      </c>
      <c r="QE120" s="58">
        <v>1.8988187240658863</v>
      </c>
      <c r="QF120" s="58">
        <v>1.8422326119141401</v>
      </c>
      <c r="QG120" s="58">
        <v>1.4818780506020768</v>
      </c>
      <c r="QH120" s="58">
        <v>1.4023276480562024</v>
      </c>
      <c r="QI120" s="58">
        <v>1.3228818564400839</v>
      </c>
      <c r="QJ120" s="58">
        <v>1.2474741870118313</v>
      </c>
      <c r="QK120" s="58">
        <v>1.2102446905866839</v>
      </c>
      <c r="QL120" s="58">
        <v>1.2698489871576342</v>
      </c>
      <c r="QM120" s="58">
        <v>1.2900710834900526</v>
      </c>
      <c r="QN120" s="58">
        <v>1.5377661106639968</v>
      </c>
      <c r="QO120" s="58">
        <v>1.6998136269910524</v>
      </c>
      <c r="QP120" s="58">
        <v>1.9697440558239363</v>
      </c>
      <c r="QQ120" s="58">
        <v>2.029180269756703</v>
      </c>
      <c r="QR120" s="58">
        <v>1.9685058018264376</v>
      </c>
      <c r="QS120" s="58">
        <v>1.5813102237183729</v>
      </c>
      <c r="QT120" s="58">
        <v>1.4925631541747242</v>
      </c>
      <c r="QU120" s="58">
        <v>1.402593892076025</v>
      </c>
      <c r="QV120" s="58">
        <v>1.320162601779181</v>
      </c>
      <c r="QW120" s="58">
        <v>1.278056697902842</v>
      </c>
      <c r="QX120" s="58">
        <v>1.3431647422098538</v>
      </c>
      <c r="QY120" s="58">
        <v>1.3674210768336346</v>
      </c>
      <c r="QZ120" s="58">
        <v>1.6385405464834701</v>
      </c>
      <c r="RA120" s="58">
        <v>1.8149772309134153</v>
      </c>
      <c r="RB120" s="58">
        <v>1.4253151183589452</v>
      </c>
      <c r="RC120" s="58">
        <v>1.4726173383047481</v>
      </c>
      <c r="RD120" s="58">
        <v>1.4307930712542942</v>
      </c>
      <c r="RE120" s="58">
        <v>1.160082086317884</v>
      </c>
      <c r="RF120" s="58">
        <v>1.1109628357013557</v>
      </c>
      <c r="RG120" s="58">
        <v>1.065669773744077</v>
      </c>
      <c r="RH120" s="58">
        <v>1.0131110309992208</v>
      </c>
      <c r="RI120" s="58">
        <v>0.99178720209280202</v>
      </c>
      <c r="RJ120" s="58">
        <v>1.0327831307233604</v>
      </c>
      <c r="RK120" s="58">
        <v>1.0393030503450238</v>
      </c>
      <c r="RL120" s="58">
        <v>1.2101046783960974</v>
      </c>
      <c r="RM120" s="58">
        <v>1.3241547457379301</v>
      </c>
      <c r="RN120" s="58">
        <v>1.5286620869927636</v>
      </c>
      <c r="RO120" s="58">
        <v>1.5844397850844842</v>
      </c>
      <c r="RP120" s="58">
        <v>1.5423989643737899</v>
      </c>
      <c r="RQ120" s="58">
        <v>1.2487972087540167</v>
      </c>
      <c r="RR120" s="58">
        <v>1.193288870282939</v>
      </c>
      <c r="RS120" s="58">
        <v>1.1414274945371445</v>
      </c>
      <c r="RT120" s="58">
        <v>1.0806780439080508</v>
      </c>
      <c r="RU120" s="58">
        <v>1.0531386893371528</v>
      </c>
      <c r="RV120" s="58">
        <v>1.0974118415397522</v>
      </c>
      <c r="RW120" s="58">
        <v>1.1068256880109817</v>
      </c>
      <c r="RX120" s="58">
        <v>1.2801447113449069</v>
      </c>
      <c r="RY120" s="58">
        <v>1.4130178134600846</v>
      </c>
      <c r="RZ120" s="58">
        <v>1.6526567318651129</v>
      </c>
      <c r="SA120" s="58">
        <v>1.7131319013319688</v>
      </c>
      <c r="SB120" s="58">
        <v>1.6674336580360174</v>
      </c>
      <c r="SC120" s="58">
        <v>1.347782959942107</v>
      </c>
      <c r="SD120" s="58">
        <v>1.2838899143513274</v>
      </c>
      <c r="SE120" s="58">
        <v>1.222576316461276</v>
      </c>
      <c r="SF120" s="58">
        <v>1.1550183930406508</v>
      </c>
      <c r="SG120" s="58">
        <v>1.1228942476004331</v>
      </c>
      <c r="SH120" s="58">
        <v>1.1722514663272277</v>
      </c>
      <c r="SI120" s="58">
        <v>1.1851616924453179</v>
      </c>
      <c r="SJ120" s="58">
        <v>1.3792903356470627</v>
      </c>
      <c r="SK120" s="58">
        <v>1.5262111757602315</v>
      </c>
      <c r="SL120" s="58">
        <v>1.7755692216295735</v>
      </c>
      <c r="SM120" s="58">
        <v>1.8407244780545935</v>
      </c>
      <c r="SN120" s="58">
        <v>1.7913947646505888</v>
      </c>
      <c r="SO120" s="58">
        <v>1.4457751772329868</v>
      </c>
      <c r="SP120" s="58">
        <v>1.3733210732707168</v>
      </c>
      <c r="SQ120" s="58">
        <v>1.3022999347101989</v>
      </c>
      <c r="SR120" s="58">
        <v>1.2278624953637598</v>
      </c>
      <c r="SS120" s="58">
        <v>1.1910296410111152</v>
      </c>
      <c r="ST120" s="58">
        <v>1.2455242647125191</v>
      </c>
      <c r="SU120" s="58">
        <v>1.2620840402897604</v>
      </c>
      <c r="SV120" s="58">
        <v>1.4772476840274025</v>
      </c>
      <c r="SW120" s="58">
        <v>1.6383505838803072</v>
      </c>
      <c r="SX120" s="58">
        <v>1.8974921707939227</v>
      </c>
      <c r="SY120" s="58">
        <v>1.9673130105030781</v>
      </c>
      <c r="SZ120" s="58">
        <v>1.9143777116101219</v>
      </c>
      <c r="TA120" s="58">
        <v>1.542867862195836</v>
      </c>
      <c r="TB120" s="58">
        <v>1.4616952037069035</v>
      </c>
      <c r="TC120" s="58">
        <v>1.3807361427680682</v>
      </c>
      <c r="TD120" s="58">
        <v>1.2993567397404666</v>
      </c>
      <c r="TE120" s="58">
        <v>1.2577047137705444</v>
      </c>
      <c r="TF120" s="58">
        <v>1.3173832209107776</v>
      </c>
      <c r="TG120" s="58">
        <v>1.3377289876727594</v>
      </c>
      <c r="TH120" s="58">
        <v>1.5741336175760139</v>
      </c>
      <c r="TI120" s="58">
        <v>1.7495356872777987</v>
      </c>
      <c r="TJ120" s="58">
        <v>1.8679585918901815</v>
      </c>
      <c r="TK120" s="58">
        <v>1.9428493907623374</v>
      </c>
      <c r="TL120" s="58">
        <v>1.8946147006816476</v>
      </c>
      <c r="TM120" s="58">
        <v>1.5275851311911139</v>
      </c>
      <c r="TN120" s="58">
        <v>1.4489294211331276</v>
      </c>
      <c r="TO120" s="58">
        <v>1.3716295033546397</v>
      </c>
      <c r="TP120" s="58">
        <v>1.2884341053645993</v>
      </c>
      <c r="TQ120" s="58">
        <v>1.2446140713318921</v>
      </c>
      <c r="TR120" s="58">
        <v>1.3019451132435502</v>
      </c>
      <c r="TS120" s="58">
        <v>1.3215870903356643</v>
      </c>
      <c r="TT120" s="58">
        <v>1.5335314262660276</v>
      </c>
      <c r="TU120" s="58">
        <v>1.7151765323273527</v>
      </c>
      <c r="TV120" s="58">
        <v>1.5457843919560139</v>
      </c>
      <c r="TW120" s="58">
        <v>1.5985920924500046</v>
      </c>
      <c r="TX120" s="58">
        <v>1.5532229882030724</v>
      </c>
      <c r="TY120" s="58">
        <v>1.2577397125229124</v>
      </c>
      <c r="TZ120" s="58">
        <v>1.2010039265382797</v>
      </c>
      <c r="UA120" s="58">
        <v>1.1470691551403225</v>
      </c>
      <c r="UB120" s="58">
        <v>1.0883035556839156</v>
      </c>
      <c r="UC120" s="58">
        <v>1.0630318542961985</v>
      </c>
      <c r="UD120" s="58">
        <v>1.1087410521613781</v>
      </c>
      <c r="UE120" s="58">
        <v>1.1181695644540184</v>
      </c>
      <c r="UF120" s="58">
        <v>1.3096350891780231</v>
      </c>
      <c r="UG120" s="58">
        <v>1.4361421854122161</v>
      </c>
      <c r="UH120" s="58">
        <v>1.5220925937536594</v>
      </c>
      <c r="UI120" s="58">
        <v>1.5789597407341813</v>
      </c>
      <c r="UJ120" s="58">
        <v>1.5373537357726161</v>
      </c>
      <c r="UK120" s="58">
        <v>1.245403503304376</v>
      </c>
      <c r="UL120" s="58">
        <v>1.1906357049814473</v>
      </c>
      <c r="UM120" s="58">
        <v>1.1395528627314324</v>
      </c>
      <c r="UN120" s="58">
        <v>1.0792302533835518</v>
      </c>
      <c r="UO120" s="58">
        <v>1.0520805040856065</v>
      </c>
      <c r="UP120" s="58">
        <v>1.095898466077716</v>
      </c>
      <c r="UQ120" s="58">
        <v>1.1048375664361374</v>
      </c>
      <c r="UR120" s="58">
        <v>1.2766979486413228</v>
      </c>
      <c r="US120" s="58">
        <v>1.4084802706524315</v>
      </c>
      <c r="UT120" s="58">
        <v>1.6453000435130216</v>
      </c>
      <c r="UU120" s="58">
        <v>1.7069225247758455</v>
      </c>
      <c r="UV120" s="58">
        <v>1.6617169446515643</v>
      </c>
      <c r="UW120" s="58">
        <v>1.3439345117591384</v>
      </c>
      <c r="UX120" s="58">
        <v>1.2808808205774942</v>
      </c>
      <c r="UY120" s="58">
        <v>1.2204505499663978</v>
      </c>
      <c r="UZ120" s="58">
        <v>1.1533756383986598</v>
      </c>
      <c r="VA120" s="58">
        <v>1.1216922503236408</v>
      </c>
      <c r="VB120" s="58">
        <v>1.1705355712656424</v>
      </c>
      <c r="VC120" s="58">
        <v>1.1829099301838388</v>
      </c>
      <c r="VD120" s="58">
        <v>1.375386610614318</v>
      </c>
      <c r="VE120" s="58">
        <v>1.521076054367128</v>
      </c>
      <c r="VF120" s="58">
        <v>1.7674225881852785</v>
      </c>
      <c r="VG120" s="58">
        <v>1.8337716706998708</v>
      </c>
      <c r="VH120" s="58">
        <v>1.7849935387963252</v>
      </c>
      <c r="VI120" s="58">
        <v>1.4414625898232476</v>
      </c>
      <c r="VJ120" s="58">
        <v>1.3699485923975736</v>
      </c>
      <c r="VK120" s="58">
        <v>1.2999178095999491</v>
      </c>
      <c r="VL120" s="58">
        <v>1.2260205139998601</v>
      </c>
      <c r="VM120" s="58">
        <v>1.189680421665424</v>
      </c>
      <c r="VN120" s="58">
        <v>1.2436016250080706</v>
      </c>
      <c r="VO120" s="58">
        <v>1.2595635933793088</v>
      </c>
      <c r="VP120" s="58">
        <v>1.4728782507853466</v>
      </c>
      <c r="VQ120" s="58">
        <v>1.6326072508227627</v>
      </c>
      <c r="VR120" s="58">
        <v>2.0769315253158207</v>
      </c>
      <c r="VS120" s="58">
        <v>2.1303994998813858</v>
      </c>
      <c r="VT120" s="58">
        <v>2.070919511703611</v>
      </c>
      <c r="VU120" s="58">
        <v>1.7046059653474823</v>
      </c>
      <c r="VV120" s="58">
        <v>1.6730403689233575</v>
      </c>
      <c r="VW120" s="58">
        <v>1.5277438768648437</v>
      </c>
      <c r="VX120" s="58">
        <v>1.4464646651712121</v>
      </c>
      <c r="VY120" s="58">
        <v>1.4022343464788192</v>
      </c>
      <c r="VZ120" s="58">
        <v>1.4516019505824125</v>
      </c>
      <c r="WA120" s="58">
        <v>1.462198286872761</v>
      </c>
      <c r="WB120" s="58">
        <v>1.7445674635183752</v>
      </c>
      <c r="WC120" s="58">
        <v>1.9115877696439036</v>
      </c>
      <c r="WD120" s="58">
        <v>1.8591546275376805</v>
      </c>
      <c r="WE120" s="58">
        <v>1.9352363415741161</v>
      </c>
      <c r="WF120" s="58">
        <v>1.8875905060280944</v>
      </c>
      <c r="WG120" s="58">
        <v>1.5228472040324434</v>
      </c>
      <c r="WH120" s="58">
        <v>1.4452213814250006</v>
      </c>
      <c r="WI120" s="58">
        <v>1.3690037242628417</v>
      </c>
      <c r="WJ120" s="58">
        <v>1.2864061724853069</v>
      </c>
      <c r="WK120" s="58">
        <v>1.2431301033361459</v>
      </c>
      <c r="WL120" s="58">
        <v>1.2998369430752907</v>
      </c>
      <c r="WM120" s="58">
        <v>1.3188271330995152</v>
      </c>
      <c r="WN120" s="58">
        <v>1.5288124931640963</v>
      </c>
      <c r="WO120" s="58">
        <v>1.7089401447165551</v>
      </c>
      <c r="WP120" s="58">
        <v>1.5607271496253923</v>
      </c>
      <c r="WQ120" s="58">
        <v>1.6105444887693741</v>
      </c>
      <c r="WR120" s="58">
        <v>1.5642040618881075</v>
      </c>
      <c r="WS120" s="58">
        <v>1.2651230122702355</v>
      </c>
      <c r="WT120" s="58">
        <v>1.2067724333670418</v>
      </c>
      <c r="WU120" s="58">
        <v>1.1511343102858211</v>
      </c>
      <c r="WV120" s="58">
        <v>1.0914486903705676</v>
      </c>
      <c r="WW120" s="58">
        <v>1.0653352155286513</v>
      </c>
      <c r="WX120" s="58">
        <v>1.1120395969903145</v>
      </c>
      <c r="WY120" s="58">
        <v>1.1225042592860024</v>
      </c>
      <c r="WZ120" s="58">
        <v>1.3172506763106928</v>
      </c>
      <c r="XA120" s="58">
        <v>1.4461089491794501</v>
      </c>
      <c r="XB120" s="58">
        <v>1.5368133751373949</v>
      </c>
      <c r="XC120" s="58">
        <v>1.5907653873705609</v>
      </c>
      <c r="XD120" s="58">
        <v>1.5482226630829667</v>
      </c>
      <c r="XE120" s="58">
        <v>1.2527145623170639</v>
      </c>
      <c r="XF120" s="58">
        <v>1.196351421300633</v>
      </c>
      <c r="XG120" s="58">
        <v>1.143591383575592</v>
      </c>
      <c r="XH120" s="58">
        <v>1.08234922735274</v>
      </c>
      <c r="XI120" s="58">
        <v>1.0543601475590252</v>
      </c>
      <c r="XJ120" s="58">
        <v>1.0991587289863842</v>
      </c>
      <c r="XK120" s="58">
        <v>1.109120578352391</v>
      </c>
      <c r="XL120" s="58">
        <v>1.2841233118846973</v>
      </c>
      <c r="XM120" s="58">
        <v>1.418255494929062</v>
      </c>
      <c r="XN120" s="58">
        <v>1.6609044956631016</v>
      </c>
      <c r="XO120" s="58">
        <v>1.7196146136781625</v>
      </c>
      <c r="XP120" s="58">
        <v>1.6734020236417817</v>
      </c>
      <c r="XQ120" s="58">
        <v>1.3518008239217567</v>
      </c>
      <c r="XR120" s="58">
        <v>1.2870314769305478</v>
      </c>
      <c r="XS120" s="58">
        <v>1.2247956651267815</v>
      </c>
      <c r="XT120" s="58">
        <v>1.1567334639014608</v>
      </c>
      <c r="XU120" s="58">
        <v>1.1241491540866169</v>
      </c>
      <c r="XV120" s="58">
        <v>1.1740428966831185</v>
      </c>
      <c r="XW120" s="58">
        <v>1.1875125835266989</v>
      </c>
      <c r="XX120" s="58">
        <v>1.3833659130211768</v>
      </c>
      <c r="XY120" s="58">
        <v>1.5315723512845398</v>
      </c>
      <c r="XZ120" s="58">
        <v>1.7838805901172861</v>
      </c>
      <c r="YA120" s="58">
        <v>1.8473368962190468</v>
      </c>
      <c r="YB120" s="58">
        <v>1.7974826086804274</v>
      </c>
      <c r="YC120" s="58">
        <v>1.4498766409525148</v>
      </c>
      <c r="YD120" s="58">
        <v>1.3765284566405689</v>
      </c>
      <c r="YE120" s="58">
        <v>1.3045654444506321</v>
      </c>
      <c r="YF120" s="58">
        <v>1.2296143012576799</v>
      </c>
      <c r="YG120" s="58">
        <v>1.1923128039992581</v>
      </c>
      <c r="YH120" s="58">
        <v>1.2473527795808308</v>
      </c>
      <c r="YI120" s="58">
        <v>1.2644811003372425</v>
      </c>
      <c r="YJ120" s="58">
        <v>1.4814032139787274</v>
      </c>
      <c r="YK120" s="58">
        <v>1.6438127473377642</v>
      </c>
      <c r="YL120" s="58">
        <v>2.0704238291929928</v>
      </c>
      <c r="YM120" s="58">
        <v>2.1345373557417524</v>
      </c>
      <c r="YN120" s="58">
        <v>2.074480006970798</v>
      </c>
      <c r="YO120" s="58">
        <v>1.7059312357572418</v>
      </c>
      <c r="YP120" s="58">
        <v>1.6717538612264979</v>
      </c>
      <c r="YQ120" s="58">
        <v>1.5240604513097233</v>
      </c>
      <c r="YR120" s="58">
        <v>1.442158629975435</v>
      </c>
      <c r="YS120" s="58">
        <v>1.3977477807028451</v>
      </c>
      <c r="YT120" s="58">
        <v>1.4480577611159453</v>
      </c>
      <c r="YU120" s="58">
        <v>1.459442476514262</v>
      </c>
      <c r="YV120" s="58">
        <v>1.7408989982614158</v>
      </c>
      <c r="YW120" s="58">
        <v>1.9073684579266197</v>
      </c>
      <c r="YX120" s="58">
        <v>1.8761788412062652</v>
      </c>
      <c r="YY120" s="58">
        <v>1.9494832170817418</v>
      </c>
      <c r="YZ120" s="58">
        <v>1.9007354170285031</v>
      </c>
      <c r="ZA120" s="58">
        <v>1.5317136540757175</v>
      </c>
      <c r="ZB120" s="58">
        <v>1.4521605264349007</v>
      </c>
      <c r="ZC120" s="58">
        <v>1.3739175502043073</v>
      </c>
      <c r="ZD120" s="58">
        <v>1.2902011995237996</v>
      </c>
      <c r="ZE120" s="58">
        <v>1.2459071625932965</v>
      </c>
      <c r="ZF120" s="58">
        <v>1.3037821236603389</v>
      </c>
      <c r="ZG120" s="58">
        <v>1.3239920570663732</v>
      </c>
      <c r="ZH120" s="58">
        <v>1.5376434015022273</v>
      </c>
      <c r="ZI120" s="58">
        <v>1.7206107765848995</v>
      </c>
      <c r="ZJ120" s="58">
        <v>1.5884751677481135</v>
      </c>
      <c r="ZK120" s="58">
        <v>1.6348444360516163</v>
      </c>
      <c r="ZL120" s="58">
        <v>1.5865292889517917</v>
      </c>
      <c r="ZM120" s="58">
        <v>1.2801337944233773</v>
      </c>
      <c r="ZN120" s="58">
        <v>1.2185002573004016</v>
      </c>
      <c r="ZO120" s="58">
        <v>1.1593990865682304</v>
      </c>
      <c r="ZP120" s="58">
        <v>1.0978429664299896</v>
      </c>
      <c r="ZQ120" s="58">
        <v>1.0700180597487012</v>
      </c>
      <c r="ZR120" s="58">
        <v>1.1187457589894856</v>
      </c>
      <c r="ZS120" s="58">
        <v>1.1313170302932805</v>
      </c>
      <c r="ZT120" s="58">
        <v>1.3327337506104961</v>
      </c>
      <c r="ZU120" s="58">
        <v>1.4663720605263475</v>
      </c>
      <c r="ZV120" s="58">
        <v>1.4379094837088746</v>
      </c>
      <c r="ZW120" s="58">
        <v>1.483529934874513</v>
      </c>
      <c r="ZX120" s="58">
        <v>1.4426411418055913</v>
      </c>
      <c r="ZY120" s="58">
        <v>1.1664322662418167</v>
      </c>
      <c r="ZZ120" s="58">
        <v>1.1150260902623756</v>
      </c>
      <c r="AAA120" s="58">
        <v>1.0679243374843075</v>
      </c>
      <c r="AAB120" s="58">
        <v>1.0117642973206911</v>
      </c>
      <c r="AAC120" s="58">
        <v>0.98670234632062903</v>
      </c>
      <c r="AAD120" s="58">
        <v>1.0284818387339849</v>
      </c>
      <c r="AAE120" s="58">
        <v>1.0371771875356122</v>
      </c>
      <c r="AAF120" s="58">
        <v>1.1991976708107854</v>
      </c>
      <c r="AAG120" s="58">
        <v>1.3235161493780132</v>
      </c>
      <c r="AAH120" s="58">
        <v>1.5654814371524357</v>
      </c>
      <c r="AAI120" s="58">
        <v>1.6157757823622674</v>
      </c>
      <c r="AAJ120" s="58">
        <v>1.571025646306542</v>
      </c>
      <c r="AAK120" s="58">
        <v>1.26801305097234</v>
      </c>
      <c r="AAL120" s="58">
        <v>1.2081255656835239</v>
      </c>
      <c r="AAM120" s="58">
        <v>1.1515452438528948</v>
      </c>
      <c r="AAN120" s="58">
        <v>1.0884858247656148</v>
      </c>
      <c r="AAO120" s="58">
        <v>1.0588250029900816</v>
      </c>
      <c r="AAP120" s="58">
        <v>1.105800762912946</v>
      </c>
      <c r="AAQ120" s="58">
        <v>1.1179962477685041</v>
      </c>
      <c r="AAR120" s="58">
        <v>1.3011507896356198</v>
      </c>
      <c r="AAS120" s="58">
        <v>1.439794269621792</v>
      </c>
      <c r="AAT120" s="58">
        <v>1.691776626300902</v>
      </c>
      <c r="AAU120" s="58">
        <v>1.7467541299599301</v>
      </c>
      <c r="AAV120" s="58">
        <v>1.6981715523202179</v>
      </c>
      <c r="AAW120" s="58">
        <v>1.3684506023846776</v>
      </c>
      <c r="AAX120" s="58">
        <v>1.2998856135474841</v>
      </c>
      <c r="AAY120" s="58">
        <v>1.2335433952505062</v>
      </c>
      <c r="AAZ120" s="58">
        <v>1.1635059274083197</v>
      </c>
      <c r="ABA120" s="58">
        <v>1.1291080884873712</v>
      </c>
      <c r="ABB120" s="58">
        <v>1.1813386757872677</v>
      </c>
      <c r="ABC120" s="58">
        <v>1.1972053006978451</v>
      </c>
      <c r="ABD120" s="58">
        <v>1.4017358268803557</v>
      </c>
      <c r="ABE120" s="58">
        <v>1.5548499784311427</v>
      </c>
      <c r="ABF120" s="58">
        <v>1.9590405030572464</v>
      </c>
      <c r="ABG120" s="58">
        <v>2.0207377170490473</v>
      </c>
      <c r="ABH120" s="58">
        <v>1.9631951807103221</v>
      </c>
      <c r="ABI120" s="58">
        <v>1.6163909151759257</v>
      </c>
      <c r="ABJ120" s="58">
        <v>1.5884743204441361</v>
      </c>
      <c r="ABK120" s="58">
        <v>1.4481320893755492</v>
      </c>
      <c r="ABL120" s="58">
        <v>1.3722020690399148</v>
      </c>
      <c r="ABM120" s="58">
        <v>1.3318288832049534</v>
      </c>
      <c r="ABN120" s="58">
        <v>1.3782860115562323</v>
      </c>
      <c r="ABO120" s="58">
        <v>1.3871772177251354</v>
      </c>
      <c r="ABP120" s="58">
        <v>1.6515851011098128</v>
      </c>
      <c r="ABQ120" s="58">
        <v>1.8054964561069058</v>
      </c>
      <c r="ABR120" s="58">
        <v>1.6640916846910692</v>
      </c>
      <c r="ABS120" s="58">
        <v>1.7239943058891058</v>
      </c>
      <c r="ABT120" s="58">
        <v>1.6798963311751112</v>
      </c>
      <c r="ABU120" s="58">
        <v>1.3544187556304605</v>
      </c>
      <c r="ABV120" s="58">
        <v>1.2883341705983824</v>
      </c>
      <c r="ABW120" s="58">
        <v>1.2255889198525545</v>
      </c>
      <c r="ABX120" s="58">
        <v>1.1538524898615978</v>
      </c>
      <c r="ABY120" s="58">
        <v>1.1174450602563046</v>
      </c>
      <c r="ABZ120" s="58">
        <v>1.1674084385315857</v>
      </c>
      <c r="ACA120" s="58">
        <v>1.1825287857689959</v>
      </c>
      <c r="ACB120" s="58">
        <v>1.3636604444125957</v>
      </c>
      <c r="ACC120" s="58">
        <v>1.5226439530484959</v>
      </c>
      <c r="ACD120" s="58">
        <v>1.5048714335898936</v>
      </c>
      <c r="ACE120" s="58">
        <v>1.564739313770902</v>
      </c>
      <c r="ACF120" s="58">
        <v>1.5264776548509362</v>
      </c>
      <c r="ACG120" s="58">
        <v>1.2364274662384265</v>
      </c>
      <c r="ACH120" s="58">
        <v>1.1828961440136552</v>
      </c>
      <c r="ACI120" s="58">
        <v>1.1338988388099962</v>
      </c>
      <c r="ACJ120" s="58">
        <v>1.071592598104266</v>
      </c>
      <c r="ACK120" s="58">
        <v>1.0421763295793136</v>
      </c>
      <c r="ACL120" s="58">
        <v>1.0845514854243914</v>
      </c>
      <c r="ACM120" s="58">
        <v>1.0934696994129178</v>
      </c>
      <c r="ACN120" s="58">
        <v>1.2471192711883816</v>
      </c>
      <c r="ACO120" s="58">
        <v>1.3852669882732571</v>
      </c>
      <c r="ACP120" s="58">
        <v>1.6269355089567199</v>
      </c>
      <c r="ACQ120" s="58">
        <v>1.6918305235720092</v>
      </c>
      <c r="ACR120" s="58">
        <v>1.6502210899716478</v>
      </c>
      <c r="ACS120" s="58">
        <v>1.3344327063615657</v>
      </c>
      <c r="ACT120" s="58">
        <v>1.27269690776127</v>
      </c>
      <c r="ACU120" s="58">
        <v>1.214512560331396</v>
      </c>
      <c r="ACV120" s="58">
        <v>1.1453083581317063</v>
      </c>
      <c r="ACW120" s="58">
        <v>1.1112061292729791</v>
      </c>
      <c r="ACX120" s="58">
        <v>1.1585140940579273</v>
      </c>
      <c r="ACY120" s="58">
        <v>1.1708605501072857</v>
      </c>
      <c r="ACZ120" s="58">
        <v>1.3437095170384388</v>
      </c>
      <c r="ADA120" s="58">
        <v>1.4962375280552971</v>
      </c>
      <c r="ADB120" s="58">
        <v>1.7479341696150599</v>
      </c>
      <c r="ADC120" s="58">
        <v>1.8178357787666013</v>
      </c>
      <c r="ADD120" s="58">
        <v>1.772901956848598</v>
      </c>
      <c r="ADE120" s="58">
        <v>1.4314542380506459</v>
      </c>
      <c r="ADF120" s="58">
        <v>1.3613373570437579</v>
      </c>
      <c r="ADG120" s="58">
        <v>1.2937104872621374</v>
      </c>
      <c r="ADH120" s="58">
        <v>1.2175404753207761</v>
      </c>
      <c r="ADI120" s="58">
        <v>1.1786326504044458</v>
      </c>
      <c r="ADJ120" s="58">
        <v>1.2309282394987002</v>
      </c>
      <c r="ADK120" s="58">
        <v>1.2468548100009103</v>
      </c>
      <c r="ADL120" s="58">
        <v>1.4391422931655753</v>
      </c>
      <c r="ADM120" s="58">
        <v>1.606174813006007</v>
      </c>
      <c r="ADN120" s="58">
        <v>1.8679585918901815</v>
      </c>
      <c r="ADO120" s="58">
        <v>1.9428493907623374</v>
      </c>
      <c r="ADP120" s="58">
        <v>1.8946147006816476</v>
      </c>
      <c r="ADQ120" s="58">
        <v>1.5275851311911139</v>
      </c>
      <c r="ADR120" s="58">
        <v>1.4489294211331276</v>
      </c>
      <c r="ADS120" s="58">
        <v>1.3716295033546397</v>
      </c>
      <c r="ADT120" s="58">
        <v>1.2884341053645993</v>
      </c>
      <c r="ADU120" s="58">
        <v>1.2446140713318921</v>
      </c>
      <c r="ADV120" s="58">
        <v>1.3019451132435502</v>
      </c>
      <c r="ADW120" s="58">
        <v>1.3215870903356643</v>
      </c>
      <c r="ADX120" s="58">
        <v>1.5335314262660276</v>
      </c>
      <c r="ADY120" s="58">
        <v>1.7151765323273527</v>
      </c>
      <c r="ADZ120" s="58">
        <v>1.9870854861176477</v>
      </c>
      <c r="AEA120" s="58">
        <v>2.0669506450292312</v>
      </c>
      <c r="AEB120" s="58">
        <v>2.015438583945333</v>
      </c>
      <c r="AEC120" s="58">
        <v>1.6229032264577894</v>
      </c>
      <c r="AED120" s="58">
        <v>1.535566795451069</v>
      </c>
      <c r="AEE120" s="58">
        <v>1.4483844135833031</v>
      </c>
      <c r="AEF120" s="58">
        <v>1.3581109607696999</v>
      </c>
      <c r="AEG120" s="58">
        <v>1.30928301791983</v>
      </c>
      <c r="AEH120" s="58">
        <v>1.3716915472290847</v>
      </c>
      <c r="AEI120" s="58">
        <v>1.3951703680386633</v>
      </c>
      <c r="AEJ120" s="58">
        <v>1.6269721831697805</v>
      </c>
      <c r="AEK120" s="58">
        <v>1.8233245606210835</v>
      </c>
      <c r="AEL120" s="58">
        <v>2.1053802410734699</v>
      </c>
      <c r="AEM120" s="58">
        <v>2.19020707107315</v>
      </c>
      <c r="AEN120" s="58">
        <v>2.1354410022497019</v>
      </c>
      <c r="AEO120" s="58">
        <v>1.7174744800299344</v>
      </c>
      <c r="AEP120" s="58">
        <v>1.6213289244971816</v>
      </c>
      <c r="AEQ120" s="58">
        <v>1.5240727312491715</v>
      </c>
      <c r="AER120" s="58">
        <v>1.4266743921270566</v>
      </c>
      <c r="AES120" s="58">
        <v>1.372752098169588</v>
      </c>
      <c r="AET120" s="58">
        <v>1.4402752851870153</v>
      </c>
      <c r="AEU120" s="58">
        <v>1.4677006646632382</v>
      </c>
      <c r="AEV120" s="58">
        <v>1.7195453134055836</v>
      </c>
      <c r="AEW120" s="58">
        <v>1.930688398247556</v>
      </c>
      <c r="AEX120" s="58">
        <v>1.4984007955513048</v>
      </c>
      <c r="AEY120" s="58">
        <v>1.5593273890183579</v>
      </c>
      <c r="AEZ120" s="58">
        <v>1.5214844833421597</v>
      </c>
      <c r="AFA120" s="58">
        <v>1.2330672940858398</v>
      </c>
      <c r="AFB120" s="58">
        <v>1.1802674834246147</v>
      </c>
      <c r="AFC120" s="58">
        <v>1.1320365703225423</v>
      </c>
      <c r="AFD120" s="58">
        <v>1.0701569510831879</v>
      </c>
      <c r="AFE120" s="58">
        <v>1.0411291538750145</v>
      </c>
      <c r="AFF120" s="58">
        <v>1.0830558799940537</v>
      </c>
      <c r="AFG120" s="58">
        <v>1.0915055684182562</v>
      </c>
      <c r="AFH120" s="58">
        <v>1.2437608081046223</v>
      </c>
      <c r="AFI120" s="58">
        <v>1.3808183558926472</v>
      </c>
      <c r="AFJ120" s="58">
        <v>1.6196894398036761</v>
      </c>
      <c r="AFK120" s="58">
        <v>1.6856983333758782</v>
      </c>
      <c r="AFL120" s="58">
        <v>1.6445633624515859</v>
      </c>
      <c r="AFM120" s="58">
        <v>1.330622285356619</v>
      </c>
      <c r="AFN120" s="58">
        <v>1.2697156088572386</v>
      </c>
      <c r="AFO120" s="58">
        <v>1.2124008133896009</v>
      </c>
      <c r="AFP120" s="58">
        <v>1.1436793824292391</v>
      </c>
      <c r="AFQ120" s="58">
        <v>1.1100166379008525</v>
      </c>
      <c r="AFR120" s="58">
        <v>1.1568183469330273</v>
      </c>
      <c r="AFS120" s="58">
        <v>1.1686359598096856</v>
      </c>
      <c r="AFT120" s="58">
        <v>1.3399058011043035</v>
      </c>
      <c r="AFU120" s="58">
        <v>1.4912030271559136</v>
      </c>
      <c r="AFV120" s="58">
        <v>1.7399099461320247</v>
      </c>
      <c r="AFW120" s="58">
        <v>1.8109693999365353</v>
      </c>
      <c r="AFX120" s="58">
        <v>1.7665667801156408</v>
      </c>
      <c r="AFY120" s="58">
        <v>1.4271842646597088</v>
      </c>
      <c r="AFZ120" s="58">
        <v>1.3579960306242291</v>
      </c>
      <c r="AGA120" s="58">
        <v>1.2913440723898357</v>
      </c>
      <c r="AGB120" s="58">
        <v>1.2157139441165234</v>
      </c>
      <c r="AGC120" s="58">
        <v>1.1772974688168858</v>
      </c>
      <c r="AGD120" s="58">
        <v>1.2290281752239409</v>
      </c>
      <c r="AGE120" s="58">
        <v>1.2443647773099258</v>
      </c>
      <c r="AGF120" s="58">
        <v>1.4348848032068096</v>
      </c>
      <c r="AGG120" s="58">
        <v>1.6005440190402993</v>
      </c>
      <c r="AGH120" s="58">
        <v>1.8591546275376805</v>
      </c>
      <c r="AGI120" s="58">
        <v>1.9352363415741161</v>
      </c>
      <c r="AGJ120" s="58">
        <v>1.8875905060280944</v>
      </c>
      <c r="AGK120" s="58">
        <v>1.5228472040324434</v>
      </c>
      <c r="AGL120" s="58">
        <v>1.4452213814250006</v>
      </c>
      <c r="AGM120" s="58">
        <v>1.3690037242628417</v>
      </c>
      <c r="AGN120" s="58">
        <v>1.2864061724853069</v>
      </c>
      <c r="AGO120" s="58">
        <v>1.2431301033361459</v>
      </c>
      <c r="AGP120" s="58">
        <v>1.2998369430752907</v>
      </c>
      <c r="AGQ120" s="58">
        <v>1.3188271330995152</v>
      </c>
      <c r="AGR120" s="58">
        <v>1.5288124931640963</v>
      </c>
      <c r="AGS120" s="58">
        <v>1.7089401447165551</v>
      </c>
      <c r="AGT120" s="58">
        <v>1.977501109777434</v>
      </c>
      <c r="AGU120" s="58">
        <v>2.0585796570306192</v>
      </c>
      <c r="AGV120" s="58">
        <v>2.0077149177311999</v>
      </c>
      <c r="AGW120" s="58">
        <v>1.6176897067867551</v>
      </c>
      <c r="AGX120" s="58">
        <v>1.5314859518445854</v>
      </c>
      <c r="AGY120" s="58">
        <v>1.4454949909916128</v>
      </c>
      <c r="AGZ120" s="58">
        <v>1.3558781029206113</v>
      </c>
      <c r="AHA120" s="58">
        <v>1.3076474047348035</v>
      </c>
      <c r="AHB120" s="58">
        <v>1.3693718091987759</v>
      </c>
      <c r="AHC120" s="58">
        <v>1.392136424995758</v>
      </c>
      <c r="AHD120" s="58">
        <v>1.6217848534911985</v>
      </c>
      <c r="AHE120" s="58">
        <v>1.8164742189225487</v>
      </c>
      <c r="AHF120" s="58">
        <v>2.0950155271313582</v>
      </c>
      <c r="AHG120" s="58">
        <v>2.181067909336964</v>
      </c>
      <c r="AHH120" s="58">
        <v>2.1270083609665376</v>
      </c>
      <c r="AHI120" s="58">
        <v>1.7117783815945544</v>
      </c>
      <c r="AHJ120" s="58">
        <v>1.6168696960644673</v>
      </c>
      <c r="AHK120" s="58">
        <v>1.5209157428004196</v>
      </c>
      <c r="AHL120" s="58">
        <v>1.4242333632703037</v>
      </c>
      <c r="AHM120" s="58">
        <v>1.3709621860183774</v>
      </c>
      <c r="AHN120" s="58">
        <v>1.4377407969326725</v>
      </c>
      <c r="AHO120" s="58">
        <v>1.4643890326356395</v>
      </c>
      <c r="AHP120" s="58">
        <v>1.7138832424655506</v>
      </c>
      <c r="AHQ120" s="58">
        <v>1.9232165382292254</v>
      </c>
      <c r="AHR120" s="58">
        <v>1.5128996006493975</v>
      </c>
      <c r="AHS120" s="58">
        <v>1.5709862859717478</v>
      </c>
      <c r="AHT120" s="58">
        <v>1.532241264277826</v>
      </c>
      <c r="AHU120" s="58">
        <v>1.2403061123638923</v>
      </c>
      <c r="AHV120" s="58">
        <v>1.1859304092342242</v>
      </c>
      <c r="AHW120" s="58">
        <v>1.1360484568653628</v>
      </c>
      <c r="AHX120" s="58">
        <v>1.0732497643349126</v>
      </c>
      <c r="AHY120" s="58">
        <v>1.0433850795893991</v>
      </c>
      <c r="AHZ120" s="58">
        <v>1.0862778609824539</v>
      </c>
      <c r="AIA120" s="58">
        <v>1.0957368974187796</v>
      </c>
      <c r="AIB120" s="58">
        <v>1.2509959474587016</v>
      </c>
      <c r="AIC120" s="58">
        <v>1.3904020406786739</v>
      </c>
      <c r="AID120" s="58">
        <v>1.6350587760637896</v>
      </c>
      <c r="AIE120" s="58">
        <v>1.6982326520412159</v>
      </c>
      <c r="AIF120" s="58">
        <v>1.6561278732648224</v>
      </c>
      <c r="AIG120" s="58">
        <v>1.3384108691792618</v>
      </c>
      <c r="AIH120" s="58">
        <v>1.2758094518764669</v>
      </c>
      <c r="AII120" s="58">
        <v>1.2167172722695168</v>
      </c>
      <c r="AIJ120" s="58">
        <v>1.1470090435088995</v>
      </c>
      <c r="AIK120" s="58">
        <v>1.1124479794309905</v>
      </c>
      <c r="AIL120" s="58">
        <v>1.1602844895847326</v>
      </c>
      <c r="AIM120" s="58">
        <v>1.1731830730504693</v>
      </c>
      <c r="AIN120" s="58">
        <v>1.34768068269121</v>
      </c>
      <c r="AIO120" s="58">
        <v>1.5014936538177346</v>
      </c>
      <c r="AIP120" s="58">
        <v>1.7561201607248895</v>
      </c>
      <c r="AIQ120" s="58">
        <v>1.824365999917346</v>
      </c>
      <c r="AIR120" s="58">
        <v>1.7789269854331371</v>
      </c>
      <c r="AIS120" s="58">
        <v>1.43551517397455</v>
      </c>
      <c r="AIT120" s="58">
        <v>1.3645151111200704</v>
      </c>
      <c r="AIU120" s="58">
        <v>1.2959610558546599</v>
      </c>
      <c r="AIV120" s="58">
        <v>1.219277587451804</v>
      </c>
      <c r="AIW120" s="58">
        <v>1.1799024629680082</v>
      </c>
      <c r="AIX120" s="58">
        <v>1.232735284180545</v>
      </c>
      <c r="AIY120" s="58">
        <v>1.2492229447487129</v>
      </c>
      <c r="AIZ120" s="58">
        <v>1.4431913600023452</v>
      </c>
      <c r="AJA120" s="58">
        <v>1.6115299469851541</v>
      </c>
      <c r="AJB120" s="58">
        <v>1.8761788412062652</v>
      </c>
      <c r="AJC120" s="58">
        <v>1.9494832170817418</v>
      </c>
      <c r="AJD120" s="58">
        <v>1.9007354170285031</v>
      </c>
      <c r="AJE120" s="58">
        <v>1.5317136540757175</v>
      </c>
      <c r="AJF120" s="58">
        <v>1.4521605264349007</v>
      </c>
      <c r="AJG120" s="58">
        <v>1.3739175502043073</v>
      </c>
      <c r="AJH120" s="58">
        <v>1.2902011995237996</v>
      </c>
      <c r="AJI120" s="58">
        <v>1.2459071625932965</v>
      </c>
      <c r="AJJ120" s="58">
        <v>1.3037821236603389</v>
      </c>
      <c r="AJK120" s="58">
        <v>1.3239920570663732</v>
      </c>
      <c r="AJL120" s="58">
        <v>1.5376434015022273</v>
      </c>
      <c r="AJM120" s="58">
        <v>1.7206107765848995</v>
      </c>
      <c r="AJN120" s="58">
        <v>1.9953147870396619</v>
      </c>
      <c r="AJO120" s="58">
        <v>2.073665762491403</v>
      </c>
      <c r="AJP120" s="58">
        <v>2.0216344304680351</v>
      </c>
      <c r="AJQ120" s="58">
        <v>1.6270854648239401</v>
      </c>
      <c r="AJR120" s="58">
        <v>1.5388404145266279</v>
      </c>
      <c r="AJS120" s="58">
        <v>1.4507022845204267</v>
      </c>
      <c r="AJT120" s="58">
        <v>1.359902138364643</v>
      </c>
      <c r="AJU120" s="58">
        <v>1.3105950870057663</v>
      </c>
      <c r="AJV120" s="58">
        <v>1.3735524186022909</v>
      </c>
      <c r="AJW120" s="58">
        <v>1.3976041720456542</v>
      </c>
      <c r="AJX120" s="58">
        <v>1.6311334156218382</v>
      </c>
      <c r="AJY120" s="58">
        <v>1.8288198395455211</v>
      </c>
      <c r="AJZ120" s="58">
        <v>2.1135961388303066</v>
      </c>
      <c r="AKA120" s="58">
        <v>2.1969830218741424</v>
      </c>
      <c r="AKB120" s="58">
        <v>2.1416931289773005</v>
      </c>
      <c r="AKC120" s="58">
        <v>1.7216976858945168</v>
      </c>
      <c r="AKD120" s="58">
        <v>1.6246350925109929</v>
      </c>
      <c r="AKE120" s="58">
        <v>1.5264133904767891</v>
      </c>
      <c r="AKF120" s="58">
        <v>1.4284842209354451</v>
      </c>
      <c r="AKG120" s="58">
        <v>1.3740791712145131</v>
      </c>
      <c r="AKH120" s="58">
        <v>1.4421544060101672</v>
      </c>
      <c r="AKI120" s="58">
        <v>1.4701559799248605</v>
      </c>
      <c r="AKJ120" s="58">
        <v>1.7237432941442108</v>
      </c>
      <c r="AKK120" s="58">
        <v>1.9362281874125824</v>
      </c>
      <c r="AKL120" s="58">
        <v>1.2873437996696355</v>
      </c>
      <c r="AKM120" s="58">
        <v>1.3322154336974097</v>
      </c>
      <c r="AKN120" s="58">
        <v>1.298752994659391</v>
      </c>
      <c r="AKO120" s="58">
        <v>1.0527307380602562</v>
      </c>
      <c r="AKP120" s="58">
        <v>1.0115519232243497</v>
      </c>
      <c r="AKQ120" s="58">
        <v>0.97644958840038465</v>
      </c>
      <c r="AKR120" s="58">
        <v>0.92568562821139244</v>
      </c>
      <c r="AKS120" s="58">
        <v>0.90338663289255672</v>
      </c>
      <c r="AKT120" s="58">
        <v>0.93821791847848413</v>
      </c>
      <c r="AKU120" s="58">
        <v>0.94303734477794365</v>
      </c>
      <c r="AKV120" s="58">
        <v>1.0656615910110745</v>
      </c>
      <c r="AKW120" s="58">
        <v>1.1806602382296791</v>
      </c>
      <c r="AKX120" s="58">
        <v>1.4142685658857639</v>
      </c>
      <c r="AKY120" s="58">
        <v>1.4641448138093474</v>
      </c>
      <c r="AKZ120" s="58">
        <v>1.4271110581518489</v>
      </c>
      <c r="ALA120" s="58">
        <v>1.1545079275613592</v>
      </c>
      <c r="ALB120" s="58">
        <v>1.1052393733200787</v>
      </c>
      <c r="ALC120" s="58">
        <v>1.0612269873739222</v>
      </c>
      <c r="ALD120" s="58">
        <v>1.0035545468712868</v>
      </c>
      <c r="ALE120" s="58">
        <v>0.97669752289188372</v>
      </c>
      <c r="ALF120" s="58">
        <v>1.0165069884997306</v>
      </c>
      <c r="ALG120" s="58">
        <v>1.0245763851854433</v>
      </c>
      <c r="ALH120" s="58">
        <v>1.1664303805538967</v>
      </c>
      <c r="ALI120" s="58">
        <v>1.2959417682343195</v>
      </c>
      <c r="ALJ120" s="58">
        <v>1.5398029003635096</v>
      </c>
      <c r="ALK120" s="58">
        <v>1.5946895358539741</v>
      </c>
      <c r="ALL120" s="58">
        <v>1.5541104927262954</v>
      </c>
      <c r="ALM120" s="58">
        <v>1.2550231541672785</v>
      </c>
      <c r="ALN120" s="58">
        <v>1.1974435790387659</v>
      </c>
      <c r="ALO120" s="58">
        <v>1.1442049340609284</v>
      </c>
      <c r="ALP120" s="58">
        <v>1.0795376678048079</v>
      </c>
      <c r="ALQ120" s="58">
        <v>1.0479714863880587</v>
      </c>
      <c r="ALR120" s="58">
        <v>1.0928283644169015</v>
      </c>
      <c r="ALS120" s="58">
        <v>1.1043395179056374</v>
      </c>
      <c r="ALT120" s="58">
        <v>1.2657055430967148</v>
      </c>
      <c r="ALU120" s="58">
        <v>1.409886329871233</v>
      </c>
      <c r="ALV120" s="58">
        <v>1.6640916846910692</v>
      </c>
      <c r="ALW120" s="58">
        <v>1.7239943058891058</v>
      </c>
      <c r="ALX120" s="58">
        <v>1.6798963311751112</v>
      </c>
      <c r="ALY120" s="58">
        <v>1.3544187556304605</v>
      </c>
      <c r="ALZ120" s="58">
        <v>1.2883341705983824</v>
      </c>
      <c r="AMA120" s="58">
        <v>1.2255889198525545</v>
      </c>
      <c r="AMB120" s="58">
        <v>1.1538524898615978</v>
      </c>
      <c r="AMC120" s="58">
        <v>1.1174450602563046</v>
      </c>
      <c r="AMD120" s="58">
        <v>1.1674084385315857</v>
      </c>
      <c r="AME120" s="58">
        <v>1.1825287857689959</v>
      </c>
      <c r="AMF120" s="58">
        <v>1.3636604444125957</v>
      </c>
      <c r="AMG120" s="58">
        <v>1.5226439530484959</v>
      </c>
      <c r="AMH120" s="58">
        <v>1.7872528097093914</v>
      </c>
      <c r="AMI120" s="58">
        <v>1.8521768172488033</v>
      </c>
      <c r="AMJ120" s="58">
        <v>1.8045863325595226</v>
      </c>
      <c r="AMK120" s="58">
        <v>1.4528099174673523</v>
      </c>
      <c r="AML120" s="58">
        <v>1.3780485858335629</v>
      </c>
      <c r="AMM120" s="58">
        <v>1.3055458161347597</v>
      </c>
      <c r="AMN120" s="58">
        <v>1.2266756042537015</v>
      </c>
      <c r="AMO120" s="58">
        <v>1.1853102971609408</v>
      </c>
      <c r="AMP120" s="58">
        <v>1.2404311228325249</v>
      </c>
      <c r="AMQ120" s="58">
        <v>1.2593083974361039</v>
      </c>
      <c r="AMR120" s="58">
        <v>1.4604355900927397</v>
      </c>
      <c r="AMS120" s="58">
        <v>1.6343363955658854</v>
      </c>
      <c r="AMT120" s="58">
        <v>1.909383951062217</v>
      </c>
      <c r="AMU120" s="58">
        <v>1.97933453711112</v>
      </c>
      <c r="AMV120" s="58">
        <v>1.9282778523463955</v>
      </c>
      <c r="AMW120" s="58">
        <v>1.5502915404496256</v>
      </c>
      <c r="AMX120" s="58">
        <v>1.4667001706306735</v>
      </c>
      <c r="AMY120" s="58">
        <v>1.3842135270761133</v>
      </c>
      <c r="AMZ120" s="58">
        <v>1.2981529142970336</v>
      </c>
      <c r="ANA120" s="58">
        <v>1.2517258706658791</v>
      </c>
      <c r="ANB120" s="58">
        <v>1.3120484457123629</v>
      </c>
      <c r="ANC120" s="58">
        <v>1.3348141610230444</v>
      </c>
      <c r="AND120" s="58">
        <v>1.5561468634730535</v>
      </c>
      <c r="ANE120" s="58">
        <v>1.7450642243884471</v>
      </c>
    </row>
    <row r="121" spans="1:1045" x14ac:dyDescent="0.35">
      <c r="A121" t="s">
        <v>77</v>
      </c>
      <c r="B121" s="3"/>
      <c r="C121" s="3"/>
      <c r="D121" s="3"/>
      <c r="E121" s="3"/>
      <c r="F121" s="3"/>
      <c r="G121" s="3"/>
      <c r="H121" s="3"/>
      <c r="I121" s="3"/>
      <c r="J121" s="3"/>
      <c r="K121" s="3"/>
      <c r="L121" s="3"/>
      <c r="M121" s="3"/>
      <c r="N121" s="3"/>
      <c r="O121" s="3"/>
      <c r="P121" s="3"/>
      <c r="Q121" s="3"/>
      <c r="R121" s="3"/>
      <c r="S121" s="3"/>
      <c r="T121" s="3"/>
      <c r="U121" s="3"/>
      <c r="V121" s="3"/>
      <c r="W121" s="3"/>
      <c r="X121" s="3"/>
      <c r="Y121" s="3"/>
      <c r="Z121" s="3"/>
      <c r="AA121" s="3"/>
      <c r="AB121" s="3"/>
      <c r="AC121" s="3"/>
      <c r="AD121" s="3"/>
      <c r="AE121" s="3"/>
      <c r="AF121" s="3"/>
      <c r="AG121" s="3"/>
      <c r="AH121" s="3"/>
      <c r="AI121" s="3"/>
      <c r="AJ121" s="3"/>
      <c r="AK121" s="3"/>
      <c r="AL121" s="3"/>
      <c r="AM121" s="3"/>
      <c r="AN121" s="3"/>
      <c r="AO121" s="3"/>
      <c r="AP121" s="3"/>
      <c r="AQ121" s="3"/>
      <c r="AR121" s="3"/>
      <c r="AS121" s="3"/>
      <c r="AT121" s="3"/>
      <c r="AU121" s="3"/>
      <c r="AV121" s="3"/>
      <c r="AW121" s="3"/>
      <c r="AX121" s="3"/>
      <c r="AY121" s="3"/>
      <c r="AZ121" s="3"/>
      <c r="BA121" s="3"/>
      <c r="BB121" s="3"/>
      <c r="BC121" s="3"/>
      <c r="BD121" s="3"/>
      <c r="BE121" s="3"/>
      <c r="BF121" s="3"/>
      <c r="BG121" s="3"/>
      <c r="BH121" s="3"/>
      <c r="BI121" s="3"/>
      <c r="BJ121" s="3"/>
      <c r="BK121" s="3"/>
      <c r="BL121" s="3"/>
      <c r="BM121" s="3"/>
      <c r="BN121" s="3"/>
      <c r="BO121" s="3"/>
      <c r="BP121" s="3"/>
      <c r="BQ121" s="3"/>
      <c r="BR121" s="3"/>
      <c r="BS121" s="3"/>
      <c r="BT121" s="3"/>
      <c r="BU121" s="3"/>
      <c r="BV121" s="3"/>
      <c r="BW121" s="3"/>
      <c r="BX121" s="3"/>
      <c r="BY121" s="3"/>
      <c r="BZ121" s="3"/>
      <c r="CA121" s="3"/>
      <c r="CB121" s="3"/>
      <c r="CC121" s="3"/>
      <c r="CD121" s="3"/>
      <c r="CE121" s="3"/>
      <c r="CF121" s="3"/>
      <c r="CG121" s="3"/>
      <c r="CH121" s="3"/>
      <c r="CI121" s="3"/>
      <c r="CJ121" s="3"/>
      <c r="CK121" s="3"/>
      <c r="CL121" s="3"/>
      <c r="CM121" s="3"/>
      <c r="CN121" s="3"/>
      <c r="CO121" s="3"/>
      <c r="CP121" s="3"/>
      <c r="CQ121" s="3"/>
      <c r="CR121" s="3"/>
      <c r="CS121" s="3"/>
      <c r="CT121" s="3"/>
      <c r="CU121" s="3"/>
      <c r="CV121" s="3"/>
      <c r="CW121" s="3"/>
      <c r="CX121" s="3"/>
      <c r="CY121" s="3"/>
      <c r="CZ121" s="3"/>
      <c r="DA121" s="3"/>
      <c r="DB121" s="3"/>
      <c r="DC121" s="3"/>
      <c r="DD121" s="3"/>
      <c r="DE121" s="3"/>
      <c r="DF121" s="3"/>
      <c r="DG121" s="3"/>
      <c r="DH121" s="3"/>
      <c r="DI121" s="3"/>
      <c r="DJ121" s="3"/>
      <c r="DK121" s="3"/>
      <c r="DL121" s="66"/>
      <c r="DM121" s="66"/>
      <c r="DN121" s="66"/>
      <c r="DO121" s="66"/>
      <c r="DP121" s="66"/>
      <c r="DQ121" s="66"/>
      <c r="DR121" s="66"/>
      <c r="DS121" s="66"/>
      <c r="DT121" s="66"/>
      <c r="DU121" s="66"/>
      <c r="DV121" s="66"/>
      <c r="DW121" s="66"/>
      <c r="DX121" s="66"/>
      <c r="DY121" s="66"/>
      <c r="DZ121" s="66"/>
      <c r="EA121" s="66"/>
      <c r="EB121" s="66"/>
      <c r="EC121" s="66"/>
      <c r="ED121" s="66"/>
      <c r="EE121" s="66"/>
      <c r="EF121" s="66"/>
      <c r="EG121" s="66"/>
      <c r="EH121" s="66"/>
      <c r="EI121" s="66"/>
      <c r="EJ121" s="66"/>
      <c r="EK121" s="66"/>
      <c r="EL121" s="66"/>
      <c r="EM121" s="66"/>
      <c r="EN121" s="66"/>
      <c r="EO121" s="66"/>
      <c r="EP121" s="66"/>
      <c r="EQ121" s="66"/>
      <c r="ER121" s="66"/>
      <c r="ES121" s="66"/>
      <c r="ET121" s="66"/>
      <c r="EU121" s="66"/>
      <c r="EV121" s="66"/>
      <c r="EW121" s="66"/>
      <c r="EX121" s="66"/>
      <c r="EY121" s="66"/>
      <c r="EZ121" s="66"/>
      <c r="FA121" s="66"/>
      <c r="FB121" s="66"/>
      <c r="FC121" s="66"/>
      <c r="FD121" s="66"/>
      <c r="FE121" s="66"/>
      <c r="FF121" s="66"/>
      <c r="FG121" s="66"/>
      <c r="FH121" s="66"/>
      <c r="FI121" s="66"/>
      <c r="FJ121" s="66"/>
      <c r="FK121" s="66"/>
      <c r="FL121" s="66"/>
      <c r="FM121" s="66"/>
      <c r="FN121" s="66"/>
      <c r="FO121" s="66"/>
      <c r="FP121" s="66"/>
      <c r="FQ121" s="66"/>
      <c r="FR121" s="66"/>
      <c r="FS121" s="66"/>
      <c r="FT121" s="66"/>
      <c r="FU121" s="66"/>
      <c r="FV121" s="66"/>
      <c r="FW121" s="66"/>
      <c r="FX121" s="66"/>
      <c r="FY121" s="66"/>
      <c r="FZ121" s="58">
        <v>1.5787238337628298</v>
      </c>
      <c r="GA121" s="58">
        <v>1.5908935376985993</v>
      </c>
      <c r="GB121" s="58">
        <v>1.5386061765383021</v>
      </c>
      <c r="GC121" s="58">
        <v>1.2955729742528492</v>
      </c>
      <c r="GD121" s="58">
        <v>1.3082872530016207</v>
      </c>
      <c r="GE121" s="58">
        <v>1.194700944321397</v>
      </c>
      <c r="GF121" s="58">
        <v>1.1431246940318698</v>
      </c>
      <c r="GG121" s="58">
        <v>1.119880505426365</v>
      </c>
      <c r="GH121" s="58">
        <v>1.1479465960589852</v>
      </c>
      <c r="GI121" s="58">
        <v>1.1421836188219534</v>
      </c>
      <c r="GJ121" s="58">
        <v>1.3520216609891187</v>
      </c>
      <c r="GK121" s="58">
        <v>1.4524699583894882</v>
      </c>
      <c r="GL121" s="58">
        <v>1.7296409052497987</v>
      </c>
      <c r="GM121" s="58">
        <v>1.7441382482783672</v>
      </c>
      <c r="GN121" s="58">
        <v>1.6877000925951897</v>
      </c>
      <c r="GO121" s="58">
        <v>1.4162289194134792</v>
      </c>
      <c r="GP121" s="58">
        <v>1.4334256443118716</v>
      </c>
      <c r="GQ121" s="58">
        <v>1.3008741149100536</v>
      </c>
      <c r="GR121" s="58">
        <v>1.2434144768497029</v>
      </c>
      <c r="GS121" s="58">
        <v>1.2156367913594388</v>
      </c>
      <c r="GT121" s="58">
        <v>1.2464592381381943</v>
      </c>
      <c r="GU121" s="58">
        <v>1.2420517774458175</v>
      </c>
      <c r="GV121" s="58">
        <v>1.4822110247494724</v>
      </c>
      <c r="GW121" s="58">
        <v>1.5947798288132511</v>
      </c>
      <c r="GX121" s="58">
        <v>1.8780687277046972</v>
      </c>
      <c r="GY121" s="58">
        <v>1.8950135926789067</v>
      </c>
      <c r="GZ121" s="58">
        <v>1.8346215635660157</v>
      </c>
      <c r="HA121" s="58">
        <v>1.5375498741397162</v>
      </c>
      <c r="HB121" s="58">
        <v>1.5564230457006205</v>
      </c>
      <c r="HC121" s="58">
        <v>1.4049597109871137</v>
      </c>
      <c r="HD121" s="58">
        <v>1.3417413215204088</v>
      </c>
      <c r="HE121" s="58">
        <v>1.3093792910148516</v>
      </c>
      <c r="HF121" s="58">
        <v>1.3428517524942589</v>
      </c>
      <c r="HG121" s="58">
        <v>1.3398729450063762</v>
      </c>
      <c r="HH121" s="58">
        <v>1.6105965114287151</v>
      </c>
      <c r="HI121" s="58">
        <v>1.7354359437387696</v>
      </c>
      <c r="HJ121" s="58">
        <v>2.0242317519403015</v>
      </c>
      <c r="HK121" s="58">
        <v>2.0437326928724748</v>
      </c>
      <c r="HL121" s="58">
        <v>1.9795670139037895</v>
      </c>
      <c r="HM121" s="58">
        <v>1.6580792024574618</v>
      </c>
      <c r="HN121" s="58">
        <v>1.6774568380048185</v>
      </c>
      <c r="HO121" s="58">
        <v>1.5071760455755281</v>
      </c>
      <c r="HP121" s="58">
        <v>1.4383235334268174</v>
      </c>
      <c r="HQ121" s="58">
        <v>1.4013437841387015</v>
      </c>
      <c r="HR121" s="58">
        <v>1.4373667078268673</v>
      </c>
      <c r="HS121" s="58">
        <v>1.4358749962193353</v>
      </c>
      <c r="HT121" s="58">
        <v>1.7373806164665293</v>
      </c>
      <c r="HU121" s="58">
        <v>1.8744408896241476</v>
      </c>
      <c r="HV121" s="58">
        <v>2.1683170982277091</v>
      </c>
      <c r="HW121" s="58">
        <v>2.1904730263376453</v>
      </c>
      <c r="HX121" s="58">
        <v>2.1226996290478741</v>
      </c>
      <c r="HY121" s="58">
        <v>1.7780079521662544</v>
      </c>
      <c r="HZ121" s="58">
        <v>1.796675144768525</v>
      </c>
      <c r="IA121" s="58">
        <v>1.6077013148596639</v>
      </c>
      <c r="IB121" s="58">
        <v>1.5333379939450453</v>
      </c>
      <c r="IC121" s="58">
        <v>1.4917204614540416</v>
      </c>
      <c r="ID121" s="58">
        <v>1.5302005383189636</v>
      </c>
      <c r="IE121" s="58">
        <v>1.530243114418671</v>
      </c>
      <c r="IF121" s="58">
        <v>1.8627794289960644</v>
      </c>
      <c r="IG121" s="58">
        <v>2.0116629564612891</v>
      </c>
      <c r="IH121" s="58">
        <v>2.3104832415793379</v>
      </c>
      <c r="II121" s="58">
        <v>2.3353847682055204</v>
      </c>
      <c r="IJ121" s="58">
        <v>2.2641572188697712</v>
      </c>
      <c r="IK121" s="58">
        <v>1.8965889847623181</v>
      </c>
      <c r="IL121" s="58">
        <v>1.9165052698118379</v>
      </c>
      <c r="IM121" s="58">
        <v>1.7066836054877541</v>
      </c>
      <c r="IN121" s="58">
        <v>1.6269306778762507</v>
      </c>
      <c r="IO121" s="58">
        <v>1.580665589989904</v>
      </c>
      <c r="IP121" s="58">
        <v>1.6215152127550125</v>
      </c>
      <c r="IQ121" s="58">
        <v>1.623130486026932</v>
      </c>
      <c r="IR121" s="58">
        <v>1.9869156219566357</v>
      </c>
      <c r="IS121" s="58">
        <v>2.1473112896992439</v>
      </c>
      <c r="IT121" s="58">
        <v>1.5674376995145307</v>
      </c>
      <c r="IU121" s="58">
        <v>1.5844678434630481</v>
      </c>
      <c r="IV121" s="58">
        <v>1.5321269507019615</v>
      </c>
      <c r="IW121" s="58">
        <v>1.287154737820045</v>
      </c>
      <c r="IX121" s="58">
        <v>1.2961319425381286</v>
      </c>
      <c r="IY121" s="58">
        <v>1.182531869974728</v>
      </c>
      <c r="IZ121" s="58">
        <v>1.1320721147241923</v>
      </c>
      <c r="JA121" s="58">
        <v>1.1106151494966734</v>
      </c>
      <c r="JB121" s="58">
        <v>1.138468684014539</v>
      </c>
      <c r="JC121" s="58">
        <v>1.1318078648537551</v>
      </c>
      <c r="JD121" s="58">
        <v>1.3341991751434736</v>
      </c>
      <c r="JE121" s="58">
        <v>1.430329575208753</v>
      </c>
      <c r="JF121" s="5">
        <v>1.7174111285008857</v>
      </c>
      <c r="JG121" s="5">
        <v>1.7370211019064505</v>
      </c>
      <c r="JH121" s="5">
        <v>1.6805229515832225</v>
      </c>
      <c r="JI121" s="5">
        <v>1.4081808528912285</v>
      </c>
      <c r="JJ121" s="5">
        <v>1.4204459121184727</v>
      </c>
      <c r="JK121" s="5">
        <v>1.2871025668371932</v>
      </c>
      <c r="JL121" s="5">
        <v>1.2305789768811692</v>
      </c>
      <c r="JM121" s="5">
        <v>1.20452561729228</v>
      </c>
      <c r="JN121" s="5">
        <v>1.2353608466585342</v>
      </c>
      <c r="JO121" s="5">
        <v>1.2302752056219401</v>
      </c>
      <c r="JP121" s="5">
        <v>1.4623436207656935</v>
      </c>
      <c r="JQ121" s="5">
        <v>1.5701395232623276</v>
      </c>
      <c r="JR121" s="58">
        <v>1.8649204599740103</v>
      </c>
      <c r="JS121" s="58">
        <v>1.8872113994759447</v>
      </c>
      <c r="JT121" s="58">
        <v>1.8267528376114022</v>
      </c>
      <c r="JU121" s="58">
        <v>1.5292139210331241</v>
      </c>
      <c r="JV121" s="58">
        <v>1.5427426839789482</v>
      </c>
      <c r="JW121" s="58">
        <v>1.3895806637444839</v>
      </c>
      <c r="JX121" s="58">
        <v>1.3270725148510081</v>
      </c>
      <c r="JY121" s="58">
        <v>1.2963300659385288</v>
      </c>
      <c r="JZ121" s="58">
        <v>1.3300697488411668</v>
      </c>
      <c r="KA121" s="58">
        <v>1.3266744177969503</v>
      </c>
      <c r="KB121" s="58">
        <v>1.5888838494460189</v>
      </c>
      <c r="KC121" s="58">
        <v>1.7083023679338101</v>
      </c>
      <c r="KD121" s="58">
        <v>2.0101877307987643</v>
      </c>
      <c r="KE121" s="58">
        <v>2.0352515245072502</v>
      </c>
      <c r="KF121" s="58">
        <v>1.9710127001951925</v>
      </c>
      <c r="KG121" s="58">
        <v>1.6492546070888121</v>
      </c>
      <c r="KH121" s="58">
        <v>1.6631957085849198</v>
      </c>
      <c r="KI121" s="58">
        <v>1.4901880677012016</v>
      </c>
      <c r="KJ121" s="58">
        <v>1.4217779551465077</v>
      </c>
      <c r="KK121" s="58">
        <v>1.3862739589944659</v>
      </c>
      <c r="KL121" s="58">
        <v>1.4228447928588792</v>
      </c>
      <c r="KM121" s="58">
        <v>1.4212366526980458</v>
      </c>
      <c r="KN121" s="58">
        <v>1.7139827966536574</v>
      </c>
      <c r="KO121" s="58">
        <v>1.8449937474578919</v>
      </c>
      <c r="KP121" s="58">
        <v>2.1533981014974697</v>
      </c>
      <c r="KQ121" s="58">
        <v>2.1813186466160341</v>
      </c>
      <c r="KR121" s="58">
        <v>2.1134654175258816</v>
      </c>
      <c r="KS121" s="58">
        <v>1.7684808151503717</v>
      </c>
      <c r="KT121" s="58">
        <v>1.7819490531761801</v>
      </c>
      <c r="KU121" s="58">
        <v>1.5891057651505298</v>
      </c>
      <c r="KV121" s="58">
        <v>1.5148779109516866</v>
      </c>
      <c r="KW121" s="58">
        <v>1.474555699754297</v>
      </c>
      <c r="KX121" s="58">
        <v>1.513888215144741</v>
      </c>
      <c r="KY121" s="58">
        <v>1.5141498294111366</v>
      </c>
      <c r="KZ121" s="58">
        <v>1.837755096276902</v>
      </c>
      <c r="LA121" s="58">
        <v>1.9802700903984432</v>
      </c>
      <c r="LB121" s="58">
        <v>2.2947084230939607</v>
      </c>
      <c r="LC121" s="58">
        <v>2.3255626581886557</v>
      </c>
      <c r="LD121" s="58">
        <v>2.2542485173791271</v>
      </c>
      <c r="LE121" s="58">
        <v>1.886364726662521</v>
      </c>
      <c r="LF121" s="58">
        <v>1.9008593564217144</v>
      </c>
      <c r="LG121" s="58">
        <v>1.6864840294668457</v>
      </c>
      <c r="LH121" s="58">
        <v>1.6065231578571173</v>
      </c>
      <c r="LI121" s="58">
        <v>1.5613385896214924</v>
      </c>
      <c r="LJ121" s="58">
        <v>1.6033669580895344</v>
      </c>
      <c r="LK121" s="58">
        <v>1.6055694406460068</v>
      </c>
      <c r="LL121" s="58">
        <v>1.9603224338726539</v>
      </c>
      <c r="LM121" s="58">
        <v>2.114235394571252</v>
      </c>
      <c r="LN121" s="5">
        <v>1.5480257458356834</v>
      </c>
      <c r="LO121" s="5">
        <v>1.5806956750590002</v>
      </c>
      <c r="LP121" s="5">
        <v>1.5283233140848649</v>
      </c>
      <c r="LQ121" s="5">
        <v>1.2822127032243869</v>
      </c>
      <c r="LR121" s="5">
        <v>1.2889959795289647</v>
      </c>
      <c r="LS121" s="5">
        <v>1.1753878279438508</v>
      </c>
      <c r="LT121" s="5">
        <v>1.1255835202245708</v>
      </c>
      <c r="LU121" s="5">
        <v>1.1051757501241908</v>
      </c>
      <c r="LV121" s="5">
        <v>1.1329045087458673</v>
      </c>
      <c r="LW121" s="5">
        <v>1.1257166137624024</v>
      </c>
      <c r="LX121" s="5">
        <v>1.323736181218047</v>
      </c>
      <c r="LY121" s="5">
        <v>1.4173316174253283</v>
      </c>
      <c r="LZ121" s="58">
        <v>1.6958670560971598</v>
      </c>
      <c r="MA121" s="58">
        <v>1.7328061564218851</v>
      </c>
      <c r="MB121" s="58">
        <v>1.6762724215179967</v>
      </c>
      <c r="MC121" s="58">
        <v>1.4034144448941841</v>
      </c>
      <c r="MD121" s="58">
        <v>1.4127586967106118</v>
      </c>
      <c r="ME121" s="58">
        <v>1.2789463963815664</v>
      </c>
      <c r="MF121" s="58">
        <v>1.222977172016084</v>
      </c>
      <c r="MG121" s="58">
        <v>1.1979450189329022</v>
      </c>
      <c r="MH121" s="58">
        <v>1.2287878255455251</v>
      </c>
      <c r="MI121" s="58">
        <v>1.2233005497554683</v>
      </c>
      <c r="MJ121" s="58">
        <v>1.4505771557754104</v>
      </c>
      <c r="MK121" s="58">
        <v>1.5555462275768293</v>
      </c>
      <c r="ML121" s="58">
        <v>1.8412479423707622</v>
      </c>
      <c r="MM121" s="58">
        <v>1.8825550654803214</v>
      </c>
      <c r="MN121" s="58">
        <v>1.8220567297014736</v>
      </c>
      <c r="MO121" s="58">
        <v>1.5242388741618762</v>
      </c>
      <c r="MP121" s="58">
        <v>1.5345779140597027</v>
      </c>
      <c r="MQ121" s="58">
        <v>1.3804020650557043</v>
      </c>
      <c r="MR121" s="58">
        <v>1.3183178001253775</v>
      </c>
      <c r="MS121" s="58">
        <v>1.2885419367142839</v>
      </c>
      <c r="MT121" s="58">
        <v>1.3224411084283036</v>
      </c>
      <c r="MU121" s="58">
        <v>1.3187972014047908</v>
      </c>
      <c r="MV121" s="58">
        <v>1.5759251490113086</v>
      </c>
      <c r="MW121" s="58">
        <v>1.6921082252070379</v>
      </c>
      <c r="MX121" s="58">
        <v>1.9843899913006255</v>
      </c>
      <c r="MY121" s="58">
        <v>2.0301553133007659</v>
      </c>
      <c r="MZ121" s="58">
        <v>1.9658724552669637</v>
      </c>
      <c r="NA121" s="58">
        <v>1.643951844405932</v>
      </c>
      <c r="NB121" s="58">
        <v>1.6546259964055408</v>
      </c>
      <c r="NC121" s="58">
        <v>1.4799797298225581</v>
      </c>
      <c r="ND121" s="58">
        <v>1.4118354588454669</v>
      </c>
      <c r="NE121" s="58">
        <v>1.3772182459356466</v>
      </c>
      <c r="NF121" s="58">
        <v>1.4141183287523664</v>
      </c>
      <c r="NG121" s="58">
        <v>1.4124402395191751</v>
      </c>
      <c r="NH121" s="58">
        <v>1.699922638401804</v>
      </c>
      <c r="NI121" s="58">
        <v>1.8272983359760899</v>
      </c>
      <c r="NJ121" s="58">
        <v>2.1254780642739641</v>
      </c>
      <c r="NK121" s="58">
        <v>2.1757841445014994</v>
      </c>
      <c r="NL121" s="58">
        <v>2.1078825534995995</v>
      </c>
      <c r="NM121" s="58">
        <v>1.7627207260220716</v>
      </c>
      <c r="NN121" s="58">
        <v>1.7730455835789869</v>
      </c>
      <c r="NO121" s="58">
        <v>1.5778627606112969</v>
      </c>
      <c r="NP121" s="58">
        <v>1.5037168100927065</v>
      </c>
      <c r="NQ121" s="58">
        <v>1.4641777424538591</v>
      </c>
      <c r="NR121" s="58">
        <v>1.5040256457604593</v>
      </c>
      <c r="NS121" s="58">
        <v>1.5044197051597716</v>
      </c>
      <c r="NT121" s="58">
        <v>1.8226251507326396</v>
      </c>
      <c r="NU121" s="58">
        <v>1.9612895486341761</v>
      </c>
      <c r="NV121" s="58">
        <v>2.2646688171797207</v>
      </c>
      <c r="NW121" s="58">
        <v>2.319591494401763</v>
      </c>
      <c r="NX121" s="58">
        <v>2.2482245969130927</v>
      </c>
      <c r="NY121" s="58">
        <v>1.8801488174387659</v>
      </c>
      <c r="NZ121" s="58">
        <v>1.8913471960180952</v>
      </c>
      <c r="OA121" s="58">
        <v>1.6742033524151396</v>
      </c>
      <c r="OB121" s="58">
        <v>1.5941160604270703</v>
      </c>
      <c r="OC121" s="58">
        <v>1.5495883988123937</v>
      </c>
      <c r="OD121" s="58">
        <v>1.5923333985715515</v>
      </c>
      <c r="OE121" s="58">
        <v>1.5948928959621507</v>
      </c>
      <c r="OF121" s="58">
        <v>1.9441545950206041</v>
      </c>
      <c r="OG121" s="58">
        <v>2.0941261392683401</v>
      </c>
      <c r="OH121" s="58">
        <v>1.5424194237057192</v>
      </c>
      <c r="OI121" s="58">
        <v>1.5796580430389255</v>
      </c>
      <c r="OJ121" s="58">
        <v>1.5273982350722504</v>
      </c>
      <c r="OK121" s="58">
        <v>1.2810107441859364</v>
      </c>
      <c r="OL121" s="58">
        <v>1.2872604286550691</v>
      </c>
      <c r="OM121" s="58">
        <v>1.1736503123010344</v>
      </c>
      <c r="ON121" s="58">
        <v>1.1240054162691633</v>
      </c>
      <c r="OO121" s="58">
        <v>1.1038528203614426</v>
      </c>
      <c r="OP121" s="58">
        <v>1.1315512329707142</v>
      </c>
      <c r="OQ121" s="58">
        <v>1.1242351487380382</v>
      </c>
      <c r="OR121" s="58">
        <v>1.3211914537688731</v>
      </c>
      <c r="OS121" s="58">
        <v>1.4141703481223167</v>
      </c>
      <c r="OT121" s="58">
        <v>1.6892910631906621</v>
      </c>
      <c r="OU121" s="58">
        <v>1.731560266661115</v>
      </c>
      <c r="OV121" s="58">
        <v>1.6751910326667516</v>
      </c>
      <c r="OW121" s="58">
        <v>1.4022017995319083</v>
      </c>
      <c r="OX121" s="58">
        <v>1.410802946538473</v>
      </c>
      <c r="OY121" s="58">
        <v>1.2768713360877186</v>
      </c>
      <c r="OZ121" s="58">
        <v>1.2210431503605674</v>
      </c>
      <c r="PA121" s="58">
        <v>1.1962708059015521</v>
      </c>
      <c r="PB121" s="58">
        <v>1.2271155411102992</v>
      </c>
      <c r="PC121" s="58">
        <v>1.2215260849666101</v>
      </c>
      <c r="PD121" s="58">
        <v>1.4475835743456653</v>
      </c>
      <c r="PE121" s="58">
        <v>1.5518334443580863</v>
      </c>
      <c r="PF121" s="5">
        <v>1.8336774109078899</v>
      </c>
      <c r="PG121" s="5">
        <v>1.8810972124434204</v>
      </c>
      <c r="PH121" s="5">
        <v>1.8208162363308438</v>
      </c>
      <c r="PI121" s="5">
        <v>1.5229246861159489</v>
      </c>
      <c r="PJ121" s="5">
        <v>1.532421131217365</v>
      </c>
      <c r="PK121" s="5">
        <v>1.3779774704791927</v>
      </c>
      <c r="PL121" s="5">
        <v>1.3160051769490297</v>
      </c>
      <c r="PM121" s="5">
        <v>1.2864846415324758</v>
      </c>
      <c r="PN121" s="5">
        <v>1.3204259439558517</v>
      </c>
      <c r="PO121" s="5">
        <v>1.3167163757499252</v>
      </c>
      <c r="PP121" s="5">
        <v>1.5725020072494802</v>
      </c>
      <c r="PQ121" s="5">
        <v>1.687830404070132</v>
      </c>
      <c r="PR121" s="5">
        <v>1.9758026595340035</v>
      </c>
      <c r="PS121" s="5">
        <v>2.0284824133673336</v>
      </c>
      <c r="PT121" s="5">
        <v>1.9644705077336044</v>
      </c>
      <c r="PU121" s="5">
        <v>1.6425055577672247</v>
      </c>
      <c r="PV121" s="5">
        <v>1.6522886622653243</v>
      </c>
      <c r="PW121" s="5">
        <v>1.477195467794292</v>
      </c>
      <c r="PX121" s="5">
        <v>1.4091237030690997</v>
      </c>
      <c r="PY121" s="5">
        <v>1.3747483522840969</v>
      </c>
      <c r="PZ121" s="5">
        <v>1.4117382359201454</v>
      </c>
      <c r="QA121" s="5">
        <v>1.4100410704532329</v>
      </c>
      <c r="QB121" s="5">
        <v>1.6960878095059213</v>
      </c>
      <c r="QC121" s="5">
        <v>1.8224719977110377</v>
      </c>
      <c r="QD121" s="58">
        <v>2.1158538126072099</v>
      </c>
      <c r="QE121" s="58">
        <v>2.1738936072476256</v>
      </c>
      <c r="QF121" s="58">
        <v>2.1063171538633974</v>
      </c>
      <c r="QG121" s="58">
        <v>1.7611056162090784</v>
      </c>
      <c r="QH121" s="58">
        <v>1.7705490663233521</v>
      </c>
      <c r="QI121" s="58">
        <v>1.5747102362336733</v>
      </c>
      <c r="QJ121" s="58">
        <v>1.500587251338068</v>
      </c>
      <c r="QK121" s="58">
        <v>1.4612677738038355</v>
      </c>
      <c r="QL121" s="58">
        <v>1.5012601908756606</v>
      </c>
      <c r="QM121" s="58">
        <v>1.5016913895318091</v>
      </c>
      <c r="QN121" s="58">
        <v>1.8183827257962384</v>
      </c>
      <c r="QO121" s="58">
        <v>1.9559674028254526</v>
      </c>
      <c r="QP121" s="58">
        <v>2.2539893214234237</v>
      </c>
      <c r="QQ121" s="58">
        <v>2.3174811282089882</v>
      </c>
      <c r="QR121" s="58">
        <v>2.246494030245533</v>
      </c>
      <c r="QS121" s="58">
        <v>1.8783630747213909</v>
      </c>
      <c r="QT121" s="58">
        <v>1.8886144702898897</v>
      </c>
      <c r="QU121" s="58">
        <v>1.6706752588985438</v>
      </c>
      <c r="QV121" s="58">
        <v>1.590551648218232</v>
      </c>
      <c r="QW121" s="58">
        <v>1.5462127061536022</v>
      </c>
      <c r="QX121" s="58">
        <v>1.5891635845808789</v>
      </c>
      <c r="QY121" s="58">
        <v>1.5918256496812748</v>
      </c>
      <c r="QZ121" s="58">
        <v>1.9395097578070297</v>
      </c>
      <c r="RA121" s="58">
        <v>2.0883489591653155</v>
      </c>
      <c r="RB121" s="58">
        <v>1.7296409052497987</v>
      </c>
      <c r="RC121" s="58">
        <v>1.7441382482783672</v>
      </c>
      <c r="RD121" s="58">
        <v>1.6877000925951897</v>
      </c>
      <c r="RE121" s="58">
        <v>1.4162289194134792</v>
      </c>
      <c r="RF121" s="58">
        <v>1.4334256443118716</v>
      </c>
      <c r="RG121" s="58">
        <v>1.3008741149100536</v>
      </c>
      <c r="RH121" s="58">
        <v>1.2434144768497029</v>
      </c>
      <c r="RI121" s="58">
        <v>1.2156367913594388</v>
      </c>
      <c r="RJ121" s="58">
        <v>1.2464592381381943</v>
      </c>
      <c r="RK121" s="58">
        <v>1.2420517774458175</v>
      </c>
      <c r="RL121" s="58">
        <v>1.4822110247494724</v>
      </c>
      <c r="RM121" s="58">
        <v>1.5947798288132511</v>
      </c>
      <c r="RN121" s="58">
        <v>1.849207847284468</v>
      </c>
      <c r="RO121" s="58">
        <v>1.8716852271947069</v>
      </c>
      <c r="RP121" s="58">
        <v>1.8158472749397885</v>
      </c>
      <c r="RQ121" s="58">
        <v>1.5224473140348809</v>
      </c>
      <c r="RR121" s="58">
        <v>1.5369082638272373</v>
      </c>
      <c r="RS121" s="58">
        <v>1.3957526381714553</v>
      </c>
      <c r="RT121" s="58">
        <v>1.3305549237209342</v>
      </c>
      <c r="RU121" s="58">
        <v>1.2958920539113188</v>
      </c>
      <c r="RV121" s="58">
        <v>1.3272986745711211</v>
      </c>
      <c r="RW121" s="58">
        <v>1.3238969405379415</v>
      </c>
      <c r="RX121" s="58">
        <v>1.5700610084980835</v>
      </c>
      <c r="RY121" s="58">
        <v>1.7019973660723746</v>
      </c>
      <c r="RZ121" s="58">
        <v>1.9931170089453687</v>
      </c>
      <c r="SA121" s="58">
        <v>2.0185683941804933</v>
      </c>
      <c r="SB121" s="58">
        <v>1.9593061901155349</v>
      </c>
      <c r="SC121" s="58">
        <v>1.6417912277756002</v>
      </c>
      <c r="SD121" s="58">
        <v>1.6564215464477141</v>
      </c>
      <c r="SE121" s="58">
        <v>1.4972991290364868</v>
      </c>
      <c r="SF121" s="58">
        <v>1.4263322448204678</v>
      </c>
      <c r="SG121" s="58">
        <v>1.3869098205661854</v>
      </c>
      <c r="SH121" s="58">
        <v>1.4207191249433047</v>
      </c>
      <c r="SI121" s="58">
        <v>1.4187544034851738</v>
      </c>
      <c r="SJ121" s="58">
        <v>1.6936543984976518</v>
      </c>
      <c r="SK121" s="58">
        <v>1.8383232496452113</v>
      </c>
      <c r="SL121" s="58">
        <v>2.1349795064027539</v>
      </c>
      <c r="SM121" s="58">
        <v>2.1634965406620124</v>
      </c>
      <c r="SN121" s="58">
        <v>2.1009704271152549</v>
      </c>
      <c r="SO121" s="58">
        <v>1.7605401055277246</v>
      </c>
      <c r="SP121" s="58">
        <v>1.7741417408702125</v>
      </c>
      <c r="SQ121" s="58">
        <v>1.5971656269036703</v>
      </c>
      <c r="SR121" s="58">
        <v>1.5205548966630402</v>
      </c>
      <c r="SS121" s="58">
        <v>1.4763561648376486</v>
      </c>
      <c r="ST121" s="58">
        <v>1.5124779406436755</v>
      </c>
      <c r="SU121" s="58">
        <v>1.5119974196811983</v>
      </c>
      <c r="SV121" s="58">
        <v>1.8158972574551893</v>
      </c>
      <c r="SW121" s="58">
        <v>1.9729003404088687</v>
      </c>
      <c r="SX121" s="58">
        <v>2.274951421144547</v>
      </c>
      <c r="SY121" s="58">
        <v>2.3066180194632051</v>
      </c>
      <c r="SZ121" s="58">
        <v>2.2409764016803653</v>
      </c>
      <c r="TA121" s="58">
        <v>1.877954298462011</v>
      </c>
      <c r="TB121" s="58">
        <v>1.8924683921039924</v>
      </c>
      <c r="TC121" s="58">
        <v>1.6954992479187152</v>
      </c>
      <c r="TD121" s="58">
        <v>1.6133676351146373</v>
      </c>
      <c r="TE121" s="58">
        <v>1.5643857408562909</v>
      </c>
      <c r="TF121" s="58">
        <v>1.6027352134452673</v>
      </c>
      <c r="TG121" s="58">
        <v>1.6037773484461311</v>
      </c>
      <c r="TH121" s="58">
        <v>1.9369091665824487</v>
      </c>
      <c r="TI121" s="58">
        <v>2.1059336017656771</v>
      </c>
      <c r="TJ121" s="58">
        <v>2.239419600709756</v>
      </c>
      <c r="TK121" s="58">
        <v>2.2778512707208898</v>
      </c>
      <c r="TL121" s="58">
        <v>2.2177955844909589</v>
      </c>
      <c r="TM121" s="58">
        <v>1.8593196121617039</v>
      </c>
      <c r="TN121" s="58">
        <v>1.868431514396147</v>
      </c>
      <c r="TO121" s="58">
        <v>1.6843148903496765</v>
      </c>
      <c r="TP121" s="58">
        <v>1.599804592353024</v>
      </c>
      <c r="TQ121" s="58">
        <v>1.5481058917226778</v>
      </c>
      <c r="TR121" s="58">
        <v>1.5839552141355218</v>
      </c>
      <c r="TS121" s="58">
        <v>1.5844242108653304</v>
      </c>
      <c r="TT121" s="58">
        <v>1.8869027112082619</v>
      </c>
      <c r="TU121" s="58">
        <v>2.0645559138321103</v>
      </c>
      <c r="TV121" s="58">
        <v>1.8649204599740103</v>
      </c>
      <c r="TW121" s="58">
        <v>1.8872113994759447</v>
      </c>
      <c r="TX121" s="58">
        <v>1.8267528376114022</v>
      </c>
      <c r="TY121" s="58">
        <v>1.5292139210331241</v>
      </c>
      <c r="TZ121" s="58">
        <v>1.5427426839789482</v>
      </c>
      <c r="UA121" s="58">
        <v>1.3895806637444839</v>
      </c>
      <c r="UB121" s="58">
        <v>1.3270725148510081</v>
      </c>
      <c r="UC121" s="58">
        <v>1.2963300659385288</v>
      </c>
      <c r="UD121" s="58">
        <v>1.3300697488411668</v>
      </c>
      <c r="UE121" s="58">
        <v>1.3266744177969503</v>
      </c>
      <c r="UF121" s="58">
        <v>1.5888838494460189</v>
      </c>
      <c r="UG121" s="58">
        <v>1.7083023679338101</v>
      </c>
      <c r="UH121" s="58">
        <v>1.8362590846376081</v>
      </c>
      <c r="UI121" s="58">
        <v>1.863978575375759</v>
      </c>
      <c r="UJ121" s="58">
        <v>1.808058630990562</v>
      </c>
      <c r="UK121" s="58">
        <v>1.5141932239146323</v>
      </c>
      <c r="UL121" s="58">
        <v>1.5234014926373916</v>
      </c>
      <c r="UM121" s="58">
        <v>1.3804744552701103</v>
      </c>
      <c r="UN121" s="58">
        <v>1.3160084070054716</v>
      </c>
      <c r="UO121" s="58">
        <v>1.2829771666474152</v>
      </c>
      <c r="UP121" s="58">
        <v>1.3146647855552889</v>
      </c>
      <c r="UQ121" s="58">
        <v>1.3108558080571506</v>
      </c>
      <c r="UR121" s="58">
        <v>1.5488917563998492</v>
      </c>
      <c r="US121" s="58">
        <v>1.6753855249164404</v>
      </c>
      <c r="UT121" s="58">
        <v>1.9792858654913026</v>
      </c>
      <c r="UU121" s="58">
        <v>2.0101910616190524</v>
      </c>
      <c r="UV121" s="58">
        <v>1.9508389239502415</v>
      </c>
      <c r="UW121" s="58">
        <v>1.6330532486481388</v>
      </c>
      <c r="UX121" s="58">
        <v>1.6423420299954739</v>
      </c>
      <c r="UY121" s="58">
        <v>1.4804225861959692</v>
      </c>
      <c r="UZ121" s="58">
        <v>1.409924641850071</v>
      </c>
      <c r="VA121" s="58">
        <v>1.3719951575575244</v>
      </c>
      <c r="VB121" s="58">
        <v>1.4063654677371362</v>
      </c>
      <c r="VC121" s="58">
        <v>1.40429062988663</v>
      </c>
      <c r="VD121" s="58">
        <v>1.670842392192778</v>
      </c>
      <c r="VE121" s="58">
        <v>1.8094421343345497</v>
      </c>
      <c r="VF121" s="58">
        <v>2.1202864402606627</v>
      </c>
      <c r="VG121" s="58">
        <v>2.1544542176589614</v>
      </c>
      <c r="VH121" s="58">
        <v>2.0918301690128702</v>
      </c>
      <c r="VI121" s="58">
        <v>1.7511064746859897</v>
      </c>
      <c r="VJ121" s="58">
        <v>1.7596038796111864</v>
      </c>
      <c r="VK121" s="58">
        <v>1.5786920762976722</v>
      </c>
      <c r="VL121" s="58">
        <v>1.5022487934565614</v>
      </c>
      <c r="VM121" s="58">
        <v>1.4593681575265092</v>
      </c>
      <c r="VN121" s="58">
        <v>1.4963546015175968</v>
      </c>
      <c r="VO121" s="58">
        <v>1.4960960607077836</v>
      </c>
      <c r="VP121" s="58">
        <v>1.7914996953676048</v>
      </c>
      <c r="VQ121" s="58">
        <v>1.9421107387738088</v>
      </c>
      <c r="VR121" s="58">
        <v>1.1120610809208826</v>
      </c>
      <c r="VS121" s="58">
        <v>1.1341347880165038</v>
      </c>
      <c r="VT121" s="58">
        <v>1.1040442440462734</v>
      </c>
      <c r="VU121" s="58">
        <v>0.9246480191174189</v>
      </c>
      <c r="VV121" s="58">
        <v>0.92659273981545576</v>
      </c>
      <c r="VW121" s="58">
        <v>0.83219019922686432</v>
      </c>
      <c r="VX121" s="58">
        <v>0.78986879921814079</v>
      </c>
      <c r="VY121" s="58">
        <v>0.7645884876373894</v>
      </c>
      <c r="VZ121" s="58">
        <v>0.78311371573912936</v>
      </c>
      <c r="WA121" s="58">
        <v>0.78364101826260535</v>
      </c>
      <c r="WB121" s="58">
        <v>0.93082106538560228</v>
      </c>
      <c r="WC121" s="58">
        <v>1.0163756357373197</v>
      </c>
      <c r="WD121" s="58">
        <v>2.2241221618417653</v>
      </c>
      <c r="WE121" s="58">
        <v>2.2682695760330076</v>
      </c>
      <c r="WF121" s="58">
        <v>2.2080884880925469</v>
      </c>
      <c r="WG121" s="58">
        <v>1.8492960382348378</v>
      </c>
      <c r="WH121" s="58">
        <v>1.8531854796309115</v>
      </c>
      <c r="WI121" s="58">
        <v>1.6643803984537286</v>
      </c>
      <c r="WJ121" s="58">
        <v>1.5797375984362816</v>
      </c>
      <c r="WK121" s="58">
        <v>1.5291769752747788</v>
      </c>
      <c r="WL121" s="58">
        <v>1.5662274314782587</v>
      </c>
      <c r="WM121" s="58">
        <v>1.5672820365252107</v>
      </c>
      <c r="WN121" s="58">
        <v>1.8616421307712046</v>
      </c>
      <c r="WO121" s="58">
        <v>2.0327512714746394</v>
      </c>
      <c r="WP121" s="58">
        <v>1.8412479423707622</v>
      </c>
      <c r="WQ121" s="58">
        <v>1.8825550654803214</v>
      </c>
      <c r="WR121" s="58">
        <v>1.8220567297014736</v>
      </c>
      <c r="WS121" s="58">
        <v>1.5242388741618762</v>
      </c>
      <c r="WT121" s="58">
        <v>1.5345779140597027</v>
      </c>
      <c r="WU121" s="58">
        <v>1.3804020650557043</v>
      </c>
      <c r="WV121" s="58">
        <v>1.3183178001253775</v>
      </c>
      <c r="WW121" s="58">
        <v>1.2885419367142839</v>
      </c>
      <c r="WX121" s="58">
        <v>1.3224411084283036</v>
      </c>
      <c r="WY121" s="58">
        <v>1.3187972014047908</v>
      </c>
      <c r="WZ121" s="58">
        <v>1.5759251490113086</v>
      </c>
      <c r="XA121" s="58">
        <v>1.6921082252070379</v>
      </c>
      <c r="XB121" s="58">
        <v>1.8129320371506159</v>
      </c>
      <c r="XC121" s="58">
        <v>1.8593792588094304</v>
      </c>
      <c r="XD121" s="58">
        <v>1.803410315675565</v>
      </c>
      <c r="XE121" s="58">
        <v>1.5092670339880208</v>
      </c>
      <c r="XF121" s="58">
        <v>1.5153403256601561</v>
      </c>
      <c r="XG121" s="58">
        <v>1.3713560549319741</v>
      </c>
      <c r="XH121" s="58">
        <v>1.3073266780528781</v>
      </c>
      <c r="XI121" s="58">
        <v>1.2752692140791781</v>
      </c>
      <c r="XJ121" s="58">
        <v>1.3071245441097523</v>
      </c>
      <c r="XK121" s="58">
        <v>1.3030725288969287</v>
      </c>
      <c r="XL121" s="58">
        <v>1.5362573783314259</v>
      </c>
      <c r="XM121" s="58">
        <v>1.6595027714690342</v>
      </c>
      <c r="XN121" s="58">
        <v>1.9538639566570879</v>
      </c>
      <c r="XO121" s="58">
        <v>2.0051572420555988</v>
      </c>
      <c r="XP121" s="58">
        <v>1.9457509844062282</v>
      </c>
      <c r="XQ121" s="58">
        <v>1.6278025338324817</v>
      </c>
      <c r="XR121" s="58">
        <v>1.6338814514496343</v>
      </c>
      <c r="XS121" s="58">
        <v>1.4702812113423693</v>
      </c>
      <c r="XT121" s="58">
        <v>1.4000650570840523</v>
      </c>
      <c r="XU121" s="58">
        <v>1.3630326842459164</v>
      </c>
      <c r="XV121" s="58">
        <v>1.397740112758018</v>
      </c>
      <c r="XW121" s="58">
        <v>1.3955991186058698</v>
      </c>
      <c r="XX121" s="58">
        <v>1.6571342603063246</v>
      </c>
      <c r="XY121" s="58">
        <v>1.7920868628473208</v>
      </c>
      <c r="XZ121" s="58">
        <v>2.0927724785312298</v>
      </c>
      <c r="YA121" s="58">
        <v>2.1489874600334451</v>
      </c>
      <c r="YB121" s="58">
        <v>2.0863041065478058</v>
      </c>
      <c r="YC121" s="58">
        <v>1.745402918672915</v>
      </c>
      <c r="YD121" s="58">
        <v>1.7508142148102275</v>
      </c>
      <c r="YE121" s="58">
        <v>1.5675228332945017</v>
      </c>
      <c r="YF121" s="58">
        <v>1.4911807898938134</v>
      </c>
      <c r="YG121" s="58">
        <v>1.4490970675394927</v>
      </c>
      <c r="YH121" s="58">
        <v>1.4866062936753286</v>
      </c>
      <c r="YI121" s="58">
        <v>1.4864819764734363</v>
      </c>
      <c r="YJ121" s="58">
        <v>1.7767487020738424</v>
      </c>
      <c r="YK121" s="58">
        <v>1.9234949413377582</v>
      </c>
      <c r="YL121" s="58">
        <v>1.097477490609619</v>
      </c>
      <c r="YM121" s="58">
        <v>1.1312222816000457</v>
      </c>
      <c r="YN121" s="58">
        <v>1.1010935645029638</v>
      </c>
      <c r="YO121" s="58">
        <v>0.92160106754065674</v>
      </c>
      <c r="YP121" s="58">
        <v>0.92195821535564026</v>
      </c>
      <c r="YQ121" s="58">
        <v>0.82613044189825702</v>
      </c>
      <c r="YR121" s="58">
        <v>0.78376876477465296</v>
      </c>
      <c r="YS121" s="58">
        <v>0.7588344033850547</v>
      </c>
      <c r="YT121" s="58">
        <v>0.77772475291487486</v>
      </c>
      <c r="YU121" s="58">
        <v>0.77843007596171421</v>
      </c>
      <c r="YV121" s="58">
        <v>0.92314223907065274</v>
      </c>
      <c r="YW121" s="58">
        <v>1.0067074546851016</v>
      </c>
      <c r="YX121" s="58">
        <v>2.1949549812192379</v>
      </c>
      <c r="YY121" s="58">
        <v>2.2624445632000914</v>
      </c>
      <c r="YZ121" s="58">
        <v>2.2021871290059276</v>
      </c>
      <c r="ZA121" s="58">
        <v>1.8432021350813135</v>
      </c>
      <c r="ZB121" s="58">
        <v>1.8439164307112805</v>
      </c>
      <c r="ZC121" s="58">
        <v>1.652260883796514</v>
      </c>
      <c r="ZD121" s="58">
        <v>1.5675375295493059</v>
      </c>
      <c r="ZE121" s="58">
        <v>1.5176688067701094</v>
      </c>
      <c r="ZF121" s="58">
        <v>1.5554495058297497</v>
      </c>
      <c r="ZG121" s="58">
        <v>1.5568601519234284</v>
      </c>
      <c r="ZH121" s="58">
        <v>1.8462844781413055</v>
      </c>
      <c r="ZI121" s="58">
        <v>2.0134149093702032</v>
      </c>
      <c r="ZJ121" s="58">
        <v>1.8336774109078899</v>
      </c>
      <c r="ZK121" s="58">
        <v>1.8810972124434204</v>
      </c>
      <c r="ZL121" s="58">
        <v>1.8208162363308438</v>
      </c>
      <c r="ZM121" s="58">
        <v>1.5229246861159489</v>
      </c>
      <c r="ZN121" s="58">
        <v>1.532421131217365</v>
      </c>
      <c r="ZO121" s="58">
        <v>1.3779774704791927</v>
      </c>
      <c r="ZP121" s="58">
        <v>1.3160051769490297</v>
      </c>
      <c r="ZQ121" s="58">
        <v>1.2864846415324758</v>
      </c>
      <c r="ZR121" s="58">
        <v>1.3204259439558517</v>
      </c>
      <c r="ZS121" s="58">
        <v>1.3167163757499252</v>
      </c>
      <c r="ZT121" s="58">
        <v>1.5725020072494802</v>
      </c>
      <c r="ZU121" s="58">
        <v>1.687830404070132</v>
      </c>
      <c r="ZV121" s="58">
        <v>1.6643373312715743</v>
      </c>
      <c r="ZW121" s="58">
        <v>1.7109390611978001</v>
      </c>
      <c r="ZX121" s="58">
        <v>1.6584815299504683</v>
      </c>
      <c r="ZY121" s="58">
        <v>1.389387613995599</v>
      </c>
      <c r="ZZ121" s="58">
        <v>1.3937068388368115</v>
      </c>
      <c r="AAA121" s="58">
        <v>1.2681226686585603</v>
      </c>
      <c r="AAB121" s="58">
        <v>1.2106334642028549</v>
      </c>
      <c r="AAC121" s="58">
        <v>1.1837973862675459</v>
      </c>
      <c r="AAD121" s="58">
        <v>1.2128826691203018</v>
      </c>
      <c r="AAE121" s="58">
        <v>1.2070707613652631</v>
      </c>
      <c r="AAF121" s="58">
        <v>1.41358963337336</v>
      </c>
      <c r="AAG121" s="58">
        <v>1.5237517578326645</v>
      </c>
      <c r="AAH121" s="58">
        <v>1.8065693417467303</v>
      </c>
      <c r="AAI121" s="58">
        <v>1.8587088580260043</v>
      </c>
      <c r="AAJ121" s="58">
        <v>1.802690149918289</v>
      </c>
      <c r="AAK121" s="58">
        <v>1.5085818551966126</v>
      </c>
      <c r="AAL121" s="58">
        <v>1.5138618083715447</v>
      </c>
      <c r="AAM121" s="58">
        <v>1.3686658087853885</v>
      </c>
      <c r="AAN121" s="58">
        <v>1.3049029230570279</v>
      </c>
      <c r="AAO121" s="58">
        <v>1.2731867573373181</v>
      </c>
      <c r="AAP121" s="58">
        <v>1.3052142607924697</v>
      </c>
      <c r="AAQ121" s="58">
        <v>1.3012186211224233</v>
      </c>
      <c r="AAR121" s="58">
        <v>1.5353975247589375</v>
      </c>
      <c r="AAS121" s="58">
        <v>1.6572508341289649</v>
      </c>
      <c r="AAT121" s="58">
        <v>1.9465586685082119</v>
      </c>
      <c r="AAU121" s="58">
        <v>2.0043374440142419</v>
      </c>
      <c r="AAV121" s="58">
        <v>1.9449329055419209</v>
      </c>
      <c r="AAW121" s="58">
        <v>1.6270562167940537</v>
      </c>
      <c r="AAX121" s="58">
        <v>1.6322748778253806</v>
      </c>
      <c r="AAY121" s="58">
        <v>1.4673137450709888</v>
      </c>
      <c r="AAZ121" s="58">
        <v>1.397324371811868</v>
      </c>
      <c r="ABA121" s="58">
        <v>1.3606246643523214</v>
      </c>
      <c r="ABB121" s="58">
        <v>1.3955498543954215</v>
      </c>
      <c r="ABC121" s="58">
        <v>1.3935040243632273</v>
      </c>
      <c r="ABD121" s="58">
        <v>1.6558602682186221</v>
      </c>
      <c r="ABE121" s="58">
        <v>1.7893757061255213</v>
      </c>
      <c r="ABF121" s="58">
        <v>0.95749859422320338</v>
      </c>
      <c r="ABG121" s="58">
        <v>0.98926359418037102</v>
      </c>
      <c r="ABH121" s="58">
        <v>0.96212804860823709</v>
      </c>
      <c r="ABI121" s="58">
        <v>0.80511766389499162</v>
      </c>
      <c r="ABJ121" s="58">
        <v>0.8054295516582668</v>
      </c>
      <c r="ABK121" s="58">
        <v>0.72891747917380456</v>
      </c>
      <c r="ABL121" s="58">
        <v>0.69281406339550622</v>
      </c>
      <c r="ABM121" s="58">
        <v>0.67321404508279781</v>
      </c>
      <c r="ABN121" s="58">
        <v>0.68951847892391571</v>
      </c>
      <c r="ABO121" s="58">
        <v>0.68820802568613104</v>
      </c>
      <c r="ABP121" s="58">
        <v>0.80535153997096787</v>
      </c>
      <c r="ABQ121" s="58">
        <v>0.87611729759985557</v>
      </c>
      <c r="ABR121" s="58">
        <v>1.9149971884464068</v>
      </c>
      <c r="ABS121" s="58">
        <v>1.978527188360742</v>
      </c>
      <c r="ABT121" s="58">
        <v>1.9242560972164742</v>
      </c>
      <c r="ABU121" s="58">
        <v>1.6102353277899832</v>
      </c>
      <c r="ABV121" s="58">
        <v>1.6108591033165336</v>
      </c>
      <c r="ABW121" s="58">
        <v>1.4578349583476091</v>
      </c>
      <c r="ABX121" s="58">
        <v>1.3856281267910124</v>
      </c>
      <c r="ABY121" s="58">
        <v>1.3464280901655956</v>
      </c>
      <c r="ABZ121" s="58">
        <v>1.3790369578478314</v>
      </c>
      <c r="ACA121" s="58">
        <v>1.3764160513722621</v>
      </c>
      <c r="ACB121" s="58">
        <v>1.6107030799419357</v>
      </c>
      <c r="ACC121" s="58">
        <v>1.7522345951997111</v>
      </c>
      <c r="ACD121" s="58">
        <v>1.8203469668642387</v>
      </c>
      <c r="ACE121" s="58">
        <v>1.8483568617105068</v>
      </c>
      <c r="ACF121" s="58">
        <v>1.7970729863135613</v>
      </c>
      <c r="ACG121" s="58">
        <v>1.5073447539300457</v>
      </c>
      <c r="ACH121" s="58">
        <v>1.5173934819538544</v>
      </c>
      <c r="ACI121" s="58">
        <v>1.386545565355797</v>
      </c>
      <c r="ACJ121" s="58">
        <v>1.3193685259214598</v>
      </c>
      <c r="ACK121" s="58">
        <v>1.2824048168077862</v>
      </c>
      <c r="ACL121" s="58">
        <v>1.311745596647983</v>
      </c>
      <c r="ACM121" s="58">
        <v>1.3079209360695068</v>
      </c>
      <c r="ACN121" s="58">
        <v>1.5295255055674521</v>
      </c>
      <c r="ACO121" s="58">
        <v>1.6685587884059796</v>
      </c>
      <c r="ACP121" s="58">
        <v>1.9620022659504361</v>
      </c>
      <c r="ACQ121" s="58">
        <v>1.9934040954885119</v>
      </c>
      <c r="ACR121" s="58">
        <v>1.9390453663272802</v>
      </c>
      <c r="ACS121" s="58">
        <v>1.6255032530937383</v>
      </c>
      <c r="ACT121" s="58">
        <v>1.63538625489061</v>
      </c>
      <c r="ACU121" s="58">
        <v>1.4874222124974457</v>
      </c>
      <c r="ACV121" s="58">
        <v>1.4143409562141185</v>
      </c>
      <c r="ACW121" s="58">
        <v>1.372475856993669</v>
      </c>
      <c r="ACX121" s="58">
        <v>1.4040715420597418</v>
      </c>
      <c r="ACY121" s="58">
        <v>1.4016338107510122</v>
      </c>
      <c r="ACZ121" s="58">
        <v>1.6499281805287744</v>
      </c>
      <c r="ADA121" s="58">
        <v>1.8022056096662751</v>
      </c>
      <c r="ADB121" s="58">
        <v>2.1016419145777983</v>
      </c>
      <c r="ADC121" s="58">
        <v>2.1365200549863794</v>
      </c>
      <c r="ADD121" s="58">
        <v>2.0792412251826358</v>
      </c>
      <c r="ADE121" s="58">
        <v>1.7430722588891945</v>
      </c>
      <c r="ADF121" s="58">
        <v>1.7516083369719</v>
      </c>
      <c r="ADG121" s="58">
        <v>1.5866299389476766</v>
      </c>
      <c r="ADH121" s="58">
        <v>1.5077717993810351</v>
      </c>
      <c r="ADI121" s="58">
        <v>1.4609918682212557</v>
      </c>
      <c r="ADJ121" s="58">
        <v>1.4947553429683871</v>
      </c>
      <c r="ADK121" s="58">
        <v>1.4937517249437255</v>
      </c>
      <c r="ADL121" s="58">
        <v>1.7690150859143139</v>
      </c>
      <c r="ADM121" s="58">
        <v>1.9341377243564484</v>
      </c>
      <c r="ADN121" s="58">
        <v>2.239419600709756</v>
      </c>
      <c r="ADO121" s="58">
        <v>2.2778512707208898</v>
      </c>
      <c r="ADP121" s="58">
        <v>2.2177955844909589</v>
      </c>
      <c r="ADQ121" s="58">
        <v>1.8593196121617039</v>
      </c>
      <c r="ADR121" s="58">
        <v>1.868431514396147</v>
      </c>
      <c r="ADS121" s="58">
        <v>1.6843148903496765</v>
      </c>
      <c r="ADT121" s="58">
        <v>1.599804592353024</v>
      </c>
      <c r="ADU121" s="58">
        <v>1.5481058917226778</v>
      </c>
      <c r="ADV121" s="58">
        <v>1.5839552141355218</v>
      </c>
      <c r="ADW121" s="58">
        <v>1.5844242108653304</v>
      </c>
      <c r="ADX121" s="58">
        <v>1.8869027112082619</v>
      </c>
      <c r="ADY121" s="58">
        <v>2.0645559138321103</v>
      </c>
      <c r="ADZ121" s="58">
        <v>2.3754672201289804</v>
      </c>
      <c r="AEA121" s="58">
        <v>2.417523406244233</v>
      </c>
      <c r="AEB121" s="58">
        <v>2.354824046420946</v>
      </c>
      <c r="AEC121" s="58">
        <v>1.9743407712950611</v>
      </c>
      <c r="AED121" s="58">
        <v>1.9842226162197878</v>
      </c>
      <c r="AEE121" s="58">
        <v>1.7806003650084932</v>
      </c>
      <c r="AEF121" s="58">
        <v>1.6905596401981891</v>
      </c>
      <c r="AEG121" s="58">
        <v>1.633945641375445</v>
      </c>
      <c r="AEH121" s="58">
        <v>1.6718036112084675</v>
      </c>
      <c r="AEI121" s="58">
        <v>1.6737768303445875</v>
      </c>
      <c r="AEJ121" s="58">
        <v>2.0036887893247632</v>
      </c>
      <c r="AEK121" s="58">
        <v>2.193780528158066</v>
      </c>
      <c r="AEL121" s="58">
        <v>2.5098992470459178</v>
      </c>
      <c r="AEM121" s="58">
        <v>2.5556454650008549</v>
      </c>
      <c r="AEN121" s="58">
        <v>2.4904267474398565</v>
      </c>
      <c r="AEO121" s="58">
        <v>2.0882180602384595</v>
      </c>
      <c r="AEP121" s="58">
        <v>2.0993963552230204</v>
      </c>
      <c r="AEQ121" s="58">
        <v>1.8755917312398089</v>
      </c>
      <c r="AER121" s="58">
        <v>1.780139118443731</v>
      </c>
      <c r="AES121" s="58">
        <v>1.7186191225790404</v>
      </c>
      <c r="AET121" s="58">
        <v>1.7584128774215639</v>
      </c>
      <c r="AEU121" s="58">
        <v>1.7619163757838401</v>
      </c>
      <c r="AEV121" s="58">
        <v>2.1194564166049132</v>
      </c>
      <c r="AEW121" s="58">
        <v>2.32189476890201</v>
      </c>
      <c r="AEX121" s="58">
        <v>1.8075977093012057</v>
      </c>
      <c r="AEY121" s="58">
        <v>1.8407457512755729</v>
      </c>
      <c r="AEZ121" s="58">
        <v>1.7893644243697218</v>
      </c>
      <c r="AFA121" s="58">
        <v>1.4991725267961404</v>
      </c>
      <c r="AFB121" s="58">
        <v>1.5040603012958349</v>
      </c>
      <c r="AFC121" s="58">
        <v>1.3713682467957367</v>
      </c>
      <c r="AFD121" s="58">
        <v>1.3049442991599349</v>
      </c>
      <c r="AFE121" s="58">
        <v>1.2696242673563016</v>
      </c>
      <c r="AFF121" s="58">
        <v>1.2992598222694107</v>
      </c>
      <c r="AFG121" s="58">
        <v>1.2950371983173512</v>
      </c>
      <c r="AFH121" s="58">
        <v>1.5088996633536793</v>
      </c>
      <c r="AFI121" s="58">
        <v>1.6424686818990706</v>
      </c>
      <c r="AFJ121" s="58">
        <v>1.9483840001838408</v>
      </c>
      <c r="AFK121" s="58">
        <v>1.9851305987308543</v>
      </c>
      <c r="AFL121" s="58">
        <v>1.9306651477052905</v>
      </c>
      <c r="AFM121" s="58">
        <v>1.6168518902074656</v>
      </c>
      <c r="AFN121" s="58">
        <v>1.6214883514060277</v>
      </c>
      <c r="AFO121" s="58">
        <v>1.4706571046907368</v>
      </c>
      <c r="AFP121" s="58">
        <v>1.3980713285536346</v>
      </c>
      <c r="AFQ121" s="58">
        <v>1.3577163561205829</v>
      </c>
      <c r="AFR121" s="58">
        <v>1.3898861426153934</v>
      </c>
      <c r="AFS121" s="58">
        <v>1.3873446070752142</v>
      </c>
      <c r="AFT121" s="58">
        <v>1.6277019877318986</v>
      </c>
      <c r="AFU121" s="58">
        <v>1.7738905212112075</v>
      </c>
      <c r="AFV121" s="58">
        <v>2.0871747790238557</v>
      </c>
      <c r="AFW121" s="58">
        <v>2.1275897887018886</v>
      </c>
      <c r="AFX121" s="58">
        <v>2.0701949204998584</v>
      </c>
      <c r="AFY121" s="58">
        <v>1.7337321342216074</v>
      </c>
      <c r="AFZ121" s="58">
        <v>1.7372587060461928</v>
      </c>
      <c r="AGA121" s="58">
        <v>1.5682783874448145</v>
      </c>
      <c r="AGB121" s="58">
        <v>1.4896196759614362</v>
      </c>
      <c r="AGC121" s="58">
        <v>1.4441806152987213</v>
      </c>
      <c r="AGD121" s="58">
        <v>1.4788209878904526</v>
      </c>
      <c r="AGE121" s="58">
        <v>1.4780422920044305</v>
      </c>
      <c r="AGF121" s="58">
        <v>1.7452442944583073</v>
      </c>
      <c r="AGG121" s="58">
        <v>1.9039513871491747</v>
      </c>
      <c r="AGH121" s="58">
        <v>2.2241221618417653</v>
      </c>
      <c r="AGI121" s="58">
        <v>2.2682695760330076</v>
      </c>
      <c r="AGJ121" s="58">
        <v>2.2080884880925469</v>
      </c>
      <c r="AGK121" s="58">
        <v>1.8492960382348378</v>
      </c>
      <c r="AGL121" s="58">
        <v>1.8531854796309115</v>
      </c>
      <c r="AGM121" s="58">
        <v>1.6643803984537286</v>
      </c>
      <c r="AGN121" s="58">
        <v>1.5797375984362816</v>
      </c>
      <c r="AGO121" s="58">
        <v>1.5291769752747788</v>
      </c>
      <c r="AGP121" s="58">
        <v>1.5662274314782587</v>
      </c>
      <c r="AGQ121" s="58">
        <v>1.5672820365252107</v>
      </c>
      <c r="AGR121" s="58">
        <v>1.8616421307712046</v>
      </c>
      <c r="AGS121" s="58">
        <v>2.0327512714746394</v>
      </c>
      <c r="AGT121" s="58">
        <v>2.3593567191516218</v>
      </c>
      <c r="AGU121" s="58">
        <v>2.4072953714498335</v>
      </c>
      <c r="AGV121" s="58">
        <v>2.3444611993619149</v>
      </c>
      <c r="AGW121" s="58">
        <v>1.9636388025683142</v>
      </c>
      <c r="AGX121" s="58">
        <v>1.9680602627134167</v>
      </c>
      <c r="AGY121" s="58">
        <v>1.7590881390795909</v>
      </c>
      <c r="AGZ121" s="58">
        <v>1.6685493934914573</v>
      </c>
      <c r="AHA121" s="58">
        <v>1.6128391025713111</v>
      </c>
      <c r="AHB121" s="58">
        <v>1.6522421288477882</v>
      </c>
      <c r="AHC121" s="58">
        <v>1.6551913162171901</v>
      </c>
      <c r="AHD121" s="58">
        <v>1.9769922054045166</v>
      </c>
      <c r="AHE121" s="58">
        <v>2.1604464706867361</v>
      </c>
      <c r="AHF121" s="58">
        <v>2.4929917915208137</v>
      </c>
      <c r="AHG121" s="58">
        <v>2.5447759464294384</v>
      </c>
      <c r="AHH121" s="58">
        <v>2.4794129584685334</v>
      </c>
      <c r="AHI121" s="58">
        <v>2.0768425145617146</v>
      </c>
      <c r="AHJ121" s="58">
        <v>2.0822156049887584</v>
      </c>
      <c r="AHK121" s="58">
        <v>1.8525083286149777</v>
      </c>
      <c r="AHL121" s="58">
        <v>1.7561606428542407</v>
      </c>
      <c r="AHM121" s="58">
        <v>1.6952801860883244</v>
      </c>
      <c r="AHN121" s="58">
        <v>1.7369810807335873</v>
      </c>
      <c r="AHO121" s="58">
        <v>1.7418785623376314</v>
      </c>
      <c r="AHP121" s="58">
        <v>2.091376544107729</v>
      </c>
      <c r="AHQ121" s="58">
        <v>2.2871169437501813</v>
      </c>
      <c r="AHR121" s="58">
        <v>1.7846161319304696</v>
      </c>
      <c r="AHS121" s="58">
        <v>1.8362034521385395</v>
      </c>
      <c r="AHT121" s="58">
        <v>1.7847639016496564</v>
      </c>
      <c r="AHU121" s="58">
        <v>1.4942951938141651</v>
      </c>
      <c r="AHV121" s="58">
        <v>1.4961027372606095</v>
      </c>
      <c r="AHW121" s="58">
        <v>1.3623100448082437</v>
      </c>
      <c r="AHX121" s="58">
        <v>1.2963355559803786</v>
      </c>
      <c r="AHY121" s="58">
        <v>1.2619964914440722</v>
      </c>
      <c r="AHZ121" s="58">
        <v>1.2918079797912008</v>
      </c>
      <c r="AIA121" s="58">
        <v>1.2873478563890663</v>
      </c>
      <c r="AIB121" s="58">
        <v>1.4965896076515433</v>
      </c>
      <c r="AIC121" s="58">
        <v>1.6268973177310309</v>
      </c>
      <c r="AID121" s="58">
        <v>1.9233379220135505</v>
      </c>
      <c r="AIE121" s="58">
        <v>1.9801591708104316</v>
      </c>
      <c r="AIF121" s="58">
        <v>1.9256295135454926</v>
      </c>
      <c r="AIG121" s="58">
        <v>1.6116532232590313</v>
      </c>
      <c r="AIH121" s="58">
        <v>1.6131369064937278</v>
      </c>
      <c r="AII121" s="58">
        <v>1.4605826928621803</v>
      </c>
      <c r="AIJ121" s="58">
        <v>1.3882946553226376</v>
      </c>
      <c r="AIK121" s="58">
        <v>1.3488471225561864</v>
      </c>
      <c r="AIL121" s="58">
        <v>1.3813618967636696</v>
      </c>
      <c r="AIM121" s="58">
        <v>1.3787579976925644</v>
      </c>
      <c r="AIN121" s="58">
        <v>1.6143458822108452</v>
      </c>
      <c r="AIO121" s="58">
        <v>1.7568753897185516</v>
      </c>
      <c r="AIP121" s="58">
        <v>2.060066892788496</v>
      </c>
      <c r="AIQ121" s="58">
        <v>2.1221907755653913</v>
      </c>
      <c r="AIR121" s="58">
        <v>2.0647256595960122</v>
      </c>
      <c r="AIS121" s="58">
        <v>1.7280851113237583</v>
      </c>
      <c r="AIT121" s="58">
        <v>1.7285828460414678</v>
      </c>
      <c r="AIU121" s="58">
        <v>1.5571829059777063</v>
      </c>
      <c r="AIV121" s="58">
        <v>1.4786447696949205</v>
      </c>
      <c r="AIW121" s="58">
        <v>1.4340163926251261</v>
      </c>
      <c r="AIX121" s="58">
        <v>1.4691869415901979</v>
      </c>
      <c r="AIY121" s="58">
        <v>1.4685442477871011</v>
      </c>
      <c r="AIZ121" s="58">
        <v>1.7308722534150451</v>
      </c>
      <c r="AJA121" s="58">
        <v>1.8857003340413405</v>
      </c>
      <c r="AJB121" s="58">
        <v>2.1949549812192379</v>
      </c>
      <c r="AJC121" s="58">
        <v>2.2624445632000914</v>
      </c>
      <c r="AJD121" s="58">
        <v>2.2021871290059276</v>
      </c>
      <c r="AJE121" s="58">
        <v>1.8432021350813135</v>
      </c>
      <c r="AJF121" s="58">
        <v>1.8439164307112805</v>
      </c>
      <c r="AJG121" s="58">
        <v>1.652260883796514</v>
      </c>
      <c r="AJH121" s="58">
        <v>1.5675375295493059</v>
      </c>
      <c r="AJI121" s="58">
        <v>1.5176688067701094</v>
      </c>
      <c r="AJJ121" s="58">
        <v>1.5554495058297497</v>
      </c>
      <c r="AJK121" s="58">
        <v>1.5568601519234284</v>
      </c>
      <c r="AJL121" s="58">
        <v>1.8462844781413055</v>
      </c>
      <c r="AJM121" s="58">
        <v>2.0134149093702032</v>
      </c>
      <c r="AJN121" s="58">
        <v>2.328132648072093</v>
      </c>
      <c r="AJO121" s="58">
        <v>2.4010459649978677</v>
      </c>
      <c r="AJP121" s="58">
        <v>2.3381292928289308</v>
      </c>
      <c r="AJQ121" s="58">
        <v>1.9570995193720844</v>
      </c>
      <c r="AJR121" s="58">
        <v>1.9581843599593891</v>
      </c>
      <c r="AJS121" s="58">
        <v>1.7459431704394603</v>
      </c>
      <c r="AJT121" s="58">
        <v>1.6551001172840112</v>
      </c>
      <c r="AJU121" s="58">
        <v>1.5999420246993945</v>
      </c>
      <c r="AJV121" s="58">
        <v>1.640289139992412</v>
      </c>
      <c r="AJW121" s="58">
        <v>1.6438346971364726</v>
      </c>
      <c r="AJX121" s="58">
        <v>1.9606792984715369</v>
      </c>
      <c r="AJY121" s="58">
        <v>2.1400776158430586</v>
      </c>
      <c r="AJZ121" s="58">
        <v>2.459713172854487</v>
      </c>
      <c r="AKA121" s="58">
        <v>2.5381037581811268</v>
      </c>
      <c r="AKB121" s="58">
        <v>2.4726520623703183</v>
      </c>
      <c r="AKC121" s="58">
        <v>2.0698593604867019</v>
      </c>
      <c r="AKD121" s="58">
        <v>2.0716686354140244</v>
      </c>
      <c r="AKE121" s="58">
        <v>1.8383377499211682</v>
      </c>
      <c r="AKF121" s="58">
        <v>1.7414406017180664</v>
      </c>
      <c r="AKG121" s="58">
        <v>1.680952744938004</v>
      </c>
      <c r="AKH121" s="58">
        <v>1.7238243878781832</v>
      </c>
      <c r="AKI121" s="58">
        <v>1.729577621077079</v>
      </c>
      <c r="AKJ121" s="58">
        <v>2.074138644511109</v>
      </c>
      <c r="AKK121" s="58">
        <v>2.2657671136480828</v>
      </c>
      <c r="AKL121" s="58">
        <v>1.494997251635259</v>
      </c>
      <c r="AKM121" s="58">
        <v>1.5407809099521799</v>
      </c>
      <c r="AKN121" s="58">
        <v>1.4961468235700928</v>
      </c>
      <c r="AKO121" s="58">
        <v>1.255850541875249</v>
      </c>
      <c r="AKP121" s="58">
        <v>1.2549925464562577</v>
      </c>
      <c r="AKQ121" s="58">
        <v>1.1582678668379278</v>
      </c>
      <c r="AKR121" s="58">
        <v>1.1052617514566798</v>
      </c>
      <c r="AKS121" s="58">
        <v>1.0811101310026161</v>
      </c>
      <c r="AKT121" s="58">
        <v>1.105339394284752</v>
      </c>
      <c r="AKU121" s="58">
        <v>1.0974251469806009</v>
      </c>
      <c r="AKV121" s="58">
        <v>1.2546772594972395</v>
      </c>
      <c r="AKW121" s="58">
        <v>1.359673111595197</v>
      </c>
      <c r="AKX121" s="58">
        <v>1.6373360239594572</v>
      </c>
      <c r="AKY121" s="58">
        <v>1.688935302684675</v>
      </c>
      <c r="AKZ121" s="58">
        <v>1.6409097921029738</v>
      </c>
      <c r="ALA121" s="58">
        <v>1.3746581526260002</v>
      </c>
      <c r="ALB121" s="58">
        <v>1.3754349544777649</v>
      </c>
      <c r="ALC121" s="58">
        <v>1.2601361497764849</v>
      </c>
      <c r="ALD121" s="58">
        <v>1.2006821430449559</v>
      </c>
      <c r="ALE121" s="58">
        <v>1.1716251623905396</v>
      </c>
      <c r="ALF121" s="58">
        <v>1.1986902856647943</v>
      </c>
      <c r="ALG121" s="58">
        <v>1.1923961717916134</v>
      </c>
      <c r="ALH121" s="58">
        <v>1.3747072400119538</v>
      </c>
      <c r="ALI121" s="58">
        <v>1.4920296705468918</v>
      </c>
      <c r="ALJ121" s="58">
        <v>1.7772635244092136</v>
      </c>
      <c r="ALK121" s="58">
        <v>1.8347812807808583</v>
      </c>
      <c r="ALL121" s="58">
        <v>1.7835486572204444</v>
      </c>
      <c r="ALM121" s="58">
        <v>1.493006817379029</v>
      </c>
      <c r="ALN121" s="58">
        <v>1.4940006893274089</v>
      </c>
      <c r="ALO121" s="58">
        <v>1.359917253908304</v>
      </c>
      <c r="ALP121" s="58">
        <v>1.2940614922856679</v>
      </c>
      <c r="ALQ121" s="58">
        <v>1.2599815549008073</v>
      </c>
      <c r="ALR121" s="58">
        <v>1.2898395179151823</v>
      </c>
      <c r="ALS121" s="58">
        <v>1.2853166591946454</v>
      </c>
      <c r="ALT121" s="58">
        <v>1.493337810641006</v>
      </c>
      <c r="ALU121" s="58">
        <v>1.6227840094255899</v>
      </c>
      <c r="ALV121" s="58">
        <v>1.9149971884464068</v>
      </c>
      <c r="ALW121" s="58">
        <v>1.978527188360742</v>
      </c>
      <c r="ALX121" s="58">
        <v>1.9242560972164742</v>
      </c>
      <c r="ALY121" s="58">
        <v>1.6102353277899832</v>
      </c>
      <c r="ALZ121" s="58">
        <v>1.6108591033165336</v>
      </c>
      <c r="AMA121" s="58">
        <v>1.4578349583476091</v>
      </c>
      <c r="AMB121" s="58">
        <v>1.3856281267910124</v>
      </c>
      <c r="AMC121" s="58">
        <v>1.3464280901655956</v>
      </c>
      <c r="AMD121" s="58">
        <v>1.3790369578478314</v>
      </c>
      <c r="AME121" s="58">
        <v>1.3764160513722621</v>
      </c>
      <c r="AMF121" s="58">
        <v>1.6107030799419357</v>
      </c>
      <c r="AMG121" s="58">
        <v>1.7522345951997111</v>
      </c>
      <c r="AMH121" s="58">
        <v>2.0507183890930585</v>
      </c>
      <c r="AMI121" s="58">
        <v>2.1203464473338971</v>
      </c>
      <c r="AMJ121" s="58">
        <v>2.0631921132122155</v>
      </c>
      <c r="AMK121" s="58">
        <v>1.7265017047568207</v>
      </c>
      <c r="AML121" s="58">
        <v>1.7261501500566405</v>
      </c>
      <c r="AMM121" s="58">
        <v>1.554071746882185</v>
      </c>
      <c r="AMN121" s="58">
        <v>1.4755674196699378</v>
      </c>
      <c r="AMO121" s="58">
        <v>1.4311663549864584</v>
      </c>
      <c r="AMP121" s="58">
        <v>1.4664855644057713</v>
      </c>
      <c r="AMQ121" s="58">
        <v>1.4658810071488233</v>
      </c>
      <c r="AMR121" s="58">
        <v>1.7268423445489069</v>
      </c>
      <c r="AMS121" s="58">
        <v>1.880582737664285</v>
      </c>
      <c r="AMT121" s="58">
        <v>2.1845808115167724</v>
      </c>
      <c r="AMU121" s="58">
        <v>2.2603857439219004</v>
      </c>
      <c r="AMV121" s="58">
        <v>2.2004917716594128</v>
      </c>
      <c r="AMW121" s="58">
        <v>1.8414514427997748</v>
      </c>
      <c r="AMX121" s="58">
        <v>1.8412535478214924</v>
      </c>
      <c r="AMY121" s="58">
        <v>1.6487790903295101</v>
      </c>
      <c r="AMZ121" s="58">
        <v>1.564032594180208</v>
      </c>
      <c r="ANA121" s="58">
        <v>1.5143626443175056</v>
      </c>
      <c r="ANB121" s="58">
        <v>1.5523531325364799</v>
      </c>
      <c r="ANC121" s="58">
        <v>1.5538660665176736</v>
      </c>
      <c r="AND121" s="58">
        <v>1.8418723985268899</v>
      </c>
      <c r="ANE121" s="58">
        <v>2.0078597742619824</v>
      </c>
    </row>
    <row r="125" spans="1:1045" x14ac:dyDescent="0.35">
      <c r="A125" s="8" t="s">
        <v>136</v>
      </c>
    </row>
    <row r="126" spans="1:1045" x14ac:dyDescent="0.35">
      <c r="A126" s="11" t="s">
        <v>24</v>
      </c>
      <c r="B126" s="4">
        <f>'Input sheet (calculations)'!C75</f>
        <v>0</v>
      </c>
    </row>
    <row r="127" spans="1:1045" x14ac:dyDescent="0.35">
      <c r="A127" s="11" t="s">
        <v>53</v>
      </c>
      <c r="B127" s="4">
        <f>'Input sheet (calculations)'!C76</f>
        <v>0</v>
      </c>
    </row>
    <row r="128" spans="1:1045" x14ac:dyDescent="0.35">
      <c r="A128" s="11" t="s">
        <v>27</v>
      </c>
      <c r="B128" s="4">
        <f>'Input sheet (calculations)'!C77</f>
        <v>0</v>
      </c>
    </row>
    <row r="129" spans="1:1045" x14ac:dyDescent="0.35">
      <c r="A129" s="11" t="s">
        <v>32</v>
      </c>
      <c r="B129" s="4">
        <f>'Input sheet (calculations)'!C78</f>
        <v>0</v>
      </c>
    </row>
    <row r="131" spans="1:1045" x14ac:dyDescent="0.35">
      <c r="A131" s="11" t="s">
        <v>61</v>
      </c>
      <c r="B131" s="4" t="s">
        <v>10</v>
      </c>
      <c r="C131" s="4" t="s">
        <v>11</v>
      </c>
      <c r="D131" s="4" t="s">
        <v>12</v>
      </c>
      <c r="E131" s="4" t="s">
        <v>13</v>
      </c>
      <c r="F131" s="4" t="s">
        <v>14</v>
      </c>
      <c r="G131" s="4" t="s">
        <v>15</v>
      </c>
      <c r="H131" s="4" t="s">
        <v>16</v>
      </c>
      <c r="I131" s="4" t="s">
        <v>17</v>
      </c>
      <c r="J131" s="4" t="s">
        <v>18</v>
      </c>
    </row>
    <row r="132" spans="1:1045" x14ac:dyDescent="0.35">
      <c r="A132" s="11" t="s">
        <v>119</v>
      </c>
      <c r="B132" s="68" t="e">
        <f>INDEX(B141:ANE162,MATCH(B127,A141:A162,0),MATCH(B126&amp;B128&amp;B129&amp;B131,B135:ANE135,0))</f>
        <v>#N/A</v>
      </c>
      <c r="C132" s="68" t="e">
        <f>INDEX(B141:ANE162,MATCH(B127,A141:A162,0),MATCH(B126&amp;B128&amp;B129&amp;C131,B135:ANE135,0))</f>
        <v>#N/A</v>
      </c>
      <c r="D132" s="68" t="e">
        <f>INDEX(B141:ANE162,MATCH(B127,A141:A162,0),MATCH(B126&amp;B128&amp;B129&amp;D131,B135:ANE135,0))</f>
        <v>#N/A</v>
      </c>
      <c r="E132" s="68" t="e">
        <f>INDEX(B141:ANE162,MATCH(B127,A141:A162,0),MATCH(B126&amp;B128&amp;B129&amp;E131,B135:ANE135,0))</f>
        <v>#N/A</v>
      </c>
      <c r="F132" s="68" t="e">
        <f>INDEX(B141:ANE162,MATCH(B127,A141:A162,0),MATCH(B126&amp;B128&amp;B129&amp;F131,B135:ANE135,0))</f>
        <v>#N/A</v>
      </c>
      <c r="G132" s="68" t="e">
        <f>INDEX(B141:ANE162,MATCH(B127,A141:A162,0),MATCH(B126&amp;B128&amp;B129&amp;G131,B135:ANE135,0))</f>
        <v>#N/A</v>
      </c>
      <c r="H132" s="68" t="e">
        <f>INDEX(B141:ANE162,MATCH(B127,A141:A162,0),MATCH(B126&amp;B128&amp;B129&amp;H131,B135:ANE135,0))</f>
        <v>#N/A</v>
      </c>
      <c r="I132" s="68" t="e">
        <f>INDEX(B141:ANE162,MATCH(B127,A141:A162,0),MATCH(B126&amp;B128&amp;B129&amp;I131,B135:ANE135,0))</f>
        <v>#N/A</v>
      </c>
      <c r="J132" s="68" t="e">
        <f>INDEX(B141:ANE162,MATCH(B127,A141:A162,0),MATCH(B126&amp;B128&amp;B129&amp;J131,B135:ANE135,0))</f>
        <v>#N/A</v>
      </c>
    </row>
    <row r="133" spans="1:1045" x14ac:dyDescent="0.35">
      <c r="B133" s="69" t="e">
        <f>IF(B132&gt;0,B132,"")</f>
        <v>#N/A</v>
      </c>
      <c r="C133" s="69" t="e">
        <f t="shared" ref="C133:J133" si="3846">IF(C132&gt;0,C132,"")</f>
        <v>#N/A</v>
      </c>
      <c r="D133" s="69" t="e">
        <f t="shared" si="3846"/>
        <v>#N/A</v>
      </c>
      <c r="E133" s="69" t="e">
        <f t="shared" si="3846"/>
        <v>#N/A</v>
      </c>
      <c r="F133" s="69" t="e">
        <f t="shared" si="3846"/>
        <v>#N/A</v>
      </c>
      <c r="G133" s="69" t="e">
        <f t="shared" si="3846"/>
        <v>#N/A</v>
      </c>
      <c r="H133" s="69" t="e">
        <f t="shared" si="3846"/>
        <v>#N/A</v>
      </c>
      <c r="I133" s="69" t="e">
        <f t="shared" si="3846"/>
        <v>#N/A</v>
      </c>
      <c r="J133" s="69" t="e">
        <f t="shared" si="3846"/>
        <v>#N/A</v>
      </c>
      <c r="K133" s="13" t="s">
        <v>120</v>
      </c>
    </row>
    <row r="135" spans="1:1045" x14ac:dyDescent="0.35">
      <c r="B135" t="str">
        <f>B136&amp;B137&amp;B138&amp;B139</f>
        <v>Cattle - British450Autumn calving (start 15 Mar)Sep</v>
      </c>
      <c r="C135" t="str">
        <f t="shared" ref="C135" si="3847">C136&amp;C137&amp;C138&amp;C139</f>
        <v>Cattle - British450Autumn calving (start 15 Mar)Oct</v>
      </c>
      <c r="D135" t="str">
        <f t="shared" ref="D135" si="3848">D136&amp;D137&amp;D138&amp;D139</f>
        <v>Cattle - British450Autumn calving (start 15 Mar)Nov</v>
      </c>
      <c r="E135" t="str">
        <f t="shared" ref="E135" si="3849">E136&amp;E137&amp;E138&amp;E139</f>
        <v>Cattle - British450Autumn calving (start 15 Mar)Dec</v>
      </c>
      <c r="F135" t="str">
        <f t="shared" ref="F135" si="3850">F136&amp;F137&amp;F138&amp;F139</f>
        <v>Cattle - British450Autumn calving (start 15 Mar)Jan</v>
      </c>
      <c r="G135" t="str">
        <f t="shared" ref="G135" si="3851">G136&amp;G137&amp;G138&amp;G139</f>
        <v>Cattle - British450Autumn calving (start 15 Mar)Feb</v>
      </c>
      <c r="H135" t="str">
        <f t="shared" ref="H135" si="3852">H136&amp;H137&amp;H138&amp;H139</f>
        <v>Cattle - British450Autumn calving (start 15 Mar)Mar</v>
      </c>
      <c r="I135" t="str">
        <f t="shared" ref="I135" si="3853">I136&amp;I137&amp;I138&amp;I139</f>
        <v>Cattle - British450Autumn calving (start 15 Mar)Apr</v>
      </c>
      <c r="J135" t="str">
        <f t="shared" ref="J135" si="3854">J136&amp;J137&amp;J138&amp;J139</f>
        <v>Cattle - British450Autumn calving (start 15 Mar)May</v>
      </c>
      <c r="K135" t="str">
        <f t="shared" ref="K135" si="3855">K136&amp;K137&amp;K138&amp;K139</f>
        <v>Cattle - British450Autumn calving (start 15 Mar)Jun</v>
      </c>
      <c r="L135" t="str">
        <f t="shared" ref="L135" si="3856">L136&amp;L137&amp;L138&amp;L139</f>
        <v>Cattle - British450Autumn calving (start 15 Mar)Jul</v>
      </c>
      <c r="M135" t="str">
        <f t="shared" ref="M135" si="3857">M136&amp;M137&amp;M138&amp;M139</f>
        <v>Cattle - British450Autumn calving (start 15 Mar)Aug</v>
      </c>
      <c r="N135" t="str">
        <f t="shared" ref="N135" si="3858">N136&amp;N137&amp;N138&amp;N139</f>
        <v>Cattle - British500Autumn calving (start 15 Mar)Sep</v>
      </c>
      <c r="O135" t="str">
        <f t="shared" ref="O135" si="3859">O136&amp;O137&amp;O138&amp;O139</f>
        <v>Cattle - British500Autumn calving (start 15 Mar)Oct</v>
      </c>
      <c r="P135" t="str">
        <f t="shared" ref="P135" si="3860">P136&amp;P137&amp;P138&amp;P139</f>
        <v>Cattle - British500Autumn calving (start 15 Mar)Nov</v>
      </c>
      <c r="Q135" t="str">
        <f t="shared" ref="Q135" si="3861">Q136&amp;Q137&amp;Q138&amp;Q139</f>
        <v>Cattle - British500Autumn calving (start 15 Mar)Dec</v>
      </c>
      <c r="R135" t="str">
        <f t="shared" ref="R135" si="3862">R136&amp;R137&amp;R138&amp;R139</f>
        <v>Cattle - British500Autumn calving (start 15 Mar)Jan</v>
      </c>
      <c r="S135" t="str">
        <f t="shared" ref="S135" si="3863">S136&amp;S137&amp;S138&amp;S139</f>
        <v>Cattle - British500Autumn calving (start 15 Mar)Feb</v>
      </c>
      <c r="T135" t="str">
        <f t="shared" ref="T135" si="3864">T136&amp;T137&amp;T138&amp;T139</f>
        <v>Cattle - British500Autumn calving (start 15 Mar)Mar</v>
      </c>
      <c r="U135" t="str">
        <f t="shared" ref="U135" si="3865">U136&amp;U137&amp;U138&amp;U139</f>
        <v>Cattle - British500Autumn calving (start 15 Mar)Apr</v>
      </c>
      <c r="V135" t="str">
        <f t="shared" ref="V135" si="3866">V136&amp;V137&amp;V138&amp;V139</f>
        <v>Cattle - British500Autumn calving (start 15 Mar)May</v>
      </c>
      <c r="W135" t="str">
        <f t="shared" ref="W135" si="3867">W136&amp;W137&amp;W138&amp;W139</f>
        <v>Cattle - British500Autumn calving (start 15 Mar)Jun</v>
      </c>
      <c r="X135" t="str">
        <f t="shared" ref="X135" si="3868">X136&amp;X137&amp;X138&amp;X139</f>
        <v>Cattle - British500Autumn calving (start 15 Mar)Jul</v>
      </c>
      <c r="Y135" t="str">
        <f t="shared" ref="Y135" si="3869">Y136&amp;Y137&amp;Y138&amp;Y139</f>
        <v>Cattle - British500Autumn calving (start 15 Mar)Aug</v>
      </c>
      <c r="Z135" t="str">
        <f t="shared" ref="Z135" si="3870">Z136&amp;Z137&amp;Z138&amp;Z139</f>
        <v>Cattle - British550Autumn calving (start 15 Mar)Sep</v>
      </c>
      <c r="AA135" t="str">
        <f t="shared" ref="AA135" si="3871">AA136&amp;AA137&amp;AA138&amp;AA139</f>
        <v>Cattle - British550Autumn calving (start 15 Mar)Oct</v>
      </c>
      <c r="AB135" t="str">
        <f t="shared" ref="AB135" si="3872">AB136&amp;AB137&amp;AB138&amp;AB139</f>
        <v>Cattle - British550Autumn calving (start 15 Mar)Nov</v>
      </c>
      <c r="AC135" t="str">
        <f t="shared" ref="AC135" si="3873">AC136&amp;AC137&amp;AC138&amp;AC139</f>
        <v>Cattle - British550Autumn calving (start 15 Mar)Dec</v>
      </c>
      <c r="AD135" t="str">
        <f t="shared" ref="AD135" si="3874">AD136&amp;AD137&amp;AD138&amp;AD139</f>
        <v>Cattle - British550Autumn calving (start 15 Mar)Jan</v>
      </c>
      <c r="AE135" t="str">
        <f t="shared" ref="AE135" si="3875">AE136&amp;AE137&amp;AE138&amp;AE139</f>
        <v>Cattle - British550Autumn calving (start 15 Mar)Feb</v>
      </c>
      <c r="AF135" t="str">
        <f t="shared" ref="AF135" si="3876">AF136&amp;AF137&amp;AF138&amp;AF139</f>
        <v>Cattle - British550Autumn calving (start 15 Mar)Mar</v>
      </c>
      <c r="AG135" t="str">
        <f t="shared" ref="AG135" si="3877">AG136&amp;AG137&amp;AG138&amp;AG139</f>
        <v>Cattle - British550Autumn calving (start 15 Mar)Apr</v>
      </c>
      <c r="AH135" t="str">
        <f t="shared" ref="AH135" si="3878">AH136&amp;AH137&amp;AH138&amp;AH139</f>
        <v>Cattle - British550Autumn calving (start 15 Mar)May</v>
      </c>
      <c r="AI135" t="str">
        <f t="shared" ref="AI135" si="3879">AI136&amp;AI137&amp;AI138&amp;AI139</f>
        <v>Cattle - British550Autumn calving (start 15 Mar)Jun</v>
      </c>
      <c r="AJ135" t="str">
        <f t="shared" ref="AJ135" si="3880">AJ136&amp;AJ137&amp;AJ138&amp;AJ139</f>
        <v>Cattle - British550Autumn calving (start 15 Mar)Jul</v>
      </c>
      <c r="AK135" t="str">
        <f t="shared" ref="AK135" si="3881">AK136&amp;AK137&amp;AK138&amp;AK139</f>
        <v>Cattle - British550Autumn calving (start 15 Mar)Aug</v>
      </c>
      <c r="AL135" t="str">
        <f t="shared" ref="AL135" si="3882">AL136&amp;AL137&amp;AL138&amp;AL139</f>
        <v>Cattle - British600Autumn calving (start 15 Mar)Sep</v>
      </c>
      <c r="AM135" t="str">
        <f t="shared" ref="AM135" si="3883">AM136&amp;AM137&amp;AM138&amp;AM139</f>
        <v>Cattle - British600Autumn calving (start 15 Mar)Oct</v>
      </c>
      <c r="AN135" t="str">
        <f t="shared" ref="AN135" si="3884">AN136&amp;AN137&amp;AN138&amp;AN139</f>
        <v>Cattle - British600Autumn calving (start 15 Mar)Nov</v>
      </c>
      <c r="AO135" t="str">
        <f t="shared" ref="AO135" si="3885">AO136&amp;AO137&amp;AO138&amp;AO139</f>
        <v>Cattle - British600Autumn calving (start 15 Mar)Dec</v>
      </c>
      <c r="AP135" t="str">
        <f t="shared" ref="AP135" si="3886">AP136&amp;AP137&amp;AP138&amp;AP139</f>
        <v>Cattle - British600Autumn calving (start 15 Mar)Jan</v>
      </c>
      <c r="AQ135" t="str">
        <f t="shared" ref="AQ135" si="3887">AQ136&amp;AQ137&amp;AQ138&amp;AQ139</f>
        <v>Cattle - British600Autumn calving (start 15 Mar)Feb</v>
      </c>
      <c r="AR135" t="str">
        <f t="shared" ref="AR135" si="3888">AR136&amp;AR137&amp;AR138&amp;AR139</f>
        <v>Cattle - British600Autumn calving (start 15 Mar)Mar</v>
      </c>
      <c r="AS135" t="str">
        <f t="shared" ref="AS135" si="3889">AS136&amp;AS137&amp;AS138&amp;AS139</f>
        <v>Cattle - British600Autumn calving (start 15 Mar)Apr</v>
      </c>
      <c r="AT135" t="str">
        <f t="shared" ref="AT135" si="3890">AT136&amp;AT137&amp;AT138&amp;AT139</f>
        <v>Cattle - British600Autumn calving (start 15 Mar)May</v>
      </c>
      <c r="AU135" t="str">
        <f t="shared" ref="AU135" si="3891">AU136&amp;AU137&amp;AU138&amp;AU139</f>
        <v>Cattle - British600Autumn calving (start 15 Mar)Jun</v>
      </c>
      <c r="AV135" t="str">
        <f t="shared" ref="AV135" si="3892">AV136&amp;AV137&amp;AV138&amp;AV139</f>
        <v>Cattle - British600Autumn calving (start 15 Mar)Jul</v>
      </c>
      <c r="AW135" t="str">
        <f t="shared" ref="AW135" si="3893">AW136&amp;AW137&amp;AW138&amp;AW139</f>
        <v>Cattle - British600Autumn calving (start 15 Mar)Aug</v>
      </c>
      <c r="AX135" t="str">
        <f t="shared" ref="AX135" si="3894">AX136&amp;AX137&amp;AX138&amp;AX139</f>
        <v>Cattle - British650Autumn calving (start 15 Mar)Sep</v>
      </c>
      <c r="AY135" t="str">
        <f t="shared" ref="AY135" si="3895">AY136&amp;AY137&amp;AY138&amp;AY139</f>
        <v>Cattle - British650Autumn calving (start 15 Mar)Oct</v>
      </c>
      <c r="AZ135" t="str">
        <f t="shared" ref="AZ135" si="3896">AZ136&amp;AZ137&amp;AZ138&amp;AZ139</f>
        <v>Cattle - British650Autumn calving (start 15 Mar)Nov</v>
      </c>
      <c r="BA135" t="str">
        <f t="shared" ref="BA135" si="3897">BA136&amp;BA137&amp;BA138&amp;BA139</f>
        <v>Cattle - British650Autumn calving (start 15 Mar)Dec</v>
      </c>
      <c r="BB135" t="str">
        <f t="shared" ref="BB135" si="3898">BB136&amp;BB137&amp;BB138&amp;BB139</f>
        <v>Cattle - British650Autumn calving (start 15 Mar)Jan</v>
      </c>
      <c r="BC135" t="str">
        <f t="shared" ref="BC135" si="3899">BC136&amp;BC137&amp;BC138&amp;BC139</f>
        <v>Cattle - British650Autumn calving (start 15 Mar)Feb</v>
      </c>
      <c r="BD135" t="str">
        <f t="shared" ref="BD135" si="3900">BD136&amp;BD137&amp;BD138&amp;BD139</f>
        <v>Cattle - British650Autumn calving (start 15 Mar)Mar</v>
      </c>
      <c r="BE135" t="str">
        <f t="shared" ref="BE135" si="3901">BE136&amp;BE137&amp;BE138&amp;BE139</f>
        <v>Cattle - British650Autumn calving (start 15 Mar)Apr</v>
      </c>
      <c r="BF135" t="str">
        <f t="shared" ref="BF135" si="3902">BF136&amp;BF137&amp;BF138&amp;BF139</f>
        <v>Cattle - British650Autumn calving (start 15 Mar)May</v>
      </c>
      <c r="BG135" t="str">
        <f t="shared" ref="BG135" si="3903">BG136&amp;BG137&amp;BG138&amp;BG139</f>
        <v>Cattle - British650Autumn calving (start 15 Mar)Jun</v>
      </c>
      <c r="BH135" t="str">
        <f t="shared" ref="BH135" si="3904">BH136&amp;BH137&amp;BH138&amp;BH139</f>
        <v>Cattle - British650Autumn calving (start 15 Mar)Jul</v>
      </c>
      <c r="BI135" t="str">
        <f t="shared" ref="BI135" si="3905">BI136&amp;BI137&amp;BI138&amp;BI139</f>
        <v>Cattle - British650Autumn calving (start 15 Mar)Aug</v>
      </c>
      <c r="BJ135" t="str">
        <f t="shared" ref="BJ135" si="3906">BJ136&amp;BJ137&amp;BJ138&amp;BJ139</f>
        <v>Cattle - British450Winter calving (start 15 Jun)Sep</v>
      </c>
      <c r="BK135" t="str">
        <f t="shared" ref="BK135" si="3907">BK136&amp;BK137&amp;BK138&amp;BK139</f>
        <v>Cattle - British450Winter calving (start 15 Jun)Oct</v>
      </c>
      <c r="BL135" t="str">
        <f t="shared" ref="BL135" si="3908">BL136&amp;BL137&amp;BL138&amp;BL139</f>
        <v>Cattle - British450Winter calving (start 15 Jun)Nov</v>
      </c>
      <c r="BM135" t="str">
        <f t="shared" ref="BM135" si="3909">BM136&amp;BM137&amp;BM138&amp;BM139</f>
        <v>Cattle - British450Winter calving (start 15 Jun)Dec</v>
      </c>
      <c r="BN135" t="str">
        <f t="shared" ref="BN135" si="3910">BN136&amp;BN137&amp;BN138&amp;BN139</f>
        <v>Cattle - British450Winter calving (start 15 Jun)Jan</v>
      </c>
      <c r="BO135" t="str">
        <f t="shared" ref="BO135" si="3911">BO136&amp;BO137&amp;BO138&amp;BO139</f>
        <v>Cattle - British450Winter calving (start 15 Jun)Feb</v>
      </c>
      <c r="BP135" t="str">
        <f t="shared" ref="BP135" si="3912">BP136&amp;BP137&amp;BP138&amp;BP139</f>
        <v>Cattle - British450Winter calving (start 15 Jun)Mar</v>
      </c>
      <c r="BQ135" t="str">
        <f t="shared" ref="BQ135" si="3913">BQ136&amp;BQ137&amp;BQ138&amp;BQ139</f>
        <v>Cattle - British450Winter calving (start 15 Jun)Apr</v>
      </c>
      <c r="BR135" t="str">
        <f t="shared" ref="BR135" si="3914">BR136&amp;BR137&amp;BR138&amp;BR139</f>
        <v>Cattle - British450Winter calving (start 15 Jun)May</v>
      </c>
      <c r="BS135" t="str">
        <f t="shared" ref="BS135" si="3915">BS136&amp;BS137&amp;BS138&amp;BS139</f>
        <v>Cattle - British450Winter calving (start 15 Jun)Jun</v>
      </c>
      <c r="BT135" t="str">
        <f t="shared" ref="BT135" si="3916">BT136&amp;BT137&amp;BT138&amp;BT139</f>
        <v>Cattle - British450Winter calving (start 15 Jun)Jul</v>
      </c>
      <c r="BU135" t="str">
        <f t="shared" ref="BU135" si="3917">BU136&amp;BU137&amp;BU138&amp;BU139</f>
        <v>Cattle - British450Winter calving (start 15 Jun)Aug</v>
      </c>
      <c r="BV135" t="str">
        <f t="shared" ref="BV135" si="3918">BV136&amp;BV137&amp;BV138&amp;BV139</f>
        <v>Cattle - British500Winter calving (start 15 Jun)Sep</v>
      </c>
      <c r="BW135" t="str">
        <f t="shared" ref="BW135" si="3919">BW136&amp;BW137&amp;BW138&amp;BW139</f>
        <v>Cattle - British500Winter calving (start 15 Jun)Oct</v>
      </c>
      <c r="BX135" t="str">
        <f t="shared" ref="BX135" si="3920">BX136&amp;BX137&amp;BX138&amp;BX139</f>
        <v>Cattle - British500Winter calving (start 15 Jun)Nov</v>
      </c>
      <c r="BY135" t="str">
        <f t="shared" ref="BY135" si="3921">BY136&amp;BY137&amp;BY138&amp;BY139</f>
        <v>Cattle - British500Winter calving (start 15 Jun)Dec</v>
      </c>
      <c r="BZ135" t="str">
        <f t="shared" ref="BZ135" si="3922">BZ136&amp;BZ137&amp;BZ138&amp;BZ139</f>
        <v>Cattle - British500Winter calving (start 15 Jun)Jan</v>
      </c>
      <c r="CA135" t="str">
        <f t="shared" ref="CA135" si="3923">CA136&amp;CA137&amp;CA138&amp;CA139</f>
        <v>Cattle - British500Winter calving (start 15 Jun)Feb</v>
      </c>
      <c r="CB135" t="str">
        <f t="shared" ref="CB135" si="3924">CB136&amp;CB137&amp;CB138&amp;CB139</f>
        <v>Cattle - British500Winter calving (start 15 Jun)Mar</v>
      </c>
      <c r="CC135" t="str">
        <f t="shared" ref="CC135" si="3925">CC136&amp;CC137&amp;CC138&amp;CC139</f>
        <v>Cattle - British500Winter calving (start 15 Jun)Apr</v>
      </c>
      <c r="CD135" t="str">
        <f t="shared" ref="CD135" si="3926">CD136&amp;CD137&amp;CD138&amp;CD139</f>
        <v>Cattle - British500Winter calving (start 15 Jun)May</v>
      </c>
      <c r="CE135" t="str">
        <f t="shared" ref="CE135" si="3927">CE136&amp;CE137&amp;CE138&amp;CE139</f>
        <v>Cattle - British500Winter calving (start 15 Jun)Jun</v>
      </c>
      <c r="CF135" t="str">
        <f t="shared" ref="CF135" si="3928">CF136&amp;CF137&amp;CF138&amp;CF139</f>
        <v>Cattle - British500Winter calving (start 15 Jun)Jul</v>
      </c>
      <c r="CG135" t="str">
        <f t="shared" ref="CG135" si="3929">CG136&amp;CG137&amp;CG138&amp;CG139</f>
        <v>Cattle - British500Winter calving (start 15 Jun)Aug</v>
      </c>
      <c r="CH135" t="str">
        <f t="shared" ref="CH135" si="3930">CH136&amp;CH137&amp;CH138&amp;CH139</f>
        <v>Cattle - British550Winter calving (start 15 Jun)Sep</v>
      </c>
      <c r="CI135" t="str">
        <f t="shared" ref="CI135" si="3931">CI136&amp;CI137&amp;CI138&amp;CI139</f>
        <v>Cattle - British550Winter calving (start 15 Jun)Oct</v>
      </c>
      <c r="CJ135" t="str">
        <f t="shared" ref="CJ135" si="3932">CJ136&amp;CJ137&amp;CJ138&amp;CJ139</f>
        <v>Cattle - British550Winter calving (start 15 Jun)Nov</v>
      </c>
      <c r="CK135" t="str">
        <f t="shared" ref="CK135" si="3933">CK136&amp;CK137&amp;CK138&amp;CK139</f>
        <v>Cattle - British550Winter calving (start 15 Jun)Dec</v>
      </c>
      <c r="CL135" t="str">
        <f t="shared" ref="CL135" si="3934">CL136&amp;CL137&amp;CL138&amp;CL139</f>
        <v>Cattle - British550Winter calving (start 15 Jun)Jan</v>
      </c>
      <c r="CM135" t="str">
        <f t="shared" ref="CM135" si="3935">CM136&amp;CM137&amp;CM138&amp;CM139</f>
        <v>Cattle - British550Winter calving (start 15 Jun)Feb</v>
      </c>
      <c r="CN135" t="str">
        <f t="shared" ref="CN135" si="3936">CN136&amp;CN137&amp;CN138&amp;CN139</f>
        <v>Cattle - British550Winter calving (start 15 Jun)Mar</v>
      </c>
      <c r="CO135" t="str">
        <f t="shared" ref="CO135" si="3937">CO136&amp;CO137&amp;CO138&amp;CO139</f>
        <v>Cattle - British550Winter calving (start 15 Jun)Apr</v>
      </c>
      <c r="CP135" t="str">
        <f t="shared" ref="CP135" si="3938">CP136&amp;CP137&amp;CP138&amp;CP139</f>
        <v>Cattle - British550Winter calving (start 15 Jun)May</v>
      </c>
      <c r="CQ135" t="str">
        <f t="shared" ref="CQ135" si="3939">CQ136&amp;CQ137&amp;CQ138&amp;CQ139</f>
        <v>Cattle - British550Winter calving (start 15 Jun)Jun</v>
      </c>
      <c r="CR135" t="str">
        <f t="shared" ref="CR135" si="3940">CR136&amp;CR137&amp;CR138&amp;CR139</f>
        <v>Cattle - British550Winter calving (start 15 Jun)Jul</v>
      </c>
      <c r="CS135" t="str">
        <f t="shared" ref="CS135" si="3941">CS136&amp;CS137&amp;CS138&amp;CS139</f>
        <v>Cattle - British550Winter calving (start 15 Jun)Aug</v>
      </c>
      <c r="CT135" t="str">
        <f t="shared" ref="CT135" si="3942">CT136&amp;CT137&amp;CT138&amp;CT139</f>
        <v>Cattle - British600Winter calving (start 15 Jun)Sep</v>
      </c>
      <c r="CU135" t="str">
        <f t="shared" ref="CU135" si="3943">CU136&amp;CU137&amp;CU138&amp;CU139</f>
        <v>Cattle - British600Winter calving (start 15 Jun)Oct</v>
      </c>
      <c r="CV135" t="str">
        <f t="shared" ref="CV135" si="3944">CV136&amp;CV137&amp;CV138&amp;CV139</f>
        <v>Cattle - British600Winter calving (start 15 Jun)Nov</v>
      </c>
      <c r="CW135" t="str">
        <f t="shared" ref="CW135" si="3945">CW136&amp;CW137&amp;CW138&amp;CW139</f>
        <v>Cattle - British600Winter calving (start 15 Jun)Dec</v>
      </c>
      <c r="CX135" t="str">
        <f t="shared" ref="CX135" si="3946">CX136&amp;CX137&amp;CX138&amp;CX139</f>
        <v>Cattle - British600Winter calving (start 15 Jun)Jan</v>
      </c>
      <c r="CY135" t="str">
        <f t="shared" ref="CY135" si="3947">CY136&amp;CY137&amp;CY138&amp;CY139</f>
        <v>Cattle - British600Winter calving (start 15 Jun)Feb</v>
      </c>
      <c r="CZ135" t="str">
        <f t="shared" ref="CZ135" si="3948">CZ136&amp;CZ137&amp;CZ138&amp;CZ139</f>
        <v>Cattle - British600Winter calving (start 15 Jun)Mar</v>
      </c>
      <c r="DA135" t="str">
        <f t="shared" ref="DA135" si="3949">DA136&amp;DA137&amp;DA138&amp;DA139</f>
        <v>Cattle - British600Winter calving (start 15 Jun)Apr</v>
      </c>
      <c r="DB135" t="str">
        <f t="shared" ref="DB135" si="3950">DB136&amp;DB137&amp;DB138&amp;DB139</f>
        <v>Cattle - British600Winter calving (start 15 Jun)May</v>
      </c>
      <c r="DC135" t="str">
        <f t="shared" ref="DC135" si="3951">DC136&amp;DC137&amp;DC138&amp;DC139</f>
        <v>Cattle - British600Winter calving (start 15 Jun)Jun</v>
      </c>
      <c r="DD135" t="str">
        <f t="shared" ref="DD135" si="3952">DD136&amp;DD137&amp;DD138&amp;DD139</f>
        <v>Cattle - British600Winter calving (start 15 Jun)Jul</v>
      </c>
      <c r="DE135" t="str">
        <f t="shared" ref="DE135" si="3953">DE136&amp;DE137&amp;DE138&amp;DE139</f>
        <v>Cattle - British600Winter calving (start 15 Jun)Aug</v>
      </c>
      <c r="DF135" t="str">
        <f t="shared" ref="DF135" si="3954">DF136&amp;DF137&amp;DF138&amp;DF139</f>
        <v>Cattle - British650Winter calving (start 15 Jun)Sep</v>
      </c>
      <c r="DG135" t="str">
        <f t="shared" ref="DG135" si="3955">DG136&amp;DG137&amp;DG138&amp;DG139</f>
        <v>Cattle - British650Winter calving (start 15 Jun)Oct</v>
      </c>
      <c r="DH135" t="str">
        <f t="shared" ref="DH135" si="3956">DH136&amp;DH137&amp;DH138&amp;DH139</f>
        <v>Cattle - British650Winter calving (start 15 Jun)Nov</v>
      </c>
      <c r="DI135" t="str">
        <f t="shared" ref="DI135" si="3957">DI136&amp;DI137&amp;DI138&amp;DI139</f>
        <v>Cattle - British650Winter calving (start 15 Jun)Dec</v>
      </c>
      <c r="DJ135" t="str">
        <f t="shared" ref="DJ135" si="3958">DJ136&amp;DJ137&amp;DJ138&amp;DJ139</f>
        <v>Cattle - British650Winter calving (start 15 Jun)Jan</v>
      </c>
      <c r="DK135" t="str">
        <f t="shared" ref="DK135" si="3959">DK136&amp;DK137&amp;DK138&amp;DK139</f>
        <v>Cattle - British650Winter calving (start 15 Jun)Feb</v>
      </c>
      <c r="DL135" t="str">
        <f t="shared" ref="DL135" si="3960">DL136&amp;DL137&amp;DL138&amp;DL139</f>
        <v>Cattle - British650Winter calving (start 15 Jun)Mar</v>
      </c>
      <c r="DM135" t="str">
        <f t="shared" ref="DM135" si="3961">DM136&amp;DM137&amp;DM138&amp;DM139</f>
        <v>Cattle - British650Winter calving (start 15 Jun)Apr</v>
      </c>
      <c r="DN135" t="str">
        <f t="shared" ref="DN135" si="3962">DN136&amp;DN137&amp;DN138&amp;DN139</f>
        <v>Cattle - British650Winter calving (start 15 Jun)May</v>
      </c>
      <c r="DO135" t="str">
        <f t="shared" ref="DO135" si="3963">DO136&amp;DO137&amp;DO138&amp;DO139</f>
        <v>Cattle - British650Winter calving (start 15 Jun)Jun</v>
      </c>
      <c r="DP135" t="str">
        <f t="shared" ref="DP135" si="3964">DP136&amp;DP137&amp;DP138&amp;DP139</f>
        <v>Cattle - British650Winter calving (start 15 Jun)Jul</v>
      </c>
      <c r="DQ135" t="str">
        <f t="shared" ref="DQ135" si="3965">DQ136&amp;DQ137&amp;DQ138&amp;DQ139</f>
        <v>Cattle - British650Winter calving (start 15 Jun)Aug</v>
      </c>
      <c r="DR135" t="str">
        <f t="shared" ref="DR135" si="3966">DR136&amp;DR137&amp;DR138&amp;DR139</f>
        <v>Cattle - British450Spring calving (start 15 Aug)Sep</v>
      </c>
      <c r="DS135" t="str">
        <f t="shared" ref="DS135" si="3967">DS136&amp;DS137&amp;DS138&amp;DS139</f>
        <v>Cattle - British450Spring calving (start 15 Aug)Oct</v>
      </c>
      <c r="DT135" t="str">
        <f t="shared" ref="DT135" si="3968">DT136&amp;DT137&amp;DT138&amp;DT139</f>
        <v>Cattle - British450Spring calving (start 15 Aug)Nov</v>
      </c>
      <c r="DU135" t="str">
        <f t="shared" ref="DU135" si="3969">DU136&amp;DU137&amp;DU138&amp;DU139</f>
        <v>Cattle - British450Spring calving (start 15 Aug)Dec</v>
      </c>
      <c r="DV135" t="str">
        <f t="shared" ref="DV135" si="3970">DV136&amp;DV137&amp;DV138&amp;DV139</f>
        <v>Cattle - British450Spring calving (start 15 Aug)Jan</v>
      </c>
      <c r="DW135" t="str">
        <f t="shared" ref="DW135" si="3971">DW136&amp;DW137&amp;DW138&amp;DW139</f>
        <v>Cattle - British450Spring calving (start 15 Aug)Feb</v>
      </c>
      <c r="DX135" t="str">
        <f t="shared" ref="DX135" si="3972">DX136&amp;DX137&amp;DX138&amp;DX139</f>
        <v>Cattle - British450Spring calving (start 15 Aug)Mar</v>
      </c>
      <c r="DY135" t="str">
        <f t="shared" ref="DY135" si="3973">DY136&amp;DY137&amp;DY138&amp;DY139</f>
        <v>Cattle - British450Spring calving (start 15 Aug)Apr</v>
      </c>
      <c r="DZ135" t="str">
        <f t="shared" ref="DZ135" si="3974">DZ136&amp;DZ137&amp;DZ138&amp;DZ139</f>
        <v>Cattle - British450Spring calving (start 15 Aug)May</v>
      </c>
      <c r="EA135" t="str">
        <f t="shared" ref="EA135" si="3975">EA136&amp;EA137&amp;EA138&amp;EA139</f>
        <v>Cattle - British450Spring calving (start 15 Aug)Jun</v>
      </c>
      <c r="EB135" t="str">
        <f t="shared" ref="EB135" si="3976">EB136&amp;EB137&amp;EB138&amp;EB139</f>
        <v>Cattle - British450Spring calving (start 15 Aug)Jul</v>
      </c>
      <c r="EC135" t="str">
        <f t="shared" ref="EC135" si="3977">EC136&amp;EC137&amp;EC138&amp;EC139</f>
        <v>Cattle - British450Spring calving (start 15 Aug)Aug</v>
      </c>
      <c r="ED135" t="str">
        <f t="shared" ref="ED135" si="3978">ED136&amp;ED137&amp;ED138&amp;ED139</f>
        <v>Cattle - British500Spring calving (start 15 Aug)Sep</v>
      </c>
      <c r="EE135" t="str">
        <f t="shared" ref="EE135" si="3979">EE136&amp;EE137&amp;EE138&amp;EE139</f>
        <v>Cattle - British500Spring calving (start 15 Aug)Oct</v>
      </c>
      <c r="EF135" t="str">
        <f t="shared" ref="EF135" si="3980">EF136&amp;EF137&amp;EF138&amp;EF139</f>
        <v>Cattle - British500Spring calving (start 15 Aug)Nov</v>
      </c>
      <c r="EG135" t="str">
        <f t="shared" ref="EG135" si="3981">EG136&amp;EG137&amp;EG138&amp;EG139</f>
        <v>Cattle - British500Spring calving (start 15 Aug)Dec</v>
      </c>
      <c r="EH135" t="str">
        <f t="shared" ref="EH135" si="3982">EH136&amp;EH137&amp;EH138&amp;EH139</f>
        <v>Cattle - British500Spring calving (start 15 Aug)Jan</v>
      </c>
      <c r="EI135" t="str">
        <f t="shared" ref="EI135" si="3983">EI136&amp;EI137&amp;EI138&amp;EI139</f>
        <v>Cattle - British500Spring calving (start 15 Aug)Feb</v>
      </c>
      <c r="EJ135" t="str">
        <f t="shared" ref="EJ135" si="3984">EJ136&amp;EJ137&amp;EJ138&amp;EJ139</f>
        <v>Cattle - British500Spring calving (start 15 Aug)Mar</v>
      </c>
      <c r="EK135" t="str">
        <f t="shared" ref="EK135" si="3985">EK136&amp;EK137&amp;EK138&amp;EK139</f>
        <v>Cattle - British500Spring calving (start 15 Aug)Apr</v>
      </c>
      <c r="EL135" t="str">
        <f t="shared" ref="EL135" si="3986">EL136&amp;EL137&amp;EL138&amp;EL139</f>
        <v>Cattle - British500Spring calving (start 15 Aug)May</v>
      </c>
      <c r="EM135" t="str">
        <f t="shared" ref="EM135" si="3987">EM136&amp;EM137&amp;EM138&amp;EM139</f>
        <v>Cattle - British500Spring calving (start 15 Aug)Jun</v>
      </c>
      <c r="EN135" t="str">
        <f t="shared" ref="EN135" si="3988">EN136&amp;EN137&amp;EN138&amp;EN139</f>
        <v>Cattle - British500Spring calving (start 15 Aug)Jul</v>
      </c>
      <c r="EO135" t="str">
        <f t="shared" ref="EO135" si="3989">EO136&amp;EO137&amp;EO138&amp;EO139</f>
        <v>Cattle - British500Spring calving (start 15 Aug)Aug</v>
      </c>
      <c r="EP135" t="str">
        <f t="shared" ref="EP135" si="3990">EP136&amp;EP137&amp;EP138&amp;EP139</f>
        <v>Cattle - British550Spring calving (start 15 Aug)Sep</v>
      </c>
      <c r="EQ135" t="str">
        <f t="shared" ref="EQ135" si="3991">EQ136&amp;EQ137&amp;EQ138&amp;EQ139</f>
        <v>Cattle - British550Spring calving (start 15 Aug)Oct</v>
      </c>
      <c r="ER135" t="str">
        <f t="shared" ref="ER135" si="3992">ER136&amp;ER137&amp;ER138&amp;ER139</f>
        <v>Cattle - British550Spring calving (start 15 Aug)Nov</v>
      </c>
      <c r="ES135" t="str">
        <f t="shared" ref="ES135" si="3993">ES136&amp;ES137&amp;ES138&amp;ES139</f>
        <v>Cattle - British550Spring calving (start 15 Aug)Dec</v>
      </c>
      <c r="ET135" t="str">
        <f t="shared" ref="ET135" si="3994">ET136&amp;ET137&amp;ET138&amp;ET139</f>
        <v>Cattle - British550Spring calving (start 15 Aug)Jan</v>
      </c>
      <c r="EU135" t="str">
        <f t="shared" ref="EU135" si="3995">EU136&amp;EU137&amp;EU138&amp;EU139</f>
        <v>Cattle - British550Spring calving (start 15 Aug)Feb</v>
      </c>
      <c r="EV135" t="str">
        <f t="shared" ref="EV135" si="3996">EV136&amp;EV137&amp;EV138&amp;EV139</f>
        <v>Cattle - British550Spring calving (start 15 Aug)Mar</v>
      </c>
      <c r="EW135" t="str">
        <f t="shared" ref="EW135" si="3997">EW136&amp;EW137&amp;EW138&amp;EW139</f>
        <v>Cattle - British550Spring calving (start 15 Aug)Apr</v>
      </c>
      <c r="EX135" t="str">
        <f t="shared" ref="EX135" si="3998">EX136&amp;EX137&amp;EX138&amp;EX139</f>
        <v>Cattle - British550Spring calving (start 15 Aug)May</v>
      </c>
      <c r="EY135" t="str">
        <f t="shared" ref="EY135" si="3999">EY136&amp;EY137&amp;EY138&amp;EY139</f>
        <v>Cattle - British550Spring calving (start 15 Aug)Jun</v>
      </c>
      <c r="EZ135" t="str">
        <f t="shared" ref="EZ135" si="4000">EZ136&amp;EZ137&amp;EZ138&amp;EZ139</f>
        <v>Cattle - British550Spring calving (start 15 Aug)Jul</v>
      </c>
      <c r="FA135" t="str">
        <f t="shared" ref="FA135" si="4001">FA136&amp;FA137&amp;FA138&amp;FA139</f>
        <v>Cattle - British550Spring calving (start 15 Aug)Aug</v>
      </c>
      <c r="FB135" t="str">
        <f t="shared" ref="FB135" si="4002">FB136&amp;FB137&amp;FB138&amp;FB139</f>
        <v>Cattle - British600Spring calving (start 15 Aug)Sep</v>
      </c>
      <c r="FC135" t="str">
        <f t="shared" ref="FC135" si="4003">FC136&amp;FC137&amp;FC138&amp;FC139</f>
        <v>Cattle - British600Spring calving (start 15 Aug)Oct</v>
      </c>
      <c r="FD135" t="str">
        <f t="shared" ref="FD135" si="4004">FD136&amp;FD137&amp;FD138&amp;FD139</f>
        <v>Cattle - British600Spring calving (start 15 Aug)Nov</v>
      </c>
      <c r="FE135" t="str">
        <f t="shared" ref="FE135" si="4005">FE136&amp;FE137&amp;FE138&amp;FE139</f>
        <v>Cattle - British600Spring calving (start 15 Aug)Dec</v>
      </c>
      <c r="FF135" t="str">
        <f t="shared" ref="FF135" si="4006">FF136&amp;FF137&amp;FF138&amp;FF139</f>
        <v>Cattle - British600Spring calving (start 15 Aug)Jan</v>
      </c>
      <c r="FG135" t="str">
        <f t="shared" ref="FG135" si="4007">FG136&amp;FG137&amp;FG138&amp;FG139</f>
        <v>Cattle - British600Spring calving (start 15 Aug)Feb</v>
      </c>
      <c r="FH135" t="str">
        <f t="shared" ref="FH135" si="4008">FH136&amp;FH137&amp;FH138&amp;FH139</f>
        <v>Cattle - British600Spring calving (start 15 Aug)Mar</v>
      </c>
      <c r="FI135" t="str">
        <f t="shared" ref="FI135" si="4009">FI136&amp;FI137&amp;FI138&amp;FI139</f>
        <v>Cattle - British600Spring calving (start 15 Aug)Apr</v>
      </c>
      <c r="FJ135" t="str">
        <f t="shared" ref="FJ135" si="4010">FJ136&amp;FJ137&amp;FJ138&amp;FJ139</f>
        <v>Cattle - British600Spring calving (start 15 Aug)May</v>
      </c>
      <c r="FK135" t="str">
        <f t="shared" ref="FK135" si="4011">FK136&amp;FK137&amp;FK138&amp;FK139</f>
        <v>Cattle - British600Spring calving (start 15 Aug)Jun</v>
      </c>
      <c r="FL135" t="str">
        <f t="shared" ref="FL135" si="4012">FL136&amp;FL137&amp;FL138&amp;FL139</f>
        <v>Cattle - British600Spring calving (start 15 Aug)Jul</v>
      </c>
      <c r="FM135" t="str">
        <f t="shared" ref="FM135" si="4013">FM136&amp;FM137&amp;FM138&amp;FM139</f>
        <v>Cattle - British600Spring calving (start 15 Aug)Aug</v>
      </c>
      <c r="FN135" t="str">
        <f t="shared" ref="FN135" si="4014">FN136&amp;FN137&amp;FN138&amp;FN139</f>
        <v>Cattle - British650Spring calving (start 15 Aug)Sep</v>
      </c>
      <c r="FO135" t="str">
        <f t="shared" ref="FO135" si="4015">FO136&amp;FO137&amp;FO138&amp;FO139</f>
        <v>Cattle - British650Spring calving (start 15 Aug)Oct</v>
      </c>
      <c r="FP135" t="str">
        <f t="shared" ref="FP135" si="4016">FP136&amp;FP137&amp;FP138&amp;FP139</f>
        <v>Cattle - British650Spring calving (start 15 Aug)Nov</v>
      </c>
      <c r="FQ135" t="str">
        <f t="shared" ref="FQ135" si="4017">FQ136&amp;FQ137&amp;FQ138&amp;FQ139</f>
        <v>Cattle - British650Spring calving (start 15 Aug)Dec</v>
      </c>
      <c r="FR135" t="str">
        <f t="shared" ref="FR135" si="4018">FR136&amp;FR137&amp;FR138&amp;FR139</f>
        <v>Cattle - British650Spring calving (start 15 Aug)Jan</v>
      </c>
      <c r="FS135" t="str">
        <f t="shared" ref="FS135" si="4019">FS136&amp;FS137&amp;FS138&amp;FS139</f>
        <v>Cattle - British650Spring calving (start 15 Aug)Feb</v>
      </c>
      <c r="FT135" t="str">
        <f t="shared" ref="FT135" si="4020">FT136&amp;FT137&amp;FT138&amp;FT139</f>
        <v>Cattle - British650Spring calving (start 15 Aug)Mar</v>
      </c>
      <c r="FU135" t="str">
        <f t="shared" ref="FU135" si="4021">FU136&amp;FU137&amp;FU138&amp;FU139</f>
        <v>Cattle - British650Spring calving (start 15 Aug)Apr</v>
      </c>
      <c r="FV135" t="str">
        <f t="shared" ref="FV135" si="4022">FV136&amp;FV137&amp;FV138&amp;FV139</f>
        <v>Cattle - British650Spring calving (start 15 Aug)May</v>
      </c>
      <c r="FW135" t="str">
        <f t="shared" ref="FW135" si="4023">FW136&amp;FW137&amp;FW138&amp;FW139</f>
        <v>Cattle - British650Spring calving (start 15 Aug)Jun</v>
      </c>
      <c r="FX135" t="str">
        <f t="shared" ref="FX135" si="4024">FX136&amp;FX137&amp;FX138&amp;FX139</f>
        <v>Cattle - British650Spring calving (start 15 Aug)Jul</v>
      </c>
      <c r="FY135" t="str">
        <f t="shared" ref="FY135" si="4025">FY136&amp;FY137&amp;FY138&amp;FY139</f>
        <v>Cattle - British650Spring calving (start 15 Aug)Aug</v>
      </c>
      <c r="FZ135" t="str">
        <f t="shared" ref="FZ135" si="4026">FZ136&amp;FZ137&amp;FZ138&amp;FZ139</f>
        <v>Sheep - Merino45Winter lambing (start 1 Jun)Sep</v>
      </c>
      <c r="GA135" t="str">
        <f t="shared" ref="GA135" si="4027">GA136&amp;GA137&amp;GA138&amp;GA139</f>
        <v>Sheep - Merino45Winter lambing (start 1 Jun)Oct</v>
      </c>
      <c r="GB135" t="str">
        <f t="shared" ref="GB135" si="4028">GB136&amp;GB137&amp;GB138&amp;GB139</f>
        <v>Sheep - Merino45Winter lambing (start 1 Jun)Nov</v>
      </c>
      <c r="GC135" t="str">
        <f t="shared" ref="GC135" si="4029">GC136&amp;GC137&amp;GC138&amp;GC139</f>
        <v>Sheep - Merino45Winter lambing (start 1 Jun)Dec</v>
      </c>
      <c r="GD135" t="str">
        <f t="shared" ref="GD135" si="4030">GD136&amp;GD137&amp;GD138&amp;GD139</f>
        <v>Sheep - Merino45Winter lambing (start 1 Jun)Jan</v>
      </c>
      <c r="GE135" t="str">
        <f t="shared" ref="GE135" si="4031">GE136&amp;GE137&amp;GE138&amp;GE139</f>
        <v>Sheep - Merino45Winter lambing (start 1 Jun)Feb</v>
      </c>
      <c r="GF135" t="str">
        <f t="shared" ref="GF135" si="4032">GF136&amp;GF137&amp;GF138&amp;GF139</f>
        <v>Sheep - Merino45Winter lambing (start 1 Jun)Mar</v>
      </c>
      <c r="GG135" t="str">
        <f t="shared" ref="GG135" si="4033">GG136&amp;GG137&amp;GG138&amp;GG139</f>
        <v>Sheep - Merino45Winter lambing (start 1 Jun)Apr</v>
      </c>
      <c r="GH135" t="str">
        <f t="shared" ref="GH135" si="4034">GH136&amp;GH137&amp;GH138&amp;GH139</f>
        <v>Sheep - Merino45Winter lambing (start 1 Jun)May</v>
      </c>
      <c r="GI135" t="str">
        <f t="shared" ref="GI135" si="4035">GI136&amp;GI137&amp;GI138&amp;GI139</f>
        <v>Sheep - Merino45Winter lambing (start 1 Jun)Jun</v>
      </c>
      <c r="GJ135" t="str">
        <f t="shared" ref="GJ135" si="4036">GJ136&amp;GJ137&amp;GJ138&amp;GJ139</f>
        <v>Sheep - Merino45Winter lambing (start 1 Jun)Jul</v>
      </c>
      <c r="GK135" t="str">
        <f t="shared" ref="GK135" si="4037">GK136&amp;GK137&amp;GK138&amp;GK139</f>
        <v>Sheep - Merino45Winter lambing (start 1 Jun)Aug</v>
      </c>
      <c r="GL135" t="str">
        <f t="shared" ref="GL135" si="4038">GL136&amp;GL137&amp;GL138&amp;GL139</f>
        <v>Sheep - Merino50Winter lambing (start 1 Jun)Sep</v>
      </c>
      <c r="GM135" t="str">
        <f t="shared" ref="GM135" si="4039">GM136&amp;GM137&amp;GM138&amp;GM139</f>
        <v>Sheep - Merino50Winter lambing (start 1 Jun)Oct</v>
      </c>
      <c r="GN135" t="str">
        <f t="shared" ref="GN135" si="4040">GN136&amp;GN137&amp;GN138&amp;GN139</f>
        <v>Sheep - Merino50Winter lambing (start 1 Jun)Nov</v>
      </c>
      <c r="GO135" t="str">
        <f t="shared" ref="GO135" si="4041">GO136&amp;GO137&amp;GO138&amp;GO139</f>
        <v>Sheep - Merino50Winter lambing (start 1 Jun)Dec</v>
      </c>
      <c r="GP135" t="str">
        <f t="shared" ref="GP135" si="4042">GP136&amp;GP137&amp;GP138&amp;GP139</f>
        <v>Sheep - Merino50Winter lambing (start 1 Jun)Jan</v>
      </c>
      <c r="GQ135" t="str">
        <f t="shared" ref="GQ135" si="4043">GQ136&amp;GQ137&amp;GQ138&amp;GQ139</f>
        <v>Sheep - Merino50Winter lambing (start 1 Jun)Feb</v>
      </c>
      <c r="GR135" t="str">
        <f t="shared" ref="GR135" si="4044">GR136&amp;GR137&amp;GR138&amp;GR139</f>
        <v>Sheep - Merino50Winter lambing (start 1 Jun)Mar</v>
      </c>
      <c r="GS135" t="str">
        <f t="shared" ref="GS135" si="4045">GS136&amp;GS137&amp;GS138&amp;GS139</f>
        <v>Sheep - Merino50Winter lambing (start 1 Jun)Apr</v>
      </c>
      <c r="GT135" t="str">
        <f t="shared" ref="GT135" si="4046">GT136&amp;GT137&amp;GT138&amp;GT139</f>
        <v>Sheep - Merino50Winter lambing (start 1 Jun)May</v>
      </c>
      <c r="GU135" t="str">
        <f t="shared" ref="GU135" si="4047">GU136&amp;GU137&amp;GU138&amp;GU139</f>
        <v>Sheep - Merino50Winter lambing (start 1 Jun)Jun</v>
      </c>
      <c r="GV135" t="str">
        <f t="shared" ref="GV135" si="4048">GV136&amp;GV137&amp;GV138&amp;GV139</f>
        <v>Sheep - Merino50Winter lambing (start 1 Jun)Jul</v>
      </c>
      <c r="GW135" t="str">
        <f t="shared" ref="GW135" si="4049">GW136&amp;GW137&amp;GW138&amp;GW139</f>
        <v>Sheep - Merino50Winter lambing (start 1 Jun)Aug</v>
      </c>
      <c r="GX135" t="str">
        <f t="shared" ref="GX135" si="4050">GX136&amp;GX137&amp;GX138&amp;GX139</f>
        <v>Sheep - Merino55Winter lambing (start 1 Jun)Sep</v>
      </c>
      <c r="GY135" t="str">
        <f t="shared" ref="GY135" si="4051">GY136&amp;GY137&amp;GY138&amp;GY139</f>
        <v>Sheep - Merino55Winter lambing (start 1 Jun)Oct</v>
      </c>
      <c r="GZ135" t="str">
        <f t="shared" ref="GZ135" si="4052">GZ136&amp;GZ137&amp;GZ138&amp;GZ139</f>
        <v>Sheep - Merino55Winter lambing (start 1 Jun)Nov</v>
      </c>
      <c r="HA135" t="str">
        <f t="shared" ref="HA135" si="4053">HA136&amp;HA137&amp;HA138&amp;HA139</f>
        <v>Sheep - Merino55Winter lambing (start 1 Jun)Dec</v>
      </c>
      <c r="HB135" t="str">
        <f t="shared" ref="HB135" si="4054">HB136&amp;HB137&amp;HB138&amp;HB139</f>
        <v>Sheep - Merino55Winter lambing (start 1 Jun)Jan</v>
      </c>
      <c r="HC135" t="str">
        <f t="shared" ref="HC135" si="4055">HC136&amp;HC137&amp;HC138&amp;HC139</f>
        <v>Sheep - Merino55Winter lambing (start 1 Jun)Feb</v>
      </c>
      <c r="HD135" t="str">
        <f t="shared" ref="HD135" si="4056">HD136&amp;HD137&amp;HD138&amp;HD139</f>
        <v>Sheep - Merino55Winter lambing (start 1 Jun)Mar</v>
      </c>
      <c r="HE135" t="str">
        <f t="shared" ref="HE135" si="4057">HE136&amp;HE137&amp;HE138&amp;HE139</f>
        <v>Sheep - Merino55Winter lambing (start 1 Jun)Apr</v>
      </c>
      <c r="HF135" t="str">
        <f t="shared" ref="HF135" si="4058">HF136&amp;HF137&amp;HF138&amp;HF139</f>
        <v>Sheep - Merino55Winter lambing (start 1 Jun)May</v>
      </c>
      <c r="HG135" t="str">
        <f t="shared" ref="HG135" si="4059">HG136&amp;HG137&amp;HG138&amp;HG139</f>
        <v>Sheep - Merino55Winter lambing (start 1 Jun)Jun</v>
      </c>
      <c r="HH135" t="str">
        <f t="shared" ref="HH135" si="4060">HH136&amp;HH137&amp;HH138&amp;HH139</f>
        <v>Sheep - Merino55Winter lambing (start 1 Jun)Jul</v>
      </c>
      <c r="HI135" t="str">
        <f t="shared" ref="HI135" si="4061">HI136&amp;HI137&amp;HI138&amp;HI139</f>
        <v>Sheep - Merino55Winter lambing (start 1 Jun)Aug</v>
      </c>
      <c r="HJ135" t="str">
        <f t="shared" ref="HJ135" si="4062">HJ136&amp;HJ137&amp;HJ138&amp;HJ139</f>
        <v>Sheep - Merino60Winter lambing (start 1 Jun)Sep</v>
      </c>
      <c r="HK135" t="str">
        <f t="shared" ref="HK135" si="4063">HK136&amp;HK137&amp;HK138&amp;HK139</f>
        <v>Sheep - Merino60Winter lambing (start 1 Jun)Oct</v>
      </c>
      <c r="HL135" t="str">
        <f t="shared" ref="HL135" si="4064">HL136&amp;HL137&amp;HL138&amp;HL139</f>
        <v>Sheep - Merino60Winter lambing (start 1 Jun)Nov</v>
      </c>
      <c r="HM135" t="str">
        <f t="shared" ref="HM135" si="4065">HM136&amp;HM137&amp;HM138&amp;HM139</f>
        <v>Sheep - Merino60Winter lambing (start 1 Jun)Dec</v>
      </c>
      <c r="HN135" t="str">
        <f t="shared" ref="HN135" si="4066">HN136&amp;HN137&amp;HN138&amp;HN139</f>
        <v>Sheep - Merino60Winter lambing (start 1 Jun)Jan</v>
      </c>
      <c r="HO135" t="str">
        <f t="shared" ref="HO135" si="4067">HO136&amp;HO137&amp;HO138&amp;HO139</f>
        <v>Sheep - Merino60Winter lambing (start 1 Jun)Feb</v>
      </c>
      <c r="HP135" t="str">
        <f t="shared" ref="HP135" si="4068">HP136&amp;HP137&amp;HP138&amp;HP139</f>
        <v>Sheep - Merino60Winter lambing (start 1 Jun)Mar</v>
      </c>
      <c r="HQ135" t="str">
        <f t="shared" ref="HQ135" si="4069">HQ136&amp;HQ137&amp;HQ138&amp;HQ139</f>
        <v>Sheep - Merino60Winter lambing (start 1 Jun)Apr</v>
      </c>
      <c r="HR135" t="str">
        <f t="shared" ref="HR135" si="4070">HR136&amp;HR137&amp;HR138&amp;HR139</f>
        <v>Sheep - Merino60Winter lambing (start 1 Jun)May</v>
      </c>
      <c r="HS135" t="str">
        <f t="shared" ref="HS135" si="4071">HS136&amp;HS137&amp;HS138&amp;HS139</f>
        <v>Sheep - Merino60Winter lambing (start 1 Jun)Jun</v>
      </c>
      <c r="HT135" t="str">
        <f t="shared" ref="HT135" si="4072">HT136&amp;HT137&amp;HT138&amp;HT139</f>
        <v>Sheep - Merino60Winter lambing (start 1 Jun)Jul</v>
      </c>
      <c r="HU135" t="str">
        <f t="shared" ref="HU135" si="4073">HU136&amp;HU137&amp;HU138&amp;HU139</f>
        <v>Sheep - Merino60Winter lambing (start 1 Jun)Aug</v>
      </c>
      <c r="HV135" t="str">
        <f t="shared" ref="HV135" si="4074">HV136&amp;HV137&amp;HV138&amp;HV139</f>
        <v>Sheep - Merino65Winter lambing (start 1 Jun)Sep</v>
      </c>
      <c r="HW135" t="str">
        <f t="shared" ref="HW135" si="4075">HW136&amp;HW137&amp;HW138&amp;HW139</f>
        <v>Sheep - Merino65Winter lambing (start 1 Jun)Oct</v>
      </c>
      <c r="HX135" t="str">
        <f t="shared" ref="HX135" si="4076">HX136&amp;HX137&amp;HX138&amp;HX139</f>
        <v>Sheep - Merino65Winter lambing (start 1 Jun)Nov</v>
      </c>
      <c r="HY135" t="str">
        <f t="shared" ref="HY135" si="4077">HY136&amp;HY137&amp;HY138&amp;HY139</f>
        <v>Sheep - Merino65Winter lambing (start 1 Jun)Dec</v>
      </c>
      <c r="HZ135" t="str">
        <f t="shared" ref="HZ135" si="4078">HZ136&amp;HZ137&amp;HZ138&amp;HZ139</f>
        <v>Sheep - Merino65Winter lambing (start 1 Jun)Jan</v>
      </c>
      <c r="IA135" t="str">
        <f t="shared" ref="IA135" si="4079">IA136&amp;IA137&amp;IA138&amp;IA139</f>
        <v>Sheep - Merino65Winter lambing (start 1 Jun)Feb</v>
      </c>
      <c r="IB135" t="str">
        <f t="shared" ref="IB135" si="4080">IB136&amp;IB137&amp;IB138&amp;IB139</f>
        <v>Sheep - Merino65Winter lambing (start 1 Jun)Mar</v>
      </c>
      <c r="IC135" t="str">
        <f t="shared" ref="IC135" si="4081">IC136&amp;IC137&amp;IC138&amp;IC139</f>
        <v>Sheep - Merino65Winter lambing (start 1 Jun)Apr</v>
      </c>
      <c r="ID135" t="str">
        <f t="shared" ref="ID135" si="4082">ID136&amp;ID137&amp;ID138&amp;ID139</f>
        <v>Sheep - Merino65Winter lambing (start 1 Jun)May</v>
      </c>
      <c r="IE135" t="str">
        <f t="shared" ref="IE135" si="4083">IE136&amp;IE137&amp;IE138&amp;IE139</f>
        <v>Sheep - Merino65Winter lambing (start 1 Jun)Jun</v>
      </c>
      <c r="IF135" t="str">
        <f t="shared" ref="IF135" si="4084">IF136&amp;IF137&amp;IF138&amp;IF139</f>
        <v>Sheep - Merino65Winter lambing (start 1 Jun)Jul</v>
      </c>
      <c r="IG135" t="str">
        <f t="shared" ref="IG135" si="4085">IG136&amp;IG137&amp;IG138&amp;IG139</f>
        <v>Sheep - Merino65Winter lambing (start 1 Jun)Aug</v>
      </c>
      <c r="IH135" t="str">
        <f t="shared" ref="IH135" si="4086">IH136&amp;IH137&amp;IH138&amp;IH139</f>
        <v>Sheep - Merino70Winter lambing (start 1 Jun)Sep</v>
      </c>
      <c r="II135" t="str">
        <f t="shared" ref="II135" si="4087">II136&amp;II137&amp;II138&amp;II139</f>
        <v>Sheep - Merino70Winter lambing (start 1 Jun)Oct</v>
      </c>
      <c r="IJ135" t="str">
        <f t="shared" ref="IJ135" si="4088">IJ136&amp;IJ137&amp;IJ138&amp;IJ139</f>
        <v>Sheep - Merino70Winter lambing (start 1 Jun)Nov</v>
      </c>
      <c r="IK135" t="str">
        <f t="shared" ref="IK135" si="4089">IK136&amp;IK137&amp;IK138&amp;IK139</f>
        <v>Sheep - Merino70Winter lambing (start 1 Jun)Dec</v>
      </c>
      <c r="IL135" t="str">
        <f t="shared" ref="IL135" si="4090">IL136&amp;IL137&amp;IL138&amp;IL139</f>
        <v>Sheep - Merino70Winter lambing (start 1 Jun)Jan</v>
      </c>
      <c r="IM135" t="str">
        <f t="shared" ref="IM135" si="4091">IM136&amp;IM137&amp;IM138&amp;IM139</f>
        <v>Sheep - Merino70Winter lambing (start 1 Jun)Feb</v>
      </c>
      <c r="IN135" t="str">
        <f t="shared" ref="IN135" si="4092">IN136&amp;IN137&amp;IN138&amp;IN139</f>
        <v>Sheep - Merino70Winter lambing (start 1 Jun)Mar</v>
      </c>
      <c r="IO135" t="str">
        <f t="shared" ref="IO135" si="4093">IO136&amp;IO137&amp;IO138&amp;IO139</f>
        <v>Sheep - Merino70Winter lambing (start 1 Jun)Apr</v>
      </c>
      <c r="IP135" t="str">
        <f t="shared" ref="IP135" si="4094">IP136&amp;IP137&amp;IP138&amp;IP139</f>
        <v>Sheep - Merino70Winter lambing (start 1 Jun)May</v>
      </c>
      <c r="IQ135" t="str">
        <f t="shared" ref="IQ135" si="4095">IQ136&amp;IQ137&amp;IQ138&amp;IQ139</f>
        <v>Sheep - Merino70Winter lambing (start 1 Jun)Jun</v>
      </c>
      <c r="IR135" t="str">
        <f t="shared" ref="IR135" si="4096">IR136&amp;IR137&amp;IR138&amp;IR139</f>
        <v>Sheep - Merino70Winter lambing (start 1 Jun)Jul</v>
      </c>
      <c r="IS135" t="str">
        <f t="shared" ref="IS135" si="4097">IS136&amp;IS137&amp;IS138&amp;IS139</f>
        <v>Sheep - Merino70Winter lambing (start 1 Jun)Aug</v>
      </c>
      <c r="IT135" t="str">
        <f t="shared" ref="IT135" si="4098">IT136&amp;IT137&amp;IT138&amp;IT139</f>
        <v>Sheep - Merino45Winter lambing (start 1 Jul)Sep</v>
      </c>
      <c r="IU135" t="str">
        <f t="shared" ref="IU135" si="4099">IU136&amp;IU137&amp;IU138&amp;IU139</f>
        <v>Sheep - Merino45Winter lambing (start 1 Jul)Oct</v>
      </c>
      <c r="IV135" t="str">
        <f t="shared" ref="IV135" si="4100">IV136&amp;IV137&amp;IV138&amp;IV139</f>
        <v>Sheep - Merino45Winter lambing (start 1 Jul)Nov</v>
      </c>
      <c r="IW135" t="str">
        <f t="shared" ref="IW135" si="4101">IW136&amp;IW137&amp;IW138&amp;IW139</f>
        <v>Sheep - Merino45Winter lambing (start 1 Jul)Dec</v>
      </c>
      <c r="IX135" t="str">
        <f t="shared" ref="IX135" si="4102">IX136&amp;IX137&amp;IX138&amp;IX139</f>
        <v>Sheep - Merino45Winter lambing (start 1 Jul)Jan</v>
      </c>
      <c r="IY135" t="str">
        <f t="shared" ref="IY135" si="4103">IY136&amp;IY137&amp;IY138&amp;IY139</f>
        <v>Sheep - Merino45Winter lambing (start 1 Jul)Feb</v>
      </c>
      <c r="IZ135" t="str">
        <f t="shared" ref="IZ135" si="4104">IZ136&amp;IZ137&amp;IZ138&amp;IZ139</f>
        <v>Sheep - Merino45Winter lambing (start 1 Jul)Mar</v>
      </c>
      <c r="JA135" t="str">
        <f t="shared" ref="JA135" si="4105">JA136&amp;JA137&amp;JA138&amp;JA139</f>
        <v>Sheep - Merino45Winter lambing (start 1 Jul)Apr</v>
      </c>
      <c r="JB135" t="str">
        <f t="shared" ref="JB135" si="4106">JB136&amp;JB137&amp;JB138&amp;JB139</f>
        <v>Sheep - Merino45Winter lambing (start 1 Jul)May</v>
      </c>
      <c r="JC135" t="str">
        <f t="shared" ref="JC135" si="4107">JC136&amp;JC137&amp;JC138&amp;JC139</f>
        <v>Sheep - Merino45Winter lambing (start 1 Jul)Jun</v>
      </c>
      <c r="JD135" t="str">
        <f t="shared" ref="JD135" si="4108">JD136&amp;JD137&amp;JD138&amp;JD139</f>
        <v>Sheep - Merino45Winter lambing (start 1 Jul)Jul</v>
      </c>
      <c r="JE135" t="str">
        <f t="shared" ref="JE135" si="4109">JE136&amp;JE137&amp;JE138&amp;JE139</f>
        <v>Sheep - Merino45Winter lambing (start 1 Jul)Aug</v>
      </c>
      <c r="JF135" t="str">
        <f t="shared" ref="JF135" si="4110">JF136&amp;JF137&amp;JF138&amp;JF139</f>
        <v>Sheep - Merino50Winter lambing (start 1 Jul)Sep</v>
      </c>
      <c r="JG135" t="str">
        <f t="shared" ref="JG135" si="4111">JG136&amp;JG137&amp;JG138&amp;JG139</f>
        <v>Sheep - Merino50Winter lambing (start 1 Jul)Oct</v>
      </c>
      <c r="JH135" t="str">
        <f t="shared" ref="JH135" si="4112">JH136&amp;JH137&amp;JH138&amp;JH139</f>
        <v>Sheep - Merino50Winter lambing (start 1 Jul)Nov</v>
      </c>
      <c r="JI135" t="str">
        <f t="shared" ref="JI135" si="4113">JI136&amp;JI137&amp;JI138&amp;JI139</f>
        <v>Sheep - Merino50Winter lambing (start 1 Jul)Dec</v>
      </c>
      <c r="JJ135" t="str">
        <f t="shared" ref="JJ135" si="4114">JJ136&amp;JJ137&amp;JJ138&amp;JJ139</f>
        <v>Sheep - Merino50Winter lambing (start 1 Jul)Jan</v>
      </c>
      <c r="JK135" t="str">
        <f t="shared" ref="JK135" si="4115">JK136&amp;JK137&amp;JK138&amp;JK139</f>
        <v>Sheep - Merino50Winter lambing (start 1 Jul)Feb</v>
      </c>
      <c r="JL135" t="str">
        <f t="shared" ref="JL135" si="4116">JL136&amp;JL137&amp;JL138&amp;JL139</f>
        <v>Sheep - Merino50Winter lambing (start 1 Jul)Mar</v>
      </c>
      <c r="JM135" t="str">
        <f t="shared" ref="JM135" si="4117">JM136&amp;JM137&amp;JM138&amp;JM139</f>
        <v>Sheep - Merino50Winter lambing (start 1 Jul)Apr</v>
      </c>
      <c r="JN135" t="str">
        <f t="shared" ref="JN135" si="4118">JN136&amp;JN137&amp;JN138&amp;JN139</f>
        <v>Sheep - Merino50Winter lambing (start 1 Jul)May</v>
      </c>
      <c r="JO135" t="str">
        <f t="shared" ref="JO135" si="4119">JO136&amp;JO137&amp;JO138&amp;JO139</f>
        <v>Sheep - Merino50Winter lambing (start 1 Jul)Jun</v>
      </c>
      <c r="JP135" t="str">
        <f t="shared" ref="JP135" si="4120">JP136&amp;JP137&amp;JP138&amp;JP139</f>
        <v>Sheep - Merino50Winter lambing (start 1 Jul)Jul</v>
      </c>
      <c r="JQ135" t="str">
        <f t="shared" ref="JQ135" si="4121">JQ136&amp;JQ137&amp;JQ138&amp;JQ139</f>
        <v>Sheep - Merino50Winter lambing (start 1 Jul)Aug</v>
      </c>
      <c r="JR135" t="str">
        <f t="shared" ref="JR135" si="4122">JR136&amp;JR137&amp;JR138&amp;JR139</f>
        <v>Sheep - Merino55Winter lambing (start 1 Jul)Sep</v>
      </c>
      <c r="JS135" t="str">
        <f t="shared" ref="JS135" si="4123">JS136&amp;JS137&amp;JS138&amp;JS139</f>
        <v>Sheep - Merino55Winter lambing (start 1 Jul)Oct</v>
      </c>
      <c r="JT135" t="str">
        <f t="shared" ref="JT135" si="4124">JT136&amp;JT137&amp;JT138&amp;JT139</f>
        <v>Sheep - Merino55Winter lambing (start 1 Jul)Nov</v>
      </c>
      <c r="JU135" t="str">
        <f t="shared" ref="JU135" si="4125">JU136&amp;JU137&amp;JU138&amp;JU139</f>
        <v>Sheep - Merino55Winter lambing (start 1 Jul)Dec</v>
      </c>
      <c r="JV135" t="str">
        <f t="shared" ref="JV135" si="4126">JV136&amp;JV137&amp;JV138&amp;JV139</f>
        <v>Sheep - Merino55Winter lambing (start 1 Jul)Jan</v>
      </c>
      <c r="JW135" t="str">
        <f t="shared" ref="JW135" si="4127">JW136&amp;JW137&amp;JW138&amp;JW139</f>
        <v>Sheep - Merino55Winter lambing (start 1 Jul)Feb</v>
      </c>
      <c r="JX135" t="str">
        <f t="shared" ref="JX135" si="4128">JX136&amp;JX137&amp;JX138&amp;JX139</f>
        <v>Sheep - Merino55Winter lambing (start 1 Jul)Mar</v>
      </c>
      <c r="JY135" t="str">
        <f t="shared" ref="JY135" si="4129">JY136&amp;JY137&amp;JY138&amp;JY139</f>
        <v>Sheep - Merino55Winter lambing (start 1 Jul)Apr</v>
      </c>
      <c r="JZ135" t="str">
        <f t="shared" ref="JZ135" si="4130">JZ136&amp;JZ137&amp;JZ138&amp;JZ139</f>
        <v>Sheep - Merino55Winter lambing (start 1 Jul)May</v>
      </c>
      <c r="KA135" t="str">
        <f t="shared" ref="KA135" si="4131">KA136&amp;KA137&amp;KA138&amp;KA139</f>
        <v>Sheep - Merino55Winter lambing (start 1 Jul)Jun</v>
      </c>
      <c r="KB135" t="str">
        <f t="shared" ref="KB135" si="4132">KB136&amp;KB137&amp;KB138&amp;KB139</f>
        <v>Sheep - Merino55Winter lambing (start 1 Jul)Jul</v>
      </c>
      <c r="KC135" t="str">
        <f t="shared" ref="KC135" si="4133">KC136&amp;KC137&amp;KC138&amp;KC139</f>
        <v>Sheep - Merino55Winter lambing (start 1 Jul)Aug</v>
      </c>
      <c r="KD135" t="str">
        <f t="shared" ref="KD135" si="4134">KD136&amp;KD137&amp;KD138&amp;KD139</f>
        <v>Sheep - Merino60Winter lambing (start 1 Jul)Sep</v>
      </c>
      <c r="KE135" t="str">
        <f t="shared" ref="KE135" si="4135">KE136&amp;KE137&amp;KE138&amp;KE139</f>
        <v>Sheep - Merino60Winter lambing (start 1 Jul)Oct</v>
      </c>
      <c r="KF135" t="str">
        <f t="shared" ref="KF135" si="4136">KF136&amp;KF137&amp;KF138&amp;KF139</f>
        <v>Sheep - Merino60Winter lambing (start 1 Jul)Nov</v>
      </c>
      <c r="KG135" t="str">
        <f t="shared" ref="KG135" si="4137">KG136&amp;KG137&amp;KG138&amp;KG139</f>
        <v>Sheep - Merino60Winter lambing (start 1 Jul)Dec</v>
      </c>
      <c r="KH135" t="str">
        <f t="shared" ref="KH135" si="4138">KH136&amp;KH137&amp;KH138&amp;KH139</f>
        <v>Sheep - Merino60Winter lambing (start 1 Jul)Jan</v>
      </c>
      <c r="KI135" t="str">
        <f t="shared" ref="KI135" si="4139">KI136&amp;KI137&amp;KI138&amp;KI139</f>
        <v>Sheep - Merino60Winter lambing (start 1 Jul)Feb</v>
      </c>
      <c r="KJ135" t="str">
        <f t="shared" ref="KJ135" si="4140">KJ136&amp;KJ137&amp;KJ138&amp;KJ139</f>
        <v>Sheep - Merino60Winter lambing (start 1 Jul)Mar</v>
      </c>
      <c r="KK135" t="str">
        <f t="shared" ref="KK135" si="4141">KK136&amp;KK137&amp;KK138&amp;KK139</f>
        <v>Sheep - Merino60Winter lambing (start 1 Jul)Apr</v>
      </c>
      <c r="KL135" t="str">
        <f t="shared" ref="KL135" si="4142">KL136&amp;KL137&amp;KL138&amp;KL139</f>
        <v>Sheep - Merino60Winter lambing (start 1 Jul)May</v>
      </c>
      <c r="KM135" t="str">
        <f t="shared" ref="KM135" si="4143">KM136&amp;KM137&amp;KM138&amp;KM139</f>
        <v>Sheep - Merino60Winter lambing (start 1 Jul)Jun</v>
      </c>
      <c r="KN135" t="str">
        <f t="shared" ref="KN135" si="4144">KN136&amp;KN137&amp;KN138&amp;KN139</f>
        <v>Sheep - Merino60Winter lambing (start 1 Jul)Jul</v>
      </c>
      <c r="KO135" t="str">
        <f t="shared" ref="KO135" si="4145">KO136&amp;KO137&amp;KO138&amp;KO139</f>
        <v>Sheep - Merino60Winter lambing (start 1 Jul)Aug</v>
      </c>
      <c r="KP135" t="str">
        <f t="shared" ref="KP135" si="4146">KP136&amp;KP137&amp;KP138&amp;KP139</f>
        <v>Sheep - Merino65Winter lambing (start 1 Jul)Sep</v>
      </c>
      <c r="KQ135" t="str">
        <f t="shared" ref="KQ135" si="4147">KQ136&amp;KQ137&amp;KQ138&amp;KQ139</f>
        <v>Sheep - Merino65Winter lambing (start 1 Jul)Oct</v>
      </c>
      <c r="KR135" t="str">
        <f t="shared" ref="KR135" si="4148">KR136&amp;KR137&amp;KR138&amp;KR139</f>
        <v>Sheep - Merino65Winter lambing (start 1 Jul)Nov</v>
      </c>
      <c r="KS135" t="str">
        <f t="shared" ref="KS135" si="4149">KS136&amp;KS137&amp;KS138&amp;KS139</f>
        <v>Sheep - Merino65Winter lambing (start 1 Jul)Dec</v>
      </c>
      <c r="KT135" t="str">
        <f t="shared" ref="KT135" si="4150">KT136&amp;KT137&amp;KT138&amp;KT139</f>
        <v>Sheep - Merino65Winter lambing (start 1 Jul)Jan</v>
      </c>
      <c r="KU135" t="str">
        <f t="shared" ref="KU135" si="4151">KU136&amp;KU137&amp;KU138&amp;KU139</f>
        <v>Sheep - Merino65Winter lambing (start 1 Jul)Feb</v>
      </c>
      <c r="KV135" t="str">
        <f t="shared" ref="KV135" si="4152">KV136&amp;KV137&amp;KV138&amp;KV139</f>
        <v>Sheep - Merino65Winter lambing (start 1 Jul)Mar</v>
      </c>
      <c r="KW135" t="str">
        <f t="shared" ref="KW135" si="4153">KW136&amp;KW137&amp;KW138&amp;KW139</f>
        <v>Sheep - Merino65Winter lambing (start 1 Jul)Apr</v>
      </c>
      <c r="KX135" t="str">
        <f t="shared" ref="KX135" si="4154">KX136&amp;KX137&amp;KX138&amp;KX139</f>
        <v>Sheep - Merino65Winter lambing (start 1 Jul)May</v>
      </c>
      <c r="KY135" t="str">
        <f t="shared" ref="KY135" si="4155">KY136&amp;KY137&amp;KY138&amp;KY139</f>
        <v>Sheep - Merino65Winter lambing (start 1 Jul)Jun</v>
      </c>
      <c r="KZ135" t="str">
        <f t="shared" ref="KZ135" si="4156">KZ136&amp;KZ137&amp;KZ138&amp;KZ139</f>
        <v>Sheep - Merino65Winter lambing (start 1 Jul)Jul</v>
      </c>
      <c r="LA135" t="str">
        <f t="shared" ref="LA135" si="4157">LA136&amp;LA137&amp;LA138&amp;LA139</f>
        <v>Sheep - Merino65Winter lambing (start 1 Jul)Aug</v>
      </c>
      <c r="LB135" t="str">
        <f t="shared" ref="LB135" si="4158">LB136&amp;LB137&amp;LB138&amp;LB139</f>
        <v>Sheep - Merino70Winter lambing (start 1 Jul)Sep</v>
      </c>
      <c r="LC135" t="str">
        <f t="shared" ref="LC135" si="4159">LC136&amp;LC137&amp;LC138&amp;LC139</f>
        <v>Sheep - Merino70Winter lambing (start 1 Jul)Oct</v>
      </c>
      <c r="LD135" t="str">
        <f t="shared" ref="LD135" si="4160">LD136&amp;LD137&amp;LD138&amp;LD139</f>
        <v>Sheep - Merino70Winter lambing (start 1 Jul)Nov</v>
      </c>
      <c r="LE135" t="str">
        <f t="shared" ref="LE135" si="4161">LE136&amp;LE137&amp;LE138&amp;LE139</f>
        <v>Sheep - Merino70Winter lambing (start 1 Jul)Dec</v>
      </c>
      <c r="LF135" t="str">
        <f t="shared" ref="LF135" si="4162">LF136&amp;LF137&amp;LF138&amp;LF139</f>
        <v>Sheep - Merino70Winter lambing (start 1 Jul)Jan</v>
      </c>
      <c r="LG135" t="str">
        <f t="shared" ref="LG135" si="4163">LG136&amp;LG137&amp;LG138&amp;LG139</f>
        <v>Sheep - Merino70Winter lambing (start 1 Jul)Feb</v>
      </c>
      <c r="LH135" t="str">
        <f t="shared" ref="LH135" si="4164">LH136&amp;LH137&amp;LH138&amp;LH139</f>
        <v>Sheep - Merino70Winter lambing (start 1 Jul)Mar</v>
      </c>
      <c r="LI135" t="str">
        <f t="shared" ref="LI135" si="4165">LI136&amp;LI137&amp;LI138&amp;LI139</f>
        <v>Sheep - Merino70Winter lambing (start 1 Jul)Apr</v>
      </c>
      <c r="LJ135" t="str">
        <f t="shared" ref="LJ135" si="4166">LJ136&amp;LJ137&amp;LJ138&amp;LJ139</f>
        <v>Sheep - Merino70Winter lambing (start 1 Jul)May</v>
      </c>
      <c r="LK135" t="str">
        <f t="shared" ref="LK135" si="4167">LK136&amp;LK137&amp;LK138&amp;LK139</f>
        <v>Sheep - Merino70Winter lambing (start 1 Jul)Jun</v>
      </c>
      <c r="LL135" t="str">
        <f t="shared" ref="LL135" si="4168">LL136&amp;LL137&amp;LL138&amp;LL139</f>
        <v>Sheep - Merino70Winter lambing (start 1 Jul)Jul</v>
      </c>
      <c r="LM135" t="str">
        <f t="shared" ref="LM135" si="4169">LM136&amp;LM137&amp;LM138&amp;LM139</f>
        <v>Sheep - Merino70Winter lambing (start 1 Jul)Aug</v>
      </c>
      <c r="LN135" t="str">
        <f t="shared" ref="LN135" si="4170">LN136&amp;LN137&amp;LN138&amp;LN139</f>
        <v>Sheep - Merino45Winter lambing (start 1 Aug)Sep</v>
      </c>
      <c r="LO135" t="str">
        <f t="shared" ref="LO135" si="4171">LO136&amp;LO137&amp;LO138&amp;LO139</f>
        <v>Sheep - Merino45Winter lambing (start 1 Aug)Oct</v>
      </c>
      <c r="LP135" t="str">
        <f t="shared" ref="LP135" si="4172">LP136&amp;LP137&amp;LP138&amp;LP139</f>
        <v>Sheep - Merino45Winter lambing (start 1 Aug)Nov</v>
      </c>
      <c r="LQ135" t="str">
        <f t="shared" ref="LQ135" si="4173">LQ136&amp;LQ137&amp;LQ138&amp;LQ139</f>
        <v>Sheep - Merino45Winter lambing (start 1 Aug)Dec</v>
      </c>
      <c r="LR135" t="str">
        <f t="shared" ref="LR135" si="4174">LR136&amp;LR137&amp;LR138&amp;LR139</f>
        <v>Sheep - Merino45Winter lambing (start 1 Aug)Jan</v>
      </c>
      <c r="LS135" t="str">
        <f t="shared" ref="LS135" si="4175">LS136&amp;LS137&amp;LS138&amp;LS139</f>
        <v>Sheep - Merino45Winter lambing (start 1 Aug)Feb</v>
      </c>
      <c r="LT135" t="str">
        <f t="shared" ref="LT135" si="4176">LT136&amp;LT137&amp;LT138&amp;LT139</f>
        <v>Sheep - Merino45Winter lambing (start 1 Aug)Mar</v>
      </c>
      <c r="LU135" t="str">
        <f t="shared" ref="LU135" si="4177">LU136&amp;LU137&amp;LU138&amp;LU139</f>
        <v>Sheep - Merino45Winter lambing (start 1 Aug)Apr</v>
      </c>
      <c r="LV135" t="str">
        <f t="shared" ref="LV135" si="4178">LV136&amp;LV137&amp;LV138&amp;LV139</f>
        <v>Sheep - Merino45Winter lambing (start 1 Aug)May</v>
      </c>
      <c r="LW135" t="str">
        <f t="shared" ref="LW135" si="4179">LW136&amp;LW137&amp;LW138&amp;LW139</f>
        <v>Sheep - Merino45Winter lambing (start 1 Aug)Jun</v>
      </c>
      <c r="LX135" t="str">
        <f t="shared" ref="LX135" si="4180">LX136&amp;LX137&amp;LX138&amp;LX139</f>
        <v>Sheep - Merino45Winter lambing (start 1 Aug)Jul</v>
      </c>
      <c r="LY135" t="str">
        <f t="shared" ref="LY135" si="4181">LY136&amp;LY137&amp;LY138&amp;LY139</f>
        <v>Sheep - Merino45Winter lambing (start 1 Aug)Aug</v>
      </c>
      <c r="LZ135" t="str">
        <f t="shared" ref="LZ135" si="4182">LZ136&amp;LZ137&amp;LZ138&amp;LZ139</f>
        <v>Sheep - Merino50Winter lambing (start 1 Aug)Sep</v>
      </c>
      <c r="MA135" t="str">
        <f t="shared" ref="MA135" si="4183">MA136&amp;MA137&amp;MA138&amp;MA139</f>
        <v>Sheep - Merino50Winter lambing (start 1 Aug)Oct</v>
      </c>
      <c r="MB135" t="str">
        <f t="shared" ref="MB135" si="4184">MB136&amp;MB137&amp;MB138&amp;MB139</f>
        <v>Sheep - Merino50Winter lambing (start 1 Aug)Nov</v>
      </c>
      <c r="MC135" t="str">
        <f t="shared" ref="MC135" si="4185">MC136&amp;MC137&amp;MC138&amp;MC139</f>
        <v>Sheep - Merino50Winter lambing (start 1 Aug)Dec</v>
      </c>
      <c r="MD135" t="str">
        <f t="shared" ref="MD135" si="4186">MD136&amp;MD137&amp;MD138&amp;MD139</f>
        <v>Sheep - Merino50Winter lambing (start 1 Aug)Jan</v>
      </c>
      <c r="ME135" t="str">
        <f t="shared" ref="ME135" si="4187">ME136&amp;ME137&amp;ME138&amp;ME139</f>
        <v>Sheep - Merino50Winter lambing (start 1 Aug)Feb</v>
      </c>
      <c r="MF135" t="str">
        <f t="shared" ref="MF135" si="4188">MF136&amp;MF137&amp;MF138&amp;MF139</f>
        <v>Sheep - Merino50Winter lambing (start 1 Aug)Mar</v>
      </c>
      <c r="MG135" t="str">
        <f t="shared" ref="MG135" si="4189">MG136&amp;MG137&amp;MG138&amp;MG139</f>
        <v>Sheep - Merino50Winter lambing (start 1 Aug)Apr</v>
      </c>
      <c r="MH135" t="str">
        <f t="shared" ref="MH135" si="4190">MH136&amp;MH137&amp;MH138&amp;MH139</f>
        <v>Sheep - Merino50Winter lambing (start 1 Aug)May</v>
      </c>
      <c r="MI135" t="str">
        <f t="shared" ref="MI135" si="4191">MI136&amp;MI137&amp;MI138&amp;MI139</f>
        <v>Sheep - Merino50Winter lambing (start 1 Aug)Jun</v>
      </c>
      <c r="MJ135" t="str">
        <f t="shared" ref="MJ135" si="4192">MJ136&amp;MJ137&amp;MJ138&amp;MJ139</f>
        <v>Sheep - Merino50Winter lambing (start 1 Aug)Jul</v>
      </c>
      <c r="MK135" t="str">
        <f t="shared" ref="MK135" si="4193">MK136&amp;MK137&amp;MK138&amp;MK139</f>
        <v>Sheep - Merino50Winter lambing (start 1 Aug)Aug</v>
      </c>
      <c r="ML135" t="str">
        <f t="shared" ref="ML135" si="4194">ML136&amp;ML137&amp;ML138&amp;ML139</f>
        <v>Sheep - Merino55Winter lambing (start 1 Aug)Sep</v>
      </c>
      <c r="MM135" t="str">
        <f t="shared" ref="MM135" si="4195">MM136&amp;MM137&amp;MM138&amp;MM139</f>
        <v>Sheep - Merino55Winter lambing (start 1 Aug)Oct</v>
      </c>
      <c r="MN135" t="str">
        <f t="shared" ref="MN135" si="4196">MN136&amp;MN137&amp;MN138&amp;MN139</f>
        <v>Sheep - Merino55Winter lambing (start 1 Aug)Nov</v>
      </c>
      <c r="MO135" t="str">
        <f t="shared" ref="MO135" si="4197">MO136&amp;MO137&amp;MO138&amp;MO139</f>
        <v>Sheep - Merino55Winter lambing (start 1 Aug)Dec</v>
      </c>
      <c r="MP135" t="str">
        <f t="shared" ref="MP135" si="4198">MP136&amp;MP137&amp;MP138&amp;MP139</f>
        <v>Sheep - Merino55Winter lambing (start 1 Aug)Jan</v>
      </c>
      <c r="MQ135" t="str">
        <f t="shared" ref="MQ135" si="4199">MQ136&amp;MQ137&amp;MQ138&amp;MQ139</f>
        <v>Sheep - Merino55Winter lambing (start 1 Aug)Feb</v>
      </c>
      <c r="MR135" t="str">
        <f t="shared" ref="MR135" si="4200">MR136&amp;MR137&amp;MR138&amp;MR139</f>
        <v>Sheep - Merino55Winter lambing (start 1 Aug)Mar</v>
      </c>
      <c r="MS135" t="str">
        <f t="shared" ref="MS135" si="4201">MS136&amp;MS137&amp;MS138&amp;MS139</f>
        <v>Sheep - Merino55Winter lambing (start 1 Aug)Apr</v>
      </c>
      <c r="MT135" t="str">
        <f t="shared" ref="MT135" si="4202">MT136&amp;MT137&amp;MT138&amp;MT139</f>
        <v>Sheep - Merino55Winter lambing (start 1 Aug)May</v>
      </c>
      <c r="MU135" t="str">
        <f t="shared" ref="MU135" si="4203">MU136&amp;MU137&amp;MU138&amp;MU139</f>
        <v>Sheep - Merino55Winter lambing (start 1 Aug)Jun</v>
      </c>
      <c r="MV135" t="str">
        <f t="shared" ref="MV135" si="4204">MV136&amp;MV137&amp;MV138&amp;MV139</f>
        <v>Sheep - Merino55Winter lambing (start 1 Aug)Jul</v>
      </c>
      <c r="MW135" t="str">
        <f t="shared" ref="MW135" si="4205">MW136&amp;MW137&amp;MW138&amp;MW139</f>
        <v>Sheep - Merino55Winter lambing (start 1 Aug)Aug</v>
      </c>
      <c r="MX135" t="str">
        <f t="shared" ref="MX135" si="4206">MX136&amp;MX137&amp;MX138&amp;MX139</f>
        <v>Sheep - Merino60Winter lambing (start 1 Aug)Sep</v>
      </c>
      <c r="MY135" t="str">
        <f t="shared" ref="MY135" si="4207">MY136&amp;MY137&amp;MY138&amp;MY139</f>
        <v>Sheep - Merino60Winter lambing (start 1 Aug)Oct</v>
      </c>
      <c r="MZ135" t="str">
        <f t="shared" ref="MZ135" si="4208">MZ136&amp;MZ137&amp;MZ138&amp;MZ139</f>
        <v>Sheep - Merino60Winter lambing (start 1 Aug)Nov</v>
      </c>
      <c r="NA135" t="str">
        <f t="shared" ref="NA135" si="4209">NA136&amp;NA137&amp;NA138&amp;NA139</f>
        <v>Sheep - Merino60Winter lambing (start 1 Aug)Dec</v>
      </c>
      <c r="NB135" t="str">
        <f t="shared" ref="NB135" si="4210">NB136&amp;NB137&amp;NB138&amp;NB139</f>
        <v>Sheep - Merino60Winter lambing (start 1 Aug)Jan</v>
      </c>
      <c r="NC135" t="str">
        <f t="shared" ref="NC135" si="4211">NC136&amp;NC137&amp;NC138&amp;NC139</f>
        <v>Sheep - Merino60Winter lambing (start 1 Aug)Feb</v>
      </c>
      <c r="ND135" t="str">
        <f t="shared" ref="ND135" si="4212">ND136&amp;ND137&amp;ND138&amp;ND139</f>
        <v>Sheep - Merino60Winter lambing (start 1 Aug)Mar</v>
      </c>
      <c r="NE135" t="str">
        <f t="shared" ref="NE135" si="4213">NE136&amp;NE137&amp;NE138&amp;NE139</f>
        <v>Sheep - Merino60Winter lambing (start 1 Aug)Apr</v>
      </c>
      <c r="NF135" t="str">
        <f t="shared" ref="NF135" si="4214">NF136&amp;NF137&amp;NF138&amp;NF139</f>
        <v>Sheep - Merino60Winter lambing (start 1 Aug)May</v>
      </c>
      <c r="NG135" t="str">
        <f t="shared" ref="NG135" si="4215">NG136&amp;NG137&amp;NG138&amp;NG139</f>
        <v>Sheep - Merino60Winter lambing (start 1 Aug)Jun</v>
      </c>
      <c r="NH135" t="str">
        <f t="shared" ref="NH135" si="4216">NH136&amp;NH137&amp;NH138&amp;NH139</f>
        <v>Sheep - Merino60Winter lambing (start 1 Aug)Jul</v>
      </c>
      <c r="NI135" t="str">
        <f t="shared" ref="NI135" si="4217">NI136&amp;NI137&amp;NI138&amp;NI139</f>
        <v>Sheep - Merino60Winter lambing (start 1 Aug)Aug</v>
      </c>
      <c r="NJ135" t="str">
        <f t="shared" ref="NJ135" si="4218">NJ136&amp;NJ137&amp;NJ138&amp;NJ139</f>
        <v>Sheep - Merino65Winter lambing (start 1 Aug)Sep</v>
      </c>
      <c r="NK135" t="str">
        <f t="shared" ref="NK135" si="4219">NK136&amp;NK137&amp;NK138&amp;NK139</f>
        <v>Sheep - Merino65Winter lambing (start 1 Aug)Oct</v>
      </c>
      <c r="NL135" t="str">
        <f t="shared" ref="NL135" si="4220">NL136&amp;NL137&amp;NL138&amp;NL139</f>
        <v>Sheep - Merino65Winter lambing (start 1 Aug)Nov</v>
      </c>
      <c r="NM135" t="str">
        <f t="shared" ref="NM135" si="4221">NM136&amp;NM137&amp;NM138&amp;NM139</f>
        <v>Sheep - Merino65Winter lambing (start 1 Aug)Dec</v>
      </c>
      <c r="NN135" t="str">
        <f t="shared" ref="NN135" si="4222">NN136&amp;NN137&amp;NN138&amp;NN139</f>
        <v>Sheep - Merino65Winter lambing (start 1 Aug)Jan</v>
      </c>
      <c r="NO135" t="str">
        <f t="shared" ref="NO135" si="4223">NO136&amp;NO137&amp;NO138&amp;NO139</f>
        <v>Sheep - Merino65Winter lambing (start 1 Aug)Feb</v>
      </c>
      <c r="NP135" t="str">
        <f t="shared" ref="NP135" si="4224">NP136&amp;NP137&amp;NP138&amp;NP139</f>
        <v>Sheep - Merino65Winter lambing (start 1 Aug)Mar</v>
      </c>
      <c r="NQ135" t="str">
        <f t="shared" ref="NQ135" si="4225">NQ136&amp;NQ137&amp;NQ138&amp;NQ139</f>
        <v>Sheep - Merino65Winter lambing (start 1 Aug)Apr</v>
      </c>
      <c r="NR135" t="str">
        <f t="shared" ref="NR135" si="4226">NR136&amp;NR137&amp;NR138&amp;NR139</f>
        <v>Sheep - Merino65Winter lambing (start 1 Aug)May</v>
      </c>
      <c r="NS135" t="str">
        <f t="shared" ref="NS135" si="4227">NS136&amp;NS137&amp;NS138&amp;NS139</f>
        <v>Sheep - Merino65Winter lambing (start 1 Aug)Jun</v>
      </c>
      <c r="NT135" t="str">
        <f t="shared" ref="NT135" si="4228">NT136&amp;NT137&amp;NT138&amp;NT139</f>
        <v>Sheep - Merino65Winter lambing (start 1 Aug)Jul</v>
      </c>
      <c r="NU135" t="str">
        <f t="shared" ref="NU135" si="4229">NU136&amp;NU137&amp;NU138&amp;NU139</f>
        <v>Sheep - Merino65Winter lambing (start 1 Aug)Aug</v>
      </c>
      <c r="NV135" t="str">
        <f t="shared" ref="NV135" si="4230">NV136&amp;NV137&amp;NV138&amp;NV139</f>
        <v>Sheep - Merino70Spring lambing (start 1 Sep)Sep</v>
      </c>
      <c r="NW135" t="str">
        <f t="shared" ref="NW135" si="4231">NW136&amp;NW137&amp;NW138&amp;NW139</f>
        <v>Sheep - Merino70Spring lambing (start 1 Sep)Oct</v>
      </c>
      <c r="NX135" t="str">
        <f t="shared" ref="NX135" si="4232">NX136&amp;NX137&amp;NX138&amp;NX139</f>
        <v>Sheep - Merino70Spring lambing (start 1 Sep)Nov</v>
      </c>
      <c r="NY135" t="str">
        <f t="shared" ref="NY135" si="4233">NY136&amp;NY137&amp;NY138&amp;NY139</f>
        <v>Sheep - Merino70Spring lambing (start 1 Sep)Dec</v>
      </c>
      <c r="NZ135" t="str">
        <f t="shared" ref="NZ135" si="4234">NZ136&amp;NZ137&amp;NZ138&amp;NZ139</f>
        <v>Sheep - Merino70Spring lambing (start 1 Sep)Jan</v>
      </c>
      <c r="OA135" t="str">
        <f t="shared" ref="OA135" si="4235">OA136&amp;OA137&amp;OA138&amp;OA139</f>
        <v>Sheep - Merino70Spring lambing (start 1 Sep)Feb</v>
      </c>
      <c r="OB135" t="str">
        <f t="shared" ref="OB135" si="4236">OB136&amp;OB137&amp;OB138&amp;OB139</f>
        <v>Sheep - Merino70Spring lambing (start 1 Sep)Mar</v>
      </c>
      <c r="OC135" t="str">
        <f t="shared" ref="OC135" si="4237">OC136&amp;OC137&amp;OC138&amp;OC139</f>
        <v>Sheep - Merino70Spring lambing (start 1 Sep)Apr</v>
      </c>
      <c r="OD135" t="str">
        <f t="shared" ref="OD135" si="4238">OD136&amp;OD137&amp;OD138&amp;OD139</f>
        <v>Sheep - Merino70Spring lambing (start 1 Sep)May</v>
      </c>
      <c r="OE135" t="str">
        <f t="shared" ref="OE135" si="4239">OE136&amp;OE137&amp;OE138&amp;OE139</f>
        <v>Sheep - Merino70Spring lambing (start 1 Sep)Jun</v>
      </c>
      <c r="OF135" t="str">
        <f t="shared" ref="OF135" si="4240">OF136&amp;OF137&amp;OF138&amp;OF139</f>
        <v>Sheep - Merino70Spring lambing (start 1 Sep)Jul</v>
      </c>
      <c r="OG135" t="str">
        <f t="shared" ref="OG135" si="4241">OG136&amp;OG137&amp;OG138&amp;OG139</f>
        <v>Sheep - Merino70Spring lambing (start 1 Sep)Aug</v>
      </c>
      <c r="OH135" t="str">
        <f t="shared" ref="OH135" si="4242">OH136&amp;OH137&amp;OH138&amp;OH139</f>
        <v>Sheep - Merino45Spring lambing (start 1 Sep)Sep</v>
      </c>
      <c r="OI135" t="str">
        <f t="shared" ref="OI135" si="4243">OI136&amp;OI137&amp;OI138&amp;OI139</f>
        <v>Sheep - Merino45Spring lambing (start 1 Sep)Oct</v>
      </c>
      <c r="OJ135" t="str">
        <f t="shared" ref="OJ135" si="4244">OJ136&amp;OJ137&amp;OJ138&amp;OJ139</f>
        <v>Sheep - Merino45Spring lambing (start 1 Sep)Nov</v>
      </c>
      <c r="OK135" t="str">
        <f t="shared" ref="OK135" si="4245">OK136&amp;OK137&amp;OK138&amp;OK139</f>
        <v>Sheep - Merino45Spring lambing (start 1 Sep)Dec</v>
      </c>
      <c r="OL135" t="str">
        <f t="shared" ref="OL135" si="4246">OL136&amp;OL137&amp;OL138&amp;OL139</f>
        <v>Sheep - Merino45Spring lambing (start 1 Sep)Jan</v>
      </c>
      <c r="OM135" t="str">
        <f t="shared" ref="OM135" si="4247">OM136&amp;OM137&amp;OM138&amp;OM139</f>
        <v>Sheep - Merino45Spring lambing (start 1 Sep)Feb</v>
      </c>
      <c r="ON135" t="str">
        <f t="shared" ref="ON135" si="4248">ON136&amp;ON137&amp;ON138&amp;ON139</f>
        <v>Sheep - Merino45Spring lambing (start 1 Sep)Mar</v>
      </c>
      <c r="OO135" t="str">
        <f t="shared" ref="OO135" si="4249">OO136&amp;OO137&amp;OO138&amp;OO139</f>
        <v>Sheep - Merino45Spring lambing (start 1 Sep)Apr</v>
      </c>
      <c r="OP135" t="str">
        <f t="shared" ref="OP135" si="4250">OP136&amp;OP137&amp;OP138&amp;OP139</f>
        <v>Sheep - Merino45Spring lambing (start 1 Sep)May</v>
      </c>
      <c r="OQ135" t="str">
        <f t="shared" ref="OQ135" si="4251">OQ136&amp;OQ137&amp;OQ138&amp;OQ139</f>
        <v>Sheep - Merino45Spring lambing (start 1 Sep)Jun</v>
      </c>
      <c r="OR135" t="str">
        <f t="shared" ref="OR135" si="4252">OR136&amp;OR137&amp;OR138&amp;OR139</f>
        <v>Sheep - Merino45Spring lambing (start 1 Sep)Jul</v>
      </c>
      <c r="OS135" t="str">
        <f t="shared" ref="OS135" si="4253">OS136&amp;OS137&amp;OS138&amp;OS139</f>
        <v>Sheep - Merino45Spring lambing (start 1 Sep)Aug</v>
      </c>
      <c r="OT135" t="str">
        <f t="shared" ref="OT135" si="4254">OT136&amp;OT137&amp;OT138&amp;OT139</f>
        <v>Sheep - Merino50Spring lambing (start 1 Sep)Sep</v>
      </c>
      <c r="OU135" t="str">
        <f t="shared" ref="OU135" si="4255">OU136&amp;OU137&amp;OU138&amp;OU139</f>
        <v>Sheep - Merino50Spring lambing (start 1 Sep)Oct</v>
      </c>
      <c r="OV135" t="str">
        <f t="shared" ref="OV135" si="4256">OV136&amp;OV137&amp;OV138&amp;OV139</f>
        <v>Sheep - Merino50Spring lambing (start 1 Sep)Nov</v>
      </c>
      <c r="OW135" t="str">
        <f t="shared" ref="OW135" si="4257">OW136&amp;OW137&amp;OW138&amp;OW139</f>
        <v>Sheep - Merino50Spring lambing (start 1 Sep)Dec</v>
      </c>
      <c r="OX135" t="str">
        <f t="shared" ref="OX135" si="4258">OX136&amp;OX137&amp;OX138&amp;OX139</f>
        <v>Sheep - Merino50Spring lambing (start 1 Sep)Jan</v>
      </c>
      <c r="OY135" t="str">
        <f t="shared" ref="OY135" si="4259">OY136&amp;OY137&amp;OY138&amp;OY139</f>
        <v>Sheep - Merino50Spring lambing (start 1 Sep)Feb</v>
      </c>
      <c r="OZ135" t="str">
        <f t="shared" ref="OZ135" si="4260">OZ136&amp;OZ137&amp;OZ138&amp;OZ139</f>
        <v>Sheep - Merino50Spring lambing (start 1 Sep)Mar</v>
      </c>
      <c r="PA135" t="str">
        <f t="shared" ref="PA135" si="4261">PA136&amp;PA137&amp;PA138&amp;PA139</f>
        <v>Sheep - Merino50Spring lambing (start 1 Sep)Apr</v>
      </c>
      <c r="PB135" t="str">
        <f t="shared" ref="PB135" si="4262">PB136&amp;PB137&amp;PB138&amp;PB139</f>
        <v>Sheep - Merino50Spring lambing (start 1 Sep)May</v>
      </c>
      <c r="PC135" t="str">
        <f t="shared" ref="PC135" si="4263">PC136&amp;PC137&amp;PC138&amp;PC139</f>
        <v>Sheep - Merino50Spring lambing (start 1 Sep)Jun</v>
      </c>
      <c r="PD135" t="str">
        <f t="shared" ref="PD135" si="4264">PD136&amp;PD137&amp;PD138&amp;PD139</f>
        <v>Sheep - Merino50Spring lambing (start 1 Sep)Jul</v>
      </c>
      <c r="PE135" t="str">
        <f t="shared" ref="PE135" si="4265">PE136&amp;PE137&amp;PE138&amp;PE139</f>
        <v>Sheep - Merino50Spring lambing (start 1 Sep)Aug</v>
      </c>
      <c r="PF135" t="str">
        <f t="shared" ref="PF135" si="4266">PF136&amp;PF137&amp;PF138&amp;PF139</f>
        <v>Sheep - Merino55Spring lambing (start 1 Sep)Sep</v>
      </c>
      <c r="PG135" t="str">
        <f t="shared" ref="PG135" si="4267">PG136&amp;PG137&amp;PG138&amp;PG139</f>
        <v>Sheep - Merino55Spring lambing (start 1 Sep)Oct</v>
      </c>
      <c r="PH135" t="str">
        <f t="shared" ref="PH135" si="4268">PH136&amp;PH137&amp;PH138&amp;PH139</f>
        <v>Sheep - Merino55Spring lambing (start 1 Sep)Nov</v>
      </c>
      <c r="PI135" t="str">
        <f t="shared" ref="PI135" si="4269">PI136&amp;PI137&amp;PI138&amp;PI139</f>
        <v>Sheep - Merino55Spring lambing (start 1 Sep)Dec</v>
      </c>
      <c r="PJ135" t="str">
        <f t="shared" ref="PJ135" si="4270">PJ136&amp;PJ137&amp;PJ138&amp;PJ139</f>
        <v>Sheep - Merino55Spring lambing (start 1 Sep)Jan</v>
      </c>
      <c r="PK135" t="str">
        <f t="shared" ref="PK135" si="4271">PK136&amp;PK137&amp;PK138&amp;PK139</f>
        <v>Sheep - Merino55Spring lambing (start 1 Sep)Feb</v>
      </c>
      <c r="PL135" t="str">
        <f t="shared" ref="PL135" si="4272">PL136&amp;PL137&amp;PL138&amp;PL139</f>
        <v>Sheep - Merino55Spring lambing (start 1 Sep)Mar</v>
      </c>
      <c r="PM135" t="str">
        <f t="shared" ref="PM135" si="4273">PM136&amp;PM137&amp;PM138&amp;PM139</f>
        <v>Sheep - Merino55Spring lambing (start 1 Sep)Apr</v>
      </c>
      <c r="PN135" t="str">
        <f t="shared" ref="PN135" si="4274">PN136&amp;PN137&amp;PN138&amp;PN139</f>
        <v>Sheep - Merino55Spring lambing (start 1 Sep)May</v>
      </c>
      <c r="PO135" t="str">
        <f t="shared" ref="PO135" si="4275">PO136&amp;PO137&amp;PO138&amp;PO139</f>
        <v>Sheep - Merino55Spring lambing (start 1 Sep)Jun</v>
      </c>
      <c r="PP135" t="str">
        <f t="shared" ref="PP135" si="4276">PP136&amp;PP137&amp;PP138&amp;PP139</f>
        <v>Sheep - Merino55Spring lambing (start 1 Sep)Jul</v>
      </c>
      <c r="PQ135" t="str">
        <f t="shared" ref="PQ135" si="4277">PQ136&amp;PQ137&amp;PQ138&amp;PQ139</f>
        <v>Sheep - Merino55Spring lambing (start 1 Sep)Aug</v>
      </c>
      <c r="PR135" t="str">
        <f t="shared" ref="PR135" si="4278">PR136&amp;PR137&amp;PR138&amp;PR139</f>
        <v>Sheep - Merino60Spring lambing (start 1 Sep)Sep</v>
      </c>
      <c r="PS135" t="str">
        <f t="shared" ref="PS135" si="4279">PS136&amp;PS137&amp;PS138&amp;PS139</f>
        <v>Sheep - Merino60Spring lambing (start 1 Sep)Oct</v>
      </c>
      <c r="PT135" t="str">
        <f t="shared" ref="PT135" si="4280">PT136&amp;PT137&amp;PT138&amp;PT139</f>
        <v>Sheep - Merino60Spring lambing (start 1 Sep)Nov</v>
      </c>
      <c r="PU135" t="str">
        <f t="shared" ref="PU135" si="4281">PU136&amp;PU137&amp;PU138&amp;PU139</f>
        <v>Sheep - Merino60Spring lambing (start 1 Sep)Dec</v>
      </c>
      <c r="PV135" t="str">
        <f t="shared" ref="PV135" si="4282">PV136&amp;PV137&amp;PV138&amp;PV139</f>
        <v>Sheep - Merino60Spring lambing (start 1 Sep)Jan</v>
      </c>
      <c r="PW135" t="str">
        <f t="shared" ref="PW135" si="4283">PW136&amp;PW137&amp;PW138&amp;PW139</f>
        <v>Sheep - Merino60Spring lambing (start 1 Sep)Feb</v>
      </c>
      <c r="PX135" t="str">
        <f t="shared" ref="PX135" si="4284">PX136&amp;PX137&amp;PX138&amp;PX139</f>
        <v>Sheep - Merino60Spring lambing (start 1 Sep)Mar</v>
      </c>
      <c r="PY135" t="str">
        <f t="shared" ref="PY135" si="4285">PY136&amp;PY137&amp;PY138&amp;PY139</f>
        <v>Sheep - Merino60Spring lambing (start 1 Sep)Apr</v>
      </c>
      <c r="PZ135" t="str">
        <f t="shared" ref="PZ135" si="4286">PZ136&amp;PZ137&amp;PZ138&amp;PZ139</f>
        <v>Sheep - Merino60Spring lambing (start 1 Sep)May</v>
      </c>
      <c r="QA135" t="str">
        <f t="shared" ref="QA135" si="4287">QA136&amp;QA137&amp;QA138&amp;QA139</f>
        <v>Sheep - Merino60Spring lambing (start 1 Sep)Jun</v>
      </c>
      <c r="QB135" t="str">
        <f t="shared" ref="QB135" si="4288">QB136&amp;QB137&amp;QB138&amp;QB139</f>
        <v>Sheep - Merino60Spring lambing (start 1 Sep)Jul</v>
      </c>
      <c r="QC135" t="str">
        <f t="shared" ref="QC135" si="4289">QC136&amp;QC137&amp;QC138&amp;QC139</f>
        <v>Sheep - Merino60Spring lambing (start 1 Sep)Aug</v>
      </c>
      <c r="QD135" t="str">
        <f t="shared" ref="QD135" si="4290">QD136&amp;QD137&amp;QD138&amp;QD139</f>
        <v>Sheep - Merino65Spring lambing (start 1 Sep)Sep</v>
      </c>
      <c r="QE135" t="str">
        <f t="shared" ref="QE135" si="4291">QE136&amp;QE137&amp;QE138&amp;QE139</f>
        <v>Sheep - Merino65Spring lambing (start 1 Sep)Oct</v>
      </c>
      <c r="QF135" t="str">
        <f t="shared" ref="QF135" si="4292">QF136&amp;QF137&amp;QF138&amp;QF139</f>
        <v>Sheep - Merino65Spring lambing (start 1 Sep)Nov</v>
      </c>
      <c r="QG135" t="str">
        <f t="shared" ref="QG135" si="4293">QG136&amp;QG137&amp;QG138&amp;QG139</f>
        <v>Sheep - Merino65Spring lambing (start 1 Sep)Dec</v>
      </c>
      <c r="QH135" t="str">
        <f t="shared" ref="QH135" si="4294">QH136&amp;QH137&amp;QH138&amp;QH139</f>
        <v>Sheep - Merino65Spring lambing (start 1 Sep)Jan</v>
      </c>
      <c r="QI135" t="str">
        <f t="shared" ref="QI135" si="4295">QI136&amp;QI137&amp;QI138&amp;QI139</f>
        <v>Sheep - Merino65Spring lambing (start 1 Sep)Feb</v>
      </c>
      <c r="QJ135" t="str">
        <f t="shared" ref="QJ135" si="4296">QJ136&amp;QJ137&amp;QJ138&amp;QJ139</f>
        <v>Sheep - Merino65Spring lambing (start 1 Sep)Mar</v>
      </c>
      <c r="QK135" t="str">
        <f t="shared" ref="QK135" si="4297">QK136&amp;QK137&amp;QK138&amp;QK139</f>
        <v>Sheep - Merino65Spring lambing (start 1 Sep)Apr</v>
      </c>
      <c r="QL135" t="str">
        <f t="shared" ref="QL135" si="4298">QL136&amp;QL137&amp;QL138&amp;QL139</f>
        <v>Sheep - Merino65Spring lambing (start 1 Sep)May</v>
      </c>
      <c r="QM135" t="str">
        <f t="shared" ref="QM135" si="4299">QM136&amp;QM137&amp;QM138&amp;QM139</f>
        <v>Sheep - Merino65Spring lambing (start 1 Sep)Jun</v>
      </c>
      <c r="QN135" t="str">
        <f t="shared" ref="QN135" si="4300">QN136&amp;QN137&amp;QN138&amp;QN139</f>
        <v>Sheep - Merino65Spring lambing (start 1 Sep)Jul</v>
      </c>
      <c r="QO135" t="str">
        <f t="shared" ref="QO135" si="4301">QO136&amp;QO137&amp;QO138&amp;QO139</f>
        <v>Sheep - Merino65Spring lambing (start 1 Sep)Aug</v>
      </c>
      <c r="QP135" t="str">
        <f t="shared" ref="QP135" si="4302">QP136&amp;QP137&amp;QP138&amp;QP139</f>
        <v>Sheep - Merino70Spring lambing (start 1 Sep)Sep</v>
      </c>
      <c r="QQ135" t="str">
        <f t="shared" ref="QQ135" si="4303">QQ136&amp;QQ137&amp;QQ138&amp;QQ139</f>
        <v>Sheep - Merino70Spring lambing (start 1 Sep)Oct</v>
      </c>
      <c r="QR135" t="str">
        <f t="shared" ref="QR135" si="4304">QR136&amp;QR137&amp;QR138&amp;QR139</f>
        <v>Sheep - Merino70Spring lambing (start 1 Sep)Nov</v>
      </c>
      <c r="QS135" t="str">
        <f t="shared" ref="QS135" si="4305">QS136&amp;QS137&amp;QS138&amp;QS139</f>
        <v>Sheep - Merino70Spring lambing (start 1 Sep)Dec</v>
      </c>
      <c r="QT135" t="str">
        <f t="shared" ref="QT135" si="4306">QT136&amp;QT137&amp;QT138&amp;QT139</f>
        <v>Sheep - Merino70Spring lambing (start 1 Sep)Jan</v>
      </c>
      <c r="QU135" t="str">
        <f t="shared" ref="QU135" si="4307">QU136&amp;QU137&amp;QU138&amp;QU139</f>
        <v>Sheep - Merino70Spring lambing (start 1 Sep)Feb</v>
      </c>
      <c r="QV135" t="str">
        <f t="shared" ref="QV135" si="4308">QV136&amp;QV137&amp;QV138&amp;QV139</f>
        <v>Sheep - Merino70Spring lambing (start 1 Sep)Mar</v>
      </c>
      <c r="QW135" t="str">
        <f t="shared" ref="QW135" si="4309">QW136&amp;QW137&amp;QW138&amp;QW139</f>
        <v>Sheep - Merino70Spring lambing (start 1 Sep)Apr</v>
      </c>
      <c r="QX135" t="str">
        <f t="shared" ref="QX135" si="4310">QX136&amp;QX137&amp;QX138&amp;QX139</f>
        <v>Sheep - Merino70Spring lambing (start 1 Sep)May</v>
      </c>
      <c r="QY135" t="str">
        <f t="shared" ref="QY135" si="4311">QY136&amp;QY137&amp;QY138&amp;QY139</f>
        <v>Sheep - Merino70Spring lambing (start 1 Sep)Jun</v>
      </c>
      <c r="QZ135" t="str">
        <f t="shared" ref="QZ135" si="4312">QZ136&amp;QZ137&amp;QZ138&amp;QZ139</f>
        <v>Sheep - Merino70Spring lambing (start 1 Sep)Jul</v>
      </c>
      <c r="RA135" t="str">
        <f t="shared" ref="RA135" si="4313">RA136&amp;RA137&amp;RA138&amp;RA139</f>
        <v>Sheep - Merino70Spring lambing (start 1 Sep)Aug</v>
      </c>
      <c r="RB135" t="str">
        <f t="shared" ref="RB135" si="4314">RB136&amp;RB137&amp;RB138&amp;RB139</f>
        <v>Sheep - First cross50Winter lambing (start 1 Jun)Sep</v>
      </c>
      <c r="RC135" t="str">
        <f t="shared" ref="RC135" si="4315">RC136&amp;RC137&amp;RC138&amp;RC139</f>
        <v>Sheep - First cross50Winter lambing (start 1 Jun)Oct</v>
      </c>
      <c r="RD135" t="str">
        <f t="shared" ref="RD135" si="4316">RD136&amp;RD137&amp;RD138&amp;RD139</f>
        <v>Sheep - First cross50Winter lambing (start 1 Jun)Nov</v>
      </c>
      <c r="RE135" t="str">
        <f t="shared" ref="RE135" si="4317">RE136&amp;RE137&amp;RE138&amp;RE139</f>
        <v>Sheep - First cross50Winter lambing (start 1 Jun)Dec</v>
      </c>
      <c r="RF135" t="str">
        <f t="shared" ref="RF135" si="4318">RF136&amp;RF137&amp;RF138&amp;RF139</f>
        <v>Sheep - First cross50Winter lambing (start 1 Jun)Jan</v>
      </c>
      <c r="RG135" t="str">
        <f t="shared" ref="RG135" si="4319">RG136&amp;RG137&amp;RG138&amp;RG139</f>
        <v>Sheep - First cross50Winter lambing (start 1 Jun)Feb</v>
      </c>
      <c r="RH135" t="str">
        <f t="shared" ref="RH135" si="4320">RH136&amp;RH137&amp;RH138&amp;RH139</f>
        <v>Sheep - First cross50Winter lambing (start 1 Jun)Mar</v>
      </c>
      <c r="RI135" t="str">
        <f t="shared" ref="RI135" si="4321">RI136&amp;RI137&amp;RI138&amp;RI139</f>
        <v>Sheep - First cross50Winter lambing (start 1 Jun)Apr</v>
      </c>
      <c r="RJ135" t="str">
        <f t="shared" ref="RJ135" si="4322">RJ136&amp;RJ137&amp;RJ138&amp;RJ139</f>
        <v>Sheep - First cross50Winter lambing (start 1 Jun)May</v>
      </c>
      <c r="RK135" t="str">
        <f t="shared" ref="RK135" si="4323">RK136&amp;RK137&amp;RK138&amp;RK139</f>
        <v>Sheep - First cross50Winter lambing (start 1 Jun)Jun</v>
      </c>
      <c r="RL135" t="str">
        <f t="shared" ref="RL135" si="4324">RL136&amp;RL137&amp;RL138&amp;RL139</f>
        <v>Sheep - First cross50Winter lambing (start 1 Jun)Jul</v>
      </c>
      <c r="RM135" t="str">
        <f t="shared" ref="RM135" si="4325">RM136&amp;RM137&amp;RM138&amp;RM139</f>
        <v>Sheep - First cross50Winter lambing (start 1 Jun)Aug</v>
      </c>
      <c r="RN135" t="str">
        <f t="shared" ref="RN135" si="4326">RN136&amp;RN137&amp;RN138&amp;RN139</f>
        <v>Sheep - First cross55Winter lambing (start 1 Jun)Sep</v>
      </c>
      <c r="RO135" t="str">
        <f t="shared" ref="RO135" si="4327">RO136&amp;RO137&amp;RO138&amp;RO139</f>
        <v>Sheep - First cross55Winter lambing (start 1 Jun)Oct</v>
      </c>
      <c r="RP135" t="str">
        <f t="shared" ref="RP135" si="4328">RP136&amp;RP137&amp;RP138&amp;RP139</f>
        <v>Sheep - First cross55Winter lambing (start 1 Jun)Nov</v>
      </c>
      <c r="RQ135" t="str">
        <f t="shared" ref="RQ135" si="4329">RQ136&amp;RQ137&amp;RQ138&amp;RQ139</f>
        <v>Sheep - First cross55Winter lambing (start 1 Jun)Dec</v>
      </c>
      <c r="RR135" t="str">
        <f t="shared" ref="RR135" si="4330">RR136&amp;RR137&amp;RR138&amp;RR139</f>
        <v>Sheep - First cross55Winter lambing (start 1 Jun)Jan</v>
      </c>
      <c r="RS135" t="str">
        <f t="shared" ref="RS135" si="4331">RS136&amp;RS137&amp;RS138&amp;RS139</f>
        <v>Sheep - First cross55Winter lambing (start 1 Jun)Feb</v>
      </c>
      <c r="RT135" t="str">
        <f t="shared" ref="RT135" si="4332">RT136&amp;RT137&amp;RT138&amp;RT139</f>
        <v>Sheep - First cross55Winter lambing (start 1 Jun)Mar</v>
      </c>
      <c r="RU135" t="str">
        <f t="shared" ref="RU135" si="4333">RU136&amp;RU137&amp;RU138&amp;RU139</f>
        <v>Sheep - First cross55Winter lambing (start 1 Jun)Apr</v>
      </c>
      <c r="RV135" t="str">
        <f t="shared" ref="RV135" si="4334">RV136&amp;RV137&amp;RV138&amp;RV139</f>
        <v>Sheep - First cross55Winter lambing (start 1 Jun)May</v>
      </c>
      <c r="RW135" t="str">
        <f t="shared" ref="RW135" si="4335">RW136&amp;RW137&amp;RW138&amp;RW139</f>
        <v>Sheep - First cross55Winter lambing (start 1 Jun)Jun</v>
      </c>
      <c r="RX135" t="str">
        <f t="shared" ref="RX135" si="4336">RX136&amp;RX137&amp;RX138&amp;RX139</f>
        <v>Sheep - First cross55Winter lambing (start 1 Jun)Jul</v>
      </c>
      <c r="RY135" t="str">
        <f t="shared" ref="RY135" si="4337">RY136&amp;RY137&amp;RY138&amp;RY139</f>
        <v>Sheep - First cross55Winter lambing (start 1 Jun)Aug</v>
      </c>
      <c r="RZ135" t="str">
        <f t="shared" ref="RZ135" si="4338">RZ136&amp;RZ137&amp;RZ138&amp;RZ139</f>
        <v>Sheep - First cross60Winter lambing (start 1 Jun)Sep</v>
      </c>
      <c r="SA135" t="str">
        <f t="shared" ref="SA135" si="4339">SA136&amp;SA137&amp;SA138&amp;SA139</f>
        <v>Sheep - First cross60Winter lambing (start 1 Jun)Oct</v>
      </c>
      <c r="SB135" t="str">
        <f t="shared" ref="SB135" si="4340">SB136&amp;SB137&amp;SB138&amp;SB139</f>
        <v>Sheep - First cross60Winter lambing (start 1 Jun)Nov</v>
      </c>
      <c r="SC135" t="str">
        <f t="shared" ref="SC135" si="4341">SC136&amp;SC137&amp;SC138&amp;SC139</f>
        <v>Sheep - First cross60Winter lambing (start 1 Jun)Dec</v>
      </c>
      <c r="SD135" t="str">
        <f t="shared" ref="SD135" si="4342">SD136&amp;SD137&amp;SD138&amp;SD139</f>
        <v>Sheep - First cross60Winter lambing (start 1 Jun)Jan</v>
      </c>
      <c r="SE135" t="str">
        <f t="shared" ref="SE135" si="4343">SE136&amp;SE137&amp;SE138&amp;SE139</f>
        <v>Sheep - First cross60Winter lambing (start 1 Jun)Feb</v>
      </c>
      <c r="SF135" t="str">
        <f t="shared" ref="SF135" si="4344">SF136&amp;SF137&amp;SF138&amp;SF139</f>
        <v>Sheep - First cross60Winter lambing (start 1 Jun)Mar</v>
      </c>
      <c r="SG135" t="str">
        <f t="shared" ref="SG135" si="4345">SG136&amp;SG137&amp;SG138&amp;SG139</f>
        <v>Sheep - First cross60Winter lambing (start 1 Jun)Apr</v>
      </c>
      <c r="SH135" t="str">
        <f t="shared" ref="SH135" si="4346">SH136&amp;SH137&amp;SH138&amp;SH139</f>
        <v>Sheep - First cross60Winter lambing (start 1 Jun)May</v>
      </c>
      <c r="SI135" t="str">
        <f t="shared" ref="SI135" si="4347">SI136&amp;SI137&amp;SI138&amp;SI139</f>
        <v>Sheep - First cross60Winter lambing (start 1 Jun)Jun</v>
      </c>
      <c r="SJ135" t="str">
        <f t="shared" ref="SJ135" si="4348">SJ136&amp;SJ137&amp;SJ138&amp;SJ139</f>
        <v>Sheep - First cross60Winter lambing (start 1 Jun)Jul</v>
      </c>
      <c r="SK135" t="str">
        <f t="shared" ref="SK135" si="4349">SK136&amp;SK137&amp;SK138&amp;SK139</f>
        <v>Sheep - First cross60Winter lambing (start 1 Jun)Aug</v>
      </c>
      <c r="SL135" t="str">
        <f t="shared" ref="SL135" si="4350">SL136&amp;SL137&amp;SL138&amp;SL139</f>
        <v>Sheep - First cross65Winter lambing (start 1 Jun)Sep</v>
      </c>
      <c r="SM135" t="str">
        <f t="shared" ref="SM135" si="4351">SM136&amp;SM137&amp;SM138&amp;SM139</f>
        <v>Sheep - First cross65Winter lambing (start 1 Jun)Oct</v>
      </c>
      <c r="SN135" t="str">
        <f t="shared" ref="SN135" si="4352">SN136&amp;SN137&amp;SN138&amp;SN139</f>
        <v>Sheep - First cross65Winter lambing (start 1 Jun)Nov</v>
      </c>
      <c r="SO135" t="str">
        <f t="shared" ref="SO135" si="4353">SO136&amp;SO137&amp;SO138&amp;SO139</f>
        <v>Sheep - First cross65Winter lambing (start 1 Jun)Dec</v>
      </c>
      <c r="SP135" t="str">
        <f t="shared" ref="SP135" si="4354">SP136&amp;SP137&amp;SP138&amp;SP139</f>
        <v>Sheep - First cross65Winter lambing (start 1 Jun)Jan</v>
      </c>
      <c r="SQ135" t="str">
        <f t="shared" ref="SQ135" si="4355">SQ136&amp;SQ137&amp;SQ138&amp;SQ139</f>
        <v>Sheep - First cross65Winter lambing (start 1 Jun)Feb</v>
      </c>
      <c r="SR135" t="str">
        <f t="shared" ref="SR135" si="4356">SR136&amp;SR137&amp;SR138&amp;SR139</f>
        <v>Sheep - First cross65Winter lambing (start 1 Jun)Mar</v>
      </c>
      <c r="SS135" t="str">
        <f t="shared" ref="SS135" si="4357">SS136&amp;SS137&amp;SS138&amp;SS139</f>
        <v>Sheep - First cross65Winter lambing (start 1 Jun)Apr</v>
      </c>
      <c r="ST135" t="str">
        <f t="shared" ref="ST135" si="4358">ST136&amp;ST137&amp;ST138&amp;ST139</f>
        <v>Sheep - First cross65Winter lambing (start 1 Jun)May</v>
      </c>
      <c r="SU135" t="str">
        <f t="shared" ref="SU135" si="4359">SU136&amp;SU137&amp;SU138&amp;SU139</f>
        <v>Sheep - First cross65Winter lambing (start 1 Jun)Jun</v>
      </c>
      <c r="SV135" t="str">
        <f t="shared" ref="SV135" si="4360">SV136&amp;SV137&amp;SV138&amp;SV139</f>
        <v>Sheep - First cross65Winter lambing (start 1 Jun)Jul</v>
      </c>
      <c r="SW135" t="str">
        <f t="shared" ref="SW135" si="4361">SW136&amp;SW137&amp;SW138&amp;SW139</f>
        <v>Sheep - First cross65Winter lambing (start 1 Jun)Aug</v>
      </c>
      <c r="SX135" t="str">
        <f t="shared" ref="SX135" si="4362">SX136&amp;SX137&amp;SX138&amp;SX139</f>
        <v>Sheep - First cross70Winter lambing (start 1 Jun)Sep</v>
      </c>
      <c r="SY135" t="str">
        <f t="shared" ref="SY135" si="4363">SY136&amp;SY137&amp;SY138&amp;SY139</f>
        <v>Sheep - First cross70Winter lambing (start 1 Jun)Oct</v>
      </c>
      <c r="SZ135" t="str">
        <f t="shared" ref="SZ135" si="4364">SZ136&amp;SZ137&amp;SZ138&amp;SZ139</f>
        <v>Sheep - First cross70Winter lambing (start 1 Jun)Nov</v>
      </c>
      <c r="TA135" t="str">
        <f t="shared" ref="TA135" si="4365">TA136&amp;TA137&amp;TA138&amp;TA139</f>
        <v>Sheep - First cross70Winter lambing (start 1 Jun)Dec</v>
      </c>
      <c r="TB135" t="str">
        <f t="shared" ref="TB135" si="4366">TB136&amp;TB137&amp;TB138&amp;TB139</f>
        <v>Sheep - First cross70Winter lambing (start 1 Jun)Jan</v>
      </c>
      <c r="TC135" t="str">
        <f t="shared" ref="TC135" si="4367">TC136&amp;TC137&amp;TC138&amp;TC139</f>
        <v>Sheep - First cross70Winter lambing (start 1 Jun)Feb</v>
      </c>
      <c r="TD135" t="str">
        <f t="shared" ref="TD135" si="4368">TD136&amp;TD137&amp;TD138&amp;TD139</f>
        <v>Sheep - First cross70Winter lambing (start 1 Jun)Mar</v>
      </c>
      <c r="TE135" t="str">
        <f t="shared" ref="TE135" si="4369">TE136&amp;TE137&amp;TE138&amp;TE139</f>
        <v>Sheep - First cross70Winter lambing (start 1 Jun)Apr</v>
      </c>
      <c r="TF135" t="str">
        <f t="shared" ref="TF135" si="4370">TF136&amp;TF137&amp;TF138&amp;TF139</f>
        <v>Sheep - First cross70Winter lambing (start 1 Jun)May</v>
      </c>
      <c r="TG135" t="str">
        <f t="shared" ref="TG135" si="4371">TG136&amp;TG137&amp;TG138&amp;TG139</f>
        <v>Sheep - First cross70Winter lambing (start 1 Jun)Jun</v>
      </c>
      <c r="TH135" t="str">
        <f t="shared" ref="TH135" si="4372">TH136&amp;TH137&amp;TH138&amp;TH139</f>
        <v>Sheep - First cross70Winter lambing (start 1 Jun)Jul</v>
      </c>
      <c r="TI135" t="str">
        <f t="shared" ref="TI135" si="4373">TI136&amp;TI137&amp;TI138&amp;TI139</f>
        <v>Sheep - First cross70Winter lambing (start 1 Jun)Aug</v>
      </c>
      <c r="TJ135" t="str">
        <f t="shared" ref="TJ135" si="4374">TJ136&amp;TJ137&amp;TJ138&amp;TJ139</f>
        <v>Sheep - First cross75Winter lambing (start 1 Jun)Sep</v>
      </c>
      <c r="TK135" t="str">
        <f t="shared" ref="TK135" si="4375">TK136&amp;TK137&amp;TK138&amp;TK139</f>
        <v>Sheep - First cross75Winter lambing (start 1 Jun)Oct</v>
      </c>
      <c r="TL135" t="str">
        <f t="shared" ref="TL135" si="4376">TL136&amp;TL137&amp;TL138&amp;TL139</f>
        <v>Sheep - First cross75Winter lambing (start 1 Jun)Nov</v>
      </c>
      <c r="TM135" t="str">
        <f t="shared" ref="TM135" si="4377">TM136&amp;TM137&amp;TM138&amp;TM139</f>
        <v>Sheep - First cross75Winter lambing (start 1 Jun)Dec</v>
      </c>
      <c r="TN135" t="str">
        <f t="shared" ref="TN135" si="4378">TN136&amp;TN137&amp;TN138&amp;TN139</f>
        <v>Sheep - First cross75Winter lambing (start 1 Jun)Jan</v>
      </c>
      <c r="TO135" t="str">
        <f t="shared" ref="TO135" si="4379">TO136&amp;TO137&amp;TO138&amp;TO139</f>
        <v>Sheep - First cross75Winter lambing (start 1 Jun)Feb</v>
      </c>
      <c r="TP135" t="str">
        <f t="shared" ref="TP135" si="4380">TP136&amp;TP137&amp;TP138&amp;TP139</f>
        <v>Sheep - First cross75Winter lambing (start 1 Jun)Mar</v>
      </c>
      <c r="TQ135" t="str">
        <f t="shared" ref="TQ135" si="4381">TQ136&amp;TQ137&amp;TQ138&amp;TQ139</f>
        <v>Sheep - First cross75Winter lambing (start 1 Jun)Apr</v>
      </c>
      <c r="TR135" t="str">
        <f t="shared" ref="TR135" si="4382">TR136&amp;TR137&amp;TR138&amp;TR139</f>
        <v>Sheep - First cross75Winter lambing (start 1 Jun)May</v>
      </c>
      <c r="TS135" t="str">
        <f t="shared" ref="TS135" si="4383">TS136&amp;TS137&amp;TS138&amp;TS139</f>
        <v>Sheep - First cross75Winter lambing (start 1 Jun)Jun</v>
      </c>
      <c r="TT135" t="str">
        <f t="shared" ref="TT135" si="4384">TT136&amp;TT137&amp;TT138&amp;TT139</f>
        <v>Sheep - First cross75Winter lambing (start 1 Jun)Jul</v>
      </c>
      <c r="TU135" t="str">
        <f t="shared" ref="TU135" si="4385">TU136&amp;TU137&amp;TU138&amp;TU139</f>
        <v>Sheep - First cross75Winter lambing (start 1 Jun)Aug</v>
      </c>
      <c r="TV135" t="str">
        <f t="shared" ref="TV135" si="4386">TV136&amp;TV137&amp;TV138&amp;TV139</f>
        <v>Sheep - First cross50Winter lambing (start 1 Jul)Sep</v>
      </c>
      <c r="TW135" t="str">
        <f t="shared" ref="TW135" si="4387">TW136&amp;TW137&amp;TW138&amp;TW139</f>
        <v>Sheep - First cross50Winter lambing (start 1 Jul)Oct</v>
      </c>
      <c r="TX135" t="str">
        <f t="shared" ref="TX135" si="4388">TX136&amp;TX137&amp;TX138&amp;TX139</f>
        <v>Sheep - First cross50Winter lambing (start 1 Jul)Nov</v>
      </c>
      <c r="TY135" t="str">
        <f t="shared" ref="TY135" si="4389">TY136&amp;TY137&amp;TY138&amp;TY139</f>
        <v>Sheep - First cross50Winter lambing (start 1 Jul)Dec</v>
      </c>
      <c r="TZ135" t="str">
        <f t="shared" ref="TZ135" si="4390">TZ136&amp;TZ137&amp;TZ138&amp;TZ139</f>
        <v>Sheep - First cross50Winter lambing (start 1 Jul)Jan</v>
      </c>
      <c r="UA135" t="str">
        <f t="shared" ref="UA135" si="4391">UA136&amp;UA137&amp;UA138&amp;UA139</f>
        <v>Sheep - First cross50Winter lambing (start 1 Jul)Feb</v>
      </c>
      <c r="UB135" t="str">
        <f t="shared" ref="UB135" si="4392">UB136&amp;UB137&amp;UB138&amp;UB139</f>
        <v>Sheep - First cross50Winter lambing (start 1 Jul)Mar</v>
      </c>
      <c r="UC135" t="str">
        <f t="shared" ref="UC135" si="4393">UC136&amp;UC137&amp;UC138&amp;UC139</f>
        <v>Sheep - First cross50Winter lambing (start 1 Jul)Apr</v>
      </c>
      <c r="UD135" t="str">
        <f t="shared" ref="UD135" si="4394">UD136&amp;UD137&amp;UD138&amp;UD139</f>
        <v>Sheep - First cross50Winter lambing (start 1 Jul)May</v>
      </c>
      <c r="UE135" t="str">
        <f t="shared" ref="UE135" si="4395">UE136&amp;UE137&amp;UE138&amp;UE139</f>
        <v>Sheep - First cross50Winter lambing (start 1 Jul)Jun</v>
      </c>
      <c r="UF135" t="str">
        <f t="shared" ref="UF135" si="4396">UF136&amp;UF137&amp;UF138&amp;UF139</f>
        <v>Sheep - First cross50Winter lambing (start 1 Jul)Jul</v>
      </c>
      <c r="UG135" t="str">
        <f t="shared" ref="UG135" si="4397">UG136&amp;UG137&amp;UG138&amp;UG139</f>
        <v>Sheep - First cross50Winter lambing (start 1 Jul)Aug</v>
      </c>
      <c r="UH135" t="str">
        <f t="shared" ref="UH135" si="4398">UH136&amp;UH137&amp;UH138&amp;UH139</f>
        <v>Sheep - First cross55Winter lambing (start 1 Jul)Sep</v>
      </c>
      <c r="UI135" t="str">
        <f t="shared" ref="UI135" si="4399">UI136&amp;UI137&amp;UI138&amp;UI139</f>
        <v>Sheep - First cross55Winter lambing (start 1 Jul)Oct</v>
      </c>
      <c r="UJ135" t="str">
        <f t="shared" ref="UJ135" si="4400">UJ136&amp;UJ137&amp;UJ138&amp;UJ139</f>
        <v>Sheep - First cross55Winter lambing (start 1 Jul)Nov</v>
      </c>
      <c r="UK135" t="str">
        <f t="shared" ref="UK135" si="4401">UK136&amp;UK137&amp;UK138&amp;UK139</f>
        <v>Sheep - First cross55Winter lambing (start 1 Jul)Dec</v>
      </c>
      <c r="UL135" t="str">
        <f t="shared" ref="UL135" si="4402">UL136&amp;UL137&amp;UL138&amp;UL139</f>
        <v>Sheep - First cross55Winter lambing (start 1 Jul)Jan</v>
      </c>
      <c r="UM135" t="str">
        <f t="shared" ref="UM135" si="4403">UM136&amp;UM137&amp;UM138&amp;UM139</f>
        <v>Sheep - First cross55Winter lambing (start 1 Jul)Feb</v>
      </c>
      <c r="UN135" t="str">
        <f t="shared" ref="UN135" si="4404">UN136&amp;UN137&amp;UN138&amp;UN139</f>
        <v>Sheep - First cross55Winter lambing (start 1 Jul)Mar</v>
      </c>
      <c r="UO135" t="str">
        <f t="shared" ref="UO135" si="4405">UO136&amp;UO137&amp;UO138&amp;UO139</f>
        <v>Sheep - First cross55Winter lambing (start 1 Jul)Apr</v>
      </c>
      <c r="UP135" t="str">
        <f t="shared" ref="UP135" si="4406">UP136&amp;UP137&amp;UP138&amp;UP139</f>
        <v>Sheep - First cross55Winter lambing (start 1 Jul)May</v>
      </c>
      <c r="UQ135" t="str">
        <f t="shared" ref="UQ135" si="4407">UQ136&amp;UQ137&amp;UQ138&amp;UQ139</f>
        <v>Sheep - First cross55Winter lambing (start 1 Jul)Jun</v>
      </c>
      <c r="UR135" t="str">
        <f t="shared" ref="UR135" si="4408">UR136&amp;UR137&amp;UR138&amp;UR139</f>
        <v>Sheep - First cross55Winter lambing (start 1 Jul)Jul</v>
      </c>
      <c r="US135" t="str">
        <f t="shared" ref="US135" si="4409">US136&amp;US137&amp;US138&amp;US139</f>
        <v>Sheep - First cross55Winter lambing (start 1 Jul)Aug</v>
      </c>
      <c r="UT135" t="str">
        <f t="shared" ref="UT135" si="4410">UT136&amp;UT137&amp;UT138&amp;UT139</f>
        <v>Sheep - First cross60Winter lambing (start 1 Jul)Sep</v>
      </c>
      <c r="UU135" t="str">
        <f t="shared" ref="UU135" si="4411">UU136&amp;UU137&amp;UU138&amp;UU139</f>
        <v>Sheep - First cross60Winter lambing (start 1 Jul)Oct</v>
      </c>
      <c r="UV135" t="str">
        <f t="shared" ref="UV135" si="4412">UV136&amp;UV137&amp;UV138&amp;UV139</f>
        <v>Sheep - First cross60Winter lambing (start 1 Jul)Nov</v>
      </c>
      <c r="UW135" t="str">
        <f t="shared" ref="UW135" si="4413">UW136&amp;UW137&amp;UW138&amp;UW139</f>
        <v>Sheep - First cross60Winter lambing (start 1 Jul)Dec</v>
      </c>
      <c r="UX135" t="str">
        <f t="shared" ref="UX135" si="4414">UX136&amp;UX137&amp;UX138&amp;UX139</f>
        <v>Sheep - First cross60Winter lambing (start 1 Jul)Jan</v>
      </c>
      <c r="UY135" t="str">
        <f t="shared" ref="UY135" si="4415">UY136&amp;UY137&amp;UY138&amp;UY139</f>
        <v>Sheep - First cross60Winter lambing (start 1 Jul)Feb</v>
      </c>
      <c r="UZ135" t="str">
        <f t="shared" ref="UZ135" si="4416">UZ136&amp;UZ137&amp;UZ138&amp;UZ139</f>
        <v>Sheep - First cross60Winter lambing (start 1 Jul)Mar</v>
      </c>
      <c r="VA135" t="str">
        <f t="shared" ref="VA135" si="4417">VA136&amp;VA137&amp;VA138&amp;VA139</f>
        <v>Sheep - First cross60Winter lambing (start 1 Jul)Apr</v>
      </c>
      <c r="VB135" t="str">
        <f t="shared" ref="VB135" si="4418">VB136&amp;VB137&amp;VB138&amp;VB139</f>
        <v>Sheep - First cross60Winter lambing (start 1 Jul)May</v>
      </c>
      <c r="VC135" t="str">
        <f t="shared" ref="VC135" si="4419">VC136&amp;VC137&amp;VC138&amp;VC139</f>
        <v>Sheep - First cross60Winter lambing (start 1 Jul)Jun</v>
      </c>
      <c r="VD135" t="str">
        <f t="shared" ref="VD135" si="4420">VD136&amp;VD137&amp;VD138&amp;VD139</f>
        <v>Sheep - First cross60Winter lambing (start 1 Jul)Jul</v>
      </c>
      <c r="VE135" t="str">
        <f t="shared" ref="VE135" si="4421">VE136&amp;VE137&amp;VE138&amp;VE139</f>
        <v>Sheep - First cross60Winter lambing (start 1 Jul)Aug</v>
      </c>
      <c r="VF135" t="str">
        <f t="shared" ref="VF135" si="4422">VF136&amp;VF137&amp;VF138&amp;VF139</f>
        <v>Sheep - First cross65Winter lambing (start 1 Jul)Sep</v>
      </c>
      <c r="VG135" t="str">
        <f t="shared" ref="VG135" si="4423">VG136&amp;VG137&amp;VG138&amp;VG139</f>
        <v>Sheep - First cross65Winter lambing (start 1 Jul)Oct</v>
      </c>
      <c r="VH135" t="str">
        <f t="shared" ref="VH135" si="4424">VH136&amp;VH137&amp;VH138&amp;VH139</f>
        <v>Sheep - First cross65Winter lambing (start 1 Jul)Nov</v>
      </c>
      <c r="VI135" t="str">
        <f t="shared" ref="VI135" si="4425">VI136&amp;VI137&amp;VI138&amp;VI139</f>
        <v>Sheep - First cross65Winter lambing (start 1 Jul)Dec</v>
      </c>
      <c r="VJ135" t="str">
        <f t="shared" ref="VJ135" si="4426">VJ136&amp;VJ137&amp;VJ138&amp;VJ139</f>
        <v>Sheep - First cross65Winter lambing (start 1 Jul)Jan</v>
      </c>
      <c r="VK135" t="str">
        <f t="shared" ref="VK135" si="4427">VK136&amp;VK137&amp;VK138&amp;VK139</f>
        <v>Sheep - First cross65Winter lambing (start 1 Jul)Feb</v>
      </c>
      <c r="VL135" t="str">
        <f t="shared" ref="VL135" si="4428">VL136&amp;VL137&amp;VL138&amp;VL139</f>
        <v>Sheep - First cross65Winter lambing (start 1 Jul)Mar</v>
      </c>
      <c r="VM135" t="str">
        <f t="shared" ref="VM135" si="4429">VM136&amp;VM137&amp;VM138&amp;VM139</f>
        <v>Sheep - First cross65Winter lambing (start 1 Jul)Apr</v>
      </c>
      <c r="VN135" t="str">
        <f t="shared" ref="VN135" si="4430">VN136&amp;VN137&amp;VN138&amp;VN139</f>
        <v>Sheep - First cross65Winter lambing (start 1 Jul)May</v>
      </c>
      <c r="VO135" t="str">
        <f t="shared" ref="VO135" si="4431">VO136&amp;VO137&amp;VO138&amp;VO139</f>
        <v>Sheep - First cross65Winter lambing (start 1 Jul)Jun</v>
      </c>
      <c r="VP135" t="str">
        <f t="shared" ref="VP135" si="4432">VP136&amp;VP137&amp;VP138&amp;VP139</f>
        <v>Sheep - First cross65Winter lambing (start 1 Jul)Jul</v>
      </c>
      <c r="VQ135" t="str">
        <f t="shared" ref="VQ135" si="4433">VQ136&amp;VQ137&amp;VQ138&amp;VQ139</f>
        <v>Sheep - First cross65Winter lambing (start 1 Jul)Aug</v>
      </c>
      <c r="VR135" t="str">
        <f t="shared" ref="VR135" si="4434">VR136&amp;VR137&amp;VR138&amp;VR139</f>
        <v>Sheep - First cross70Winter lambing (start 1 Jul)Sep</v>
      </c>
      <c r="VS135" t="str">
        <f t="shared" ref="VS135" si="4435">VS136&amp;VS137&amp;VS138&amp;VS139</f>
        <v>Sheep - First cross70Winter lambing (start 1 Jul)Oct</v>
      </c>
      <c r="VT135" t="str">
        <f t="shared" ref="VT135" si="4436">VT136&amp;VT137&amp;VT138&amp;VT139</f>
        <v>Sheep - First cross70Winter lambing (start 1 Jul)Nov</v>
      </c>
      <c r="VU135" t="str">
        <f t="shared" ref="VU135" si="4437">VU136&amp;VU137&amp;VU138&amp;VU139</f>
        <v>Sheep - First cross70Winter lambing (start 1 Jul)Dec</v>
      </c>
      <c r="VV135" t="str">
        <f t="shared" ref="VV135" si="4438">VV136&amp;VV137&amp;VV138&amp;VV139</f>
        <v>Sheep - First cross70Winter lambing (start 1 Jul)Jan</v>
      </c>
      <c r="VW135" t="str">
        <f t="shared" ref="VW135" si="4439">VW136&amp;VW137&amp;VW138&amp;VW139</f>
        <v>Sheep - First cross70Winter lambing (start 1 Jul)Feb</v>
      </c>
      <c r="VX135" t="str">
        <f t="shared" ref="VX135" si="4440">VX136&amp;VX137&amp;VX138&amp;VX139</f>
        <v>Sheep - First cross70Winter lambing (start 1 Jul)Mar</v>
      </c>
      <c r="VY135" t="str">
        <f t="shared" ref="VY135" si="4441">VY136&amp;VY137&amp;VY138&amp;VY139</f>
        <v>Sheep - First cross70Winter lambing (start 1 Jul)Apr</v>
      </c>
      <c r="VZ135" t="str">
        <f t="shared" ref="VZ135" si="4442">VZ136&amp;VZ137&amp;VZ138&amp;VZ139</f>
        <v>Sheep - First cross70Winter lambing (start 1 Jul)May</v>
      </c>
      <c r="WA135" t="str">
        <f t="shared" ref="WA135" si="4443">WA136&amp;WA137&amp;WA138&amp;WA139</f>
        <v>Sheep - First cross70Winter lambing (start 1 Jul)Jun</v>
      </c>
      <c r="WB135" t="str">
        <f t="shared" ref="WB135" si="4444">WB136&amp;WB137&amp;WB138&amp;WB139</f>
        <v>Sheep - First cross70Winter lambing (start 1 Jul)Jul</v>
      </c>
      <c r="WC135" t="str">
        <f t="shared" ref="WC135" si="4445">WC136&amp;WC137&amp;WC138&amp;WC139</f>
        <v>Sheep - First cross70Winter lambing (start 1 Jul)Aug</v>
      </c>
      <c r="WD135" t="str">
        <f t="shared" ref="WD135" si="4446">WD136&amp;WD137&amp;WD138&amp;WD139</f>
        <v>Sheep - First cross75Winter lambing (start 1 Jul)Sep</v>
      </c>
      <c r="WE135" t="str">
        <f t="shared" ref="WE135" si="4447">WE136&amp;WE137&amp;WE138&amp;WE139</f>
        <v>Sheep - First cross75Winter lambing (start 1 Jul)Oct</v>
      </c>
      <c r="WF135" t="str">
        <f t="shared" ref="WF135" si="4448">WF136&amp;WF137&amp;WF138&amp;WF139</f>
        <v>Sheep - First cross75Winter lambing (start 1 Jul)Nov</v>
      </c>
      <c r="WG135" t="str">
        <f t="shared" ref="WG135" si="4449">WG136&amp;WG137&amp;WG138&amp;WG139</f>
        <v>Sheep - First cross75Winter lambing (start 1 Jul)Dec</v>
      </c>
      <c r="WH135" t="str">
        <f t="shared" ref="WH135" si="4450">WH136&amp;WH137&amp;WH138&amp;WH139</f>
        <v>Sheep - First cross75Winter lambing (start 1 Jul)Jan</v>
      </c>
      <c r="WI135" t="str">
        <f t="shared" ref="WI135" si="4451">WI136&amp;WI137&amp;WI138&amp;WI139</f>
        <v>Sheep - First cross75Winter lambing (start 1 Jul)Feb</v>
      </c>
      <c r="WJ135" t="str">
        <f t="shared" ref="WJ135" si="4452">WJ136&amp;WJ137&amp;WJ138&amp;WJ139</f>
        <v>Sheep - First cross75Winter lambing (start 1 Jul)Mar</v>
      </c>
      <c r="WK135" t="str">
        <f t="shared" ref="WK135" si="4453">WK136&amp;WK137&amp;WK138&amp;WK139</f>
        <v>Sheep - First cross75Winter lambing (start 1 Jul)Apr</v>
      </c>
      <c r="WL135" t="str">
        <f t="shared" ref="WL135" si="4454">WL136&amp;WL137&amp;WL138&amp;WL139</f>
        <v>Sheep - First cross75Winter lambing (start 1 Jul)May</v>
      </c>
      <c r="WM135" t="str">
        <f t="shared" ref="WM135" si="4455">WM136&amp;WM137&amp;WM138&amp;WM139</f>
        <v>Sheep - First cross75Winter lambing (start 1 Jul)Jun</v>
      </c>
      <c r="WN135" t="str">
        <f t="shared" ref="WN135" si="4456">WN136&amp;WN137&amp;WN138&amp;WN139</f>
        <v>Sheep - First cross75Winter lambing (start 1 Jul)Jul</v>
      </c>
      <c r="WO135" t="str">
        <f t="shared" ref="WO135" si="4457">WO136&amp;WO137&amp;WO138&amp;WO139</f>
        <v>Sheep - First cross75Winter lambing (start 1 Jul)Aug</v>
      </c>
      <c r="WP135" t="str">
        <f t="shared" ref="WP135" si="4458">WP136&amp;WP137&amp;WP138&amp;WP139</f>
        <v>Sheep - First cross50Winter lambing (start 1 Aug)Sep</v>
      </c>
      <c r="WQ135" t="str">
        <f t="shared" ref="WQ135" si="4459">WQ136&amp;WQ137&amp;WQ138&amp;WQ139</f>
        <v>Sheep - First cross50Winter lambing (start 1 Aug)Oct</v>
      </c>
      <c r="WR135" t="str">
        <f t="shared" ref="WR135" si="4460">WR136&amp;WR137&amp;WR138&amp;WR139</f>
        <v>Sheep - First cross50Winter lambing (start 1 Aug)Nov</v>
      </c>
      <c r="WS135" t="str">
        <f t="shared" ref="WS135" si="4461">WS136&amp;WS137&amp;WS138&amp;WS139</f>
        <v>Sheep - First cross50Winter lambing (start 1 Aug)Dec</v>
      </c>
      <c r="WT135" t="str">
        <f t="shared" ref="WT135" si="4462">WT136&amp;WT137&amp;WT138&amp;WT139</f>
        <v>Sheep - First cross50Winter lambing (start 1 Aug)Jan</v>
      </c>
      <c r="WU135" t="str">
        <f t="shared" ref="WU135" si="4463">WU136&amp;WU137&amp;WU138&amp;WU139</f>
        <v>Sheep - First cross50Winter lambing (start 1 Aug)Feb</v>
      </c>
      <c r="WV135" t="str">
        <f t="shared" ref="WV135" si="4464">WV136&amp;WV137&amp;WV138&amp;WV139</f>
        <v>Sheep - First cross50Winter lambing (start 1 Aug)Mar</v>
      </c>
      <c r="WW135" t="str">
        <f t="shared" ref="WW135" si="4465">WW136&amp;WW137&amp;WW138&amp;WW139</f>
        <v>Sheep - First cross50Winter lambing (start 1 Aug)Apr</v>
      </c>
      <c r="WX135" t="str">
        <f t="shared" ref="WX135" si="4466">WX136&amp;WX137&amp;WX138&amp;WX139</f>
        <v>Sheep - First cross50Winter lambing (start 1 Aug)May</v>
      </c>
      <c r="WY135" t="str">
        <f t="shared" ref="WY135" si="4467">WY136&amp;WY137&amp;WY138&amp;WY139</f>
        <v>Sheep - First cross50Winter lambing (start 1 Aug)Jun</v>
      </c>
      <c r="WZ135" t="str">
        <f t="shared" ref="WZ135" si="4468">WZ136&amp;WZ137&amp;WZ138&amp;WZ139</f>
        <v>Sheep - First cross50Winter lambing (start 1 Aug)Jul</v>
      </c>
      <c r="XA135" t="str">
        <f t="shared" ref="XA135" si="4469">XA136&amp;XA137&amp;XA138&amp;XA139</f>
        <v>Sheep - First cross50Winter lambing (start 1 Aug)Aug</v>
      </c>
      <c r="XB135" t="str">
        <f t="shared" ref="XB135" si="4470">XB136&amp;XB137&amp;XB138&amp;XB139</f>
        <v>Sheep - First cross55Winter lambing (start 1 Aug)Sep</v>
      </c>
      <c r="XC135" t="str">
        <f t="shared" ref="XC135" si="4471">XC136&amp;XC137&amp;XC138&amp;XC139</f>
        <v>Sheep - First cross55Winter lambing (start 1 Aug)Oct</v>
      </c>
      <c r="XD135" t="str">
        <f t="shared" ref="XD135" si="4472">XD136&amp;XD137&amp;XD138&amp;XD139</f>
        <v>Sheep - First cross55Winter lambing (start 1 Aug)Nov</v>
      </c>
      <c r="XE135" t="str">
        <f t="shared" ref="XE135" si="4473">XE136&amp;XE137&amp;XE138&amp;XE139</f>
        <v>Sheep - First cross55Winter lambing (start 1 Aug)Dec</v>
      </c>
      <c r="XF135" t="str">
        <f t="shared" ref="XF135" si="4474">XF136&amp;XF137&amp;XF138&amp;XF139</f>
        <v>Sheep - First cross55Winter lambing (start 1 Aug)Jan</v>
      </c>
      <c r="XG135" t="str">
        <f t="shared" ref="XG135" si="4475">XG136&amp;XG137&amp;XG138&amp;XG139</f>
        <v>Sheep - First cross55Winter lambing (start 1 Aug)Feb</v>
      </c>
      <c r="XH135" t="str">
        <f t="shared" ref="XH135" si="4476">XH136&amp;XH137&amp;XH138&amp;XH139</f>
        <v>Sheep - First cross55Winter lambing (start 1 Aug)Mar</v>
      </c>
      <c r="XI135" t="str">
        <f t="shared" ref="XI135" si="4477">XI136&amp;XI137&amp;XI138&amp;XI139</f>
        <v>Sheep - First cross55Winter lambing (start 1 Aug)Apr</v>
      </c>
      <c r="XJ135" t="str">
        <f t="shared" ref="XJ135" si="4478">XJ136&amp;XJ137&amp;XJ138&amp;XJ139</f>
        <v>Sheep - First cross55Winter lambing (start 1 Aug)May</v>
      </c>
      <c r="XK135" t="str">
        <f t="shared" ref="XK135" si="4479">XK136&amp;XK137&amp;XK138&amp;XK139</f>
        <v>Sheep - First cross55Winter lambing (start 1 Aug)Jun</v>
      </c>
      <c r="XL135" t="str">
        <f t="shared" ref="XL135" si="4480">XL136&amp;XL137&amp;XL138&amp;XL139</f>
        <v>Sheep - First cross55Winter lambing (start 1 Aug)Jul</v>
      </c>
      <c r="XM135" t="str">
        <f t="shared" ref="XM135" si="4481">XM136&amp;XM137&amp;XM138&amp;XM139</f>
        <v>Sheep - First cross55Winter lambing (start 1 Aug)Aug</v>
      </c>
      <c r="XN135" t="str">
        <f t="shared" ref="XN135" si="4482">XN136&amp;XN137&amp;XN138&amp;XN139</f>
        <v>Sheep - First cross60Winter lambing (start 1 Aug)Sep</v>
      </c>
      <c r="XO135" t="str">
        <f t="shared" ref="XO135" si="4483">XO136&amp;XO137&amp;XO138&amp;XO139</f>
        <v>Sheep - First cross60Winter lambing (start 1 Aug)Oct</v>
      </c>
      <c r="XP135" t="str">
        <f t="shared" ref="XP135" si="4484">XP136&amp;XP137&amp;XP138&amp;XP139</f>
        <v>Sheep - First cross60Winter lambing (start 1 Aug)Nov</v>
      </c>
      <c r="XQ135" t="str">
        <f t="shared" ref="XQ135" si="4485">XQ136&amp;XQ137&amp;XQ138&amp;XQ139</f>
        <v>Sheep - First cross60Winter lambing (start 1 Aug)Dec</v>
      </c>
      <c r="XR135" t="str">
        <f t="shared" ref="XR135" si="4486">XR136&amp;XR137&amp;XR138&amp;XR139</f>
        <v>Sheep - First cross60Winter lambing (start 1 Aug)Jan</v>
      </c>
      <c r="XS135" t="str">
        <f t="shared" ref="XS135" si="4487">XS136&amp;XS137&amp;XS138&amp;XS139</f>
        <v>Sheep - First cross60Winter lambing (start 1 Aug)Feb</v>
      </c>
      <c r="XT135" t="str">
        <f t="shared" ref="XT135" si="4488">XT136&amp;XT137&amp;XT138&amp;XT139</f>
        <v>Sheep - First cross60Winter lambing (start 1 Aug)Mar</v>
      </c>
      <c r="XU135" t="str">
        <f t="shared" ref="XU135" si="4489">XU136&amp;XU137&amp;XU138&amp;XU139</f>
        <v>Sheep - First cross60Winter lambing (start 1 Aug)Apr</v>
      </c>
      <c r="XV135" t="str">
        <f t="shared" ref="XV135" si="4490">XV136&amp;XV137&amp;XV138&amp;XV139</f>
        <v>Sheep - First cross60Winter lambing (start 1 Aug)May</v>
      </c>
      <c r="XW135" t="str">
        <f t="shared" ref="XW135" si="4491">XW136&amp;XW137&amp;XW138&amp;XW139</f>
        <v>Sheep - First cross60Winter lambing (start 1 Aug)Jun</v>
      </c>
      <c r="XX135" t="str">
        <f t="shared" ref="XX135" si="4492">XX136&amp;XX137&amp;XX138&amp;XX139</f>
        <v>Sheep - First cross60Winter lambing (start 1 Aug)Jul</v>
      </c>
      <c r="XY135" t="str">
        <f t="shared" ref="XY135" si="4493">XY136&amp;XY137&amp;XY138&amp;XY139</f>
        <v>Sheep - First cross60Winter lambing (start 1 Aug)Aug</v>
      </c>
      <c r="XZ135" t="str">
        <f t="shared" ref="XZ135" si="4494">XZ136&amp;XZ137&amp;XZ138&amp;XZ139</f>
        <v>Sheep - First cross65Winter lambing (start 1 Aug)Sep</v>
      </c>
      <c r="YA135" t="str">
        <f t="shared" ref="YA135" si="4495">YA136&amp;YA137&amp;YA138&amp;YA139</f>
        <v>Sheep - First cross65Winter lambing (start 1 Aug)Oct</v>
      </c>
      <c r="YB135" t="str">
        <f t="shared" ref="YB135" si="4496">YB136&amp;YB137&amp;YB138&amp;YB139</f>
        <v>Sheep - First cross65Winter lambing (start 1 Aug)Nov</v>
      </c>
      <c r="YC135" t="str">
        <f t="shared" ref="YC135" si="4497">YC136&amp;YC137&amp;YC138&amp;YC139</f>
        <v>Sheep - First cross65Winter lambing (start 1 Aug)Dec</v>
      </c>
      <c r="YD135" t="str">
        <f t="shared" ref="YD135" si="4498">YD136&amp;YD137&amp;YD138&amp;YD139</f>
        <v>Sheep - First cross65Winter lambing (start 1 Aug)Jan</v>
      </c>
      <c r="YE135" t="str">
        <f t="shared" ref="YE135" si="4499">YE136&amp;YE137&amp;YE138&amp;YE139</f>
        <v>Sheep - First cross65Winter lambing (start 1 Aug)Feb</v>
      </c>
      <c r="YF135" t="str">
        <f t="shared" ref="YF135" si="4500">YF136&amp;YF137&amp;YF138&amp;YF139</f>
        <v>Sheep - First cross65Winter lambing (start 1 Aug)Mar</v>
      </c>
      <c r="YG135" t="str">
        <f t="shared" ref="YG135" si="4501">YG136&amp;YG137&amp;YG138&amp;YG139</f>
        <v>Sheep - First cross65Winter lambing (start 1 Aug)Apr</v>
      </c>
      <c r="YH135" t="str">
        <f t="shared" ref="YH135" si="4502">YH136&amp;YH137&amp;YH138&amp;YH139</f>
        <v>Sheep - First cross65Winter lambing (start 1 Aug)May</v>
      </c>
      <c r="YI135" t="str">
        <f t="shared" ref="YI135" si="4503">YI136&amp;YI137&amp;YI138&amp;YI139</f>
        <v>Sheep - First cross65Winter lambing (start 1 Aug)Jun</v>
      </c>
      <c r="YJ135" t="str">
        <f t="shared" ref="YJ135" si="4504">YJ136&amp;YJ137&amp;YJ138&amp;YJ139</f>
        <v>Sheep - First cross65Winter lambing (start 1 Aug)Jul</v>
      </c>
      <c r="YK135" t="str">
        <f t="shared" ref="YK135" si="4505">YK136&amp;YK137&amp;YK138&amp;YK139</f>
        <v>Sheep - First cross65Winter lambing (start 1 Aug)Aug</v>
      </c>
      <c r="YL135" t="str">
        <f t="shared" ref="YL135" si="4506">YL136&amp;YL137&amp;YL138&amp;YL139</f>
        <v>Sheep - First cross70Winter lambing (start 1 Aug)Sep</v>
      </c>
      <c r="YM135" t="str">
        <f t="shared" ref="YM135" si="4507">YM136&amp;YM137&amp;YM138&amp;YM139</f>
        <v>Sheep - First cross70Winter lambing (start 1 Aug)Oct</v>
      </c>
      <c r="YN135" t="str">
        <f t="shared" ref="YN135" si="4508">YN136&amp;YN137&amp;YN138&amp;YN139</f>
        <v>Sheep - First cross70Winter lambing (start 1 Aug)Nov</v>
      </c>
      <c r="YO135" t="str">
        <f t="shared" ref="YO135" si="4509">YO136&amp;YO137&amp;YO138&amp;YO139</f>
        <v>Sheep - First cross70Winter lambing (start 1 Aug)Dec</v>
      </c>
      <c r="YP135" t="str">
        <f t="shared" ref="YP135" si="4510">YP136&amp;YP137&amp;YP138&amp;YP139</f>
        <v>Sheep - First cross70Winter lambing (start 1 Aug)Jan</v>
      </c>
      <c r="YQ135" t="str">
        <f t="shared" ref="YQ135" si="4511">YQ136&amp;YQ137&amp;YQ138&amp;YQ139</f>
        <v>Sheep - First cross70Winter lambing (start 1 Aug)Feb</v>
      </c>
      <c r="YR135" t="str">
        <f t="shared" ref="YR135" si="4512">YR136&amp;YR137&amp;YR138&amp;YR139</f>
        <v>Sheep - First cross70Winter lambing (start 1 Aug)Mar</v>
      </c>
      <c r="YS135" t="str">
        <f t="shared" ref="YS135" si="4513">YS136&amp;YS137&amp;YS138&amp;YS139</f>
        <v>Sheep - First cross70Winter lambing (start 1 Aug)Apr</v>
      </c>
      <c r="YT135" t="str">
        <f t="shared" ref="YT135" si="4514">YT136&amp;YT137&amp;YT138&amp;YT139</f>
        <v>Sheep - First cross70Winter lambing (start 1 Aug)May</v>
      </c>
      <c r="YU135" t="str">
        <f t="shared" ref="YU135" si="4515">YU136&amp;YU137&amp;YU138&amp;YU139</f>
        <v>Sheep - First cross70Winter lambing (start 1 Aug)Jun</v>
      </c>
      <c r="YV135" t="str">
        <f t="shared" ref="YV135" si="4516">YV136&amp;YV137&amp;YV138&amp;YV139</f>
        <v>Sheep - First cross70Winter lambing (start 1 Aug)Jul</v>
      </c>
      <c r="YW135" t="str">
        <f t="shared" ref="YW135" si="4517">YW136&amp;YW137&amp;YW138&amp;YW139</f>
        <v>Sheep - First cross70Winter lambing (start 1 Aug)Aug</v>
      </c>
      <c r="YX135" t="str">
        <f t="shared" ref="YX135" si="4518">YX136&amp;YX137&amp;YX138&amp;YX139</f>
        <v>Sheep - First cross75Spring lambing (start 1 Sep)Sep</v>
      </c>
      <c r="YY135" t="str">
        <f t="shared" ref="YY135" si="4519">YY136&amp;YY137&amp;YY138&amp;YY139</f>
        <v>Sheep - First cross75Spring lambing (start 1 Sep)Oct</v>
      </c>
      <c r="YZ135" t="str">
        <f t="shared" ref="YZ135" si="4520">YZ136&amp;YZ137&amp;YZ138&amp;YZ139</f>
        <v>Sheep - First cross75Spring lambing (start 1 Sep)Nov</v>
      </c>
      <c r="ZA135" t="str">
        <f t="shared" ref="ZA135" si="4521">ZA136&amp;ZA137&amp;ZA138&amp;ZA139</f>
        <v>Sheep - First cross75Spring lambing (start 1 Sep)Dec</v>
      </c>
      <c r="ZB135" t="str">
        <f t="shared" ref="ZB135" si="4522">ZB136&amp;ZB137&amp;ZB138&amp;ZB139</f>
        <v>Sheep - First cross75Spring lambing (start 1 Sep)Jan</v>
      </c>
      <c r="ZC135" t="str">
        <f t="shared" ref="ZC135" si="4523">ZC136&amp;ZC137&amp;ZC138&amp;ZC139</f>
        <v>Sheep - First cross75Spring lambing (start 1 Sep)Feb</v>
      </c>
      <c r="ZD135" t="str">
        <f t="shared" ref="ZD135" si="4524">ZD136&amp;ZD137&amp;ZD138&amp;ZD139</f>
        <v>Sheep - First cross75Spring lambing (start 1 Sep)Mar</v>
      </c>
      <c r="ZE135" t="str">
        <f t="shared" ref="ZE135" si="4525">ZE136&amp;ZE137&amp;ZE138&amp;ZE139</f>
        <v>Sheep - First cross75Spring lambing (start 1 Sep)Apr</v>
      </c>
      <c r="ZF135" t="str">
        <f t="shared" ref="ZF135" si="4526">ZF136&amp;ZF137&amp;ZF138&amp;ZF139</f>
        <v>Sheep - First cross75Spring lambing (start 1 Sep)May</v>
      </c>
      <c r="ZG135" t="str">
        <f t="shared" ref="ZG135" si="4527">ZG136&amp;ZG137&amp;ZG138&amp;ZG139</f>
        <v>Sheep - First cross75Spring lambing (start 1 Sep)Jun</v>
      </c>
      <c r="ZH135" t="str">
        <f t="shared" ref="ZH135" si="4528">ZH136&amp;ZH137&amp;ZH138&amp;ZH139</f>
        <v>Sheep - First cross75Spring lambing (start 1 Sep)Jul</v>
      </c>
      <c r="ZI135" t="str">
        <f t="shared" ref="ZI135" si="4529">ZI136&amp;ZI137&amp;ZI138&amp;ZI139</f>
        <v>Sheep - First cross75Spring lambing (start 1 Sep)Aug</v>
      </c>
      <c r="ZJ135" t="str">
        <f t="shared" ref="ZJ135" si="4530">ZJ136&amp;ZJ137&amp;ZJ138&amp;ZJ139</f>
        <v>Sheep - First cross50Spring lambing (start 1 Sep)Sep</v>
      </c>
      <c r="ZK135" t="str">
        <f t="shared" ref="ZK135" si="4531">ZK136&amp;ZK137&amp;ZK138&amp;ZK139</f>
        <v>Sheep - First cross50Spring lambing (start 1 Sep)Oct</v>
      </c>
      <c r="ZL135" t="str">
        <f t="shared" ref="ZL135" si="4532">ZL136&amp;ZL137&amp;ZL138&amp;ZL139</f>
        <v>Sheep - First cross50Spring lambing (start 1 Sep)Nov</v>
      </c>
      <c r="ZM135" t="str">
        <f t="shared" ref="ZM135" si="4533">ZM136&amp;ZM137&amp;ZM138&amp;ZM139</f>
        <v>Sheep - First cross50Spring lambing (start 1 Sep)Dec</v>
      </c>
      <c r="ZN135" t="str">
        <f t="shared" ref="ZN135" si="4534">ZN136&amp;ZN137&amp;ZN138&amp;ZN139</f>
        <v>Sheep - First cross50Spring lambing (start 1 Sep)Jan</v>
      </c>
      <c r="ZO135" t="str">
        <f t="shared" ref="ZO135" si="4535">ZO136&amp;ZO137&amp;ZO138&amp;ZO139</f>
        <v>Sheep - First cross50Spring lambing (start 1 Sep)Feb</v>
      </c>
      <c r="ZP135" t="str">
        <f t="shared" ref="ZP135" si="4536">ZP136&amp;ZP137&amp;ZP138&amp;ZP139</f>
        <v>Sheep - First cross50Spring lambing (start 1 Sep)Mar</v>
      </c>
      <c r="ZQ135" t="str">
        <f t="shared" ref="ZQ135" si="4537">ZQ136&amp;ZQ137&amp;ZQ138&amp;ZQ139</f>
        <v>Sheep - First cross50Spring lambing (start 1 Sep)Apr</v>
      </c>
      <c r="ZR135" t="str">
        <f t="shared" ref="ZR135" si="4538">ZR136&amp;ZR137&amp;ZR138&amp;ZR139</f>
        <v>Sheep - First cross50Spring lambing (start 1 Sep)May</v>
      </c>
      <c r="ZS135" t="str">
        <f t="shared" ref="ZS135" si="4539">ZS136&amp;ZS137&amp;ZS138&amp;ZS139</f>
        <v>Sheep - First cross50Spring lambing (start 1 Sep)Jun</v>
      </c>
      <c r="ZT135" t="str">
        <f t="shared" ref="ZT135" si="4540">ZT136&amp;ZT137&amp;ZT138&amp;ZT139</f>
        <v>Sheep - First cross50Spring lambing (start 1 Sep)Jul</v>
      </c>
      <c r="ZU135" t="str">
        <f t="shared" ref="ZU135" si="4541">ZU136&amp;ZU137&amp;ZU138&amp;ZU139</f>
        <v>Sheep - First cross50Spring lambing (start 1 Sep)Aug</v>
      </c>
      <c r="ZV135" t="str">
        <f t="shared" ref="ZV135" si="4542">ZV136&amp;ZV137&amp;ZV138&amp;ZV139</f>
        <v>Sheep - First cross55Spring lambing (start 1 Sep)Sep</v>
      </c>
      <c r="ZW135" t="str">
        <f t="shared" ref="ZW135" si="4543">ZW136&amp;ZW137&amp;ZW138&amp;ZW139</f>
        <v>Sheep - First cross55Spring lambing (start 1 Sep)Oct</v>
      </c>
      <c r="ZX135" t="str">
        <f t="shared" ref="ZX135" si="4544">ZX136&amp;ZX137&amp;ZX138&amp;ZX139</f>
        <v>Sheep - First cross55Spring lambing (start 1 Sep)Nov</v>
      </c>
      <c r="ZY135" t="str">
        <f t="shared" ref="ZY135" si="4545">ZY136&amp;ZY137&amp;ZY138&amp;ZY139</f>
        <v>Sheep - First cross55Spring lambing (start 1 Sep)Dec</v>
      </c>
      <c r="ZZ135" t="str">
        <f t="shared" ref="ZZ135" si="4546">ZZ136&amp;ZZ137&amp;ZZ138&amp;ZZ139</f>
        <v>Sheep - First cross55Spring lambing (start 1 Sep)Jan</v>
      </c>
      <c r="AAA135" t="str">
        <f t="shared" ref="AAA135" si="4547">AAA136&amp;AAA137&amp;AAA138&amp;AAA139</f>
        <v>Sheep - First cross55Spring lambing (start 1 Sep)Feb</v>
      </c>
      <c r="AAB135" t="str">
        <f t="shared" ref="AAB135" si="4548">AAB136&amp;AAB137&amp;AAB138&amp;AAB139</f>
        <v>Sheep - First cross55Spring lambing (start 1 Sep)Mar</v>
      </c>
      <c r="AAC135" t="str">
        <f t="shared" ref="AAC135" si="4549">AAC136&amp;AAC137&amp;AAC138&amp;AAC139</f>
        <v>Sheep - First cross55Spring lambing (start 1 Sep)Apr</v>
      </c>
      <c r="AAD135" t="str">
        <f t="shared" ref="AAD135" si="4550">AAD136&amp;AAD137&amp;AAD138&amp;AAD139</f>
        <v>Sheep - First cross55Spring lambing (start 1 Sep)May</v>
      </c>
      <c r="AAE135" t="str">
        <f t="shared" ref="AAE135" si="4551">AAE136&amp;AAE137&amp;AAE138&amp;AAE139</f>
        <v>Sheep - First cross55Spring lambing (start 1 Sep)Jun</v>
      </c>
      <c r="AAF135" t="str">
        <f t="shared" ref="AAF135" si="4552">AAF136&amp;AAF137&amp;AAF138&amp;AAF139</f>
        <v>Sheep - First cross55Spring lambing (start 1 Sep)Jul</v>
      </c>
      <c r="AAG135" t="str">
        <f t="shared" ref="AAG135" si="4553">AAG136&amp;AAG137&amp;AAG138&amp;AAG139</f>
        <v>Sheep - First cross55Spring lambing (start 1 Sep)Aug</v>
      </c>
      <c r="AAH135" t="str">
        <f t="shared" ref="AAH135" si="4554">AAH136&amp;AAH137&amp;AAH138&amp;AAH139</f>
        <v>Sheep - First cross60Spring lambing (start 1 Sep)Sep</v>
      </c>
      <c r="AAI135" t="str">
        <f t="shared" ref="AAI135" si="4555">AAI136&amp;AAI137&amp;AAI138&amp;AAI139</f>
        <v>Sheep - First cross60Spring lambing (start 1 Sep)Oct</v>
      </c>
      <c r="AAJ135" t="str">
        <f t="shared" ref="AAJ135" si="4556">AAJ136&amp;AAJ137&amp;AAJ138&amp;AAJ139</f>
        <v>Sheep - First cross60Spring lambing (start 1 Sep)Nov</v>
      </c>
      <c r="AAK135" t="str">
        <f t="shared" ref="AAK135" si="4557">AAK136&amp;AAK137&amp;AAK138&amp;AAK139</f>
        <v>Sheep - First cross60Spring lambing (start 1 Sep)Dec</v>
      </c>
      <c r="AAL135" t="str">
        <f t="shared" ref="AAL135" si="4558">AAL136&amp;AAL137&amp;AAL138&amp;AAL139</f>
        <v>Sheep - First cross60Spring lambing (start 1 Sep)Jan</v>
      </c>
      <c r="AAM135" t="str">
        <f t="shared" ref="AAM135" si="4559">AAM136&amp;AAM137&amp;AAM138&amp;AAM139</f>
        <v>Sheep - First cross60Spring lambing (start 1 Sep)Feb</v>
      </c>
      <c r="AAN135" t="str">
        <f t="shared" ref="AAN135" si="4560">AAN136&amp;AAN137&amp;AAN138&amp;AAN139</f>
        <v>Sheep - First cross60Spring lambing (start 1 Sep)Mar</v>
      </c>
      <c r="AAO135" t="str">
        <f t="shared" ref="AAO135" si="4561">AAO136&amp;AAO137&amp;AAO138&amp;AAO139</f>
        <v>Sheep - First cross60Spring lambing (start 1 Sep)Apr</v>
      </c>
      <c r="AAP135" t="str">
        <f t="shared" ref="AAP135" si="4562">AAP136&amp;AAP137&amp;AAP138&amp;AAP139</f>
        <v>Sheep - First cross60Spring lambing (start 1 Sep)May</v>
      </c>
      <c r="AAQ135" t="str">
        <f t="shared" ref="AAQ135" si="4563">AAQ136&amp;AAQ137&amp;AAQ138&amp;AAQ139</f>
        <v>Sheep - First cross60Spring lambing (start 1 Sep)Jun</v>
      </c>
      <c r="AAR135" t="str">
        <f t="shared" ref="AAR135" si="4564">AAR136&amp;AAR137&amp;AAR138&amp;AAR139</f>
        <v>Sheep - First cross60Spring lambing (start 1 Sep)Jul</v>
      </c>
      <c r="AAS135" t="str">
        <f t="shared" ref="AAS135" si="4565">AAS136&amp;AAS137&amp;AAS138&amp;AAS139</f>
        <v>Sheep - First cross60Spring lambing (start 1 Sep)Aug</v>
      </c>
      <c r="AAT135" t="str">
        <f t="shared" ref="AAT135" si="4566">AAT136&amp;AAT137&amp;AAT138&amp;AAT139</f>
        <v>Sheep - First cross65Spring lambing (start 1 Sep)Sep</v>
      </c>
      <c r="AAU135" t="str">
        <f t="shared" ref="AAU135" si="4567">AAU136&amp;AAU137&amp;AAU138&amp;AAU139</f>
        <v>Sheep - First cross65Spring lambing (start 1 Sep)Oct</v>
      </c>
      <c r="AAV135" t="str">
        <f t="shared" ref="AAV135" si="4568">AAV136&amp;AAV137&amp;AAV138&amp;AAV139</f>
        <v>Sheep - First cross65Spring lambing (start 1 Sep)Nov</v>
      </c>
      <c r="AAW135" t="str">
        <f t="shared" ref="AAW135" si="4569">AAW136&amp;AAW137&amp;AAW138&amp;AAW139</f>
        <v>Sheep - First cross65Spring lambing (start 1 Sep)Dec</v>
      </c>
      <c r="AAX135" t="str">
        <f t="shared" ref="AAX135" si="4570">AAX136&amp;AAX137&amp;AAX138&amp;AAX139</f>
        <v>Sheep - First cross65Spring lambing (start 1 Sep)Jan</v>
      </c>
      <c r="AAY135" t="str">
        <f t="shared" ref="AAY135" si="4571">AAY136&amp;AAY137&amp;AAY138&amp;AAY139</f>
        <v>Sheep - First cross65Spring lambing (start 1 Sep)Feb</v>
      </c>
      <c r="AAZ135" t="str">
        <f t="shared" ref="AAZ135" si="4572">AAZ136&amp;AAZ137&amp;AAZ138&amp;AAZ139</f>
        <v>Sheep - First cross65Spring lambing (start 1 Sep)Mar</v>
      </c>
      <c r="ABA135" t="str">
        <f t="shared" ref="ABA135" si="4573">ABA136&amp;ABA137&amp;ABA138&amp;ABA139</f>
        <v>Sheep - First cross65Spring lambing (start 1 Sep)Apr</v>
      </c>
      <c r="ABB135" t="str">
        <f t="shared" ref="ABB135" si="4574">ABB136&amp;ABB137&amp;ABB138&amp;ABB139</f>
        <v>Sheep - First cross65Spring lambing (start 1 Sep)May</v>
      </c>
      <c r="ABC135" t="str">
        <f t="shared" ref="ABC135" si="4575">ABC136&amp;ABC137&amp;ABC138&amp;ABC139</f>
        <v>Sheep - First cross65Spring lambing (start 1 Sep)Jun</v>
      </c>
      <c r="ABD135" t="str">
        <f t="shared" ref="ABD135" si="4576">ABD136&amp;ABD137&amp;ABD138&amp;ABD139</f>
        <v>Sheep - First cross65Spring lambing (start 1 Sep)Jul</v>
      </c>
      <c r="ABE135" t="str">
        <f t="shared" ref="ABE135" si="4577">ABE136&amp;ABE137&amp;ABE138&amp;ABE139</f>
        <v>Sheep - First cross65Spring lambing (start 1 Sep)Aug</v>
      </c>
      <c r="ABF135" t="str">
        <f t="shared" ref="ABF135" si="4578">ABF136&amp;ABF137&amp;ABF138&amp;ABF139</f>
        <v>Sheep - First cross70Spring lambing (start 1 Sep)Sep</v>
      </c>
      <c r="ABG135" t="str">
        <f t="shared" ref="ABG135" si="4579">ABG136&amp;ABG137&amp;ABG138&amp;ABG139</f>
        <v>Sheep - First cross70Spring lambing (start 1 Sep)Oct</v>
      </c>
      <c r="ABH135" t="str">
        <f t="shared" ref="ABH135" si="4580">ABH136&amp;ABH137&amp;ABH138&amp;ABH139</f>
        <v>Sheep - First cross70Spring lambing (start 1 Sep)Nov</v>
      </c>
      <c r="ABI135" t="str">
        <f t="shared" ref="ABI135" si="4581">ABI136&amp;ABI137&amp;ABI138&amp;ABI139</f>
        <v>Sheep - First cross70Spring lambing (start 1 Sep)Dec</v>
      </c>
      <c r="ABJ135" t="str">
        <f t="shared" ref="ABJ135" si="4582">ABJ136&amp;ABJ137&amp;ABJ138&amp;ABJ139</f>
        <v>Sheep - First cross70Spring lambing (start 1 Sep)Jan</v>
      </c>
      <c r="ABK135" t="str">
        <f t="shared" ref="ABK135" si="4583">ABK136&amp;ABK137&amp;ABK138&amp;ABK139</f>
        <v>Sheep - First cross70Spring lambing (start 1 Sep)Feb</v>
      </c>
      <c r="ABL135" t="str">
        <f t="shared" ref="ABL135" si="4584">ABL136&amp;ABL137&amp;ABL138&amp;ABL139</f>
        <v>Sheep - First cross70Spring lambing (start 1 Sep)Mar</v>
      </c>
      <c r="ABM135" t="str">
        <f t="shared" ref="ABM135" si="4585">ABM136&amp;ABM137&amp;ABM138&amp;ABM139</f>
        <v>Sheep - First cross70Spring lambing (start 1 Sep)Apr</v>
      </c>
      <c r="ABN135" t="str">
        <f t="shared" ref="ABN135" si="4586">ABN136&amp;ABN137&amp;ABN138&amp;ABN139</f>
        <v>Sheep - First cross70Spring lambing (start 1 Sep)May</v>
      </c>
      <c r="ABO135" t="str">
        <f t="shared" ref="ABO135" si="4587">ABO136&amp;ABO137&amp;ABO138&amp;ABO139</f>
        <v>Sheep - First cross70Spring lambing (start 1 Sep)Jun</v>
      </c>
      <c r="ABP135" t="str">
        <f t="shared" ref="ABP135" si="4588">ABP136&amp;ABP137&amp;ABP138&amp;ABP139</f>
        <v>Sheep - First cross70Spring lambing (start 1 Sep)Jul</v>
      </c>
      <c r="ABQ135" t="str">
        <f t="shared" ref="ABQ135" si="4589">ABQ136&amp;ABQ137&amp;ABQ138&amp;ABQ139</f>
        <v>Sheep - First cross70Spring lambing (start 1 Sep)Aug</v>
      </c>
      <c r="ABR135" t="str">
        <f t="shared" ref="ABR135" si="4590">ABR136&amp;ABR137&amp;ABR138&amp;ABR139</f>
        <v>Sheep - First cross75Spring lambing (start 1 Sep)Sep</v>
      </c>
      <c r="ABS135" t="str">
        <f t="shared" ref="ABS135" si="4591">ABS136&amp;ABS137&amp;ABS138&amp;ABS139</f>
        <v>Sheep - First cross75Spring lambing (start 1 Sep)Oct</v>
      </c>
      <c r="ABT135" t="str">
        <f t="shared" ref="ABT135" si="4592">ABT136&amp;ABT137&amp;ABT138&amp;ABT139</f>
        <v>Sheep - First cross75Spring lambing (start 1 Sep)Nov</v>
      </c>
      <c r="ABU135" t="str">
        <f t="shared" ref="ABU135" si="4593">ABU136&amp;ABU137&amp;ABU138&amp;ABU139</f>
        <v>Sheep - First cross75Spring lambing (start 1 Sep)Dec</v>
      </c>
      <c r="ABV135" t="str">
        <f t="shared" ref="ABV135" si="4594">ABV136&amp;ABV137&amp;ABV138&amp;ABV139</f>
        <v>Sheep - First cross75Spring lambing (start 1 Sep)Jan</v>
      </c>
      <c r="ABW135" t="str">
        <f t="shared" ref="ABW135" si="4595">ABW136&amp;ABW137&amp;ABW138&amp;ABW139</f>
        <v>Sheep - First cross75Spring lambing (start 1 Sep)Feb</v>
      </c>
      <c r="ABX135" t="str">
        <f t="shared" ref="ABX135" si="4596">ABX136&amp;ABX137&amp;ABX138&amp;ABX139</f>
        <v>Sheep - First cross75Spring lambing (start 1 Sep)Mar</v>
      </c>
      <c r="ABY135" t="str">
        <f t="shared" ref="ABY135" si="4597">ABY136&amp;ABY137&amp;ABY138&amp;ABY139</f>
        <v>Sheep - First cross75Spring lambing (start 1 Sep)Apr</v>
      </c>
      <c r="ABZ135" t="str">
        <f t="shared" ref="ABZ135" si="4598">ABZ136&amp;ABZ137&amp;ABZ138&amp;ABZ139</f>
        <v>Sheep - First cross75Spring lambing (start 1 Sep)May</v>
      </c>
      <c r="ACA135" t="str">
        <f t="shared" ref="ACA135" si="4599">ACA136&amp;ACA137&amp;ACA138&amp;ACA139</f>
        <v>Sheep - First cross75Spring lambing (start 1 Sep)Jun</v>
      </c>
      <c r="ACB135" t="str">
        <f t="shared" ref="ACB135" si="4600">ACB136&amp;ACB137&amp;ACB138&amp;ACB139</f>
        <v>Sheep - First cross75Spring lambing (start 1 Sep)Jul</v>
      </c>
      <c r="ACC135" t="str">
        <f t="shared" ref="ACC135" si="4601">ACC136&amp;ACC137&amp;ACC138&amp;ACC139</f>
        <v>Sheep - First cross75Spring lambing (start 1 Sep)Aug</v>
      </c>
      <c r="ACD135" t="str">
        <f t="shared" ref="ACD135" si="4602">ACD136&amp;ACD137&amp;ACD138&amp;ACD139</f>
        <v>55Winter lambing (start 1 Jun)Sep</v>
      </c>
      <c r="ACE135" t="str">
        <f t="shared" ref="ACE135" si="4603">ACE136&amp;ACE137&amp;ACE138&amp;ACE139</f>
        <v>Sheep - Terminal55Winter lambing (start 1 Jun)Oct</v>
      </c>
      <c r="ACF135" t="str">
        <f t="shared" ref="ACF135" si="4604">ACF136&amp;ACF137&amp;ACF138&amp;ACF139</f>
        <v>Sheep - Terminal55Winter lambing (start 1 Jun)Nov</v>
      </c>
      <c r="ACG135" t="str">
        <f t="shared" ref="ACG135" si="4605">ACG136&amp;ACG137&amp;ACG138&amp;ACG139</f>
        <v>Sheep - Terminal55Winter lambing (start 1 Jun)Dec</v>
      </c>
      <c r="ACH135" t="str">
        <f t="shared" ref="ACH135" si="4606">ACH136&amp;ACH137&amp;ACH138&amp;ACH139</f>
        <v>Sheep - Terminal55Winter lambing (start 1 Jun)Jan</v>
      </c>
      <c r="ACI135" t="str">
        <f t="shared" ref="ACI135" si="4607">ACI136&amp;ACI137&amp;ACI138&amp;ACI139</f>
        <v>Sheep - Terminal55Winter lambing (start 1 Jun)Feb</v>
      </c>
      <c r="ACJ135" t="str">
        <f t="shared" ref="ACJ135" si="4608">ACJ136&amp;ACJ137&amp;ACJ138&amp;ACJ139</f>
        <v>Sheep - Terminal55Winter lambing (start 1 Jun)Mar</v>
      </c>
      <c r="ACK135" t="str">
        <f t="shared" ref="ACK135" si="4609">ACK136&amp;ACK137&amp;ACK138&amp;ACK139</f>
        <v>Sheep - Terminal55Winter lambing (start 1 Jun)Apr</v>
      </c>
      <c r="ACL135" t="str">
        <f t="shared" ref="ACL135" si="4610">ACL136&amp;ACL137&amp;ACL138&amp;ACL139</f>
        <v>Sheep - Terminal55Winter lambing (start 1 Jun)May</v>
      </c>
      <c r="ACM135" t="str">
        <f t="shared" ref="ACM135" si="4611">ACM136&amp;ACM137&amp;ACM138&amp;ACM139</f>
        <v>Sheep - Terminal55Winter lambing (start 1 Jun)Jun</v>
      </c>
      <c r="ACN135" t="str">
        <f t="shared" ref="ACN135" si="4612">ACN136&amp;ACN137&amp;ACN138&amp;ACN139</f>
        <v>Sheep - Terminal55Winter lambing (start 1 Jun)Jul</v>
      </c>
      <c r="ACO135" t="str">
        <f t="shared" ref="ACO135" si="4613">ACO136&amp;ACO137&amp;ACO138&amp;ACO139</f>
        <v>Sheep - Terminal55Winter lambing (start 1 Jun)Aug</v>
      </c>
      <c r="ACP135" t="str">
        <f t="shared" ref="ACP135" si="4614">ACP136&amp;ACP137&amp;ACP138&amp;ACP139</f>
        <v>Sheep - Terminal60Winter lambing (start 1 Jun)Sep</v>
      </c>
      <c r="ACQ135" t="str">
        <f t="shared" ref="ACQ135" si="4615">ACQ136&amp;ACQ137&amp;ACQ138&amp;ACQ139</f>
        <v>Sheep - Terminal60Winter lambing (start 1 Jun)Oct</v>
      </c>
      <c r="ACR135" t="str">
        <f t="shared" ref="ACR135" si="4616">ACR136&amp;ACR137&amp;ACR138&amp;ACR139</f>
        <v>Sheep - Terminal60Winter lambing (start 1 Jun)Nov</v>
      </c>
      <c r="ACS135" t="str">
        <f t="shared" ref="ACS135" si="4617">ACS136&amp;ACS137&amp;ACS138&amp;ACS139</f>
        <v>Sheep - Terminal60Winter lambing (start 1 Jun)Dec</v>
      </c>
      <c r="ACT135" t="str">
        <f t="shared" ref="ACT135" si="4618">ACT136&amp;ACT137&amp;ACT138&amp;ACT139</f>
        <v>Sheep - Terminal60Winter lambing (start 1 Jun)Jan</v>
      </c>
      <c r="ACU135" t="str">
        <f t="shared" ref="ACU135" si="4619">ACU136&amp;ACU137&amp;ACU138&amp;ACU139</f>
        <v>Sheep - Terminal60Winter lambing (start 1 Jun)Feb</v>
      </c>
      <c r="ACV135" t="str">
        <f t="shared" ref="ACV135" si="4620">ACV136&amp;ACV137&amp;ACV138&amp;ACV139</f>
        <v>Sheep - Terminal60Winter lambing (start 1 Jun)Mar</v>
      </c>
      <c r="ACW135" t="str">
        <f t="shared" ref="ACW135" si="4621">ACW136&amp;ACW137&amp;ACW138&amp;ACW139</f>
        <v>Sheep - Terminal60Winter lambing (start 1 Jun)Apr</v>
      </c>
      <c r="ACX135" t="str">
        <f t="shared" ref="ACX135" si="4622">ACX136&amp;ACX137&amp;ACX138&amp;ACX139</f>
        <v>Sheep - Terminal60Winter lambing (start 1 Jun)May</v>
      </c>
      <c r="ACY135" t="str">
        <f t="shared" ref="ACY135" si="4623">ACY136&amp;ACY137&amp;ACY138&amp;ACY139</f>
        <v>Sheep - Terminal60Winter lambing (start 1 Jun)Jun</v>
      </c>
      <c r="ACZ135" t="str">
        <f t="shared" ref="ACZ135" si="4624">ACZ136&amp;ACZ137&amp;ACZ138&amp;ACZ139</f>
        <v>Sheep - Terminal60Winter lambing (start 1 Jun)Jul</v>
      </c>
      <c r="ADA135" t="str">
        <f t="shared" ref="ADA135" si="4625">ADA136&amp;ADA137&amp;ADA138&amp;ADA139</f>
        <v>Sheep - Terminal60Winter lambing (start 1 Jun)Aug</v>
      </c>
      <c r="ADB135" t="str">
        <f t="shared" ref="ADB135" si="4626">ADB136&amp;ADB137&amp;ADB138&amp;ADB139</f>
        <v>Sheep - Terminal65Winter lambing (start 1 Jun)Sep</v>
      </c>
      <c r="ADC135" t="str">
        <f t="shared" ref="ADC135" si="4627">ADC136&amp;ADC137&amp;ADC138&amp;ADC139</f>
        <v>Sheep - Terminal65Winter lambing (start 1 Jun)Oct</v>
      </c>
      <c r="ADD135" t="str">
        <f t="shared" ref="ADD135" si="4628">ADD136&amp;ADD137&amp;ADD138&amp;ADD139</f>
        <v>Sheep - Terminal65Winter lambing (start 1 Jun)Nov</v>
      </c>
      <c r="ADE135" t="str">
        <f t="shared" ref="ADE135" si="4629">ADE136&amp;ADE137&amp;ADE138&amp;ADE139</f>
        <v>Sheep - Terminal65Winter lambing (start 1 Jun)Dec</v>
      </c>
      <c r="ADF135" t="str">
        <f t="shared" ref="ADF135" si="4630">ADF136&amp;ADF137&amp;ADF138&amp;ADF139</f>
        <v>Sheep - Terminal65Winter lambing (start 1 Jun)Jan</v>
      </c>
      <c r="ADG135" t="str">
        <f t="shared" ref="ADG135" si="4631">ADG136&amp;ADG137&amp;ADG138&amp;ADG139</f>
        <v>Sheep - Terminal65Winter lambing (start 1 Jun)Feb</v>
      </c>
      <c r="ADH135" t="str">
        <f t="shared" ref="ADH135" si="4632">ADH136&amp;ADH137&amp;ADH138&amp;ADH139</f>
        <v>Sheep - Terminal65Winter lambing (start 1 Jun)Mar</v>
      </c>
      <c r="ADI135" t="str">
        <f t="shared" ref="ADI135" si="4633">ADI136&amp;ADI137&amp;ADI138&amp;ADI139</f>
        <v>Sheep - Terminal65Winter lambing (start 1 Jun)Apr</v>
      </c>
      <c r="ADJ135" t="str">
        <f t="shared" ref="ADJ135" si="4634">ADJ136&amp;ADJ137&amp;ADJ138&amp;ADJ139</f>
        <v>Sheep - Terminal65Winter lambing (start 1 Jun)May</v>
      </c>
      <c r="ADK135" t="str">
        <f t="shared" ref="ADK135" si="4635">ADK136&amp;ADK137&amp;ADK138&amp;ADK139</f>
        <v>Sheep - Terminal65Winter lambing (start 1 Jun)Jun</v>
      </c>
      <c r="ADL135" t="str">
        <f t="shared" ref="ADL135" si="4636">ADL136&amp;ADL137&amp;ADL138&amp;ADL139</f>
        <v>Sheep - Terminal65Winter lambing (start 1 Jun)Jul</v>
      </c>
      <c r="ADM135" t="str">
        <f t="shared" ref="ADM135" si="4637">ADM136&amp;ADM137&amp;ADM138&amp;ADM139</f>
        <v>Sheep - Terminal65Winter lambing (start 1 Jun)Aug</v>
      </c>
      <c r="ADN135" t="str">
        <f t="shared" ref="ADN135" si="4638">ADN136&amp;ADN137&amp;ADN138&amp;ADN139</f>
        <v>Sheep - Terminal70Winter lambing (start 1 Jun)Sep</v>
      </c>
      <c r="ADO135" t="str">
        <f t="shared" ref="ADO135" si="4639">ADO136&amp;ADO137&amp;ADO138&amp;ADO139</f>
        <v>Sheep - Terminal70Winter lambing (start 1 Jun)Oct</v>
      </c>
      <c r="ADP135" t="str">
        <f t="shared" ref="ADP135" si="4640">ADP136&amp;ADP137&amp;ADP138&amp;ADP139</f>
        <v>Sheep - Terminal70Winter lambing (start 1 Jun)Nov</v>
      </c>
      <c r="ADQ135" t="str">
        <f t="shared" ref="ADQ135" si="4641">ADQ136&amp;ADQ137&amp;ADQ138&amp;ADQ139</f>
        <v>Sheep - Terminal70Winter lambing (start 1 Jun)Dec</v>
      </c>
      <c r="ADR135" t="str">
        <f t="shared" ref="ADR135" si="4642">ADR136&amp;ADR137&amp;ADR138&amp;ADR139</f>
        <v>Sheep - Terminal70Winter lambing (start 1 Jun)Jan</v>
      </c>
      <c r="ADS135" t="str">
        <f t="shared" ref="ADS135" si="4643">ADS136&amp;ADS137&amp;ADS138&amp;ADS139</f>
        <v>Sheep - Terminal70Winter lambing (start 1 Jun)Feb</v>
      </c>
      <c r="ADT135" t="str">
        <f t="shared" ref="ADT135" si="4644">ADT136&amp;ADT137&amp;ADT138&amp;ADT139</f>
        <v>Sheep - Terminal70Winter lambing (start 1 Jun)Mar</v>
      </c>
      <c r="ADU135" t="str">
        <f t="shared" ref="ADU135" si="4645">ADU136&amp;ADU137&amp;ADU138&amp;ADU139</f>
        <v>Sheep - Terminal70Winter lambing (start 1 Jun)Apr</v>
      </c>
      <c r="ADV135" t="str">
        <f t="shared" ref="ADV135" si="4646">ADV136&amp;ADV137&amp;ADV138&amp;ADV139</f>
        <v>Sheep - Terminal70Winter lambing (start 1 Jun)May</v>
      </c>
      <c r="ADW135" t="str">
        <f t="shared" ref="ADW135" si="4647">ADW136&amp;ADW137&amp;ADW138&amp;ADW139</f>
        <v>Sheep - Terminal70Winter lambing (start 1 Jun)Jun</v>
      </c>
      <c r="ADX135" t="str">
        <f t="shared" ref="ADX135" si="4648">ADX136&amp;ADX137&amp;ADX138&amp;ADX139</f>
        <v>Sheep - Terminal70Winter lambing (start 1 Jun)Jul</v>
      </c>
      <c r="ADY135" t="str">
        <f t="shared" ref="ADY135" si="4649">ADY136&amp;ADY137&amp;ADY138&amp;ADY139</f>
        <v>Sheep - Terminal70Winter lambing (start 1 Jun)Aug</v>
      </c>
      <c r="ADZ135" t="str">
        <f t="shared" ref="ADZ135" si="4650">ADZ136&amp;ADZ137&amp;ADZ138&amp;ADZ139</f>
        <v>Sheep - Terminal75Winter lambing (start 1 Jun)Sep</v>
      </c>
      <c r="AEA135" t="str">
        <f t="shared" ref="AEA135" si="4651">AEA136&amp;AEA137&amp;AEA138&amp;AEA139</f>
        <v>Sheep - Terminal75Winter lambing (start 1 Jun)Oct</v>
      </c>
      <c r="AEB135" t="str">
        <f t="shared" ref="AEB135" si="4652">AEB136&amp;AEB137&amp;AEB138&amp;AEB139</f>
        <v>Sheep - Terminal75Winter lambing (start 1 Jun)Nov</v>
      </c>
      <c r="AEC135" t="str">
        <f t="shared" ref="AEC135" si="4653">AEC136&amp;AEC137&amp;AEC138&amp;AEC139</f>
        <v>Sheep - Terminal75Winter lambing (start 1 Jun)Dec</v>
      </c>
      <c r="AED135" t="str">
        <f t="shared" ref="AED135" si="4654">AED136&amp;AED137&amp;AED138&amp;AED139</f>
        <v>Sheep - Terminal75Winter lambing (start 1 Jun)Jan</v>
      </c>
      <c r="AEE135" t="str">
        <f t="shared" ref="AEE135" si="4655">AEE136&amp;AEE137&amp;AEE138&amp;AEE139</f>
        <v>Sheep - Terminal75Winter lambing (start 1 Jun)Feb</v>
      </c>
      <c r="AEF135" t="str">
        <f t="shared" ref="AEF135" si="4656">AEF136&amp;AEF137&amp;AEF138&amp;AEF139</f>
        <v>Sheep - Terminal75Winter lambing (start 1 Jun)Mar</v>
      </c>
      <c r="AEG135" t="str">
        <f t="shared" ref="AEG135" si="4657">AEG136&amp;AEG137&amp;AEG138&amp;AEG139</f>
        <v>Sheep - Terminal75Winter lambing (start 1 Jun)Apr</v>
      </c>
      <c r="AEH135" t="str">
        <f t="shared" ref="AEH135" si="4658">AEH136&amp;AEH137&amp;AEH138&amp;AEH139</f>
        <v>Sheep - Terminal75Winter lambing (start 1 Jun)May</v>
      </c>
      <c r="AEI135" t="str">
        <f t="shared" ref="AEI135" si="4659">AEI136&amp;AEI137&amp;AEI138&amp;AEI139</f>
        <v>Sheep - Terminal75Winter lambing (start 1 Jun)Jun</v>
      </c>
      <c r="AEJ135" t="str">
        <f t="shared" ref="AEJ135" si="4660">AEJ136&amp;AEJ137&amp;AEJ138&amp;AEJ139</f>
        <v>Sheep - Terminal75Winter lambing (start 1 Jun)Jul</v>
      </c>
      <c r="AEK135" t="str">
        <f t="shared" ref="AEK135" si="4661">AEK136&amp;AEK137&amp;AEK138&amp;AEK139</f>
        <v>Sheep - Terminal75Winter lambing (start 1 Jun)Aug</v>
      </c>
      <c r="AEL135" t="str">
        <f t="shared" ref="AEL135" si="4662">AEL136&amp;AEL137&amp;AEL138&amp;AEL139</f>
        <v>Sheep - Terminal80Winter lambing (start 1 Jun)Sep</v>
      </c>
      <c r="AEM135" t="str">
        <f t="shared" ref="AEM135" si="4663">AEM136&amp;AEM137&amp;AEM138&amp;AEM139</f>
        <v>Sheep - Terminal80Winter lambing (start 1 Jun)Oct</v>
      </c>
      <c r="AEN135" t="str">
        <f t="shared" ref="AEN135" si="4664">AEN136&amp;AEN137&amp;AEN138&amp;AEN139</f>
        <v>Sheep - Terminal80Winter lambing (start 1 Jun)Nov</v>
      </c>
      <c r="AEO135" t="str">
        <f t="shared" ref="AEO135" si="4665">AEO136&amp;AEO137&amp;AEO138&amp;AEO139</f>
        <v>Sheep - Terminal80Winter lambing (start 1 Jun)Dec</v>
      </c>
      <c r="AEP135" t="str">
        <f t="shared" ref="AEP135" si="4666">AEP136&amp;AEP137&amp;AEP138&amp;AEP139</f>
        <v>Sheep - Terminal80Winter lambing (start 1 Jun)Jan</v>
      </c>
      <c r="AEQ135" t="str">
        <f t="shared" ref="AEQ135" si="4667">AEQ136&amp;AEQ137&amp;AEQ138&amp;AEQ139</f>
        <v>Sheep - Terminal80Winter lambing (start 1 Jun)Feb</v>
      </c>
      <c r="AER135" t="str">
        <f t="shared" ref="AER135" si="4668">AER136&amp;AER137&amp;AER138&amp;AER139</f>
        <v>Sheep - Terminal80Winter lambing (start 1 Jun)Mar</v>
      </c>
      <c r="AES135" t="str">
        <f t="shared" ref="AES135" si="4669">AES136&amp;AES137&amp;AES138&amp;AES139</f>
        <v>Sheep - Terminal80Winter lambing (start 1 Jun)Apr</v>
      </c>
      <c r="AET135" t="str">
        <f t="shared" ref="AET135" si="4670">AET136&amp;AET137&amp;AET138&amp;AET139</f>
        <v>Sheep - Terminal80Winter lambing (start 1 Jun)May</v>
      </c>
      <c r="AEU135" t="str">
        <f t="shared" ref="AEU135" si="4671">AEU136&amp;AEU137&amp;AEU138&amp;AEU139</f>
        <v>Sheep - Terminal80Winter lambing (start 1 Jun)Jun</v>
      </c>
      <c r="AEV135" t="str">
        <f t="shared" ref="AEV135" si="4672">AEV136&amp;AEV137&amp;AEV138&amp;AEV139</f>
        <v>Sheep - Terminal80Winter lambing (start 1 Jun)Jul</v>
      </c>
      <c r="AEW135" t="str">
        <f t="shared" ref="AEW135" si="4673">AEW136&amp;AEW137&amp;AEW138&amp;AEW139</f>
        <v>Sheep - Terminal80Winter lambing (start 1 Jun)Aug</v>
      </c>
      <c r="AEX135" t="str">
        <f t="shared" ref="AEX135" si="4674">AEX136&amp;AEX137&amp;AEX138&amp;AEX139</f>
        <v>Sheep - Terminal55Winter lambing (start 1 Jul)Sep</v>
      </c>
      <c r="AEY135" t="str">
        <f t="shared" ref="AEY135" si="4675">AEY136&amp;AEY137&amp;AEY138&amp;AEY139</f>
        <v>Sheep - Terminal55Winter lambing (start 1 Jul)Oct</v>
      </c>
      <c r="AEZ135" t="str">
        <f t="shared" ref="AEZ135" si="4676">AEZ136&amp;AEZ137&amp;AEZ138&amp;AEZ139</f>
        <v>Sheep - Terminal55Winter lambing (start 1 Jul)Nov</v>
      </c>
      <c r="AFA135" t="str">
        <f t="shared" ref="AFA135" si="4677">AFA136&amp;AFA137&amp;AFA138&amp;AFA139</f>
        <v>Sheep - Terminal55Winter lambing (start 1 Jul)Dec</v>
      </c>
      <c r="AFB135" t="str">
        <f t="shared" ref="AFB135" si="4678">AFB136&amp;AFB137&amp;AFB138&amp;AFB139</f>
        <v>Sheep - Terminal55Winter lambing (start 1 Jul)Jan</v>
      </c>
      <c r="AFC135" t="str">
        <f t="shared" ref="AFC135" si="4679">AFC136&amp;AFC137&amp;AFC138&amp;AFC139</f>
        <v>Sheep - Terminal55Winter lambing (start 1 Jul)Feb</v>
      </c>
      <c r="AFD135" t="str">
        <f t="shared" ref="AFD135" si="4680">AFD136&amp;AFD137&amp;AFD138&amp;AFD139</f>
        <v>Sheep - Terminal55Winter lambing (start 1 Jul)Mar</v>
      </c>
      <c r="AFE135" t="str">
        <f t="shared" ref="AFE135" si="4681">AFE136&amp;AFE137&amp;AFE138&amp;AFE139</f>
        <v>Sheep - Terminal55Winter lambing (start 1 Jul)Apr</v>
      </c>
      <c r="AFF135" t="str">
        <f t="shared" ref="AFF135" si="4682">AFF136&amp;AFF137&amp;AFF138&amp;AFF139</f>
        <v>Sheep - Terminal55Winter lambing (start 1 Jul)May</v>
      </c>
      <c r="AFG135" t="str">
        <f t="shared" ref="AFG135" si="4683">AFG136&amp;AFG137&amp;AFG138&amp;AFG139</f>
        <v>Sheep - Terminal55Winter lambing (start 1 Jul)Jun</v>
      </c>
      <c r="AFH135" t="str">
        <f t="shared" ref="AFH135" si="4684">AFH136&amp;AFH137&amp;AFH138&amp;AFH139</f>
        <v>Sheep - Terminal55Winter lambing (start 1 Jul)Jul</v>
      </c>
      <c r="AFI135" t="str">
        <f t="shared" ref="AFI135" si="4685">AFI136&amp;AFI137&amp;AFI138&amp;AFI139</f>
        <v>Sheep - Terminal55Winter lambing (start 1 Jul)Aug</v>
      </c>
      <c r="AFJ135" t="str">
        <f t="shared" ref="AFJ135" si="4686">AFJ136&amp;AFJ137&amp;AFJ138&amp;AFJ139</f>
        <v>Sheep - Terminal60Winter lambing (start 1 Jul)Sep</v>
      </c>
      <c r="AFK135" t="str">
        <f t="shared" ref="AFK135" si="4687">AFK136&amp;AFK137&amp;AFK138&amp;AFK139</f>
        <v>Sheep - Terminal60Winter lambing (start 1 Jul)Oct</v>
      </c>
      <c r="AFL135" t="str">
        <f t="shared" ref="AFL135" si="4688">AFL136&amp;AFL137&amp;AFL138&amp;AFL139</f>
        <v>Sheep - Terminal60Winter lambing (start 1 Jul)Nov</v>
      </c>
      <c r="AFM135" t="str">
        <f t="shared" ref="AFM135" si="4689">AFM136&amp;AFM137&amp;AFM138&amp;AFM139</f>
        <v>Sheep - Terminal60Winter lambing (start 1 Jul)Dec</v>
      </c>
      <c r="AFN135" t="str">
        <f t="shared" ref="AFN135" si="4690">AFN136&amp;AFN137&amp;AFN138&amp;AFN139</f>
        <v>Sheep - Terminal60Winter lambing (start 1 Jul)Jan</v>
      </c>
      <c r="AFO135" t="str">
        <f t="shared" ref="AFO135" si="4691">AFO136&amp;AFO137&amp;AFO138&amp;AFO139</f>
        <v>Sheep - Terminal60Winter lambing (start 1 Jul)Feb</v>
      </c>
      <c r="AFP135" t="str">
        <f t="shared" ref="AFP135" si="4692">AFP136&amp;AFP137&amp;AFP138&amp;AFP139</f>
        <v>Sheep - Terminal60Winter lambing (start 1 Jul)Mar</v>
      </c>
      <c r="AFQ135" t="str">
        <f t="shared" ref="AFQ135" si="4693">AFQ136&amp;AFQ137&amp;AFQ138&amp;AFQ139</f>
        <v>Sheep - Terminal60Winter lambing (start 1 Jul)Apr</v>
      </c>
      <c r="AFR135" t="str">
        <f t="shared" ref="AFR135" si="4694">AFR136&amp;AFR137&amp;AFR138&amp;AFR139</f>
        <v>Sheep - Terminal60Winter lambing (start 1 Jul)May</v>
      </c>
      <c r="AFS135" t="str">
        <f t="shared" ref="AFS135" si="4695">AFS136&amp;AFS137&amp;AFS138&amp;AFS139</f>
        <v>Sheep - Terminal60Winter lambing (start 1 Jul)Jun</v>
      </c>
      <c r="AFT135" t="str">
        <f t="shared" ref="AFT135" si="4696">AFT136&amp;AFT137&amp;AFT138&amp;AFT139</f>
        <v>Sheep - Terminal60Winter lambing (start 1 Jul)Jul</v>
      </c>
      <c r="AFU135" t="str">
        <f t="shared" ref="AFU135" si="4697">AFU136&amp;AFU137&amp;AFU138&amp;AFU139</f>
        <v>Sheep - Terminal60Winter lambing (start 1 Jul)Aug</v>
      </c>
      <c r="AFV135" t="str">
        <f t="shared" ref="AFV135" si="4698">AFV136&amp;AFV137&amp;AFV138&amp;AFV139</f>
        <v>Sheep - Terminal65Winter lambing (start 1 Jul)Sep</v>
      </c>
      <c r="AFW135" t="str">
        <f t="shared" ref="AFW135" si="4699">AFW136&amp;AFW137&amp;AFW138&amp;AFW139</f>
        <v>Sheep - Terminal65Winter lambing (start 1 Jul)Oct</v>
      </c>
      <c r="AFX135" t="str">
        <f t="shared" ref="AFX135" si="4700">AFX136&amp;AFX137&amp;AFX138&amp;AFX139</f>
        <v>Sheep - Terminal65Winter lambing (start 1 Jul)Nov</v>
      </c>
      <c r="AFY135" t="str">
        <f t="shared" ref="AFY135" si="4701">AFY136&amp;AFY137&amp;AFY138&amp;AFY139</f>
        <v>Sheep - Terminal65Winter lambing (start 1 Jul)Dec</v>
      </c>
      <c r="AFZ135" t="str">
        <f t="shared" ref="AFZ135" si="4702">AFZ136&amp;AFZ137&amp;AFZ138&amp;AFZ139</f>
        <v>Sheep - Terminal65Winter lambing (start 1 Jul)Jan</v>
      </c>
      <c r="AGA135" t="str">
        <f t="shared" ref="AGA135" si="4703">AGA136&amp;AGA137&amp;AGA138&amp;AGA139</f>
        <v>Sheep - Terminal65Winter lambing (start 1 Jul)Feb</v>
      </c>
      <c r="AGB135" t="str">
        <f t="shared" ref="AGB135" si="4704">AGB136&amp;AGB137&amp;AGB138&amp;AGB139</f>
        <v>Sheep - Terminal65Winter lambing (start 1 Jul)Mar</v>
      </c>
      <c r="AGC135" t="str">
        <f t="shared" ref="AGC135" si="4705">AGC136&amp;AGC137&amp;AGC138&amp;AGC139</f>
        <v>Sheep - Terminal65Winter lambing (start 1 Jul)Apr</v>
      </c>
      <c r="AGD135" t="str">
        <f t="shared" ref="AGD135" si="4706">AGD136&amp;AGD137&amp;AGD138&amp;AGD139</f>
        <v>Sheep - Terminal65Winter lambing (start 1 Jul)May</v>
      </c>
      <c r="AGE135" t="str">
        <f t="shared" ref="AGE135" si="4707">AGE136&amp;AGE137&amp;AGE138&amp;AGE139</f>
        <v>Sheep - Terminal65Winter lambing (start 1 Jul)Jun</v>
      </c>
      <c r="AGF135" t="str">
        <f t="shared" ref="AGF135" si="4708">AGF136&amp;AGF137&amp;AGF138&amp;AGF139</f>
        <v>Sheep - Terminal65Winter lambing (start 1 Jul)Jul</v>
      </c>
      <c r="AGG135" t="str">
        <f t="shared" ref="AGG135" si="4709">AGG136&amp;AGG137&amp;AGG138&amp;AGG139</f>
        <v>Sheep - Terminal65Winter lambing (start 1 Jul)Aug</v>
      </c>
      <c r="AGH135" t="str">
        <f t="shared" ref="AGH135" si="4710">AGH136&amp;AGH137&amp;AGH138&amp;AGH139</f>
        <v>Sheep - Terminal70Winter lambing (start 1 Jul)Sep</v>
      </c>
      <c r="AGI135" t="str">
        <f t="shared" ref="AGI135" si="4711">AGI136&amp;AGI137&amp;AGI138&amp;AGI139</f>
        <v>Sheep - Terminal70Winter lambing (start 1 Jul)Oct</v>
      </c>
      <c r="AGJ135" t="str">
        <f t="shared" ref="AGJ135" si="4712">AGJ136&amp;AGJ137&amp;AGJ138&amp;AGJ139</f>
        <v>Sheep - Terminal70Winter lambing (start 1 Jul)Nov</v>
      </c>
      <c r="AGK135" t="str">
        <f t="shared" ref="AGK135" si="4713">AGK136&amp;AGK137&amp;AGK138&amp;AGK139</f>
        <v>Sheep - Terminal70Winter lambing (start 1 Jul)Dec</v>
      </c>
      <c r="AGL135" t="str">
        <f t="shared" ref="AGL135" si="4714">AGL136&amp;AGL137&amp;AGL138&amp;AGL139</f>
        <v>Sheep - Terminal70Winter lambing (start 1 Jul)Jan</v>
      </c>
      <c r="AGM135" t="str">
        <f t="shared" ref="AGM135" si="4715">AGM136&amp;AGM137&amp;AGM138&amp;AGM139</f>
        <v>Sheep - Terminal70Winter lambing (start 1 Jul)Feb</v>
      </c>
      <c r="AGN135" t="str">
        <f t="shared" ref="AGN135" si="4716">AGN136&amp;AGN137&amp;AGN138&amp;AGN139</f>
        <v>Sheep - Terminal70Winter lambing (start 1 Jul)Mar</v>
      </c>
      <c r="AGO135" t="str">
        <f t="shared" ref="AGO135" si="4717">AGO136&amp;AGO137&amp;AGO138&amp;AGO139</f>
        <v>Sheep - Terminal70Winter lambing (start 1 Jul)Apr</v>
      </c>
      <c r="AGP135" t="str">
        <f t="shared" ref="AGP135" si="4718">AGP136&amp;AGP137&amp;AGP138&amp;AGP139</f>
        <v>Sheep - Terminal70Winter lambing (start 1 Jul)May</v>
      </c>
      <c r="AGQ135" t="str">
        <f t="shared" ref="AGQ135" si="4719">AGQ136&amp;AGQ137&amp;AGQ138&amp;AGQ139</f>
        <v>Sheep - Terminal70Winter lambing (start 1 Jul)Jun</v>
      </c>
      <c r="AGR135" t="str">
        <f t="shared" ref="AGR135" si="4720">AGR136&amp;AGR137&amp;AGR138&amp;AGR139</f>
        <v>Sheep - Terminal70Winter lambing (start 1 Jul)Jul</v>
      </c>
      <c r="AGS135" t="str">
        <f t="shared" ref="AGS135" si="4721">AGS136&amp;AGS137&amp;AGS138&amp;AGS139</f>
        <v>Sheep - Terminal70Winter lambing (start 1 Jul)Aug</v>
      </c>
      <c r="AGT135" t="str">
        <f t="shared" ref="AGT135" si="4722">AGT136&amp;AGT137&amp;AGT138&amp;AGT139</f>
        <v>Sheep - Terminal75Winter lambing (start 1 Jul)Sep</v>
      </c>
      <c r="AGU135" t="str">
        <f t="shared" ref="AGU135" si="4723">AGU136&amp;AGU137&amp;AGU138&amp;AGU139</f>
        <v>Sheep - Terminal75Winter lambing (start 1 Jul)Oct</v>
      </c>
      <c r="AGV135" t="str">
        <f t="shared" ref="AGV135" si="4724">AGV136&amp;AGV137&amp;AGV138&amp;AGV139</f>
        <v>Sheep - Terminal75Winter lambing (start 1 Jul)Nov</v>
      </c>
      <c r="AGW135" t="str">
        <f t="shared" ref="AGW135" si="4725">AGW136&amp;AGW137&amp;AGW138&amp;AGW139</f>
        <v>Sheep - Terminal75Winter lambing (start 1 Jul)Dec</v>
      </c>
      <c r="AGX135" t="str">
        <f t="shared" ref="AGX135" si="4726">AGX136&amp;AGX137&amp;AGX138&amp;AGX139</f>
        <v>Sheep - Terminal75Winter lambing (start 1 Jul)Jan</v>
      </c>
      <c r="AGY135" t="str">
        <f t="shared" ref="AGY135" si="4727">AGY136&amp;AGY137&amp;AGY138&amp;AGY139</f>
        <v>Sheep - Terminal75Winter lambing (start 1 Jul)Feb</v>
      </c>
      <c r="AGZ135" t="str">
        <f t="shared" ref="AGZ135" si="4728">AGZ136&amp;AGZ137&amp;AGZ138&amp;AGZ139</f>
        <v>Sheep - Terminal75Winter lambing (start 1 Jul)Mar</v>
      </c>
      <c r="AHA135" t="str">
        <f t="shared" ref="AHA135" si="4729">AHA136&amp;AHA137&amp;AHA138&amp;AHA139</f>
        <v>Sheep - Terminal75Winter lambing (start 1 Jul)Apr</v>
      </c>
      <c r="AHB135" t="str">
        <f t="shared" ref="AHB135" si="4730">AHB136&amp;AHB137&amp;AHB138&amp;AHB139</f>
        <v>Sheep - Terminal75Winter lambing (start 1 Jul)May</v>
      </c>
      <c r="AHC135" t="str">
        <f t="shared" ref="AHC135" si="4731">AHC136&amp;AHC137&amp;AHC138&amp;AHC139</f>
        <v>Sheep - Terminal75Winter lambing (start 1 Jul)Jun</v>
      </c>
      <c r="AHD135" t="str">
        <f t="shared" ref="AHD135" si="4732">AHD136&amp;AHD137&amp;AHD138&amp;AHD139</f>
        <v>Sheep - Terminal75Winter lambing (start 1 Jul)Jul</v>
      </c>
      <c r="AHE135" t="str">
        <f t="shared" ref="AHE135" si="4733">AHE136&amp;AHE137&amp;AHE138&amp;AHE139</f>
        <v>Sheep - Terminal75Winter lambing (start 1 Jul)Aug</v>
      </c>
      <c r="AHF135" t="str">
        <f t="shared" ref="AHF135" si="4734">AHF136&amp;AHF137&amp;AHF138&amp;AHF139</f>
        <v>Sheep - Terminal80Winter lambing (start 1 Jul)Sep</v>
      </c>
      <c r="AHG135" t="str">
        <f t="shared" ref="AHG135" si="4735">AHG136&amp;AHG137&amp;AHG138&amp;AHG139</f>
        <v>Sheep - Terminal80Winter lambing (start 1 Jul)Oct</v>
      </c>
      <c r="AHH135" t="str">
        <f t="shared" ref="AHH135" si="4736">AHH136&amp;AHH137&amp;AHH138&amp;AHH139</f>
        <v>Sheep - Terminal80Winter lambing (start 1 Jul)Nov</v>
      </c>
      <c r="AHI135" t="str">
        <f t="shared" ref="AHI135" si="4737">AHI136&amp;AHI137&amp;AHI138&amp;AHI139</f>
        <v>Sheep - Terminal80Winter lambing (start 1 Jul)Dec</v>
      </c>
      <c r="AHJ135" t="str">
        <f t="shared" ref="AHJ135" si="4738">AHJ136&amp;AHJ137&amp;AHJ138&amp;AHJ139</f>
        <v>Sheep - Terminal80Winter lambing (start 1 Jul)Jan</v>
      </c>
      <c r="AHK135" t="str">
        <f t="shared" ref="AHK135" si="4739">AHK136&amp;AHK137&amp;AHK138&amp;AHK139</f>
        <v>Sheep - Terminal80Winter lambing (start 1 Jul)Feb</v>
      </c>
      <c r="AHL135" t="str">
        <f t="shared" ref="AHL135" si="4740">AHL136&amp;AHL137&amp;AHL138&amp;AHL139</f>
        <v>Sheep - Terminal80Winter lambing (start 1 Jul)Mar</v>
      </c>
      <c r="AHM135" t="str">
        <f t="shared" ref="AHM135" si="4741">AHM136&amp;AHM137&amp;AHM138&amp;AHM139</f>
        <v>Sheep - Terminal80Winter lambing (start 1 Jul)Apr</v>
      </c>
      <c r="AHN135" t="str">
        <f t="shared" ref="AHN135" si="4742">AHN136&amp;AHN137&amp;AHN138&amp;AHN139</f>
        <v>Sheep - Terminal80Winter lambing (start 1 Jul)May</v>
      </c>
      <c r="AHO135" t="str">
        <f t="shared" ref="AHO135" si="4743">AHO136&amp;AHO137&amp;AHO138&amp;AHO139</f>
        <v>Sheep - Terminal80Winter lambing (start 1 Jul)Jun</v>
      </c>
      <c r="AHP135" t="str">
        <f t="shared" ref="AHP135" si="4744">AHP136&amp;AHP137&amp;AHP138&amp;AHP139</f>
        <v>Sheep - Terminal80Winter lambing (start 1 Jul)Jul</v>
      </c>
      <c r="AHQ135" t="str">
        <f t="shared" ref="AHQ135" si="4745">AHQ136&amp;AHQ137&amp;AHQ138&amp;AHQ139</f>
        <v>Sheep - Terminal80Winter lambing (start 1 Jul)Aug</v>
      </c>
      <c r="AHR135" t="str">
        <f t="shared" ref="AHR135" si="4746">AHR136&amp;AHR137&amp;AHR138&amp;AHR139</f>
        <v>Sheep - Terminal55Winter lambing (start 1 Aug)Sep</v>
      </c>
      <c r="AHS135" t="str">
        <f t="shared" ref="AHS135" si="4747">AHS136&amp;AHS137&amp;AHS138&amp;AHS139</f>
        <v>Sheep - Terminal55Winter lambing (start 1 Aug)Oct</v>
      </c>
      <c r="AHT135" t="str">
        <f t="shared" ref="AHT135" si="4748">AHT136&amp;AHT137&amp;AHT138&amp;AHT139</f>
        <v>Sheep - Terminal55Winter lambing (start 1 Aug)Nov</v>
      </c>
      <c r="AHU135" t="str">
        <f t="shared" ref="AHU135" si="4749">AHU136&amp;AHU137&amp;AHU138&amp;AHU139</f>
        <v>Sheep - Terminal55Winter lambing (start 1 Aug)Dec</v>
      </c>
      <c r="AHV135" t="str">
        <f t="shared" ref="AHV135" si="4750">AHV136&amp;AHV137&amp;AHV138&amp;AHV139</f>
        <v>Sheep - Terminal55Winter lambing (start 1 Aug)Jan</v>
      </c>
      <c r="AHW135" t="str">
        <f t="shared" ref="AHW135" si="4751">AHW136&amp;AHW137&amp;AHW138&amp;AHW139</f>
        <v>Sheep - Terminal55Winter lambing (start 1 Aug)Feb</v>
      </c>
      <c r="AHX135" t="str">
        <f t="shared" ref="AHX135" si="4752">AHX136&amp;AHX137&amp;AHX138&amp;AHX139</f>
        <v>Sheep - Terminal55Winter lambing (start 1 Aug)Mar</v>
      </c>
      <c r="AHY135" t="str">
        <f t="shared" ref="AHY135" si="4753">AHY136&amp;AHY137&amp;AHY138&amp;AHY139</f>
        <v>Sheep - Terminal55Winter lambing (start 1 Aug)Apr</v>
      </c>
      <c r="AHZ135" t="str">
        <f t="shared" ref="AHZ135" si="4754">AHZ136&amp;AHZ137&amp;AHZ138&amp;AHZ139</f>
        <v>Sheep - Terminal55Winter lambing (start 1 Aug)May</v>
      </c>
      <c r="AIA135" t="str">
        <f t="shared" ref="AIA135" si="4755">AIA136&amp;AIA137&amp;AIA138&amp;AIA139</f>
        <v>Sheep - Terminal55Winter lambing (start 1 Aug)Jun</v>
      </c>
      <c r="AIB135" t="str">
        <f t="shared" ref="AIB135" si="4756">AIB136&amp;AIB137&amp;AIB138&amp;AIB139</f>
        <v>Sheep - Terminal55Winter lambing (start 1 Aug)Jul</v>
      </c>
      <c r="AIC135" t="str">
        <f t="shared" ref="AIC135" si="4757">AIC136&amp;AIC137&amp;AIC138&amp;AIC139</f>
        <v>Sheep - Terminal55Winter lambing (start 1 Aug)Aug</v>
      </c>
      <c r="AID135" t="str">
        <f t="shared" ref="AID135" si="4758">AID136&amp;AID137&amp;AID138&amp;AID139</f>
        <v>Sheep - Terminal60Winter lambing (start 1 Aug)Sep</v>
      </c>
      <c r="AIE135" t="str">
        <f t="shared" ref="AIE135" si="4759">AIE136&amp;AIE137&amp;AIE138&amp;AIE139</f>
        <v>Sheep - Terminal60Winter lambing (start 1 Aug)Oct</v>
      </c>
      <c r="AIF135" t="str">
        <f t="shared" ref="AIF135" si="4760">AIF136&amp;AIF137&amp;AIF138&amp;AIF139</f>
        <v>Sheep - Terminal60Winter lambing (start 1 Aug)Nov</v>
      </c>
      <c r="AIG135" t="str">
        <f t="shared" ref="AIG135" si="4761">AIG136&amp;AIG137&amp;AIG138&amp;AIG139</f>
        <v>Sheep - Terminal60Winter lambing (start 1 Aug)Dec</v>
      </c>
      <c r="AIH135" t="str">
        <f t="shared" ref="AIH135" si="4762">AIH136&amp;AIH137&amp;AIH138&amp;AIH139</f>
        <v>Sheep - Terminal60Winter lambing (start 1 Aug)Jan</v>
      </c>
      <c r="AII135" t="str">
        <f t="shared" ref="AII135" si="4763">AII136&amp;AII137&amp;AII138&amp;AII139</f>
        <v>Sheep - Terminal60Winter lambing (start 1 Aug)Feb</v>
      </c>
      <c r="AIJ135" t="str">
        <f t="shared" ref="AIJ135" si="4764">AIJ136&amp;AIJ137&amp;AIJ138&amp;AIJ139</f>
        <v>Sheep - Terminal60Winter lambing (start 1 Aug)Mar</v>
      </c>
      <c r="AIK135" t="str">
        <f t="shared" ref="AIK135" si="4765">AIK136&amp;AIK137&amp;AIK138&amp;AIK139</f>
        <v>Sheep - Terminal60Winter lambing (start 1 Aug)Apr</v>
      </c>
      <c r="AIL135" t="str">
        <f t="shared" ref="AIL135" si="4766">AIL136&amp;AIL137&amp;AIL138&amp;AIL139</f>
        <v>Sheep - Terminal60Winter lambing (start 1 Aug)May</v>
      </c>
      <c r="AIM135" t="str">
        <f t="shared" ref="AIM135" si="4767">AIM136&amp;AIM137&amp;AIM138&amp;AIM139</f>
        <v>Sheep - Terminal60Winter lambing (start 1 Aug)Jun</v>
      </c>
      <c r="AIN135" t="str">
        <f t="shared" ref="AIN135" si="4768">AIN136&amp;AIN137&amp;AIN138&amp;AIN139</f>
        <v>Sheep - Terminal60Winter lambing (start 1 Aug)Jul</v>
      </c>
      <c r="AIO135" t="str">
        <f t="shared" ref="AIO135" si="4769">AIO136&amp;AIO137&amp;AIO138&amp;AIO139</f>
        <v>Sheep - Terminal60Winter lambing (start 1 Aug)Aug</v>
      </c>
      <c r="AIP135" t="str">
        <f t="shared" ref="AIP135" si="4770">AIP136&amp;AIP137&amp;AIP138&amp;AIP139</f>
        <v>Sheep - Terminal65Winter lambing (start 1 Aug)Sep</v>
      </c>
      <c r="AIQ135" t="str">
        <f t="shared" ref="AIQ135" si="4771">AIQ136&amp;AIQ137&amp;AIQ138&amp;AIQ139</f>
        <v>Sheep - Terminal65Winter lambing (start 1 Aug)Oct</v>
      </c>
      <c r="AIR135" t="str">
        <f t="shared" ref="AIR135" si="4772">AIR136&amp;AIR137&amp;AIR138&amp;AIR139</f>
        <v>Sheep - Terminal65Winter lambing (start 1 Aug)Nov</v>
      </c>
      <c r="AIS135" t="str">
        <f t="shared" ref="AIS135" si="4773">AIS136&amp;AIS137&amp;AIS138&amp;AIS139</f>
        <v>Sheep - Terminal65Winter lambing (start 1 Aug)Dec</v>
      </c>
      <c r="AIT135" t="str">
        <f t="shared" ref="AIT135" si="4774">AIT136&amp;AIT137&amp;AIT138&amp;AIT139</f>
        <v>Sheep - Terminal65Winter lambing (start 1 Aug)Jan</v>
      </c>
      <c r="AIU135" t="str">
        <f t="shared" ref="AIU135" si="4775">AIU136&amp;AIU137&amp;AIU138&amp;AIU139</f>
        <v>Sheep - Terminal65Winter lambing (start 1 Aug)Feb</v>
      </c>
      <c r="AIV135" t="str">
        <f t="shared" ref="AIV135" si="4776">AIV136&amp;AIV137&amp;AIV138&amp;AIV139</f>
        <v>Sheep - Terminal65Winter lambing (start 1 Aug)Mar</v>
      </c>
      <c r="AIW135" t="str">
        <f t="shared" ref="AIW135" si="4777">AIW136&amp;AIW137&amp;AIW138&amp;AIW139</f>
        <v>Sheep - Terminal65Winter lambing (start 1 Aug)Apr</v>
      </c>
      <c r="AIX135" t="str">
        <f t="shared" ref="AIX135" si="4778">AIX136&amp;AIX137&amp;AIX138&amp;AIX139</f>
        <v>Sheep - Terminal65Winter lambing (start 1 Aug)May</v>
      </c>
      <c r="AIY135" t="str">
        <f t="shared" ref="AIY135" si="4779">AIY136&amp;AIY137&amp;AIY138&amp;AIY139</f>
        <v>Sheep - Terminal65Winter lambing (start 1 Aug)Jun</v>
      </c>
      <c r="AIZ135" t="str">
        <f t="shared" ref="AIZ135" si="4780">AIZ136&amp;AIZ137&amp;AIZ138&amp;AIZ139</f>
        <v>Sheep - Terminal65Winter lambing (start 1 Aug)Jul</v>
      </c>
      <c r="AJA135" t="str">
        <f t="shared" ref="AJA135" si="4781">AJA136&amp;AJA137&amp;AJA138&amp;AJA139</f>
        <v>Sheep - Terminal65Winter lambing (start 1 Aug)Aug</v>
      </c>
      <c r="AJB135" t="str">
        <f t="shared" ref="AJB135" si="4782">AJB136&amp;AJB137&amp;AJB138&amp;AJB139</f>
        <v>Sheep - Terminal70Winter lambing (start 1 Aug)Sep</v>
      </c>
      <c r="AJC135" t="str">
        <f t="shared" ref="AJC135" si="4783">AJC136&amp;AJC137&amp;AJC138&amp;AJC139</f>
        <v>Sheep - Terminal70Winter lambing (start 1 Aug)Oct</v>
      </c>
      <c r="AJD135" t="str">
        <f t="shared" ref="AJD135" si="4784">AJD136&amp;AJD137&amp;AJD138&amp;AJD139</f>
        <v>Sheep - Terminal70Winter lambing (start 1 Aug)Nov</v>
      </c>
      <c r="AJE135" t="str">
        <f t="shared" ref="AJE135" si="4785">AJE136&amp;AJE137&amp;AJE138&amp;AJE139</f>
        <v>Sheep - Terminal70Winter lambing (start 1 Aug)Dec</v>
      </c>
      <c r="AJF135" t="str">
        <f t="shared" ref="AJF135" si="4786">AJF136&amp;AJF137&amp;AJF138&amp;AJF139</f>
        <v>Sheep - Terminal70Winter lambing (start 1 Aug)Jan</v>
      </c>
      <c r="AJG135" t="str">
        <f t="shared" ref="AJG135" si="4787">AJG136&amp;AJG137&amp;AJG138&amp;AJG139</f>
        <v>Sheep - Terminal70Winter lambing (start 1 Aug)Feb</v>
      </c>
      <c r="AJH135" t="str">
        <f t="shared" ref="AJH135" si="4788">AJH136&amp;AJH137&amp;AJH138&amp;AJH139</f>
        <v>Sheep - Terminal70Winter lambing (start 1 Aug)Mar</v>
      </c>
      <c r="AJI135" t="str">
        <f t="shared" ref="AJI135" si="4789">AJI136&amp;AJI137&amp;AJI138&amp;AJI139</f>
        <v>Sheep - Terminal70Winter lambing (start 1 Aug)Apr</v>
      </c>
      <c r="AJJ135" t="str">
        <f t="shared" ref="AJJ135" si="4790">AJJ136&amp;AJJ137&amp;AJJ138&amp;AJJ139</f>
        <v>Sheep - Terminal70Winter lambing (start 1 Aug)May</v>
      </c>
      <c r="AJK135" t="str">
        <f t="shared" ref="AJK135" si="4791">AJK136&amp;AJK137&amp;AJK138&amp;AJK139</f>
        <v>Sheep - Terminal70Winter lambing (start 1 Aug)Jun</v>
      </c>
      <c r="AJL135" t="str">
        <f t="shared" ref="AJL135" si="4792">AJL136&amp;AJL137&amp;AJL138&amp;AJL139</f>
        <v>Sheep - Terminal70Winter lambing (start 1 Aug)Jul</v>
      </c>
      <c r="AJM135" t="str">
        <f t="shared" ref="AJM135" si="4793">AJM136&amp;AJM137&amp;AJM138&amp;AJM139</f>
        <v>Sheep - Terminal70Winter lambing (start 1 Aug)Aug</v>
      </c>
      <c r="AJN135" t="str">
        <f t="shared" ref="AJN135" si="4794">AJN136&amp;AJN137&amp;AJN138&amp;AJN139</f>
        <v>Sheep - Terminal75Winter lambing (start 1 Aug)Sep</v>
      </c>
      <c r="AJO135" t="str">
        <f t="shared" ref="AJO135" si="4795">AJO136&amp;AJO137&amp;AJO138&amp;AJO139</f>
        <v>Sheep - Terminal75Winter lambing (start 1 Aug)Oct</v>
      </c>
      <c r="AJP135" t="str">
        <f t="shared" ref="AJP135" si="4796">AJP136&amp;AJP137&amp;AJP138&amp;AJP139</f>
        <v>Sheep - Terminal75Winter lambing (start 1 Aug)Nov</v>
      </c>
      <c r="AJQ135" t="str">
        <f t="shared" ref="AJQ135" si="4797">AJQ136&amp;AJQ137&amp;AJQ138&amp;AJQ139</f>
        <v>Sheep - Terminal75Winter lambing (start 1 Aug)Dec</v>
      </c>
      <c r="AJR135" t="str">
        <f t="shared" ref="AJR135" si="4798">AJR136&amp;AJR137&amp;AJR138&amp;AJR139</f>
        <v>Sheep - Terminal75Winter lambing (start 1 Aug)Jan</v>
      </c>
      <c r="AJS135" t="str">
        <f t="shared" ref="AJS135" si="4799">AJS136&amp;AJS137&amp;AJS138&amp;AJS139</f>
        <v>Sheep - Terminal75Winter lambing (start 1 Aug)Feb</v>
      </c>
      <c r="AJT135" t="str">
        <f t="shared" ref="AJT135" si="4800">AJT136&amp;AJT137&amp;AJT138&amp;AJT139</f>
        <v>Sheep - Terminal75Winter lambing (start 1 Aug)Mar</v>
      </c>
      <c r="AJU135" t="str">
        <f t="shared" ref="AJU135" si="4801">AJU136&amp;AJU137&amp;AJU138&amp;AJU139</f>
        <v>Sheep - Terminal75Winter lambing (start 1 Aug)Apr</v>
      </c>
      <c r="AJV135" t="str">
        <f t="shared" ref="AJV135" si="4802">AJV136&amp;AJV137&amp;AJV138&amp;AJV139</f>
        <v>Sheep - Terminal75Winter lambing (start 1 Aug)May</v>
      </c>
      <c r="AJW135" t="str">
        <f t="shared" ref="AJW135" si="4803">AJW136&amp;AJW137&amp;AJW138&amp;AJW139</f>
        <v>Sheep - Terminal75Winter lambing (start 1 Aug)Jun</v>
      </c>
      <c r="AJX135" t="str">
        <f t="shared" ref="AJX135" si="4804">AJX136&amp;AJX137&amp;AJX138&amp;AJX139</f>
        <v>Sheep - Terminal75Winter lambing (start 1 Aug)Jul</v>
      </c>
      <c r="AJY135" t="str">
        <f t="shared" ref="AJY135" si="4805">AJY136&amp;AJY137&amp;AJY138&amp;AJY139</f>
        <v>Sheep - Terminal75Winter lambing (start 1 Aug)Aug</v>
      </c>
      <c r="AJZ135" t="str">
        <f t="shared" ref="AJZ135" si="4806">AJZ136&amp;AJZ137&amp;AJZ138&amp;AJZ139</f>
        <v>Sheep - Terminal80Spring lambing (start 1 Sep)Sep</v>
      </c>
      <c r="AKA135" t="str">
        <f t="shared" ref="AKA135" si="4807">AKA136&amp;AKA137&amp;AKA138&amp;AKA139</f>
        <v>Sheep - Terminal80Spring lambing (start 1 Sep)Oct</v>
      </c>
      <c r="AKB135" t="str">
        <f t="shared" ref="AKB135" si="4808">AKB136&amp;AKB137&amp;AKB138&amp;AKB139</f>
        <v>Sheep - Terminal80Spring lambing (start 1 Sep)Nov</v>
      </c>
      <c r="AKC135" t="str">
        <f t="shared" ref="AKC135" si="4809">AKC136&amp;AKC137&amp;AKC138&amp;AKC139</f>
        <v>Sheep - Terminal80Spring lambing (start 1 Sep)Dec</v>
      </c>
      <c r="AKD135" t="str">
        <f t="shared" ref="AKD135" si="4810">AKD136&amp;AKD137&amp;AKD138&amp;AKD139</f>
        <v>Sheep - Terminal80Spring lambing (start 1 Sep)Jan</v>
      </c>
      <c r="AKE135" t="str">
        <f t="shared" ref="AKE135" si="4811">AKE136&amp;AKE137&amp;AKE138&amp;AKE139</f>
        <v>Sheep - Terminal80Spring lambing (start 1 Sep)Feb</v>
      </c>
      <c r="AKF135" t="str">
        <f t="shared" ref="AKF135" si="4812">AKF136&amp;AKF137&amp;AKF138&amp;AKF139</f>
        <v>Sheep - Terminal80Spring lambing (start 1 Sep)Mar</v>
      </c>
      <c r="AKG135" t="str">
        <f t="shared" ref="AKG135" si="4813">AKG136&amp;AKG137&amp;AKG138&amp;AKG139</f>
        <v>Sheep - Terminal80Spring lambing (start 1 Sep)Apr</v>
      </c>
      <c r="AKH135" t="str">
        <f t="shared" ref="AKH135" si="4814">AKH136&amp;AKH137&amp;AKH138&amp;AKH139</f>
        <v>Sheep - Terminal80Spring lambing (start 1 Sep)May</v>
      </c>
      <c r="AKI135" t="str">
        <f t="shared" ref="AKI135" si="4815">AKI136&amp;AKI137&amp;AKI138&amp;AKI139</f>
        <v>Sheep - Terminal80Spring lambing (start 1 Sep)Jun</v>
      </c>
      <c r="AKJ135" t="str">
        <f t="shared" ref="AKJ135" si="4816">AKJ136&amp;AKJ137&amp;AKJ138&amp;AKJ139</f>
        <v>Sheep - Terminal80Spring lambing (start 1 Sep)Jul</v>
      </c>
      <c r="AKK135" t="str">
        <f t="shared" ref="AKK135" si="4817">AKK136&amp;AKK137&amp;AKK138&amp;AKK139</f>
        <v>Sheep - Terminal80Spring lambing (start 1 Sep)Aug</v>
      </c>
      <c r="AKL135" t="str">
        <f t="shared" ref="AKL135" si="4818">AKL136&amp;AKL137&amp;AKL138&amp;AKL139</f>
        <v>Sheep - Terminal55Spring lambing (start 1 Sep)Sep</v>
      </c>
      <c r="AKM135" t="str">
        <f t="shared" ref="AKM135" si="4819">AKM136&amp;AKM137&amp;AKM138&amp;AKM139</f>
        <v>Sheep - Terminal55Spring lambing (start 1 Sep)Oct</v>
      </c>
      <c r="AKN135" t="str">
        <f t="shared" ref="AKN135" si="4820">AKN136&amp;AKN137&amp;AKN138&amp;AKN139</f>
        <v>Sheep - Terminal55Spring lambing (start 1 Sep)Nov</v>
      </c>
      <c r="AKO135" t="str">
        <f t="shared" ref="AKO135" si="4821">AKO136&amp;AKO137&amp;AKO138&amp;AKO139</f>
        <v>Sheep - Terminal55Spring lambing (start 1 Sep)Dec</v>
      </c>
      <c r="AKP135" t="str">
        <f t="shared" ref="AKP135" si="4822">AKP136&amp;AKP137&amp;AKP138&amp;AKP139</f>
        <v>Sheep - Terminal55Spring lambing (start 1 Sep)Jan</v>
      </c>
      <c r="AKQ135" t="str">
        <f t="shared" ref="AKQ135" si="4823">AKQ136&amp;AKQ137&amp;AKQ138&amp;AKQ139</f>
        <v>Sheep - Terminal55Spring lambing (start 1 Sep)Feb</v>
      </c>
      <c r="AKR135" t="str">
        <f t="shared" ref="AKR135" si="4824">AKR136&amp;AKR137&amp;AKR138&amp;AKR139</f>
        <v>Sheep - Terminal55Spring lambing (start 1 Sep)Mar</v>
      </c>
      <c r="AKS135" t="str">
        <f t="shared" ref="AKS135" si="4825">AKS136&amp;AKS137&amp;AKS138&amp;AKS139</f>
        <v>Sheep - Terminal55Spring lambing (start 1 Sep)Apr</v>
      </c>
      <c r="AKT135" t="str">
        <f t="shared" ref="AKT135" si="4826">AKT136&amp;AKT137&amp;AKT138&amp;AKT139</f>
        <v>Sheep - Terminal55Spring lambing (start 1 Sep)May</v>
      </c>
      <c r="AKU135" t="str">
        <f t="shared" ref="AKU135" si="4827">AKU136&amp;AKU137&amp;AKU138&amp;AKU139</f>
        <v>Sheep - Terminal55Spring lambing (start 1 Sep)Jun</v>
      </c>
      <c r="AKV135" t="str">
        <f t="shared" ref="AKV135" si="4828">AKV136&amp;AKV137&amp;AKV138&amp;AKV139</f>
        <v>Sheep - Terminal55Spring lambing (start 1 Sep)Jul</v>
      </c>
      <c r="AKW135" t="str">
        <f t="shared" ref="AKW135" si="4829">AKW136&amp;AKW137&amp;AKW138&amp;AKW139</f>
        <v>Sheep - Terminal55Spring lambing (start 1 Sep)Aug</v>
      </c>
      <c r="AKX135" t="str">
        <f t="shared" ref="AKX135" si="4830">AKX136&amp;AKX137&amp;AKX138&amp;AKX139</f>
        <v>Sheep - Terminal60Spring lambing (start 1 Sep)Sep</v>
      </c>
      <c r="AKY135" t="str">
        <f t="shared" ref="AKY135" si="4831">AKY136&amp;AKY137&amp;AKY138&amp;AKY139</f>
        <v>Sheep - Terminal60Spring lambing (start 1 Sep)Oct</v>
      </c>
      <c r="AKZ135" t="str">
        <f t="shared" ref="AKZ135" si="4832">AKZ136&amp;AKZ137&amp;AKZ138&amp;AKZ139</f>
        <v>Sheep - Terminal60Spring lambing (start 1 Sep)Nov</v>
      </c>
      <c r="ALA135" t="str">
        <f t="shared" ref="ALA135" si="4833">ALA136&amp;ALA137&amp;ALA138&amp;ALA139</f>
        <v>Sheep - Terminal60Spring lambing (start 1 Sep)Dec</v>
      </c>
      <c r="ALB135" t="str">
        <f t="shared" ref="ALB135" si="4834">ALB136&amp;ALB137&amp;ALB138&amp;ALB139</f>
        <v>Sheep - Terminal60Spring lambing (start 1 Sep)Jan</v>
      </c>
      <c r="ALC135" t="str">
        <f t="shared" ref="ALC135" si="4835">ALC136&amp;ALC137&amp;ALC138&amp;ALC139</f>
        <v>Sheep - Terminal60Spring lambing (start 1 Sep)Feb</v>
      </c>
      <c r="ALD135" t="str">
        <f t="shared" ref="ALD135" si="4836">ALD136&amp;ALD137&amp;ALD138&amp;ALD139</f>
        <v>Sheep - Terminal60Spring lambing (start 1 Sep)Mar</v>
      </c>
      <c r="ALE135" t="str">
        <f t="shared" ref="ALE135" si="4837">ALE136&amp;ALE137&amp;ALE138&amp;ALE139</f>
        <v>Sheep - Terminal60Spring lambing (start 1 Sep)Apr</v>
      </c>
      <c r="ALF135" t="str">
        <f t="shared" ref="ALF135" si="4838">ALF136&amp;ALF137&amp;ALF138&amp;ALF139</f>
        <v>Sheep - Terminal60Spring lambing (start 1 Sep)May</v>
      </c>
      <c r="ALG135" t="str">
        <f t="shared" ref="ALG135" si="4839">ALG136&amp;ALG137&amp;ALG138&amp;ALG139</f>
        <v>Sheep - Terminal60Spring lambing (start 1 Sep)Jun</v>
      </c>
      <c r="ALH135" t="str">
        <f t="shared" ref="ALH135" si="4840">ALH136&amp;ALH137&amp;ALH138&amp;ALH139</f>
        <v>Sheep - Terminal60Spring lambing (start 1 Sep)Jul</v>
      </c>
      <c r="ALI135" t="str">
        <f t="shared" ref="ALI135" si="4841">ALI136&amp;ALI137&amp;ALI138&amp;ALI139</f>
        <v>Sheep - Terminal60Spring lambing (start 1 Sep)Aug</v>
      </c>
      <c r="ALJ135" t="str">
        <f t="shared" ref="ALJ135" si="4842">ALJ136&amp;ALJ137&amp;ALJ138&amp;ALJ139</f>
        <v>Sheep - Terminal65Spring lambing (start 1 Sep)Sep</v>
      </c>
      <c r="ALK135" t="str">
        <f t="shared" ref="ALK135" si="4843">ALK136&amp;ALK137&amp;ALK138&amp;ALK139</f>
        <v>Sheep - Terminal65Spring lambing (start 1 Sep)Oct</v>
      </c>
      <c r="ALL135" t="str">
        <f t="shared" ref="ALL135" si="4844">ALL136&amp;ALL137&amp;ALL138&amp;ALL139</f>
        <v>Sheep - Terminal65Spring lambing (start 1 Sep)Nov</v>
      </c>
      <c r="ALM135" t="str">
        <f t="shared" ref="ALM135" si="4845">ALM136&amp;ALM137&amp;ALM138&amp;ALM139</f>
        <v>Sheep - Terminal65Spring lambing (start 1 Sep)Dec</v>
      </c>
      <c r="ALN135" t="str">
        <f t="shared" ref="ALN135" si="4846">ALN136&amp;ALN137&amp;ALN138&amp;ALN139</f>
        <v>Sheep - Terminal65Spring lambing (start 1 Sep)Jan</v>
      </c>
      <c r="ALO135" t="str">
        <f t="shared" ref="ALO135" si="4847">ALO136&amp;ALO137&amp;ALO138&amp;ALO139</f>
        <v>Sheep - Terminal65Spring lambing (start 1 Sep)Feb</v>
      </c>
      <c r="ALP135" t="str">
        <f t="shared" ref="ALP135" si="4848">ALP136&amp;ALP137&amp;ALP138&amp;ALP139</f>
        <v>Sheep - Terminal65Spring lambing (start 1 Sep)Mar</v>
      </c>
      <c r="ALQ135" t="str">
        <f t="shared" ref="ALQ135" si="4849">ALQ136&amp;ALQ137&amp;ALQ138&amp;ALQ139</f>
        <v>Sheep - Terminal65Spring lambing (start 1 Sep)Apr</v>
      </c>
      <c r="ALR135" t="str">
        <f t="shared" ref="ALR135" si="4850">ALR136&amp;ALR137&amp;ALR138&amp;ALR139</f>
        <v>Sheep - Terminal65Spring lambing (start 1 Sep)May</v>
      </c>
      <c r="ALS135" t="str">
        <f t="shared" ref="ALS135" si="4851">ALS136&amp;ALS137&amp;ALS138&amp;ALS139</f>
        <v>Sheep - Terminal65Spring lambing (start 1 Sep)Jun</v>
      </c>
      <c r="ALT135" t="str">
        <f t="shared" ref="ALT135" si="4852">ALT136&amp;ALT137&amp;ALT138&amp;ALT139</f>
        <v>Sheep - Terminal65Spring lambing (start 1 Sep)Jul</v>
      </c>
      <c r="ALU135" t="str">
        <f t="shared" ref="ALU135" si="4853">ALU136&amp;ALU137&amp;ALU138&amp;ALU139</f>
        <v>Sheep - Terminal65Spring lambing (start 1 Sep)Aug</v>
      </c>
      <c r="ALV135" t="str">
        <f t="shared" ref="ALV135" si="4854">ALV136&amp;ALV137&amp;ALV138&amp;ALV139</f>
        <v>Sheep - Terminal70Spring lambing (start 1 Sep)Sep</v>
      </c>
      <c r="ALW135" t="str">
        <f t="shared" ref="ALW135" si="4855">ALW136&amp;ALW137&amp;ALW138&amp;ALW139</f>
        <v>Sheep - Terminal70Spring lambing (start 1 Sep)Oct</v>
      </c>
      <c r="ALX135" t="str">
        <f t="shared" ref="ALX135" si="4856">ALX136&amp;ALX137&amp;ALX138&amp;ALX139</f>
        <v>Sheep - Terminal70Spring lambing (start 1 Sep)Nov</v>
      </c>
      <c r="ALY135" t="str">
        <f t="shared" ref="ALY135" si="4857">ALY136&amp;ALY137&amp;ALY138&amp;ALY139</f>
        <v>Sheep - Terminal70Spring lambing (start 1 Sep)Dec</v>
      </c>
      <c r="ALZ135" t="str">
        <f t="shared" ref="ALZ135" si="4858">ALZ136&amp;ALZ137&amp;ALZ138&amp;ALZ139</f>
        <v>Sheep - Terminal70Spring lambing (start 1 Sep)Jan</v>
      </c>
      <c r="AMA135" t="str">
        <f t="shared" ref="AMA135" si="4859">AMA136&amp;AMA137&amp;AMA138&amp;AMA139</f>
        <v>Sheep - Terminal70Spring lambing (start 1 Sep)Feb</v>
      </c>
      <c r="AMB135" t="str">
        <f t="shared" ref="AMB135" si="4860">AMB136&amp;AMB137&amp;AMB138&amp;AMB139</f>
        <v>Sheep - Terminal70Spring lambing (start 1 Sep)Mar</v>
      </c>
      <c r="AMC135" t="str">
        <f t="shared" ref="AMC135" si="4861">AMC136&amp;AMC137&amp;AMC138&amp;AMC139</f>
        <v>Sheep - Terminal70Spring lambing (start 1 Sep)Apr</v>
      </c>
      <c r="AMD135" t="str">
        <f t="shared" ref="AMD135" si="4862">AMD136&amp;AMD137&amp;AMD138&amp;AMD139</f>
        <v>Sheep - Terminal70Spring lambing (start 1 Sep)May</v>
      </c>
      <c r="AME135" t="str">
        <f t="shared" ref="AME135" si="4863">AME136&amp;AME137&amp;AME138&amp;AME139</f>
        <v>Sheep - Terminal70Spring lambing (start 1 Sep)Jun</v>
      </c>
      <c r="AMF135" t="str">
        <f t="shared" ref="AMF135" si="4864">AMF136&amp;AMF137&amp;AMF138&amp;AMF139</f>
        <v>Sheep - Terminal70Spring lambing (start 1 Sep)Jul</v>
      </c>
      <c r="AMG135" t="str">
        <f t="shared" ref="AMG135" si="4865">AMG136&amp;AMG137&amp;AMG138&amp;AMG139</f>
        <v>Sheep - Terminal70Spring lambing (start 1 Sep)Aug</v>
      </c>
      <c r="AMH135" t="str">
        <f t="shared" ref="AMH135" si="4866">AMH136&amp;AMH137&amp;AMH138&amp;AMH139</f>
        <v>Sheep - Terminal75Spring lambing (start 1 Sep)Sep</v>
      </c>
      <c r="AMI135" t="str">
        <f t="shared" ref="AMI135" si="4867">AMI136&amp;AMI137&amp;AMI138&amp;AMI139</f>
        <v>Sheep - Terminal75Spring lambing (start 1 Sep)Oct</v>
      </c>
      <c r="AMJ135" t="str">
        <f t="shared" ref="AMJ135" si="4868">AMJ136&amp;AMJ137&amp;AMJ138&amp;AMJ139</f>
        <v>Sheep - Terminal75Spring lambing (start 1 Sep)Nov</v>
      </c>
      <c r="AMK135" t="str">
        <f t="shared" ref="AMK135" si="4869">AMK136&amp;AMK137&amp;AMK138&amp;AMK139</f>
        <v>Sheep - Terminal75Spring lambing (start 1 Sep)Dec</v>
      </c>
      <c r="AML135" t="str">
        <f t="shared" ref="AML135" si="4870">AML136&amp;AML137&amp;AML138&amp;AML139</f>
        <v>Sheep - Terminal75Spring lambing (start 1 Sep)Jan</v>
      </c>
      <c r="AMM135" t="str">
        <f t="shared" ref="AMM135" si="4871">AMM136&amp;AMM137&amp;AMM138&amp;AMM139</f>
        <v>Sheep - Terminal75Spring lambing (start 1 Sep)Feb</v>
      </c>
      <c r="AMN135" t="str">
        <f t="shared" ref="AMN135" si="4872">AMN136&amp;AMN137&amp;AMN138&amp;AMN139</f>
        <v>Sheep - Terminal75Spring lambing (start 1 Sep)Mar</v>
      </c>
      <c r="AMO135" t="str">
        <f t="shared" ref="AMO135" si="4873">AMO136&amp;AMO137&amp;AMO138&amp;AMO139</f>
        <v>Sheep - Terminal75Spring lambing (start 1 Sep)Apr</v>
      </c>
      <c r="AMP135" t="str">
        <f t="shared" ref="AMP135" si="4874">AMP136&amp;AMP137&amp;AMP138&amp;AMP139</f>
        <v>Sheep - Terminal75Spring lambing (start 1 Sep)May</v>
      </c>
      <c r="AMQ135" t="str">
        <f t="shared" ref="AMQ135" si="4875">AMQ136&amp;AMQ137&amp;AMQ138&amp;AMQ139</f>
        <v>Sheep - Terminal75Spring lambing (start 1 Sep)Jun</v>
      </c>
      <c r="AMR135" t="str">
        <f t="shared" ref="AMR135" si="4876">AMR136&amp;AMR137&amp;AMR138&amp;AMR139</f>
        <v>Sheep - Terminal75Spring lambing (start 1 Sep)Jul</v>
      </c>
      <c r="AMS135" t="str">
        <f t="shared" ref="AMS135" si="4877">AMS136&amp;AMS137&amp;AMS138&amp;AMS139</f>
        <v>Sheep - Terminal75Spring lambing (start 1 Sep)Aug</v>
      </c>
      <c r="AMT135" t="str">
        <f t="shared" ref="AMT135" si="4878">AMT136&amp;AMT137&amp;AMT138&amp;AMT139</f>
        <v>Sheep - Terminal80Spring lambing (start 1 Sep)Sep</v>
      </c>
      <c r="AMU135" t="str">
        <f t="shared" ref="AMU135" si="4879">AMU136&amp;AMU137&amp;AMU138&amp;AMU139</f>
        <v>Sheep - Terminal80Spring lambing (start 1 Sep)Oct</v>
      </c>
      <c r="AMV135" t="str">
        <f t="shared" ref="AMV135" si="4880">AMV136&amp;AMV137&amp;AMV138&amp;AMV139</f>
        <v>Sheep - Terminal80Spring lambing (start 1 Sep)Nov</v>
      </c>
      <c r="AMW135" t="str">
        <f t="shared" ref="AMW135" si="4881">AMW136&amp;AMW137&amp;AMW138&amp;AMW139</f>
        <v>Sheep - Terminal80Spring lambing (start 1 Sep)Dec</v>
      </c>
      <c r="AMX135" t="str">
        <f t="shared" ref="AMX135" si="4882">AMX136&amp;AMX137&amp;AMX138&amp;AMX139</f>
        <v>Sheep - Terminal80Spring lambing (start 1 Sep)Jan</v>
      </c>
      <c r="AMY135" t="str">
        <f t="shared" ref="AMY135" si="4883">AMY136&amp;AMY137&amp;AMY138&amp;AMY139</f>
        <v>Sheep - Terminal80Spring lambing (start 1 Sep)Feb</v>
      </c>
      <c r="AMZ135" t="str">
        <f t="shared" ref="AMZ135" si="4884">AMZ136&amp;AMZ137&amp;AMZ138&amp;AMZ139</f>
        <v>Sheep - Terminal80Spring lambing (start 1 Sep)Mar</v>
      </c>
      <c r="ANA135" t="str">
        <f t="shared" ref="ANA135" si="4885">ANA136&amp;ANA137&amp;ANA138&amp;ANA139</f>
        <v>Sheep - Terminal80Spring lambing (start 1 Sep)Apr</v>
      </c>
      <c r="ANB135" t="str">
        <f t="shared" ref="ANB135" si="4886">ANB136&amp;ANB137&amp;ANB138&amp;ANB139</f>
        <v>Sheep - Terminal80Spring lambing (start 1 Sep)May</v>
      </c>
      <c r="ANC135" t="str">
        <f t="shared" ref="ANC135" si="4887">ANC136&amp;ANC137&amp;ANC138&amp;ANC139</f>
        <v>Sheep - Terminal80Spring lambing (start 1 Sep)Jun</v>
      </c>
      <c r="AND135" t="str">
        <f t="shared" ref="AND135" si="4888">AND136&amp;AND137&amp;AND138&amp;AND139</f>
        <v>Sheep - Terminal80Spring lambing (start 1 Sep)Jul</v>
      </c>
      <c r="ANE135" t="str">
        <f t="shared" ref="ANE135" si="4889">ANE136&amp;ANE137&amp;ANE138&amp;ANE139</f>
        <v>Sheep - Terminal80Spring lambing (start 1 Sep)Aug</v>
      </c>
    </row>
    <row r="136" spans="1:1045" x14ac:dyDescent="0.35">
      <c r="A136" t="s">
        <v>24</v>
      </c>
      <c r="B136" s="1" t="s">
        <v>25</v>
      </c>
      <c r="C136" s="1" t="s">
        <v>25</v>
      </c>
      <c r="D136" s="1" t="s">
        <v>25</v>
      </c>
      <c r="E136" s="1" t="s">
        <v>25</v>
      </c>
      <c r="F136" s="1" t="s">
        <v>25</v>
      </c>
      <c r="G136" s="1" t="s">
        <v>25</v>
      </c>
      <c r="H136" s="1" t="s">
        <v>25</v>
      </c>
      <c r="I136" s="1" t="s">
        <v>25</v>
      </c>
      <c r="J136" s="1" t="s">
        <v>25</v>
      </c>
      <c r="K136" s="1" t="s">
        <v>25</v>
      </c>
      <c r="L136" s="1" t="s">
        <v>25</v>
      </c>
      <c r="M136" s="1" t="s">
        <v>25</v>
      </c>
      <c r="N136" s="1" t="s">
        <v>25</v>
      </c>
      <c r="O136" s="1" t="s">
        <v>25</v>
      </c>
      <c r="P136" s="1" t="s">
        <v>25</v>
      </c>
      <c r="Q136" s="1" t="s">
        <v>25</v>
      </c>
      <c r="R136" s="1" t="s">
        <v>25</v>
      </c>
      <c r="S136" s="1" t="s">
        <v>25</v>
      </c>
      <c r="T136" s="1" t="s">
        <v>25</v>
      </c>
      <c r="U136" s="1" t="s">
        <v>25</v>
      </c>
      <c r="V136" s="1" t="s">
        <v>25</v>
      </c>
      <c r="W136" s="1" t="s">
        <v>25</v>
      </c>
      <c r="X136" s="1" t="s">
        <v>25</v>
      </c>
      <c r="Y136" s="1" t="s">
        <v>25</v>
      </c>
      <c r="Z136" s="1" t="s">
        <v>25</v>
      </c>
      <c r="AA136" s="1" t="s">
        <v>25</v>
      </c>
      <c r="AB136" s="1" t="s">
        <v>25</v>
      </c>
      <c r="AC136" s="1" t="s">
        <v>25</v>
      </c>
      <c r="AD136" s="1" t="s">
        <v>25</v>
      </c>
      <c r="AE136" s="1" t="s">
        <v>25</v>
      </c>
      <c r="AF136" s="1" t="s">
        <v>25</v>
      </c>
      <c r="AG136" s="1" t="s">
        <v>25</v>
      </c>
      <c r="AH136" s="1" t="s">
        <v>25</v>
      </c>
      <c r="AI136" s="1" t="s">
        <v>25</v>
      </c>
      <c r="AJ136" s="1" t="s">
        <v>25</v>
      </c>
      <c r="AK136" s="1" t="s">
        <v>25</v>
      </c>
      <c r="AL136" s="1" t="s">
        <v>25</v>
      </c>
      <c r="AM136" s="1" t="s">
        <v>25</v>
      </c>
      <c r="AN136" s="1" t="s">
        <v>25</v>
      </c>
      <c r="AO136" s="1" t="s">
        <v>25</v>
      </c>
      <c r="AP136" s="1" t="s">
        <v>25</v>
      </c>
      <c r="AQ136" s="1" t="s">
        <v>25</v>
      </c>
      <c r="AR136" s="1" t="s">
        <v>25</v>
      </c>
      <c r="AS136" s="1" t="s">
        <v>25</v>
      </c>
      <c r="AT136" s="1" t="s">
        <v>25</v>
      </c>
      <c r="AU136" s="1" t="s">
        <v>25</v>
      </c>
      <c r="AV136" s="1" t="s">
        <v>25</v>
      </c>
      <c r="AW136" s="1" t="s">
        <v>25</v>
      </c>
      <c r="AX136" s="1" t="s">
        <v>25</v>
      </c>
      <c r="AY136" s="1" t="s">
        <v>25</v>
      </c>
      <c r="AZ136" s="1" t="s">
        <v>25</v>
      </c>
      <c r="BA136" s="1" t="s">
        <v>25</v>
      </c>
      <c r="BB136" s="1" t="s">
        <v>25</v>
      </c>
      <c r="BC136" s="1" t="s">
        <v>25</v>
      </c>
      <c r="BD136" s="1" t="s">
        <v>25</v>
      </c>
      <c r="BE136" s="1" t="s">
        <v>25</v>
      </c>
      <c r="BF136" s="1" t="s">
        <v>25</v>
      </c>
      <c r="BG136" s="1" t="s">
        <v>25</v>
      </c>
      <c r="BH136" s="1" t="s">
        <v>25</v>
      </c>
      <c r="BI136" s="1" t="s">
        <v>25</v>
      </c>
      <c r="BJ136" s="1" t="s">
        <v>25</v>
      </c>
      <c r="BK136" s="1" t="s">
        <v>25</v>
      </c>
      <c r="BL136" s="1" t="s">
        <v>25</v>
      </c>
      <c r="BM136" s="1" t="s">
        <v>25</v>
      </c>
      <c r="BN136" s="1" t="s">
        <v>25</v>
      </c>
      <c r="BO136" s="1" t="s">
        <v>25</v>
      </c>
      <c r="BP136" s="1" t="s">
        <v>25</v>
      </c>
      <c r="BQ136" s="1" t="s">
        <v>25</v>
      </c>
      <c r="BR136" s="1" t="s">
        <v>25</v>
      </c>
      <c r="BS136" s="1" t="s">
        <v>25</v>
      </c>
      <c r="BT136" s="1" t="s">
        <v>25</v>
      </c>
      <c r="BU136" s="1" t="s">
        <v>25</v>
      </c>
      <c r="BV136" s="1" t="s">
        <v>25</v>
      </c>
      <c r="BW136" s="1" t="s">
        <v>25</v>
      </c>
      <c r="BX136" s="1" t="s">
        <v>25</v>
      </c>
      <c r="BY136" s="1" t="s">
        <v>25</v>
      </c>
      <c r="BZ136" s="1" t="s">
        <v>25</v>
      </c>
      <c r="CA136" s="1" t="s">
        <v>25</v>
      </c>
      <c r="CB136" s="1" t="s">
        <v>25</v>
      </c>
      <c r="CC136" s="1" t="s">
        <v>25</v>
      </c>
      <c r="CD136" s="1" t="s">
        <v>25</v>
      </c>
      <c r="CE136" s="1" t="s">
        <v>25</v>
      </c>
      <c r="CF136" s="1" t="s">
        <v>25</v>
      </c>
      <c r="CG136" s="1" t="s">
        <v>25</v>
      </c>
      <c r="CH136" s="1" t="s">
        <v>25</v>
      </c>
      <c r="CI136" s="1" t="s">
        <v>25</v>
      </c>
      <c r="CJ136" s="1" t="s">
        <v>25</v>
      </c>
      <c r="CK136" s="1" t="s">
        <v>25</v>
      </c>
      <c r="CL136" s="1" t="s">
        <v>25</v>
      </c>
      <c r="CM136" s="1" t="s">
        <v>25</v>
      </c>
      <c r="CN136" s="1" t="s">
        <v>25</v>
      </c>
      <c r="CO136" s="1" t="s">
        <v>25</v>
      </c>
      <c r="CP136" s="1" t="s">
        <v>25</v>
      </c>
      <c r="CQ136" s="1" t="s">
        <v>25</v>
      </c>
      <c r="CR136" s="1" t="s">
        <v>25</v>
      </c>
      <c r="CS136" s="1" t="s">
        <v>25</v>
      </c>
      <c r="CT136" s="1" t="s">
        <v>25</v>
      </c>
      <c r="CU136" s="1" t="s">
        <v>25</v>
      </c>
      <c r="CV136" s="1" t="s">
        <v>25</v>
      </c>
      <c r="CW136" s="1" t="s">
        <v>25</v>
      </c>
      <c r="CX136" s="1" t="s">
        <v>25</v>
      </c>
      <c r="CY136" s="1" t="s">
        <v>25</v>
      </c>
      <c r="CZ136" s="1" t="s">
        <v>25</v>
      </c>
      <c r="DA136" s="1" t="s">
        <v>25</v>
      </c>
      <c r="DB136" s="1" t="s">
        <v>25</v>
      </c>
      <c r="DC136" s="1" t="s">
        <v>25</v>
      </c>
      <c r="DD136" s="1" t="s">
        <v>25</v>
      </c>
      <c r="DE136" s="1" t="s">
        <v>25</v>
      </c>
      <c r="DF136" s="1" t="s">
        <v>25</v>
      </c>
      <c r="DG136" s="1" t="s">
        <v>25</v>
      </c>
      <c r="DH136" s="1" t="s">
        <v>25</v>
      </c>
      <c r="DI136" s="1" t="s">
        <v>25</v>
      </c>
      <c r="DJ136" s="1" t="s">
        <v>25</v>
      </c>
      <c r="DK136" s="1" t="s">
        <v>25</v>
      </c>
      <c r="DL136" s="1" t="s">
        <v>25</v>
      </c>
      <c r="DM136" s="1" t="s">
        <v>25</v>
      </c>
      <c r="DN136" s="1" t="s">
        <v>25</v>
      </c>
      <c r="DO136" s="1" t="s">
        <v>25</v>
      </c>
      <c r="DP136" s="1" t="s">
        <v>25</v>
      </c>
      <c r="DQ136" s="1" t="s">
        <v>25</v>
      </c>
      <c r="DR136" s="1" t="s">
        <v>25</v>
      </c>
      <c r="DS136" s="1" t="s">
        <v>25</v>
      </c>
      <c r="DT136" s="1" t="s">
        <v>25</v>
      </c>
      <c r="DU136" s="1" t="s">
        <v>25</v>
      </c>
      <c r="DV136" s="1" t="s">
        <v>25</v>
      </c>
      <c r="DW136" s="1" t="s">
        <v>25</v>
      </c>
      <c r="DX136" s="1" t="s">
        <v>25</v>
      </c>
      <c r="DY136" s="1" t="s">
        <v>25</v>
      </c>
      <c r="DZ136" s="1" t="s">
        <v>25</v>
      </c>
      <c r="EA136" s="1" t="s">
        <v>25</v>
      </c>
      <c r="EB136" s="1" t="s">
        <v>25</v>
      </c>
      <c r="EC136" s="1" t="s">
        <v>25</v>
      </c>
      <c r="ED136" s="1" t="s">
        <v>25</v>
      </c>
      <c r="EE136" s="1" t="s">
        <v>25</v>
      </c>
      <c r="EF136" s="1" t="s">
        <v>25</v>
      </c>
      <c r="EG136" s="1" t="s">
        <v>25</v>
      </c>
      <c r="EH136" s="1" t="s">
        <v>25</v>
      </c>
      <c r="EI136" s="1" t="s">
        <v>25</v>
      </c>
      <c r="EJ136" s="1" t="s">
        <v>25</v>
      </c>
      <c r="EK136" s="1" t="s">
        <v>25</v>
      </c>
      <c r="EL136" s="1" t="s">
        <v>25</v>
      </c>
      <c r="EM136" s="1" t="s">
        <v>25</v>
      </c>
      <c r="EN136" s="1" t="s">
        <v>25</v>
      </c>
      <c r="EO136" s="1" t="s">
        <v>25</v>
      </c>
      <c r="EP136" s="1" t="s">
        <v>25</v>
      </c>
      <c r="EQ136" s="1" t="s">
        <v>25</v>
      </c>
      <c r="ER136" s="1" t="s">
        <v>25</v>
      </c>
      <c r="ES136" s="1" t="s">
        <v>25</v>
      </c>
      <c r="ET136" s="1" t="s">
        <v>25</v>
      </c>
      <c r="EU136" s="1" t="s">
        <v>25</v>
      </c>
      <c r="EV136" s="1" t="s">
        <v>25</v>
      </c>
      <c r="EW136" s="1" t="s">
        <v>25</v>
      </c>
      <c r="EX136" s="1" t="s">
        <v>25</v>
      </c>
      <c r="EY136" s="1" t="s">
        <v>25</v>
      </c>
      <c r="EZ136" s="1" t="s">
        <v>25</v>
      </c>
      <c r="FA136" s="1" t="s">
        <v>25</v>
      </c>
      <c r="FB136" s="1" t="s">
        <v>25</v>
      </c>
      <c r="FC136" s="1" t="s">
        <v>25</v>
      </c>
      <c r="FD136" s="1" t="s">
        <v>25</v>
      </c>
      <c r="FE136" s="1" t="s">
        <v>25</v>
      </c>
      <c r="FF136" s="1" t="s">
        <v>25</v>
      </c>
      <c r="FG136" s="1" t="s">
        <v>25</v>
      </c>
      <c r="FH136" s="1" t="s">
        <v>25</v>
      </c>
      <c r="FI136" s="1" t="s">
        <v>25</v>
      </c>
      <c r="FJ136" s="1" t="s">
        <v>25</v>
      </c>
      <c r="FK136" s="1" t="s">
        <v>25</v>
      </c>
      <c r="FL136" s="1" t="s">
        <v>25</v>
      </c>
      <c r="FM136" s="1" t="s">
        <v>25</v>
      </c>
      <c r="FN136" s="1" t="s">
        <v>25</v>
      </c>
      <c r="FO136" s="1" t="s">
        <v>25</v>
      </c>
      <c r="FP136" s="1" t="s">
        <v>25</v>
      </c>
      <c r="FQ136" s="1" t="s">
        <v>25</v>
      </c>
      <c r="FR136" s="1" t="s">
        <v>25</v>
      </c>
      <c r="FS136" s="1" t="s">
        <v>25</v>
      </c>
      <c r="FT136" s="1" t="s">
        <v>25</v>
      </c>
      <c r="FU136" s="1" t="s">
        <v>25</v>
      </c>
      <c r="FV136" s="1" t="s">
        <v>25</v>
      </c>
      <c r="FW136" s="1" t="s">
        <v>25</v>
      </c>
      <c r="FX136" s="1" t="s">
        <v>25</v>
      </c>
      <c r="FY136" s="1" t="s">
        <v>25</v>
      </c>
      <c r="FZ136" s="13" t="s">
        <v>121</v>
      </c>
      <c r="GA136" s="13" t="s">
        <v>121</v>
      </c>
      <c r="GB136" s="13" t="s">
        <v>121</v>
      </c>
      <c r="GC136" s="13" t="s">
        <v>121</v>
      </c>
      <c r="GD136" s="13" t="s">
        <v>121</v>
      </c>
      <c r="GE136" s="13" t="s">
        <v>121</v>
      </c>
      <c r="GF136" s="13" t="s">
        <v>121</v>
      </c>
      <c r="GG136" s="13" t="s">
        <v>121</v>
      </c>
      <c r="GH136" s="13" t="s">
        <v>121</v>
      </c>
      <c r="GI136" s="13" t="s">
        <v>121</v>
      </c>
      <c r="GJ136" s="13" t="s">
        <v>121</v>
      </c>
      <c r="GK136" s="13" t="s">
        <v>121</v>
      </c>
      <c r="GL136" t="s">
        <v>121</v>
      </c>
      <c r="GM136" t="s">
        <v>121</v>
      </c>
      <c r="GN136" t="s">
        <v>121</v>
      </c>
      <c r="GO136" t="s">
        <v>121</v>
      </c>
      <c r="GP136" t="s">
        <v>121</v>
      </c>
      <c r="GQ136" t="s">
        <v>121</v>
      </c>
      <c r="GR136" t="s">
        <v>121</v>
      </c>
      <c r="GS136" t="s">
        <v>121</v>
      </c>
      <c r="GT136" t="s">
        <v>121</v>
      </c>
      <c r="GU136" t="s">
        <v>121</v>
      </c>
      <c r="GV136" t="s">
        <v>121</v>
      </c>
      <c r="GW136" t="s">
        <v>121</v>
      </c>
      <c r="GX136" s="59" t="s">
        <v>121</v>
      </c>
      <c r="GY136" s="59" t="s">
        <v>121</v>
      </c>
      <c r="GZ136" s="59" t="s">
        <v>121</v>
      </c>
      <c r="HA136" s="59" t="s">
        <v>121</v>
      </c>
      <c r="HB136" s="59" t="s">
        <v>121</v>
      </c>
      <c r="HC136" s="59" t="s">
        <v>121</v>
      </c>
      <c r="HD136" s="59" t="s">
        <v>121</v>
      </c>
      <c r="HE136" s="59" t="s">
        <v>121</v>
      </c>
      <c r="HF136" s="59" t="s">
        <v>121</v>
      </c>
      <c r="HG136" s="59" t="s">
        <v>121</v>
      </c>
      <c r="HH136" s="59" t="s">
        <v>121</v>
      </c>
      <c r="HI136" s="59" t="s">
        <v>121</v>
      </c>
      <c r="HJ136" s="61" t="s">
        <v>121</v>
      </c>
      <c r="HK136" s="61" t="s">
        <v>121</v>
      </c>
      <c r="HL136" s="61" t="s">
        <v>121</v>
      </c>
      <c r="HM136" s="61" t="s">
        <v>121</v>
      </c>
      <c r="HN136" s="61" t="s">
        <v>121</v>
      </c>
      <c r="HO136" s="61" t="s">
        <v>121</v>
      </c>
      <c r="HP136" s="61" t="s">
        <v>121</v>
      </c>
      <c r="HQ136" s="61" t="s">
        <v>121</v>
      </c>
      <c r="HR136" s="61" t="s">
        <v>121</v>
      </c>
      <c r="HS136" s="61" t="s">
        <v>121</v>
      </c>
      <c r="HT136" s="61" t="s">
        <v>121</v>
      </c>
      <c r="HU136" s="61" t="s">
        <v>121</v>
      </c>
      <c r="HV136" s="63" t="s">
        <v>121</v>
      </c>
      <c r="HW136" s="63" t="s">
        <v>121</v>
      </c>
      <c r="HX136" s="63" t="s">
        <v>121</v>
      </c>
      <c r="HY136" s="63" t="s">
        <v>121</v>
      </c>
      <c r="HZ136" s="63" t="s">
        <v>121</v>
      </c>
      <c r="IA136" s="63" t="s">
        <v>121</v>
      </c>
      <c r="IB136" s="63" t="s">
        <v>121</v>
      </c>
      <c r="IC136" s="63" t="s">
        <v>121</v>
      </c>
      <c r="ID136" s="63" t="s">
        <v>121</v>
      </c>
      <c r="IE136" s="63" t="s">
        <v>121</v>
      </c>
      <c r="IF136" s="63" t="s">
        <v>121</v>
      </c>
      <c r="IG136" s="63" t="s">
        <v>121</v>
      </c>
      <c r="IH136" s="65" t="s">
        <v>121</v>
      </c>
      <c r="II136" s="65" t="s">
        <v>121</v>
      </c>
      <c r="IJ136" s="65" t="s">
        <v>121</v>
      </c>
      <c r="IK136" s="65" t="s">
        <v>121</v>
      </c>
      <c r="IL136" s="65" t="s">
        <v>121</v>
      </c>
      <c r="IM136" s="65" t="s">
        <v>121</v>
      </c>
      <c r="IN136" s="65" t="s">
        <v>121</v>
      </c>
      <c r="IO136" s="65" t="s">
        <v>121</v>
      </c>
      <c r="IP136" s="65" t="s">
        <v>121</v>
      </c>
      <c r="IQ136" s="65" t="s">
        <v>121</v>
      </c>
      <c r="IR136" s="65" t="s">
        <v>121</v>
      </c>
      <c r="IS136" s="65" t="s">
        <v>121</v>
      </c>
      <c r="IT136" t="s">
        <v>121</v>
      </c>
      <c r="IU136" t="s">
        <v>121</v>
      </c>
      <c r="IV136" t="s">
        <v>121</v>
      </c>
      <c r="IW136" t="s">
        <v>121</v>
      </c>
      <c r="IX136" t="s">
        <v>121</v>
      </c>
      <c r="IY136" t="s">
        <v>121</v>
      </c>
      <c r="IZ136" t="s">
        <v>121</v>
      </c>
      <c r="JA136" t="s">
        <v>121</v>
      </c>
      <c r="JB136" t="s">
        <v>121</v>
      </c>
      <c r="JC136" t="s">
        <v>121</v>
      </c>
      <c r="JD136" t="s">
        <v>121</v>
      </c>
      <c r="JE136" t="s">
        <v>121</v>
      </c>
      <c r="JF136" t="s">
        <v>121</v>
      </c>
      <c r="JG136" t="s">
        <v>121</v>
      </c>
      <c r="JH136" t="s">
        <v>121</v>
      </c>
      <c r="JI136" t="s">
        <v>121</v>
      </c>
      <c r="JJ136" t="s">
        <v>121</v>
      </c>
      <c r="JK136" t="s">
        <v>121</v>
      </c>
      <c r="JL136" t="s">
        <v>121</v>
      </c>
      <c r="JM136" t="s">
        <v>121</v>
      </c>
      <c r="JN136" t="s">
        <v>121</v>
      </c>
      <c r="JO136" t="s">
        <v>121</v>
      </c>
      <c r="JP136" t="s">
        <v>121</v>
      </c>
      <c r="JQ136" t="s">
        <v>121</v>
      </c>
      <c r="JR136" t="s">
        <v>121</v>
      </c>
      <c r="JS136" t="s">
        <v>121</v>
      </c>
      <c r="JT136" t="s">
        <v>121</v>
      </c>
      <c r="JU136" t="s">
        <v>121</v>
      </c>
      <c r="JV136" t="s">
        <v>121</v>
      </c>
      <c r="JW136" t="s">
        <v>121</v>
      </c>
      <c r="JX136" t="s">
        <v>121</v>
      </c>
      <c r="JY136" t="s">
        <v>121</v>
      </c>
      <c r="JZ136" t="s">
        <v>121</v>
      </c>
      <c r="KA136" t="s">
        <v>121</v>
      </c>
      <c r="KB136" t="s">
        <v>121</v>
      </c>
      <c r="KC136" t="s">
        <v>121</v>
      </c>
      <c r="KD136" t="s">
        <v>121</v>
      </c>
      <c r="KE136" t="s">
        <v>121</v>
      </c>
      <c r="KF136" t="s">
        <v>121</v>
      </c>
      <c r="KG136" t="s">
        <v>121</v>
      </c>
      <c r="KH136" t="s">
        <v>121</v>
      </c>
      <c r="KI136" t="s">
        <v>121</v>
      </c>
      <c r="KJ136" t="s">
        <v>121</v>
      </c>
      <c r="KK136" t="s">
        <v>121</v>
      </c>
      <c r="KL136" t="s">
        <v>121</v>
      </c>
      <c r="KM136" t="s">
        <v>121</v>
      </c>
      <c r="KN136" t="s">
        <v>121</v>
      </c>
      <c r="KO136" t="s">
        <v>121</v>
      </c>
      <c r="KP136" t="s">
        <v>121</v>
      </c>
      <c r="KQ136" t="s">
        <v>121</v>
      </c>
      <c r="KR136" t="s">
        <v>121</v>
      </c>
      <c r="KS136" t="s">
        <v>121</v>
      </c>
      <c r="KT136" t="s">
        <v>121</v>
      </c>
      <c r="KU136" t="s">
        <v>121</v>
      </c>
      <c r="KV136" t="s">
        <v>121</v>
      </c>
      <c r="KW136" t="s">
        <v>121</v>
      </c>
      <c r="KX136" t="s">
        <v>121</v>
      </c>
      <c r="KY136" t="s">
        <v>121</v>
      </c>
      <c r="KZ136" t="s">
        <v>121</v>
      </c>
      <c r="LA136" t="s">
        <v>121</v>
      </c>
      <c r="LB136" s="65" t="s">
        <v>121</v>
      </c>
      <c r="LC136" s="65" t="s">
        <v>121</v>
      </c>
      <c r="LD136" s="65" t="s">
        <v>121</v>
      </c>
      <c r="LE136" s="65" t="s">
        <v>121</v>
      </c>
      <c r="LF136" s="65" t="s">
        <v>121</v>
      </c>
      <c r="LG136" s="65" t="s">
        <v>121</v>
      </c>
      <c r="LH136" s="65" t="s">
        <v>121</v>
      </c>
      <c r="LI136" s="65" t="s">
        <v>121</v>
      </c>
      <c r="LJ136" s="65" t="s">
        <v>121</v>
      </c>
      <c r="LK136" s="65" t="s">
        <v>121</v>
      </c>
      <c r="LL136" s="65" t="s">
        <v>121</v>
      </c>
      <c r="LM136" s="65" t="s">
        <v>121</v>
      </c>
      <c r="LN136" t="s">
        <v>121</v>
      </c>
      <c r="LO136" t="s">
        <v>121</v>
      </c>
      <c r="LP136" t="s">
        <v>121</v>
      </c>
      <c r="LQ136" t="s">
        <v>121</v>
      </c>
      <c r="LR136" t="s">
        <v>121</v>
      </c>
      <c r="LS136" t="s">
        <v>121</v>
      </c>
      <c r="LT136" t="s">
        <v>121</v>
      </c>
      <c r="LU136" t="s">
        <v>121</v>
      </c>
      <c r="LV136" t="s">
        <v>121</v>
      </c>
      <c r="LW136" t="s">
        <v>121</v>
      </c>
      <c r="LX136" t="s">
        <v>121</v>
      </c>
      <c r="LY136" t="s">
        <v>121</v>
      </c>
      <c r="LZ136" t="s">
        <v>121</v>
      </c>
      <c r="MA136" t="s">
        <v>121</v>
      </c>
      <c r="MB136" t="s">
        <v>121</v>
      </c>
      <c r="MC136" t="s">
        <v>121</v>
      </c>
      <c r="MD136" t="s">
        <v>121</v>
      </c>
      <c r="ME136" t="s">
        <v>121</v>
      </c>
      <c r="MF136" t="s">
        <v>121</v>
      </c>
      <c r="MG136" t="s">
        <v>121</v>
      </c>
      <c r="MH136" t="s">
        <v>121</v>
      </c>
      <c r="MI136" t="s">
        <v>121</v>
      </c>
      <c r="MJ136" t="s">
        <v>121</v>
      </c>
      <c r="MK136" t="s">
        <v>121</v>
      </c>
      <c r="ML136" t="s">
        <v>121</v>
      </c>
      <c r="MM136" t="s">
        <v>121</v>
      </c>
      <c r="MN136" t="s">
        <v>121</v>
      </c>
      <c r="MO136" t="s">
        <v>121</v>
      </c>
      <c r="MP136" t="s">
        <v>121</v>
      </c>
      <c r="MQ136" t="s">
        <v>121</v>
      </c>
      <c r="MR136" t="s">
        <v>121</v>
      </c>
      <c r="MS136" t="s">
        <v>121</v>
      </c>
      <c r="MT136" t="s">
        <v>121</v>
      </c>
      <c r="MU136" t="s">
        <v>121</v>
      </c>
      <c r="MV136" t="s">
        <v>121</v>
      </c>
      <c r="MW136" t="s">
        <v>121</v>
      </c>
      <c r="MX136" t="s">
        <v>121</v>
      </c>
      <c r="MY136" t="s">
        <v>121</v>
      </c>
      <c r="MZ136" t="s">
        <v>121</v>
      </c>
      <c r="NA136" t="s">
        <v>121</v>
      </c>
      <c r="NB136" t="s">
        <v>121</v>
      </c>
      <c r="NC136" t="s">
        <v>121</v>
      </c>
      <c r="ND136" t="s">
        <v>121</v>
      </c>
      <c r="NE136" t="s">
        <v>121</v>
      </c>
      <c r="NF136" t="s">
        <v>121</v>
      </c>
      <c r="NG136" t="s">
        <v>121</v>
      </c>
      <c r="NH136" t="s">
        <v>121</v>
      </c>
      <c r="NI136" t="s">
        <v>121</v>
      </c>
      <c r="NJ136" t="s">
        <v>121</v>
      </c>
      <c r="NK136" t="s">
        <v>121</v>
      </c>
      <c r="NL136" t="s">
        <v>121</v>
      </c>
      <c r="NM136" t="s">
        <v>121</v>
      </c>
      <c r="NN136" t="s">
        <v>121</v>
      </c>
      <c r="NO136" t="s">
        <v>121</v>
      </c>
      <c r="NP136" t="s">
        <v>121</v>
      </c>
      <c r="NQ136" t="s">
        <v>121</v>
      </c>
      <c r="NR136" t="s">
        <v>121</v>
      </c>
      <c r="NS136" t="s">
        <v>121</v>
      </c>
      <c r="NT136" t="s">
        <v>121</v>
      </c>
      <c r="NU136" t="s">
        <v>121</v>
      </c>
      <c r="NV136" s="65" t="s">
        <v>121</v>
      </c>
      <c r="NW136" s="65" t="s">
        <v>121</v>
      </c>
      <c r="NX136" s="65" t="s">
        <v>121</v>
      </c>
      <c r="NY136" s="65" t="s">
        <v>121</v>
      </c>
      <c r="NZ136" s="65" t="s">
        <v>121</v>
      </c>
      <c r="OA136" s="65" t="s">
        <v>121</v>
      </c>
      <c r="OB136" s="65" t="s">
        <v>121</v>
      </c>
      <c r="OC136" s="65" t="s">
        <v>121</v>
      </c>
      <c r="OD136" s="65" t="s">
        <v>121</v>
      </c>
      <c r="OE136" s="65" t="s">
        <v>121</v>
      </c>
      <c r="OF136" s="65" t="s">
        <v>121</v>
      </c>
      <c r="OG136" s="65" t="s">
        <v>121</v>
      </c>
      <c r="OH136" t="s">
        <v>121</v>
      </c>
      <c r="OI136" t="s">
        <v>121</v>
      </c>
      <c r="OJ136" t="s">
        <v>121</v>
      </c>
      <c r="OK136" t="s">
        <v>121</v>
      </c>
      <c r="OL136" t="s">
        <v>121</v>
      </c>
      <c r="OM136" t="s">
        <v>121</v>
      </c>
      <c r="ON136" t="s">
        <v>121</v>
      </c>
      <c r="OO136" t="s">
        <v>121</v>
      </c>
      <c r="OP136" t="s">
        <v>121</v>
      </c>
      <c r="OQ136" t="s">
        <v>121</v>
      </c>
      <c r="OR136" t="s">
        <v>121</v>
      </c>
      <c r="OS136" t="s">
        <v>121</v>
      </c>
      <c r="OT136" t="s">
        <v>121</v>
      </c>
      <c r="OU136" t="s">
        <v>121</v>
      </c>
      <c r="OV136" t="s">
        <v>121</v>
      </c>
      <c r="OW136" t="s">
        <v>121</v>
      </c>
      <c r="OX136" t="s">
        <v>121</v>
      </c>
      <c r="OY136" t="s">
        <v>121</v>
      </c>
      <c r="OZ136" t="s">
        <v>121</v>
      </c>
      <c r="PA136" t="s">
        <v>121</v>
      </c>
      <c r="PB136" t="s">
        <v>121</v>
      </c>
      <c r="PC136" t="s">
        <v>121</v>
      </c>
      <c r="PD136" t="s">
        <v>121</v>
      </c>
      <c r="PE136" t="s">
        <v>121</v>
      </c>
      <c r="PF136" t="s">
        <v>121</v>
      </c>
      <c r="PG136" t="s">
        <v>121</v>
      </c>
      <c r="PH136" t="s">
        <v>121</v>
      </c>
      <c r="PI136" t="s">
        <v>121</v>
      </c>
      <c r="PJ136" t="s">
        <v>121</v>
      </c>
      <c r="PK136" t="s">
        <v>121</v>
      </c>
      <c r="PL136" t="s">
        <v>121</v>
      </c>
      <c r="PM136" t="s">
        <v>121</v>
      </c>
      <c r="PN136" t="s">
        <v>121</v>
      </c>
      <c r="PO136" t="s">
        <v>121</v>
      </c>
      <c r="PP136" t="s">
        <v>121</v>
      </c>
      <c r="PQ136" t="s">
        <v>121</v>
      </c>
      <c r="PR136" t="s">
        <v>121</v>
      </c>
      <c r="PS136" t="s">
        <v>121</v>
      </c>
      <c r="PT136" t="s">
        <v>121</v>
      </c>
      <c r="PU136" t="s">
        <v>121</v>
      </c>
      <c r="PV136" t="s">
        <v>121</v>
      </c>
      <c r="PW136" t="s">
        <v>121</v>
      </c>
      <c r="PX136" t="s">
        <v>121</v>
      </c>
      <c r="PY136" t="s">
        <v>121</v>
      </c>
      <c r="PZ136" t="s">
        <v>121</v>
      </c>
      <c r="QA136" t="s">
        <v>121</v>
      </c>
      <c r="QB136" t="s">
        <v>121</v>
      </c>
      <c r="QC136" t="s">
        <v>121</v>
      </c>
      <c r="QD136" t="s">
        <v>121</v>
      </c>
      <c r="QE136" t="s">
        <v>121</v>
      </c>
      <c r="QF136" t="s">
        <v>121</v>
      </c>
      <c r="QG136" t="s">
        <v>121</v>
      </c>
      <c r="QH136" t="s">
        <v>121</v>
      </c>
      <c r="QI136" t="s">
        <v>121</v>
      </c>
      <c r="QJ136" t="s">
        <v>121</v>
      </c>
      <c r="QK136" t="s">
        <v>121</v>
      </c>
      <c r="QL136" t="s">
        <v>121</v>
      </c>
      <c r="QM136" t="s">
        <v>121</v>
      </c>
      <c r="QN136" t="s">
        <v>121</v>
      </c>
      <c r="QO136" t="s">
        <v>121</v>
      </c>
      <c r="QP136" t="s">
        <v>121</v>
      </c>
      <c r="QQ136" t="s">
        <v>121</v>
      </c>
      <c r="QR136" t="s">
        <v>121</v>
      </c>
      <c r="QS136" t="s">
        <v>121</v>
      </c>
      <c r="QT136" t="s">
        <v>121</v>
      </c>
      <c r="QU136" t="s">
        <v>121</v>
      </c>
      <c r="QV136" t="s">
        <v>121</v>
      </c>
      <c r="QW136" t="s">
        <v>121</v>
      </c>
      <c r="QX136" t="s">
        <v>121</v>
      </c>
      <c r="QY136" t="s">
        <v>121</v>
      </c>
      <c r="QZ136" t="s">
        <v>121</v>
      </c>
      <c r="RA136" t="s">
        <v>121</v>
      </c>
      <c r="RB136" t="s">
        <v>122</v>
      </c>
      <c r="RC136" t="s">
        <v>122</v>
      </c>
      <c r="RD136" t="s">
        <v>122</v>
      </c>
      <c r="RE136" t="s">
        <v>122</v>
      </c>
      <c r="RF136" t="s">
        <v>122</v>
      </c>
      <c r="RG136" t="s">
        <v>122</v>
      </c>
      <c r="RH136" t="s">
        <v>122</v>
      </c>
      <c r="RI136" t="s">
        <v>122</v>
      </c>
      <c r="RJ136" t="s">
        <v>122</v>
      </c>
      <c r="RK136" t="s">
        <v>122</v>
      </c>
      <c r="RL136" t="s">
        <v>122</v>
      </c>
      <c r="RM136" t="s">
        <v>122</v>
      </c>
      <c r="RN136" t="s">
        <v>122</v>
      </c>
      <c r="RO136" t="s">
        <v>122</v>
      </c>
      <c r="RP136" t="s">
        <v>122</v>
      </c>
      <c r="RQ136" t="s">
        <v>122</v>
      </c>
      <c r="RR136" t="s">
        <v>122</v>
      </c>
      <c r="RS136" t="s">
        <v>122</v>
      </c>
      <c r="RT136" t="s">
        <v>122</v>
      </c>
      <c r="RU136" t="s">
        <v>122</v>
      </c>
      <c r="RV136" t="s">
        <v>122</v>
      </c>
      <c r="RW136" t="s">
        <v>122</v>
      </c>
      <c r="RX136" t="s">
        <v>122</v>
      </c>
      <c r="RY136" t="s">
        <v>122</v>
      </c>
      <c r="RZ136" t="s">
        <v>122</v>
      </c>
      <c r="SA136" t="s">
        <v>122</v>
      </c>
      <c r="SB136" t="s">
        <v>122</v>
      </c>
      <c r="SC136" t="s">
        <v>122</v>
      </c>
      <c r="SD136" t="s">
        <v>122</v>
      </c>
      <c r="SE136" t="s">
        <v>122</v>
      </c>
      <c r="SF136" t="s">
        <v>122</v>
      </c>
      <c r="SG136" t="s">
        <v>122</v>
      </c>
      <c r="SH136" t="s">
        <v>122</v>
      </c>
      <c r="SI136" t="s">
        <v>122</v>
      </c>
      <c r="SJ136" t="s">
        <v>122</v>
      </c>
      <c r="SK136" t="s">
        <v>122</v>
      </c>
      <c r="SL136" t="s">
        <v>122</v>
      </c>
      <c r="SM136" t="s">
        <v>122</v>
      </c>
      <c r="SN136" t="s">
        <v>122</v>
      </c>
      <c r="SO136" t="s">
        <v>122</v>
      </c>
      <c r="SP136" t="s">
        <v>122</v>
      </c>
      <c r="SQ136" t="s">
        <v>122</v>
      </c>
      <c r="SR136" t="s">
        <v>122</v>
      </c>
      <c r="SS136" t="s">
        <v>122</v>
      </c>
      <c r="ST136" t="s">
        <v>122</v>
      </c>
      <c r="SU136" t="s">
        <v>122</v>
      </c>
      <c r="SV136" t="s">
        <v>122</v>
      </c>
      <c r="SW136" t="s">
        <v>122</v>
      </c>
      <c r="SX136" t="s">
        <v>122</v>
      </c>
      <c r="SY136" t="s">
        <v>122</v>
      </c>
      <c r="SZ136" t="s">
        <v>122</v>
      </c>
      <c r="TA136" t="s">
        <v>122</v>
      </c>
      <c r="TB136" t="s">
        <v>122</v>
      </c>
      <c r="TC136" t="s">
        <v>122</v>
      </c>
      <c r="TD136" t="s">
        <v>122</v>
      </c>
      <c r="TE136" t="s">
        <v>122</v>
      </c>
      <c r="TF136" t="s">
        <v>122</v>
      </c>
      <c r="TG136" t="s">
        <v>122</v>
      </c>
      <c r="TH136" t="s">
        <v>122</v>
      </c>
      <c r="TI136" t="s">
        <v>122</v>
      </c>
      <c r="TJ136" t="s">
        <v>122</v>
      </c>
      <c r="TK136" t="s">
        <v>122</v>
      </c>
      <c r="TL136" t="s">
        <v>122</v>
      </c>
      <c r="TM136" t="s">
        <v>122</v>
      </c>
      <c r="TN136" t="s">
        <v>122</v>
      </c>
      <c r="TO136" t="s">
        <v>122</v>
      </c>
      <c r="TP136" t="s">
        <v>122</v>
      </c>
      <c r="TQ136" t="s">
        <v>122</v>
      </c>
      <c r="TR136" t="s">
        <v>122</v>
      </c>
      <c r="TS136" t="s">
        <v>122</v>
      </c>
      <c r="TT136" t="s">
        <v>122</v>
      </c>
      <c r="TU136" t="s">
        <v>122</v>
      </c>
      <c r="TV136" t="s">
        <v>122</v>
      </c>
      <c r="TW136" t="s">
        <v>122</v>
      </c>
      <c r="TX136" t="s">
        <v>122</v>
      </c>
      <c r="TY136" t="s">
        <v>122</v>
      </c>
      <c r="TZ136" t="s">
        <v>122</v>
      </c>
      <c r="UA136" t="s">
        <v>122</v>
      </c>
      <c r="UB136" t="s">
        <v>122</v>
      </c>
      <c r="UC136" t="s">
        <v>122</v>
      </c>
      <c r="UD136" t="s">
        <v>122</v>
      </c>
      <c r="UE136" t="s">
        <v>122</v>
      </c>
      <c r="UF136" t="s">
        <v>122</v>
      </c>
      <c r="UG136" t="s">
        <v>122</v>
      </c>
      <c r="UH136" t="s">
        <v>122</v>
      </c>
      <c r="UI136" t="s">
        <v>122</v>
      </c>
      <c r="UJ136" t="s">
        <v>122</v>
      </c>
      <c r="UK136" t="s">
        <v>122</v>
      </c>
      <c r="UL136" t="s">
        <v>122</v>
      </c>
      <c r="UM136" t="s">
        <v>122</v>
      </c>
      <c r="UN136" t="s">
        <v>122</v>
      </c>
      <c r="UO136" t="s">
        <v>122</v>
      </c>
      <c r="UP136" t="s">
        <v>122</v>
      </c>
      <c r="UQ136" t="s">
        <v>122</v>
      </c>
      <c r="UR136" t="s">
        <v>122</v>
      </c>
      <c r="US136" t="s">
        <v>122</v>
      </c>
      <c r="UT136" t="s">
        <v>122</v>
      </c>
      <c r="UU136" t="s">
        <v>122</v>
      </c>
      <c r="UV136" t="s">
        <v>122</v>
      </c>
      <c r="UW136" t="s">
        <v>122</v>
      </c>
      <c r="UX136" t="s">
        <v>122</v>
      </c>
      <c r="UY136" t="s">
        <v>122</v>
      </c>
      <c r="UZ136" t="s">
        <v>122</v>
      </c>
      <c r="VA136" t="s">
        <v>122</v>
      </c>
      <c r="VB136" t="s">
        <v>122</v>
      </c>
      <c r="VC136" t="s">
        <v>122</v>
      </c>
      <c r="VD136" t="s">
        <v>122</v>
      </c>
      <c r="VE136" t="s">
        <v>122</v>
      </c>
      <c r="VF136" t="s">
        <v>122</v>
      </c>
      <c r="VG136" t="s">
        <v>122</v>
      </c>
      <c r="VH136" t="s">
        <v>122</v>
      </c>
      <c r="VI136" t="s">
        <v>122</v>
      </c>
      <c r="VJ136" t="s">
        <v>122</v>
      </c>
      <c r="VK136" t="s">
        <v>122</v>
      </c>
      <c r="VL136" t="s">
        <v>122</v>
      </c>
      <c r="VM136" t="s">
        <v>122</v>
      </c>
      <c r="VN136" t="s">
        <v>122</v>
      </c>
      <c r="VO136" t="s">
        <v>122</v>
      </c>
      <c r="VP136" t="s">
        <v>122</v>
      </c>
      <c r="VQ136" t="s">
        <v>122</v>
      </c>
      <c r="VR136" t="s">
        <v>122</v>
      </c>
      <c r="VS136" t="s">
        <v>122</v>
      </c>
      <c r="VT136" t="s">
        <v>122</v>
      </c>
      <c r="VU136" t="s">
        <v>122</v>
      </c>
      <c r="VV136" t="s">
        <v>122</v>
      </c>
      <c r="VW136" t="s">
        <v>122</v>
      </c>
      <c r="VX136" t="s">
        <v>122</v>
      </c>
      <c r="VY136" t="s">
        <v>122</v>
      </c>
      <c r="VZ136" t="s">
        <v>122</v>
      </c>
      <c r="WA136" t="s">
        <v>122</v>
      </c>
      <c r="WB136" t="s">
        <v>122</v>
      </c>
      <c r="WC136" t="s">
        <v>122</v>
      </c>
      <c r="WD136" t="s">
        <v>122</v>
      </c>
      <c r="WE136" t="s">
        <v>122</v>
      </c>
      <c r="WF136" t="s">
        <v>122</v>
      </c>
      <c r="WG136" t="s">
        <v>122</v>
      </c>
      <c r="WH136" t="s">
        <v>122</v>
      </c>
      <c r="WI136" t="s">
        <v>122</v>
      </c>
      <c r="WJ136" t="s">
        <v>122</v>
      </c>
      <c r="WK136" t="s">
        <v>122</v>
      </c>
      <c r="WL136" t="s">
        <v>122</v>
      </c>
      <c r="WM136" t="s">
        <v>122</v>
      </c>
      <c r="WN136" t="s">
        <v>122</v>
      </c>
      <c r="WO136" t="s">
        <v>122</v>
      </c>
      <c r="WP136" t="s">
        <v>122</v>
      </c>
      <c r="WQ136" t="s">
        <v>122</v>
      </c>
      <c r="WR136" t="s">
        <v>122</v>
      </c>
      <c r="WS136" t="s">
        <v>122</v>
      </c>
      <c r="WT136" t="s">
        <v>122</v>
      </c>
      <c r="WU136" t="s">
        <v>122</v>
      </c>
      <c r="WV136" t="s">
        <v>122</v>
      </c>
      <c r="WW136" t="s">
        <v>122</v>
      </c>
      <c r="WX136" t="s">
        <v>122</v>
      </c>
      <c r="WY136" t="s">
        <v>122</v>
      </c>
      <c r="WZ136" t="s">
        <v>122</v>
      </c>
      <c r="XA136" t="s">
        <v>122</v>
      </c>
      <c r="XB136" t="s">
        <v>122</v>
      </c>
      <c r="XC136" t="s">
        <v>122</v>
      </c>
      <c r="XD136" t="s">
        <v>122</v>
      </c>
      <c r="XE136" t="s">
        <v>122</v>
      </c>
      <c r="XF136" t="s">
        <v>122</v>
      </c>
      <c r="XG136" t="s">
        <v>122</v>
      </c>
      <c r="XH136" t="s">
        <v>122</v>
      </c>
      <c r="XI136" t="s">
        <v>122</v>
      </c>
      <c r="XJ136" t="s">
        <v>122</v>
      </c>
      <c r="XK136" t="s">
        <v>122</v>
      </c>
      <c r="XL136" t="s">
        <v>122</v>
      </c>
      <c r="XM136" t="s">
        <v>122</v>
      </c>
      <c r="XN136" t="s">
        <v>122</v>
      </c>
      <c r="XO136" t="s">
        <v>122</v>
      </c>
      <c r="XP136" t="s">
        <v>122</v>
      </c>
      <c r="XQ136" t="s">
        <v>122</v>
      </c>
      <c r="XR136" t="s">
        <v>122</v>
      </c>
      <c r="XS136" t="s">
        <v>122</v>
      </c>
      <c r="XT136" t="s">
        <v>122</v>
      </c>
      <c r="XU136" t="s">
        <v>122</v>
      </c>
      <c r="XV136" t="s">
        <v>122</v>
      </c>
      <c r="XW136" t="s">
        <v>122</v>
      </c>
      <c r="XX136" t="s">
        <v>122</v>
      </c>
      <c r="XY136" t="s">
        <v>122</v>
      </c>
      <c r="XZ136" t="s">
        <v>122</v>
      </c>
      <c r="YA136" t="s">
        <v>122</v>
      </c>
      <c r="YB136" t="s">
        <v>122</v>
      </c>
      <c r="YC136" t="s">
        <v>122</v>
      </c>
      <c r="YD136" t="s">
        <v>122</v>
      </c>
      <c r="YE136" t="s">
        <v>122</v>
      </c>
      <c r="YF136" t="s">
        <v>122</v>
      </c>
      <c r="YG136" t="s">
        <v>122</v>
      </c>
      <c r="YH136" t="s">
        <v>122</v>
      </c>
      <c r="YI136" t="s">
        <v>122</v>
      </c>
      <c r="YJ136" t="s">
        <v>122</v>
      </c>
      <c r="YK136" t="s">
        <v>122</v>
      </c>
      <c r="YL136" t="s">
        <v>122</v>
      </c>
      <c r="YM136" t="s">
        <v>122</v>
      </c>
      <c r="YN136" t="s">
        <v>122</v>
      </c>
      <c r="YO136" t="s">
        <v>122</v>
      </c>
      <c r="YP136" t="s">
        <v>122</v>
      </c>
      <c r="YQ136" t="s">
        <v>122</v>
      </c>
      <c r="YR136" t="s">
        <v>122</v>
      </c>
      <c r="YS136" t="s">
        <v>122</v>
      </c>
      <c r="YT136" t="s">
        <v>122</v>
      </c>
      <c r="YU136" t="s">
        <v>122</v>
      </c>
      <c r="YV136" t="s">
        <v>122</v>
      </c>
      <c r="YW136" t="s">
        <v>122</v>
      </c>
      <c r="YX136" t="s">
        <v>122</v>
      </c>
      <c r="YY136" t="s">
        <v>122</v>
      </c>
      <c r="YZ136" t="s">
        <v>122</v>
      </c>
      <c r="ZA136" t="s">
        <v>122</v>
      </c>
      <c r="ZB136" t="s">
        <v>122</v>
      </c>
      <c r="ZC136" t="s">
        <v>122</v>
      </c>
      <c r="ZD136" t="s">
        <v>122</v>
      </c>
      <c r="ZE136" t="s">
        <v>122</v>
      </c>
      <c r="ZF136" t="s">
        <v>122</v>
      </c>
      <c r="ZG136" t="s">
        <v>122</v>
      </c>
      <c r="ZH136" t="s">
        <v>122</v>
      </c>
      <c r="ZI136" t="s">
        <v>122</v>
      </c>
      <c r="ZJ136" t="s">
        <v>122</v>
      </c>
      <c r="ZK136" t="s">
        <v>122</v>
      </c>
      <c r="ZL136" t="s">
        <v>122</v>
      </c>
      <c r="ZM136" t="s">
        <v>122</v>
      </c>
      <c r="ZN136" t="s">
        <v>122</v>
      </c>
      <c r="ZO136" t="s">
        <v>122</v>
      </c>
      <c r="ZP136" t="s">
        <v>122</v>
      </c>
      <c r="ZQ136" t="s">
        <v>122</v>
      </c>
      <c r="ZR136" t="s">
        <v>122</v>
      </c>
      <c r="ZS136" t="s">
        <v>122</v>
      </c>
      <c r="ZT136" t="s">
        <v>122</v>
      </c>
      <c r="ZU136" t="s">
        <v>122</v>
      </c>
      <c r="ZV136" t="s">
        <v>122</v>
      </c>
      <c r="ZW136" t="s">
        <v>122</v>
      </c>
      <c r="ZX136" t="s">
        <v>122</v>
      </c>
      <c r="ZY136" t="s">
        <v>122</v>
      </c>
      <c r="ZZ136" t="s">
        <v>122</v>
      </c>
      <c r="AAA136" t="s">
        <v>122</v>
      </c>
      <c r="AAB136" t="s">
        <v>122</v>
      </c>
      <c r="AAC136" t="s">
        <v>122</v>
      </c>
      <c r="AAD136" t="s">
        <v>122</v>
      </c>
      <c r="AAE136" t="s">
        <v>122</v>
      </c>
      <c r="AAF136" t="s">
        <v>122</v>
      </c>
      <c r="AAG136" t="s">
        <v>122</v>
      </c>
      <c r="AAH136" t="s">
        <v>122</v>
      </c>
      <c r="AAI136" t="s">
        <v>122</v>
      </c>
      <c r="AAJ136" t="s">
        <v>122</v>
      </c>
      <c r="AAK136" t="s">
        <v>122</v>
      </c>
      <c r="AAL136" t="s">
        <v>122</v>
      </c>
      <c r="AAM136" t="s">
        <v>122</v>
      </c>
      <c r="AAN136" t="s">
        <v>122</v>
      </c>
      <c r="AAO136" t="s">
        <v>122</v>
      </c>
      <c r="AAP136" t="s">
        <v>122</v>
      </c>
      <c r="AAQ136" t="s">
        <v>122</v>
      </c>
      <c r="AAR136" t="s">
        <v>122</v>
      </c>
      <c r="AAS136" t="s">
        <v>122</v>
      </c>
      <c r="AAT136" t="s">
        <v>122</v>
      </c>
      <c r="AAU136" t="s">
        <v>122</v>
      </c>
      <c r="AAV136" t="s">
        <v>122</v>
      </c>
      <c r="AAW136" t="s">
        <v>122</v>
      </c>
      <c r="AAX136" t="s">
        <v>122</v>
      </c>
      <c r="AAY136" t="s">
        <v>122</v>
      </c>
      <c r="AAZ136" t="s">
        <v>122</v>
      </c>
      <c r="ABA136" t="s">
        <v>122</v>
      </c>
      <c r="ABB136" t="s">
        <v>122</v>
      </c>
      <c r="ABC136" t="s">
        <v>122</v>
      </c>
      <c r="ABD136" t="s">
        <v>122</v>
      </c>
      <c r="ABE136" t="s">
        <v>122</v>
      </c>
      <c r="ABF136" t="s">
        <v>122</v>
      </c>
      <c r="ABG136" t="s">
        <v>122</v>
      </c>
      <c r="ABH136" t="s">
        <v>122</v>
      </c>
      <c r="ABI136" t="s">
        <v>122</v>
      </c>
      <c r="ABJ136" t="s">
        <v>122</v>
      </c>
      <c r="ABK136" t="s">
        <v>122</v>
      </c>
      <c r="ABL136" t="s">
        <v>122</v>
      </c>
      <c r="ABM136" t="s">
        <v>122</v>
      </c>
      <c r="ABN136" t="s">
        <v>122</v>
      </c>
      <c r="ABO136" t="s">
        <v>122</v>
      </c>
      <c r="ABP136" t="s">
        <v>122</v>
      </c>
      <c r="ABQ136" t="s">
        <v>122</v>
      </c>
      <c r="ABR136" t="s">
        <v>122</v>
      </c>
      <c r="ABS136" t="s">
        <v>122</v>
      </c>
      <c r="ABT136" t="s">
        <v>122</v>
      </c>
      <c r="ABU136" t="s">
        <v>122</v>
      </c>
      <c r="ABV136" t="s">
        <v>122</v>
      </c>
      <c r="ABW136" t="s">
        <v>122</v>
      </c>
      <c r="ABX136" t="s">
        <v>122</v>
      </c>
      <c r="ABY136" t="s">
        <v>122</v>
      </c>
      <c r="ABZ136" t="s">
        <v>122</v>
      </c>
      <c r="ACA136" t="s">
        <v>122</v>
      </c>
      <c r="ACB136" t="s">
        <v>122</v>
      </c>
      <c r="ACC136" t="s">
        <v>122</v>
      </c>
      <c r="ACE136" t="s">
        <v>123</v>
      </c>
      <c r="ACF136" t="s">
        <v>123</v>
      </c>
      <c r="ACG136" t="s">
        <v>123</v>
      </c>
      <c r="ACH136" t="s">
        <v>123</v>
      </c>
      <c r="ACI136" t="s">
        <v>123</v>
      </c>
      <c r="ACJ136" t="s">
        <v>123</v>
      </c>
      <c r="ACK136" t="s">
        <v>123</v>
      </c>
      <c r="ACL136" t="s">
        <v>123</v>
      </c>
      <c r="ACM136" t="s">
        <v>123</v>
      </c>
      <c r="ACN136" t="s">
        <v>123</v>
      </c>
      <c r="ACO136" t="s">
        <v>123</v>
      </c>
      <c r="ACP136" t="s">
        <v>123</v>
      </c>
      <c r="ACQ136" t="s">
        <v>123</v>
      </c>
      <c r="ACR136" t="s">
        <v>123</v>
      </c>
      <c r="ACS136" t="s">
        <v>123</v>
      </c>
      <c r="ACT136" t="s">
        <v>123</v>
      </c>
      <c r="ACU136" t="s">
        <v>123</v>
      </c>
      <c r="ACV136" t="s">
        <v>123</v>
      </c>
      <c r="ACW136" t="s">
        <v>123</v>
      </c>
      <c r="ACX136" t="s">
        <v>123</v>
      </c>
      <c r="ACY136" t="s">
        <v>123</v>
      </c>
      <c r="ACZ136" t="s">
        <v>123</v>
      </c>
      <c r="ADA136" t="s">
        <v>123</v>
      </c>
      <c r="ADB136" t="s">
        <v>123</v>
      </c>
      <c r="ADC136" t="s">
        <v>123</v>
      </c>
      <c r="ADD136" t="s">
        <v>123</v>
      </c>
      <c r="ADE136" t="s">
        <v>123</v>
      </c>
      <c r="ADF136" t="s">
        <v>123</v>
      </c>
      <c r="ADG136" t="s">
        <v>123</v>
      </c>
      <c r="ADH136" t="s">
        <v>123</v>
      </c>
      <c r="ADI136" t="s">
        <v>123</v>
      </c>
      <c r="ADJ136" t="s">
        <v>123</v>
      </c>
      <c r="ADK136" t="s">
        <v>123</v>
      </c>
      <c r="ADL136" t="s">
        <v>123</v>
      </c>
      <c r="ADM136" t="s">
        <v>123</v>
      </c>
      <c r="ADN136" t="s">
        <v>123</v>
      </c>
      <c r="ADO136" t="s">
        <v>123</v>
      </c>
      <c r="ADP136" t="s">
        <v>123</v>
      </c>
      <c r="ADQ136" t="s">
        <v>123</v>
      </c>
      <c r="ADR136" t="s">
        <v>123</v>
      </c>
      <c r="ADS136" t="s">
        <v>123</v>
      </c>
      <c r="ADT136" t="s">
        <v>123</v>
      </c>
      <c r="ADU136" t="s">
        <v>123</v>
      </c>
      <c r="ADV136" t="s">
        <v>123</v>
      </c>
      <c r="ADW136" t="s">
        <v>123</v>
      </c>
      <c r="ADX136" t="s">
        <v>123</v>
      </c>
      <c r="ADY136" t="s">
        <v>123</v>
      </c>
      <c r="ADZ136" t="s">
        <v>123</v>
      </c>
      <c r="AEA136" t="s">
        <v>123</v>
      </c>
      <c r="AEB136" t="s">
        <v>123</v>
      </c>
      <c r="AEC136" t="s">
        <v>123</v>
      </c>
      <c r="AED136" t="s">
        <v>123</v>
      </c>
      <c r="AEE136" t="s">
        <v>123</v>
      </c>
      <c r="AEF136" t="s">
        <v>123</v>
      </c>
      <c r="AEG136" t="s">
        <v>123</v>
      </c>
      <c r="AEH136" t="s">
        <v>123</v>
      </c>
      <c r="AEI136" t="s">
        <v>123</v>
      </c>
      <c r="AEJ136" t="s">
        <v>123</v>
      </c>
      <c r="AEK136" t="s">
        <v>123</v>
      </c>
      <c r="AEL136" t="s">
        <v>123</v>
      </c>
      <c r="AEM136" t="s">
        <v>123</v>
      </c>
      <c r="AEN136" t="s">
        <v>123</v>
      </c>
      <c r="AEO136" t="s">
        <v>123</v>
      </c>
      <c r="AEP136" t="s">
        <v>123</v>
      </c>
      <c r="AEQ136" t="s">
        <v>123</v>
      </c>
      <c r="AER136" t="s">
        <v>123</v>
      </c>
      <c r="AES136" t="s">
        <v>123</v>
      </c>
      <c r="AET136" t="s">
        <v>123</v>
      </c>
      <c r="AEU136" t="s">
        <v>123</v>
      </c>
      <c r="AEV136" t="s">
        <v>123</v>
      </c>
      <c r="AEW136" t="s">
        <v>123</v>
      </c>
      <c r="AEX136" t="s">
        <v>123</v>
      </c>
      <c r="AEY136" t="s">
        <v>123</v>
      </c>
      <c r="AEZ136" t="s">
        <v>123</v>
      </c>
      <c r="AFA136" t="s">
        <v>123</v>
      </c>
      <c r="AFB136" t="s">
        <v>123</v>
      </c>
      <c r="AFC136" t="s">
        <v>123</v>
      </c>
      <c r="AFD136" t="s">
        <v>123</v>
      </c>
      <c r="AFE136" t="s">
        <v>123</v>
      </c>
      <c r="AFF136" t="s">
        <v>123</v>
      </c>
      <c r="AFG136" t="s">
        <v>123</v>
      </c>
      <c r="AFH136" t="s">
        <v>123</v>
      </c>
      <c r="AFI136" t="s">
        <v>123</v>
      </c>
      <c r="AFJ136" t="s">
        <v>123</v>
      </c>
      <c r="AFK136" t="s">
        <v>123</v>
      </c>
      <c r="AFL136" t="s">
        <v>123</v>
      </c>
      <c r="AFM136" t="s">
        <v>123</v>
      </c>
      <c r="AFN136" t="s">
        <v>123</v>
      </c>
      <c r="AFO136" t="s">
        <v>123</v>
      </c>
      <c r="AFP136" t="s">
        <v>123</v>
      </c>
      <c r="AFQ136" t="s">
        <v>123</v>
      </c>
      <c r="AFR136" t="s">
        <v>123</v>
      </c>
      <c r="AFS136" t="s">
        <v>123</v>
      </c>
      <c r="AFT136" t="s">
        <v>123</v>
      </c>
      <c r="AFU136" t="s">
        <v>123</v>
      </c>
      <c r="AFV136" t="s">
        <v>123</v>
      </c>
      <c r="AFW136" t="s">
        <v>123</v>
      </c>
      <c r="AFX136" t="s">
        <v>123</v>
      </c>
      <c r="AFY136" t="s">
        <v>123</v>
      </c>
      <c r="AFZ136" t="s">
        <v>123</v>
      </c>
      <c r="AGA136" t="s">
        <v>123</v>
      </c>
      <c r="AGB136" t="s">
        <v>123</v>
      </c>
      <c r="AGC136" t="s">
        <v>123</v>
      </c>
      <c r="AGD136" t="s">
        <v>123</v>
      </c>
      <c r="AGE136" t="s">
        <v>123</v>
      </c>
      <c r="AGF136" t="s">
        <v>123</v>
      </c>
      <c r="AGG136" t="s">
        <v>123</v>
      </c>
      <c r="AGH136" t="s">
        <v>123</v>
      </c>
      <c r="AGI136" t="s">
        <v>123</v>
      </c>
      <c r="AGJ136" t="s">
        <v>123</v>
      </c>
      <c r="AGK136" t="s">
        <v>123</v>
      </c>
      <c r="AGL136" t="s">
        <v>123</v>
      </c>
      <c r="AGM136" t="s">
        <v>123</v>
      </c>
      <c r="AGN136" t="s">
        <v>123</v>
      </c>
      <c r="AGO136" t="s">
        <v>123</v>
      </c>
      <c r="AGP136" t="s">
        <v>123</v>
      </c>
      <c r="AGQ136" t="s">
        <v>123</v>
      </c>
      <c r="AGR136" t="s">
        <v>123</v>
      </c>
      <c r="AGS136" t="s">
        <v>123</v>
      </c>
      <c r="AGT136" t="s">
        <v>123</v>
      </c>
      <c r="AGU136" t="s">
        <v>123</v>
      </c>
      <c r="AGV136" t="s">
        <v>123</v>
      </c>
      <c r="AGW136" t="s">
        <v>123</v>
      </c>
      <c r="AGX136" t="s">
        <v>123</v>
      </c>
      <c r="AGY136" t="s">
        <v>123</v>
      </c>
      <c r="AGZ136" t="s">
        <v>123</v>
      </c>
      <c r="AHA136" t="s">
        <v>123</v>
      </c>
      <c r="AHB136" t="s">
        <v>123</v>
      </c>
      <c r="AHC136" t="s">
        <v>123</v>
      </c>
      <c r="AHD136" t="s">
        <v>123</v>
      </c>
      <c r="AHE136" t="s">
        <v>123</v>
      </c>
      <c r="AHF136" t="s">
        <v>123</v>
      </c>
      <c r="AHG136" t="s">
        <v>123</v>
      </c>
      <c r="AHH136" t="s">
        <v>123</v>
      </c>
      <c r="AHI136" t="s">
        <v>123</v>
      </c>
      <c r="AHJ136" t="s">
        <v>123</v>
      </c>
      <c r="AHK136" t="s">
        <v>123</v>
      </c>
      <c r="AHL136" t="s">
        <v>123</v>
      </c>
      <c r="AHM136" t="s">
        <v>123</v>
      </c>
      <c r="AHN136" t="s">
        <v>123</v>
      </c>
      <c r="AHO136" t="s">
        <v>123</v>
      </c>
      <c r="AHP136" t="s">
        <v>123</v>
      </c>
      <c r="AHQ136" t="s">
        <v>123</v>
      </c>
      <c r="AHR136" t="s">
        <v>123</v>
      </c>
      <c r="AHS136" t="s">
        <v>123</v>
      </c>
      <c r="AHT136" t="s">
        <v>123</v>
      </c>
      <c r="AHU136" t="s">
        <v>123</v>
      </c>
      <c r="AHV136" t="s">
        <v>123</v>
      </c>
      <c r="AHW136" t="s">
        <v>123</v>
      </c>
      <c r="AHX136" t="s">
        <v>123</v>
      </c>
      <c r="AHY136" t="s">
        <v>123</v>
      </c>
      <c r="AHZ136" t="s">
        <v>123</v>
      </c>
      <c r="AIA136" t="s">
        <v>123</v>
      </c>
      <c r="AIB136" t="s">
        <v>123</v>
      </c>
      <c r="AIC136" t="s">
        <v>123</v>
      </c>
      <c r="AID136" t="s">
        <v>123</v>
      </c>
      <c r="AIE136" t="s">
        <v>123</v>
      </c>
      <c r="AIF136" t="s">
        <v>123</v>
      </c>
      <c r="AIG136" t="s">
        <v>123</v>
      </c>
      <c r="AIH136" t="s">
        <v>123</v>
      </c>
      <c r="AII136" t="s">
        <v>123</v>
      </c>
      <c r="AIJ136" t="s">
        <v>123</v>
      </c>
      <c r="AIK136" t="s">
        <v>123</v>
      </c>
      <c r="AIL136" t="s">
        <v>123</v>
      </c>
      <c r="AIM136" t="s">
        <v>123</v>
      </c>
      <c r="AIN136" t="s">
        <v>123</v>
      </c>
      <c r="AIO136" t="s">
        <v>123</v>
      </c>
      <c r="AIP136" t="s">
        <v>123</v>
      </c>
      <c r="AIQ136" t="s">
        <v>123</v>
      </c>
      <c r="AIR136" t="s">
        <v>123</v>
      </c>
      <c r="AIS136" t="s">
        <v>123</v>
      </c>
      <c r="AIT136" t="s">
        <v>123</v>
      </c>
      <c r="AIU136" t="s">
        <v>123</v>
      </c>
      <c r="AIV136" t="s">
        <v>123</v>
      </c>
      <c r="AIW136" t="s">
        <v>123</v>
      </c>
      <c r="AIX136" t="s">
        <v>123</v>
      </c>
      <c r="AIY136" t="s">
        <v>123</v>
      </c>
      <c r="AIZ136" t="s">
        <v>123</v>
      </c>
      <c r="AJA136" t="s">
        <v>123</v>
      </c>
      <c r="AJB136" t="s">
        <v>123</v>
      </c>
      <c r="AJC136" t="s">
        <v>123</v>
      </c>
      <c r="AJD136" t="s">
        <v>123</v>
      </c>
      <c r="AJE136" t="s">
        <v>123</v>
      </c>
      <c r="AJF136" t="s">
        <v>123</v>
      </c>
      <c r="AJG136" t="s">
        <v>123</v>
      </c>
      <c r="AJH136" t="s">
        <v>123</v>
      </c>
      <c r="AJI136" t="s">
        <v>123</v>
      </c>
      <c r="AJJ136" t="s">
        <v>123</v>
      </c>
      <c r="AJK136" t="s">
        <v>123</v>
      </c>
      <c r="AJL136" t="s">
        <v>123</v>
      </c>
      <c r="AJM136" t="s">
        <v>123</v>
      </c>
      <c r="AJN136" t="s">
        <v>123</v>
      </c>
      <c r="AJO136" t="s">
        <v>123</v>
      </c>
      <c r="AJP136" t="s">
        <v>123</v>
      </c>
      <c r="AJQ136" t="s">
        <v>123</v>
      </c>
      <c r="AJR136" t="s">
        <v>123</v>
      </c>
      <c r="AJS136" t="s">
        <v>123</v>
      </c>
      <c r="AJT136" t="s">
        <v>123</v>
      </c>
      <c r="AJU136" t="s">
        <v>123</v>
      </c>
      <c r="AJV136" t="s">
        <v>123</v>
      </c>
      <c r="AJW136" t="s">
        <v>123</v>
      </c>
      <c r="AJX136" t="s">
        <v>123</v>
      </c>
      <c r="AJY136" t="s">
        <v>123</v>
      </c>
      <c r="AJZ136" t="s">
        <v>123</v>
      </c>
      <c r="AKA136" t="s">
        <v>123</v>
      </c>
      <c r="AKB136" t="s">
        <v>123</v>
      </c>
      <c r="AKC136" t="s">
        <v>123</v>
      </c>
      <c r="AKD136" t="s">
        <v>123</v>
      </c>
      <c r="AKE136" t="s">
        <v>123</v>
      </c>
      <c r="AKF136" t="s">
        <v>123</v>
      </c>
      <c r="AKG136" t="s">
        <v>123</v>
      </c>
      <c r="AKH136" t="s">
        <v>123</v>
      </c>
      <c r="AKI136" t="s">
        <v>123</v>
      </c>
      <c r="AKJ136" t="s">
        <v>123</v>
      </c>
      <c r="AKK136" t="s">
        <v>123</v>
      </c>
      <c r="AKL136" t="s">
        <v>123</v>
      </c>
      <c r="AKM136" t="s">
        <v>123</v>
      </c>
      <c r="AKN136" t="s">
        <v>123</v>
      </c>
      <c r="AKO136" t="s">
        <v>123</v>
      </c>
      <c r="AKP136" t="s">
        <v>123</v>
      </c>
      <c r="AKQ136" t="s">
        <v>123</v>
      </c>
      <c r="AKR136" t="s">
        <v>123</v>
      </c>
      <c r="AKS136" t="s">
        <v>123</v>
      </c>
      <c r="AKT136" t="s">
        <v>123</v>
      </c>
      <c r="AKU136" t="s">
        <v>123</v>
      </c>
      <c r="AKV136" t="s">
        <v>123</v>
      </c>
      <c r="AKW136" t="s">
        <v>123</v>
      </c>
      <c r="AKX136" t="s">
        <v>123</v>
      </c>
      <c r="AKY136" t="s">
        <v>123</v>
      </c>
      <c r="AKZ136" t="s">
        <v>123</v>
      </c>
      <c r="ALA136" t="s">
        <v>123</v>
      </c>
      <c r="ALB136" t="s">
        <v>123</v>
      </c>
      <c r="ALC136" t="s">
        <v>123</v>
      </c>
      <c r="ALD136" t="s">
        <v>123</v>
      </c>
      <c r="ALE136" t="s">
        <v>123</v>
      </c>
      <c r="ALF136" t="s">
        <v>123</v>
      </c>
      <c r="ALG136" t="s">
        <v>123</v>
      </c>
      <c r="ALH136" t="s">
        <v>123</v>
      </c>
      <c r="ALI136" t="s">
        <v>123</v>
      </c>
      <c r="ALJ136" t="s">
        <v>123</v>
      </c>
      <c r="ALK136" t="s">
        <v>123</v>
      </c>
      <c r="ALL136" t="s">
        <v>123</v>
      </c>
      <c r="ALM136" t="s">
        <v>123</v>
      </c>
      <c r="ALN136" t="s">
        <v>123</v>
      </c>
      <c r="ALO136" t="s">
        <v>123</v>
      </c>
      <c r="ALP136" t="s">
        <v>123</v>
      </c>
      <c r="ALQ136" t="s">
        <v>123</v>
      </c>
      <c r="ALR136" t="s">
        <v>123</v>
      </c>
      <c r="ALS136" t="s">
        <v>123</v>
      </c>
      <c r="ALT136" t="s">
        <v>123</v>
      </c>
      <c r="ALU136" t="s">
        <v>123</v>
      </c>
      <c r="ALV136" t="s">
        <v>123</v>
      </c>
      <c r="ALW136" t="s">
        <v>123</v>
      </c>
      <c r="ALX136" t="s">
        <v>123</v>
      </c>
      <c r="ALY136" t="s">
        <v>123</v>
      </c>
      <c r="ALZ136" t="s">
        <v>123</v>
      </c>
      <c r="AMA136" t="s">
        <v>123</v>
      </c>
      <c r="AMB136" t="s">
        <v>123</v>
      </c>
      <c r="AMC136" t="s">
        <v>123</v>
      </c>
      <c r="AMD136" t="s">
        <v>123</v>
      </c>
      <c r="AME136" t="s">
        <v>123</v>
      </c>
      <c r="AMF136" t="s">
        <v>123</v>
      </c>
      <c r="AMG136" t="s">
        <v>123</v>
      </c>
      <c r="AMH136" t="s">
        <v>123</v>
      </c>
      <c r="AMI136" t="s">
        <v>123</v>
      </c>
      <c r="AMJ136" t="s">
        <v>123</v>
      </c>
      <c r="AMK136" t="s">
        <v>123</v>
      </c>
      <c r="AML136" t="s">
        <v>123</v>
      </c>
      <c r="AMM136" t="s">
        <v>123</v>
      </c>
      <c r="AMN136" t="s">
        <v>123</v>
      </c>
      <c r="AMO136" t="s">
        <v>123</v>
      </c>
      <c r="AMP136" t="s">
        <v>123</v>
      </c>
      <c r="AMQ136" t="s">
        <v>123</v>
      </c>
      <c r="AMR136" t="s">
        <v>123</v>
      </c>
      <c r="AMS136" t="s">
        <v>123</v>
      </c>
      <c r="AMT136" t="s">
        <v>123</v>
      </c>
      <c r="AMU136" t="s">
        <v>123</v>
      </c>
      <c r="AMV136" t="s">
        <v>123</v>
      </c>
      <c r="AMW136" t="s">
        <v>123</v>
      </c>
      <c r="AMX136" t="s">
        <v>123</v>
      </c>
      <c r="AMY136" t="s">
        <v>123</v>
      </c>
      <c r="AMZ136" t="s">
        <v>123</v>
      </c>
      <c r="ANA136" t="s">
        <v>123</v>
      </c>
      <c r="ANB136" t="s">
        <v>123</v>
      </c>
      <c r="ANC136" t="s">
        <v>123</v>
      </c>
      <c r="AND136" t="s">
        <v>123</v>
      </c>
      <c r="ANE136" t="s">
        <v>123</v>
      </c>
    </row>
    <row r="137" spans="1:1045" x14ac:dyDescent="0.35">
      <c r="A137" t="s">
        <v>124</v>
      </c>
      <c r="B137" s="1">
        <v>450</v>
      </c>
      <c r="C137" s="1">
        <v>450</v>
      </c>
      <c r="D137" s="1">
        <v>450</v>
      </c>
      <c r="E137" s="1">
        <v>450</v>
      </c>
      <c r="F137" s="1">
        <v>450</v>
      </c>
      <c r="G137" s="1">
        <v>450</v>
      </c>
      <c r="H137" s="1">
        <v>450</v>
      </c>
      <c r="I137" s="1">
        <v>450</v>
      </c>
      <c r="J137" s="1">
        <v>450</v>
      </c>
      <c r="K137" s="1">
        <v>450</v>
      </c>
      <c r="L137" s="1">
        <v>450</v>
      </c>
      <c r="M137" s="1">
        <v>450</v>
      </c>
      <c r="N137" s="15">
        <v>500</v>
      </c>
      <c r="O137" s="15">
        <v>500</v>
      </c>
      <c r="P137" s="15">
        <v>500</v>
      </c>
      <c r="Q137" s="15">
        <v>500</v>
      </c>
      <c r="R137" s="15">
        <v>500</v>
      </c>
      <c r="S137" s="15">
        <v>500</v>
      </c>
      <c r="T137" s="15">
        <v>500</v>
      </c>
      <c r="U137" s="15">
        <v>500</v>
      </c>
      <c r="V137" s="15">
        <v>500</v>
      </c>
      <c r="W137" s="15">
        <v>500</v>
      </c>
      <c r="X137" s="15">
        <v>500</v>
      </c>
      <c r="Y137" s="15">
        <v>500</v>
      </c>
      <c r="Z137" s="16">
        <v>550</v>
      </c>
      <c r="AA137" s="16">
        <v>550</v>
      </c>
      <c r="AB137" s="16">
        <v>550</v>
      </c>
      <c r="AC137" s="16">
        <v>550</v>
      </c>
      <c r="AD137" s="16">
        <v>550</v>
      </c>
      <c r="AE137" s="16">
        <v>550</v>
      </c>
      <c r="AF137" s="16">
        <v>550</v>
      </c>
      <c r="AG137" s="16">
        <v>550</v>
      </c>
      <c r="AH137" s="16">
        <v>550</v>
      </c>
      <c r="AI137" s="16">
        <v>550</v>
      </c>
      <c r="AJ137" s="16">
        <v>550</v>
      </c>
      <c r="AK137" s="16">
        <v>550</v>
      </c>
      <c r="AL137" s="17">
        <v>600</v>
      </c>
      <c r="AM137" s="17">
        <v>600</v>
      </c>
      <c r="AN137" s="17">
        <v>600</v>
      </c>
      <c r="AO137" s="17">
        <v>600</v>
      </c>
      <c r="AP137" s="17">
        <v>600</v>
      </c>
      <c r="AQ137" s="17">
        <v>600</v>
      </c>
      <c r="AR137" s="17">
        <v>600</v>
      </c>
      <c r="AS137" s="17">
        <v>600</v>
      </c>
      <c r="AT137" s="17">
        <v>600</v>
      </c>
      <c r="AU137" s="17">
        <v>600</v>
      </c>
      <c r="AV137" s="17">
        <v>600</v>
      </c>
      <c r="AW137" s="17">
        <v>600</v>
      </c>
      <c r="AX137" s="18">
        <v>650</v>
      </c>
      <c r="AY137" s="18">
        <v>650</v>
      </c>
      <c r="AZ137" s="18">
        <v>650</v>
      </c>
      <c r="BA137" s="18">
        <v>650</v>
      </c>
      <c r="BB137" s="18">
        <v>650</v>
      </c>
      <c r="BC137" s="18">
        <v>650</v>
      </c>
      <c r="BD137" s="18">
        <v>650</v>
      </c>
      <c r="BE137" s="18">
        <v>650</v>
      </c>
      <c r="BF137" s="18">
        <v>650</v>
      </c>
      <c r="BG137" s="18">
        <v>650</v>
      </c>
      <c r="BH137" s="18">
        <v>650</v>
      </c>
      <c r="BI137" s="18">
        <v>650</v>
      </c>
      <c r="BJ137" s="1">
        <v>450</v>
      </c>
      <c r="BK137" s="1">
        <v>450</v>
      </c>
      <c r="BL137" s="1">
        <v>450</v>
      </c>
      <c r="BM137" s="1">
        <v>450</v>
      </c>
      <c r="BN137" s="1">
        <v>450</v>
      </c>
      <c r="BO137" s="1">
        <v>450</v>
      </c>
      <c r="BP137" s="1">
        <v>450</v>
      </c>
      <c r="BQ137" s="1">
        <v>450</v>
      </c>
      <c r="BR137" s="1">
        <v>450</v>
      </c>
      <c r="BS137" s="1">
        <v>450</v>
      </c>
      <c r="BT137" s="1">
        <v>450</v>
      </c>
      <c r="BU137" s="1">
        <v>450</v>
      </c>
      <c r="BV137" s="15">
        <v>500</v>
      </c>
      <c r="BW137" s="15">
        <v>500</v>
      </c>
      <c r="BX137" s="15">
        <v>500</v>
      </c>
      <c r="BY137" s="15">
        <v>500</v>
      </c>
      <c r="BZ137" s="15">
        <v>500</v>
      </c>
      <c r="CA137" s="15">
        <v>500</v>
      </c>
      <c r="CB137" s="15">
        <v>500</v>
      </c>
      <c r="CC137" s="15">
        <v>500</v>
      </c>
      <c r="CD137" s="15">
        <v>500</v>
      </c>
      <c r="CE137" s="15">
        <v>500</v>
      </c>
      <c r="CF137" s="15">
        <v>500</v>
      </c>
      <c r="CG137" s="15">
        <v>500</v>
      </c>
      <c r="CH137" s="16">
        <v>550</v>
      </c>
      <c r="CI137" s="16">
        <v>550</v>
      </c>
      <c r="CJ137" s="16">
        <v>550</v>
      </c>
      <c r="CK137" s="16">
        <v>550</v>
      </c>
      <c r="CL137" s="16">
        <v>550</v>
      </c>
      <c r="CM137" s="16">
        <v>550</v>
      </c>
      <c r="CN137" s="16">
        <v>550</v>
      </c>
      <c r="CO137" s="16">
        <v>550</v>
      </c>
      <c r="CP137" s="16">
        <v>550</v>
      </c>
      <c r="CQ137" s="16">
        <v>550</v>
      </c>
      <c r="CR137" s="16">
        <v>550</v>
      </c>
      <c r="CS137" s="16">
        <v>550</v>
      </c>
      <c r="CT137" s="17">
        <v>600</v>
      </c>
      <c r="CU137" s="17">
        <v>600</v>
      </c>
      <c r="CV137" s="17">
        <v>600</v>
      </c>
      <c r="CW137" s="17">
        <v>600</v>
      </c>
      <c r="CX137" s="17">
        <v>600</v>
      </c>
      <c r="CY137" s="17">
        <v>600</v>
      </c>
      <c r="CZ137" s="17">
        <v>600</v>
      </c>
      <c r="DA137" s="17">
        <v>600</v>
      </c>
      <c r="DB137" s="17">
        <v>600</v>
      </c>
      <c r="DC137" s="17">
        <v>600</v>
      </c>
      <c r="DD137" s="17">
        <v>600</v>
      </c>
      <c r="DE137" s="17">
        <v>600</v>
      </c>
      <c r="DF137" s="18">
        <v>650</v>
      </c>
      <c r="DG137" s="18">
        <v>650</v>
      </c>
      <c r="DH137" s="18">
        <v>650</v>
      </c>
      <c r="DI137" s="18">
        <v>650</v>
      </c>
      <c r="DJ137" s="18">
        <v>650</v>
      </c>
      <c r="DK137" s="18">
        <v>650</v>
      </c>
      <c r="DL137" s="18">
        <v>650</v>
      </c>
      <c r="DM137" s="18">
        <v>650</v>
      </c>
      <c r="DN137" s="18">
        <v>650</v>
      </c>
      <c r="DO137" s="18">
        <v>650</v>
      </c>
      <c r="DP137" s="18">
        <v>650</v>
      </c>
      <c r="DQ137" s="18">
        <v>650</v>
      </c>
      <c r="DR137" s="1">
        <v>450</v>
      </c>
      <c r="DS137" s="1">
        <v>450</v>
      </c>
      <c r="DT137" s="1">
        <v>450</v>
      </c>
      <c r="DU137" s="1">
        <v>450</v>
      </c>
      <c r="DV137" s="1">
        <v>450</v>
      </c>
      <c r="DW137" s="1">
        <v>450</v>
      </c>
      <c r="DX137" s="1">
        <v>450</v>
      </c>
      <c r="DY137" s="1">
        <v>450</v>
      </c>
      <c r="DZ137" s="1">
        <v>450</v>
      </c>
      <c r="EA137" s="1">
        <v>450</v>
      </c>
      <c r="EB137" s="1">
        <v>450</v>
      </c>
      <c r="EC137" s="1">
        <v>450</v>
      </c>
      <c r="ED137" s="15">
        <v>500</v>
      </c>
      <c r="EE137" s="15">
        <v>500</v>
      </c>
      <c r="EF137" s="15">
        <v>500</v>
      </c>
      <c r="EG137" s="15">
        <v>500</v>
      </c>
      <c r="EH137" s="15">
        <v>500</v>
      </c>
      <c r="EI137" s="15">
        <v>500</v>
      </c>
      <c r="EJ137" s="15">
        <v>500</v>
      </c>
      <c r="EK137" s="15">
        <v>500</v>
      </c>
      <c r="EL137" s="15">
        <v>500</v>
      </c>
      <c r="EM137" s="15">
        <v>500</v>
      </c>
      <c r="EN137" s="15">
        <v>500</v>
      </c>
      <c r="EO137" s="15">
        <v>500</v>
      </c>
      <c r="EP137" s="16">
        <v>550</v>
      </c>
      <c r="EQ137" s="16">
        <v>550</v>
      </c>
      <c r="ER137" s="16">
        <v>550</v>
      </c>
      <c r="ES137" s="16">
        <v>550</v>
      </c>
      <c r="ET137" s="16">
        <v>550</v>
      </c>
      <c r="EU137" s="16">
        <v>550</v>
      </c>
      <c r="EV137" s="16">
        <v>550</v>
      </c>
      <c r="EW137" s="16">
        <v>550</v>
      </c>
      <c r="EX137" s="16">
        <v>550</v>
      </c>
      <c r="EY137" s="16">
        <v>550</v>
      </c>
      <c r="EZ137" s="16">
        <v>550</v>
      </c>
      <c r="FA137" s="16">
        <v>550</v>
      </c>
      <c r="FB137" s="17">
        <v>600</v>
      </c>
      <c r="FC137" s="17">
        <v>600</v>
      </c>
      <c r="FD137" s="17">
        <v>600</v>
      </c>
      <c r="FE137" s="17">
        <v>600</v>
      </c>
      <c r="FF137" s="17">
        <v>600</v>
      </c>
      <c r="FG137" s="17">
        <v>600</v>
      </c>
      <c r="FH137" s="17">
        <v>600</v>
      </c>
      <c r="FI137" s="17">
        <v>600</v>
      </c>
      <c r="FJ137" s="17">
        <v>600</v>
      </c>
      <c r="FK137" s="17">
        <v>600</v>
      </c>
      <c r="FL137" s="17">
        <v>600</v>
      </c>
      <c r="FM137" s="17">
        <v>600</v>
      </c>
      <c r="FN137" s="18">
        <v>650</v>
      </c>
      <c r="FO137" s="18">
        <v>650</v>
      </c>
      <c r="FP137" s="18">
        <v>650</v>
      </c>
      <c r="FQ137" s="18">
        <v>650</v>
      </c>
      <c r="FR137" s="18">
        <v>650</v>
      </c>
      <c r="FS137" s="18">
        <v>650</v>
      </c>
      <c r="FT137" s="18">
        <v>650</v>
      </c>
      <c r="FU137" s="18">
        <v>650</v>
      </c>
      <c r="FV137" s="18">
        <v>650</v>
      </c>
      <c r="FW137" s="18">
        <v>650</v>
      </c>
      <c r="FX137" s="18">
        <v>650</v>
      </c>
      <c r="FY137" s="18">
        <v>650</v>
      </c>
      <c r="FZ137" s="57">
        <v>45</v>
      </c>
      <c r="GA137" s="57">
        <v>45</v>
      </c>
      <c r="GB137" s="57">
        <v>45</v>
      </c>
      <c r="GC137" s="57">
        <v>45</v>
      </c>
      <c r="GD137" s="57">
        <v>45</v>
      </c>
      <c r="GE137" s="57">
        <v>45</v>
      </c>
      <c r="GF137" s="57">
        <v>45</v>
      </c>
      <c r="GG137" s="57">
        <v>45</v>
      </c>
      <c r="GH137" s="57">
        <v>45</v>
      </c>
      <c r="GI137" s="57">
        <v>45</v>
      </c>
      <c r="GJ137" s="57">
        <v>45</v>
      </c>
      <c r="GK137" s="57">
        <v>45</v>
      </c>
      <c r="GL137" s="1">
        <v>50</v>
      </c>
      <c r="GM137" s="1">
        <v>50</v>
      </c>
      <c r="GN137" s="1">
        <v>50</v>
      </c>
      <c r="GO137" s="1">
        <v>50</v>
      </c>
      <c r="GP137" s="1">
        <v>50</v>
      </c>
      <c r="GQ137" s="1">
        <v>50</v>
      </c>
      <c r="GR137" s="1">
        <v>50</v>
      </c>
      <c r="GS137" s="1">
        <v>50</v>
      </c>
      <c r="GT137" s="1">
        <v>50</v>
      </c>
      <c r="GU137" s="1">
        <v>50</v>
      </c>
      <c r="GV137" s="1">
        <v>50</v>
      </c>
      <c r="GW137" s="1">
        <v>50</v>
      </c>
      <c r="GX137" s="60">
        <v>55</v>
      </c>
      <c r="GY137" s="60">
        <v>55</v>
      </c>
      <c r="GZ137" s="60">
        <v>55</v>
      </c>
      <c r="HA137" s="60">
        <v>55</v>
      </c>
      <c r="HB137" s="60">
        <v>55</v>
      </c>
      <c r="HC137" s="60">
        <v>55</v>
      </c>
      <c r="HD137" s="60">
        <v>55</v>
      </c>
      <c r="HE137" s="60">
        <v>55</v>
      </c>
      <c r="HF137" s="60">
        <v>55</v>
      </c>
      <c r="HG137" s="60">
        <v>55</v>
      </c>
      <c r="HH137" s="60">
        <v>55</v>
      </c>
      <c r="HI137" s="60">
        <v>55</v>
      </c>
      <c r="HJ137" s="62">
        <v>60</v>
      </c>
      <c r="HK137" s="62">
        <v>60</v>
      </c>
      <c r="HL137" s="62">
        <v>60</v>
      </c>
      <c r="HM137" s="62">
        <v>60</v>
      </c>
      <c r="HN137" s="62">
        <v>60</v>
      </c>
      <c r="HO137" s="62">
        <v>60</v>
      </c>
      <c r="HP137" s="62">
        <v>60</v>
      </c>
      <c r="HQ137" s="62">
        <v>60</v>
      </c>
      <c r="HR137" s="62">
        <v>60</v>
      </c>
      <c r="HS137" s="62">
        <v>60</v>
      </c>
      <c r="HT137" s="62">
        <v>60</v>
      </c>
      <c r="HU137" s="62">
        <v>60</v>
      </c>
      <c r="HV137" s="64">
        <v>65</v>
      </c>
      <c r="HW137" s="64">
        <v>65</v>
      </c>
      <c r="HX137" s="64">
        <v>65</v>
      </c>
      <c r="HY137" s="64">
        <v>65</v>
      </c>
      <c r="HZ137" s="64">
        <v>65</v>
      </c>
      <c r="IA137" s="64">
        <v>65</v>
      </c>
      <c r="IB137" s="64">
        <v>65</v>
      </c>
      <c r="IC137" s="64">
        <v>65</v>
      </c>
      <c r="ID137" s="64">
        <v>65</v>
      </c>
      <c r="IE137" s="64">
        <v>65</v>
      </c>
      <c r="IF137" s="64">
        <v>65</v>
      </c>
      <c r="IG137" s="64">
        <v>65</v>
      </c>
      <c r="IH137" s="16">
        <v>70</v>
      </c>
      <c r="II137" s="16">
        <v>70</v>
      </c>
      <c r="IJ137" s="16">
        <v>70</v>
      </c>
      <c r="IK137" s="16">
        <v>70</v>
      </c>
      <c r="IL137" s="16">
        <v>70</v>
      </c>
      <c r="IM137" s="16">
        <v>70</v>
      </c>
      <c r="IN137" s="16">
        <v>70</v>
      </c>
      <c r="IO137" s="16">
        <v>70</v>
      </c>
      <c r="IP137" s="16">
        <v>70</v>
      </c>
      <c r="IQ137" s="16">
        <v>70</v>
      </c>
      <c r="IR137" s="16">
        <v>70</v>
      </c>
      <c r="IS137" s="16">
        <v>70</v>
      </c>
      <c r="IT137">
        <v>45</v>
      </c>
      <c r="IU137">
        <v>45</v>
      </c>
      <c r="IV137">
        <v>45</v>
      </c>
      <c r="IW137">
        <v>45</v>
      </c>
      <c r="IX137">
        <v>45</v>
      </c>
      <c r="IY137">
        <v>45</v>
      </c>
      <c r="IZ137">
        <v>45</v>
      </c>
      <c r="JA137">
        <v>45</v>
      </c>
      <c r="JB137">
        <v>45</v>
      </c>
      <c r="JC137">
        <v>45</v>
      </c>
      <c r="JD137">
        <v>45</v>
      </c>
      <c r="JE137">
        <v>45</v>
      </c>
      <c r="JF137">
        <v>50</v>
      </c>
      <c r="JG137">
        <v>50</v>
      </c>
      <c r="JH137">
        <v>50</v>
      </c>
      <c r="JI137">
        <v>50</v>
      </c>
      <c r="JJ137">
        <v>50</v>
      </c>
      <c r="JK137">
        <v>50</v>
      </c>
      <c r="JL137">
        <v>50</v>
      </c>
      <c r="JM137">
        <v>50</v>
      </c>
      <c r="JN137">
        <v>50</v>
      </c>
      <c r="JO137">
        <v>50</v>
      </c>
      <c r="JP137">
        <v>50</v>
      </c>
      <c r="JQ137">
        <v>50</v>
      </c>
      <c r="JR137">
        <v>55</v>
      </c>
      <c r="JS137">
        <v>55</v>
      </c>
      <c r="JT137">
        <v>55</v>
      </c>
      <c r="JU137">
        <v>55</v>
      </c>
      <c r="JV137">
        <v>55</v>
      </c>
      <c r="JW137">
        <v>55</v>
      </c>
      <c r="JX137">
        <v>55</v>
      </c>
      <c r="JY137">
        <v>55</v>
      </c>
      <c r="JZ137">
        <v>55</v>
      </c>
      <c r="KA137">
        <v>55</v>
      </c>
      <c r="KB137">
        <v>55</v>
      </c>
      <c r="KC137">
        <v>55</v>
      </c>
      <c r="KD137">
        <v>60</v>
      </c>
      <c r="KE137">
        <v>60</v>
      </c>
      <c r="KF137">
        <v>60</v>
      </c>
      <c r="KG137">
        <v>60</v>
      </c>
      <c r="KH137">
        <v>60</v>
      </c>
      <c r="KI137">
        <v>60</v>
      </c>
      <c r="KJ137">
        <v>60</v>
      </c>
      <c r="KK137">
        <v>60</v>
      </c>
      <c r="KL137">
        <v>60</v>
      </c>
      <c r="KM137">
        <v>60</v>
      </c>
      <c r="KN137">
        <v>60</v>
      </c>
      <c r="KO137">
        <v>60</v>
      </c>
      <c r="KP137">
        <v>65</v>
      </c>
      <c r="KQ137">
        <v>65</v>
      </c>
      <c r="KR137">
        <v>65</v>
      </c>
      <c r="KS137">
        <v>65</v>
      </c>
      <c r="KT137">
        <v>65</v>
      </c>
      <c r="KU137">
        <v>65</v>
      </c>
      <c r="KV137">
        <v>65</v>
      </c>
      <c r="KW137">
        <v>65</v>
      </c>
      <c r="KX137">
        <v>65</v>
      </c>
      <c r="KY137">
        <v>65</v>
      </c>
      <c r="KZ137">
        <v>65</v>
      </c>
      <c r="LA137">
        <v>65</v>
      </c>
      <c r="LB137" s="65">
        <v>70</v>
      </c>
      <c r="LC137" s="65">
        <v>70</v>
      </c>
      <c r="LD137" s="65">
        <v>70</v>
      </c>
      <c r="LE137" s="65">
        <v>70</v>
      </c>
      <c r="LF137" s="65">
        <v>70</v>
      </c>
      <c r="LG137" s="65">
        <v>70</v>
      </c>
      <c r="LH137" s="65">
        <v>70</v>
      </c>
      <c r="LI137" s="65">
        <v>70</v>
      </c>
      <c r="LJ137" s="65">
        <v>70</v>
      </c>
      <c r="LK137" s="65">
        <v>70</v>
      </c>
      <c r="LL137" s="65">
        <v>70</v>
      </c>
      <c r="LM137" s="65">
        <v>70</v>
      </c>
      <c r="LN137">
        <v>45</v>
      </c>
      <c r="LO137">
        <v>45</v>
      </c>
      <c r="LP137">
        <v>45</v>
      </c>
      <c r="LQ137">
        <v>45</v>
      </c>
      <c r="LR137">
        <v>45</v>
      </c>
      <c r="LS137">
        <v>45</v>
      </c>
      <c r="LT137">
        <v>45</v>
      </c>
      <c r="LU137">
        <v>45</v>
      </c>
      <c r="LV137">
        <v>45</v>
      </c>
      <c r="LW137">
        <v>45</v>
      </c>
      <c r="LX137">
        <v>45</v>
      </c>
      <c r="LY137">
        <v>45</v>
      </c>
      <c r="LZ137">
        <v>50</v>
      </c>
      <c r="MA137">
        <v>50</v>
      </c>
      <c r="MB137">
        <v>50</v>
      </c>
      <c r="MC137">
        <v>50</v>
      </c>
      <c r="MD137">
        <v>50</v>
      </c>
      <c r="ME137">
        <v>50</v>
      </c>
      <c r="MF137">
        <v>50</v>
      </c>
      <c r="MG137">
        <v>50</v>
      </c>
      <c r="MH137">
        <v>50</v>
      </c>
      <c r="MI137">
        <v>50</v>
      </c>
      <c r="MJ137">
        <v>50</v>
      </c>
      <c r="MK137">
        <v>50</v>
      </c>
      <c r="ML137">
        <v>55</v>
      </c>
      <c r="MM137">
        <v>55</v>
      </c>
      <c r="MN137">
        <v>55</v>
      </c>
      <c r="MO137">
        <v>55</v>
      </c>
      <c r="MP137">
        <v>55</v>
      </c>
      <c r="MQ137">
        <v>55</v>
      </c>
      <c r="MR137">
        <v>55</v>
      </c>
      <c r="MS137">
        <v>55</v>
      </c>
      <c r="MT137">
        <v>55</v>
      </c>
      <c r="MU137">
        <v>55</v>
      </c>
      <c r="MV137">
        <v>55</v>
      </c>
      <c r="MW137">
        <v>55</v>
      </c>
      <c r="MX137">
        <v>60</v>
      </c>
      <c r="MY137">
        <v>60</v>
      </c>
      <c r="MZ137">
        <v>60</v>
      </c>
      <c r="NA137">
        <v>60</v>
      </c>
      <c r="NB137">
        <v>60</v>
      </c>
      <c r="NC137">
        <v>60</v>
      </c>
      <c r="ND137">
        <v>60</v>
      </c>
      <c r="NE137">
        <v>60</v>
      </c>
      <c r="NF137">
        <v>60</v>
      </c>
      <c r="NG137">
        <v>60</v>
      </c>
      <c r="NH137">
        <v>60</v>
      </c>
      <c r="NI137">
        <v>60</v>
      </c>
      <c r="NJ137">
        <v>65</v>
      </c>
      <c r="NK137">
        <v>65</v>
      </c>
      <c r="NL137">
        <v>65</v>
      </c>
      <c r="NM137">
        <v>65</v>
      </c>
      <c r="NN137">
        <v>65</v>
      </c>
      <c r="NO137">
        <v>65</v>
      </c>
      <c r="NP137">
        <v>65</v>
      </c>
      <c r="NQ137">
        <v>65</v>
      </c>
      <c r="NR137">
        <v>65</v>
      </c>
      <c r="NS137">
        <v>65</v>
      </c>
      <c r="NT137">
        <v>65</v>
      </c>
      <c r="NU137">
        <v>65</v>
      </c>
      <c r="NV137" s="65">
        <v>70</v>
      </c>
      <c r="NW137" s="65">
        <v>70</v>
      </c>
      <c r="NX137" s="65">
        <v>70</v>
      </c>
      <c r="NY137" s="65">
        <v>70</v>
      </c>
      <c r="NZ137" s="65">
        <v>70</v>
      </c>
      <c r="OA137" s="65">
        <v>70</v>
      </c>
      <c r="OB137" s="65">
        <v>70</v>
      </c>
      <c r="OC137" s="65">
        <v>70</v>
      </c>
      <c r="OD137" s="65">
        <v>70</v>
      </c>
      <c r="OE137" s="65">
        <v>70</v>
      </c>
      <c r="OF137" s="65">
        <v>70</v>
      </c>
      <c r="OG137" s="65">
        <v>70</v>
      </c>
      <c r="OH137">
        <v>45</v>
      </c>
      <c r="OI137">
        <v>45</v>
      </c>
      <c r="OJ137">
        <v>45</v>
      </c>
      <c r="OK137">
        <v>45</v>
      </c>
      <c r="OL137">
        <v>45</v>
      </c>
      <c r="OM137">
        <v>45</v>
      </c>
      <c r="ON137">
        <v>45</v>
      </c>
      <c r="OO137">
        <v>45</v>
      </c>
      <c r="OP137">
        <v>45</v>
      </c>
      <c r="OQ137">
        <v>45</v>
      </c>
      <c r="OR137">
        <v>45</v>
      </c>
      <c r="OS137">
        <v>45</v>
      </c>
      <c r="OT137">
        <v>50</v>
      </c>
      <c r="OU137">
        <v>50</v>
      </c>
      <c r="OV137">
        <v>50</v>
      </c>
      <c r="OW137">
        <v>50</v>
      </c>
      <c r="OX137">
        <v>50</v>
      </c>
      <c r="OY137">
        <v>50</v>
      </c>
      <c r="OZ137">
        <v>50</v>
      </c>
      <c r="PA137">
        <v>50</v>
      </c>
      <c r="PB137">
        <v>50</v>
      </c>
      <c r="PC137">
        <v>50</v>
      </c>
      <c r="PD137">
        <v>50</v>
      </c>
      <c r="PE137">
        <v>50</v>
      </c>
      <c r="PF137">
        <v>55</v>
      </c>
      <c r="PG137">
        <v>55</v>
      </c>
      <c r="PH137">
        <v>55</v>
      </c>
      <c r="PI137">
        <v>55</v>
      </c>
      <c r="PJ137">
        <v>55</v>
      </c>
      <c r="PK137">
        <v>55</v>
      </c>
      <c r="PL137">
        <v>55</v>
      </c>
      <c r="PM137">
        <v>55</v>
      </c>
      <c r="PN137">
        <v>55</v>
      </c>
      <c r="PO137">
        <v>55</v>
      </c>
      <c r="PP137">
        <v>55</v>
      </c>
      <c r="PQ137">
        <v>55</v>
      </c>
      <c r="PR137">
        <v>60</v>
      </c>
      <c r="PS137">
        <v>60</v>
      </c>
      <c r="PT137">
        <v>60</v>
      </c>
      <c r="PU137">
        <v>60</v>
      </c>
      <c r="PV137">
        <v>60</v>
      </c>
      <c r="PW137">
        <v>60</v>
      </c>
      <c r="PX137">
        <v>60</v>
      </c>
      <c r="PY137">
        <v>60</v>
      </c>
      <c r="PZ137">
        <v>60</v>
      </c>
      <c r="QA137">
        <v>60</v>
      </c>
      <c r="QB137">
        <v>60</v>
      </c>
      <c r="QC137">
        <v>60</v>
      </c>
      <c r="QD137">
        <v>65</v>
      </c>
      <c r="QE137">
        <v>65</v>
      </c>
      <c r="QF137">
        <v>65</v>
      </c>
      <c r="QG137">
        <v>65</v>
      </c>
      <c r="QH137">
        <v>65</v>
      </c>
      <c r="QI137">
        <v>65</v>
      </c>
      <c r="QJ137">
        <v>65</v>
      </c>
      <c r="QK137">
        <v>65</v>
      </c>
      <c r="QL137">
        <v>65</v>
      </c>
      <c r="QM137">
        <v>65</v>
      </c>
      <c r="QN137">
        <v>65</v>
      </c>
      <c r="QO137">
        <v>65</v>
      </c>
      <c r="QP137">
        <v>70</v>
      </c>
      <c r="QQ137">
        <v>70</v>
      </c>
      <c r="QR137">
        <v>70</v>
      </c>
      <c r="QS137">
        <v>70</v>
      </c>
      <c r="QT137">
        <v>70</v>
      </c>
      <c r="QU137">
        <v>70</v>
      </c>
      <c r="QV137">
        <v>70</v>
      </c>
      <c r="QW137">
        <v>70</v>
      </c>
      <c r="QX137">
        <v>70</v>
      </c>
      <c r="QY137">
        <v>70</v>
      </c>
      <c r="QZ137">
        <v>70</v>
      </c>
      <c r="RA137">
        <v>70</v>
      </c>
      <c r="RB137">
        <v>50</v>
      </c>
      <c r="RC137">
        <v>50</v>
      </c>
      <c r="RD137">
        <v>50</v>
      </c>
      <c r="RE137">
        <v>50</v>
      </c>
      <c r="RF137">
        <v>50</v>
      </c>
      <c r="RG137">
        <v>50</v>
      </c>
      <c r="RH137">
        <v>50</v>
      </c>
      <c r="RI137">
        <v>50</v>
      </c>
      <c r="RJ137">
        <v>50</v>
      </c>
      <c r="RK137">
        <v>50</v>
      </c>
      <c r="RL137">
        <v>50</v>
      </c>
      <c r="RM137">
        <v>50</v>
      </c>
      <c r="RN137">
        <v>55</v>
      </c>
      <c r="RO137">
        <v>55</v>
      </c>
      <c r="RP137">
        <v>55</v>
      </c>
      <c r="RQ137">
        <v>55</v>
      </c>
      <c r="RR137">
        <v>55</v>
      </c>
      <c r="RS137">
        <v>55</v>
      </c>
      <c r="RT137">
        <v>55</v>
      </c>
      <c r="RU137">
        <v>55</v>
      </c>
      <c r="RV137">
        <v>55</v>
      </c>
      <c r="RW137">
        <v>55</v>
      </c>
      <c r="RX137">
        <v>55</v>
      </c>
      <c r="RY137">
        <v>55</v>
      </c>
      <c r="RZ137">
        <v>60</v>
      </c>
      <c r="SA137">
        <v>60</v>
      </c>
      <c r="SB137">
        <v>60</v>
      </c>
      <c r="SC137">
        <v>60</v>
      </c>
      <c r="SD137">
        <v>60</v>
      </c>
      <c r="SE137">
        <v>60</v>
      </c>
      <c r="SF137">
        <v>60</v>
      </c>
      <c r="SG137">
        <v>60</v>
      </c>
      <c r="SH137">
        <v>60</v>
      </c>
      <c r="SI137">
        <v>60</v>
      </c>
      <c r="SJ137">
        <v>60</v>
      </c>
      <c r="SK137">
        <v>60</v>
      </c>
      <c r="SL137">
        <v>65</v>
      </c>
      <c r="SM137">
        <v>65</v>
      </c>
      <c r="SN137">
        <v>65</v>
      </c>
      <c r="SO137">
        <v>65</v>
      </c>
      <c r="SP137">
        <v>65</v>
      </c>
      <c r="SQ137">
        <v>65</v>
      </c>
      <c r="SR137">
        <v>65</v>
      </c>
      <c r="SS137">
        <v>65</v>
      </c>
      <c r="ST137">
        <v>65</v>
      </c>
      <c r="SU137">
        <v>65</v>
      </c>
      <c r="SV137">
        <v>65</v>
      </c>
      <c r="SW137">
        <v>65</v>
      </c>
      <c r="SX137">
        <v>70</v>
      </c>
      <c r="SY137">
        <v>70</v>
      </c>
      <c r="SZ137">
        <v>70</v>
      </c>
      <c r="TA137">
        <v>70</v>
      </c>
      <c r="TB137">
        <v>70</v>
      </c>
      <c r="TC137">
        <v>70</v>
      </c>
      <c r="TD137">
        <v>70</v>
      </c>
      <c r="TE137">
        <v>70</v>
      </c>
      <c r="TF137">
        <v>70</v>
      </c>
      <c r="TG137">
        <v>70</v>
      </c>
      <c r="TH137">
        <v>70</v>
      </c>
      <c r="TI137">
        <v>70</v>
      </c>
      <c r="TJ137">
        <v>75</v>
      </c>
      <c r="TK137">
        <v>75</v>
      </c>
      <c r="TL137">
        <v>75</v>
      </c>
      <c r="TM137">
        <v>75</v>
      </c>
      <c r="TN137">
        <v>75</v>
      </c>
      <c r="TO137">
        <v>75</v>
      </c>
      <c r="TP137">
        <v>75</v>
      </c>
      <c r="TQ137">
        <v>75</v>
      </c>
      <c r="TR137">
        <v>75</v>
      </c>
      <c r="TS137">
        <v>75</v>
      </c>
      <c r="TT137">
        <v>75</v>
      </c>
      <c r="TU137">
        <v>75</v>
      </c>
      <c r="TV137">
        <v>50</v>
      </c>
      <c r="TW137">
        <v>50</v>
      </c>
      <c r="TX137">
        <v>50</v>
      </c>
      <c r="TY137">
        <v>50</v>
      </c>
      <c r="TZ137">
        <v>50</v>
      </c>
      <c r="UA137">
        <v>50</v>
      </c>
      <c r="UB137">
        <v>50</v>
      </c>
      <c r="UC137">
        <v>50</v>
      </c>
      <c r="UD137">
        <v>50</v>
      </c>
      <c r="UE137">
        <v>50</v>
      </c>
      <c r="UF137">
        <v>50</v>
      </c>
      <c r="UG137">
        <v>50</v>
      </c>
      <c r="UH137">
        <v>55</v>
      </c>
      <c r="UI137">
        <v>55</v>
      </c>
      <c r="UJ137">
        <v>55</v>
      </c>
      <c r="UK137">
        <v>55</v>
      </c>
      <c r="UL137">
        <v>55</v>
      </c>
      <c r="UM137">
        <v>55</v>
      </c>
      <c r="UN137">
        <v>55</v>
      </c>
      <c r="UO137">
        <v>55</v>
      </c>
      <c r="UP137">
        <v>55</v>
      </c>
      <c r="UQ137">
        <v>55</v>
      </c>
      <c r="UR137">
        <v>55</v>
      </c>
      <c r="US137">
        <v>55</v>
      </c>
      <c r="UT137">
        <v>60</v>
      </c>
      <c r="UU137">
        <v>60</v>
      </c>
      <c r="UV137">
        <v>60</v>
      </c>
      <c r="UW137">
        <v>60</v>
      </c>
      <c r="UX137">
        <v>60</v>
      </c>
      <c r="UY137">
        <v>60</v>
      </c>
      <c r="UZ137">
        <v>60</v>
      </c>
      <c r="VA137">
        <v>60</v>
      </c>
      <c r="VB137">
        <v>60</v>
      </c>
      <c r="VC137">
        <v>60</v>
      </c>
      <c r="VD137">
        <v>60</v>
      </c>
      <c r="VE137">
        <v>60</v>
      </c>
      <c r="VF137">
        <v>65</v>
      </c>
      <c r="VG137">
        <v>65</v>
      </c>
      <c r="VH137">
        <v>65</v>
      </c>
      <c r="VI137">
        <v>65</v>
      </c>
      <c r="VJ137">
        <v>65</v>
      </c>
      <c r="VK137">
        <v>65</v>
      </c>
      <c r="VL137">
        <v>65</v>
      </c>
      <c r="VM137">
        <v>65</v>
      </c>
      <c r="VN137">
        <v>65</v>
      </c>
      <c r="VO137">
        <v>65</v>
      </c>
      <c r="VP137">
        <v>65</v>
      </c>
      <c r="VQ137">
        <v>65</v>
      </c>
      <c r="VR137">
        <v>70</v>
      </c>
      <c r="VS137">
        <v>70</v>
      </c>
      <c r="VT137">
        <v>70</v>
      </c>
      <c r="VU137">
        <v>70</v>
      </c>
      <c r="VV137">
        <v>70</v>
      </c>
      <c r="VW137">
        <v>70</v>
      </c>
      <c r="VX137">
        <v>70</v>
      </c>
      <c r="VY137">
        <v>70</v>
      </c>
      <c r="VZ137">
        <v>70</v>
      </c>
      <c r="WA137">
        <v>70</v>
      </c>
      <c r="WB137">
        <v>70</v>
      </c>
      <c r="WC137">
        <v>70</v>
      </c>
      <c r="WD137">
        <v>75</v>
      </c>
      <c r="WE137">
        <v>75</v>
      </c>
      <c r="WF137">
        <v>75</v>
      </c>
      <c r="WG137">
        <v>75</v>
      </c>
      <c r="WH137">
        <v>75</v>
      </c>
      <c r="WI137">
        <v>75</v>
      </c>
      <c r="WJ137">
        <v>75</v>
      </c>
      <c r="WK137">
        <v>75</v>
      </c>
      <c r="WL137">
        <v>75</v>
      </c>
      <c r="WM137">
        <v>75</v>
      </c>
      <c r="WN137">
        <v>75</v>
      </c>
      <c r="WO137">
        <v>75</v>
      </c>
      <c r="WP137">
        <v>50</v>
      </c>
      <c r="WQ137">
        <v>50</v>
      </c>
      <c r="WR137">
        <v>50</v>
      </c>
      <c r="WS137">
        <v>50</v>
      </c>
      <c r="WT137">
        <v>50</v>
      </c>
      <c r="WU137">
        <v>50</v>
      </c>
      <c r="WV137">
        <v>50</v>
      </c>
      <c r="WW137">
        <v>50</v>
      </c>
      <c r="WX137">
        <v>50</v>
      </c>
      <c r="WY137">
        <v>50</v>
      </c>
      <c r="WZ137">
        <v>50</v>
      </c>
      <c r="XA137">
        <v>50</v>
      </c>
      <c r="XB137">
        <v>55</v>
      </c>
      <c r="XC137">
        <v>55</v>
      </c>
      <c r="XD137">
        <v>55</v>
      </c>
      <c r="XE137">
        <v>55</v>
      </c>
      <c r="XF137">
        <v>55</v>
      </c>
      <c r="XG137">
        <v>55</v>
      </c>
      <c r="XH137">
        <v>55</v>
      </c>
      <c r="XI137">
        <v>55</v>
      </c>
      <c r="XJ137">
        <v>55</v>
      </c>
      <c r="XK137">
        <v>55</v>
      </c>
      <c r="XL137">
        <v>55</v>
      </c>
      <c r="XM137">
        <v>55</v>
      </c>
      <c r="XN137">
        <v>60</v>
      </c>
      <c r="XO137">
        <v>60</v>
      </c>
      <c r="XP137">
        <v>60</v>
      </c>
      <c r="XQ137">
        <v>60</v>
      </c>
      <c r="XR137">
        <v>60</v>
      </c>
      <c r="XS137">
        <v>60</v>
      </c>
      <c r="XT137">
        <v>60</v>
      </c>
      <c r="XU137">
        <v>60</v>
      </c>
      <c r="XV137">
        <v>60</v>
      </c>
      <c r="XW137">
        <v>60</v>
      </c>
      <c r="XX137">
        <v>60</v>
      </c>
      <c r="XY137">
        <v>60</v>
      </c>
      <c r="XZ137">
        <v>65</v>
      </c>
      <c r="YA137">
        <v>65</v>
      </c>
      <c r="YB137">
        <v>65</v>
      </c>
      <c r="YC137">
        <v>65</v>
      </c>
      <c r="YD137">
        <v>65</v>
      </c>
      <c r="YE137">
        <v>65</v>
      </c>
      <c r="YF137">
        <v>65</v>
      </c>
      <c r="YG137">
        <v>65</v>
      </c>
      <c r="YH137">
        <v>65</v>
      </c>
      <c r="YI137">
        <v>65</v>
      </c>
      <c r="YJ137">
        <v>65</v>
      </c>
      <c r="YK137">
        <v>65</v>
      </c>
      <c r="YL137">
        <v>70</v>
      </c>
      <c r="YM137">
        <v>70</v>
      </c>
      <c r="YN137">
        <v>70</v>
      </c>
      <c r="YO137">
        <v>70</v>
      </c>
      <c r="YP137">
        <v>70</v>
      </c>
      <c r="YQ137">
        <v>70</v>
      </c>
      <c r="YR137">
        <v>70</v>
      </c>
      <c r="YS137">
        <v>70</v>
      </c>
      <c r="YT137">
        <v>70</v>
      </c>
      <c r="YU137">
        <v>70</v>
      </c>
      <c r="YV137">
        <v>70</v>
      </c>
      <c r="YW137">
        <v>70</v>
      </c>
      <c r="YX137">
        <v>75</v>
      </c>
      <c r="YY137">
        <v>75</v>
      </c>
      <c r="YZ137">
        <v>75</v>
      </c>
      <c r="ZA137">
        <v>75</v>
      </c>
      <c r="ZB137">
        <v>75</v>
      </c>
      <c r="ZC137">
        <v>75</v>
      </c>
      <c r="ZD137">
        <v>75</v>
      </c>
      <c r="ZE137">
        <v>75</v>
      </c>
      <c r="ZF137">
        <v>75</v>
      </c>
      <c r="ZG137">
        <v>75</v>
      </c>
      <c r="ZH137">
        <v>75</v>
      </c>
      <c r="ZI137">
        <v>75</v>
      </c>
      <c r="ZJ137">
        <v>50</v>
      </c>
      <c r="ZK137">
        <v>50</v>
      </c>
      <c r="ZL137">
        <v>50</v>
      </c>
      <c r="ZM137">
        <v>50</v>
      </c>
      <c r="ZN137">
        <v>50</v>
      </c>
      <c r="ZO137">
        <v>50</v>
      </c>
      <c r="ZP137">
        <v>50</v>
      </c>
      <c r="ZQ137">
        <v>50</v>
      </c>
      <c r="ZR137">
        <v>50</v>
      </c>
      <c r="ZS137">
        <v>50</v>
      </c>
      <c r="ZT137">
        <v>50</v>
      </c>
      <c r="ZU137">
        <v>50</v>
      </c>
      <c r="ZV137">
        <v>55</v>
      </c>
      <c r="ZW137">
        <v>55</v>
      </c>
      <c r="ZX137">
        <v>55</v>
      </c>
      <c r="ZY137">
        <v>55</v>
      </c>
      <c r="ZZ137">
        <v>55</v>
      </c>
      <c r="AAA137">
        <v>55</v>
      </c>
      <c r="AAB137">
        <v>55</v>
      </c>
      <c r="AAC137">
        <v>55</v>
      </c>
      <c r="AAD137">
        <v>55</v>
      </c>
      <c r="AAE137">
        <v>55</v>
      </c>
      <c r="AAF137">
        <v>55</v>
      </c>
      <c r="AAG137">
        <v>55</v>
      </c>
      <c r="AAH137">
        <v>60</v>
      </c>
      <c r="AAI137">
        <v>60</v>
      </c>
      <c r="AAJ137">
        <v>60</v>
      </c>
      <c r="AAK137">
        <v>60</v>
      </c>
      <c r="AAL137">
        <v>60</v>
      </c>
      <c r="AAM137">
        <v>60</v>
      </c>
      <c r="AAN137">
        <v>60</v>
      </c>
      <c r="AAO137">
        <v>60</v>
      </c>
      <c r="AAP137">
        <v>60</v>
      </c>
      <c r="AAQ137">
        <v>60</v>
      </c>
      <c r="AAR137">
        <v>60</v>
      </c>
      <c r="AAS137">
        <v>60</v>
      </c>
      <c r="AAT137">
        <v>65</v>
      </c>
      <c r="AAU137">
        <v>65</v>
      </c>
      <c r="AAV137">
        <v>65</v>
      </c>
      <c r="AAW137">
        <v>65</v>
      </c>
      <c r="AAX137">
        <v>65</v>
      </c>
      <c r="AAY137">
        <v>65</v>
      </c>
      <c r="AAZ137">
        <v>65</v>
      </c>
      <c r="ABA137">
        <v>65</v>
      </c>
      <c r="ABB137">
        <v>65</v>
      </c>
      <c r="ABC137">
        <v>65</v>
      </c>
      <c r="ABD137">
        <v>65</v>
      </c>
      <c r="ABE137">
        <v>65</v>
      </c>
      <c r="ABF137">
        <v>70</v>
      </c>
      <c r="ABG137">
        <v>70</v>
      </c>
      <c r="ABH137">
        <v>70</v>
      </c>
      <c r="ABI137">
        <v>70</v>
      </c>
      <c r="ABJ137">
        <v>70</v>
      </c>
      <c r="ABK137">
        <v>70</v>
      </c>
      <c r="ABL137">
        <v>70</v>
      </c>
      <c r="ABM137">
        <v>70</v>
      </c>
      <c r="ABN137">
        <v>70</v>
      </c>
      <c r="ABO137">
        <v>70</v>
      </c>
      <c r="ABP137">
        <v>70</v>
      </c>
      <c r="ABQ137">
        <v>70</v>
      </c>
      <c r="ABR137">
        <v>75</v>
      </c>
      <c r="ABS137">
        <v>75</v>
      </c>
      <c r="ABT137">
        <v>75</v>
      </c>
      <c r="ABU137">
        <v>75</v>
      </c>
      <c r="ABV137">
        <v>75</v>
      </c>
      <c r="ABW137">
        <v>75</v>
      </c>
      <c r="ABX137">
        <v>75</v>
      </c>
      <c r="ABY137">
        <v>75</v>
      </c>
      <c r="ABZ137">
        <v>75</v>
      </c>
      <c r="ACA137">
        <v>75</v>
      </c>
      <c r="ACB137">
        <v>75</v>
      </c>
      <c r="ACC137">
        <v>75</v>
      </c>
      <c r="ACD137">
        <v>55</v>
      </c>
      <c r="ACE137">
        <v>55</v>
      </c>
      <c r="ACF137">
        <v>55</v>
      </c>
      <c r="ACG137">
        <v>55</v>
      </c>
      <c r="ACH137">
        <v>55</v>
      </c>
      <c r="ACI137">
        <v>55</v>
      </c>
      <c r="ACJ137">
        <v>55</v>
      </c>
      <c r="ACK137">
        <v>55</v>
      </c>
      <c r="ACL137">
        <v>55</v>
      </c>
      <c r="ACM137">
        <v>55</v>
      </c>
      <c r="ACN137">
        <v>55</v>
      </c>
      <c r="ACO137">
        <v>55</v>
      </c>
      <c r="ACP137">
        <v>60</v>
      </c>
      <c r="ACQ137">
        <v>60</v>
      </c>
      <c r="ACR137">
        <v>60</v>
      </c>
      <c r="ACS137">
        <v>60</v>
      </c>
      <c r="ACT137">
        <v>60</v>
      </c>
      <c r="ACU137">
        <v>60</v>
      </c>
      <c r="ACV137">
        <v>60</v>
      </c>
      <c r="ACW137">
        <v>60</v>
      </c>
      <c r="ACX137">
        <v>60</v>
      </c>
      <c r="ACY137">
        <v>60</v>
      </c>
      <c r="ACZ137">
        <v>60</v>
      </c>
      <c r="ADA137">
        <v>60</v>
      </c>
      <c r="ADB137">
        <v>65</v>
      </c>
      <c r="ADC137">
        <v>65</v>
      </c>
      <c r="ADD137">
        <v>65</v>
      </c>
      <c r="ADE137">
        <v>65</v>
      </c>
      <c r="ADF137">
        <v>65</v>
      </c>
      <c r="ADG137">
        <v>65</v>
      </c>
      <c r="ADH137">
        <v>65</v>
      </c>
      <c r="ADI137">
        <v>65</v>
      </c>
      <c r="ADJ137">
        <v>65</v>
      </c>
      <c r="ADK137">
        <v>65</v>
      </c>
      <c r="ADL137">
        <v>65</v>
      </c>
      <c r="ADM137">
        <v>65</v>
      </c>
      <c r="ADN137">
        <v>70</v>
      </c>
      <c r="ADO137">
        <v>70</v>
      </c>
      <c r="ADP137">
        <v>70</v>
      </c>
      <c r="ADQ137">
        <v>70</v>
      </c>
      <c r="ADR137">
        <v>70</v>
      </c>
      <c r="ADS137">
        <v>70</v>
      </c>
      <c r="ADT137">
        <v>70</v>
      </c>
      <c r="ADU137">
        <v>70</v>
      </c>
      <c r="ADV137">
        <v>70</v>
      </c>
      <c r="ADW137">
        <v>70</v>
      </c>
      <c r="ADX137">
        <v>70</v>
      </c>
      <c r="ADY137">
        <v>70</v>
      </c>
      <c r="ADZ137">
        <v>75</v>
      </c>
      <c r="AEA137">
        <v>75</v>
      </c>
      <c r="AEB137">
        <v>75</v>
      </c>
      <c r="AEC137">
        <v>75</v>
      </c>
      <c r="AED137">
        <v>75</v>
      </c>
      <c r="AEE137">
        <v>75</v>
      </c>
      <c r="AEF137">
        <v>75</v>
      </c>
      <c r="AEG137">
        <v>75</v>
      </c>
      <c r="AEH137">
        <v>75</v>
      </c>
      <c r="AEI137">
        <v>75</v>
      </c>
      <c r="AEJ137">
        <v>75</v>
      </c>
      <c r="AEK137">
        <v>75</v>
      </c>
      <c r="AEL137">
        <v>80</v>
      </c>
      <c r="AEM137">
        <v>80</v>
      </c>
      <c r="AEN137">
        <v>80</v>
      </c>
      <c r="AEO137">
        <v>80</v>
      </c>
      <c r="AEP137">
        <v>80</v>
      </c>
      <c r="AEQ137">
        <v>80</v>
      </c>
      <c r="AER137">
        <v>80</v>
      </c>
      <c r="AES137">
        <v>80</v>
      </c>
      <c r="AET137">
        <v>80</v>
      </c>
      <c r="AEU137">
        <v>80</v>
      </c>
      <c r="AEV137">
        <v>80</v>
      </c>
      <c r="AEW137">
        <v>80</v>
      </c>
      <c r="AEX137">
        <v>55</v>
      </c>
      <c r="AEY137">
        <v>55</v>
      </c>
      <c r="AEZ137">
        <v>55</v>
      </c>
      <c r="AFA137">
        <v>55</v>
      </c>
      <c r="AFB137">
        <v>55</v>
      </c>
      <c r="AFC137">
        <v>55</v>
      </c>
      <c r="AFD137">
        <v>55</v>
      </c>
      <c r="AFE137">
        <v>55</v>
      </c>
      <c r="AFF137">
        <v>55</v>
      </c>
      <c r="AFG137">
        <v>55</v>
      </c>
      <c r="AFH137">
        <v>55</v>
      </c>
      <c r="AFI137">
        <v>55</v>
      </c>
      <c r="AFJ137">
        <v>60</v>
      </c>
      <c r="AFK137">
        <v>60</v>
      </c>
      <c r="AFL137">
        <v>60</v>
      </c>
      <c r="AFM137">
        <v>60</v>
      </c>
      <c r="AFN137">
        <v>60</v>
      </c>
      <c r="AFO137">
        <v>60</v>
      </c>
      <c r="AFP137">
        <v>60</v>
      </c>
      <c r="AFQ137">
        <v>60</v>
      </c>
      <c r="AFR137">
        <v>60</v>
      </c>
      <c r="AFS137">
        <v>60</v>
      </c>
      <c r="AFT137">
        <v>60</v>
      </c>
      <c r="AFU137">
        <v>60</v>
      </c>
      <c r="AFV137">
        <v>65</v>
      </c>
      <c r="AFW137">
        <v>65</v>
      </c>
      <c r="AFX137">
        <v>65</v>
      </c>
      <c r="AFY137">
        <v>65</v>
      </c>
      <c r="AFZ137">
        <v>65</v>
      </c>
      <c r="AGA137">
        <v>65</v>
      </c>
      <c r="AGB137">
        <v>65</v>
      </c>
      <c r="AGC137">
        <v>65</v>
      </c>
      <c r="AGD137">
        <v>65</v>
      </c>
      <c r="AGE137">
        <v>65</v>
      </c>
      <c r="AGF137">
        <v>65</v>
      </c>
      <c r="AGG137">
        <v>65</v>
      </c>
      <c r="AGH137">
        <v>70</v>
      </c>
      <c r="AGI137">
        <v>70</v>
      </c>
      <c r="AGJ137">
        <v>70</v>
      </c>
      <c r="AGK137">
        <v>70</v>
      </c>
      <c r="AGL137">
        <v>70</v>
      </c>
      <c r="AGM137">
        <v>70</v>
      </c>
      <c r="AGN137">
        <v>70</v>
      </c>
      <c r="AGO137">
        <v>70</v>
      </c>
      <c r="AGP137">
        <v>70</v>
      </c>
      <c r="AGQ137">
        <v>70</v>
      </c>
      <c r="AGR137">
        <v>70</v>
      </c>
      <c r="AGS137">
        <v>70</v>
      </c>
      <c r="AGT137">
        <v>75</v>
      </c>
      <c r="AGU137">
        <v>75</v>
      </c>
      <c r="AGV137">
        <v>75</v>
      </c>
      <c r="AGW137">
        <v>75</v>
      </c>
      <c r="AGX137">
        <v>75</v>
      </c>
      <c r="AGY137">
        <v>75</v>
      </c>
      <c r="AGZ137">
        <v>75</v>
      </c>
      <c r="AHA137">
        <v>75</v>
      </c>
      <c r="AHB137">
        <v>75</v>
      </c>
      <c r="AHC137">
        <v>75</v>
      </c>
      <c r="AHD137">
        <v>75</v>
      </c>
      <c r="AHE137">
        <v>75</v>
      </c>
      <c r="AHF137">
        <v>80</v>
      </c>
      <c r="AHG137">
        <v>80</v>
      </c>
      <c r="AHH137">
        <v>80</v>
      </c>
      <c r="AHI137">
        <v>80</v>
      </c>
      <c r="AHJ137">
        <v>80</v>
      </c>
      <c r="AHK137">
        <v>80</v>
      </c>
      <c r="AHL137">
        <v>80</v>
      </c>
      <c r="AHM137">
        <v>80</v>
      </c>
      <c r="AHN137">
        <v>80</v>
      </c>
      <c r="AHO137">
        <v>80</v>
      </c>
      <c r="AHP137">
        <v>80</v>
      </c>
      <c r="AHQ137">
        <v>80</v>
      </c>
      <c r="AHR137">
        <v>55</v>
      </c>
      <c r="AHS137">
        <v>55</v>
      </c>
      <c r="AHT137">
        <v>55</v>
      </c>
      <c r="AHU137">
        <v>55</v>
      </c>
      <c r="AHV137">
        <v>55</v>
      </c>
      <c r="AHW137">
        <v>55</v>
      </c>
      <c r="AHX137">
        <v>55</v>
      </c>
      <c r="AHY137">
        <v>55</v>
      </c>
      <c r="AHZ137">
        <v>55</v>
      </c>
      <c r="AIA137">
        <v>55</v>
      </c>
      <c r="AIB137">
        <v>55</v>
      </c>
      <c r="AIC137">
        <v>55</v>
      </c>
      <c r="AID137">
        <v>60</v>
      </c>
      <c r="AIE137">
        <v>60</v>
      </c>
      <c r="AIF137">
        <v>60</v>
      </c>
      <c r="AIG137">
        <v>60</v>
      </c>
      <c r="AIH137">
        <v>60</v>
      </c>
      <c r="AII137">
        <v>60</v>
      </c>
      <c r="AIJ137">
        <v>60</v>
      </c>
      <c r="AIK137">
        <v>60</v>
      </c>
      <c r="AIL137">
        <v>60</v>
      </c>
      <c r="AIM137">
        <v>60</v>
      </c>
      <c r="AIN137">
        <v>60</v>
      </c>
      <c r="AIO137">
        <v>60</v>
      </c>
      <c r="AIP137">
        <v>65</v>
      </c>
      <c r="AIQ137">
        <v>65</v>
      </c>
      <c r="AIR137">
        <v>65</v>
      </c>
      <c r="AIS137">
        <v>65</v>
      </c>
      <c r="AIT137">
        <v>65</v>
      </c>
      <c r="AIU137">
        <v>65</v>
      </c>
      <c r="AIV137">
        <v>65</v>
      </c>
      <c r="AIW137">
        <v>65</v>
      </c>
      <c r="AIX137">
        <v>65</v>
      </c>
      <c r="AIY137">
        <v>65</v>
      </c>
      <c r="AIZ137">
        <v>65</v>
      </c>
      <c r="AJA137">
        <v>65</v>
      </c>
      <c r="AJB137">
        <v>70</v>
      </c>
      <c r="AJC137">
        <v>70</v>
      </c>
      <c r="AJD137">
        <v>70</v>
      </c>
      <c r="AJE137">
        <v>70</v>
      </c>
      <c r="AJF137">
        <v>70</v>
      </c>
      <c r="AJG137">
        <v>70</v>
      </c>
      <c r="AJH137">
        <v>70</v>
      </c>
      <c r="AJI137">
        <v>70</v>
      </c>
      <c r="AJJ137">
        <v>70</v>
      </c>
      <c r="AJK137">
        <v>70</v>
      </c>
      <c r="AJL137">
        <v>70</v>
      </c>
      <c r="AJM137">
        <v>70</v>
      </c>
      <c r="AJN137">
        <v>75</v>
      </c>
      <c r="AJO137">
        <v>75</v>
      </c>
      <c r="AJP137">
        <v>75</v>
      </c>
      <c r="AJQ137">
        <v>75</v>
      </c>
      <c r="AJR137">
        <v>75</v>
      </c>
      <c r="AJS137">
        <v>75</v>
      </c>
      <c r="AJT137">
        <v>75</v>
      </c>
      <c r="AJU137">
        <v>75</v>
      </c>
      <c r="AJV137">
        <v>75</v>
      </c>
      <c r="AJW137">
        <v>75</v>
      </c>
      <c r="AJX137">
        <v>75</v>
      </c>
      <c r="AJY137">
        <v>75</v>
      </c>
      <c r="AJZ137">
        <v>80</v>
      </c>
      <c r="AKA137">
        <v>80</v>
      </c>
      <c r="AKB137">
        <v>80</v>
      </c>
      <c r="AKC137">
        <v>80</v>
      </c>
      <c r="AKD137">
        <v>80</v>
      </c>
      <c r="AKE137">
        <v>80</v>
      </c>
      <c r="AKF137">
        <v>80</v>
      </c>
      <c r="AKG137">
        <v>80</v>
      </c>
      <c r="AKH137">
        <v>80</v>
      </c>
      <c r="AKI137">
        <v>80</v>
      </c>
      <c r="AKJ137">
        <v>80</v>
      </c>
      <c r="AKK137">
        <v>80</v>
      </c>
      <c r="AKL137">
        <v>55</v>
      </c>
      <c r="AKM137">
        <v>55</v>
      </c>
      <c r="AKN137">
        <v>55</v>
      </c>
      <c r="AKO137">
        <v>55</v>
      </c>
      <c r="AKP137">
        <v>55</v>
      </c>
      <c r="AKQ137">
        <v>55</v>
      </c>
      <c r="AKR137">
        <v>55</v>
      </c>
      <c r="AKS137">
        <v>55</v>
      </c>
      <c r="AKT137">
        <v>55</v>
      </c>
      <c r="AKU137">
        <v>55</v>
      </c>
      <c r="AKV137">
        <v>55</v>
      </c>
      <c r="AKW137">
        <v>55</v>
      </c>
      <c r="AKX137">
        <v>60</v>
      </c>
      <c r="AKY137">
        <v>60</v>
      </c>
      <c r="AKZ137">
        <v>60</v>
      </c>
      <c r="ALA137">
        <v>60</v>
      </c>
      <c r="ALB137">
        <v>60</v>
      </c>
      <c r="ALC137">
        <v>60</v>
      </c>
      <c r="ALD137">
        <v>60</v>
      </c>
      <c r="ALE137">
        <v>60</v>
      </c>
      <c r="ALF137">
        <v>60</v>
      </c>
      <c r="ALG137">
        <v>60</v>
      </c>
      <c r="ALH137">
        <v>60</v>
      </c>
      <c r="ALI137">
        <v>60</v>
      </c>
      <c r="ALJ137">
        <v>65</v>
      </c>
      <c r="ALK137">
        <v>65</v>
      </c>
      <c r="ALL137">
        <v>65</v>
      </c>
      <c r="ALM137">
        <v>65</v>
      </c>
      <c r="ALN137">
        <v>65</v>
      </c>
      <c r="ALO137">
        <v>65</v>
      </c>
      <c r="ALP137">
        <v>65</v>
      </c>
      <c r="ALQ137">
        <v>65</v>
      </c>
      <c r="ALR137">
        <v>65</v>
      </c>
      <c r="ALS137">
        <v>65</v>
      </c>
      <c r="ALT137">
        <v>65</v>
      </c>
      <c r="ALU137">
        <v>65</v>
      </c>
      <c r="ALV137">
        <v>70</v>
      </c>
      <c r="ALW137">
        <v>70</v>
      </c>
      <c r="ALX137">
        <v>70</v>
      </c>
      <c r="ALY137">
        <v>70</v>
      </c>
      <c r="ALZ137">
        <v>70</v>
      </c>
      <c r="AMA137">
        <v>70</v>
      </c>
      <c r="AMB137">
        <v>70</v>
      </c>
      <c r="AMC137">
        <v>70</v>
      </c>
      <c r="AMD137">
        <v>70</v>
      </c>
      <c r="AME137">
        <v>70</v>
      </c>
      <c r="AMF137">
        <v>70</v>
      </c>
      <c r="AMG137">
        <v>70</v>
      </c>
      <c r="AMH137">
        <v>75</v>
      </c>
      <c r="AMI137">
        <v>75</v>
      </c>
      <c r="AMJ137">
        <v>75</v>
      </c>
      <c r="AMK137">
        <v>75</v>
      </c>
      <c r="AML137">
        <v>75</v>
      </c>
      <c r="AMM137">
        <v>75</v>
      </c>
      <c r="AMN137">
        <v>75</v>
      </c>
      <c r="AMO137">
        <v>75</v>
      </c>
      <c r="AMP137">
        <v>75</v>
      </c>
      <c r="AMQ137">
        <v>75</v>
      </c>
      <c r="AMR137">
        <v>75</v>
      </c>
      <c r="AMS137">
        <v>75</v>
      </c>
      <c r="AMT137">
        <v>80</v>
      </c>
      <c r="AMU137">
        <v>80</v>
      </c>
      <c r="AMV137">
        <v>80</v>
      </c>
      <c r="AMW137">
        <v>80</v>
      </c>
      <c r="AMX137">
        <v>80</v>
      </c>
      <c r="AMY137">
        <v>80</v>
      </c>
      <c r="AMZ137">
        <v>80</v>
      </c>
      <c r="ANA137">
        <v>80</v>
      </c>
      <c r="ANB137">
        <v>80</v>
      </c>
      <c r="ANC137">
        <v>80</v>
      </c>
      <c r="AND137">
        <v>80</v>
      </c>
      <c r="ANE137">
        <v>80</v>
      </c>
    </row>
    <row r="138" spans="1:1045" x14ac:dyDescent="0.35">
      <c r="A138" t="s">
        <v>125</v>
      </c>
      <c r="B138" s="1" t="s">
        <v>33</v>
      </c>
      <c r="C138" s="1" t="s">
        <v>33</v>
      </c>
      <c r="D138" s="1" t="s">
        <v>33</v>
      </c>
      <c r="E138" s="1" t="s">
        <v>33</v>
      </c>
      <c r="F138" s="1" t="s">
        <v>33</v>
      </c>
      <c r="G138" s="1" t="s">
        <v>33</v>
      </c>
      <c r="H138" s="1" t="s">
        <v>33</v>
      </c>
      <c r="I138" s="1" t="s">
        <v>33</v>
      </c>
      <c r="J138" s="1" t="s">
        <v>33</v>
      </c>
      <c r="K138" s="1" t="s">
        <v>33</v>
      </c>
      <c r="L138" s="1" t="s">
        <v>33</v>
      </c>
      <c r="M138" s="1" t="s">
        <v>33</v>
      </c>
      <c r="N138" s="1" t="s">
        <v>33</v>
      </c>
      <c r="O138" s="1" t="s">
        <v>33</v>
      </c>
      <c r="P138" s="1" t="s">
        <v>33</v>
      </c>
      <c r="Q138" s="1" t="s">
        <v>33</v>
      </c>
      <c r="R138" s="1" t="s">
        <v>33</v>
      </c>
      <c r="S138" s="1" t="s">
        <v>33</v>
      </c>
      <c r="T138" s="1" t="s">
        <v>33</v>
      </c>
      <c r="U138" s="1" t="s">
        <v>33</v>
      </c>
      <c r="V138" s="1" t="s">
        <v>33</v>
      </c>
      <c r="W138" s="1" t="s">
        <v>33</v>
      </c>
      <c r="X138" s="1" t="s">
        <v>33</v>
      </c>
      <c r="Y138" s="1" t="s">
        <v>33</v>
      </c>
      <c r="Z138" s="1" t="s">
        <v>33</v>
      </c>
      <c r="AA138" s="1" t="s">
        <v>33</v>
      </c>
      <c r="AB138" s="1" t="s">
        <v>33</v>
      </c>
      <c r="AC138" s="1" t="s">
        <v>33</v>
      </c>
      <c r="AD138" s="1" t="s">
        <v>33</v>
      </c>
      <c r="AE138" s="1" t="s">
        <v>33</v>
      </c>
      <c r="AF138" s="1" t="s">
        <v>33</v>
      </c>
      <c r="AG138" s="1" t="s">
        <v>33</v>
      </c>
      <c r="AH138" s="1" t="s">
        <v>33</v>
      </c>
      <c r="AI138" s="1" t="s">
        <v>33</v>
      </c>
      <c r="AJ138" s="1" t="s">
        <v>33</v>
      </c>
      <c r="AK138" s="1" t="s">
        <v>33</v>
      </c>
      <c r="AL138" s="1" t="s">
        <v>33</v>
      </c>
      <c r="AM138" s="1" t="s">
        <v>33</v>
      </c>
      <c r="AN138" s="1" t="s">
        <v>33</v>
      </c>
      <c r="AO138" s="1" t="s">
        <v>33</v>
      </c>
      <c r="AP138" s="1" t="s">
        <v>33</v>
      </c>
      <c r="AQ138" s="1" t="s">
        <v>33</v>
      </c>
      <c r="AR138" s="1" t="s">
        <v>33</v>
      </c>
      <c r="AS138" s="1" t="s">
        <v>33</v>
      </c>
      <c r="AT138" s="1" t="s">
        <v>33</v>
      </c>
      <c r="AU138" s="1" t="s">
        <v>33</v>
      </c>
      <c r="AV138" s="1" t="s">
        <v>33</v>
      </c>
      <c r="AW138" s="1" t="s">
        <v>33</v>
      </c>
      <c r="AX138" s="1" t="s">
        <v>33</v>
      </c>
      <c r="AY138" s="1" t="s">
        <v>33</v>
      </c>
      <c r="AZ138" s="1" t="s">
        <v>33</v>
      </c>
      <c r="BA138" s="1" t="s">
        <v>33</v>
      </c>
      <c r="BB138" s="1" t="s">
        <v>33</v>
      </c>
      <c r="BC138" s="1" t="s">
        <v>33</v>
      </c>
      <c r="BD138" s="1" t="s">
        <v>33</v>
      </c>
      <c r="BE138" s="1" t="s">
        <v>33</v>
      </c>
      <c r="BF138" s="1" t="s">
        <v>33</v>
      </c>
      <c r="BG138" s="1" t="s">
        <v>33</v>
      </c>
      <c r="BH138" s="1" t="s">
        <v>33</v>
      </c>
      <c r="BI138" s="1" t="s">
        <v>33</v>
      </c>
      <c r="BJ138" s="1" t="s">
        <v>126</v>
      </c>
      <c r="BK138" s="1" t="s">
        <v>126</v>
      </c>
      <c r="BL138" s="1" t="s">
        <v>126</v>
      </c>
      <c r="BM138" s="1" t="s">
        <v>126</v>
      </c>
      <c r="BN138" s="1" t="s">
        <v>126</v>
      </c>
      <c r="BO138" s="1" t="s">
        <v>126</v>
      </c>
      <c r="BP138" s="1" t="s">
        <v>126</v>
      </c>
      <c r="BQ138" s="1" t="s">
        <v>126</v>
      </c>
      <c r="BR138" s="1" t="s">
        <v>126</v>
      </c>
      <c r="BS138" s="1" t="s">
        <v>126</v>
      </c>
      <c r="BT138" s="1" t="s">
        <v>126</v>
      </c>
      <c r="BU138" s="1" t="s">
        <v>126</v>
      </c>
      <c r="BV138" s="1" t="s">
        <v>126</v>
      </c>
      <c r="BW138" s="1" t="s">
        <v>126</v>
      </c>
      <c r="BX138" s="1" t="s">
        <v>126</v>
      </c>
      <c r="BY138" s="1" t="s">
        <v>126</v>
      </c>
      <c r="BZ138" s="1" t="s">
        <v>126</v>
      </c>
      <c r="CA138" s="1" t="s">
        <v>126</v>
      </c>
      <c r="CB138" s="1" t="s">
        <v>126</v>
      </c>
      <c r="CC138" s="1" t="s">
        <v>126</v>
      </c>
      <c r="CD138" s="1" t="s">
        <v>126</v>
      </c>
      <c r="CE138" s="1" t="s">
        <v>126</v>
      </c>
      <c r="CF138" s="1" t="s">
        <v>126</v>
      </c>
      <c r="CG138" s="1" t="s">
        <v>126</v>
      </c>
      <c r="CH138" s="1" t="s">
        <v>126</v>
      </c>
      <c r="CI138" s="1" t="s">
        <v>126</v>
      </c>
      <c r="CJ138" s="1" t="s">
        <v>126</v>
      </c>
      <c r="CK138" s="1" t="s">
        <v>126</v>
      </c>
      <c r="CL138" s="1" t="s">
        <v>126</v>
      </c>
      <c r="CM138" s="1" t="s">
        <v>126</v>
      </c>
      <c r="CN138" s="1" t="s">
        <v>126</v>
      </c>
      <c r="CO138" s="1" t="s">
        <v>126</v>
      </c>
      <c r="CP138" s="1" t="s">
        <v>126</v>
      </c>
      <c r="CQ138" s="1" t="s">
        <v>126</v>
      </c>
      <c r="CR138" s="1" t="s">
        <v>126</v>
      </c>
      <c r="CS138" s="1" t="s">
        <v>126</v>
      </c>
      <c r="CT138" s="1" t="s">
        <v>126</v>
      </c>
      <c r="CU138" s="1" t="s">
        <v>126</v>
      </c>
      <c r="CV138" s="1" t="s">
        <v>126</v>
      </c>
      <c r="CW138" s="1" t="s">
        <v>126</v>
      </c>
      <c r="CX138" s="1" t="s">
        <v>126</v>
      </c>
      <c r="CY138" s="1" t="s">
        <v>126</v>
      </c>
      <c r="CZ138" s="1" t="s">
        <v>126</v>
      </c>
      <c r="DA138" s="1" t="s">
        <v>126</v>
      </c>
      <c r="DB138" s="1" t="s">
        <v>126</v>
      </c>
      <c r="DC138" s="1" t="s">
        <v>126</v>
      </c>
      <c r="DD138" s="1" t="s">
        <v>126</v>
      </c>
      <c r="DE138" s="1" t="s">
        <v>126</v>
      </c>
      <c r="DF138" s="1" t="s">
        <v>126</v>
      </c>
      <c r="DG138" s="1" t="s">
        <v>126</v>
      </c>
      <c r="DH138" s="1" t="s">
        <v>126</v>
      </c>
      <c r="DI138" s="1" t="s">
        <v>126</v>
      </c>
      <c r="DJ138" s="1" t="s">
        <v>126</v>
      </c>
      <c r="DK138" s="1" t="s">
        <v>126</v>
      </c>
      <c r="DL138" s="1" t="s">
        <v>126</v>
      </c>
      <c r="DM138" s="1" t="s">
        <v>126</v>
      </c>
      <c r="DN138" s="1" t="s">
        <v>126</v>
      </c>
      <c r="DO138" s="1" t="s">
        <v>126</v>
      </c>
      <c r="DP138" s="1" t="s">
        <v>126</v>
      </c>
      <c r="DQ138" s="1" t="s">
        <v>126</v>
      </c>
      <c r="DR138" s="1" t="s">
        <v>127</v>
      </c>
      <c r="DS138" s="1" t="s">
        <v>127</v>
      </c>
      <c r="DT138" s="1" t="s">
        <v>127</v>
      </c>
      <c r="DU138" s="1" t="s">
        <v>127</v>
      </c>
      <c r="DV138" s="1" t="s">
        <v>127</v>
      </c>
      <c r="DW138" s="1" t="s">
        <v>127</v>
      </c>
      <c r="DX138" s="1" t="s">
        <v>127</v>
      </c>
      <c r="DY138" s="1" t="s">
        <v>127</v>
      </c>
      <c r="DZ138" s="1" t="s">
        <v>127</v>
      </c>
      <c r="EA138" s="1" t="s">
        <v>127</v>
      </c>
      <c r="EB138" s="1" t="s">
        <v>127</v>
      </c>
      <c r="EC138" s="1" t="s">
        <v>127</v>
      </c>
      <c r="ED138" s="1" t="s">
        <v>127</v>
      </c>
      <c r="EE138" s="1" t="s">
        <v>127</v>
      </c>
      <c r="EF138" s="1" t="s">
        <v>127</v>
      </c>
      <c r="EG138" s="1" t="s">
        <v>127</v>
      </c>
      <c r="EH138" s="1" t="s">
        <v>127</v>
      </c>
      <c r="EI138" s="1" t="s">
        <v>127</v>
      </c>
      <c r="EJ138" s="1" t="s">
        <v>127</v>
      </c>
      <c r="EK138" s="1" t="s">
        <v>127</v>
      </c>
      <c r="EL138" s="1" t="s">
        <v>127</v>
      </c>
      <c r="EM138" s="1" t="s">
        <v>127</v>
      </c>
      <c r="EN138" s="1" t="s">
        <v>127</v>
      </c>
      <c r="EO138" s="1" t="s">
        <v>127</v>
      </c>
      <c r="EP138" s="1" t="s">
        <v>127</v>
      </c>
      <c r="EQ138" s="1" t="s">
        <v>127</v>
      </c>
      <c r="ER138" s="1" t="s">
        <v>127</v>
      </c>
      <c r="ES138" s="1" t="s">
        <v>127</v>
      </c>
      <c r="ET138" s="1" t="s">
        <v>127</v>
      </c>
      <c r="EU138" s="1" t="s">
        <v>127</v>
      </c>
      <c r="EV138" s="1" t="s">
        <v>127</v>
      </c>
      <c r="EW138" s="1" t="s">
        <v>127</v>
      </c>
      <c r="EX138" s="1" t="s">
        <v>127</v>
      </c>
      <c r="EY138" s="1" t="s">
        <v>127</v>
      </c>
      <c r="EZ138" s="1" t="s">
        <v>127</v>
      </c>
      <c r="FA138" s="1" t="s">
        <v>127</v>
      </c>
      <c r="FB138" s="1" t="s">
        <v>127</v>
      </c>
      <c r="FC138" s="1" t="s">
        <v>127</v>
      </c>
      <c r="FD138" s="1" t="s">
        <v>127</v>
      </c>
      <c r="FE138" s="1" t="s">
        <v>127</v>
      </c>
      <c r="FF138" s="1" t="s">
        <v>127</v>
      </c>
      <c r="FG138" s="1" t="s">
        <v>127</v>
      </c>
      <c r="FH138" s="1" t="s">
        <v>127</v>
      </c>
      <c r="FI138" s="1" t="s">
        <v>127</v>
      </c>
      <c r="FJ138" s="1" t="s">
        <v>127</v>
      </c>
      <c r="FK138" s="1" t="s">
        <v>127</v>
      </c>
      <c r="FL138" s="1" t="s">
        <v>127</v>
      </c>
      <c r="FM138" s="1" t="s">
        <v>127</v>
      </c>
      <c r="FN138" s="1" t="s">
        <v>127</v>
      </c>
      <c r="FO138" s="1" t="s">
        <v>127</v>
      </c>
      <c r="FP138" s="1" t="s">
        <v>127</v>
      </c>
      <c r="FQ138" s="1" t="s">
        <v>127</v>
      </c>
      <c r="FR138" s="1" t="s">
        <v>127</v>
      </c>
      <c r="FS138" s="1" t="s">
        <v>127</v>
      </c>
      <c r="FT138" s="1" t="s">
        <v>127</v>
      </c>
      <c r="FU138" s="1" t="s">
        <v>127</v>
      </c>
      <c r="FV138" s="1" t="s">
        <v>127</v>
      </c>
      <c r="FW138" s="1" t="s">
        <v>127</v>
      </c>
      <c r="FX138" s="1" t="s">
        <v>127</v>
      </c>
      <c r="FY138" s="1" t="s">
        <v>127</v>
      </c>
      <c r="FZ138" s="13" t="s">
        <v>128</v>
      </c>
      <c r="GA138" s="13" t="s">
        <v>128</v>
      </c>
      <c r="GB138" s="13" t="s">
        <v>128</v>
      </c>
      <c r="GC138" s="13" t="s">
        <v>128</v>
      </c>
      <c r="GD138" s="13" t="s">
        <v>128</v>
      </c>
      <c r="GE138" s="13" t="s">
        <v>128</v>
      </c>
      <c r="GF138" s="13" t="s">
        <v>128</v>
      </c>
      <c r="GG138" s="13" t="s">
        <v>128</v>
      </c>
      <c r="GH138" s="13" t="s">
        <v>128</v>
      </c>
      <c r="GI138" s="13" t="s">
        <v>128</v>
      </c>
      <c r="GJ138" s="13" t="s">
        <v>128</v>
      </c>
      <c r="GK138" s="13" t="s">
        <v>128</v>
      </c>
      <c r="GL138" t="s">
        <v>128</v>
      </c>
      <c r="GM138" t="s">
        <v>128</v>
      </c>
      <c r="GN138" t="s">
        <v>128</v>
      </c>
      <c r="GO138" t="s">
        <v>128</v>
      </c>
      <c r="GP138" t="s">
        <v>128</v>
      </c>
      <c r="GQ138" t="s">
        <v>128</v>
      </c>
      <c r="GR138" t="s">
        <v>128</v>
      </c>
      <c r="GS138" t="s">
        <v>128</v>
      </c>
      <c r="GT138" t="s">
        <v>128</v>
      </c>
      <c r="GU138" t="s">
        <v>128</v>
      </c>
      <c r="GV138" t="s">
        <v>128</v>
      </c>
      <c r="GW138" t="s">
        <v>128</v>
      </c>
      <c r="GX138" s="59" t="s">
        <v>128</v>
      </c>
      <c r="GY138" s="59" t="s">
        <v>128</v>
      </c>
      <c r="GZ138" s="59" t="s">
        <v>128</v>
      </c>
      <c r="HA138" s="59" t="s">
        <v>128</v>
      </c>
      <c r="HB138" s="59" t="s">
        <v>128</v>
      </c>
      <c r="HC138" s="59" t="s">
        <v>128</v>
      </c>
      <c r="HD138" s="59" t="s">
        <v>128</v>
      </c>
      <c r="HE138" s="59" t="s">
        <v>128</v>
      </c>
      <c r="HF138" s="59" t="s">
        <v>128</v>
      </c>
      <c r="HG138" s="59" t="s">
        <v>128</v>
      </c>
      <c r="HH138" s="59" t="s">
        <v>128</v>
      </c>
      <c r="HI138" s="59" t="s">
        <v>128</v>
      </c>
      <c r="HJ138" s="61" t="s">
        <v>128</v>
      </c>
      <c r="HK138" s="61" t="s">
        <v>128</v>
      </c>
      <c r="HL138" s="61" t="s">
        <v>128</v>
      </c>
      <c r="HM138" s="61" t="s">
        <v>128</v>
      </c>
      <c r="HN138" s="61" t="s">
        <v>128</v>
      </c>
      <c r="HO138" s="61" t="s">
        <v>128</v>
      </c>
      <c r="HP138" s="61" t="s">
        <v>128</v>
      </c>
      <c r="HQ138" s="61" t="s">
        <v>128</v>
      </c>
      <c r="HR138" s="61" t="s">
        <v>128</v>
      </c>
      <c r="HS138" s="61" t="s">
        <v>128</v>
      </c>
      <c r="HT138" s="61" t="s">
        <v>128</v>
      </c>
      <c r="HU138" s="61" t="s">
        <v>128</v>
      </c>
      <c r="HV138" s="63" t="s">
        <v>128</v>
      </c>
      <c r="HW138" s="63" t="s">
        <v>128</v>
      </c>
      <c r="HX138" s="63" t="s">
        <v>128</v>
      </c>
      <c r="HY138" s="63" t="s">
        <v>128</v>
      </c>
      <c r="HZ138" s="63" t="s">
        <v>128</v>
      </c>
      <c r="IA138" s="63" t="s">
        <v>128</v>
      </c>
      <c r="IB138" s="63" t="s">
        <v>128</v>
      </c>
      <c r="IC138" s="63" t="s">
        <v>128</v>
      </c>
      <c r="ID138" s="63" t="s">
        <v>128</v>
      </c>
      <c r="IE138" s="63" t="s">
        <v>128</v>
      </c>
      <c r="IF138" s="63" t="s">
        <v>128</v>
      </c>
      <c r="IG138" s="63" t="s">
        <v>128</v>
      </c>
      <c r="IH138" s="65" t="s">
        <v>128</v>
      </c>
      <c r="II138" s="65" t="s">
        <v>128</v>
      </c>
      <c r="IJ138" s="65" t="s">
        <v>128</v>
      </c>
      <c r="IK138" s="65" t="s">
        <v>128</v>
      </c>
      <c r="IL138" s="65" t="s">
        <v>128</v>
      </c>
      <c r="IM138" s="65" t="s">
        <v>128</v>
      </c>
      <c r="IN138" s="65" t="s">
        <v>128</v>
      </c>
      <c r="IO138" s="65" t="s">
        <v>128</v>
      </c>
      <c r="IP138" s="65" t="s">
        <v>128</v>
      </c>
      <c r="IQ138" s="65" t="s">
        <v>128</v>
      </c>
      <c r="IR138" s="65" t="s">
        <v>128</v>
      </c>
      <c r="IS138" s="65" t="s">
        <v>128</v>
      </c>
      <c r="IT138" t="s">
        <v>129</v>
      </c>
      <c r="IU138" t="s">
        <v>129</v>
      </c>
      <c r="IV138" t="s">
        <v>129</v>
      </c>
      <c r="IW138" t="s">
        <v>129</v>
      </c>
      <c r="IX138" t="s">
        <v>129</v>
      </c>
      <c r="IY138" t="s">
        <v>129</v>
      </c>
      <c r="IZ138" t="s">
        <v>129</v>
      </c>
      <c r="JA138" t="s">
        <v>129</v>
      </c>
      <c r="JB138" t="s">
        <v>129</v>
      </c>
      <c r="JC138" t="s">
        <v>129</v>
      </c>
      <c r="JD138" t="s">
        <v>129</v>
      </c>
      <c r="JE138" t="s">
        <v>129</v>
      </c>
      <c r="JF138" t="s">
        <v>129</v>
      </c>
      <c r="JG138" t="s">
        <v>129</v>
      </c>
      <c r="JH138" t="s">
        <v>129</v>
      </c>
      <c r="JI138" t="s">
        <v>129</v>
      </c>
      <c r="JJ138" t="s">
        <v>129</v>
      </c>
      <c r="JK138" t="s">
        <v>129</v>
      </c>
      <c r="JL138" t="s">
        <v>129</v>
      </c>
      <c r="JM138" t="s">
        <v>129</v>
      </c>
      <c r="JN138" t="s">
        <v>129</v>
      </c>
      <c r="JO138" t="s">
        <v>129</v>
      </c>
      <c r="JP138" t="s">
        <v>129</v>
      </c>
      <c r="JQ138" t="s">
        <v>129</v>
      </c>
      <c r="JR138" t="s">
        <v>129</v>
      </c>
      <c r="JS138" t="s">
        <v>129</v>
      </c>
      <c r="JT138" t="s">
        <v>129</v>
      </c>
      <c r="JU138" t="s">
        <v>129</v>
      </c>
      <c r="JV138" t="s">
        <v>129</v>
      </c>
      <c r="JW138" t="s">
        <v>129</v>
      </c>
      <c r="JX138" t="s">
        <v>129</v>
      </c>
      <c r="JY138" t="s">
        <v>129</v>
      </c>
      <c r="JZ138" t="s">
        <v>129</v>
      </c>
      <c r="KA138" t="s">
        <v>129</v>
      </c>
      <c r="KB138" t="s">
        <v>129</v>
      </c>
      <c r="KC138" t="s">
        <v>129</v>
      </c>
      <c r="KD138" t="s">
        <v>129</v>
      </c>
      <c r="KE138" t="s">
        <v>129</v>
      </c>
      <c r="KF138" t="s">
        <v>129</v>
      </c>
      <c r="KG138" t="s">
        <v>129</v>
      </c>
      <c r="KH138" t="s">
        <v>129</v>
      </c>
      <c r="KI138" t="s">
        <v>129</v>
      </c>
      <c r="KJ138" t="s">
        <v>129</v>
      </c>
      <c r="KK138" t="s">
        <v>129</v>
      </c>
      <c r="KL138" t="s">
        <v>129</v>
      </c>
      <c r="KM138" t="s">
        <v>129</v>
      </c>
      <c r="KN138" t="s">
        <v>129</v>
      </c>
      <c r="KO138" t="s">
        <v>129</v>
      </c>
      <c r="KP138" t="s">
        <v>129</v>
      </c>
      <c r="KQ138" t="s">
        <v>129</v>
      </c>
      <c r="KR138" t="s">
        <v>129</v>
      </c>
      <c r="KS138" t="s">
        <v>129</v>
      </c>
      <c r="KT138" t="s">
        <v>129</v>
      </c>
      <c r="KU138" t="s">
        <v>129</v>
      </c>
      <c r="KV138" t="s">
        <v>129</v>
      </c>
      <c r="KW138" t="s">
        <v>129</v>
      </c>
      <c r="KX138" t="s">
        <v>129</v>
      </c>
      <c r="KY138" t="s">
        <v>129</v>
      </c>
      <c r="KZ138" t="s">
        <v>129</v>
      </c>
      <c r="LA138" t="s">
        <v>129</v>
      </c>
      <c r="LB138" s="65" t="s">
        <v>129</v>
      </c>
      <c r="LC138" s="65" t="s">
        <v>129</v>
      </c>
      <c r="LD138" s="65" t="s">
        <v>129</v>
      </c>
      <c r="LE138" s="65" t="s">
        <v>129</v>
      </c>
      <c r="LF138" s="65" t="s">
        <v>129</v>
      </c>
      <c r="LG138" s="65" t="s">
        <v>129</v>
      </c>
      <c r="LH138" s="65" t="s">
        <v>129</v>
      </c>
      <c r="LI138" s="65" t="s">
        <v>129</v>
      </c>
      <c r="LJ138" s="65" t="s">
        <v>129</v>
      </c>
      <c r="LK138" s="65" t="s">
        <v>129</v>
      </c>
      <c r="LL138" s="65" t="s">
        <v>129</v>
      </c>
      <c r="LM138" s="65" t="s">
        <v>129</v>
      </c>
      <c r="LN138" t="s">
        <v>130</v>
      </c>
      <c r="LO138" t="s">
        <v>130</v>
      </c>
      <c r="LP138" t="s">
        <v>130</v>
      </c>
      <c r="LQ138" t="s">
        <v>130</v>
      </c>
      <c r="LR138" t="s">
        <v>130</v>
      </c>
      <c r="LS138" t="s">
        <v>130</v>
      </c>
      <c r="LT138" t="s">
        <v>130</v>
      </c>
      <c r="LU138" t="s">
        <v>130</v>
      </c>
      <c r="LV138" t="s">
        <v>130</v>
      </c>
      <c r="LW138" t="s">
        <v>130</v>
      </c>
      <c r="LX138" t="s">
        <v>130</v>
      </c>
      <c r="LY138" t="s">
        <v>130</v>
      </c>
      <c r="LZ138" t="s">
        <v>130</v>
      </c>
      <c r="MA138" t="s">
        <v>130</v>
      </c>
      <c r="MB138" t="s">
        <v>130</v>
      </c>
      <c r="MC138" t="s">
        <v>130</v>
      </c>
      <c r="MD138" t="s">
        <v>130</v>
      </c>
      <c r="ME138" t="s">
        <v>130</v>
      </c>
      <c r="MF138" t="s">
        <v>130</v>
      </c>
      <c r="MG138" t="s">
        <v>130</v>
      </c>
      <c r="MH138" t="s">
        <v>130</v>
      </c>
      <c r="MI138" t="s">
        <v>130</v>
      </c>
      <c r="MJ138" t="s">
        <v>130</v>
      </c>
      <c r="MK138" t="s">
        <v>130</v>
      </c>
      <c r="ML138" t="s">
        <v>130</v>
      </c>
      <c r="MM138" t="s">
        <v>130</v>
      </c>
      <c r="MN138" t="s">
        <v>130</v>
      </c>
      <c r="MO138" t="s">
        <v>130</v>
      </c>
      <c r="MP138" t="s">
        <v>130</v>
      </c>
      <c r="MQ138" t="s">
        <v>130</v>
      </c>
      <c r="MR138" t="s">
        <v>130</v>
      </c>
      <c r="MS138" t="s">
        <v>130</v>
      </c>
      <c r="MT138" t="s">
        <v>130</v>
      </c>
      <c r="MU138" t="s">
        <v>130</v>
      </c>
      <c r="MV138" t="s">
        <v>130</v>
      </c>
      <c r="MW138" t="s">
        <v>130</v>
      </c>
      <c r="MX138" t="s">
        <v>130</v>
      </c>
      <c r="MY138" t="s">
        <v>130</v>
      </c>
      <c r="MZ138" t="s">
        <v>130</v>
      </c>
      <c r="NA138" t="s">
        <v>130</v>
      </c>
      <c r="NB138" t="s">
        <v>130</v>
      </c>
      <c r="NC138" t="s">
        <v>130</v>
      </c>
      <c r="ND138" t="s">
        <v>130</v>
      </c>
      <c r="NE138" t="s">
        <v>130</v>
      </c>
      <c r="NF138" t="s">
        <v>130</v>
      </c>
      <c r="NG138" t="s">
        <v>130</v>
      </c>
      <c r="NH138" t="s">
        <v>130</v>
      </c>
      <c r="NI138" t="s">
        <v>130</v>
      </c>
      <c r="NJ138" t="s">
        <v>130</v>
      </c>
      <c r="NK138" t="s">
        <v>130</v>
      </c>
      <c r="NL138" t="s">
        <v>130</v>
      </c>
      <c r="NM138" t="s">
        <v>130</v>
      </c>
      <c r="NN138" t="s">
        <v>130</v>
      </c>
      <c r="NO138" t="s">
        <v>130</v>
      </c>
      <c r="NP138" t="s">
        <v>130</v>
      </c>
      <c r="NQ138" t="s">
        <v>130</v>
      </c>
      <c r="NR138" t="s">
        <v>130</v>
      </c>
      <c r="NS138" t="s">
        <v>130</v>
      </c>
      <c r="NT138" t="s">
        <v>130</v>
      </c>
      <c r="NU138" t="s">
        <v>130</v>
      </c>
      <c r="NV138" t="s">
        <v>131</v>
      </c>
      <c r="NW138" t="s">
        <v>131</v>
      </c>
      <c r="NX138" t="s">
        <v>131</v>
      </c>
      <c r="NY138" t="s">
        <v>131</v>
      </c>
      <c r="NZ138" t="s">
        <v>131</v>
      </c>
      <c r="OA138" t="s">
        <v>131</v>
      </c>
      <c r="OB138" t="s">
        <v>131</v>
      </c>
      <c r="OC138" t="s">
        <v>131</v>
      </c>
      <c r="OD138" t="s">
        <v>131</v>
      </c>
      <c r="OE138" t="s">
        <v>131</v>
      </c>
      <c r="OF138" t="s">
        <v>131</v>
      </c>
      <c r="OG138" t="s">
        <v>131</v>
      </c>
      <c r="OH138" t="s">
        <v>131</v>
      </c>
      <c r="OI138" t="s">
        <v>131</v>
      </c>
      <c r="OJ138" t="s">
        <v>131</v>
      </c>
      <c r="OK138" t="s">
        <v>131</v>
      </c>
      <c r="OL138" t="s">
        <v>131</v>
      </c>
      <c r="OM138" t="s">
        <v>131</v>
      </c>
      <c r="ON138" t="s">
        <v>131</v>
      </c>
      <c r="OO138" t="s">
        <v>131</v>
      </c>
      <c r="OP138" t="s">
        <v>131</v>
      </c>
      <c r="OQ138" t="s">
        <v>131</v>
      </c>
      <c r="OR138" t="s">
        <v>131</v>
      </c>
      <c r="OS138" t="s">
        <v>131</v>
      </c>
      <c r="OT138" t="s">
        <v>131</v>
      </c>
      <c r="OU138" t="s">
        <v>131</v>
      </c>
      <c r="OV138" t="s">
        <v>131</v>
      </c>
      <c r="OW138" t="s">
        <v>131</v>
      </c>
      <c r="OX138" t="s">
        <v>131</v>
      </c>
      <c r="OY138" t="s">
        <v>131</v>
      </c>
      <c r="OZ138" t="s">
        <v>131</v>
      </c>
      <c r="PA138" t="s">
        <v>131</v>
      </c>
      <c r="PB138" t="s">
        <v>131</v>
      </c>
      <c r="PC138" t="s">
        <v>131</v>
      </c>
      <c r="PD138" t="s">
        <v>131</v>
      </c>
      <c r="PE138" t="s">
        <v>131</v>
      </c>
      <c r="PF138" t="s">
        <v>131</v>
      </c>
      <c r="PG138" t="s">
        <v>131</v>
      </c>
      <c r="PH138" t="s">
        <v>131</v>
      </c>
      <c r="PI138" t="s">
        <v>131</v>
      </c>
      <c r="PJ138" t="s">
        <v>131</v>
      </c>
      <c r="PK138" t="s">
        <v>131</v>
      </c>
      <c r="PL138" t="s">
        <v>131</v>
      </c>
      <c r="PM138" t="s">
        <v>131</v>
      </c>
      <c r="PN138" t="s">
        <v>131</v>
      </c>
      <c r="PO138" t="s">
        <v>131</v>
      </c>
      <c r="PP138" t="s">
        <v>131</v>
      </c>
      <c r="PQ138" t="s">
        <v>131</v>
      </c>
      <c r="PR138" t="s">
        <v>131</v>
      </c>
      <c r="PS138" t="s">
        <v>131</v>
      </c>
      <c r="PT138" t="s">
        <v>131</v>
      </c>
      <c r="PU138" t="s">
        <v>131</v>
      </c>
      <c r="PV138" t="s">
        <v>131</v>
      </c>
      <c r="PW138" t="s">
        <v>131</v>
      </c>
      <c r="PX138" t="s">
        <v>131</v>
      </c>
      <c r="PY138" t="s">
        <v>131</v>
      </c>
      <c r="PZ138" t="s">
        <v>131</v>
      </c>
      <c r="QA138" t="s">
        <v>131</v>
      </c>
      <c r="QB138" t="s">
        <v>131</v>
      </c>
      <c r="QC138" t="s">
        <v>131</v>
      </c>
      <c r="QD138" t="s">
        <v>131</v>
      </c>
      <c r="QE138" t="s">
        <v>131</v>
      </c>
      <c r="QF138" t="s">
        <v>131</v>
      </c>
      <c r="QG138" t="s">
        <v>131</v>
      </c>
      <c r="QH138" t="s">
        <v>131</v>
      </c>
      <c r="QI138" t="s">
        <v>131</v>
      </c>
      <c r="QJ138" t="s">
        <v>131</v>
      </c>
      <c r="QK138" t="s">
        <v>131</v>
      </c>
      <c r="QL138" t="s">
        <v>131</v>
      </c>
      <c r="QM138" t="s">
        <v>131</v>
      </c>
      <c r="QN138" t="s">
        <v>131</v>
      </c>
      <c r="QO138" t="s">
        <v>131</v>
      </c>
      <c r="QP138" t="s">
        <v>131</v>
      </c>
      <c r="QQ138" t="s">
        <v>131</v>
      </c>
      <c r="QR138" t="s">
        <v>131</v>
      </c>
      <c r="QS138" t="s">
        <v>131</v>
      </c>
      <c r="QT138" t="s">
        <v>131</v>
      </c>
      <c r="QU138" t="s">
        <v>131</v>
      </c>
      <c r="QV138" t="s">
        <v>131</v>
      </c>
      <c r="QW138" t="s">
        <v>131</v>
      </c>
      <c r="QX138" t="s">
        <v>131</v>
      </c>
      <c r="QY138" t="s">
        <v>131</v>
      </c>
      <c r="QZ138" t="s">
        <v>131</v>
      </c>
      <c r="RA138" t="s">
        <v>131</v>
      </c>
      <c r="RB138" t="s">
        <v>128</v>
      </c>
      <c r="RC138" t="s">
        <v>128</v>
      </c>
      <c r="RD138" t="s">
        <v>128</v>
      </c>
      <c r="RE138" t="s">
        <v>128</v>
      </c>
      <c r="RF138" t="s">
        <v>128</v>
      </c>
      <c r="RG138" t="s">
        <v>128</v>
      </c>
      <c r="RH138" t="s">
        <v>128</v>
      </c>
      <c r="RI138" t="s">
        <v>128</v>
      </c>
      <c r="RJ138" t="s">
        <v>128</v>
      </c>
      <c r="RK138" t="s">
        <v>128</v>
      </c>
      <c r="RL138" t="s">
        <v>128</v>
      </c>
      <c r="RM138" t="s">
        <v>128</v>
      </c>
      <c r="RN138" t="s">
        <v>128</v>
      </c>
      <c r="RO138" t="s">
        <v>128</v>
      </c>
      <c r="RP138" t="s">
        <v>128</v>
      </c>
      <c r="RQ138" t="s">
        <v>128</v>
      </c>
      <c r="RR138" t="s">
        <v>128</v>
      </c>
      <c r="RS138" t="s">
        <v>128</v>
      </c>
      <c r="RT138" t="s">
        <v>128</v>
      </c>
      <c r="RU138" t="s">
        <v>128</v>
      </c>
      <c r="RV138" t="s">
        <v>128</v>
      </c>
      <c r="RW138" t="s">
        <v>128</v>
      </c>
      <c r="RX138" t="s">
        <v>128</v>
      </c>
      <c r="RY138" t="s">
        <v>128</v>
      </c>
      <c r="RZ138" t="s">
        <v>128</v>
      </c>
      <c r="SA138" t="s">
        <v>128</v>
      </c>
      <c r="SB138" t="s">
        <v>128</v>
      </c>
      <c r="SC138" t="s">
        <v>128</v>
      </c>
      <c r="SD138" t="s">
        <v>128</v>
      </c>
      <c r="SE138" t="s">
        <v>128</v>
      </c>
      <c r="SF138" t="s">
        <v>128</v>
      </c>
      <c r="SG138" t="s">
        <v>128</v>
      </c>
      <c r="SH138" t="s">
        <v>128</v>
      </c>
      <c r="SI138" t="s">
        <v>128</v>
      </c>
      <c r="SJ138" t="s">
        <v>128</v>
      </c>
      <c r="SK138" t="s">
        <v>128</v>
      </c>
      <c r="SL138" t="s">
        <v>128</v>
      </c>
      <c r="SM138" t="s">
        <v>128</v>
      </c>
      <c r="SN138" t="s">
        <v>128</v>
      </c>
      <c r="SO138" t="s">
        <v>128</v>
      </c>
      <c r="SP138" t="s">
        <v>128</v>
      </c>
      <c r="SQ138" t="s">
        <v>128</v>
      </c>
      <c r="SR138" t="s">
        <v>128</v>
      </c>
      <c r="SS138" t="s">
        <v>128</v>
      </c>
      <c r="ST138" t="s">
        <v>128</v>
      </c>
      <c r="SU138" t="s">
        <v>128</v>
      </c>
      <c r="SV138" t="s">
        <v>128</v>
      </c>
      <c r="SW138" t="s">
        <v>128</v>
      </c>
      <c r="SX138" t="s">
        <v>128</v>
      </c>
      <c r="SY138" t="s">
        <v>128</v>
      </c>
      <c r="SZ138" t="s">
        <v>128</v>
      </c>
      <c r="TA138" t="s">
        <v>128</v>
      </c>
      <c r="TB138" t="s">
        <v>128</v>
      </c>
      <c r="TC138" t="s">
        <v>128</v>
      </c>
      <c r="TD138" t="s">
        <v>128</v>
      </c>
      <c r="TE138" t="s">
        <v>128</v>
      </c>
      <c r="TF138" t="s">
        <v>128</v>
      </c>
      <c r="TG138" t="s">
        <v>128</v>
      </c>
      <c r="TH138" t="s">
        <v>128</v>
      </c>
      <c r="TI138" t="s">
        <v>128</v>
      </c>
      <c r="TJ138" t="s">
        <v>128</v>
      </c>
      <c r="TK138" t="s">
        <v>128</v>
      </c>
      <c r="TL138" t="s">
        <v>128</v>
      </c>
      <c r="TM138" t="s">
        <v>128</v>
      </c>
      <c r="TN138" t="s">
        <v>128</v>
      </c>
      <c r="TO138" t="s">
        <v>128</v>
      </c>
      <c r="TP138" t="s">
        <v>128</v>
      </c>
      <c r="TQ138" t="s">
        <v>128</v>
      </c>
      <c r="TR138" t="s">
        <v>128</v>
      </c>
      <c r="TS138" t="s">
        <v>128</v>
      </c>
      <c r="TT138" t="s">
        <v>128</v>
      </c>
      <c r="TU138" t="s">
        <v>128</v>
      </c>
      <c r="TV138" t="s">
        <v>129</v>
      </c>
      <c r="TW138" t="s">
        <v>129</v>
      </c>
      <c r="TX138" t="s">
        <v>129</v>
      </c>
      <c r="TY138" t="s">
        <v>129</v>
      </c>
      <c r="TZ138" t="s">
        <v>129</v>
      </c>
      <c r="UA138" t="s">
        <v>129</v>
      </c>
      <c r="UB138" t="s">
        <v>129</v>
      </c>
      <c r="UC138" t="s">
        <v>129</v>
      </c>
      <c r="UD138" t="s">
        <v>129</v>
      </c>
      <c r="UE138" t="s">
        <v>129</v>
      </c>
      <c r="UF138" t="s">
        <v>129</v>
      </c>
      <c r="UG138" t="s">
        <v>129</v>
      </c>
      <c r="UH138" t="s">
        <v>129</v>
      </c>
      <c r="UI138" t="s">
        <v>129</v>
      </c>
      <c r="UJ138" t="s">
        <v>129</v>
      </c>
      <c r="UK138" t="s">
        <v>129</v>
      </c>
      <c r="UL138" t="s">
        <v>129</v>
      </c>
      <c r="UM138" t="s">
        <v>129</v>
      </c>
      <c r="UN138" t="s">
        <v>129</v>
      </c>
      <c r="UO138" t="s">
        <v>129</v>
      </c>
      <c r="UP138" t="s">
        <v>129</v>
      </c>
      <c r="UQ138" t="s">
        <v>129</v>
      </c>
      <c r="UR138" t="s">
        <v>129</v>
      </c>
      <c r="US138" t="s">
        <v>129</v>
      </c>
      <c r="UT138" t="s">
        <v>129</v>
      </c>
      <c r="UU138" t="s">
        <v>129</v>
      </c>
      <c r="UV138" t="s">
        <v>129</v>
      </c>
      <c r="UW138" t="s">
        <v>129</v>
      </c>
      <c r="UX138" t="s">
        <v>129</v>
      </c>
      <c r="UY138" t="s">
        <v>129</v>
      </c>
      <c r="UZ138" t="s">
        <v>129</v>
      </c>
      <c r="VA138" t="s">
        <v>129</v>
      </c>
      <c r="VB138" t="s">
        <v>129</v>
      </c>
      <c r="VC138" t="s">
        <v>129</v>
      </c>
      <c r="VD138" t="s">
        <v>129</v>
      </c>
      <c r="VE138" t="s">
        <v>129</v>
      </c>
      <c r="VF138" t="s">
        <v>129</v>
      </c>
      <c r="VG138" t="s">
        <v>129</v>
      </c>
      <c r="VH138" t="s">
        <v>129</v>
      </c>
      <c r="VI138" t="s">
        <v>129</v>
      </c>
      <c r="VJ138" t="s">
        <v>129</v>
      </c>
      <c r="VK138" t="s">
        <v>129</v>
      </c>
      <c r="VL138" t="s">
        <v>129</v>
      </c>
      <c r="VM138" t="s">
        <v>129</v>
      </c>
      <c r="VN138" t="s">
        <v>129</v>
      </c>
      <c r="VO138" t="s">
        <v>129</v>
      </c>
      <c r="VP138" t="s">
        <v>129</v>
      </c>
      <c r="VQ138" t="s">
        <v>129</v>
      </c>
      <c r="VR138" t="s">
        <v>129</v>
      </c>
      <c r="VS138" t="s">
        <v>129</v>
      </c>
      <c r="VT138" t="s">
        <v>129</v>
      </c>
      <c r="VU138" t="s">
        <v>129</v>
      </c>
      <c r="VV138" t="s">
        <v>129</v>
      </c>
      <c r="VW138" t="s">
        <v>129</v>
      </c>
      <c r="VX138" t="s">
        <v>129</v>
      </c>
      <c r="VY138" t="s">
        <v>129</v>
      </c>
      <c r="VZ138" t="s">
        <v>129</v>
      </c>
      <c r="WA138" t="s">
        <v>129</v>
      </c>
      <c r="WB138" t="s">
        <v>129</v>
      </c>
      <c r="WC138" t="s">
        <v>129</v>
      </c>
      <c r="WD138" t="s">
        <v>129</v>
      </c>
      <c r="WE138" t="s">
        <v>129</v>
      </c>
      <c r="WF138" t="s">
        <v>129</v>
      </c>
      <c r="WG138" t="s">
        <v>129</v>
      </c>
      <c r="WH138" t="s">
        <v>129</v>
      </c>
      <c r="WI138" t="s">
        <v>129</v>
      </c>
      <c r="WJ138" t="s">
        <v>129</v>
      </c>
      <c r="WK138" t="s">
        <v>129</v>
      </c>
      <c r="WL138" t="s">
        <v>129</v>
      </c>
      <c r="WM138" t="s">
        <v>129</v>
      </c>
      <c r="WN138" t="s">
        <v>129</v>
      </c>
      <c r="WO138" t="s">
        <v>129</v>
      </c>
      <c r="WP138" t="s">
        <v>130</v>
      </c>
      <c r="WQ138" t="s">
        <v>130</v>
      </c>
      <c r="WR138" t="s">
        <v>130</v>
      </c>
      <c r="WS138" t="s">
        <v>130</v>
      </c>
      <c r="WT138" t="s">
        <v>130</v>
      </c>
      <c r="WU138" t="s">
        <v>130</v>
      </c>
      <c r="WV138" t="s">
        <v>130</v>
      </c>
      <c r="WW138" t="s">
        <v>130</v>
      </c>
      <c r="WX138" t="s">
        <v>130</v>
      </c>
      <c r="WY138" t="s">
        <v>130</v>
      </c>
      <c r="WZ138" t="s">
        <v>130</v>
      </c>
      <c r="XA138" t="s">
        <v>130</v>
      </c>
      <c r="XB138" t="s">
        <v>130</v>
      </c>
      <c r="XC138" t="s">
        <v>130</v>
      </c>
      <c r="XD138" t="s">
        <v>130</v>
      </c>
      <c r="XE138" t="s">
        <v>130</v>
      </c>
      <c r="XF138" t="s">
        <v>130</v>
      </c>
      <c r="XG138" t="s">
        <v>130</v>
      </c>
      <c r="XH138" t="s">
        <v>130</v>
      </c>
      <c r="XI138" t="s">
        <v>130</v>
      </c>
      <c r="XJ138" t="s">
        <v>130</v>
      </c>
      <c r="XK138" t="s">
        <v>130</v>
      </c>
      <c r="XL138" t="s">
        <v>130</v>
      </c>
      <c r="XM138" t="s">
        <v>130</v>
      </c>
      <c r="XN138" t="s">
        <v>130</v>
      </c>
      <c r="XO138" t="s">
        <v>130</v>
      </c>
      <c r="XP138" t="s">
        <v>130</v>
      </c>
      <c r="XQ138" t="s">
        <v>130</v>
      </c>
      <c r="XR138" t="s">
        <v>130</v>
      </c>
      <c r="XS138" t="s">
        <v>130</v>
      </c>
      <c r="XT138" t="s">
        <v>130</v>
      </c>
      <c r="XU138" t="s">
        <v>130</v>
      </c>
      <c r="XV138" t="s">
        <v>130</v>
      </c>
      <c r="XW138" t="s">
        <v>130</v>
      </c>
      <c r="XX138" t="s">
        <v>130</v>
      </c>
      <c r="XY138" t="s">
        <v>130</v>
      </c>
      <c r="XZ138" t="s">
        <v>130</v>
      </c>
      <c r="YA138" t="s">
        <v>130</v>
      </c>
      <c r="YB138" t="s">
        <v>130</v>
      </c>
      <c r="YC138" t="s">
        <v>130</v>
      </c>
      <c r="YD138" t="s">
        <v>130</v>
      </c>
      <c r="YE138" t="s">
        <v>130</v>
      </c>
      <c r="YF138" t="s">
        <v>130</v>
      </c>
      <c r="YG138" t="s">
        <v>130</v>
      </c>
      <c r="YH138" t="s">
        <v>130</v>
      </c>
      <c r="YI138" t="s">
        <v>130</v>
      </c>
      <c r="YJ138" t="s">
        <v>130</v>
      </c>
      <c r="YK138" t="s">
        <v>130</v>
      </c>
      <c r="YL138" t="s">
        <v>130</v>
      </c>
      <c r="YM138" t="s">
        <v>130</v>
      </c>
      <c r="YN138" t="s">
        <v>130</v>
      </c>
      <c r="YO138" t="s">
        <v>130</v>
      </c>
      <c r="YP138" t="s">
        <v>130</v>
      </c>
      <c r="YQ138" t="s">
        <v>130</v>
      </c>
      <c r="YR138" t="s">
        <v>130</v>
      </c>
      <c r="YS138" t="s">
        <v>130</v>
      </c>
      <c r="YT138" t="s">
        <v>130</v>
      </c>
      <c r="YU138" t="s">
        <v>130</v>
      </c>
      <c r="YV138" t="s">
        <v>130</v>
      </c>
      <c r="YW138" t="s">
        <v>130</v>
      </c>
      <c r="YX138" t="s">
        <v>131</v>
      </c>
      <c r="YY138" t="s">
        <v>131</v>
      </c>
      <c r="YZ138" t="s">
        <v>131</v>
      </c>
      <c r="ZA138" t="s">
        <v>131</v>
      </c>
      <c r="ZB138" t="s">
        <v>131</v>
      </c>
      <c r="ZC138" t="s">
        <v>131</v>
      </c>
      <c r="ZD138" t="s">
        <v>131</v>
      </c>
      <c r="ZE138" t="s">
        <v>131</v>
      </c>
      <c r="ZF138" t="s">
        <v>131</v>
      </c>
      <c r="ZG138" t="s">
        <v>131</v>
      </c>
      <c r="ZH138" t="s">
        <v>131</v>
      </c>
      <c r="ZI138" t="s">
        <v>131</v>
      </c>
      <c r="ZJ138" t="s">
        <v>131</v>
      </c>
      <c r="ZK138" t="s">
        <v>131</v>
      </c>
      <c r="ZL138" t="s">
        <v>131</v>
      </c>
      <c r="ZM138" t="s">
        <v>131</v>
      </c>
      <c r="ZN138" t="s">
        <v>131</v>
      </c>
      <c r="ZO138" t="s">
        <v>131</v>
      </c>
      <c r="ZP138" t="s">
        <v>131</v>
      </c>
      <c r="ZQ138" t="s">
        <v>131</v>
      </c>
      <c r="ZR138" t="s">
        <v>131</v>
      </c>
      <c r="ZS138" t="s">
        <v>131</v>
      </c>
      <c r="ZT138" t="s">
        <v>131</v>
      </c>
      <c r="ZU138" t="s">
        <v>131</v>
      </c>
      <c r="ZV138" t="s">
        <v>131</v>
      </c>
      <c r="ZW138" t="s">
        <v>131</v>
      </c>
      <c r="ZX138" t="s">
        <v>131</v>
      </c>
      <c r="ZY138" t="s">
        <v>131</v>
      </c>
      <c r="ZZ138" t="s">
        <v>131</v>
      </c>
      <c r="AAA138" t="s">
        <v>131</v>
      </c>
      <c r="AAB138" t="s">
        <v>131</v>
      </c>
      <c r="AAC138" t="s">
        <v>131</v>
      </c>
      <c r="AAD138" t="s">
        <v>131</v>
      </c>
      <c r="AAE138" t="s">
        <v>131</v>
      </c>
      <c r="AAF138" t="s">
        <v>131</v>
      </c>
      <c r="AAG138" t="s">
        <v>131</v>
      </c>
      <c r="AAH138" t="s">
        <v>131</v>
      </c>
      <c r="AAI138" t="s">
        <v>131</v>
      </c>
      <c r="AAJ138" t="s">
        <v>131</v>
      </c>
      <c r="AAK138" t="s">
        <v>131</v>
      </c>
      <c r="AAL138" t="s">
        <v>131</v>
      </c>
      <c r="AAM138" t="s">
        <v>131</v>
      </c>
      <c r="AAN138" t="s">
        <v>131</v>
      </c>
      <c r="AAO138" t="s">
        <v>131</v>
      </c>
      <c r="AAP138" t="s">
        <v>131</v>
      </c>
      <c r="AAQ138" t="s">
        <v>131</v>
      </c>
      <c r="AAR138" t="s">
        <v>131</v>
      </c>
      <c r="AAS138" t="s">
        <v>131</v>
      </c>
      <c r="AAT138" t="s">
        <v>131</v>
      </c>
      <c r="AAU138" t="s">
        <v>131</v>
      </c>
      <c r="AAV138" t="s">
        <v>131</v>
      </c>
      <c r="AAW138" t="s">
        <v>131</v>
      </c>
      <c r="AAX138" t="s">
        <v>131</v>
      </c>
      <c r="AAY138" t="s">
        <v>131</v>
      </c>
      <c r="AAZ138" t="s">
        <v>131</v>
      </c>
      <c r="ABA138" t="s">
        <v>131</v>
      </c>
      <c r="ABB138" t="s">
        <v>131</v>
      </c>
      <c r="ABC138" t="s">
        <v>131</v>
      </c>
      <c r="ABD138" t="s">
        <v>131</v>
      </c>
      <c r="ABE138" t="s">
        <v>131</v>
      </c>
      <c r="ABF138" t="s">
        <v>131</v>
      </c>
      <c r="ABG138" t="s">
        <v>131</v>
      </c>
      <c r="ABH138" t="s">
        <v>131</v>
      </c>
      <c r="ABI138" t="s">
        <v>131</v>
      </c>
      <c r="ABJ138" t="s">
        <v>131</v>
      </c>
      <c r="ABK138" t="s">
        <v>131</v>
      </c>
      <c r="ABL138" t="s">
        <v>131</v>
      </c>
      <c r="ABM138" t="s">
        <v>131</v>
      </c>
      <c r="ABN138" t="s">
        <v>131</v>
      </c>
      <c r="ABO138" t="s">
        <v>131</v>
      </c>
      <c r="ABP138" t="s">
        <v>131</v>
      </c>
      <c r="ABQ138" t="s">
        <v>131</v>
      </c>
      <c r="ABR138" t="s">
        <v>131</v>
      </c>
      <c r="ABS138" t="s">
        <v>131</v>
      </c>
      <c r="ABT138" t="s">
        <v>131</v>
      </c>
      <c r="ABU138" t="s">
        <v>131</v>
      </c>
      <c r="ABV138" t="s">
        <v>131</v>
      </c>
      <c r="ABW138" t="s">
        <v>131</v>
      </c>
      <c r="ABX138" t="s">
        <v>131</v>
      </c>
      <c r="ABY138" t="s">
        <v>131</v>
      </c>
      <c r="ABZ138" t="s">
        <v>131</v>
      </c>
      <c r="ACA138" t="s">
        <v>131</v>
      </c>
      <c r="ACB138" t="s">
        <v>131</v>
      </c>
      <c r="ACC138" t="s">
        <v>131</v>
      </c>
      <c r="ACD138" t="s">
        <v>128</v>
      </c>
      <c r="ACE138" t="s">
        <v>128</v>
      </c>
      <c r="ACF138" t="s">
        <v>128</v>
      </c>
      <c r="ACG138" t="s">
        <v>128</v>
      </c>
      <c r="ACH138" t="s">
        <v>128</v>
      </c>
      <c r="ACI138" t="s">
        <v>128</v>
      </c>
      <c r="ACJ138" t="s">
        <v>128</v>
      </c>
      <c r="ACK138" t="s">
        <v>128</v>
      </c>
      <c r="ACL138" t="s">
        <v>128</v>
      </c>
      <c r="ACM138" t="s">
        <v>128</v>
      </c>
      <c r="ACN138" t="s">
        <v>128</v>
      </c>
      <c r="ACO138" t="s">
        <v>128</v>
      </c>
      <c r="ACP138" t="s">
        <v>128</v>
      </c>
      <c r="ACQ138" t="s">
        <v>128</v>
      </c>
      <c r="ACR138" t="s">
        <v>128</v>
      </c>
      <c r="ACS138" t="s">
        <v>128</v>
      </c>
      <c r="ACT138" t="s">
        <v>128</v>
      </c>
      <c r="ACU138" t="s">
        <v>128</v>
      </c>
      <c r="ACV138" t="s">
        <v>128</v>
      </c>
      <c r="ACW138" t="s">
        <v>128</v>
      </c>
      <c r="ACX138" t="s">
        <v>128</v>
      </c>
      <c r="ACY138" t="s">
        <v>128</v>
      </c>
      <c r="ACZ138" t="s">
        <v>128</v>
      </c>
      <c r="ADA138" t="s">
        <v>128</v>
      </c>
      <c r="ADB138" t="s">
        <v>128</v>
      </c>
      <c r="ADC138" t="s">
        <v>128</v>
      </c>
      <c r="ADD138" t="s">
        <v>128</v>
      </c>
      <c r="ADE138" t="s">
        <v>128</v>
      </c>
      <c r="ADF138" t="s">
        <v>128</v>
      </c>
      <c r="ADG138" t="s">
        <v>128</v>
      </c>
      <c r="ADH138" t="s">
        <v>128</v>
      </c>
      <c r="ADI138" t="s">
        <v>128</v>
      </c>
      <c r="ADJ138" t="s">
        <v>128</v>
      </c>
      <c r="ADK138" t="s">
        <v>128</v>
      </c>
      <c r="ADL138" t="s">
        <v>128</v>
      </c>
      <c r="ADM138" t="s">
        <v>128</v>
      </c>
      <c r="ADN138" t="s">
        <v>128</v>
      </c>
      <c r="ADO138" t="s">
        <v>128</v>
      </c>
      <c r="ADP138" t="s">
        <v>128</v>
      </c>
      <c r="ADQ138" t="s">
        <v>128</v>
      </c>
      <c r="ADR138" t="s">
        <v>128</v>
      </c>
      <c r="ADS138" t="s">
        <v>128</v>
      </c>
      <c r="ADT138" t="s">
        <v>128</v>
      </c>
      <c r="ADU138" t="s">
        <v>128</v>
      </c>
      <c r="ADV138" t="s">
        <v>128</v>
      </c>
      <c r="ADW138" t="s">
        <v>128</v>
      </c>
      <c r="ADX138" t="s">
        <v>128</v>
      </c>
      <c r="ADY138" t="s">
        <v>128</v>
      </c>
      <c r="ADZ138" t="s">
        <v>128</v>
      </c>
      <c r="AEA138" t="s">
        <v>128</v>
      </c>
      <c r="AEB138" t="s">
        <v>128</v>
      </c>
      <c r="AEC138" t="s">
        <v>128</v>
      </c>
      <c r="AED138" t="s">
        <v>128</v>
      </c>
      <c r="AEE138" t="s">
        <v>128</v>
      </c>
      <c r="AEF138" t="s">
        <v>128</v>
      </c>
      <c r="AEG138" t="s">
        <v>128</v>
      </c>
      <c r="AEH138" t="s">
        <v>128</v>
      </c>
      <c r="AEI138" t="s">
        <v>128</v>
      </c>
      <c r="AEJ138" t="s">
        <v>128</v>
      </c>
      <c r="AEK138" t="s">
        <v>128</v>
      </c>
      <c r="AEL138" t="s">
        <v>128</v>
      </c>
      <c r="AEM138" t="s">
        <v>128</v>
      </c>
      <c r="AEN138" t="s">
        <v>128</v>
      </c>
      <c r="AEO138" t="s">
        <v>128</v>
      </c>
      <c r="AEP138" t="s">
        <v>128</v>
      </c>
      <c r="AEQ138" t="s">
        <v>128</v>
      </c>
      <c r="AER138" t="s">
        <v>128</v>
      </c>
      <c r="AES138" t="s">
        <v>128</v>
      </c>
      <c r="AET138" t="s">
        <v>128</v>
      </c>
      <c r="AEU138" t="s">
        <v>128</v>
      </c>
      <c r="AEV138" t="s">
        <v>128</v>
      </c>
      <c r="AEW138" t="s">
        <v>128</v>
      </c>
      <c r="AEX138" t="s">
        <v>129</v>
      </c>
      <c r="AEY138" t="s">
        <v>129</v>
      </c>
      <c r="AEZ138" t="s">
        <v>129</v>
      </c>
      <c r="AFA138" t="s">
        <v>129</v>
      </c>
      <c r="AFB138" t="s">
        <v>129</v>
      </c>
      <c r="AFC138" t="s">
        <v>129</v>
      </c>
      <c r="AFD138" t="s">
        <v>129</v>
      </c>
      <c r="AFE138" t="s">
        <v>129</v>
      </c>
      <c r="AFF138" t="s">
        <v>129</v>
      </c>
      <c r="AFG138" t="s">
        <v>129</v>
      </c>
      <c r="AFH138" t="s">
        <v>129</v>
      </c>
      <c r="AFI138" t="s">
        <v>129</v>
      </c>
      <c r="AFJ138" t="s">
        <v>129</v>
      </c>
      <c r="AFK138" t="s">
        <v>129</v>
      </c>
      <c r="AFL138" t="s">
        <v>129</v>
      </c>
      <c r="AFM138" t="s">
        <v>129</v>
      </c>
      <c r="AFN138" t="s">
        <v>129</v>
      </c>
      <c r="AFO138" t="s">
        <v>129</v>
      </c>
      <c r="AFP138" t="s">
        <v>129</v>
      </c>
      <c r="AFQ138" t="s">
        <v>129</v>
      </c>
      <c r="AFR138" t="s">
        <v>129</v>
      </c>
      <c r="AFS138" t="s">
        <v>129</v>
      </c>
      <c r="AFT138" t="s">
        <v>129</v>
      </c>
      <c r="AFU138" t="s">
        <v>129</v>
      </c>
      <c r="AFV138" t="s">
        <v>129</v>
      </c>
      <c r="AFW138" t="s">
        <v>129</v>
      </c>
      <c r="AFX138" t="s">
        <v>129</v>
      </c>
      <c r="AFY138" t="s">
        <v>129</v>
      </c>
      <c r="AFZ138" t="s">
        <v>129</v>
      </c>
      <c r="AGA138" t="s">
        <v>129</v>
      </c>
      <c r="AGB138" t="s">
        <v>129</v>
      </c>
      <c r="AGC138" t="s">
        <v>129</v>
      </c>
      <c r="AGD138" t="s">
        <v>129</v>
      </c>
      <c r="AGE138" t="s">
        <v>129</v>
      </c>
      <c r="AGF138" t="s">
        <v>129</v>
      </c>
      <c r="AGG138" t="s">
        <v>129</v>
      </c>
      <c r="AGH138" t="s">
        <v>129</v>
      </c>
      <c r="AGI138" t="s">
        <v>129</v>
      </c>
      <c r="AGJ138" t="s">
        <v>129</v>
      </c>
      <c r="AGK138" t="s">
        <v>129</v>
      </c>
      <c r="AGL138" t="s">
        <v>129</v>
      </c>
      <c r="AGM138" t="s">
        <v>129</v>
      </c>
      <c r="AGN138" t="s">
        <v>129</v>
      </c>
      <c r="AGO138" t="s">
        <v>129</v>
      </c>
      <c r="AGP138" t="s">
        <v>129</v>
      </c>
      <c r="AGQ138" t="s">
        <v>129</v>
      </c>
      <c r="AGR138" t="s">
        <v>129</v>
      </c>
      <c r="AGS138" t="s">
        <v>129</v>
      </c>
      <c r="AGT138" t="s">
        <v>129</v>
      </c>
      <c r="AGU138" t="s">
        <v>129</v>
      </c>
      <c r="AGV138" t="s">
        <v>129</v>
      </c>
      <c r="AGW138" t="s">
        <v>129</v>
      </c>
      <c r="AGX138" t="s">
        <v>129</v>
      </c>
      <c r="AGY138" t="s">
        <v>129</v>
      </c>
      <c r="AGZ138" t="s">
        <v>129</v>
      </c>
      <c r="AHA138" t="s">
        <v>129</v>
      </c>
      <c r="AHB138" t="s">
        <v>129</v>
      </c>
      <c r="AHC138" t="s">
        <v>129</v>
      </c>
      <c r="AHD138" t="s">
        <v>129</v>
      </c>
      <c r="AHE138" t="s">
        <v>129</v>
      </c>
      <c r="AHF138" t="s">
        <v>129</v>
      </c>
      <c r="AHG138" t="s">
        <v>129</v>
      </c>
      <c r="AHH138" t="s">
        <v>129</v>
      </c>
      <c r="AHI138" t="s">
        <v>129</v>
      </c>
      <c r="AHJ138" t="s">
        <v>129</v>
      </c>
      <c r="AHK138" t="s">
        <v>129</v>
      </c>
      <c r="AHL138" t="s">
        <v>129</v>
      </c>
      <c r="AHM138" t="s">
        <v>129</v>
      </c>
      <c r="AHN138" t="s">
        <v>129</v>
      </c>
      <c r="AHO138" t="s">
        <v>129</v>
      </c>
      <c r="AHP138" t="s">
        <v>129</v>
      </c>
      <c r="AHQ138" t="s">
        <v>129</v>
      </c>
      <c r="AHR138" t="s">
        <v>130</v>
      </c>
      <c r="AHS138" t="s">
        <v>130</v>
      </c>
      <c r="AHT138" t="s">
        <v>130</v>
      </c>
      <c r="AHU138" t="s">
        <v>130</v>
      </c>
      <c r="AHV138" t="s">
        <v>130</v>
      </c>
      <c r="AHW138" t="s">
        <v>130</v>
      </c>
      <c r="AHX138" t="s">
        <v>130</v>
      </c>
      <c r="AHY138" t="s">
        <v>130</v>
      </c>
      <c r="AHZ138" t="s">
        <v>130</v>
      </c>
      <c r="AIA138" t="s">
        <v>130</v>
      </c>
      <c r="AIB138" t="s">
        <v>130</v>
      </c>
      <c r="AIC138" t="s">
        <v>130</v>
      </c>
      <c r="AID138" t="s">
        <v>130</v>
      </c>
      <c r="AIE138" t="s">
        <v>130</v>
      </c>
      <c r="AIF138" t="s">
        <v>130</v>
      </c>
      <c r="AIG138" t="s">
        <v>130</v>
      </c>
      <c r="AIH138" t="s">
        <v>130</v>
      </c>
      <c r="AII138" t="s">
        <v>130</v>
      </c>
      <c r="AIJ138" t="s">
        <v>130</v>
      </c>
      <c r="AIK138" t="s">
        <v>130</v>
      </c>
      <c r="AIL138" t="s">
        <v>130</v>
      </c>
      <c r="AIM138" t="s">
        <v>130</v>
      </c>
      <c r="AIN138" t="s">
        <v>130</v>
      </c>
      <c r="AIO138" t="s">
        <v>130</v>
      </c>
      <c r="AIP138" t="s">
        <v>130</v>
      </c>
      <c r="AIQ138" t="s">
        <v>130</v>
      </c>
      <c r="AIR138" t="s">
        <v>130</v>
      </c>
      <c r="AIS138" t="s">
        <v>130</v>
      </c>
      <c r="AIT138" t="s">
        <v>130</v>
      </c>
      <c r="AIU138" t="s">
        <v>130</v>
      </c>
      <c r="AIV138" t="s">
        <v>130</v>
      </c>
      <c r="AIW138" t="s">
        <v>130</v>
      </c>
      <c r="AIX138" t="s">
        <v>130</v>
      </c>
      <c r="AIY138" t="s">
        <v>130</v>
      </c>
      <c r="AIZ138" t="s">
        <v>130</v>
      </c>
      <c r="AJA138" t="s">
        <v>130</v>
      </c>
      <c r="AJB138" t="s">
        <v>130</v>
      </c>
      <c r="AJC138" t="s">
        <v>130</v>
      </c>
      <c r="AJD138" t="s">
        <v>130</v>
      </c>
      <c r="AJE138" t="s">
        <v>130</v>
      </c>
      <c r="AJF138" t="s">
        <v>130</v>
      </c>
      <c r="AJG138" t="s">
        <v>130</v>
      </c>
      <c r="AJH138" t="s">
        <v>130</v>
      </c>
      <c r="AJI138" t="s">
        <v>130</v>
      </c>
      <c r="AJJ138" t="s">
        <v>130</v>
      </c>
      <c r="AJK138" t="s">
        <v>130</v>
      </c>
      <c r="AJL138" t="s">
        <v>130</v>
      </c>
      <c r="AJM138" t="s">
        <v>130</v>
      </c>
      <c r="AJN138" t="s">
        <v>130</v>
      </c>
      <c r="AJO138" t="s">
        <v>130</v>
      </c>
      <c r="AJP138" t="s">
        <v>130</v>
      </c>
      <c r="AJQ138" t="s">
        <v>130</v>
      </c>
      <c r="AJR138" t="s">
        <v>130</v>
      </c>
      <c r="AJS138" t="s">
        <v>130</v>
      </c>
      <c r="AJT138" t="s">
        <v>130</v>
      </c>
      <c r="AJU138" t="s">
        <v>130</v>
      </c>
      <c r="AJV138" t="s">
        <v>130</v>
      </c>
      <c r="AJW138" t="s">
        <v>130</v>
      </c>
      <c r="AJX138" t="s">
        <v>130</v>
      </c>
      <c r="AJY138" t="s">
        <v>130</v>
      </c>
      <c r="AJZ138" t="s">
        <v>131</v>
      </c>
      <c r="AKA138" t="s">
        <v>131</v>
      </c>
      <c r="AKB138" t="s">
        <v>131</v>
      </c>
      <c r="AKC138" t="s">
        <v>131</v>
      </c>
      <c r="AKD138" t="s">
        <v>131</v>
      </c>
      <c r="AKE138" t="s">
        <v>131</v>
      </c>
      <c r="AKF138" t="s">
        <v>131</v>
      </c>
      <c r="AKG138" t="s">
        <v>131</v>
      </c>
      <c r="AKH138" t="s">
        <v>131</v>
      </c>
      <c r="AKI138" t="s">
        <v>131</v>
      </c>
      <c r="AKJ138" t="s">
        <v>131</v>
      </c>
      <c r="AKK138" t="s">
        <v>131</v>
      </c>
      <c r="AKL138" t="s">
        <v>131</v>
      </c>
      <c r="AKM138" t="s">
        <v>131</v>
      </c>
      <c r="AKN138" t="s">
        <v>131</v>
      </c>
      <c r="AKO138" t="s">
        <v>131</v>
      </c>
      <c r="AKP138" t="s">
        <v>131</v>
      </c>
      <c r="AKQ138" t="s">
        <v>131</v>
      </c>
      <c r="AKR138" t="s">
        <v>131</v>
      </c>
      <c r="AKS138" t="s">
        <v>131</v>
      </c>
      <c r="AKT138" t="s">
        <v>131</v>
      </c>
      <c r="AKU138" t="s">
        <v>131</v>
      </c>
      <c r="AKV138" t="s">
        <v>131</v>
      </c>
      <c r="AKW138" t="s">
        <v>131</v>
      </c>
      <c r="AKX138" t="s">
        <v>131</v>
      </c>
      <c r="AKY138" t="s">
        <v>131</v>
      </c>
      <c r="AKZ138" t="s">
        <v>131</v>
      </c>
      <c r="ALA138" t="s">
        <v>131</v>
      </c>
      <c r="ALB138" t="s">
        <v>131</v>
      </c>
      <c r="ALC138" t="s">
        <v>131</v>
      </c>
      <c r="ALD138" t="s">
        <v>131</v>
      </c>
      <c r="ALE138" t="s">
        <v>131</v>
      </c>
      <c r="ALF138" t="s">
        <v>131</v>
      </c>
      <c r="ALG138" t="s">
        <v>131</v>
      </c>
      <c r="ALH138" t="s">
        <v>131</v>
      </c>
      <c r="ALI138" t="s">
        <v>131</v>
      </c>
      <c r="ALJ138" t="s">
        <v>131</v>
      </c>
      <c r="ALK138" t="s">
        <v>131</v>
      </c>
      <c r="ALL138" t="s">
        <v>131</v>
      </c>
      <c r="ALM138" t="s">
        <v>131</v>
      </c>
      <c r="ALN138" t="s">
        <v>131</v>
      </c>
      <c r="ALO138" t="s">
        <v>131</v>
      </c>
      <c r="ALP138" t="s">
        <v>131</v>
      </c>
      <c r="ALQ138" t="s">
        <v>131</v>
      </c>
      <c r="ALR138" t="s">
        <v>131</v>
      </c>
      <c r="ALS138" t="s">
        <v>131</v>
      </c>
      <c r="ALT138" t="s">
        <v>131</v>
      </c>
      <c r="ALU138" t="s">
        <v>131</v>
      </c>
      <c r="ALV138" t="s">
        <v>131</v>
      </c>
      <c r="ALW138" t="s">
        <v>131</v>
      </c>
      <c r="ALX138" t="s">
        <v>131</v>
      </c>
      <c r="ALY138" t="s">
        <v>131</v>
      </c>
      <c r="ALZ138" t="s">
        <v>131</v>
      </c>
      <c r="AMA138" t="s">
        <v>131</v>
      </c>
      <c r="AMB138" t="s">
        <v>131</v>
      </c>
      <c r="AMC138" t="s">
        <v>131</v>
      </c>
      <c r="AMD138" t="s">
        <v>131</v>
      </c>
      <c r="AME138" t="s">
        <v>131</v>
      </c>
      <c r="AMF138" t="s">
        <v>131</v>
      </c>
      <c r="AMG138" t="s">
        <v>131</v>
      </c>
      <c r="AMH138" t="s">
        <v>131</v>
      </c>
      <c r="AMI138" t="s">
        <v>131</v>
      </c>
      <c r="AMJ138" t="s">
        <v>131</v>
      </c>
      <c r="AMK138" t="s">
        <v>131</v>
      </c>
      <c r="AML138" t="s">
        <v>131</v>
      </c>
      <c r="AMM138" t="s">
        <v>131</v>
      </c>
      <c r="AMN138" t="s">
        <v>131</v>
      </c>
      <c r="AMO138" t="s">
        <v>131</v>
      </c>
      <c r="AMP138" t="s">
        <v>131</v>
      </c>
      <c r="AMQ138" t="s">
        <v>131</v>
      </c>
      <c r="AMR138" t="s">
        <v>131</v>
      </c>
      <c r="AMS138" t="s">
        <v>131</v>
      </c>
      <c r="AMT138" t="s">
        <v>131</v>
      </c>
      <c r="AMU138" t="s">
        <v>131</v>
      </c>
      <c r="AMV138" t="s">
        <v>131</v>
      </c>
      <c r="AMW138" t="s">
        <v>131</v>
      </c>
      <c r="AMX138" t="s">
        <v>131</v>
      </c>
      <c r="AMY138" t="s">
        <v>131</v>
      </c>
      <c r="AMZ138" t="s">
        <v>131</v>
      </c>
      <c r="ANA138" t="s">
        <v>131</v>
      </c>
      <c r="ANB138" t="s">
        <v>131</v>
      </c>
      <c r="ANC138" t="s">
        <v>131</v>
      </c>
      <c r="AND138" t="s">
        <v>131</v>
      </c>
      <c r="ANE138" t="s">
        <v>131</v>
      </c>
    </row>
    <row r="139" spans="1:1045" x14ac:dyDescent="0.35">
      <c r="A139" t="s">
        <v>61</v>
      </c>
      <c r="B139" s="1" t="s">
        <v>10</v>
      </c>
      <c r="C139" s="1" t="s">
        <v>11</v>
      </c>
      <c r="D139" s="1" t="s">
        <v>12</v>
      </c>
      <c r="E139" s="1" t="s">
        <v>13</v>
      </c>
      <c r="F139" s="1" t="s">
        <v>14</v>
      </c>
      <c r="G139" s="1" t="s">
        <v>15</v>
      </c>
      <c r="H139" s="1" t="s">
        <v>16</v>
      </c>
      <c r="I139" s="1" t="s">
        <v>17</v>
      </c>
      <c r="J139" s="1" t="s">
        <v>18</v>
      </c>
      <c r="K139" s="1" t="s">
        <v>44</v>
      </c>
      <c r="L139" s="1" t="s">
        <v>45</v>
      </c>
      <c r="M139" s="1" t="s">
        <v>46</v>
      </c>
      <c r="N139" s="15" t="s">
        <v>10</v>
      </c>
      <c r="O139" s="15" t="s">
        <v>11</v>
      </c>
      <c r="P139" s="15" t="s">
        <v>12</v>
      </c>
      <c r="Q139" s="15" t="s">
        <v>13</v>
      </c>
      <c r="R139" s="15" t="s">
        <v>14</v>
      </c>
      <c r="S139" s="15" t="s">
        <v>15</v>
      </c>
      <c r="T139" s="15" t="s">
        <v>16</v>
      </c>
      <c r="U139" s="15" t="s">
        <v>17</v>
      </c>
      <c r="V139" s="15" t="s">
        <v>18</v>
      </c>
      <c r="W139" s="15" t="s">
        <v>44</v>
      </c>
      <c r="X139" s="15" t="s">
        <v>45</v>
      </c>
      <c r="Y139" s="15" t="s">
        <v>46</v>
      </c>
      <c r="Z139" s="16" t="s">
        <v>10</v>
      </c>
      <c r="AA139" s="16" t="s">
        <v>11</v>
      </c>
      <c r="AB139" s="16" t="s">
        <v>12</v>
      </c>
      <c r="AC139" s="16" t="s">
        <v>13</v>
      </c>
      <c r="AD139" s="16" t="s">
        <v>14</v>
      </c>
      <c r="AE139" s="16" t="s">
        <v>15</v>
      </c>
      <c r="AF139" s="16" t="s">
        <v>16</v>
      </c>
      <c r="AG139" s="16" t="s">
        <v>17</v>
      </c>
      <c r="AH139" s="16" t="s">
        <v>18</v>
      </c>
      <c r="AI139" s="16" t="s">
        <v>44</v>
      </c>
      <c r="AJ139" s="16" t="s">
        <v>45</v>
      </c>
      <c r="AK139" s="16" t="s">
        <v>46</v>
      </c>
      <c r="AL139" s="17" t="s">
        <v>10</v>
      </c>
      <c r="AM139" s="17" t="s">
        <v>11</v>
      </c>
      <c r="AN139" s="17" t="s">
        <v>12</v>
      </c>
      <c r="AO139" s="17" t="s">
        <v>13</v>
      </c>
      <c r="AP139" s="17" t="s">
        <v>14</v>
      </c>
      <c r="AQ139" s="17" t="s">
        <v>15</v>
      </c>
      <c r="AR139" s="17" t="s">
        <v>16</v>
      </c>
      <c r="AS139" s="17" t="s">
        <v>17</v>
      </c>
      <c r="AT139" s="17" t="s">
        <v>18</v>
      </c>
      <c r="AU139" s="17" t="s">
        <v>44</v>
      </c>
      <c r="AV139" s="17" t="s">
        <v>45</v>
      </c>
      <c r="AW139" s="17" t="s">
        <v>46</v>
      </c>
      <c r="AX139" s="18" t="s">
        <v>10</v>
      </c>
      <c r="AY139" s="18" t="s">
        <v>11</v>
      </c>
      <c r="AZ139" s="18" t="s">
        <v>12</v>
      </c>
      <c r="BA139" s="18" t="s">
        <v>13</v>
      </c>
      <c r="BB139" s="18" t="s">
        <v>14</v>
      </c>
      <c r="BC139" s="18" t="s">
        <v>15</v>
      </c>
      <c r="BD139" s="18" t="s">
        <v>16</v>
      </c>
      <c r="BE139" s="18" t="s">
        <v>17</v>
      </c>
      <c r="BF139" s="18" t="s">
        <v>18</v>
      </c>
      <c r="BG139" s="18" t="s">
        <v>44</v>
      </c>
      <c r="BH139" s="18" t="s">
        <v>45</v>
      </c>
      <c r="BI139" s="18" t="s">
        <v>46</v>
      </c>
      <c r="BJ139" s="1" t="s">
        <v>10</v>
      </c>
      <c r="BK139" s="1" t="s">
        <v>11</v>
      </c>
      <c r="BL139" s="1" t="s">
        <v>12</v>
      </c>
      <c r="BM139" s="1" t="s">
        <v>13</v>
      </c>
      <c r="BN139" s="1" t="s">
        <v>14</v>
      </c>
      <c r="BO139" s="1" t="s">
        <v>15</v>
      </c>
      <c r="BP139" s="1" t="s">
        <v>16</v>
      </c>
      <c r="BQ139" s="1" t="s">
        <v>17</v>
      </c>
      <c r="BR139" s="1" t="s">
        <v>18</v>
      </c>
      <c r="BS139" s="1" t="s">
        <v>44</v>
      </c>
      <c r="BT139" s="1" t="s">
        <v>45</v>
      </c>
      <c r="BU139" s="1" t="s">
        <v>46</v>
      </c>
      <c r="BV139" s="15" t="s">
        <v>10</v>
      </c>
      <c r="BW139" s="15" t="s">
        <v>11</v>
      </c>
      <c r="BX139" s="15" t="s">
        <v>12</v>
      </c>
      <c r="BY139" s="15" t="s">
        <v>13</v>
      </c>
      <c r="BZ139" s="15" t="s">
        <v>14</v>
      </c>
      <c r="CA139" s="15" t="s">
        <v>15</v>
      </c>
      <c r="CB139" s="15" t="s">
        <v>16</v>
      </c>
      <c r="CC139" s="15" t="s">
        <v>17</v>
      </c>
      <c r="CD139" s="15" t="s">
        <v>18</v>
      </c>
      <c r="CE139" s="15" t="s">
        <v>44</v>
      </c>
      <c r="CF139" s="15" t="s">
        <v>45</v>
      </c>
      <c r="CG139" s="15" t="s">
        <v>46</v>
      </c>
      <c r="CH139" s="16" t="s">
        <v>10</v>
      </c>
      <c r="CI139" s="16" t="s">
        <v>11</v>
      </c>
      <c r="CJ139" s="16" t="s">
        <v>12</v>
      </c>
      <c r="CK139" s="16" t="s">
        <v>13</v>
      </c>
      <c r="CL139" s="16" t="s">
        <v>14</v>
      </c>
      <c r="CM139" s="16" t="s">
        <v>15</v>
      </c>
      <c r="CN139" s="16" t="s">
        <v>16</v>
      </c>
      <c r="CO139" s="16" t="s">
        <v>17</v>
      </c>
      <c r="CP139" s="16" t="s">
        <v>18</v>
      </c>
      <c r="CQ139" s="16" t="s">
        <v>44</v>
      </c>
      <c r="CR139" s="16" t="s">
        <v>45</v>
      </c>
      <c r="CS139" s="16" t="s">
        <v>46</v>
      </c>
      <c r="CT139" s="17" t="s">
        <v>10</v>
      </c>
      <c r="CU139" s="17" t="s">
        <v>11</v>
      </c>
      <c r="CV139" s="17" t="s">
        <v>12</v>
      </c>
      <c r="CW139" s="17" t="s">
        <v>13</v>
      </c>
      <c r="CX139" s="17" t="s">
        <v>14</v>
      </c>
      <c r="CY139" s="17" t="s">
        <v>15</v>
      </c>
      <c r="CZ139" s="17" t="s">
        <v>16</v>
      </c>
      <c r="DA139" s="17" t="s">
        <v>17</v>
      </c>
      <c r="DB139" s="17" t="s">
        <v>18</v>
      </c>
      <c r="DC139" s="17" t="s">
        <v>44</v>
      </c>
      <c r="DD139" s="17" t="s">
        <v>45</v>
      </c>
      <c r="DE139" s="17" t="s">
        <v>46</v>
      </c>
      <c r="DF139" s="18" t="s">
        <v>10</v>
      </c>
      <c r="DG139" s="18" t="s">
        <v>11</v>
      </c>
      <c r="DH139" s="18" t="s">
        <v>12</v>
      </c>
      <c r="DI139" s="18" t="s">
        <v>13</v>
      </c>
      <c r="DJ139" s="18" t="s">
        <v>14</v>
      </c>
      <c r="DK139" s="18" t="s">
        <v>15</v>
      </c>
      <c r="DL139" s="18" t="s">
        <v>16</v>
      </c>
      <c r="DM139" s="18" t="s">
        <v>17</v>
      </c>
      <c r="DN139" s="18" t="s">
        <v>18</v>
      </c>
      <c r="DO139" s="18" t="s">
        <v>44</v>
      </c>
      <c r="DP139" s="18" t="s">
        <v>45</v>
      </c>
      <c r="DQ139" s="18" t="s">
        <v>46</v>
      </c>
      <c r="DR139" s="1" t="s">
        <v>10</v>
      </c>
      <c r="DS139" s="1" t="s">
        <v>11</v>
      </c>
      <c r="DT139" s="1" t="s">
        <v>12</v>
      </c>
      <c r="DU139" s="1" t="s">
        <v>13</v>
      </c>
      <c r="DV139" s="1" t="s">
        <v>14</v>
      </c>
      <c r="DW139" s="1" t="s">
        <v>15</v>
      </c>
      <c r="DX139" s="1" t="s">
        <v>16</v>
      </c>
      <c r="DY139" s="1" t="s">
        <v>17</v>
      </c>
      <c r="DZ139" s="1" t="s">
        <v>18</v>
      </c>
      <c r="EA139" s="1" t="s">
        <v>44</v>
      </c>
      <c r="EB139" s="1" t="s">
        <v>45</v>
      </c>
      <c r="EC139" s="1" t="s">
        <v>46</v>
      </c>
      <c r="ED139" s="15" t="s">
        <v>10</v>
      </c>
      <c r="EE139" s="15" t="s">
        <v>11</v>
      </c>
      <c r="EF139" s="15" t="s">
        <v>12</v>
      </c>
      <c r="EG139" s="15" t="s">
        <v>13</v>
      </c>
      <c r="EH139" s="15" t="s">
        <v>14</v>
      </c>
      <c r="EI139" s="15" t="s">
        <v>15</v>
      </c>
      <c r="EJ139" s="15" t="s">
        <v>16</v>
      </c>
      <c r="EK139" s="15" t="s">
        <v>17</v>
      </c>
      <c r="EL139" s="15" t="s">
        <v>18</v>
      </c>
      <c r="EM139" s="15" t="s">
        <v>44</v>
      </c>
      <c r="EN139" s="15" t="s">
        <v>45</v>
      </c>
      <c r="EO139" s="15" t="s">
        <v>46</v>
      </c>
      <c r="EP139" s="16" t="s">
        <v>10</v>
      </c>
      <c r="EQ139" s="16" t="s">
        <v>11</v>
      </c>
      <c r="ER139" s="16" t="s">
        <v>12</v>
      </c>
      <c r="ES139" s="16" t="s">
        <v>13</v>
      </c>
      <c r="ET139" s="16" t="s">
        <v>14</v>
      </c>
      <c r="EU139" s="16" t="s">
        <v>15</v>
      </c>
      <c r="EV139" s="16" t="s">
        <v>16</v>
      </c>
      <c r="EW139" s="16" t="s">
        <v>17</v>
      </c>
      <c r="EX139" s="16" t="s">
        <v>18</v>
      </c>
      <c r="EY139" s="16" t="s">
        <v>44</v>
      </c>
      <c r="EZ139" s="16" t="s">
        <v>45</v>
      </c>
      <c r="FA139" s="16" t="s">
        <v>46</v>
      </c>
      <c r="FB139" s="17" t="s">
        <v>10</v>
      </c>
      <c r="FC139" s="17" t="s">
        <v>11</v>
      </c>
      <c r="FD139" s="17" t="s">
        <v>12</v>
      </c>
      <c r="FE139" s="17" t="s">
        <v>13</v>
      </c>
      <c r="FF139" s="17" t="s">
        <v>14</v>
      </c>
      <c r="FG139" s="17" t="s">
        <v>15</v>
      </c>
      <c r="FH139" s="17" t="s">
        <v>16</v>
      </c>
      <c r="FI139" s="17" t="s">
        <v>17</v>
      </c>
      <c r="FJ139" s="17" t="s">
        <v>18</v>
      </c>
      <c r="FK139" s="17" t="s">
        <v>44</v>
      </c>
      <c r="FL139" s="17" t="s">
        <v>45</v>
      </c>
      <c r="FM139" s="17" t="s">
        <v>46</v>
      </c>
      <c r="FN139" s="18" t="s">
        <v>10</v>
      </c>
      <c r="FO139" s="18" t="s">
        <v>11</v>
      </c>
      <c r="FP139" s="18" t="s">
        <v>12</v>
      </c>
      <c r="FQ139" s="18" t="s">
        <v>13</v>
      </c>
      <c r="FR139" s="18" t="s">
        <v>14</v>
      </c>
      <c r="FS139" s="18" t="s">
        <v>15</v>
      </c>
      <c r="FT139" s="18" t="s">
        <v>16</v>
      </c>
      <c r="FU139" s="18" t="s">
        <v>17</v>
      </c>
      <c r="FV139" s="18" t="s">
        <v>18</v>
      </c>
      <c r="FW139" s="18" t="s">
        <v>44</v>
      </c>
      <c r="FX139" s="18" t="s">
        <v>45</v>
      </c>
      <c r="FY139" s="18" t="s">
        <v>46</v>
      </c>
      <c r="FZ139" s="57" t="s">
        <v>10</v>
      </c>
      <c r="GA139" s="57" t="s">
        <v>11</v>
      </c>
      <c r="GB139" s="57" t="s">
        <v>12</v>
      </c>
      <c r="GC139" s="57" t="s">
        <v>13</v>
      </c>
      <c r="GD139" s="57" t="s">
        <v>14</v>
      </c>
      <c r="GE139" s="57" t="s">
        <v>15</v>
      </c>
      <c r="GF139" s="57" t="s">
        <v>16</v>
      </c>
      <c r="GG139" s="57" t="s">
        <v>17</v>
      </c>
      <c r="GH139" s="57" t="s">
        <v>18</v>
      </c>
      <c r="GI139" s="57" t="s">
        <v>44</v>
      </c>
      <c r="GJ139" s="57" t="s">
        <v>45</v>
      </c>
      <c r="GK139" s="57" t="s">
        <v>46</v>
      </c>
      <c r="GL139" s="1" t="s">
        <v>10</v>
      </c>
      <c r="GM139" s="1" t="s">
        <v>11</v>
      </c>
      <c r="GN139" s="1" t="s">
        <v>12</v>
      </c>
      <c r="GO139" s="1" t="s">
        <v>13</v>
      </c>
      <c r="GP139" s="1" t="s">
        <v>14</v>
      </c>
      <c r="GQ139" s="1" t="s">
        <v>15</v>
      </c>
      <c r="GR139" s="1" t="s">
        <v>16</v>
      </c>
      <c r="GS139" s="1" t="s">
        <v>17</v>
      </c>
      <c r="GT139" s="1" t="s">
        <v>18</v>
      </c>
      <c r="GU139" s="1" t="s">
        <v>44</v>
      </c>
      <c r="GV139" s="1" t="s">
        <v>45</v>
      </c>
      <c r="GW139" s="1" t="s">
        <v>46</v>
      </c>
      <c r="GX139" s="60" t="s">
        <v>10</v>
      </c>
      <c r="GY139" s="60" t="s">
        <v>11</v>
      </c>
      <c r="GZ139" s="60" t="s">
        <v>12</v>
      </c>
      <c r="HA139" s="60" t="s">
        <v>13</v>
      </c>
      <c r="HB139" s="60" t="s">
        <v>14</v>
      </c>
      <c r="HC139" s="60" t="s">
        <v>15</v>
      </c>
      <c r="HD139" s="60" t="s">
        <v>16</v>
      </c>
      <c r="HE139" s="60" t="s">
        <v>17</v>
      </c>
      <c r="HF139" s="60" t="s">
        <v>18</v>
      </c>
      <c r="HG139" s="60" t="s">
        <v>44</v>
      </c>
      <c r="HH139" s="60" t="s">
        <v>45</v>
      </c>
      <c r="HI139" s="60" t="s">
        <v>46</v>
      </c>
      <c r="HJ139" s="62" t="s">
        <v>10</v>
      </c>
      <c r="HK139" s="62" t="s">
        <v>11</v>
      </c>
      <c r="HL139" s="62" t="s">
        <v>12</v>
      </c>
      <c r="HM139" s="62" t="s">
        <v>13</v>
      </c>
      <c r="HN139" s="62" t="s">
        <v>14</v>
      </c>
      <c r="HO139" s="62" t="s">
        <v>15</v>
      </c>
      <c r="HP139" s="62" t="s">
        <v>16</v>
      </c>
      <c r="HQ139" s="62" t="s">
        <v>17</v>
      </c>
      <c r="HR139" s="62" t="s">
        <v>18</v>
      </c>
      <c r="HS139" s="62" t="s">
        <v>44</v>
      </c>
      <c r="HT139" s="62" t="s">
        <v>45</v>
      </c>
      <c r="HU139" s="62" t="s">
        <v>46</v>
      </c>
      <c r="HV139" s="64" t="s">
        <v>10</v>
      </c>
      <c r="HW139" s="64" t="s">
        <v>11</v>
      </c>
      <c r="HX139" s="64" t="s">
        <v>12</v>
      </c>
      <c r="HY139" s="64" t="s">
        <v>13</v>
      </c>
      <c r="HZ139" s="64" t="s">
        <v>14</v>
      </c>
      <c r="IA139" s="64" t="s">
        <v>15</v>
      </c>
      <c r="IB139" s="64" t="s">
        <v>16</v>
      </c>
      <c r="IC139" s="64" t="s">
        <v>17</v>
      </c>
      <c r="ID139" s="64" t="s">
        <v>18</v>
      </c>
      <c r="IE139" s="64" t="s">
        <v>44</v>
      </c>
      <c r="IF139" s="64" t="s">
        <v>45</v>
      </c>
      <c r="IG139" s="64" t="s">
        <v>46</v>
      </c>
      <c r="IH139" s="16" t="s">
        <v>10</v>
      </c>
      <c r="II139" s="16" t="s">
        <v>11</v>
      </c>
      <c r="IJ139" s="16" t="s">
        <v>12</v>
      </c>
      <c r="IK139" s="16" t="s">
        <v>13</v>
      </c>
      <c r="IL139" s="16" t="s">
        <v>14</v>
      </c>
      <c r="IM139" s="16" t="s">
        <v>15</v>
      </c>
      <c r="IN139" s="16" t="s">
        <v>16</v>
      </c>
      <c r="IO139" s="16" t="s">
        <v>17</v>
      </c>
      <c r="IP139" s="16" t="s">
        <v>18</v>
      </c>
      <c r="IQ139" s="16" t="s">
        <v>44</v>
      </c>
      <c r="IR139" s="16" t="s">
        <v>45</v>
      </c>
      <c r="IS139" s="16" t="s">
        <v>46</v>
      </c>
      <c r="IT139" t="s">
        <v>10</v>
      </c>
      <c r="IU139" t="s">
        <v>11</v>
      </c>
      <c r="IV139" t="s">
        <v>12</v>
      </c>
      <c r="IW139" t="s">
        <v>13</v>
      </c>
      <c r="IX139" t="s">
        <v>14</v>
      </c>
      <c r="IY139" t="s">
        <v>15</v>
      </c>
      <c r="IZ139" t="s">
        <v>16</v>
      </c>
      <c r="JA139" t="s">
        <v>17</v>
      </c>
      <c r="JB139" t="s">
        <v>18</v>
      </c>
      <c r="JC139" t="s">
        <v>44</v>
      </c>
      <c r="JD139" t="s">
        <v>45</v>
      </c>
      <c r="JE139" t="s">
        <v>46</v>
      </c>
      <c r="JF139" t="s">
        <v>10</v>
      </c>
      <c r="JG139" t="s">
        <v>11</v>
      </c>
      <c r="JH139" t="s">
        <v>12</v>
      </c>
      <c r="JI139" t="s">
        <v>13</v>
      </c>
      <c r="JJ139" t="s">
        <v>14</v>
      </c>
      <c r="JK139" t="s">
        <v>15</v>
      </c>
      <c r="JL139" t="s">
        <v>16</v>
      </c>
      <c r="JM139" t="s">
        <v>17</v>
      </c>
      <c r="JN139" t="s">
        <v>18</v>
      </c>
      <c r="JO139" t="s">
        <v>44</v>
      </c>
      <c r="JP139" t="s">
        <v>45</v>
      </c>
      <c r="JQ139" t="s">
        <v>46</v>
      </c>
      <c r="JR139" t="s">
        <v>10</v>
      </c>
      <c r="JS139" t="s">
        <v>11</v>
      </c>
      <c r="JT139" t="s">
        <v>12</v>
      </c>
      <c r="JU139" t="s">
        <v>13</v>
      </c>
      <c r="JV139" t="s">
        <v>14</v>
      </c>
      <c r="JW139" t="s">
        <v>15</v>
      </c>
      <c r="JX139" t="s">
        <v>16</v>
      </c>
      <c r="JY139" t="s">
        <v>17</v>
      </c>
      <c r="JZ139" t="s">
        <v>18</v>
      </c>
      <c r="KA139" t="s">
        <v>44</v>
      </c>
      <c r="KB139" t="s">
        <v>45</v>
      </c>
      <c r="KC139" t="s">
        <v>46</v>
      </c>
      <c r="KD139" t="s">
        <v>10</v>
      </c>
      <c r="KE139" t="s">
        <v>11</v>
      </c>
      <c r="KF139" t="s">
        <v>12</v>
      </c>
      <c r="KG139" t="s">
        <v>13</v>
      </c>
      <c r="KH139" t="s">
        <v>14</v>
      </c>
      <c r="KI139" t="s">
        <v>15</v>
      </c>
      <c r="KJ139" t="s">
        <v>16</v>
      </c>
      <c r="KK139" t="s">
        <v>17</v>
      </c>
      <c r="KL139" t="s">
        <v>18</v>
      </c>
      <c r="KM139" t="s">
        <v>44</v>
      </c>
      <c r="KN139" t="s">
        <v>45</v>
      </c>
      <c r="KO139" t="s">
        <v>46</v>
      </c>
      <c r="KP139" t="s">
        <v>10</v>
      </c>
      <c r="KQ139" t="s">
        <v>11</v>
      </c>
      <c r="KR139" t="s">
        <v>12</v>
      </c>
      <c r="KS139" t="s">
        <v>13</v>
      </c>
      <c r="KT139" t="s">
        <v>14</v>
      </c>
      <c r="KU139" t="s">
        <v>15</v>
      </c>
      <c r="KV139" t="s">
        <v>16</v>
      </c>
      <c r="KW139" t="s">
        <v>17</v>
      </c>
      <c r="KX139" t="s">
        <v>18</v>
      </c>
      <c r="KY139" t="s">
        <v>44</v>
      </c>
      <c r="KZ139" t="s">
        <v>45</v>
      </c>
      <c r="LA139" t="s">
        <v>46</v>
      </c>
      <c r="LB139" s="65" t="s">
        <v>10</v>
      </c>
      <c r="LC139" s="65" t="s">
        <v>11</v>
      </c>
      <c r="LD139" s="65" t="s">
        <v>12</v>
      </c>
      <c r="LE139" s="65" t="s">
        <v>13</v>
      </c>
      <c r="LF139" s="65" t="s">
        <v>14</v>
      </c>
      <c r="LG139" s="65" t="s">
        <v>15</v>
      </c>
      <c r="LH139" s="65" t="s">
        <v>16</v>
      </c>
      <c r="LI139" s="65" t="s">
        <v>17</v>
      </c>
      <c r="LJ139" s="65" t="s">
        <v>18</v>
      </c>
      <c r="LK139" s="65" t="s">
        <v>44</v>
      </c>
      <c r="LL139" s="65" t="s">
        <v>45</v>
      </c>
      <c r="LM139" s="65" t="s">
        <v>46</v>
      </c>
      <c r="LN139" t="s">
        <v>10</v>
      </c>
      <c r="LO139" t="s">
        <v>11</v>
      </c>
      <c r="LP139" t="s">
        <v>12</v>
      </c>
      <c r="LQ139" t="s">
        <v>13</v>
      </c>
      <c r="LR139" t="s">
        <v>14</v>
      </c>
      <c r="LS139" t="s">
        <v>15</v>
      </c>
      <c r="LT139" t="s">
        <v>16</v>
      </c>
      <c r="LU139" t="s">
        <v>17</v>
      </c>
      <c r="LV139" t="s">
        <v>18</v>
      </c>
      <c r="LW139" t="s">
        <v>44</v>
      </c>
      <c r="LX139" t="s">
        <v>45</v>
      </c>
      <c r="LY139" t="s">
        <v>46</v>
      </c>
      <c r="LZ139" t="s">
        <v>10</v>
      </c>
      <c r="MA139" t="s">
        <v>11</v>
      </c>
      <c r="MB139" t="s">
        <v>12</v>
      </c>
      <c r="MC139" t="s">
        <v>13</v>
      </c>
      <c r="MD139" t="s">
        <v>14</v>
      </c>
      <c r="ME139" t="s">
        <v>15</v>
      </c>
      <c r="MF139" t="s">
        <v>16</v>
      </c>
      <c r="MG139" t="s">
        <v>17</v>
      </c>
      <c r="MH139" t="s">
        <v>18</v>
      </c>
      <c r="MI139" t="s">
        <v>44</v>
      </c>
      <c r="MJ139" t="s">
        <v>45</v>
      </c>
      <c r="MK139" t="s">
        <v>46</v>
      </c>
      <c r="ML139" t="s">
        <v>10</v>
      </c>
      <c r="MM139" t="s">
        <v>11</v>
      </c>
      <c r="MN139" t="s">
        <v>12</v>
      </c>
      <c r="MO139" t="s">
        <v>13</v>
      </c>
      <c r="MP139" t="s">
        <v>14</v>
      </c>
      <c r="MQ139" t="s">
        <v>15</v>
      </c>
      <c r="MR139" t="s">
        <v>16</v>
      </c>
      <c r="MS139" t="s">
        <v>17</v>
      </c>
      <c r="MT139" t="s">
        <v>18</v>
      </c>
      <c r="MU139" t="s">
        <v>44</v>
      </c>
      <c r="MV139" t="s">
        <v>45</v>
      </c>
      <c r="MW139" t="s">
        <v>46</v>
      </c>
      <c r="MX139" t="s">
        <v>10</v>
      </c>
      <c r="MY139" t="s">
        <v>11</v>
      </c>
      <c r="MZ139" t="s">
        <v>12</v>
      </c>
      <c r="NA139" t="s">
        <v>13</v>
      </c>
      <c r="NB139" t="s">
        <v>14</v>
      </c>
      <c r="NC139" t="s">
        <v>15</v>
      </c>
      <c r="ND139" t="s">
        <v>16</v>
      </c>
      <c r="NE139" t="s">
        <v>17</v>
      </c>
      <c r="NF139" t="s">
        <v>18</v>
      </c>
      <c r="NG139" t="s">
        <v>44</v>
      </c>
      <c r="NH139" t="s">
        <v>45</v>
      </c>
      <c r="NI139" t="s">
        <v>46</v>
      </c>
      <c r="NJ139" t="s">
        <v>10</v>
      </c>
      <c r="NK139" t="s">
        <v>11</v>
      </c>
      <c r="NL139" t="s">
        <v>12</v>
      </c>
      <c r="NM139" t="s">
        <v>13</v>
      </c>
      <c r="NN139" t="s">
        <v>14</v>
      </c>
      <c r="NO139" t="s">
        <v>15</v>
      </c>
      <c r="NP139" t="s">
        <v>16</v>
      </c>
      <c r="NQ139" t="s">
        <v>17</v>
      </c>
      <c r="NR139" t="s">
        <v>18</v>
      </c>
      <c r="NS139" t="s">
        <v>44</v>
      </c>
      <c r="NT139" t="s">
        <v>45</v>
      </c>
      <c r="NU139" t="s">
        <v>46</v>
      </c>
      <c r="NV139" s="65" t="s">
        <v>10</v>
      </c>
      <c r="NW139" s="65" t="s">
        <v>11</v>
      </c>
      <c r="NX139" s="65" t="s">
        <v>12</v>
      </c>
      <c r="NY139" s="65" t="s">
        <v>13</v>
      </c>
      <c r="NZ139" s="65" t="s">
        <v>14</v>
      </c>
      <c r="OA139" s="65" t="s">
        <v>15</v>
      </c>
      <c r="OB139" s="65" t="s">
        <v>16</v>
      </c>
      <c r="OC139" s="65" t="s">
        <v>17</v>
      </c>
      <c r="OD139" s="65" t="s">
        <v>18</v>
      </c>
      <c r="OE139" s="65" t="s">
        <v>44</v>
      </c>
      <c r="OF139" s="65" t="s">
        <v>45</v>
      </c>
      <c r="OG139" s="65" t="s">
        <v>46</v>
      </c>
      <c r="OH139" t="s">
        <v>10</v>
      </c>
      <c r="OI139" t="s">
        <v>11</v>
      </c>
      <c r="OJ139" t="s">
        <v>12</v>
      </c>
      <c r="OK139" t="s">
        <v>13</v>
      </c>
      <c r="OL139" t="s">
        <v>14</v>
      </c>
      <c r="OM139" t="s">
        <v>15</v>
      </c>
      <c r="ON139" t="s">
        <v>16</v>
      </c>
      <c r="OO139" t="s">
        <v>17</v>
      </c>
      <c r="OP139" t="s">
        <v>18</v>
      </c>
      <c r="OQ139" t="s">
        <v>44</v>
      </c>
      <c r="OR139" t="s">
        <v>45</v>
      </c>
      <c r="OS139" t="s">
        <v>46</v>
      </c>
      <c r="OT139" t="s">
        <v>10</v>
      </c>
      <c r="OU139" t="s">
        <v>11</v>
      </c>
      <c r="OV139" t="s">
        <v>12</v>
      </c>
      <c r="OW139" t="s">
        <v>13</v>
      </c>
      <c r="OX139" t="s">
        <v>14</v>
      </c>
      <c r="OY139" t="s">
        <v>15</v>
      </c>
      <c r="OZ139" t="s">
        <v>16</v>
      </c>
      <c r="PA139" t="s">
        <v>17</v>
      </c>
      <c r="PB139" t="s">
        <v>18</v>
      </c>
      <c r="PC139" t="s">
        <v>44</v>
      </c>
      <c r="PD139" t="s">
        <v>45</v>
      </c>
      <c r="PE139" t="s">
        <v>46</v>
      </c>
      <c r="PF139" t="s">
        <v>10</v>
      </c>
      <c r="PG139" t="s">
        <v>11</v>
      </c>
      <c r="PH139" t="s">
        <v>12</v>
      </c>
      <c r="PI139" t="s">
        <v>13</v>
      </c>
      <c r="PJ139" t="s">
        <v>14</v>
      </c>
      <c r="PK139" t="s">
        <v>15</v>
      </c>
      <c r="PL139" t="s">
        <v>16</v>
      </c>
      <c r="PM139" t="s">
        <v>17</v>
      </c>
      <c r="PN139" t="s">
        <v>18</v>
      </c>
      <c r="PO139" t="s">
        <v>44</v>
      </c>
      <c r="PP139" t="s">
        <v>45</v>
      </c>
      <c r="PQ139" t="s">
        <v>46</v>
      </c>
      <c r="PR139" t="s">
        <v>10</v>
      </c>
      <c r="PS139" t="s">
        <v>11</v>
      </c>
      <c r="PT139" t="s">
        <v>12</v>
      </c>
      <c r="PU139" t="s">
        <v>13</v>
      </c>
      <c r="PV139" t="s">
        <v>14</v>
      </c>
      <c r="PW139" t="s">
        <v>15</v>
      </c>
      <c r="PX139" t="s">
        <v>16</v>
      </c>
      <c r="PY139" t="s">
        <v>17</v>
      </c>
      <c r="PZ139" t="s">
        <v>18</v>
      </c>
      <c r="QA139" t="s">
        <v>44</v>
      </c>
      <c r="QB139" t="s">
        <v>45</v>
      </c>
      <c r="QC139" t="s">
        <v>46</v>
      </c>
      <c r="QD139" t="s">
        <v>10</v>
      </c>
      <c r="QE139" t="s">
        <v>11</v>
      </c>
      <c r="QF139" t="s">
        <v>12</v>
      </c>
      <c r="QG139" t="s">
        <v>13</v>
      </c>
      <c r="QH139" t="s">
        <v>14</v>
      </c>
      <c r="QI139" t="s">
        <v>15</v>
      </c>
      <c r="QJ139" t="s">
        <v>16</v>
      </c>
      <c r="QK139" t="s">
        <v>17</v>
      </c>
      <c r="QL139" t="s">
        <v>18</v>
      </c>
      <c r="QM139" t="s">
        <v>44</v>
      </c>
      <c r="QN139" t="s">
        <v>45</v>
      </c>
      <c r="QO139" t="s">
        <v>46</v>
      </c>
      <c r="QP139" t="s">
        <v>10</v>
      </c>
      <c r="QQ139" t="s">
        <v>11</v>
      </c>
      <c r="QR139" t="s">
        <v>12</v>
      </c>
      <c r="QS139" t="s">
        <v>13</v>
      </c>
      <c r="QT139" t="s">
        <v>14</v>
      </c>
      <c r="QU139" t="s">
        <v>15</v>
      </c>
      <c r="QV139" t="s">
        <v>16</v>
      </c>
      <c r="QW139" t="s">
        <v>17</v>
      </c>
      <c r="QX139" t="s">
        <v>18</v>
      </c>
      <c r="QY139" t="s">
        <v>44</v>
      </c>
      <c r="QZ139" t="s">
        <v>45</v>
      </c>
      <c r="RA139" t="s">
        <v>46</v>
      </c>
      <c r="RB139" t="s">
        <v>10</v>
      </c>
      <c r="RC139" t="s">
        <v>11</v>
      </c>
      <c r="RD139" t="s">
        <v>12</v>
      </c>
      <c r="RE139" t="s">
        <v>13</v>
      </c>
      <c r="RF139" t="s">
        <v>14</v>
      </c>
      <c r="RG139" t="s">
        <v>15</v>
      </c>
      <c r="RH139" t="s">
        <v>16</v>
      </c>
      <c r="RI139" t="s">
        <v>17</v>
      </c>
      <c r="RJ139" t="s">
        <v>18</v>
      </c>
      <c r="RK139" t="s">
        <v>44</v>
      </c>
      <c r="RL139" t="s">
        <v>45</v>
      </c>
      <c r="RM139" t="s">
        <v>46</v>
      </c>
      <c r="RN139" t="s">
        <v>10</v>
      </c>
      <c r="RO139" t="s">
        <v>11</v>
      </c>
      <c r="RP139" t="s">
        <v>12</v>
      </c>
      <c r="RQ139" t="s">
        <v>13</v>
      </c>
      <c r="RR139" t="s">
        <v>14</v>
      </c>
      <c r="RS139" t="s">
        <v>15</v>
      </c>
      <c r="RT139" t="s">
        <v>16</v>
      </c>
      <c r="RU139" t="s">
        <v>17</v>
      </c>
      <c r="RV139" t="s">
        <v>18</v>
      </c>
      <c r="RW139" t="s">
        <v>44</v>
      </c>
      <c r="RX139" t="s">
        <v>45</v>
      </c>
      <c r="RY139" t="s">
        <v>46</v>
      </c>
      <c r="RZ139" t="s">
        <v>10</v>
      </c>
      <c r="SA139" t="s">
        <v>11</v>
      </c>
      <c r="SB139" t="s">
        <v>12</v>
      </c>
      <c r="SC139" t="s">
        <v>13</v>
      </c>
      <c r="SD139" t="s">
        <v>14</v>
      </c>
      <c r="SE139" t="s">
        <v>15</v>
      </c>
      <c r="SF139" t="s">
        <v>16</v>
      </c>
      <c r="SG139" t="s">
        <v>17</v>
      </c>
      <c r="SH139" t="s">
        <v>18</v>
      </c>
      <c r="SI139" t="s">
        <v>44</v>
      </c>
      <c r="SJ139" t="s">
        <v>45</v>
      </c>
      <c r="SK139" t="s">
        <v>46</v>
      </c>
      <c r="SL139" t="s">
        <v>10</v>
      </c>
      <c r="SM139" t="s">
        <v>11</v>
      </c>
      <c r="SN139" t="s">
        <v>12</v>
      </c>
      <c r="SO139" t="s">
        <v>13</v>
      </c>
      <c r="SP139" t="s">
        <v>14</v>
      </c>
      <c r="SQ139" t="s">
        <v>15</v>
      </c>
      <c r="SR139" t="s">
        <v>16</v>
      </c>
      <c r="SS139" t="s">
        <v>17</v>
      </c>
      <c r="ST139" t="s">
        <v>18</v>
      </c>
      <c r="SU139" t="s">
        <v>44</v>
      </c>
      <c r="SV139" t="s">
        <v>45</v>
      </c>
      <c r="SW139" t="s">
        <v>46</v>
      </c>
      <c r="SX139" t="s">
        <v>10</v>
      </c>
      <c r="SY139" t="s">
        <v>11</v>
      </c>
      <c r="SZ139" t="s">
        <v>12</v>
      </c>
      <c r="TA139" t="s">
        <v>13</v>
      </c>
      <c r="TB139" t="s">
        <v>14</v>
      </c>
      <c r="TC139" t="s">
        <v>15</v>
      </c>
      <c r="TD139" t="s">
        <v>16</v>
      </c>
      <c r="TE139" t="s">
        <v>17</v>
      </c>
      <c r="TF139" t="s">
        <v>18</v>
      </c>
      <c r="TG139" t="s">
        <v>44</v>
      </c>
      <c r="TH139" t="s">
        <v>45</v>
      </c>
      <c r="TI139" t="s">
        <v>46</v>
      </c>
      <c r="TJ139" t="s">
        <v>10</v>
      </c>
      <c r="TK139" t="s">
        <v>11</v>
      </c>
      <c r="TL139" t="s">
        <v>12</v>
      </c>
      <c r="TM139" t="s">
        <v>13</v>
      </c>
      <c r="TN139" t="s">
        <v>14</v>
      </c>
      <c r="TO139" t="s">
        <v>15</v>
      </c>
      <c r="TP139" t="s">
        <v>16</v>
      </c>
      <c r="TQ139" t="s">
        <v>17</v>
      </c>
      <c r="TR139" t="s">
        <v>18</v>
      </c>
      <c r="TS139" t="s">
        <v>44</v>
      </c>
      <c r="TT139" t="s">
        <v>45</v>
      </c>
      <c r="TU139" t="s">
        <v>46</v>
      </c>
      <c r="TV139" t="s">
        <v>10</v>
      </c>
      <c r="TW139" t="s">
        <v>11</v>
      </c>
      <c r="TX139" t="s">
        <v>12</v>
      </c>
      <c r="TY139" t="s">
        <v>13</v>
      </c>
      <c r="TZ139" t="s">
        <v>14</v>
      </c>
      <c r="UA139" t="s">
        <v>15</v>
      </c>
      <c r="UB139" t="s">
        <v>16</v>
      </c>
      <c r="UC139" t="s">
        <v>17</v>
      </c>
      <c r="UD139" t="s">
        <v>18</v>
      </c>
      <c r="UE139" t="s">
        <v>44</v>
      </c>
      <c r="UF139" t="s">
        <v>45</v>
      </c>
      <c r="UG139" t="s">
        <v>46</v>
      </c>
      <c r="UH139" t="s">
        <v>10</v>
      </c>
      <c r="UI139" t="s">
        <v>11</v>
      </c>
      <c r="UJ139" t="s">
        <v>12</v>
      </c>
      <c r="UK139" t="s">
        <v>13</v>
      </c>
      <c r="UL139" t="s">
        <v>14</v>
      </c>
      <c r="UM139" t="s">
        <v>15</v>
      </c>
      <c r="UN139" t="s">
        <v>16</v>
      </c>
      <c r="UO139" t="s">
        <v>17</v>
      </c>
      <c r="UP139" t="s">
        <v>18</v>
      </c>
      <c r="UQ139" t="s">
        <v>44</v>
      </c>
      <c r="UR139" t="s">
        <v>45</v>
      </c>
      <c r="US139" t="s">
        <v>46</v>
      </c>
      <c r="UT139" t="s">
        <v>10</v>
      </c>
      <c r="UU139" t="s">
        <v>11</v>
      </c>
      <c r="UV139" t="s">
        <v>12</v>
      </c>
      <c r="UW139" t="s">
        <v>13</v>
      </c>
      <c r="UX139" t="s">
        <v>14</v>
      </c>
      <c r="UY139" t="s">
        <v>15</v>
      </c>
      <c r="UZ139" t="s">
        <v>16</v>
      </c>
      <c r="VA139" t="s">
        <v>17</v>
      </c>
      <c r="VB139" t="s">
        <v>18</v>
      </c>
      <c r="VC139" t="s">
        <v>44</v>
      </c>
      <c r="VD139" t="s">
        <v>45</v>
      </c>
      <c r="VE139" t="s">
        <v>46</v>
      </c>
      <c r="VF139" t="s">
        <v>10</v>
      </c>
      <c r="VG139" t="s">
        <v>11</v>
      </c>
      <c r="VH139" t="s">
        <v>12</v>
      </c>
      <c r="VI139" t="s">
        <v>13</v>
      </c>
      <c r="VJ139" t="s">
        <v>14</v>
      </c>
      <c r="VK139" t="s">
        <v>15</v>
      </c>
      <c r="VL139" t="s">
        <v>16</v>
      </c>
      <c r="VM139" t="s">
        <v>17</v>
      </c>
      <c r="VN139" t="s">
        <v>18</v>
      </c>
      <c r="VO139" t="s">
        <v>44</v>
      </c>
      <c r="VP139" t="s">
        <v>45</v>
      </c>
      <c r="VQ139" t="s">
        <v>46</v>
      </c>
      <c r="VR139" t="s">
        <v>10</v>
      </c>
      <c r="VS139" t="s">
        <v>11</v>
      </c>
      <c r="VT139" t="s">
        <v>12</v>
      </c>
      <c r="VU139" t="s">
        <v>13</v>
      </c>
      <c r="VV139" t="s">
        <v>14</v>
      </c>
      <c r="VW139" t="s">
        <v>15</v>
      </c>
      <c r="VX139" t="s">
        <v>16</v>
      </c>
      <c r="VY139" t="s">
        <v>17</v>
      </c>
      <c r="VZ139" t="s">
        <v>18</v>
      </c>
      <c r="WA139" t="s">
        <v>44</v>
      </c>
      <c r="WB139" t="s">
        <v>45</v>
      </c>
      <c r="WC139" t="s">
        <v>46</v>
      </c>
      <c r="WD139" t="s">
        <v>10</v>
      </c>
      <c r="WE139" t="s">
        <v>11</v>
      </c>
      <c r="WF139" t="s">
        <v>12</v>
      </c>
      <c r="WG139" t="s">
        <v>13</v>
      </c>
      <c r="WH139" t="s">
        <v>14</v>
      </c>
      <c r="WI139" t="s">
        <v>15</v>
      </c>
      <c r="WJ139" t="s">
        <v>16</v>
      </c>
      <c r="WK139" t="s">
        <v>17</v>
      </c>
      <c r="WL139" t="s">
        <v>18</v>
      </c>
      <c r="WM139" t="s">
        <v>44</v>
      </c>
      <c r="WN139" t="s">
        <v>45</v>
      </c>
      <c r="WO139" t="s">
        <v>46</v>
      </c>
      <c r="WP139" t="s">
        <v>10</v>
      </c>
      <c r="WQ139" t="s">
        <v>11</v>
      </c>
      <c r="WR139" t="s">
        <v>12</v>
      </c>
      <c r="WS139" t="s">
        <v>13</v>
      </c>
      <c r="WT139" t="s">
        <v>14</v>
      </c>
      <c r="WU139" t="s">
        <v>15</v>
      </c>
      <c r="WV139" t="s">
        <v>16</v>
      </c>
      <c r="WW139" t="s">
        <v>17</v>
      </c>
      <c r="WX139" t="s">
        <v>18</v>
      </c>
      <c r="WY139" t="s">
        <v>44</v>
      </c>
      <c r="WZ139" t="s">
        <v>45</v>
      </c>
      <c r="XA139" t="s">
        <v>46</v>
      </c>
      <c r="XB139" t="s">
        <v>10</v>
      </c>
      <c r="XC139" t="s">
        <v>11</v>
      </c>
      <c r="XD139" t="s">
        <v>12</v>
      </c>
      <c r="XE139" t="s">
        <v>13</v>
      </c>
      <c r="XF139" t="s">
        <v>14</v>
      </c>
      <c r="XG139" t="s">
        <v>15</v>
      </c>
      <c r="XH139" t="s">
        <v>16</v>
      </c>
      <c r="XI139" t="s">
        <v>17</v>
      </c>
      <c r="XJ139" t="s">
        <v>18</v>
      </c>
      <c r="XK139" t="s">
        <v>44</v>
      </c>
      <c r="XL139" t="s">
        <v>45</v>
      </c>
      <c r="XM139" t="s">
        <v>46</v>
      </c>
      <c r="XN139" t="s">
        <v>10</v>
      </c>
      <c r="XO139" t="s">
        <v>11</v>
      </c>
      <c r="XP139" t="s">
        <v>12</v>
      </c>
      <c r="XQ139" t="s">
        <v>13</v>
      </c>
      <c r="XR139" t="s">
        <v>14</v>
      </c>
      <c r="XS139" t="s">
        <v>15</v>
      </c>
      <c r="XT139" t="s">
        <v>16</v>
      </c>
      <c r="XU139" t="s">
        <v>17</v>
      </c>
      <c r="XV139" t="s">
        <v>18</v>
      </c>
      <c r="XW139" t="s">
        <v>44</v>
      </c>
      <c r="XX139" t="s">
        <v>45</v>
      </c>
      <c r="XY139" t="s">
        <v>46</v>
      </c>
      <c r="XZ139" t="s">
        <v>10</v>
      </c>
      <c r="YA139" t="s">
        <v>11</v>
      </c>
      <c r="YB139" t="s">
        <v>12</v>
      </c>
      <c r="YC139" t="s">
        <v>13</v>
      </c>
      <c r="YD139" t="s">
        <v>14</v>
      </c>
      <c r="YE139" t="s">
        <v>15</v>
      </c>
      <c r="YF139" t="s">
        <v>16</v>
      </c>
      <c r="YG139" t="s">
        <v>17</v>
      </c>
      <c r="YH139" t="s">
        <v>18</v>
      </c>
      <c r="YI139" t="s">
        <v>44</v>
      </c>
      <c r="YJ139" t="s">
        <v>45</v>
      </c>
      <c r="YK139" t="s">
        <v>46</v>
      </c>
      <c r="YL139" t="s">
        <v>10</v>
      </c>
      <c r="YM139" t="s">
        <v>11</v>
      </c>
      <c r="YN139" t="s">
        <v>12</v>
      </c>
      <c r="YO139" t="s">
        <v>13</v>
      </c>
      <c r="YP139" t="s">
        <v>14</v>
      </c>
      <c r="YQ139" t="s">
        <v>15</v>
      </c>
      <c r="YR139" t="s">
        <v>16</v>
      </c>
      <c r="YS139" t="s">
        <v>17</v>
      </c>
      <c r="YT139" t="s">
        <v>18</v>
      </c>
      <c r="YU139" t="s">
        <v>44</v>
      </c>
      <c r="YV139" t="s">
        <v>45</v>
      </c>
      <c r="YW139" t="s">
        <v>46</v>
      </c>
      <c r="YX139" t="s">
        <v>10</v>
      </c>
      <c r="YY139" t="s">
        <v>11</v>
      </c>
      <c r="YZ139" t="s">
        <v>12</v>
      </c>
      <c r="ZA139" t="s">
        <v>13</v>
      </c>
      <c r="ZB139" t="s">
        <v>14</v>
      </c>
      <c r="ZC139" t="s">
        <v>15</v>
      </c>
      <c r="ZD139" t="s">
        <v>16</v>
      </c>
      <c r="ZE139" t="s">
        <v>17</v>
      </c>
      <c r="ZF139" t="s">
        <v>18</v>
      </c>
      <c r="ZG139" t="s">
        <v>44</v>
      </c>
      <c r="ZH139" t="s">
        <v>45</v>
      </c>
      <c r="ZI139" t="s">
        <v>46</v>
      </c>
      <c r="ZJ139" t="s">
        <v>10</v>
      </c>
      <c r="ZK139" t="s">
        <v>11</v>
      </c>
      <c r="ZL139" t="s">
        <v>12</v>
      </c>
      <c r="ZM139" t="s">
        <v>13</v>
      </c>
      <c r="ZN139" t="s">
        <v>14</v>
      </c>
      <c r="ZO139" t="s">
        <v>15</v>
      </c>
      <c r="ZP139" t="s">
        <v>16</v>
      </c>
      <c r="ZQ139" t="s">
        <v>17</v>
      </c>
      <c r="ZR139" t="s">
        <v>18</v>
      </c>
      <c r="ZS139" t="s">
        <v>44</v>
      </c>
      <c r="ZT139" t="s">
        <v>45</v>
      </c>
      <c r="ZU139" t="s">
        <v>46</v>
      </c>
      <c r="ZV139" t="s">
        <v>10</v>
      </c>
      <c r="ZW139" t="s">
        <v>11</v>
      </c>
      <c r="ZX139" t="s">
        <v>12</v>
      </c>
      <c r="ZY139" t="s">
        <v>13</v>
      </c>
      <c r="ZZ139" t="s">
        <v>14</v>
      </c>
      <c r="AAA139" t="s">
        <v>15</v>
      </c>
      <c r="AAB139" t="s">
        <v>16</v>
      </c>
      <c r="AAC139" t="s">
        <v>17</v>
      </c>
      <c r="AAD139" t="s">
        <v>18</v>
      </c>
      <c r="AAE139" t="s">
        <v>44</v>
      </c>
      <c r="AAF139" t="s">
        <v>45</v>
      </c>
      <c r="AAG139" t="s">
        <v>46</v>
      </c>
      <c r="AAH139" t="s">
        <v>10</v>
      </c>
      <c r="AAI139" t="s">
        <v>11</v>
      </c>
      <c r="AAJ139" t="s">
        <v>12</v>
      </c>
      <c r="AAK139" t="s">
        <v>13</v>
      </c>
      <c r="AAL139" t="s">
        <v>14</v>
      </c>
      <c r="AAM139" t="s">
        <v>15</v>
      </c>
      <c r="AAN139" t="s">
        <v>16</v>
      </c>
      <c r="AAO139" t="s">
        <v>17</v>
      </c>
      <c r="AAP139" t="s">
        <v>18</v>
      </c>
      <c r="AAQ139" t="s">
        <v>44</v>
      </c>
      <c r="AAR139" t="s">
        <v>45</v>
      </c>
      <c r="AAS139" t="s">
        <v>46</v>
      </c>
      <c r="AAT139" t="s">
        <v>10</v>
      </c>
      <c r="AAU139" t="s">
        <v>11</v>
      </c>
      <c r="AAV139" t="s">
        <v>12</v>
      </c>
      <c r="AAW139" t="s">
        <v>13</v>
      </c>
      <c r="AAX139" t="s">
        <v>14</v>
      </c>
      <c r="AAY139" t="s">
        <v>15</v>
      </c>
      <c r="AAZ139" t="s">
        <v>16</v>
      </c>
      <c r="ABA139" t="s">
        <v>17</v>
      </c>
      <c r="ABB139" t="s">
        <v>18</v>
      </c>
      <c r="ABC139" t="s">
        <v>44</v>
      </c>
      <c r="ABD139" t="s">
        <v>45</v>
      </c>
      <c r="ABE139" t="s">
        <v>46</v>
      </c>
      <c r="ABF139" t="s">
        <v>10</v>
      </c>
      <c r="ABG139" t="s">
        <v>11</v>
      </c>
      <c r="ABH139" t="s">
        <v>12</v>
      </c>
      <c r="ABI139" t="s">
        <v>13</v>
      </c>
      <c r="ABJ139" t="s">
        <v>14</v>
      </c>
      <c r="ABK139" t="s">
        <v>15</v>
      </c>
      <c r="ABL139" t="s">
        <v>16</v>
      </c>
      <c r="ABM139" t="s">
        <v>17</v>
      </c>
      <c r="ABN139" t="s">
        <v>18</v>
      </c>
      <c r="ABO139" t="s">
        <v>44</v>
      </c>
      <c r="ABP139" t="s">
        <v>45</v>
      </c>
      <c r="ABQ139" t="s">
        <v>46</v>
      </c>
      <c r="ABR139" t="s">
        <v>10</v>
      </c>
      <c r="ABS139" t="s">
        <v>11</v>
      </c>
      <c r="ABT139" t="s">
        <v>12</v>
      </c>
      <c r="ABU139" t="s">
        <v>13</v>
      </c>
      <c r="ABV139" t="s">
        <v>14</v>
      </c>
      <c r="ABW139" t="s">
        <v>15</v>
      </c>
      <c r="ABX139" t="s">
        <v>16</v>
      </c>
      <c r="ABY139" t="s">
        <v>17</v>
      </c>
      <c r="ABZ139" t="s">
        <v>18</v>
      </c>
      <c r="ACA139" t="s">
        <v>44</v>
      </c>
      <c r="ACB139" t="s">
        <v>45</v>
      </c>
      <c r="ACC139" t="s">
        <v>46</v>
      </c>
      <c r="ACD139" t="s">
        <v>10</v>
      </c>
      <c r="ACE139" t="s">
        <v>11</v>
      </c>
      <c r="ACF139" t="s">
        <v>12</v>
      </c>
      <c r="ACG139" t="s">
        <v>13</v>
      </c>
      <c r="ACH139" t="s">
        <v>14</v>
      </c>
      <c r="ACI139" t="s">
        <v>15</v>
      </c>
      <c r="ACJ139" t="s">
        <v>16</v>
      </c>
      <c r="ACK139" t="s">
        <v>17</v>
      </c>
      <c r="ACL139" t="s">
        <v>18</v>
      </c>
      <c r="ACM139" t="s">
        <v>44</v>
      </c>
      <c r="ACN139" t="s">
        <v>45</v>
      </c>
      <c r="ACO139" t="s">
        <v>46</v>
      </c>
      <c r="ACP139" t="s">
        <v>10</v>
      </c>
      <c r="ACQ139" t="s">
        <v>11</v>
      </c>
      <c r="ACR139" t="s">
        <v>12</v>
      </c>
      <c r="ACS139" t="s">
        <v>13</v>
      </c>
      <c r="ACT139" t="s">
        <v>14</v>
      </c>
      <c r="ACU139" t="s">
        <v>15</v>
      </c>
      <c r="ACV139" t="s">
        <v>16</v>
      </c>
      <c r="ACW139" t="s">
        <v>17</v>
      </c>
      <c r="ACX139" t="s">
        <v>18</v>
      </c>
      <c r="ACY139" t="s">
        <v>44</v>
      </c>
      <c r="ACZ139" t="s">
        <v>45</v>
      </c>
      <c r="ADA139" t="s">
        <v>46</v>
      </c>
      <c r="ADB139" t="s">
        <v>10</v>
      </c>
      <c r="ADC139" t="s">
        <v>11</v>
      </c>
      <c r="ADD139" t="s">
        <v>12</v>
      </c>
      <c r="ADE139" t="s">
        <v>13</v>
      </c>
      <c r="ADF139" t="s">
        <v>14</v>
      </c>
      <c r="ADG139" t="s">
        <v>15</v>
      </c>
      <c r="ADH139" t="s">
        <v>16</v>
      </c>
      <c r="ADI139" t="s">
        <v>17</v>
      </c>
      <c r="ADJ139" t="s">
        <v>18</v>
      </c>
      <c r="ADK139" t="s">
        <v>44</v>
      </c>
      <c r="ADL139" t="s">
        <v>45</v>
      </c>
      <c r="ADM139" t="s">
        <v>46</v>
      </c>
      <c r="ADN139" t="s">
        <v>10</v>
      </c>
      <c r="ADO139" t="s">
        <v>11</v>
      </c>
      <c r="ADP139" t="s">
        <v>12</v>
      </c>
      <c r="ADQ139" t="s">
        <v>13</v>
      </c>
      <c r="ADR139" t="s">
        <v>14</v>
      </c>
      <c r="ADS139" t="s">
        <v>15</v>
      </c>
      <c r="ADT139" t="s">
        <v>16</v>
      </c>
      <c r="ADU139" t="s">
        <v>17</v>
      </c>
      <c r="ADV139" t="s">
        <v>18</v>
      </c>
      <c r="ADW139" t="s">
        <v>44</v>
      </c>
      <c r="ADX139" t="s">
        <v>45</v>
      </c>
      <c r="ADY139" t="s">
        <v>46</v>
      </c>
      <c r="ADZ139" t="s">
        <v>10</v>
      </c>
      <c r="AEA139" t="s">
        <v>11</v>
      </c>
      <c r="AEB139" t="s">
        <v>12</v>
      </c>
      <c r="AEC139" t="s">
        <v>13</v>
      </c>
      <c r="AED139" t="s">
        <v>14</v>
      </c>
      <c r="AEE139" t="s">
        <v>15</v>
      </c>
      <c r="AEF139" t="s">
        <v>16</v>
      </c>
      <c r="AEG139" t="s">
        <v>17</v>
      </c>
      <c r="AEH139" t="s">
        <v>18</v>
      </c>
      <c r="AEI139" t="s">
        <v>44</v>
      </c>
      <c r="AEJ139" t="s">
        <v>45</v>
      </c>
      <c r="AEK139" t="s">
        <v>46</v>
      </c>
      <c r="AEL139" t="s">
        <v>10</v>
      </c>
      <c r="AEM139" t="s">
        <v>11</v>
      </c>
      <c r="AEN139" t="s">
        <v>12</v>
      </c>
      <c r="AEO139" t="s">
        <v>13</v>
      </c>
      <c r="AEP139" t="s">
        <v>14</v>
      </c>
      <c r="AEQ139" t="s">
        <v>15</v>
      </c>
      <c r="AER139" t="s">
        <v>16</v>
      </c>
      <c r="AES139" t="s">
        <v>17</v>
      </c>
      <c r="AET139" t="s">
        <v>18</v>
      </c>
      <c r="AEU139" t="s">
        <v>44</v>
      </c>
      <c r="AEV139" t="s">
        <v>45</v>
      </c>
      <c r="AEW139" t="s">
        <v>46</v>
      </c>
      <c r="AEX139" t="s">
        <v>10</v>
      </c>
      <c r="AEY139" t="s">
        <v>11</v>
      </c>
      <c r="AEZ139" t="s">
        <v>12</v>
      </c>
      <c r="AFA139" t="s">
        <v>13</v>
      </c>
      <c r="AFB139" t="s">
        <v>14</v>
      </c>
      <c r="AFC139" t="s">
        <v>15</v>
      </c>
      <c r="AFD139" t="s">
        <v>16</v>
      </c>
      <c r="AFE139" t="s">
        <v>17</v>
      </c>
      <c r="AFF139" t="s">
        <v>18</v>
      </c>
      <c r="AFG139" t="s">
        <v>44</v>
      </c>
      <c r="AFH139" t="s">
        <v>45</v>
      </c>
      <c r="AFI139" t="s">
        <v>46</v>
      </c>
      <c r="AFJ139" t="s">
        <v>10</v>
      </c>
      <c r="AFK139" t="s">
        <v>11</v>
      </c>
      <c r="AFL139" t="s">
        <v>12</v>
      </c>
      <c r="AFM139" t="s">
        <v>13</v>
      </c>
      <c r="AFN139" t="s">
        <v>14</v>
      </c>
      <c r="AFO139" t="s">
        <v>15</v>
      </c>
      <c r="AFP139" t="s">
        <v>16</v>
      </c>
      <c r="AFQ139" t="s">
        <v>17</v>
      </c>
      <c r="AFR139" t="s">
        <v>18</v>
      </c>
      <c r="AFS139" t="s">
        <v>44</v>
      </c>
      <c r="AFT139" t="s">
        <v>45</v>
      </c>
      <c r="AFU139" t="s">
        <v>46</v>
      </c>
      <c r="AFV139" t="s">
        <v>10</v>
      </c>
      <c r="AFW139" t="s">
        <v>11</v>
      </c>
      <c r="AFX139" t="s">
        <v>12</v>
      </c>
      <c r="AFY139" t="s">
        <v>13</v>
      </c>
      <c r="AFZ139" t="s">
        <v>14</v>
      </c>
      <c r="AGA139" t="s">
        <v>15</v>
      </c>
      <c r="AGB139" t="s">
        <v>16</v>
      </c>
      <c r="AGC139" t="s">
        <v>17</v>
      </c>
      <c r="AGD139" t="s">
        <v>18</v>
      </c>
      <c r="AGE139" t="s">
        <v>44</v>
      </c>
      <c r="AGF139" t="s">
        <v>45</v>
      </c>
      <c r="AGG139" t="s">
        <v>46</v>
      </c>
      <c r="AGH139" t="s">
        <v>10</v>
      </c>
      <c r="AGI139" t="s">
        <v>11</v>
      </c>
      <c r="AGJ139" t="s">
        <v>12</v>
      </c>
      <c r="AGK139" t="s">
        <v>13</v>
      </c>
      <c r="AGL139" t="s">
        <v>14</v>
      </c>
      <c r="AGM139" t="s">
        <v>15</v>
      </c>
      <c r="AGN139" t="s">
        <v>16</v>
      </c>
      <c r="AGO139" t="s">
        <v>17</v>
      </c>
      <c r="AGP139" t="s">
        <v>18</v>
      </c>
      <c r="AGQ139" t="s">
        <v>44</v>
      </c>
      <c r="AGR139" t="s">
        <v>45</v>
      </c>
      <c r="AGS139" t="s">
        <v>46</v>
      </c>
      <c r="AGT139" t="s">
        <v>10</v>
      </c>
      <c r="AGU139" t="s">
        <v>11</v>
      </c>
      <c r="AGV139" t="s">
        <v>12</v>
      </c>
      <c r="AGW139" t="s">
        <v>13</v>
      </c>
      <c r="AGX139" t="s">
        <v>14</v>
      </c>
      <c r="AGY139" t="s">
        <v>15</v>
      </c>
      <c r="AGZ139" t="s">
        <v>16</v>
      </c>
      <c r="AHA139" t="s">
        <v>17</v>
      </c>
      <c r="AHB139" t="s">
        <v>18</v>
      </c>
      <c r="AHC139" t="s">
        <v>44</v>
      </c>
      <c r="AHD139" t="s">
        <v>45</v>
      </c>
      <c r="AHE139" t="s">
        <v>46</v>
      </c>
      <c r="AHF139" t="s">
        <v>10</v>
      </c>
      <c r="AHG139" t="s">
        <v>11</v>
      </c>
      <c r="AHH139" t="s">
        <v>12</v>
      </c>
      <c r="AHI139" t="s">
        <v>13</v>
      </c>
      <c r="AHJ139" t="s">
        <v>14</v>
      </c>
      <c r="AHK139" t="s">
        <v>15</v>
      </c>
      <c r="AHL139" t="s">
        <v>16</v>
      </c>
      <c r="AHM139" t="s">
        <v>17</v>
      </c>
      <c r="AHN139" t="s">
        <v>18</v>
      </c>
      <c r="AHO139" t="s">
        <v>44</v>
      </c>
      <c r="AHP139" t="s">
        <v>45</v>
      </c>
      <c r="AHQ139" t="s">
        <v>46</v>
      </c>
      <c r="AHR139" t="s">
        <v>10</v>
      </c>
      <c r="AHS139" t="s">
        <v>11</v>
      </c>
      <c r="AHT139" t="s">
        <v>12</v>
      </c>
      <c r="AHU139" t="s">
        <v>13</v>
      </c>
      <c r="AHV139" t="s">
        <v>14</v>
      </c>
      <c r="AHW139" t="s">
        <v>15</v>
      </c>
      <c r="AHX139" t="s">
        <v>16</v>
      </c>
      <c r="AHY139" t="s">
        <v>17</v>
      </c>
      <c r="AHZ139" t="s">
        <v>18</v>
      </c>
      <c r="AIA139" t="s">
        <v>44</v>
      </c>
      <c r="AIB139" t="s">
        <v>45</v>
      </c>
      <c r="AIC139" t="s">
        <v>46</v>
      </c>
      <c r="AID139" t="s">
        <v>10</v>
      </c>
      <c r="AIE139" t="s">
        <v>11</v>
      </c>
      <c r="AIF139" t="s">
        <v>12</v>
      </c>
      <c r="AIG139" t="s">
        <v>13</v>
      </c>
      <c r="AIH139" t="s">
        <v>14</v>
      </c>
      <c r="AII139" t="s">
        <v>15</v>
      </c>
      <c r="AIJ139" t="s">
        <v>16</v>
      </c>
      <c r="AIK139" t="s">
        <v>17</v>
      </c>
      <c r="AIL139" t="s">
        <v>18</v>
      </c>
      <c r="AIM139" t="s">
        <v>44</v>
      </c>
      <c r="AIN139" t="s">
        <v>45</v>
      </c>
      <c r="AIO139" t="s">
        <v>46</v>
      </c>
      <c r="AIP139" t="s">
        <v>10</v>
      </c>
      <c r="AIQ139" t="s">
        <v>11</v>
      </c>
      <c r="AIR139" t="s">
        <v>12</v>
      </c>
      <c r="AIS139" t="s">
        <v>13</v>
      </c>
      <c r="AIT139" t="s">
        <v>14</v>
      </c>
      <c r="AIU139" t="s">
        <v>15</v>
      </c>
      <c r="AIV139" t="s">
        <v>16</v>
      </c>
      <c r="AIW139" t="s">
        <v>17</v>
      </c>
      <c r="AIX139" t="s">
        <v>18</v>
      </c>
      <c r="AIY139" t="s">
        <v>44</v>
      </c>
      <c r="AIZ139" t="s">
        <v>45</v>
      </c>
      <c r="AJA139" t="s">
        <v>46</v>
      </c>
      <c r="AJB139" t="s">
        <v>10</v>
      </c>
      <c r="AJC139" t="s">
        <v>11</v>
      </c>
      <c r="AJD139" t="s">
        <v>12</v>
      </c>
      <c r="AJE139" t="s">
        <v>13</v>
      </c>
      <c r="AJF139" t="s">
        <v>14</v>
      </c>
      <c r="AJG139" t="s">
        <v>15</v>
      </c>
      <c r="AJH139" t="s">
        <v>16</v>
      </c>
      <c r="AJI139" t="s">
        <v>17</v>
      </c>
      <c r="AJJ139" t="s">
        <v>18</v>
      </c>
      <c r="AJK139" t="s">
        <v>44</v>
      </c>
      <c r="AJL139" t="s">
        <v>45</v>
      </c>
      <c r="AJM139" t="s">
        <v>46</v>
      </c>
      <c r="AJN139" t="s">
        <v>10</v>
      </c>
      <c r="AJO139" t="s">
        <v>11</v>
      </c>
      <c r="AJP139" t="s">
        <v>12</v>
      </c>
      <c r="AJQ139" t="s">
        <v>13</v>
      </c>
      <c r="AJR139" t="s">
        <v>14</v>
      </c>
      <c r="AJS139" t="s">
        <v>15</v>
      </c>
      <c r="AJT139" t="s">
        <v>16</v>
      </c>
      <c r="AJU139" t="s">
        <v>17</v>
      </c>
      <c r="AJV139" t="s">
        <v>18</v>
      </c>
      <c r="AJW139" t="s">
        <v>44</v>
      </c>
      <c r="AJX139" t="s">
        <v>45</v>
      </c>
      <c r="AJY139" t="s">
        <v>46</v>
      </c>
      <c r="AJZ139" t="s">
        <v>10</v>
      </c>
      <c r="AKA139" t="s">
        <v>11</v>
      </c>
      <c r="AKB139" t="s">
        <v>12</v>
      </c>
      <c r="AKC139" t="s">
        <v>13</v>
      </c>
      <c r="AKD139" t="s">
        <v>14</v>
      </c>
      <c r="AKE139" t="s">
        <v>15</v>
      </c>
      <c r="AKF139" t="s">
        <v>16</v>
      </c>
      <c r="AKG139" t="s">
        <v>17</v>
      </c>
      <c r="AKH139" t="s">
        <v>18</v>
      </c>
      <c r="AKI139" t="s">
        <v>44</v>
      </c>
      <c r="AKJ139" t="s">
        <v>45</v>
      </c>
      <c r="AKK139" t="s">
        <v>46</v>
      </c>
      <c r="AKL139" t="s">
        <v>10</v>
      </c>
      <c r="AKM139" t="s">
        <v>11</v>
      </c>
      <c r="AKN139" t="s">
        <v>12</v>
      </c>
      <c r="AKO139" t="s">
        <v>13</v>
      </c>
      <c r="AKP139" t="s">
        <v>14</v>
      </c>
      <c r="AKQ139" t="s">
        <v>15</v>
      </c>
      <c r="AKR139" t="s">
        <v>16</v>
      </c>
      <c r="AKS139" t="s">
        <v>17</v>
      </c>
      <c r="AKT139" t="s">
        <v>18</v>
      </c>
      <c r="AKU139" t="s">
        <v>44</v>
      </c>
      <c r="AKV139" t="s">
        <v>45</v>
      </c>
      <c r="AKW139" t="s">
        <v>46</v>
      </c>
      <c r="AKX139" t="s">
        <v>10</v>
      </c>
      <c r="AKY139" t="s">
        <v>11</v>
      </c>
      <c r="AKZ139" t="s">
        <v>12</v>
      </c>
      <c r="ALA139" t="s">
        <v>13</v>
      </c>
      <c r="ALB139" t="s">
        <v>14</v>
      </c>
      <c r="ALC139" t="s">
        <v>15</v>
      </c>
      <c r="ALD139" t="s">
        <v>16</v>
      </c>
      <c r="ALE139" t="s">
        <v>17</v>
      </c>
      <c r="ALF139" t="s">
        <v>18</v>
      </c>
      <c r="ALG139" t="s">
        <v>44</v>
      </c>
      <c r="ALH139" t="s">
        <v>45</v>
      </c>
      <c r="ALI139" t="s">
        <v>46</v>
      </c>
      <c r="ALJ139" t="s">
        <v>10</v>
      </c>
      <c r="ALK139" t="s">
        <v>11</v>
      </c>
      <c r="ALL139" t="s">
        <v>12</v>
      </c>
      <c r="ALM139" t="s">
        <v>13</v>
      </c>
      <c r="ALN139" t="s">
        <v>14</v>
      </c>
      <c r="ALO139" t="s">
        <v>15</v>
      </c>
      <c r="ALP139" t="s">
        <v>16</v>
      </c>
      <c r="ALQ139" t="s">
        <v>17</v>
      </c>
      <c r="ALR139" t="s">
        <v>18</v>
      </c>
      <c r="ALS139" t="s">
        <v>44</v>
      </c>
      <c r="ALT139" t="s">
        <v>45</v>
      </c>
      <c r="ALU139" t="s">
        <v>46</v>
      </c>
      <c r="ALV139" t="s">
        <v>10</v>
      </c>
      <c r="ALW139" t="s">
        <v>11</v>
      </c>
      <c r="ALX139" t="s">
        <v>12</v>
      </c>
      <c r="ALY139" t="s">
        <v>13</v>
      </c>
      <c r="ALZ139" t="s">
        <v>14</v>
      </c>
      <c r="AMA139" t="s">
        <v>15</v>
      </c>
      <c r="AMB139" t="s">
        <v>16</v>
      </c>
      <c r="AMC139" t="s">
        <v>17</v>
      </c>
      <c r="AMD139" t="s">
        <v>18</v>
      </c>
      <c r="AME139" t="s">
        <v>44</v>
      </c>
      <c r="AMF139" t="s">
        <v>45</v>
      </c>
      <c r="AMG139" t="s">
        <v>46</v>
      </c>
      <c r="AMH139" t="s">
        <v>10</v>
      </c>
      <c r="AMI139" t="s">
        <v>11</v>
      </c>
      <c r="AMJ139" t="s">
        <v>12</v>
      </c>
      <c r="AMK139" t="s">
        <v>13</v>
      </c>
      <c r="AML139" t="s">
        <v>14</v>
      </c>
      <c r="AMM139" t="s">
        <v>15</v>
      </c>
      <c r="AMN139" t="s">
        <v>16</v>
      </c>
      <c r="AMO139" t="s">
        <v>17</v>
      </c>
      <c r="AMP139" t="s">
        <v>18</v>
      </c>
      <c r="AMQ139" t="s">
        <v>44</v>
      </c>
      <c r="AMR139" t="s">
        <v>45</v>
      </c>
      <c r="AMS139" t="s">
        <v>46</v>
      </c>
      <c r="AMT139" t="s">
        <v>10</v>
      </c>
      <c r="AMU139" t="s">
        <v>11</v>
      </c>
      <c r="AMV139" t="s">
        <v>12</v>
      </c>
      <c r="AMW139" t="s">
        <v>13</v>
      </c>
      <c r="AMX139" t="s">
        <v>14</v>
      </c>
      <c r="AMY139" t="s">
        <v>15</v>
      </c>
      <c r="AMZ139" t="s">
        <v>16</v>
      </c>
      <c r="ANA139" t="s">
        <v>17</v>
      </c>
      <c r="ANB139" t="s">
        <v>18</v>
      </c>
      <c r="ANC139" t="s">
        <v>44</v>
      </c>
      <c r="AND139" t="s">
        <v>45</v>
      </c>
      <c r="ANE139" t="s">
        <v>46</v>
      </c>
    </row>
    <row r="140" spans="1:1045" ht="16" x14ac:dyDescent="0.4">
      <c r="A140" s="10" t="s">
        <v>62</v>
      </c>
      <c r="B140" s="3"/>
      <c r="C140" s="3"/>
      <c r="D140" s="3"/>
      <c r="E140" s="3"/>
      <c r="F140" s="3"/>
      <c r="G140" s="3"/>
      <c r="H140" s="3"/>
      <c r="I140" s="3"/>
      <c r="J140" s="3"/>
      <c r="K140" s="3"/>
      <c r="L140" s="3"/>
      <c r="M140" s="3"/>
      <c r="N140" s="3"/>
      <c r="O140" s="3"/>
      <c r="P140" s="3"/>
      <c r="Q140" s="3"/>
      <c r="R140" s="3"/>
      <c r="S140" s="3"/>
      <c r="T140" s="3"/>
      <c r="U140" s="3"/>
      <c r="V140" s="3"/>
      <c r="W140" s="3"/>
      <c r="X140" s="3"/>
      <c r="Y140" s="3"/>
      <c r="Z140" s="3"/>
      <c r="AA140" s="3"/>
      <c r="AB140" s="3"/>
      <c r="AC140" s="3"/>
      <c r="AD140" s="3"/>
      <c r="AE140" s="3"/>
      <c r="AF140" s="3"/>
      <c r="AG140" s="3"/>
      <c r="AH140" s="3"/>
      <c r="AI140" s="3"/>
      <c r="AJ140" s="3"/>
      <c r="AK140" s="3"/>
      <c r="AL140" s="3"/>
      <c r="AM140" s="3"/>
      <c r="AN140" s="3"/>
      <c r="AO140" s="3"/>
      <c r="AP140" s="3"/>
      <c r="AQ140" s="3"/>
      <c r="AR140" s="3"/>
      <c r="AS140" s="3"/>
      <c r="AT140" s="3"/>
      <c r="AU140" s="3"/>
      <c r="AV140" s="3"/>
      <c r="AW140" s="3"/>
      <c r="AX140" s="3"/>
      <c r="AY140" s="3"/>
      <c r="AZ140" s="3"/>
      <c r="BA140" s="3"/>
      <c r="BB140" s="3"/>
      <c r="BC140" s="3"/>
      <c r="BD140" s="3"/>
      <c r="BE140" s="3"/>
      <c r="BF140" s="3"/>
      <c r="BG140" s="3"/>
      <c r="BH140" s="3"/>
      <c r="BI140" s="3"/>
      <c r="BJ140" s="3"/>
      <c r="BK140" s="3"/>
      <c r="BL140" s="3"/>
      <c r="BM140" s="3"/>
      <c r="BN140" s="3"/>
      <c r="BO140" s="3"/>
      <c r="BP140" s="3"/>
      <c r="BQ140" s="3"/>
      <c r="BR140" s="3"/>
      <c r="BS140" s="3"/>
      <c r="BT140" s="3"/>
      <c r="BU140" s="3"/>
      <c r="BV140" s="3"/>
      <c r="BW140" s="3"/>
      <c r="BX140" s="3"/>
      <c r="BY140" s="3"/>
      <c r="BZ140" s="3"/>
      <c r="CA140" s="3"/>
      <c r="CB140" s="3"/>
      <c r="CC140" s="3"/>
      <c r="CD140" s="3"/>
      <c r="CE140" s="3"/>
      <c r="CF140" s="3"/>
      <c r="CG140" s="3"/>
      <c r="CH140" s="3"/>
      <c r="CI140" s="3"/>
      <c r="CJ140" s="3"/>
      <c r="CK140" s="3"/>
      <c r="CL140" s="3"/>
      <c r="CM140" s="3"/>
      <c r="CN140" s="3"/>
      <c r="CO140" s="3"/>
      <c r="CP140" s="3"/>
      <c r="CQ140" s="3"/>
      <c r="CR140" s="3"/>
      <c r="CS140" s="3"/>
      <c r="CT140" s="3"/>
      <c r="CU140" s="3"/>
      <c r="CV140" s="3"/>
      <c r="CW140" s="3"/>
      <c r="CX140" s="3"/>
      <c r="CY140" s="3"/>
      <c r="CZ140" s="3"/>
      <c r="DA140" s="3"/>
      <c r="DB140" s="3"/>
      <c r="DC140" s="3"/>
      <c r="DD140" s="3"/>
      <c r="DE140" s="3"/>
      <c r="DF140" s="3"/>
      <c r="DG140" s="3"/>
      <c r="DH140" s="3"/>
      <c r="DI140" s="3"/>
      <c r="DJ140" s="3"/>
      <c r="DK140" s="3"/>
      <c r="DL140" s="3"/>
      <c r="DM140" s="3"/>
      <c r="DN140" s="3"/>
      <c r="DO140" s="3"/>
      <c r="DP140" s="3"/>
      <c r="DQ140" s="3"/>
      <c r="DR140" s="3"/>
      <c r="DS140" s="3"/>
      <c r="DT140" s="3"/>
      <c r="DU140" s="3"/>
      <c r="DV140" s="3"/>
      <c r="DW140" s="3"/>
      <c r="DX140" s="3"/>
      <c r="DY140" s="3"/>
      <c r="DZ140" s="3"/>
      <c r="EA140" s="3"/>
      <c r="EB140" s="3"/>
      <c r="EC140" s="3"/>
      <c r="ED140" s="3"/>
      <c r="EE140" s="3"/>
      <c r="EF140" s="3"/>
      <c r="EG140" s="3"/>
      <c r="EH140" s="3"/>
      <c r="EI140" s="3"/>
      <c r="EJ140" s="3"/>
      <c r="EK140" s="3"/>
      <c r="EL140" s="3"/>
      <c r="EM140" s="3"/>
      <c r="EN140" s="3"/>
      <c r="EO140" s="3"/>
      <c r="EP140" s="3"/>
      <c r="EQ140" s="3"/>
      <c r="ER140" s="3"/>
      <c r="ES140" s="3"/>
      <c r="ET140" s="3"/>
      <c r="EU140" s="3"/>
      <c r="EV140" s="3"/>
      <c r="EW140" s="3"/>
      <c r="EX140" s="3"/>
      <c r="EY140" s="3"/>
      <c r="EZ140" s="3"/>
      <c r="FA140" s="3"/>
      <c r="FB140" s="3"/>
      <c r="FC140" s="3"/>
      <c r="FD140" s="3"/>
      <c r="FE140" s="3"/>
      <c r="FF140" s="3"/>
      <c r="FG140" s="3"/>
      <c r="FH140" s="3"/>
      <c r="FI140" s="3"/>
      <c r="FJ140" s="3"/>
      <c r="FK140" s="3"/>
      <c r="FL140" s="3"/>
      <c r="FM140" s="3"/>
      <c r="FN140" s="3"/>
      <c r="FO140" s="3"/>
      <c r="FP140" s="3"/>
      <c r="FQ140" s="3"/>
      <c r="FR140" s="3"/>
      <c r="FS140" s="3"/>
      <c r="FT140" s="3"/>
      <c r="FU140" s="3"/>
      <c r="FV140" s="3"/>
      <c r="FW140" s="3"/>
      <c r="FX140" s="3"/>
      <c r="FY140" s="3"/>
      <c r="FZ140" s="3"/>
      <c r="GA140" s="3"/>
      <c r="GB140" s="3"/>
      <c r="GC140" s="3"/>
      <c r="GD140" s="3"/>
      <c r="GE140" s="3"/>
      <c r="GF140" s="3"/>
      <c r="GG140" s="3"/>
      <c r="GH140" s="3"/>
      <c r="GI140" s="3"/>
      <c r="GJ140" s="3"/>
      <c r="GK140" s="3"/>
      <c r="GL140" s="3"/>
      <c r="GM140" s="3"/>
      <c r="GN140" s="3"/>
      <c r="GO140" s="3"/>
      <c r="GP140" s="3"/>
      <c r="GQ140" s="3"/>
      <c r="GR140" s="3"/>
      <c r="GS140" s="3"/>
      <c r="GT140" s="3"/>
      <c r="GU140" s="3"/>
      <c r="GV140" s="3"/>
      <c r="GW140" s="3"/>
      <c r="GX140" s="3"/>
      <c r="GY140" s="3"/>
      <c r="GZ140" s="3"/>
      <c r="HA140" s="3"/>
      <c r="HB140" s="3"/>
      <c r="HC140" s="3"/>
      <c r="HD140" s="3"/>
      <c r="HE140" s="3"/>
      <c r="HF140" s="3"/>
      <c r="HG140" s="3"/>
      <c r="HH140" s="3"/>
      <c r="HI140" s="3"/>
      <c r="HJ140" s="3"/>
      <c r="HK140" s="3"/>
      <c r="HL140" s="3"/>
      <c r="HM140" s="3"/>
      <c r="HN140" s="3"/>
      <c r="HO140" s="3"/>
      <c r="HP140" s="3"/>
      <c r="HQ140" s="3"/>
      <c r="HR140" s="3"/>
      <c r="HS140" s="3"/>
      <c r="HT140" s="3"/>
      <c r="HU140" s="3"/>
      <c r="HV140" s="3"/>
      <c r="HW140" s="3"/>
      <c r="HX140" s="3"/>
      <c r="HY140" s="3"/>
      <c r="HZ140" s="3"/>
      <c r="IA140" s="3"/>
      <c r="IB140" s="3"/>
      <c r="IC140" s="3"/>
      <c r="ID140" s="3"/>
      <c r="IE140" s="3"/>
      <c r="IF140" s="3"/>
      <c r="IG140" s="3"/>
      <c r="IH140" s="3"/>
      <c r="II140" s="3"/>
      <c r="IJ140" s="3"/>
      <c r="IK140" s="3"/>
      <c r="IL140" s="3"/>
      <c r="IM140" s="3"/>
      <c r="IN140" s="3"/>
      <c r="IO140" s="3"/>
      <c r="IP140" s="3"/>
      <c r="IQ140" s="3"/>
      <c r="IR140" s="3"/>
      <c r="IS140" s="3"/>
      <c r="IT140" s="3"/>
      <c r="IU140" s="3"/>
      <c r="IV140" s="3"/>
      <c r="IW140" s="3"/>
      <c r="IX140" s="3"/>
      <c r="IY140" s="3"/>
      <c r="IZ140" s="3"/>
      <c r="JA140" s="3"/>
      <c r="JB140" s="3"/>
      <c r="JC140" s="3"/>
      <c r="JD140" s="3"/>
      <c r="JE140" s="3"/>
      <c r="JF140" s="3"/>
      <c r="JG140" s="3"/>
      <c r="JH140" s="3"/>
      <c r="JI140" s="3"/>
      <c r="JJ140" s="3"/>
      <c r="JK140" s="3"/>
      <c r="JL140" s="3"/>
      <c r="JM140" s="3"/>
      <c r="JN140" s="3"/>
      <c r="JO140" s="3"/>
      <c r="JP140" s="3"/>
      <c r="JQ140" s="3"/>
      <c r="JR140" s="3"/>
      <c r="JS140" s="3"/>
      <c r="JT140" s="3"/>
      <c r="JU140" s="3"/>
      <c r="JV140" s="3"/>
      <c r="JW140" s="3"/>
      <c r="JX140" s="3"/>
      <c r="JY140" s="3"/>
      <c r="JZ140" s="3"/>
      <c r="KA140" s="3"/>
      <c r="KB140" s="3"/>
      <c r="KC140" s="3"/>
      <c r="KD140" s="3"/>
      <c r="KE140" s="3"/>
      <c r="KF140" s="3"/>
      <c r="KG140" s="3"/>
      <c r="KH140" s="3"/>
      <c r="KI140" s="3"/>
      <c r="KJ140" s="3"/>
      <c r="KK140" s="3"/>
      <c r="KL140" s="3"/>
      <c r="KM140" s="3"/>
      <c r="KN140" s="3"/>
      <c r="KO140" s="3"/>
      <c r="KP140" s="3"/>
      <c r="KQ140" s="3"/>
      <c r="KR140" s="3"/>
      <c r="KS140" s="3"/>
      <c r="KT140" s="3"/>
      <c r="KU140" s="3"/>
      <c r="KV140" s="3"/>
      <c r="KW140" s="3"/>
      <c r="KX140" s="3"/>
      <c r="KY140" s="3"/>
      <c r="KZ140" s="3"/>
      <c r="LA140" s="3"/>
      <c r="LB140" s="67"/>
      <c r="LC140" s="67"/>
      <c r="LD140" s="67"/>
      <c r="LE140" s="67"/>
      <c r="LF140" s="67"/>
      <c r="LG140" s="67"/>
      <c r="LH140" s="67"/>
      <c r="LI140" s="67"/>
      <c r="LJ140" s="67"/>
      <c r="LK140" s="67"/>
      <c r="LL140" s="67"/>
      <c r="LM140" s="67"/>
      <c r="LN140" s="3"/>
      <c r="LO140" s="3"/>
      <c r="LP140" s="3"/>
      <c r="LQ140" s="3"/>
      <c r="LR140" s="3"/>
      <c r="LS140" s="3"/>
      <c r="LT140" s="3"/>
      <c r="LU140" s="3"/>
      <c r="LV140" s="3"/>
      <c r="LW140" s="3"/>
      <c r="LX140" s="3"/>
      <c r="LY140" s="3"/>
      <c r="LZ140" s="3"/>
      <c r="MA140" s="3"/>
      <c r="MB140" s="3"/>
      <c r="MC140" s="3"/>
      <c r="MD140" s="3"/>
      <c r="ME140" s="3"/>
      <c r="MF140" s="3"/>
      <c r="MG140" s="3"/>
      <c r="MH140" s="3"/>
      <c r="MI140" s="3"/>
      <c r="MJ140" s="3"/>
      <c r="MK140" s="3"/>
      <c r="ML140" s="3"/>
      <c r="MM140" s="3"/>
      <c r="MN140" s="3"/>
      <c r="MO140" s="3"/>
      <c r="MP140" s="3"/>
      <c r="MQ140" s="3"/>
      <c r="MR140" s="3"/>
      <c r="MS140" s="3"/>
      <c r="MT140" s="3"/>
      <c r="MU140" s="3"/>
      <c r="MV140" s="3"/>
      <c r="MW140" s="3"/>
      <c r="MX140" s="3"/>
      <c r="MY140" s="3"/>
      <c r="MZ140" s="3"/>
      <c r="NA140" s="3"/>
      <c r="NB140" s="3"/>
      <c r="NC140" s="3"/>
      <c r="ND140" s="3"/>
      <c r="NE140" s="3"/>
      <c r="NF140" s="3"/>
      <c r="NG140" s="3"/>
      <c r="NH140" s="3"/>
      <c r="NI140" s="3"/>
      <c r="NJ140" s="3"/>
      <c r="NK140" s="3"/>
      <c r="NL140" s="3"/>
      <c r="NM140" s="3"/>
      <c r="NN140" s="3"/>
      <c r="NO140" s="3"/>
      <c r="NP140" s="3"/>
      <c r="NQ140" s="3"/>
      <c r="NR140" s="3"/>
      <c r="NS140" s="3"/>
      <c r="NT140" s="3"/>
      <c r="NU140" s="3"/>
      <c r="NV140" s="3"/>
      <c r="NW140" s="3"/>
      <c r="NX140" s="3"/>
      <c r="NY140" s="3"/>
      <c r="NZ140" s="3"/>
      <c r="OA140" s="3"/>
      <c r="OB140" s="3"/>
      <c r="OC140" s="3"/>
      <c r="OD140" s="3"/>
      <c r="OE140" s="3"/>
      <c r="OF140" s="3"/>
      <c r="OG140" s="3"/>
      <c r="OH140" s="3"/>
      <c r="OI140" s="3"/>
      <c r="OJ140" s="3"/>
      <c r="OK140" s="3"/>
      <c r="OL140" s="3"/>
      <c r="OM140" s="3"/>
      <c r="ON140" s="3"/>
      <c r="OO140" s="3"/>
      <c r="OP140" s="3"/>
      <c r="OQ140" s="3"/>
      <c r="OR140" s="3"/>
      <c r="OS140" s="3"/>
      <c r="OT140" s="3"/>
      <c r="OU140" s="3"/>
      <c r="OV140" s="3"/>
      <c r="OW140" s="3"/>
      <c r="OX140" s="3"/>
      <c r="OY140" s="3"/>
      <c r="OZ140" s="3"/>
      <c r="PA140" s="3"/>
      <c r="PB140" s="3"/>
      <c r="PC140" s="3"/>
      <c r="PD140" s="3"/>
      <c r="PE140" s="3"/>
      <c r="PF140" s="3"/>
      <c r="PG140" s="3"/>
      <c r="PH140" s="3"/>
      <c r="PI140" s="3"/>
      <c r="PJ140" s="3"/>
      <c r="PK140" s="3"/>
      <c r="PL140" s="3"/>
      <c r="PM140" s="3"/>
      <c r="PN140" s="3"/>
      <c r="PO140" s="3"/>
      <c r="PP140" s="3"/>
      <c r="PQ140" s="3"/>
      <c r="PR140" s="3"/>
      <c r="PS140" s="3"/>
      <c r="PT140" s="3"/>
      <c r="PU140" s="3"/>
      <c r="PV140" s="3"/>
      <c r="PW140" s="3"/>
      <c r="PX140" s="3"/>
      <c r="PY140" s="3"/>
      <c r="PZ140" s="3"/>
      <c r="QA140" s="3"/>
      <c r="QB140" s="3"/>
      <c r="QC140" s="3"/>
      <c r="QD140" s="3"/>
      <c r="QE140" s="3"/>
      <c r="QF140" s="3"/>
      <c r="QG140" s="3"/>
      <c r="QH140" s="3"/>
      <c r="QI140" s="3"/>
      <c r="QJ140" s="3"/>
      <c r="QK140" s="3"/>
      <c r="QL140" s="3"/>
      <c r="QM140" s="3"/>
      <c r="QN140" s="3"/>
      <c r="QO140" s="3"/>
      <c r="QP140" s="3"/>
      <c r="QQ140" s="3"/>
      <c r="QR140" s="3"/>
      <c r="QS140" s="3"/>
      <c r="QT140" s="3"/>
      <c r="QU140" s="3"/>
      <c r="QV140" s="3"/>
      <c r="QW140" s="3"/>
      <c r="QX140" s="3"/>
      <c r="QY140" s="3"/>
      <c r="QZ140" s="3"/>
      <c r="RA140" s="3"/>
      <c r="RB140" s="3"/>
      <c r="RC140" s="3"/>
      <c r="RD140" s="3"/>
      <c r="RE140" s="3"/>
      <c r="RF140" s="3"/>
      <c r="RG140" s="3"/>
      <c r="RH140" s="3"/>
      <c r="RI140" s="3"/>
      <c r="RJ140" s="3"/>
      <c r="RK140" s="3"/>
      <c r="RL140" s="3"/>
      <c r="RM140" s="3"/>
      <c r="RN140" s="3"/>
      <c r="RO140" s="3"/>
      <c r="RP140" s="3"/>
      <c r="RQ140" s="3"/>
      <c r="RR140" s="3"/>
      <c r="RS140" s="3"/>
      <c r="RT140" s="3"/>
      <c r="RU140" s="3"/>
      <c r="RV140" s="3"/>
      <c r="RW140" s="3"/>
      <c r="RX140" s="3"/>
      <c r="RY140" s="3"/>
      <c r="RZ140" s="3"/>
      <c r="SA140" s="3"/>
      <c r="SB140" s="3"/>
      <c r="SC140" s="3"/>
      <c r="SD140" s="3"/>
      <c r="SE140" s="3"/>
      <c r="SF140" s="3"/>
      <c r="SG140" s="3"/>
      <c r="SH140" s="3"/>
      <c r="SI140" s="3"/>
      <c r="SJ140" s="3"/>
      <c r="SK140" s="3"/>
      <c r="SL140" s="3"/>
      <c r="SM140" s="3"/>
      <c r="SN140" s="3"/>
      <c r="SO140" s="3"/>
      <c r="SP140" s="3"/>
      <c r="SQ140" s="3"/>
      <c r="SR140" s="3"/>
      <c r="SS140" s="3"/>
      <c r="ST140" s="3"/>
      <c r="SU140" s="3"/>
      <c r="SV140" s="3"/>
      <c r="SW140" s="3"/>
      <c r="SX140" s="3"/>
      <c r="SY140" s="3"/>
      <c r="SZ140" s="3"/>
      <c r="TA140" s="3"/>
      <c r="TB140" s="3"/>
      <c r="TC140" s="3"/>
      <c r="TD140" s="3"/>
      <c r="TE140" s="3"/>
      <c r="TF140" s="3"/>
      <c r="TG140" s="3"/>
      <c r="TH140" s="3"/>
      <c r="TI140" s="3"/>
      <c r="TJ140" s="3"/>
      <c r="TK140" s="3"/>
      <c r="TL140" s="3"/>
      <c r="TM140" s="3"/>
      <c r="TN140" s="3"/>
      <c r="TO140" s="3"/>
      <c r="TP140" s="3"/>
      <c r="TQ140" s="3"/>
      <c r="TR140" s="3"/>
      <c r="TS140" s="3"/>
      <c r="TT140" s="3"/>
      <c r="TU140" s="3"/>
      <c r="TV140" s="3"/>
      <c r="TW140" s="3"/>
      <c r="TX140" s="3"/>
      <c r="TY140" s="3"/>
      <c r="TZ140" s="3"/>
      <c r="UA140" s="3"/>
      <c r="UB140" s="3"/>
      <c r="UC140" s="3"/>
      <c r="UD140" s="3"/>
      <c r="UE140" s="3"/>
      <c r="UF140" s="3"/>
      <c r="UG140" s="3"/>
      <c r="UH140" s="3"/>
      <c r="UI140" s="3"/>
      <c r="UJ140" s="3"/>
      <c r="UK140" s="3"/>
      <c r="UL140" s="3"/>
      <c r="UM140" s="3"/>
      <c r="UN140" s="3"/>
      <c r="UO140" s="3"/>
      <c r="UP140" s="3"/>
      <c r="UQ140" s="3"/>
      <c r="UR140" s="3"/>
      <c r="US140" s="3"/>
      <c r="UT140" s="3"/>
      <c r="UU140" s="3"/>
      <c r="UV140" s="3"/>
      <c r="UW140" s="3"/>
      <c r="UX140" s="3"/>
      <c r="UY140" s="3"/>
      <c r="UZ140" s="3"/>
      <c r="VA140" s="3"/>
      <c r="VB140" s="3"/>
      <c r="VC140" s="3"/>
      <c r="VD140" s="3"/>
      <c r="VE140" s="3"/>
      <c r="VF140" s="3"/>
      <c r="VG140" s="3"/>
      <c r="VH140" s="3"/>
      <c r="VI140" s="3"/>
      <c r="VJ140" s="3"/>
      <c r="VK140" s="3"/>
      <c r="VL140" s="3"/>
      <c r="VM140" s="3"/>
      <c r="VN140" s="3"/>
      <c r="VO140" s="3"/>
      <c r="VP140" s="3"/>
      <c r="VQ140" s="3"/>
      <c r="VR140" s="3"/>
      <c r="VS140" s="3"/>
      <c r="VT140" s="3"/>
      <c r="VU140" s="3"/>
      <c r="VV140" s="3"/>
      <c r="VW140" s="3"/>
      <c r="VX140" s="3"/>
      <c r="VY140" s="3"/>
      <c r="VZ140" s="3"/>
      <c r="WA140" s="3"/>
      <c r="WB140" s="3"/>
      <c r="WC140" s="3"/>
      <c r="WD140" s="3"/>
      <c r="WE140" s="3"/>
      <c r="WF140" s="3"/>
      <c r="WG140" s="3"/>
      <c r="WH140" s="3"/>
      <c r="WI140" s="3"/>
      <c r="WJ140" s="3"/>
      <c r="WK140" s="3"/>
      <c r="WL140" s="3"/>
      <c r="WM140" s="3"/>
      <c r="WN140" s="3"/>
      <c r="WO140" s="3"/>
      <c r="WP140" s="3"/>
      <c r="WQ140" s="3"/>
      <c r="WR140" s="3"/>
      <c r="WS140" s="3"/>
      <c r="WT140" s="3"/>
      <c r="WU140" s="3"/>
      <c r="WV140" s="3"/>
      <c r="WW140" s="3"/>
      <c r="WX140" s="3"/>
      <c r="WY140" s="3"/>
      <c r="WZ140" s="3"/>
      <c r="XA140" s="3"/>
      <c r="XB140" s="3"/>
      <c r="XC140" s="3"/>
      <c r="XD140" s="3"/>
      <c r="XE140" s="3"/>
      <c r="XF140" s="3"/>
      <c r="XG140" s="3"/>
      <c r="XH140" s="3"/>
      <c r="XI140" s="3"/>
      <c r="XJ140" s="3"/>
      <c r="XK140" s="3"/>
      <c r="XL140" s="3"/>
      <c r="XM140" s="3"/>
      <c r="XN140" s="3"/>
      <c r="XO140" s="3"/>
      <c r="XP140" s="3"/>
      <c r="XQ140" s="3"/>
      <c r="XR140" s="3"/>
      <c r="XS140" s="3"/>
      <c r="XT140" s="3"/>
      <c r="XU140" s="3"/>
      <c r="XV140" s="3"/>
      <c r="XW140" s="3"/>
      <c r="XX140" s="3"/>
      <c r="XY140" s="3"/>
      <c r="XZ140" s="3"/>
      <c r="YA140" s="3"/>
      <c r="YB140" s="3"/>
      <c r="YC140" s="3"/>
      <c r="YD140" s="3"/>
      <c r="YE140" s="3"/>
      <c r="YF140" s="3"/>
      <c r="YG140" s="3"/>
      <c r="YH140" s="3"/>
      <c r="YI140" s="3"/>
      <c r="YJ140" s="3"/>
      <c r="YK140" s="3"/>
      <c r="YL140" s="3"/>
      <c r="YM140" s="3"/>
      <c r="YN140" s="3"/>
      <c r="YO140" s="3"/>
      <c r="YP140" s="3"/>
      <c r="YQ140" s="3"/>
      <c r="YR140" s="3"/>
      <c r="YS140" s="3"/>
      <c r="YT140" s="3"/>
      <c r="YU140" s="3"/>
      <c r="YV140" s="3"/>
      <c r="YW140" s="3"/>
      <c r="YX140" s="3"/>
      <c r="YY140" s="3"/>
      <c r="YZ140" s="3"/>
      <c r="ZA140" s="3"/>
      <c r="ZB140" s="3"/>
      <c r="ZC140" s="3"/>
      <c r="ZD140" s="3"/>
      <c r="ZE140" s="3"/>
      <c r="ZF140" s="3"/>
      <c r="ZG140" s="3"/>
      <c r="ZH140" s="3"/>
      <c r="ZI140" s="3"/>
      <c r="ZJ140" s="3"/>
      <c r="ZK140" s="3"/>
      <c r="ZL140" s="3"/>
      <c r="ZM140" s="3"/>
      <c r="ZN140" s="3"/>
      <c r="ZO140" s="3"/>
      <c r="ZP140" s="3"/>
      <c r="ZQ140" s="3"/>
      <c r="ZR140" s="3"/>
      <c r="ZS140" s="3"/>
      <c r="ZT140" s="3"/>
      <c r="ZU140" s="3"/>
      <c r="ZV140" s="3"/>
      <c r="ZW140" s="3"/>
      <c r="ZX140" s="3"/>
      <c r="ZY140" s="3"/>
      <c r="ZZ140" s="3"/>
      <c r="AAA140" s="3"/>
      <c r="AAB140" s="3"/>
      <c r="AAC140" s="3"/>
      <c r="AAD140" s="3"/>
      <c r="AAE140" s="3"/>
      <c r="AAF140" s="3"/>
      <c r="AAG140" s="3"/>
      <c r="AAH140" s="3"/>
      <c r="AAI140" s="3"/>
      <c r="AAJ140" s="3"/>
      <c r="AAK140" s="3"/>
      <c r="AAL140" s="3"/>
      <c r="AAM140" s="3"/>
      <c r="AAN140" s="3"/>
      <c r="AAO140" s="3"/>
      <c r="AAP140" s="3"/>
      <c r="AAQ140" s="3"/>
      <c r="AAR140" s="3"/>
      <c r="AAS140" s="3"/>
      <c r="AAT140" s="3"/>
      <c r="AAU140" s="3"/>
      <c r="AAV140" s="3"/>
      <c r="AAW140" s="3"/>
      <c r="AAX140" s="3"/>
      <c r="AAY140" s="3"/>
      <c r="AAZ140" s="3"/>
      <c r="ABA140" s="3"/>
      <c r="ABB140" s="3"/>
      <c r="ABC140" s="3"/>
      <c r="ABD140" s="3"/>
      <c r="ABE140" s="3"/>
      <c r="ABF140" s="3"/>
      <c r="ABG140" s="3"/>
      <c r="ABH140" s="3"/>
      <c r="ABI140" s="3"/>
      <c r="ABJ140" s="3"/>
      <c r="ABK140" s="3"/>
      <c r="ABL140" s="3"/>
      <c r="ABM140" s="3"/>
      <c r="ABN140" s="3"/>
      <c r="ABO140" s="3"/>
      <c r="ABP140" s="3"/>
      <c r="ABQ140" s="3"/>
      <c r="ABR140" s="3"/>
      <c r="ABS140" s="3"/>
      <c r="ABT140" s="3"/>
      <c r="ABU140" s="3"/>
      <c r="ABV140" s="3"/>
      <c r="ABW140" s="3"/>
      <c r="ABX140" s="3"/>
      <c r="ABY140" s="3"/>
      <c r="ABZ140" s="3"/>
      <c r="ACA140" s="3"/>
      <c r="ACB140" s="3"/>
      <c r="ACC140" s="3"/>
      <c r="ACD140" s="3"/>
      <c r="ACE140" s="3"/>
      <c r="ACF140" s="3"/>
      <c r="ACG140" s="3"/>
      <c r="ACH140" s="3"/>
      <c r="ACI140" s="3"/>
      <c r="ACJ140" s="3"/>
      <c r="ACK140" s="3"/>
      <c r="ACL140" s="3"/>
      <c r="ACM140" s="3"/>
      <c r="ACN140" s="3"/>
      <c r="ACO140" s="3"/>
      <c r="ACP140" s="3"/>
      <c r="ACQ140" s="3"/>
      <c r="ACR140" s="3"/>
      <c r="ACS140" s="3"/>
      <c r="ACT140" s="3"/>
      <c r="ACU140" s="3"/>
      <c r="ACV140" s="3"/>
      <c r="ACW140" s="3"/>
      <c r="ACX140" s="3"/>
      <c r="ACY140" s="3"/>
      <c r="ACZ140" s="3"/>
      <c r="ADA140" s="3"/>
      <c r="ADB140" s="3"/>
      <c r="ADC140" s="3"/>
      <c r="ADD140" s="3"/>
      <c r="ADE140" s="3"/>
      <c r="ADF140" s="3"/>
      <c r="ADG140" s="3"/>
      <c r="ADH140" s="3"/>
      <c r="ADI140" s="3"/>
      <c r="ADJ140" s="3"/>
      <c r="ADK140" s="3"/>
      <c r="ADL140" s="3"/>
      <c r="ADM140" s="3"/>
      <c r="ADN140" s="3"/>
      <c r="ADO140" s="3"/>
      <c r="ADP140" s="3"/>
      <c r="ADQ140" s="3"/>
      <c r="ADR140" s="3"/>
      <c r="ADS140" s="3"/>
      <c r="ADT140" s="3"/>
      <c r="ADU140" s="3"/>
      <c r="ADV140" s="3"/>
      <c r="ADW140" s="3"/>
      <c r="ADX140" s="3"/>
      <c r="ADY140" s="3"/>
      <c r="ADZ140" s="3"/>
      <c r="AEA140" s="3"/>
      <c r="AEB140" s="3"/>
      <c r="AEC140" s="3"/>
      <c r="AED140" s="3"/>
      <c r="AEE140" s="3"/>
      <c r="AEF140" s="3"/>
      <c r="AEG140" s="3"/>
      <c r="AEH140" s="3"/>
      <c r="AEI140" s="3"/>
      <c r="AEJ140" s="3"/>
      <c r="AEK140" s="3"/>
      <c r="AEL140" s="3"/>
      <c r="AEM140" s="3"/>
      <c r="AEN140" s="3"/>
      <c r="AEO140" s="3"/>
      <c r="AEP140" s="3"/>
      <c r="AEQ140" s="3"/>
      <c r="AER140" s="3"/>
      <c r="AES140" s="3"/>
      <c r="AET140" s="3"/>
      <c r="AEU140" s="3"/>
      <c r="AEV140" s="3"/>
      <c r="AEW140" s="3"/>
      <c r="AEX140" s="3"/>
      <c r="AEY140" s="3"/>
      <c r="AEZ140" s="3"/>
      <c r="AFA140" s="3"/>
      <c r="AFB140" s="3"/>
      <c r="AFC140" s="3"/>
      <c r="AFD140" s="3"/>
      <c r="AFE140" s="3"/>
      <c r="AFF140" s="3"/>
      <c r="AFG140" s="3"/>
      <c r="AFH140" s="3"/>
      <c r="AFI140" s="3"/>
      <c r="AFJ140" s="3"/>
      <c r="AFK140" s="3"/>
      <c r="AFL140" s="3"/>
      <c r="AFM140" s="3"/>
      <c r="AFN140" s="3"/>
      <c r="AFO140" s="3"/>
      <c r="AFP140" s="3"/>
      <c r="AFQ140" s="3"/>
      <c r="AFR140" s="3"/>
      <c r="AFS140" s="3"/>
      <c r="AFT140" s="3"/>
      <c r="AFU140" s="3"/>
      <c r="AFV140" s="3"/>
      <c r="AFW140" s="3"/>
      <c r="AFX140" s="3"/>
      <c r="AFY140" s="3"/>
      <c r="AFZ140" s="3"/>
      <c r="AGA140" s="3"/>
      <c r="AGB140" s="3"/>
      <c r="AGC140" s="3"/>
      <c r="AGD140" s="3"/>
      <c r="AGE140" s="3"/>
      <c r="AGF140" s="3"/>
      <c r="AGG140" s="3"/>
      <c r="AGH140" s="3"/>
      <c r="AGI140" s="3"/>
      <c r="AGJ140" s="3"/>
      <c r="AGK140" s="3"/>
      <c r="AGL140" s="3"/>
      <c r="AGM140" s="3"/>
      <c r="AGN140" s="3"/>
      <c r="AGO140" s="3"/>
      <c r="AGP140" s="3"/>
      <c r="AGQ140" s="3"/>
      <c r="AGR140" s="3"/>
      <c r="AGS140" s="3"/>
      <c r="AGT140" s="3"/>
      <c r="AGU140" s="3"/>
      <c r="AGV140" s="3"/>
      <c r="AGW140" s="3"/>
      <c r="AGX140" s="3"/>
      <c r="AGY140" s="3"/>
      <c r="AGZ140" s="3"/>
      <c r="AHA140" s="3"/>
      <c r="AHB140" s="3"/>
      <c r="AHC140" s="3"/>
      <c r="AHD140" s="3"/>
      <c r="AHE140" s="3"/>
      <c r="AHF140" s="3"/>
      <c r="AHG140" s="3"/>
      <c r="AHH140" s="3"/>
      <c r="AHI140" s="3"/>
      <c r="AHJ140" s="3"/>
      <c r="AHK140" s="3"/>
      <c r="AHL140" s="3"/>
      <c r="AHM140" s="3"/>
      <c r="AHN140" s="3"/>
      <c r="AHO140" s="3"/>
      <c r="AHP140" s="3"/>
      <c r="AHQ140" s="3"/>
      <c r="AHR140" s="3"/>
      <c r="AHS140" s="3"/>
      <c r="AHT140" s="3"/>
      <c r="AHU140" s="3"/>
      <c r="AHV140" s="3"/>
      <c r="AHW140" s="3"/>
      <c r="AHX140" s="3"/>
      <c r="AHY140" s="3"/>
      <c r="AHZ140" s="3"/>
      <c r="AIA140" s="3"/>
      <c r="AIB140" s="3"/>
      <c r="AIC140" s="3"/>
      <c r="AID140" s="3"/>
      <c r="AIE140" s="3"/>
      <c r="AIF140" s="3"/>
      <c r="AIG140" s="3"/>
      <c r="AIH140" s="3"/>
      <c r="AII140" s="3"/>
      <c r="AIJ140" s="3"/>
      <c r="AIK140" s="3"/>
      <c r="AIL140" s="3"/>
      <c r="AIM140" s="3"/>
      <c r="AIN140" s="3"/>
      <c r="AIO140" s="3"/>
      <c r="AIP140" s="3"/>
      <c r="AIQ140" s="3"/>
      <c r="AIR140" s="3"/>
      <c r="AIS140" s="3"/>
      <c r="AIT140" s="3"/>
      <c r="AIU140" s="3"/>
      <c r="AIV140" s="3"/>
      <c r="AIW140" s="3"/>
      <c r="AIX140" s="3"/>
      <c r="AIY140" s="3"/>
      <c r="AIZ140" s="3"/>
      <c r="AJA140" s="3"/>
      <c r="AJB140" s="3"/>
      <c r="AJC140" s="3"/>
      <c r="AJD140" s="3"/>
      <c r="AJE140" s="3"/>
      <c r="AJF140" s="3"/>
      <c r="AJG140" s="3"/>
      <c r="AJH140" s="3"/>
      <c r="AJI140" s="3"/>
      <c r="AJJ140" s="3"/>
      <c r="AJK140" s="3"/>
      <c r="AJL140" s="3"/>
      <c r="AJM140" s="3"/>
      <c r="AJN140" s="3"/>
      <c r="AJO140" s="3"/>
      <c r="AJP140" s="3"/>
      <c r="AJQ140" s="3"/>
      <c r="AJR140" s="3"/>
      <c r="AJS140" s="3"/>
      <c r="AJT140" s="3"/>
      <c r="AJU140" s="3"/>
      <c r="AJV140" s="3"/>
      <c r="AJW140" s="3"/>
      <c r="AJX140" s="3"/>
      <c r="AJY140" s="3"/>
      <c r="AJZ140" s="3"/>
      <c r="AKA140" s="3"/>
      <c r="AKB140" s="3"/>
      <c r="AKC140" s="3"/>
      <c r="AKD140" s="3"/>
      <c r="AKE140" s="3"/>
      <c r="AKF140" s="3"/>
      <c r="AKG140" s="3"/>
      <c r="AKH140" s="3"/>
      <c r="AKI140" s="3"/>
      <c r="AKJ140" s="3"/>
      <c r="AKK140" s="3"/>
      <c r="AKL140" s="3"/>
      <c r="AKM140" s="3"/>
      <c r="AKN140" s="3"/>
      <c r="AKO140" s="3"/>
      <c r="AKP140" s="3"/>
      <c r="AKQ140" s="3"/>
      <c r="AKR140" s="3"/>
      <c r="AKS140" s="3"/>
      <c r="AKT140" s="3"/>
      <c r="AKU140" s="3"/>
      <c r="AKV140" s="3"/>
      <c r="AKW140" s="3"/>
      <c r="AKX140" s="3"/>
      <c r="AKY140" s="3"/>
      <c r="AKZ140" s="3"/>
      <c r="ALA140" s="3"/>
      <c r="ALB140" s="3"/>
      <c r="ALC140" s="3"/>
      <c r="ALD140" s="3"/>
      <c r="ALE140" s="3"/>
      <c r="ALF140" s="3"/>
      <c r="ALG140" s="3"/>
      <c r="ALH140" s="3"/>
      <c r="ALI140" s="3"/>
      <c r="ALJ140" s="3"/>
      <c r="ALK140" s="3"/>
      <c r="ALL140" s="3"/>
      <c r="ALM140" s="3"/>
      <c r="ALN140" s="3"/>
      <c r="ALO140" s="3"/>
      <c r="ALP140" s="3"/>
      <c r="ALQ140" s="3"/>
      <c r="ALR140" s="3"/>
      <c r="ALS140" s="3"/>
      <c r="ALT140" s="3"/>
      <c r="ALU140" s="3"/>
      <c r="ALV140" s="3"/>
      <c r="ALW140" s="3"/>
      <c r="ALX140" s="3"/>
      <c r="ALY140" s="3"/>
      <c r="ALZ140" s="3"/>
      <c r="AMA140" s="3"/>
      <c r="AMB140" s="3"/>
      <c r="AMC140" s="3"/>
      <c r="AMD140" s="3"/>
      <c r="AME140" s="3"/>
      <c r="AMF140" s="3"/>
      <c r="AMG140" s="3"/>
      <c r="AMH140" s="3"/>
      <c r="AMI140" s="3"/>
      <c r="AMJ140" s="3"/>
      <c r="AMK140" s="3"/>
      <c r="AML140" s="3"/>
      <c r="AMM140" s="3"/>
      <c r="AMN140" s="3"/>
      <c r="AMO140" s="3"/>
      <c r="AMP140" s="3"/>
      <c r="AMQ140" s="3"/>
      <c r="AMR140" s="3"/>
      <c r="AMS140" s="3"/>
      <c r="AMT140" s="3"/>
      <c r="AMU140" s="3"/>
      <c r="AMV140" s="3"/>
      <c r="AMW140" s="3"/>
      <c r="AMX140" s="3"/>
      <c r="AMY140" s="3"/>
      <c r="AMZ140" s="3"/>
      <c r="ANA140" s="3"/>
      <c r="ANB140" s="3"/>
      <c r="ANC140" s="3"/>
      <c r="AND140" s="3"/>
      <c r="ANE140" s="3"/>
    </row>
    <row r="141" spans="1:1045" x14ac:dyDescent="0.35">
      <c r="A141" s="11" t="s">
        <v>63</v>
      </c>
      <c r="B141" s="5">
        <v>7.5695287013785277</v>
      </c>
      <c r="C141" s="5">
        <v>8.123680716676386</v>
      </c>
      <c r="D141" s="5">
        <v>8.3401698073525452</v>
      </c>
      <c r="E141" s="5">
        <v>7.8992187746364069</v>
      </c>
      <c r="F141" s="5">
        <v>7.3947410860908027</v>
      </c>
      <c r="G141" s="5">
        <v>8.6129756551567862</v>
      </c>
      <c r="H141" s="5">
        <v>7.702867095682306</v>
      </c>
      <c r="I141" s="5">
        <v>10.725897921719044</v>
      </c>
      <c r="J141" s="5">
        <v>11.677805742914718</v>
      </c>
      <c r="K141" s="5">
        <v>9.5849334624196292</v>
      </c>
      <c r="L141" s="5">
        <v>8.7274365779033563</v>
      </c>
      <c r="M141" s="5">
        <v>7.7214047226249374</v>
      </c>
      <c r="N141" s="5">
        <v>8.3005636867592134</v>
      </c>
      <c r="O141" s="5">
        <v>8.916573514981005</v>
      </c>
      <c r="P141" s="5">
        <v>9.1567137711510611</v>
      </c>
      <c r="Q141" s="5">
        <v>8.6679438781494582</v>
      </c>
      <c r="R141" s="5">
        <v>8.0855069129041208</v>
      </c>
      <c r="S141" s="5">
        <v>9.4079838923672234</v>
      </c>
      <c r="T141" s="5">
        <v>8.3865521363591125</v>
      </c>
      <c r="U141" s="5">
        <v>11.533493071560335</v>
      </c>
      <c r="V141" s="5">
        <v>12.578878318001882</v>
      </c>
      <c r="W141" s="5">
        <v>10.358147112548799</v>
      </c>
      <c r="X141" s="5">
        <v>9.4873145373548837</v>
      </c>
      <c r="Y141" s="5">
        <v>8.4358695456073391</v>
      </c>
      <c r="Z141" s="58">
        <v>9.0235709041843055</v>
      </c>
      <c r="AA141" s="58">
        <v>9.7013751236487629</v>
      </c>
      <c r="AB141" s="58">
        <v>9.9651344901131438</v>
      </c>
      <c r="AC141" s="58">
        <v>9.4287404703710394</v>
      </c>
      <c r="AD141" s="58">
        <v>8.766963339832639</v>
      </c>
      <c r="AE141" s="58">
        <v>10.191514159346683</v>
      </c>
      <c r="AF141" s="58">
        <v>9.0581431221761299</v>
      </c>
      <c r="AG141" s="58">
        <v>12.31407611418002</v>
      </c>
      <c r="AH141" s="58">
        <v>13.451995808824474</v>
      </c>
      <c r="AI141" s="58">
        <v>11.110777963104196</v>
      </c>
      <c r="AJ141" s="58">
        <v>10.232247097262093</v>
      </c>
      <c r="AK141" s="58">
        <v>9.1399933061093268</v>
      </c>
      <c r="AL141" s="58">
        <v>9.7387984236169345</v>
      </c>
      <c r="AM141" s="58">
        <v>10.478926255152858</v>
      </c>
      <c r="AN141" s="58">
        <v>10.766276872222708</v>
      </c>
      <c r="AO141" s="58">
        <v>10.182449060201224</v>
      </c>
      <c r="AP141" s="58">
        <v>9.4401367980694673</v>
      </c>
      <c r="AQ141" s="58">
        <v>10.964846085924989</v>
      </c>
      <c r="AR141" s="58">
        <v>9.7190067209929225</v>
      </c>
      <c r="AS141" s="58">
        <v>13.070695372602781</v>
      </c>
      <c r="AT141" s="58">
        <v>14.300297602414275</v>
      </c>
      <c r="AU141" s="58">
        <v>11.845131692522179</v>
      </c>
      <c r="AV141" s="58">
        <v>10.96388509881184</v>
      </c>
      <c r="AW141" s="58">
        <v>9.8348989983992841</v>
      </c>
      <c r="AX141" s="58">
        <v>10.44745612757135</v>
      </c>
      <c r="AY141" s="58">
        <v>11.249911938496973</v>
      </c>
      <c r="AZ141" s="58">
        <v>11.560829457325697</v>
      </c>
      <c r="BA141" s="58">
        <v>10.929753956929419</v>
      </c>
      <c r="BB141" s="58">
        <v>10.105862456509474</v>
      </c>
      <c r="BC141" s="58">
        <v>11.729021302950722</v>
      </c>
      <c r="BD141" s="58">
        <v>10.370254997395412</v>
      </c>
      <c r="BE141" s="58">
        <v>13.805832703427317</v>
      </c>
      <c r="BF141" s="58">
        <v>15.126338000334613</v>
      </c>
      <c r="BG141" s="58">
        <v>12.56308540372326</v>
      </c>
      <c r="BH141" s="58">
        <v>11.683572647779473</v>
      </c>
      <c r="BI141" s="58">
        <v>10.521500520193163</v>
      </c>
      <c r="BJ141" s="5">
        <v>11.171000681791911</v>
      </c>
      <c r="BK141" s="5">
        <v>10.41888083952996</v>
      </c>
      <c r="BL141" s="5">
        <v>8.9107832974655299</v>
      </c>
      <c r="BM141" s="5">
        <v>7.533225398194376</v>
      </c>
      <c r="BN141" s="5">
        <v>6.5331637274330676</v>
      </c>
      <c r="BO141" s="5">
        <v>6.6818502959025592</v>
      </c>
      <c r="BP141" s="5">
        <v>6.4885062337602992</v>
      </c>
      <c r="BQ141" s="5">
        <v>7.2643707701345814</v>
      </c>
      <c r="BR141" s="5">
        <v>8.5448129742388925</v>
      </c>
      <c r="BS141" s="5">
        <v>7.8693363195230344</v>
      </c>
      <c r="BT141" s="5">
        <v>10.482374380916443</v>
      </c>
      <c r="BU141" s="5">
        <v>11.673848533083335</v>
      </c>
      <c r="BV141" s="58">
        <v>12.191081857874106</v>
      </c>
      <c r="BW141" s="58">
        <v>11.385641216227516</v>
      </c>
      <c r="BX141" s="58">
        <v>9.7600048304020408</v>
      </c>
      <c r="BY141" s="58">
        <v>8.2610079501800548</v>
      </c>
      <c r="BZ141" s="58">
        <v>7.1281419197577698</v>
      </c>
      <c r="CA141" s="58">
        <v>7.2622573768608678</v>
      </c>
      <c r="CB141" s="58">
        <v>7.0373046132439407</v>
      </c>
      <c r="CC141" s="58">
        <v>7.883036471204468</v>
      </c>
      <c r="CD141" s="58">
        <v>9.3129297191091531</v>
      </c>
      <c r="CE141" s="58">
        <v>8.5854675947268735</v>
      </c>
      <c r="CF141" s="58">
        <v>11.386740523945877</v>
      </c>
      <c r="CG141" s="58">
        <v>12.714281351161615</v>
      </c>
      <c r="CH141" s="58">
        <v>13.194611289346309</v>
      </c>
      <c r="CI141" s="58">
        <v>12.337984723612998</v>
      </c>
      <c r="CJ141" s="58">
        <v>10.598687667778961</v>
      </c>
      <c r="CK141" s="58">
        <v>8.9808033057289407</v>
      </c>
      <c r="CL141" s="58">
        <v>7.713794536164154</v>
      </c>
      <c r="CM141" s="58">
        <v>7.8311806811938123</v>
      </c>
      <c r="CN141" s="58">
        <v>7.5740169175034291</v>
      </c>
      <c r="CO141" s="58">
        <v>8.4885166656082411</v>
      </c>
      <c r="CP141" s="58">
        <v>10.068300650325961</v>
      </c>
      <c r="CQ141" s="58">
        <v>9.2903971105426404</v>
      </c>
      <c r="CR141" s="58">
        <v>12.272496211097922</v>
      </c>
      <c r="CS141" s="58">
        <v>13.736133670976397</v>
      </c>
      <c r="CT141" s="58">
        <v>14.183318925124976</v>
      </c>
      <c r="CU141" s="58">
        <v>13.277406383789371</v>
      </c>
      <c r="CV141" s="58">
        <v>11.427926634774638</v>
      </c>
      <c r="CW141" s="58">
        <v>9.6934530115990416</v>
      </c>
      <c r="CX141" s="58">
        <v>8.2911478199456052</v>
      </c>
      <c r="CY141" s="58">
        <v>8.3899002402760612</v>
      </c>
      <c r="CZ141" s="58">
        <v>8.1000097243867462</v>
      </c>
      <c r="DA141" s="58">
        <v>9.0823107634330498</v>
      </c>
      <c r="DB141" s="58">
        <v>10.812364824137241</v>
      </c>
      <c r="DC141" s="58">
        <v>9.9853760379519105</v>
      </c>
      <c r="DD141" s="58">
        <v>13.141688811454353</v>
      </c>
      <c r="DE141" s="58">
        <v>14.741416935900622</v>
      </c>
      <c r="DF141" s="58">
        <v>15.158618938804207</v>
      </c>
      <c r="DG141" s="58">
        <v>14.205129103080917</v>
      </c>
      <c r="DH141" s="58">
        <v>12.248615911085183</v>
      </c>
      <c r="DI141" s="58">
        <v>10.399642537335568</v>
      </c>
      <c r="DJ141" s="58">
        <v>8.8610368782269582</v>
      </c>
      <c r="DK141" s="58">
        <v>8.9394580663257468</v>
      </c>
      <c r="DL141" s="58">
        <v>8.6163950039879555</v>
      </c>
      <c r="DM141" s="58">
        <v>9.6656386607562315</v>
      </c>
      <c r="DN141" s="58">
        <v>11.546293332750448</v>
      </c>
      <c r="DO141" s="58">
        <v>10.671422865968161</v>
      </c>
      <c r="DP141" s="58">
        <v>13.995986167666784</v>
      </c>
      <c r="DQ141" s="58">
        <v>15.731770774351599</v>
      </c>
      <c r="DR141" s="58">
        <v>11.552255372784531</v>
      </c>
      <c r="DS141" s="58">
        <v>12.768373743908136</v>
      </c>
      <c r="DT141" s="58">
        <v>11.638764689228964</v>
      </c>
      <c r="DU141" s="58">
        <v>9.6861648488956789</v>
      </c>
      <c r="DV141" s="58">
        <v>7.2924403694894258</v>
      </c>
      <c r="DW141" s="58">
        <v>6.4106419831871033</v>
      </c>
      <c r="DX141" s="58">
        <v>5.9556819302019521</v>
      </c>
      <c r="DY141" s="58">
        <v>6.2347595841904839</v>
      </c>
      <c r="DZ141" s="58">
        <v>6.7759382315565277</v>
      </c>
      <c r="EA141" s="58">
        <v>7.1401353228088924</v>
      </c>
      <c r="EB141" s="58">
        <v>7.9563634707242734</v>
      </c>
      <c r="EC141" s="58">
        <v>8.1614510069684076</v>
      </c>
      <c r="ED141" s="58">
        <v>12.605038530250084</v>
      </c>
      <c r="EE141" s="58">
        <v>13.933389849234933</v>
      </c>
      <c r="EF141" s="58">
        <v>12.708813760399201</v>
      </c>
      <c r="EG141" s="58">
        <v>10.575258277546457</v>
      </c>
      <c r="EH141" s="58">
        <v>7.9416590686437356</v>
      </c>
      <c r="EI141" s="58">
        <v>6.9608358763976321</v>
      </c>
      <c r="EJ141" s="58">
        <v>6.4453119273907591</v>
      </c>
      <c r="EK141" s="58">
        <v>6.7391238465053585</v>
      </c>
      <c r="EL141" s="58">
        <v>7.3475733773632799</v>
      </c>
      <c r="EM141" s="58">
        <v>7.7751668186897103</v>
      </c>
      <c r="EN141" s="58">
        <v>8.7086429131322287</v>
      </c>
      <c r="EO141" s="58">
        <v>8.952920993380749</v>
      </c>
      <c r="EP141" s="58">
        <v>13.640538130073725</v>
      </c>
      <c r="EQ141" s="58">
        <v>15.079405287980148</v>
      </c>
      <c r="ER141" s="58">
        <v>13.76214854868382</v>
      </c>
      <c r="ES141" s="58">
        <v>11.450476077986773</v>
      </c>
      <c r="ET141" s="58">
        <v>8.5792767118752327</v>
      </c>
      <c r="EU141" s="58">
        <v>7.4995321111609821</v>
      </c>
      <c r="EV141" s="58">
        <v>6.9228621660139522</v>
      </c>
      <c r="EW141" s="58">
        <v>7.2303207038530157</v>
      </c>
      <c r="EX141" s="58">
        <v>7.9064735493970293</v>
      </c>
      <c r="EY141" s="58">
        <v>8.3989828422166664</v>
      </c>
      <c r="EZ141" s="58">
        <v>9.4515477552090079</v>
      </c>
      <c r="FA141" s="58">
        <v>9.7361047072601661</v>
      </c>
      <c r="FB141" s="58">
        <v>14.66055906543887</v>
      </c>
      <c r="FC141" s="58">
        <v>16.208403362252888</v>
      </c>
      <c r="FD141" s="58">
        <v>14.800511779928446</v>
      </c>
      <c r="FE141" s="58">
        <v>12.313280215168369</v>
      </c>
      <c r="FF141" s="58">
        <v>9.2065583933745287</v>
      </c>
      <c r="FG141" s="58">
        <v>8.0280113696917539</v>
      </c>
      <c r="FH141" s="58">
        <v>7.3896990898668191</v>
      </c>
      <c r="FI141" s="58">
        <v>7.7098490417903305</v>
      </c>
      <c r="FJ141" s="58">
        <v>8.4540775994739832</v>
      </c>
      <c r="FK141" s="58">
        <v>9.0128352396723468</v>
      </c>
      <c r="FL141" s="58">
        <v>10.186113053313431</v>
      </c>
      <c r="FM141" s="58">
        <v>10.511899866635245</v>
      </c>
      <c r="FN141" s="58">
        <v>15.66657700295824</v>
      </c>
      <c r="FO141" s="58">
        <v>17.322005653282968</v>
      </c>
      <c r="FP141" s="58">
        <v>15.825328075322776</v>
      </c>
      <c r="FQ141" s="58">
        <v>13.164864583070477</v>
      </c>
      <c r="FR141" s="58">
        <v>9.8245385050197118</v>
      </c>
      <c r="FS141" s="58">
        <v>8.5473162755758914</v>
      </c>
      <c r="FT141" s="58">
        <v>7.8469345376792861</v>
      </c>
      <c r="FU141" s="58">
        <v>8.1789282515217057</v>
      </c>
      <c r="FV141" s="58">
        <v>8.9915564181583285</v>
      </c>
      <c r="FW141" s="58">
        <v>9.6177431338007029</v>
      </c>
      <c r="FX141" s="58">
        <v>10.913181177809747</v>
      </c>
      <c r="FY141" s="58">
        <v>11.281037034040526</v>
      </c>
      <c r="FZ141" s="3"/>
      <c r="GA141" s="3"/>
      <c r="GB141" s="3"/>
      <c r="GC141" s="3"/>
      <c r="GD141" s="3"/>
      <c r="GE141" s="3"/>
      <c r="GF141" s="3"/>
      <c r="GG141" s="3"/>
      <c r="GH141" s="3"/>
      <c r="GI141" s="3"/>
      <c r="GJ141" s="3"/>
      <c r="GK141" s="3"/>
      <c r="GL141" s="3"/>
      <c r="GM141" s="3"/>
      <c r="GN141" s="3"/>
      <c r="GO141" s="3"/>
      <c r="GP141" s="3"/>
      <c r="GQ141" s="3"/>
      <c r="GR141" s="3"/>
      <c r="GS141" s="3"/>
      <c r="GT141" s="3"/>
      <c r="GU141" s="3"/>
      <c r="GV141" s="3"/>
      <c r="GW141" s="3"/>
      <c r="GX141" s="3"/>
      <c r="GY141" s="3"/>
      <c r="GZ141" s="3"/>
      <c r="HA141" s="3"/>
      <c r="HB141" s="3"/>
      <c r="HC141" s="3"/>
      <c r="HD141" s="3"/>
      <c r="HE141" s="3"/>
      <c r="HF141" s="3"/>
      <c r="HG141" s="3"/>
      <c r="HH141" s="3"/>
      <c r="HI141" s="3"/>
      <c r="HJ141" s="3"/>
      <c r="HK141" s="3"/>
      <c r="HL141" s="3"/>
      <c r="HM141" s="3"/>
      <c r="HN141" s="3"/>
      <c r="HO141" s="3"/>
      <c r="HP141" s="3"/>
      <c r="HQ141" s="3"/>
      <c r="HR141" s="3"/>
      <c r="HS141" s="3"/>
      <c r="HT141" s="3"/>
      <c r="HU141" s="3"/>
      <c r="HV141" s="3"/>
      <c r="HW141" s="3"/>
      <c r="HX141" s="3"/>
      <c r="HY141" s="3"/>
      <c r="HZ141" s="3"/>
      <c r="IA141" s="3"/>
      <c r="IB141" s="3"/>
      <c r="IC141" s="3"/>
      <c r="ID141" s="3"/>
      <c r="IE141" s="3"/>
      <c r="IF141" s="3"/>
      <c r="IG141" s="3"/>
      <c r="IH141" s="3"/>
      <c r="II141" s="3"/>
      <c r="IJ141" s="3"/>
      <c r="IK141" s="3"/>
      <c r="IL141" s="3"/>
      <c r="IM141" s="3"/>
      <c r="IN141" s="3"/>
      <c r="IO141" s="3"/>
      <c r="IP141" s="3"/>
      <c r="IQ141" s="3"/>
      <c r="IR141" s="3"/>
      <c r="IS141" s="3"/>
      <c r="IT141" s="3"/>
      <c r="IU141" s="3"/>
      <c r="IV141" s="3"/>
      <c r="IW141" s="3"/>
      <c r="IX141" s="3"/>
      <c r="IY141" s="3"/>
      <c r="IZ141" s="3"/>
      <c r="JA141" s="3"/>
      <c r="JB141" s="3"/>
      <c r="JC141" s="3"/>
      <c r="JD141" s="3"/>
      <c r="JE141" s="3"/>
      <c r="JF141" s="3"/>
      <c r="JG141" s="3"/>
      <c r="JH141" s="3"/>
      <c r="JI141" s="3"/>
      <c r="JJ141" s="3"/>
      <c r="JK141" s="3"/>
      <c r="JL141" s="3"/>
      <c r="JM141" s="3"/>
      <c r="JN141" s="3"/>
      <c r="JO141" s="3"/>
      <c r="JP141" s="3"/>
      <c r="JQ141" s="3"/>
      <c r="JR141" s="3"/>
      <c r="JS141" s="3"/>
      <c r="JT141" s="3"/>
      <c r="JU141" s="3"/>
      <c r="JV141" s="3"/>
      <c r="JW141" s="3"/>
      <c r="JX141" s="3"/>
      <c r="JY141" s="3"/>
      <c r="JZ141" s="3"/>
      <c r="KA141" s="3"/>
      <c r="KB141" s="3"/>
      <c r="KC141" s="3"/>
      <c r="KD141" s="3"/>
      <c r="KE141" s="3"/>
      <c r="KF141" s="3"/>
      <c r="KG141" s="3"/>
      <c r="KH141" s="3"/>
      <c r="KI141" s="3"/>
      <c r="KJ141" s="3"/>
      <c r="KK141" s="3"/>
      <c r="KL141" s="3"/>
      <c r="KM141" s="3"/>
      <c r="KN141" s="3"/>
      <c r="KO141" s="3"/>
      <c r="KP141" s="3"/>
      <c r="KQ141" s="3"/>
      <c r="KR141" s="3"/>
      <c r="KS141" s="3"/>
      <c r="KT141" s="3"/>
      <c r="KU141" s="3"/>
      <c r="KV141" s="3"/>
      <c r="KW141" s="3"/>
      <c r="KX141" s="3"/>
      <c r="KY141" s="3"/>
      <c r="KZ141" s="3"/>
      <c r="LA141" s="3"/>
      <c r="LB141" s="3"/>
      <c r="LC141" s="3"/>
      <c r="LD141" s="3"/>
      <c r="LE141" s="3"/>
      <c r="LF141" s="3"/>
      <c r="LG141" s="3"/>
      <c r="LH141" s="3"/>
      <c r="LI141" s="3"/>
      <c r="LJ141" s="3"/>
      <c r="LK141" s="3"/>
      <c r="LL141" s="3"/>
      <c r="LM141" s="3"/>
      <c r="LN141" s="3"/>
      <c r="LO141" s="3"/>
      <c r="LP141" s="3"/>
      <c r="LQ141" s="3"/>
      <c r="LR141" s="3"/>
      <c r="LS141" s="3"/>
      <c r="LT141" s="3"/>
      <c r="LU141" s="3"/>
      <c r="LV141" s="3"/>
      <c r="LW141" s="3"/>
      <c r="LX141" s="3"/>
      <c r="LY141" s="3"/>
      <c r="LZ141" s="3"/>
      <c r="MA141" s="3"/>
      <c r="MB141" s="3"/>
      <c r="MC141" s="3"/>
      <c r="MD141" s="3"/>
      <c r="ME141" s="3"/>
      <c r="MF141" s="3"/>
      <c r="MG141" s="3"/>
      <c r="MH141" s="3"/>
      <c r="MI141" s="3"/>
      <c r="MJ141" s="3"/>
      <c r="MK141" s="3"/>
      <c r="ML141" s="3"/>
      <c r="MM141" s="3"/>
      <c r="MN141" s="3"/>
      <c r="MO141" s="3"/>
      <c r="MP141" s="3"/>
      <c r="MQ141" s="3"/>
      <c r="MR141" s="3"/>
      <c r="MS141" s="3"/>
      <c r="MT141" s="3"/>
      <c r="MU141" s="3"/>
      <c r="MV141" s="3"/>
      <c r="MW141" s="3"/>
      <c r="MX141" s="3"/>
      <c r="MY141" s="3"/>
      <c r="MZ141" s="3"/>
      <c r="NA141" s="3"/>
      <c r="NB141" s="3"/>
      <c r="NC141" s="3"/>
      <c r="ND141" s="3"/>
      <c r="NE141" s="3"/>
      <c r="NF141" s="3"/>
      <c r="NG141" s="3"/>
      <c r="NH141" s="3"/>
      <c r="NI141" s="3"/>
      <c r="NJ141" s="3"/>
      <c r="NK141" s="3"/>
      <c r="NL141" s="3"/>
      <c r="NM141" s="3"/>
      <c r="NN141" s="3"/>
      <c r="NO141" s="3"/>
      <c r="NP141" s="3"/>
      <c r="NQ141" s="3"/>
      <c r="NR141" s="3"/>
      <c r="NS141" s="3"/>
      <c r="NT141" s="3"/>
      <c r="NU141" s="3"/>
      <c r="NV141" s="3"/>
      <c r="NW141" s="3"/>
      <c r="NX141" s="3"/>
      <c r="NY141" s="3"/>
      <c r="NZ141" s="3"/>
      <c r="OA141" s="3"/>
      <c r="OB141" s="3"/>
      <c r="OC141" s="3"/>
      <c r="OD141" s="3"/>
      <c r="OE141" s="3"/>
      <c r="OF141" s="3"/>
      <c r="OG141" s="3"/>
      <c r="OH141" s="3"/>
      <c r="OI141" s="3"/>
      <c r="OJ141" s="3"/>
      <c r="OK141" s="3"/>
      <c r="OL141" s="3"/>
      <c r="OM141" s="3"/>
      <c r="ON141" s="3"/>
      <c r="OO141" s="3"/>
      <c r="OP141" s="3"/>
      <c r="OQ141" s="3"/>
      <c r="OR141" s="3"/>
      <c r="OS141" s="3"/>
      <c r="OT141" s="3"/>
      <c r="OU141" s="3"/>
      <c r="OV141" s="3"/>
      <c r="OW141" s="3"/>
      <c r="OX141" s="3"/>
      <c r="OY141" s="3"/>
      <c r="OZ141" s="3"/>
      <c r="PA141" s="3"/>
      <c r="PB141" s="3"/>
      <c r="PC141" s="3"/>
      <c r="PD141" s="3"/>
      <c r="PE141" s="3"/>
      <c r="PF141" s="3"/>
      <c r="PG141" s="3"/>
      <c r="PH141" s="3"/>
      <c r="PI141" s="3"/>
      <c r="PJ141" s="3"/>
      <c r="PK141" s="3"/>
      <c r="PL141" s="3"/>
      <c r="PM141" s="3"/>
      <c r="PN141" s="3"/>
      <c r="PO141" s="3"/>
      <c r="PP141" s="3"/>
      <c r="PQ141" s="3"/>
      <c r="PR141" s="3"/>
      <c r="PS141" s="3"/>
      <c r="PT141" s="3"/>
      <c r="PU141" s="3"/>
      <c r="PV141" s="3"/>
      <c r="PW141" s="3"/>
      <c r="PX141" s="3"/>
      <c r="PY141" s="3"/>
      <c r="PZ141" s="3"/>
      <c r="QA141" s="3"/>
      <c r="QB141" s="3"/>
      <c r="QC141" s="3"/>
      <c r="QD141" s="3"/>
      <c r="QE141" s="3"/>
      <c r="QF141" s="3"/>
      <c r="QG141" s="3"/>
      <c r="QH141" s="3"/>
      <c r="QI141" s="3"/>
      <c r="QJ141" s="3"/>
      <c r="QK141" s="3"/>
      <c r="QL141" s="3"/>
      <c r="QM141" s="3"/>
      <c r="QN141" s="3"/>
      <c r="QO141" s="3"/>
      <c r="QP141" s="3"/>
      <c r="QQ141" s="3"/>
      <c r="QR141" s="3"/>
      <c r="QS141" s="3"/>
      <c r="QT141" s="3"/>
      <c r="QU141" s="3"/>
      <c r="QV141" s="3"/>
      <c r="QW141" s="3"/>
      <c r="QX141" s="3"/>
      <c r="QY141" s="3"/>
      <c r="QZ141" s="3"/>
      <c r="RA141" s="3"/>
      <c r="RB141" s="3"/>
      <c r="RC141" s="3"/>
      <c r="RD141" s="3"/>
      <c r="RE141" s="3"/>
      <c r="RF141" s="3"/>
      <c r="RG141" s="3"/>
      <c r="RH141" s="3"/>
      <c r="RI141" s="3"/>
      <c r="RJ141" s="3"/>
      <c r="RK141" s="3"/>
      <c r="RL141" s="3"/>
      <c r="RM141" s="3"/>
      <c r="RN141" s="3"/>
      <c r="RO141" s="3"/>
      <c r="RP141" s="3"/>
      <c r="RQ141" s="3"/>
      <c r="RR141" s="3"/>
      <c r="RS141" s="3"/>
      <c r="RT141" s="3"/>
      <c r="RU141" s="3"/>
      <c r="RV141" s="3"/>
      <c r="RW141" s="3"/>
      <c r="RX141" s="3"/>
      <c r="RY141" s="3"/>
      <c r="RZ141" s="3"/>
      <c r="SA141" s="3"/>
      <c r="SB141" s="3"/>
      <c r="SC141" s="3"/>
      <c r="SD141" s="3"/>
      <c r="SE141" s="3"/>
      <c r="SF141" s="3"/>
      <c r="SG141" s="3"/>
      <c r="SH141" s="3"/>
      <c r="SI141" s="3"/>
      <c r="SJ141" s="3"/>
      <c r="SK141" s="3"/>
      <c r="SL141" s="3"/>
      <c r="SM141" s="3"/>
      <c r="SN141" s="3"/>
      <c r="SO141" s="3"/>
      <c r="SP141" s="3"/>
      <c r="SQ141" s="3"/>
      <c r="SR141" s="3"/>
      <c r="SS141" s="3"/>
      <c r="ST141" s="3"/>
      <c r="SU141" s="3"/>
      <c r="SV141" s="3"/>
      <c r="SW141" s="3"/>
      <c r="SX141" s="3"/>
      <c r="SY141" s="3"/>
      <c r="SZ141" s="3"/>
      <c r="TA141" s="3"/>
      <c r="TB141" s="3"/>
      <c r="TC141" s="3"/>
      <c r="TD141" s="3"/>
      <c r="TE141" s="3"/>
      <c r="TF141" s="3"/>
      <c r="TG141" s="3"/>
      <c r="TH141" s="3"/>
      <c r="TI141" s="3"/>
      <c r="TJ141" s="3"/>
      <c r="TK141" s="3"/>
      <c r="TL141" s="3"/>
      <c r="TM141" s="3"/>
      <c r="TN141" s="3"/>
      <c r="TO141" s="3"/>
      <c r="TP141" s="3"/>
      <c r="TQ141" s="3"/>
      <c r="TR141" s="3"/>
      <c r="TS141" s="3"/>
      <c r="TT141" s="3"/>
      <c r="TU141" s="3"/>
      <c r="TV141" s="3"/>
      <c r="TW141" s="3"/>
      <c r="TX141" s="3"/>
      <c r="TY141" s="3"/>
      <c r="TZ141" s="3"/>
      <c r="UA141" s="3"/>
      <c r="UB141" s="3"/>
      <c r="UC141" s="3"/>
      <c r="UD141" s="3"/>
      <c r="UE141" s="3"/>
      <c r="UF141" s="3"/>
      <c r="UG141" s="3"/>
      <c r="UH141" s="3"/>
      <c r="UI141" s="3"/>
      <c r="UJ141" s="3"/>
      <c r="UK141" s="3"/>
      <c r="UL141" s="3"/>
      <c r="UM141" s="3"/>
      <c r="UN141" s="3"/>
      <c r="UO141" s="3"/>
      <c r="UP141" s="3"/>
      <c r="UQ141" s="3"/>
      <c r="UR141" s="3"/>
      <c r="US141" s="3"/>
      <c r="UT141" s="3"/>
      <c r="UU141" s="3"/>
      <c r="UV141" s="3"/>
      <c r="UW141" s="3"/>
      <c r="UX141" s="3"/>
      <c r="UY141" s="3"/>
      <c r="UZ141" s="3"/>
      <c r="VA141" s="3"/>
      <c r="VB141" s="3"/>
      <c r="VC141" s="3"/>
      <c r="VD141" s="3"/>
      <c r="VE141" s="3"/>
      <c r="VF141" s="3"/>
      <c r="VG141" s="3"/>
      <c r="VH141" s="3"/>
      <c r="VI141" s="3"/>
      <c r="VJ141" s="3"/>
      <c r="VK141" s="3"/>
      <c r="VL141" s="3"/>
      <c r="VM141" s="3"/>
      <c r="VN141" s="3"/>
      <c r="VO141" s="3"/>
      <c r="VP141" s="3"/>
      <c r="VQ141" s="3"/>
      <c r="VR141" s="3"/>
      <c r="VS141" s="3"/>
      <c r="VT141" s="3"/>
      <c r="VU141" s="3"/>
      <c r="VV141" s="3"/>
      <c r="VW141" s="3"/>
      <c r="VX141" s="3"/>
      <c r="VY141" s="3"/>
      <c r="VZ141" s="3"/>
      <c r="WA141" s="3"/>
      <c r="WB141" s="3"/>
      <c r="WC141" s="3"/>
      <c r="WD141" s="3"/>
      <c r="WE141" s="3"/>
      <c r="WF141" s="3"/>
      <c r="WG141" s="3"/>
      <c r="WH141" s="3"/>
      <c r="WI141" s="3"/>
      <c r="WJ141" s="3"/>
      <c r="WK141" s="3"/>
      <c r="WL141" s="3"/>
      <c r="WM141" s="3"/>
      <c r="WN141" s="3"/>
      <c r="WO141" s="3"/>
      <c r="WP141" s="3"/>
      <c r="WQ141" s="3"/>
      <c r="WR141" s="3"/>
      <c r="WS141" s="3"/>
      <c r="WT141" s="3"/>
      <c r="WU141" s="3"/>
      <c r="WV141" s="3"/>
      <c r="WW141" s="3"/>
      <c r="WX141" s="3"/>
      <c r="WY141" s="3"/>
      <c r="WZ141" s="3"/>
      <c r="XA141" s="3"/>
      <c r="XB141" s="3"/>
      <c r="XC141" s="3"/>
      <c r="XD141" s="3"/>
      <c r="XE141" s="3"/>
      <c r="XF141" s="3"/>
      <c r="XG141" s="3"/>
      <c r="XH141" s="3"/>
      <c r="XI141" s="3"/>
      <c r="XJ141" s="3"/>
      <c r="XK141" s="3"/>
      <c r="XL141" s="3"/>
      <c r="XM141" s="3"/>
      <c r="XN141" s="3"/>
      <c r="XO141" s="3"/>
      <c r="XP141" s="3"/>
      <c r="XQ141" s="3"/>
      <c r="XR141" s="3"/>
      <c r="XS141" s="3"/>
      <c r="XT141" s="3"/>
      <c r="XU141" s="3"/>
      <c r="XV141" s="3"/>
      <c r="XW141" s="3"/>
      <c r="XX141" s="3"/>
      <c r="XY141" s="3"/>
      <c r="XZ141" s="3"/>
      <c r="YA141" s="3"/>
      <c r="YB141" s="3"/>
      <c r="YC141" s="3"/>
      <c r="YD141" s="3"/>
      <c r="YE141" s="3"/>
      <c r="YF141" s="3"/>
      <c r="YG141" s="3"/>
      <c r="YH141" s="3"/>
      <c r="YI141" s="3"/>
      <c r="YJ141" s="3"/>
      <c r="YK141" s="3"/>
      <c r="YL141" s="3"/>
      <c r="YM141" s="3"/>
      <c r="YN141" s="3"/>
      <c r="YO141" s="3"/>
      <c r="YP141" s="3"/>
      <c r="YQ141" s="3"/>
      <c r="YR141" s="3"/>
      <c r="YS141" s="3"/>
      <c r="YT141" s="3"/>
      <c r="YU141" s="3"/>
      <c r="YV141" s="3"/>
      <c r="YW141" s="3"/>
      <c r="YX141" s="3"/>
      <c r="YY141" s="3"/>
      <c r="YZ141" s="3"/>
      <c r="ZA141" s="3"/>
      <c r="ZB141" s="3"/>
      <c r="ZC141" s="3"/>
      <c r="ZD141" s="3"/>
      <c r="ZE141" s="3"/>
      <c r="ZF141" s="3"/>
      <c r="ZG141" s="3"/>
      <c r="ZH141" s="3"/>
      <c r="ZI141" s="3"/>
      <c r="ZJ141" s="3"/>
      <c r="ZK141" s="3"/>
      <c r="ZL141" s="3"/>
      <c r="ZM141" s="3"/>
      <c r="ZN141" s="3"/>
      <c r="ZO141" s="3"/>
      <c r="ZP141" s="3"/>
      <c r="ZQ141" s="3"/>
      <c r="ZR141" s="3"/>
      <c r="ZS141" s="3"/>
      <c r="ZT141" s="3"/>
      <c r="ZU141" s="3"/>
      <c r="ZV141" s="3"/>
      <c r="ZW141" s="3"/>
      <c r="ZX141" s="3"/>
      <c r="ZY141" s="3"/>
      <c r="ZZ141" s="3"/>
      <c r="AAA141" s="3"/>
      <c r="AAB141" s="3"/>
      <c r="AAC141" s="3"/>
      <c r="AAD141" s="3"/>
      <c r="AAE141" s="3"/>
      <c r="AAF141" s="3"/>
      <c r="AAG141" s="3"/>
      <c r="AAH141" s="3"/>
      <c r="AAI141" s="3"/>
      <c r="AAJ141" s="3"/>
      <c r="AAK141" s="3"/>
      <c r="AAL141" s="3"/>
      <c r="AAM141" s="3"/>
      <c r="AAN141" s="3"/>
      <c r="AAO141" s="3"/>
      <c r="AAP141" s="3"/>
      <c r="AAQ141" s="3"/>
      <c r="AAR141" s="3"/>
      <c r="AAS141" s="3"/>
      <c r="AAT141" s="3"/>
      <c r="AAU141" s="3"/>
      <c r="AAV141" s="3"/>
      <c r="AAW141" s="3"/>
      <c r="AAX141" s="3"/>
      <c r="AAY141" s="3"/>
      <c r="AAZ141" s="3"/>
      <c r="ABA141" s="3"/>
      <c r="ABB141" s="3"/>
      <c r="ABC141" s="3"/>
      <c r="ABD141" s="3"/>
      <c r="ABE141" s="3"/>
      <c r="ABF141" s="3"/>
      <c r="ABG141" s="3"/>
      <c r="ABH141" s="3"/>
      <c r="ABI141" s="3"/>
      <c r="ABJ141" s="3"/>
      <c r="ABK141" s="3"/>
      <c r="ABL141" s="3"/>
      <c r="ABM141" s="3"/>
      <c r="ABN141" s="3"/>
      <c r="ABO141" s="3"/>
      <c r="ABP141" s="3"/>
      <c r="ABQ141" s="3"/>
      <c r="ABR141" s="3"/>
      <c r="ABS141" s="3"/>
      <c r="ABT141" s="3"/>
      <c r="ABU141" s="3"/>
      <c r="ABV141" s="3"/>
      <c r="ABW141" s="3"/>
      <c r="ABX141" s="3"/>
      <c r="ABY141" s="3"/>
      <c r="ABZ141" s="3"/>
      <c r="ACA141" s="3"/>
      <c r="ACB141" s="3"/>
      <c r="ACC141" s="3"/>
      <c r="ACD141" s="3"/>
      <c r="ACE141" s="3"/>
      <c r="ACF141" s="3"/>
      <c r="ACG141" s="3"/>
      <c r="ACH141" s="3"/>
      <c r="ACI141" s="3"/>
      <c r="ACJ141" s="3"/>
      <c r="ACK141" s="3"/>
      <c r="ACL141" s="3"/>
      <c r="ACM141" s="3"/>
      <c r="ACN141" s="3"/>
      <c r="ACO141" s="3"/>
      <c r="ACP141" s="3"/>
      <c r="ACQ141" s="3"/>
      <c r="ACR141" s="3"/>
      <c r="ACS141" s="3"/>
      <c r="ACT141" s="3"/>
      <c r="ACU141" s="3"/>
      <c r="ACV141" s="3"/>
      <c r="ACW141" s="3"/>
      <c r="ACX141" s="3"/>
      <c r="ACY141" s="3"/>
      <c r="ACZ141" s="3"/>
      <c r="ADA141" s="3"/>
      <c r="ADB141" s="3"/>
      <c r="ADC141" s="3"/>
      <c r="ADD141" s="3"/>
      <c r="ADE141" s="3"/>
      <c r="ADF141" s="3"/>
      <c r="ADG141" s="3"/>
      <c r="ADH141" s="3"/>
      <c r="ADI141" s="3"/>
      <c r="ADJ141" s="3"/>
      <c r="ADK141" s="3"/>
      <c r="ADL141" s="3"/>
      <c r="ADM141" s="3"/>
      <c r="ADN141" s="3"/>
      <c r="ADO141" s="3"/>
      <c r="ADP141" s="3"/>
      <c r="ADQ141" s="3"/>
      <c r="ADR141" s="3"/>
      <c r="ADS141" s="3"/>
      <c r="ADT141" s="3"/>
      <c r="ADU141" s="3"/>
      <c r="ADV141" s="3"/>
      <c r="ADW141" s="3"/>
      <c r="ADX141" s="3"/>
      <c r="ADY141" s="3"/>
      <c r="ADZ141" s="3"/>
      <c r="AEA141" s="3"/>
      <c r="AEB141" s="3"/>
      <c r="AEC141" s="3"/>
      <c r="AED141" s="3"/>
      <c r="AEE141" s="3"/>
      <c r="AEF141" s="3"/>
      <c r="AEG141" s="3"/>
      <c r="AEH141" s="3"/>
      <c r="AEI141" s="3"/>
      <c r="AEJ141" s="3"/>
      <c r="AEK141" s="3"/>
      <c r="AEL141" s="3"/>
      <c r="AEM141" s="3"/>
      <c r="AEN141" s="3"/>
      <c r="AEO141" s="3"/>
      <c r="AEP141" s="3"/>
      <c r="AEQ141" s="3"/>
      <c r="AER141" s="3"/>
      <c r="AES141" s="3"/>
      <c r="AET141" s="3"/>
      <c r="AEU141" s="3"/>
      <c r="AEV141" s="3"/>
      <c r="AEW141" s="3"/>
      <c r="AEX141" s="3"/>
      <c r="AEY141" s="3"/>
      <c r="AEZ141" s="3"/>
      <c r="AFA141" s="3"/>
      <c r="AFB141" s="3"/>
      <c r="AFC141" s="3"/>
      <c r="AFD141" s="3"/>
      <c r="AFE141" s="3"/>
      <c r="AFF141" s="3"/>
      <c r="AFG141" s="3"/>
      <c r="AFH141" s="3"/>
      <c r="AFI141" s="3"/>
      <c r="AFJ141" s="3"/>
      <c r="AFK141" s="3"/>
      <c r="AFL141" s="3"/>
      <c r="AFM141" s="3"/>
      <c r="AFN141" s="3"/>
      <c r="AFO141" s="3"/>
      <c r="AFP141" s="3"/>
      <c r="AFQ141" s="3"/>
      <c r="AFR141" s="3"/>
      <c r="AFS141" s="3"/>
      <c r="AFT141" s="3"/>
      <c r="AFU141" s="3"/>
      <c r="AFV141" s="3"/>
      <c r="AFW141" s="3"/>
      <c r="AFX141" s="3"/>
      <c r="AFY141" s="3"/>
      <c r="AFZ141" s="3"/>
      <c r="AGA141" s="3"/>
      <c r="AGB141" s="3"/>
      <c r="AGC141" s="3"/>
      <c r="AGD141" s="3"/>
      <c r="AGE141" s="3"/>
      <c r="AGF141" s="3"/>
      <c r="AGG141" s="3"/>
      <c r="AGH141" s="3"/>
      <c r="AGI141" s="3"/>
      <c r="AGJ141" s="3"/>
      <c r="AGK141" s="3"/>
      <c r="AGL141" s="3"/>
      <c r="AGM141" s="3"/>
      <c r="AGN141" s="3"/>
      <c r="AGO141" s="3"/>
      <c r="AGP141" s="3"/>
      <c r="AGQ141" s="3"/>
      <c r="AGR141" s="3"/>
      <c r="AGS141" s="3"/>
      <c r="AGT141" s="3"/>
      <c r="AGU141" s="3"/>
      <c r="AGV141" s="3"/>
      <c r="AGW141" s="3"/>
      <c r="AGX141" s="3"/>
      <c r="AGY141" s="3"/>
      <c r="AGZ141" s="3"/>
      <c r="AHA141" s="3"/>
      <c r="AHB141" s="3"/>
      <c r="AHC141" s="3"/>
      <c r="AHD141" s="3"/>
      <c r="AHE141" s="3"/>
      <c r="AHF141" s="3"/>
      <c r="AHG141" s="3"/>
      <c r="AHH141" s="3"/>
      <c r="AHI141" s="3"/>
      <c r="AHJ141" s="3"/>
      <c r="AHK141" s="3"/>
      <c r="AHL141" s="3"/>
      <c r="AHM141" s="3"/>
      <c r="AHN141" s="3"/>
      <c r="AHO141" s="3"/>
      <c r="AHP141" s="3"/>
      <c r="AHQ141" s="3"/>
      <c r="AHR141" s="3"/>
      <c r="AHS141" s="3"/>
      <c r="AHT141" s="3"/>
      <c r="AHU141" s="3"/>
      <c r="AHV141" s="3"/>
      <c r="AHW141" s="3"/>
      <c r="AHX141" s="3"/>
      <c r="AHY141" s="3"/>
      <c r="AHZ141" s="3"/>
      <c r="AIA141" s="3"/>
      <c r="AIB141" s="3"/>
      <c r="AIC141" s="3"/>
      <c r="AID141" s="3"/>
      <c r="AIE141" s="3"/>
      <c r="AIF141" s="3"/>
      <c r="AIG141" s="3"/>
      <c r="AIH141" s="3"/>
      <c r="AII141" s="3"/>
      <c r="AIJ141" s="3"/>
      <c r="AIK141" s="3"/>
      <c r="AIL141" s="3"/>
      <c r="AIM141" s="3"/>
      <c r="AIN141" s="3"/>
      <c r="AIO141" s="3"/>
      <c r="AIP141" s="3"/>
      <c r="AIQ141" s="3"/>
      <c r="AIR141" s="3"/>
      <c r="AIS141" s="3"/>
      <c r="AIT141" s="3"/>
      <c r="AIU141" s="3"/>
      <c r="AIV141" s="3"/>
      <c r="AIW141" s="3"/>
      <c r="AIX141" s="3"/>
      <c r="AIY141" s="3"/>
      <c r="AIZ141" s="3"/>
      <c r="AJA141" s="3"/>
      <c r="AJB141" s="3"/>
      <c r="AJC141" s="3"/>
      <c r="AJD141" s="3"/>
      <c r="AJE141" s="3"/>
      <c r="AJF141" s="3"/>
      <c r="AJG141" s="3"/>
      <c r="AJH141" s="3"/>
      <c r="AJI141" s="3"/>
      <c r="AJJ141" s="3"/>
      <c r="AJK141" s="3"/>
      <c r="AJL141" s="3"/>
      <c r="AJM141" s="3"/>
      <c r="AJN141" s="3"/>
      <c r="AJO141" s="3"/>
      <c r="AJP141" s="3"/>
      <c r="AJQ141" s="3"/>
      <c r="AJR141" s="3"/>
      <c r="AJS141" s="3"/>
      <c r="AJT141" s="3"/>
      <c r="AJU141" s="3"/>
      <c r="AJV141" s="3"/>
      <c r="AJW141" s="3"/>
      <c r="AJX141" s="3"/>
      <c r="AJY141" s="3"/>
      <c r="AJZ141" s="3"/>
      <c r="AKA141" s="3"/>
      <c r="AKB141" s="3"/>
      <c r="AKC141" s="3"/>
      <c r="AKD141" s="3"/>
      <c r="AKE141" s="3"/>
      <c r="AKF141" s="3"/>
      <c r="AKG141" s="3"/>
      <c r="AKH141" s="3"/>
      <c r="AKI141" s="3"/>
      <c r="AKJ141" s="3"/>
      <c r="AKK141" s="3"/>
      <c r="AKL141" s="3"/>
      <c r="AKM141" s="3"/>
      <c r="AKN141" s="3"/>
      <c r="AKO141" s="3"/>
      <c r="AKP141" s="3"/>
      <c r="AKQ141" s="3"/>
      <c r="AKR141" s="3"/>
      <c r="AKS141" s="3"/>
      <c r="AKT141" s="3"/>
      <c r="AKU141" s="3"/>
      <c r="AKV141" s="3"/>
      <c r="AKW141" s="3"/>
      <c r="AKX141" s="3"/>
      <c r="AKY141" s="3"/>
      <c r="AKZ141" s="3"/>
      <c r="ALA141" s="3"/>
      <c r="ALB141" s="3"/>
      <c r="ALC141" s="3"/>
      <c r="ALD141" s="3"/>
      <c r="ALE141" s="3"/>
      <c r="ALF141" s="3"/>
      <c r="ALG141" s="3"/>
      <c r="ALH141" s="3"/>
      <c r="ALI141" s="3"/>
      <c r="ALJ141" s="3"/>
      <c r="ALK141" s="3"/>
      <c r="ALL141" s="3"/>
      <c r="ALM141" s="3"/>
      <c r="ALN141" s="3"/>
      <c r="ALO141" s="3"/>
      <c r="ALP141" s="3"/>
      <c r="ALQ141" s="3"/>
      <c r="ALR141" s="3"/>
      <c r="ALS141" s="3"/>
      <c r="ALT141" s="3"/>
      <c r="ALU141" s="3"/>
      <c r="ALV141" s="3"/>
      <c r="ALW141" s="3"/>
      <c r="ALX141" s="3"/>
      <c r="ALY141" s="3"/>
      <c r="ALZ141" s="3"/>
      <c r="AMA141" s="3"/>
      <c r="AMB141" s="3"/>
      <c r="AMC141" s="3"/>
      <c r="AMD141" s="3"/>
      <c r="AME141" s="3"/>
      <c r="AMF141" s="3"/>
      <c r="AMG141" s="3"/>
      <c r="AMH141" s="3"/>
      <c r="AMI141" s="3"/>
      <c r="AMJ141" s="3"/>
      <c r="AMK141" s="3"/>
      <c r="AML141" s="3"/>
      <c r="AMM141" s="3"/>
      <c r="AMN141" s="3"/>
      <c r="AMO141" s="3"/>
      <c r="AMP141" s="3"/>
      <c r="AMQ141" s="3"/>
      <c r="AMR141" s="3"/>
      <c r="AMS141" s="3"/>
      <c r="AMT141" s="3"/>
      <c r="AMU141" s="3"/>
      <c r="AMV141" s="3"/>
      <c r="AMW141" s="3"/>
      <c r="AMX141" s="3"/>
      <c r="AMY141" s="3"/>
      <c r="AMZ141" s="3"/>
      <c r="ANA141" s="3"/>
      <c r="ANB141" s="3"/>
      <c r="ANC141" s="3"/>
      <c r="AND141" s="3"/>
      <c r="ANE141" s="3"/>
    </row>
    <row r="142" spans="1:1045" x14ac:dyDescent="0.35">
      <c r="A142" s="11" t="s">
        <v>132</v>
      </c>
      <c r="B142" s="5">
        <v>0</v>
      </c>
      <c r="C142" s="5">
        <v>0</v>
      </c>
      <c r="D142" s="5">
        <v>0</v>
      </c>
      <c r="E142" s="5">
        <v>0</v>
      </c>
      <c r="F142" s="5">
        <v>0</v>
      </c>
      <c r="G142" s="5">
        <v>0</v>
      </c>
      <c r="H142" s="5">
        <v>0</v>
      </c>
      <c r="I142" s="5">
        <v>0.10796366829318184</v>
      </c>
      <c r="J142" s="5">
        <v>1.0116093084066953</v>
      </c>
      <c r="K142" s="5">
        <v>2.4943577884355501</v>
      </c>
      <c r="L142" s="5">
        <v>2.9114598171489865</v>
      </c>
      <c r="M142" s="5">
        <v>3.1077170200411399</v>
      </c>
      <c r="N142" s="5">
        <v>0</v>
      </c>
      <c r="O142" s="5">
        <v>0</v>
      </c>
      <c r="P142" s="5">
        <v>0</v>
      </c>
      <c r="Q142" s="5">
        <v>0</v>
      </c>
      <c r="R142" s="5">
        <v>0</v>
      </c>
      <c r="S142" s="5">
        <v>0</v>
      </c>
      <c r="T142" s="5">
        <v>0</v>
      </c>
      <c r="U142" s="5">
        <v>0.12687902661720038</v>
      </c>
      <c r="V142" s="5">
        <v>1.0980573928682422</v>
      </c>
      <c r="W142" s="5">
        <v>2.6777345075516723</v>
      </c>
      <c r="X142" s="5">
        <v>3.0400403047500975</v>
      </c>
      <c r="Y142" s="5">
        <v>3.3240362923801561</v>
      </c>
      <c r="Z142" s="58">
        <v>0</v>
      </c>
      <c r="AA142" s="58">
        <v>0</v>
      </c>
      <c r="AB142" s="58">
        <v>0</v>
      </c>
      <c r="AC142" s="58">
        <v>0</v>
      </c>
      <c r="AD142" s="58">
        <v>0</v>
      </c>
      <c r="AE142" s="58">
        <v>0</v>
      </c>
      <c r="AF142" s="58">
        <v>0</v>
      </c>
      <c r="AG142" s="58">
        <v>0.14649026762981346</v>
      </c>
      <c r="AH142" s="58">
        <v>1.1841342922901972</v>
      </c>
      <c r="AI142" s="58">
        <v>2.8563631943125944</v>
      </c>
      <c r="AJ142" s="58">
        <v>3.2291314615912317</v>
      </c>
      <c r="AK142" s="58">
        <v>3.5331865896989441</v>
      </c>
      <c r="AL142" s="58">
        <v>0</v>
      </c>
      <c r="AM142" s="58">
        <v>0</v>
      </c>
      <c r="AN142" s="58">
        <v>0</v>
      </c>
      <c r="AO142" s="58">
        <v>0</v>
      </c>
      <c r="AP142" s="58">
        <v>0</v>
      </c>
      <c r="AQ142" s="58">
        <v>0</v>
      </c>
      <c r="AR142" s="58">
        <v>0</v>
      </c>
      <c r="AS142" s="58">
        <v>0.1667110633534051</v>
      </c>
      <c r="AT142" s="58">
        <v>1.2699232841257093</v>
      </c>
      <c r="AU142" s="58">
        <v>3.0308563067330998</v>
      </c>
      <c r="AV142" s="58">
        <v>3.4125834056769238</v>
      </c>
      <c r="AW142" s="58">
        <v>3.7360961154524976</v>
      </c>
      <c r="AX142" s="58">
        <v>0</v>
      </c>
      <c r="AY142" s="58">
        <v>0</v>
      </c>
      <c r="AZ142" s="58">
        <v>0</v>
      </c>
      <c r="BA142" s="58">
        <v>0</v>
      </c>
      <c r="BB142" s="58">
        <v>0</v>
      </c>
      <c r="BC142" s="58">
        <v>0</v>
      </c>
      <c r="BD142" s="58">
        <v>0</v>
      </c>
      <c r="BE142" s="58">
        <v>0.1874710828161453</v>
      </c>
      <c r="BF142" s="58">
        <v>1.3554850937021949</v>
      </c>
      <c r="BG142" s="58">
        <v>3.2017020516640091</v>
      </c>
      <c r="BH142" s="58">
        <v>3.5910682622074894</v>
      </c>
      <c r="BI142" s="58">
        <v>3.9335063876612923</v>
      </c>
      <c r="BJ142" s="5">
        <v>1.2084597421874592</v>
      </c>
      <c r="BK142" s="5">
        <v>2.4607103616751282</v>
      </c>
      <c r="BL142" s="5">
        <v>3.3892023290894615</v>
      </c>
      <c r="BM142" s="5">
        <v>0</v>
      </c>
      <c r="BN142" s="5">
        <v>0</v>
      </c>
      <c r="BO142" s="5">
        <v>0</v>
      </c>
      <c r="BP142" s="5">
        <v>0</v>
      </c>
      <c r="BQ142" s="5">
        <v>0</v>
      </c>
      <c r="BR142" s="5">
        <v>0</v>
      </c>
      <c r="BS142" s="5">
        <v>0</v>
      </c>
      <c r="BT142" s="5">
        <v>0</v>
      </c>
      <c r="BU142" s="5">
        <v>0.16239476838365074</v>
      </c>
      <c r="BV142" s="58">
        <v>1.2838000793540871</v>
      </c>
      <c r="BW142" s="58">
        <v>2.6304219933199233</v>
      </c>
      <c r="BX142" s="58">
        <v>3.6294199399634279</v>
      </c>
      <c r="BY142" s="58">
        <v>0</v>
      </c>
      <c r="BZ142" s="58">
        <v>0</v>
      </c>
      <c r="CA142" s="58">
        <v>0</v>
      </c>
      <c r="CB142" s="58">
        <v>0</v>
      </c>
      <c r="CC142" s="58">
        <v>0</v>
      </c>
      <c r="CD142" s="58">
        <v>0</v>
      </c>
      <c r="CE142" s="58">
        <v>0</v>
      </c>
      <c r="CF142" s="58">
        <v>0</v>
      </c>
      <c r="CG142" s="58">
        <v>0.17015018980475125</v>
      </c>
      <c r="CH142" s="58">
        <v>1.3567091367065562</v>
      </c>
      <c r="CI142" s="58">
        <v>2.7948376412688094</v>
      </c>
      <c r="CJ142" s="58">
        <v>3.862077837527226</v>
      </c>
      <c r="CK142" s="58">
        <v>0</v>
      </c>
      <c r="CL142" s="58">
        <v>0</v>
      </c>
      <c r="CM142" s="58">
        <v>0</v>
      </c>
      <c r="CN142" s="58">
        <v>0</v>
      </c>
      <c r="CO142" s="58">
        <v>0</v>
      </c>
      <c r="CP142" s="58">
        <v>0</v>
      </c>
      <c r="CQ142" s="58">
        <v>0</v>
      </c>
      <c r="CR142" s="58">
        <v>0</v>
      </c>
      <c r="CS142" s="58">
        <v>0.17797407600309087</v>
      </c>
      <c r="CT142" s="58">
        <v>1.4275499132153233</v>
      </c>
      <c r="CU142" s="58">
        <v>2.9546620808128856</v>
      </c>
      <c r="CV142" s="58">
        <v>4.088147048317877</v>
      </c>
      <c r="CW142" s="58">
        <v>0</v>
      </c>
      <c r="CX142" s="58">
        <v>0</v>
      </c>
      <c r="CY142" s="58">
        <v>0</v>
      </c>
      <c r="CZ142" s="58">
        <v>0</v>
      </c>
      <c r="DA142" s="58">
        <v>0</v>
      </c>
      <c r="DB142" s="58">
        <v>0</v>
      </c>
      <c r="DC142" s="58">
        <v>0</v>
      </c>
      <c r="DD142" s="58">
        <v>0</v>
      </c>
      <c r="DE142" s="58">
        <v>0.18589273294217373</v>
      </c>
      <c r="DF142" s="58">
        <v>1.4966076393105265</v>
      </c>
      <c r="DG142" s="58">
        <v>3.1104558864134129</v>
      </c>
      <c r="DH142" s="58">
        <v>4.3084033351629767</v>
      </c>
      <c r="DI142" s="58">
        <v>0</v>
      </c>
      <c r="DJ142" s="58">
        <v>0</v>
      </c>
      <c r="DK142" s="58">
        <v>0</v>
      </c>
      <c r="DL142" s="58">
        <v>0</v>
      </c>
      <c r="DM142" s="58">
        <v>0</v>
      </c>
      <c r="DN142" s="58">
        <v>0</v>
      </c>
      <c r="DO142" s="58">
        <v>0</v>
      </c>
      <c r="DP142" s="58">
        <v>0</v>
      </c>
      <c r="DQ142" s="58">
        <v>0.193923354713711</v>
      </c>
      <c r="DR142" s="58">
        <v>7.4109516615195131E-2</v>
      </c>
      <c r="DS142" s="58">
        <v>0.38045343852455593</v>
      </c>
      <c r="DT142" s="58">
        <v>1.4516421730858207</v>
      </c>
      <c r="DU142" s="58">
        <v>2.6591136187409492</v>
      </c>
      <c r="DV142" s="58">
        <v>3.7634179524816362</v>
      </c>
      <c r="DW142" s="58">
        <v>0</v>
      </c>
      <c r="DX142" s="58">
        <v>0</v>
      </c>
      <c r="DY142" s="58">
        <v>0</v>
      </c>
      <c r="DZ142" s="58">
        <v>0</v>
      </c>
      <c r="EA142" s="58">
        <v>0</v>
      </c>
      <c r="EB142" s="58">
        <v>0</v>
      </c>
      <c r="EC142" s="58">
        <v>0</v>
      </c>
      <c r="ED142" s="58">
        <v>8.4144368442930897E-2</v>
      </c>
      <c r="EE142" s="58">
        <v>0.41211585925432825</v>
      </c>
      <c r="EF142" s="58">
        <v>1.5546997044669806</v>
      </c>
      <c r="EG142" s="58">
        <v>2.848812666911448</v>
      </c>
      <c r="EH142" s="58">
        <v>4.0330349529276681</v>
      </c>
      <c r="EI142" s="58">
        <v>0</v>
      </c>
      <c r="EJ142" s="58">
        <v>0</v>
      </c>
      <c r="EK142" s="58">
        <v>0</v>
      </c>
      <c r="EL142" s="58">
        <v>0</v>
      </c>
      <c r="EM142" s="58">
        <v>0</v>
      </c>
      <c r="EN142" s="58">
        <v>0</v>
      </c>
      <c r="EO142" s="58">
        <v>0</v>
      </c>
      <c r="EP142" s="58">
        <v>9.4292252542054894E-2</v>
      </c>
      <c r="EQ142" s="58">
        <v>0.44362008573851086</v>
      </c>
      <c r="ER142" s="58">
        <v>1.6551593291603668</v>
      </c>
      <c r="ES142" s="58">
        <v>3.032854728541333</v>
      </c>
      <c r="ET142" s="58">
        <v>4.2941291182396899</v>
      </c>
      <c r="EU142" s="58">
        <v>0</v>
      </c>
      <c r="EV142" s="58">
        <v>0</v>
      </c>
      <c r="EW142" s="58">
        <v>0</v>
      </c>
      <c r="EX142" s="58">
        <v>0</v>
      </c>
      <c r="EY142" s="58">
        <v>0</v>
      </c>
      <c r="EZ142" s="58">
        <v>0</v>
      </c>
      <c r="FA142" s="58">
        <v>0</v>
      </c>
      <c r="FB142" s="58">
        <v>0.10453395906506785</v>
      </c>
      <c r="FC142" s="58">
        <v>0.47500133078432555</v>
      </c>
      <c r="FD142" s="58">
        <v>1.7533799387481259</v>
      </c>
      <c r="FE142" s="58">
        <v>3.2119684653558833</v>
      </c>
      <c r="FF142" s="58">
        <v>4.5477767925595591</v>
      </c>
      <c r="FG142" s="58">
        <v>0</v>
      </c>
      <c r="FH142" s="58">
        <v>0</v>
      </c>
      <c r="FI142" s="58">
        <v>0</v>
      </c>
      <c r="FJ142" s="58">
        <v>0</v>
      </c>
      <c r="FK142" s="58">
        <v>0</v>
      </c>
      <c r="FL142" s="58">
        <v>0</v>
      </c>
      <c r="FM142" s="58">
        <v>0</v>
      </c>
      <c r="FN142" s="58">
        <v>0.11485424203324618</v>
      </c>
      <c r="FO142" s="58">
        <v>0.50776188000313038</v>
      </c>
      <c r="FP142" s="58">
        <v>1.8496453148373826</v>
      </c>
      <c r="FQ142" s="58">
        <v>3.3867356874035592</v>
      </c>
      <c r="FR142" s="58">
        <v>4.7948384328828846</v>
      </c>
      <c r="FS142" s="58">
        <v>0</v>
      </c>
      <c r="FT142" s="58">
        <v>0</v>
      </c>
      <c r="FU142" s="58">
        <v>0</v>
      </c>
      <c r="FV142" s="58">
        <v>0</v>
      </c>
      <c r="FW142" s="58">
        <v>0</v>
      </c>
      <c r="FX142" s="58">
        <v>0</v>
      </c>
      <c r="FY142" s="58">
        <v>0</v>
      </c>
      <c r="FZ142" s="3"/>
      <c r="GA142" s="3"/>
      <c r="GB142" s="3"/>
      <c r="GC142" s="3"/>
      <c r="GD142" s="3"/>
      <c r="GE142" s="3"/>
      <c r="GF142" s="3"/>
      <c r="GG142" s="3"/>
      <c r="GH142" s="3"/>
      <c r="GI142" s="3"/>
      <c r="GJ142" s="3"/>
      <c r="GK142" s="3"/>
      <c r="GL142" s="3"/>
      <c r="GM142" s="3"/>
      <c r="GN142" s="3"/>
      <c r="GO142" s="3"/>
      <c r="GP142" s="3"/>
      <c r="GQ142" s="3"/>
      <c r="GR142" s="3"/>
      <c r="GS142" s="3"/>
      <c r="GT142" s="3"/>
      <c r="GU142" s="3"/>
      <c r="GV142" s="3"/>
      <c r="GW142" s="3"/>
      <c r="GX142" s="3"/>
      <c r="GY142" s="3"/>
      <c r="GZ142" s="3"/>
      <c r="HA142" s="3"/>
      <c r="HB142" s="3"/>
      <c r="HC142" s="3"/>
      <c r="HD142" s="3"/>
      <c r="HE142" s="3"/>
      <c r="HF142" s="3"/>
      <c r="HG142" s="3"/>
      <c r="HH142" s="3"/>
      <c r="HI142" s="3"/>
      <c r="HJ142" s="3"/>
      <c r="HK142" s="3"/>
      <c r="HL142" s="3"/>
      <c r="HM142" s="3"/>
      <c r="HN142" s="3"/>
      <c r="HO142" s="3"/>
      <c r="HP142" s="3"/>
      <c r="HQ142" s="3"/>
      <c r="HR142" s="3"/>
      <c r="HS142" s="3"/>
      <c r="HT142" s="3"/>
      <c r="HU142" s="3"/>
      <c r="HV142" s="3"/>
      <c r="HW142" s="3"/>
      <c r="HX142" s="3"/>
      <c r="HY142" s="3"/>
      <c r="HZ142" s="3"/>
      <c r="IA142" s="3"/>
      <c r="IB142" s="3"/>
      <c r="IC142" s="3"/>
      <c r="ID142" s="3"/>
      <c r="IE142" s="3"/>
      <c r="IF142" s="3"/>
      <c r="IG142" s="3"/>
      <c r="IH142" s="3"/>
      <c r="II142" s="3"/>
      <c r="IJ142" s="3"/>
      <c r="IK142" s="3"/>
      <c r="IL142" s="3"/>
      <c r="IM142" s="3"/>
      <c r="IN142" s="3"/>
      <c r="IO142" s="3"/>
      <c r="IP142" s="3"/>
      <c r="IQ142" s="3"/>
      <c r="IR142" s="3"/>
      <c r="IS142" s="3"/>
      <c r="IT142" s="3"/>
      <c r="IU142" s="3"/>
      <c r="IV142" s="3"/>
      <c r="IW142" s="3"/>
      <c r="IX142" s="3"/>
      <c r="IY142" s="3"/>
      <c r="IZ142" s="3"/>
      <c r="JA142" s="3"/>
      <c r="JB142" s="3"/>
      <c r="JC142" s="3"/>
      <c r="JD142" s="3"/>
      <c r="JE142" s="3"/>
      <c r="JF142" s="3"/>
      <c r="JG142" s="3"/>
      <c r="JH142" s="3"/>
      <c r="JI142" s="3"/>
      <c r="JJ142" s="3"/>
      <c r="JK142" s="3"/>
      <c r="JL142" s="3"/>
      <c r="JM142" s="3"/>
      <c r="JN142" s="3"/>
      <c r="JO142" s="3"/>
      <c r="JP142" s="3"/>
      <c r="JQ142" s="3"/>
      <c r="JR142" s="3"/>
      <c r="JS142" s="3"/>
      <c r="JT142" s="3"/>
      <c r="JU142" s="3"/>
      <c r="JV142" s="3"/>
      <c r="JW142" s="3"/>
      <c r="JX142" s="3"/>
      <c r="JY142" s="3"/>
      <c r="JZ142" s="3"/>
      <c r="KA142" s="3"/>
      <c r="KB142" s="3"/>
      <c r="KC142" s="3"/>
      <c r="KD142" s="3"/>
      <c r="KE142" s="3"/>
      <c r="KF142" s="3"/>
      <c r="KG142" s="3"/>
      <c r="KH142" s="3"/>
      <c r="KI142" s="3"/>
      <c r="KJ142" s="3"/>
      <c r="KK142" s="3"/>
      <c r="KL142" s="3"/>
      <c r="KM142" s="3"/>
      <c r="KN142" s="3"/>
      <c r="KO142" s="3"/>
      <c r="KP142" s="3"/>
      <c r="KQ142" s="3"/>
      <c r="KR142" s="3"/>
      <c r="KS142" s="3"/>
      <c r="KT142" s="3"/>
      <c r="KU142" s="3"/>
      <c r="KV142" s="3"/>
      <c r="KW142" s="3"/>
      <c r="KX142" s="3"/>
      <c r="KY142" s="3"/>
      <c r="KZ142" s="3"/>
      <c r="LA142" s="3"/>
      <c r="LB142" s="3"/>
      <c r="LC142" s="3"/>
      <c r="LD142" s="3"/>
      <c r="LE142" s="3"/>
      <c r="LF142" s="3"/>
      <c r="LG142" s="3"/>
      <c r="LH142" s="3"/>
      <c r="LI142" s="3"/>
      <c r="LJ142" s="3"/>
      <c r="LK142" s="3"/>
      <c r="LL142" s="3"/>
      <c r="LM142" s="3"/>
      <c r="LN142" s="3"/>
      <c r="LO142" s="3"/>
      <c r="LP142" s="3"/>
      <c r="LQ142" s="3"/>
      <c r="LR142" s="3"/>
      <c r="LS142" s="3"/>
      <c r="LT142" s="3"/>
      <c r="LU142" s="3"/>
      <c r="LV142" s="3"/>
      <c r="LW142" s="3"/>
      <c r="LX142" s="3"/>
      <c r="LY142" s="3"/>
      <c r="LZ142" s="3"/>
      <c r="MA142" s="3"/>
      <c r="MB142" s="3"/>
      <c r="MC142" s="3"/>
      <c r="MD142" s="3"/>
      <c r="ME142" s="3"/>
      <c r="MF142" s="3"/>
      <c r="MG142" s="3"/>
      <c r="MH142" s="3"/>
      <c r="MI142" s="3"/>
      <c r="MJ142" s="3"/>
      <c r="MK142" s="3"/>
      <c r="ML142" s="3"/>
      <c r="MM142" s="3"/>
      <c r="MN142" s="3"/>
      <c r="MO142" s="3"/>
      <c r="MP142" s="3"/>
      <c r="MQ142" s="3"/>
      <c r="MR142" s="3"/>
      <c r="MS142" s="3"/>
      <c r="MT142" s="3"/>
      <c r="MU142" s="3"/>
      <c r="MV142" s="3"/>
      <c r="MW142" s="3"/>
      <c r="MX142" s="3"/>
      <c r="MY142" s="3"/>
      <c r="MZ142" s="3"/>
      <c r="NA142" s="3"/>
      <c r="NB142" s="3"/>
      <c r="NC142" s="3"/>
      <c r="ND142" s="3"/>
      <c r="NE142" s="3"/>
      <c r="NF142" s="3"/>
      <c r="NG142" s="3"/>
      <c r="NH142" s="3"/>
      <c r="NI142" s="3"/>
      <c r="NJ142" s="3"/>
      <c r="NK142" s="3"/>
      <c r="NL142" s="3"/>
      <c r="NM142" s="3"/>
      <c r="NN142" s="3"/>
      <c r="NO142" s="3"/>
      <c r="NP142" s="3"/>
      <c r="NQ142" s="3"/>
      <c r="NR142" s="3"/>
      <c r="NS142" s="3"/>
      <c r="NT142" s="3"/>
      <c r="NU142" s="3"/>
      <c r="NV142" s="3"/>
      <c r="NW142" s="3"/>
      <c r="NX142" s="3"/>
      <c r="NY142" s="3"/>
      <c r="NZ142" s="3"/>
      <c r="OA142" s="3"/>
      <c r="OB142" s="3"/>
      <c r="OC142" s="3"/>
      <c r="OD142" s="3"/>
      <c r="OE142" s="3"/>
      <c r="OF142" s="3"/>
      <c r="OG142" s="3"/>
      <c r="OH142" s="3"/>
      <c r="OI142" s="3"/>
      <c r="OJ142" s="3"/>
      <c r="OK142" s="3"/>
      <c r="OL142" s="3"/>
      <c r="OM142" s="3"/>
      <c r="ON142" s="3"/>
      <c r="OO142" s="3"/>
      <c r="OP142" s="3"/>
      <c r="OQ142" s="3"/>
      <c r="OR142" s="3"/>
      <c r="OS142" s="3"/>
      <c r="OT142" s="3"/>
      <c r="OU142" s="3"/>
      <c r="OV142" s="3"/>
      <c r="OW142" s="3"/>
      <c r="OX142" s="3"/>
      <c r="OY142" s="3"/>
      <c r="OZ142" s="3"/>
      <c r="PA142" s="3"/>
      <c r="PB142" s="3"/>
      <c r="PC142" s="3"/>
      <c r="PD142" s="3"/>
      <c r="PE142" s="3"/>
      <c r="PF142" s="3"/>
      <c r="PG142" s="3"/>
      <c r="PH142" s="3"/>
      <c r="PI142" s="3"/>
      <c r="PJ142" s="3"/>
      <c r="PK142" s="3"/>
      <c r="PL142" s="3"/>
      <c r="PM142" s="3"/>
      <c r="PN142" s="3"/>
      <c r="PO142" s="3"/>
      <c r="PP142" s="3"/>
      <c r="PQ142" s="3"/>
      <c r="PR142" s="3"/>
      <c r="PS142" s="3"/>
      <c r="PT142" s="3"/>
      <c r="PU142" s="3"/>
      <c r="PV142" s="3"/>
      <c r="PW142" s="3"/>
      <c r="PX142" s="3"/>
      <c r="PY142" s="3"/>
      <c r="PZ142" s="3"/>
      <c r="QA142" s="3"/>
      <c r="QB142" s="3"/>
      <c r="QC142" s="3"/>
      <c r="QD142" s="3"/>
      <c r="QE142" s="3"/>
      <c r="QF142" s="3"/>
      <c r="QG142" s="3"/>
      <c r="QH142" s="3"/>
      <c r="QI142" s="3"/>
      <c r="QJ142" s="3"/>
      <c r="QK142" s="3"/>
      <c r="QL142" s="3"/>
      <c r="QM142" s="3"/>
      <c r="QN142" s="3"/>
      <c r="QO142" s="3"/>
      <c r="QP142" s="3"/>
      <c r="QQ142" s="3"/>
      <c r="QR142" s="3"/>
      <c r="QS142" s="3"/>
      <c r="QT142" s="3"/>
      <c r="QU142" s="3"/>
      <c r="QV142" s="3"/>
      <c r="QW142" s="3"/>
      <c r="QX142" s="3"/>
      <c r="QY142" s="3"/>
      <c r="QZ142" s="3"/>
      <c r="RA142" s="3"/>
      <c r="RB142" s="3"/>
      <c r="RC142" s="3"/>
      <c r="RD142" s="3"/>
      <c r="RE142" s="3"/>
      <c r="RF142" s="3"/>
      <c r="RG142" s="3"/>
      <c r="RH142" s="3"/>
      <c r="RI142" s="3"/>
      <c r="RJ142" s="3"/>
      <c r="RK142" s="3"/>
      <c r="RL142" s="3"/>
      <c r="RM142" s="3"/>
      <c r="RN142" s="3"/>
      <c r="RO142" s="3"/>
      <c r="RP142" s="3"/>
      <c r="RQ142" s="3"/>
      <c r="RR142" s="3"/>
      <c r="RS142" s="3"/>
      <c r="RT142" s="3"/>
      <c r="RU142" s="3"/>
      <c r="RV142" s="3"/>
      <c r="RW142" s="3"/>
      <c r="RX142" s="3"/>
      <c r="RY142" s="3"/>
      <c r="RZ142" s="3"/>
      <c r="SA142" s="3"/>
      <c r="SB142" s="3"/>
      <c r="SC142" s="3"/>
      <c r="SD142" s="3"/>
      <c r="SE142" s="3"/>
      <c r="SF142" s="3"/>
      <c r="SG142" s="3"/>
      <c r="SH142" s="3"/>
      <c r="SI142" s="3"/>
      <c r="SJ142" s="3"/>
      <c r="SK142" s="3"/>
      <c r="SL142" s="3"/>
      <c r="SM142" s="3"/>
      <c r="SN142" s="3"/>
      <c r="SO142" s="3"/>
      <c r="SP142" s="3"/>
      <c r="SQ142" s="3"/>
      <c r="SR142" s="3"/>
      <c r="SS142" s="3"/>
      <c r="ST142" s="3"/>
      <c r="SU142" s="3"/>
      <c r="SV142" s="3"/>
      <c r="SW142" s="3"/>
      <c r="SX142" s="3"/>
      <c r="SY142" s="3"/>
      <c r="SZ142" s="3"/>
      <c r="TA142" s="3"/>
      <c r="TB142" s="3"/>
      <c r="TC142" s="3"/>
      <c r="TD142" s="3"/>
      <c r="TE142" s="3"/>
      <c r="TF142" s="3"/>
      <c r="TG142" s="3"/>
      <c r="TH142" s="3"/>
      <c r="TI142" s="3"/>
      <c r="TJ142" s="3"/>
      <c r="TK142" s="3"/>
      <c r="TL142" s="3"/>
      <c r="TM142" s="3"/>
      <c r="TN142" s="3"/>
      <c r="TO142" s="3"/>
      <c r="TP142" s="3"/>
      <c r="TQ142" s="3"/>
      <c r="TR142" s="3"/>
      <c r="TS142" s="3"/>
      <c r="TT142" s="3"/>
      <c r="TU142" s="3"/>
      <c r="TV142" s="3"/>
      <c r="TW142" s="3"/>
      <c r="TX142" s="3"/>
      <c r="TY142" s="3"/>
      <c r="TZ142" s="3"/>
      <c r="UA142" s="3"/>
      <c r="UB142" s="3"/>
      <c r="UC142" s="3"/>
      <c r="UD142" s="3"/>
      <c r="UE142" s="3"/>
      <c r="UF142" s="3"/>
      <c r="UG142" s="3"/>
      <c r="UH142" s="3"/>
      <c r="UI142" s="3"/>
      <c r="UJ142" s="3"/>
      <c r="UK142" s="3"/>
      <c r="UL142" s="3"/>
      <c r="UM142" s="3"/>
      <c r="UN142" s="3"/>
      <c r="UO142" s="3"/>
      <c r="UP142" s="3"/>
      <c r="UQ142" s="3"/>
      <c r="UR142" s="3"/>
      <c r="US142" s="3"/>
      <c r="UT142" s="3"/>
      <c r="UU142" s="3"/>
      <c r="UV142" s="3"/>
      <c r="UW142" s="3"/>
      <c r="UX142" s="3"/>
      <c r="UY142" s="3"/>
      <c r="UZ142" s="3"/>
      <c r="VA142" s="3"/>
      <c r="VB142" s="3"/>
      <c r="VC142" s="3"/>
      <c r="VD142" s="3"/>
      <c r="VE142" s="3"/>
      <c r="VF142" s="3"/>
      <c r="VG142" s="3"/>
      <c r="VH142" s="3"/>
      <c r="VI142" s="3"/>
      <c r="VJ142" s="3"/>
      <c r="VK142" s="3"/>
      <c r="VL142" s="3"/>
      <c r="VM142" s="3"/>
      <c r="VN142" s="3"/>
      <c r="VO142" s="3"/>
      <c r="VP142" s="3"/>
      <c r="VQ142" s="3"/>
      <c r="VR142" s="3"/>
      <c r="VS142" s="3"/>
      <c r="VT142" s="3"/>
      <c r="VU142" s="3"/>
      <c r="VV142" s="3"/>
      <c r="VW142" s="3"/>
      <c r="VX142" s="3"/>
      <c r="VY142" s="3"/>
      <c r="VZ142" s="3"/>
      <c r="WA142" s="3"/>
      <c r="WB142" s="3"/>
      <c r="WC142" s="3"/>
      <c r="WD142" s="3"/>
      <c r="WE142" s="3"/>
      <c r="WF142" s="3"/>
      <c r="WG142" s="3"/>
      <c r="WH142" s="3"/>
      <c r="WI142" s="3"/>
      <c r="WJ142" s="3"/>
      <c r="WK142" s="3"/>
      <c r="WL142" s="3"/>
      <c r="WM142" s="3"/>
      <c r="WN142" s="3"/>
      <c r="WO142" s="3"/>
      <c r="WP142" s="3"/>
      <c r="WQ142" s="3"/>
      <c r="WR142" s="3"/>
      <c r="WS142" s="3"/>
      <c r="WT142" s="3"/>
      <c r="WU142" s="3"/>
      <c r="WV142" s="3"/>
      <c r="WW142" s="3"/>
      <c r="WX142" s="3"/>
      <c r="WY142" s="3"/>
      <c r="WZ142" s="3"/>
      <c r="XA142" s="3"/>
      <c r="XB142" s="3"/>
      <c r="XC142" s="3"/>
      <c r="XD142" s="3"/>
      <c r="XE142" s="3"/>
      <c r="XF142" s="3"/>
      <c r="XG142" s="3"/>
      <c r="XH142" s="3"/>
      <c r="XI142" s="3"/>
      <c r="XJ142" s="3"/>
      <c r="XK142" s="3"/>
      <c r="XL142" s="3"/>
      <c r="XM142" s="3"/>
      <c r="XN142" s="3"/>
      <c r="XO142" s="3"/>
      <c r="XP142" s="3"/>
      <c r="XQ142" s="3"/>
      <c r="XR142" s="3"/>
      <c r="XS142" s="3"/>
      <c r="XT142" s="3"/>
      <c r="XU142" s="3"/>
      <c r="XV142" s="3"/>
      <c r="XW142" s="3"/>
      <c r="XX142" s="3"/>
      <c r="XY142" s="3"/>
      <c r="XZ142" s="3"/>
      <c r="YA142" s="3"/>
      <c r="YB142" s="3"/>
      <c r="YC142" s="3"/>
      <c r="YD142" s="3"/>
      <c r="YE142" s="3"/>
      <c r="YF142" s="3"/>
      <c r="YG142" s="3"/>
      <c r="YH142" s="3"/>
      <c r="YI142" s="3"/>
      <c r="YJ142" s="3"/>
      <c r="YK142" s="3"/>
      <c r="YL142" s="3"/>
      <c r="YM142" s="3"/>
      <c r="YN142" s="3"/>
      <c r="YO142" s="3"/>
      <c r="YP142" s="3"/>
      <c r="YQ142" s="3"/>
      <c r="YR142" s="3"/>
      <c r="YS142" s="3"/>
      <c r="YT142" s="3"/>
      <c r="YU142" s="3"/>
      <c r="YV142" s="3"/>
      <c r="YW142" s="3"/>
      <c r="YX142" s="3"/>
      <c r="YY142" s="3"/>
      <c r="YZ142" s="3"/>
      <c r="ZA142" s="3"/>
      <c r="ZB142" s="3"/>
      <c r="ZC142" s="3"/>
      <c r="ZD142" s="3"/>
      <c r="ZE142" s="3"/>
      <c r="ZF142" s="3"/>
      <c r="ZG142" s="3"/>
      <c r="ZH142" s="3"/>
      <c r="ZI142" s="3"/>
      <c r="ZJ142" s="3"/>
      <c r="ZK142" s="3"/>
      <c r="ZL142" s="3"/>
      <c r="ZM142" s="3"/>
      <c r="ZN142" s="3"/>
      <c r="ZO142" s="3"/>
      <c r="ZP142" s="3"/>
      <c r="ZQ142" s="3"/>
      <c r="ZR142" s="3"/>
      <c r="ZS142" s="3"/>
      <c r="ZT142" s="3"/>
      <c r="ZU142" s="3"/>
      <c r="ZV142" s="3"/>
      <c r="ZW142" s="3"/>
      <c r="ZX142" s="3"/>
      <c r="ZY142" s="3"/>
      <c r="ZZ142" s="3"/>
      <c r="AAA142" s="3"/>
      <c r="AAB142" s="3"/>
      <c r="AAC142" s="3"/>
      <c r="AAD142" s="3"/>
      <c r="AAE142" s="3"/>
      <c r="AAF142" s="3"/>
      <c r="AAG142" s="3"/>
      <c r="AAH142" s="3"/>
      <c r="AAI142" s="3"/>
      <c r="AAJ142" s="3"/>
      <c r="AAK142" s="3"/>
      <c r="AAL142" s="3"/>
      <c r="AAM142" s="3"/>
      <c r="AAN142" s="3"/>
      <c r="AAO142" s="3"/>
      <c r="AAP142" s="3"/>
      <c r="AAQ142" s="3"/>
      <c r="AAR142" s="3"/>
      <c r="AAS142" s="3"/>
      <c r="AAT142" s="3"/>
      <c r="AAU142" s="3"/>
      <c r="AAV142" s="3"/>
      <c r="AAW142" s="3"/>
      <c r="AAX142" s="3"/>
      <c r="AAY142" s="3"/>
      <c r="AAZ142" s="3"/>
      <c r="ABA142" s="3"/>
      <c r="ABB142" s="3"/>
      <c r="ABC142" s="3"/>
      <c r="ABD142" s="3"/>
      <c r="ABE142" s="3"/>
      <c r="ABF142" s="3"/>
      <c r="ABG142" s="3"/>
      <c r="ABH142" s="3"/>
      <c r="ABI142" s="3"/>
      <c r="ABJ142" s="3"/>
      <c r="ABK142" s="3"/>
      <c r="ABL142" s="3"/>
      <c r="ABM142" s="3"/>
      <c r="ABN142" s="3"/>
      <c r="ABO142" s="3"/>
      <c r="ABP142" s="3"/>
      <c r="ABQ142" s="3"/>
      <c r="ABR142" s="3"/>
      <c r="ABS142" s="3"/>
      <c r="ABT142" s="3"/>
      <c r="ABU142" s="3"/>
      <c r="ABV142" s="3"/>
      <c r="ABW142" s="3"/>
      <c r="ABX142" s="3"/>
      <c r="ABY142" s="3"/>
      <c r="ABZ142" s="3"/>
      <c r="ACA142" s="3"/>
      <c r="ACB142" s="3"/>
      <c r="ACC142" s="3"/>
      <c r="ACD142" s="3"/>
      <c r="ACE142" s="3"/>
      <c r="ACF142" s="3"/>
      <c r="ACG142" s="3"/>
      <c r="ACH142" s="3"/>
      <c r="ACI142" s="3"/>
      <c r="ACJ142" s="3"/>
      <c r="ACK142" s="3"/>
      <c r="ACL142" s="3"/>
      <c r="ACM142" s="3"/>
      <c r="ACN142" s="3"/>
      <c r="ACO142" s="3"/>
      <c r="ACP142" s="3"/>
      <c r="ACQ142" s="3"/>
      <c r="ACR142" s="3"/>
      <c r="ACS142" s="3"/>
      <c r="ACT142" s="3"/>
      <c r="ACU142" s="3"/>
      <c r="ACV142" s="3"/>
      <c r="ACW142" s="3"/>
      <c r="ACX142" s="3"/>
      <c r="ACY142" s="3"/>
      <c r="ACZ142" s="3"/>
      <c r="ADA142" s="3"/>
      <c r="ADB142" s="3"/>
      <c r="ADC142" s="3"/>
      <c r="ADD142" s="3"/>
      <c r="ADE142" s="3"/>
      <c r="ADF142" s="3"/>
      <c r="ADG142" s="3"/>
      <c r="ADH142" s="3"/>
      <c r="ADI142" s="3"/>
      <c r="ADJ142" s="3"/>
      <c r="ADK142" s="3"/>
      <c r="ADL142" s="3"/>
      <c r="ADM142" s="3"/>
      <c r="ADN142" s="3"/>
      <c r="ADO142" s="3"/>
      <c r="ADP142" s="3"/>
      <c r="ADQ142" s="3"/>
      <c r="ADR142" s="3"/>
      <c r="ADS142" s="3"/>
      <c r="ADT142" s="3"/>
      <c r="ADU142" s="3"/>
      <c r="ADV142" s="3"/>
      <c r="ADW142" s="3"/>
      <c r="ADX142" s="3"/>
      <c r="ADY142" s="3"/>
      <c r="ADZ142" s="3"/>
      <c r="AEA142" s="3"/>
      <c r="AEB142" s="3"/>
      <c r="AEC142" s="3"/>
      <c r="AED142" s="3"/>
      <c r="AEE142" s="3"/>
      <c r="AEF142" s="3"/>
      <c r="AEG142" s="3"/>
      <c r="AEH142" s="3"/>
      <c r="AEI142" s="3"/>
      <c r="AEJ142" s="3"/>
      <c r="AEK142" s="3"/>
      <c r="AEL142" s="3"/>
      <c r="AEM142" s="3"/>
      <c r="AEN142" s="3"/>
      <c r="AEO142" s="3"/>
      <c r="AEP142" s="3"/>
      <c r="AEQ142" s="3"/>
      <c r="AER142" s="3"/>
      <c r="AES142" s="3"/>
      <c r="AET142" s="3"/>
      <c r="AEU142" s="3"/>
      <c r="AEV142" s="3"/>
      <c r="AEW142" s="3"/>
      <c r="AEX142" s="3"/>
      <c r="AEY142" s="3"/>
      <c r="AEZ142" s="3"/>
      <c r="AFA142" s="3"/>
      <c r="AFB142" s="3"/>
      <c r="AFC142" s="3"/>
      <c r="AFD142" s="3"/>
      <c r="AFE142" s="3"/>
      <c r="AFF142" s="3"/>
      <c r="AFG142" s="3"/>
      <c r="AFH142" s="3"/>
      <c r="AFI142" s="3"/>
      <c r="AFJ142" s="3"/>
      <c r="AFK142" s="3"/>
      <c r="AFL142" s="3"/>
      <c r="AFM142" s="3"/>
      <c r="AFN142" s="3"/>
      <c r="AFO142" s="3"/>
      <c r="AFP142" s="3"/>
      <c r="AFQ142" s="3"/>
      <c r="AFR142" s="3"/>
      <c r="AFS142" s="3"/>
      <c r="AFT142" s="3"/>
      <c r="AFU142" s="3"/>
      <c r="AFV142" s="3"/>
      <c r="AFW142" s="3"/>
      <c r="AFX142" s="3"/>
      <c r="AFY142" s="3"/>
      <c r="AFZ142" s="3"/>
      <c r="AGA142" s="3"/>
      <c r="AGB142" s="3"/>
      <c r="AGC142" s="3"/>
      <c r="AGD142" s="3"/>
      <c r="AGE142" s="3"/>
      <c r="AGF142" s="3"/>
      <c r="AGG142" s="3"/>
      <c r="AGH142" s="3"/>
      <c r="AGI142" s="3"/>
      <c r="AGJ142" s="3"/>
      <c r="AGK142" s="3"/>
      <c r="AGL142" s="3"/>
      <c r="AGM142" s="3"/>
      <c r="AGN142" s="3"/>
      <c r="AGO142" s="3"/>
      <c r="AGP142" s="3"/>
      <c r="AGQ142" s="3"/>
      <c r="AGR142" s="3"/>
      <c r="AGS142" s="3"/>
      <c r="AGT142" s="3"/>
      <c r="AGU142" s="3"/>
      <c r="AGV142" s="3"/>
      <c r="AGW142" s="3"/>
      <c r="AGX142" s="3"/>
      <c r="AGY142" s="3"/>
      <c r="AGZ142" s="3"/>
      <c r="AHA142" s="3"/>
      <c r="AHB142" s="3"/>
      <c r="AHC142" s="3"/>
      <c r="AHD142" s="3"/>
      <c r="AHE142" s="3"/>
      <c r="AHF142" s="3"/>
      <c r="AHG142" s="3"/>
      <c r="AHH142" s="3"/>
      <c r="AHI142" s="3"/>
      <c r="AHJ142" s="3"/>
      <c r="AHK142" s="3"/>
      <c r="AHL142" s="3"/>
      <c r="AHM142" s="3"/>
      <c r="AHN142" s="3"/>
      <c r="AHO142" s="3"/>
      <c r="AHP142" s="3"/>
      <c r="AHQ142" s="3"/>
      <c r="AHR142" s="3"/>
      <c r="AHS142" s="3"/>
      <c r="AHT142" s="3"/>
      <c r="AHU142" s="3"/>
      <c r="AHV142" s="3"/>
      <c r="AHW142" s="3"/>
      <c r="AHX142" s="3"/>
      <c r="AHY142" s="3"/>
      <c r="AHZ142" s="3"/>
      <c r="AIA142" s="3"/>
      <c r="AIB142" s="3"/>
      <c r="AIC142" s="3"/>
      <c r="AID142" s="3"/>
      <c r="AIE142" s="3"/>
      <c r="AIF142" s="3"/>
      <c r="AIG142" s="3"/>
      <c r="AIH142" s="3"/>
      <c r="AII142" s="3"/>
      <c r="AIJ142" s="3"/>
      <c r="AIK142" s="3"/>
      <c r="AIL142" s="3"/>
      <c r="AIM142" s="3"/>
      <c r="AIN142" s="3"/>
      <c r="AIO142" s="3"/>
      <c r="AIP142" s="3"/>
      <c r="AIQ142" s="3"/>
      <c r="AIR142" s="3"/>
      <c r="AIS142" s="3"/>
      <c r="AIT142" s="3"/>
      <c r="AIU142" s="3"/>
      <c r="AIV142" s="3"/>
      <c r="AIW142" s="3"/>
      <c r="AIX142" s="3"/>
      <c r="AIY142" s="3"/>
      <c r="AIZ142" s="3"/>
      <c r="AJA142" s="3"/>
      <c r="AJB142" s="3"/>
      <c r="AJC142" s="3"/>
      <c r="AJD142" s="3"/>
      <c r="AJE142" s="3"/>
      <c r="AJF142" s="3"/>
      <c r="AJG142" s="3"/>
      <c r="AJH142" s="3"/>
      <c r="AJI142" s="3"/>
      <c r="AJJ142" s="3"/>
      <c r="AJK142" s="3"/>
      <c r="AJL142" s="3"/>
      <c r="AJM142" s="3"/>
      <c r="AJN142" s="3"/>
      <c r="AJO142" s="3"/>
      <c r="AJP142" s="3"/>
      <c r="AJQ142" s="3"/>
      <c r="AJR142" s="3"/>
      <c r="AJS142" s="3"/>
      <c r="AJT142" s="3"/>
      <c r="AJU142" s="3"/>
      <c r="AJV142" s="3"/>
      <c r="AJW142" s="3"/>
      <c r="AJX142" s="3"/>
      <c r="AJY142" s="3"/>
      <c r="AJZ142" s="3"/>
      <c r="AKA142" s="3"/>
      <c r="AKB142" s="3"/>
      <c r="AKC142" s="3"/>
      <c r="AKD142" s="3"/>
      <c r="AKE142" s="3"/>
      <c r="AKF142" s="3"/>
      <c r="AKG142" s="3"/>
      <c r="AKH142" s="3"/>
      <c r="AKI142" s="3"/>
      <c r="AKJ142" s="3"/>
      <c r="AKK142" s="3"/>
      <c r="AKL142" s="3"/>
      <c r="AKM142" s="3"/>
      <c r="AKN142" s="3"/>
      <c r="AKO142" s="3"/>
      <c r="AKP142" s="3"/>
      <c r="AKQ142" s="3"/>
      <c r="AKR142" s="3"/>
      <c r="AKS142" s="3"/>
      <c r="AKT142" s="3"/>
      <c r="AKU142" s="3"/>
      <c r="AKV142" s="3"/>
      <c r="AKW142" s="3"/>
      <c r="AKX142" s="3"/>
      <c r="AKY142" s="3"/>
      <c r="AKZ142" s="3"/>
      <c r="ALA142" s="3"/>
      <c r="ALB142" s="3"/>
      <c r="ALC142" s="3"/>
      <c r="ALD142" s="3"/>
      <c r="ALE142" s="3"/>
      <c r="ALF142" s="3"/>
      <c r="ALG142" s="3"/>
      <c r="ALH142" s="3"/>
      <c r="ALI142" s="3"/>
      <c r="ALJ142" s="3"/>
      <c r="ALK142" s="3"/>
      <c r="ALL142" s="3"/>
      <c r="ALM142" s="3"/>
      <c r="ALN142" s="3"/>
      <c r="ALO142" s="3"/>
      <c r="ALP142" s="3"/>
      <c r="ALQ142" s="3"/>
      <c r="ALR142" s="3"/>
      <c r="ALS142" s="3"/>
      <c r="ALT142" s="3"/>
      <c r="ALU142" s="3"/>
      <c r="ALV142" s="3"/>
      <c r="ALW142" s="3"/>
      <c r="ALX142" s="3"/>
      <c r="ALY142" s="3"/>
      <c r="ALZ142" s="3"/>
      <c r="AMA142" s="3"/>
      <c r="AMB142" s="3"/>
      <c r="AMC142" s="3"/>
      <c r="AMD142" s="3"/>
      <c r="AME142" s="3"/>
      <c r="AMF142" s="3"/>
      <c r="AMG142" s="3"/>
      <c r="AMH142" s="3"/>
      <c r="AMI142" s="3"/>
      <c r="AMJ142" s="3"/>
      <c r="AMK142" s="3"/>
      <c r="AML142" s="3"/>
      <c r="AMM142" s="3"/>
      <c r="AMN142" s="3"/>
      <c r="AMO142" s="3"/>
      <c r="AMP142" s="3"/>
      <c r="AMQ142" s="3"/>
      <c r="AMR142" s="3"/>
      <c r="AMS142" s="3"/>
      <c r="AMT142" s="3"/>
      <c r="AMU142" s="3"/>
      <c r="AMV142" s="3"/>
      <c r="AMW142" s="3"/>
      <c r="AMX142" s="3"/>
      <c r="AMY142" s="3"/>
      <c r="AMZ142" s="3"/>
      <c r="ANA142" s="3"/>
      <c r="ANB142" s="3"/>
      <c r="ANC142" s="3"/>
      <c r="AND142" s="3"/>
      <c r="ANE142" s="3"/>
    </row>
    <row r="143" spans="1:1045" x14ac:dyDescent="0.35">
      <c r="A143" s="9" t="s">
        <v>64</v>
      </c>
      <c r="B143" s="5">
        <v>7.5695287013785277</v>
      </c>
      <c r="C143" s="5">
        <v>8.123680716676386</v>
      </c>
      <c r="D143" s="5">
        <v>8.3401698073525452</v>
      </c>
      <c r="E143" s="5">
        <v>7.8992187746364069</v>
      </c>
      <c r="F143" s="5">
        <v>7.3947410860908027</v>
      </c>
      <c r="G143" s="5">
        <v>8.6129756551567862</v>
      </c>
      <c r="H143" s="5">
        <v>7.702867095682306</v>
      </c>
      <c r="I143" s="5">
        <v>10.833861590012226</v>
      </c>
      <c r="J143" s="5">
        <v>12.689415051321413</v>
      </c>
      <c r="K143" s="5">
        <v>12.07929125085518</v>
      </c>
      <c r="L143" s="5">
        <v>11.638896395052342</v>
      </c>
      <c r="M143" s="5">
        <v>10.829121742666077</v>
      </c>
      <c r="N143" s="5">
        <v>8.3005636867592134</v>
      </c>
      <c r="O143" s="5">
        <v>8.916573514981005</v>
      </c>
      <c r="P143" s="5">
        <v>9.1567137711510611</v>
      </c>
      <c r="Q143" s="5">
        <v>8.6679438781494582</v>
      </c>
      <c r="R143" s="5">
        <v>8.0855069129041208</v>
      </c>
      <c r="S143" s="5">
        <v>9.4079838923672234</v>
      </c>
      <c r="T143" s="5">
        <v>8.3865521363591125</v>
      </c>
      <c r="U143" s="5">
        <v>11.660372098177534</v>
      </c>
      <c r="V143" s="5">
        <v>13.676935710870124</v>
      </c>
      <c r="W143" s="5">
        <v>13.035881620100472</v>
      </c>
      <c r="X143" s="5">
        <v>12.52735484210498</v>
      </c>
      <c r="Y143" s="5">
        <v>11.759905837987496</v>
      </c>
      <c r="Z143" s="58">
        <v>9.0235709041843055</v>
      </c>
      <c r="AA143" s="58">
        <v>9.7013751236487629</v>
      </c>
      <c r="AB143" s="58">
        <v>9.9651344901131438</v>
      </c>
      <c r="AC143" s="58">
        <v>9.4287404703710394</v>
      </c>
      <c r="AD143" s="58">
        <v>8.766963339832639</v>
      </c>
      <c r="AE143" s="58">
        <v>10.191514159346683</v>
      </c>
      <c r="AF143" s="58">
        <v>9.0581431221761299</v>
      </c>
      <c r="AG143" s="58">
        <v>12.460566381809834</v>
      </c>
      <c r="AH143" s="58">
        <v>14.636130101114672</v>
      </c>
      <c r="AI143" s="58">
        <v>13.967141157416791</v>
      </c>
      <c r="AJ143" s="58">
        <v>13.461378558853324</v>
      </c>
      <c r="AK143" s="58">
        <v>12.673179895808271</v>
      </c>
      <c r="AL143" s="58">
        <v>9.7387984236169345</v>
      </c>
      <c r="AM143" s="58">
        <v>10.478926255152858</v>
      </c>
      <c r="AN143" s="58">
        <v>10.766276872222708</v>
      </c>
      <c r="AO143" s="58">
        <v>10.182449060201224</v>
      </c>
      <c r="AP143" s="58">
        <v>9.4401367980694673</v>
      </c>
      <c r="AQ143" s="58">
        <v>10.964846085924989</v>
      </c>
      <c r="AR143" s="58">
        <v>9.7190067209929225</v>
      </c>
      <c r="AS143" s="58">
        <v>13.237406435956187</v>
      </c>
      <c r="AT143" s="58">
        <v>15.570220886539985</v>
      </c>
      <c r="AU143" s="58">
        <v>14.875987999255278</v>
      </c>
      <c r="AV143" s="58">
        <v>14.376468504488763</v>
      </c>
      <c r="AW143" s="58">
        <v>13.570995113851781</v>
      </c>
      <c r="AX143" s="58">
        <v>10.44745612757135</v>
      </c>
      <c r="AY143" s="58">
        <v>11.249911938496973</v>
      </c>
      <c r="AZ143" s="58">
        <v>11.560829457325697</v>
      </c>
      <c r="BA143" s="58">
        <v>10.929753956929419</v>
      </c>
      <c r="BB143" s="58">
        <v>10.105862456509474</v>
      </c>
      <c r="BC143" s="58">
        <v>11.729021302950722</v>
      </c>
      <c r="BD143" s="58">
        <v>10.370254997395412</v>
      </c>
      <c r="BE143" s="58">
        <v>13.993303786243462</v>
      </c>
      <c r="BF143" s="58">
        <v>16.481823094036809</v>
      </c>
      <c r="BG143" s="58">
        <v>15.764787455387269</v>
      </c>
      <c r="BH143" s="58">
        <v>15.274640909986962</v>
      </c>
      <c r="BI143" s="58">
        <v>14.455006907854456</v>
      </c>
      <c r="BJ143" s="5">
        <v>12.379460423979371</v>
      </c>
      <c r="BK143" s="5">
        <v>12.879591201205088</v>
      </c>
      <c r="BL143" s="5">
        <v>12.299985626554992</v>
      </c>
      <c r="BM143" s="5">
        <v>7.533225398194376</v>
      </c>
      <c r="BN143" s="5">
        <v>6.5331637274330676</v>
      </c>
      <c r="BO143" s="5">
        <v>6.6818502959025592</v>
      </c>
      <c r="BP143" s="5">
        <v>6.4885062337602992</v>
      </c>
      <c r="BQ143" s="5">
        <v>7.2643707701345814</v>
      </c>
      <c r="BR143" s="5">
        <v>8.5448129742388925</v>
      </c>
      <c r="BS143" s="5">
        <v>7.8693363195230344</v>
      </c>
      <c r="BT143" s="5">
        <v>10.482374380916443</v>
      </c>
      <c r="BU143" s="5">
        <v>11.836243301466986</v>
      </c>
      <c r="BV143" s="58">
        <v>13.474881937228194</v>
      </c>
      <c r="BW143" s="58">
        <v>14.01606320954744</v>
      </c>
      <c r="BX143" s="58">
        <v>13.389424770365469</v>
      </c>
      <c r="BY143" s="58">
        <v>8.2610079501800548</v>
      </c>
      <c r="BZ143" s="58">
        <v>7.1281419197577698</v>
      </c>
      <c r="CA143" s="58">
        <v>7.2622573768608678</v>
      </c>
      <c r="CB143" s="58">
        <v>7.0373046132439407</v>
      </c>
      <c r="CC143" s="58">
        <v>7.883036471204468</v>
      </c>
      <c r="CD143" s="58">
        <v>9.3129297191091531</v>
      </c>
      <c r="CE143" s="58">
        <v>8.5854675947268735</v>
      </c>
      <c r="CF143" s="58">
        <v>11.386740523945877</v>
      </c>
      <c r="CG143" s="58">
        <v>12.884431540966366</v>
      </c>
      <c r="CH143" s="58">
        <v>14.551320426052865</v>
      </c>
      <c r="CI143" s="58">
        <v>15.132822364881807</v>
      </c>
      <c r="CJ143" s="58">
        <v>14.460765505306187</v>
      </c>
      <c r="CK143" s="58">
        <v>8.9808033057289407</v>
      </c>
      <c r="CL143" s="58">
        <v>7.713794536164154</v>
      </c>
      <c r="CM143" s="58">
        <v>7.8311806811938123</v>
      </c>
      <c r="CN143" s="58">
        <v>7.5740169175034291</v>
      </c>
      <c r="CO143" s="58">
        <v>8.4885166656082411</v>
      </c>
      <c r="CP143" s="58">
        <v>10.068300650325961</v>
      </c>
      <c r="CQ143" s="58">
        <v>9.2903971105426404</v>
      </c>
      <c r="CR143" s="58">
        <v>12.272496211097922</v>
      </c>
      <c r="CS143" s="58">
        <v>13.914107746979488</v>
      </c>
      <c r="CT143" s="58">
        <v>15.610868838340298</v>
      </c>
      <c r="CU143" s="58">
        <v>16.232068464602257</v>
      </c>
      <c r="CV143" s="58">
        <v>15.516073683092515</v>
      </c>
      <c r="CW143" s="58">
        <v>9.6934530115990416</v>
      </c>
      <c r="CX143" s="58">
        <v>8.2911478199456052</v>
      </c>
      <c r="CY143" s="58">
        <v>8.3899002402760612</v>
      </c>
      <c r="CZ143" s="58">
        <v>8.1000097243867462</v>
      </c>
      <c r="DA143" s="58">
        <v>9.0823107634330498</v>
      </c>
      <c r="DB143" s="58">
        <v>10.812364824137241</v>
      </c>
      <c r="DC143" s="58">
        <v>9.9853760379519105</v>
      </c>
      <c r="DD143" s="58">
        <v>13.141688811454353</v>
      </c>
      <c r="DE143" s="58">
        <v>14.927309668842796</v>
      </c>
      <c r="DF143" s="58">
        <v>16.655226578114732</v>
      </c>
      <c r="DG143" s="58">
        <v>17.315584989494329</v>
      </c>
      <c r="DH143" s="58">
        <v>16.55701924624816</v>
      </c>
      <c r="DI143" s="58">
        <v>10.399642537335568</v>
      </c>
      <c r="DJ143" s="58">
        <v>8.8610368782269582</v>
      </c>
      <c r="DK143" s="58">
        <v>8.9394580663257468</v>
      </c>
      <c r="DL143" s="58">
        <v>8.6163950039879555</v>
      </c>
      <c r="DM143" s="58">
        <v>9.6656386607562315</v>
      </c>
      <c r="DN143" s="58">
        <v>11.546293332750448</v>
      </c>
      <c r="DO143" s="58">
        <v>10.671422865968161</v>
      </c>
      <c r="DP143" s="58">
        <v>13.995986167666784</v>
      </c>
      <c r="DQ143" s="58">
        <v>15.92569412906531</v>
      </c>
      <c r="DR143" s="58">
        <v>11.626364889399726</v>
      </c>
      <c r="DS143" s="58">
        <v>13.148827182432692</v>
      </c>
      <c r="DT143" s="58">
        <v>13.090406862314785</v>
      </c>
      <c r="DU143" s="58">
        <v>12.345278467636629</v>
      </c>
      <c r="DV143" s="58">
        <v>11.055858321971062</v>
      </c>
      <c r="DW143" s="58">
        <v>6.4106419831871033</v>
      </c>
      <c r="DX143" s="58">
        <v>5.9556819302019521</v>
      </c>
      <c r="DY143" s="58">
        <v>6.2347595841904839</v>
      </c>
      <c r="DZ143" s="58">
        <v>6.7759382315565277</v>
      </c>
      <c r="EA143" s="58">
        <v>7.1401353228088924</v>
      </c>
      <c r="EB143" s="58">
        <v>7.9563634707242734</v>
      </c>
      <c r="EC143" s="58">
        <v>8.1614510069684076</v>
      </c>
      <c r="ED143" s="58">
        <v>12.689182898693016</v>
      </c>
      <c r="EE143" s="58">
        <v>14.345505708489261</v>
      </c>
      <c r="EF143" s="58">
        <v>14.263513464866181</v>
      </c>
      <c r="EG143" s="58">
        <v>13.424070944457904</v>
      </c>
      <c r="EH143" s="58">
        <v>11.974694021571404</v>
      </c>
      <c r="EI143" s="58">
        <v>6.9608358763976321</v>
      </c>
      <c r="EJ143" s="58">
        <v>6.4453119273907591</v>
      </c>
      <c r="EK143" s="58">
        <v>6.7391238465053585</v>
      </c>
      <c r="EL143" s="58">
        <v>7.3475733773632799</v>
      </c>
      <c r="EM143" s="58">
        <v>7.7751668186897103</v>
      </c>
      <c r="EN143" s="58">
        <v>8.7086429131322287</v>
      </c>
      <c r="EO143" s="58">
        <v>8.952920993380749</v>
      </c>
      <c r="EP143" s="58">
        <v>13.73483038261578</v>
      </c>
      <c r="EQ143" s="58">
        <v>15.523025373718658</v>
      </c>
      <c r="ER143" s="58">
        <v>15.417307877844188</v>
      </c>
      <c r="ES143" s="58">
        <v>14.483330806528105</v>
      </c>
      <c r="ET143" s="58">
        <v>12.873405830114923</v>
      </c>
      <c r="EU143" s="58">
        <v>7.4995321111609821</v>
      </c>
      <c r="EV143" s="58">
        <v>6.9228621660139522</v>
      </c>
      <c r="EW143" s="58">
        <v>7.2303207038530157</v>
      </c>
      <c r="EX143" s="58">
        <v>7.9064735493970293</v>
      </c>
      <c r="EY143" s="58">
        <v>8.3989828422166664</v>
      </c>
      <c r="EZ143" s="58">
        <v>9.4515477552090079</v>
      </c>
      <c r="FA143" s="58">
        <v>9.7361047072601661</v>
      </c>
      <c r="FB143" s="58">
        <v>14.765093024503937</v>
      </c>
      <c r="FC143" s="58">
        <v>16.683404693037215</v>
      </c>
      <c r="FD143" s="58">
        <v>16.553891718676571</v>
      </c>
      <c r="FE143" s="58">
        <v>15.525248680524253</v>
      </c>
      <c r="FF143" s="58">
        <v>13.754335185934089</v>
      </c>
      <c r="FG143" s="58">
        <v>8.0280113696917539</v>
      </c>
      <c r="FH143" s="58">
        <v>7.3896990898668191</v>
      </c>
      <c r="FI143" s="58">
        <v>7.7098490417903305</v>
      </c>
      <c r="FJ143" s="58">
        <v>8.4540775994739832</v>
      </c>
      <c r="FK143" s="58">
        <v>9.0128352396723468</v>
      </c>
      <c r="FL143" s="58">
        <v>10.186113053313431</v>
      </c>
      <c r="FM143" s="58">
        <v>10.511899866635245</v>
      </c>
      <c r="FN143" s="58">
        <v>15.781431244991486</v>
      </c>
      <c r="FO143" s="58">
        <v>17.829767533286098</v>
      </c>
      <c r="FP143" s="58">
        <v>17.674973390160158</v>
      </c>
      <c r="FQ143" s="58">
        <v>16.551600270474037</v>
      </c>
      <c r="FR143" s="58">
        <v>14.619376937902597</v>
      </c>
      <c r="FS143" s="58">
        <v>8.5473162755758914</v>
      </c>
      <c r="FT143" s="58">
        <v>7.8469345376792861</v>
      </c>
      <c r="FU143" s="58">
        <v>8.1789282515217057</v>
      </c>
      <c r="FV143" s="58">
        <v>8.9915564181583285</v>
      </c>
      <c r="FW143" s="58">
        <v>9.6177431338007029</v>
      </c>
      <c r="FX143" s="58">
        <v>10.913181177809747</v>
      </c>
      <c r="FY143" s="58">
        <v>11.281037034040526</v>
      </c>
      <c r="FZ143" s="3"/>
      <c r="GA143" s="3"/>
      <c r="GB143" s="3"/>
      <c r="GC143" s="3"/>
      <c r="GD143" s="3"/>
      <c r="GE143" s="3"/>
      <c r="GF143" s="3"/>
      <c r="GG143" s="3"/>
      <c r="GH143" s="3"/>
      <c r="GI143" s="3"/>
      <c r="GJ143" s="3"/>
      <c r="GK143" s="3"/>
      <c r="GL143" s="3"/>
      <c r="GM143" s="3"/>
      <c r="GN143" s="3"/>
      <c r="GO143" s="3"/>
      <c r="GP143" s="3"/>
      <c r="GQ143" s="3"/>
      <c r="GR143" s="3"/>
      <c r="GS143" s="3"/>
      <c r="GT143" s="3"/>
      <c r="GU143" s="3"/>
      <c r="GV143" s="3"/>
      <c r="GW143" s="3"/>
      <c r="GX143" s="3"/>
      <c r="GY143" s="3"/>
      <c r="GZ143" s="3"/>
      <c r="HA143" s="3"/>
      <c r="HB143" s="3"/>
      <c r="HC143" s="3"/>
      <c r="HD143" s="3"/>
      <c r="HE143" s="3"/>
      <c r="HF143" s="3"/>
      <c r="HG143" s="3"/>
      <c r="HH143" s="3"/>
      <c r="HI143" s="3"/>
      <c r="HJ143" s="3"/>
      <c r="HK143" s="3"/>
      <c r="HL143" s="3"/>
      <c r="HM143" s="3"/>
      <c r="HN143" s="3"/>
      <c r="HO143" s="3"/>
      <c r="HP143" s="3"/>
      <c r="HQ143" s="3"/>
      <c r="HR143" s="3"/>
      <c r="HS143" s="3"/>
      <c r="HT143" s="3"/>
      <c r="HU143" s="3"/>
      <c r="HV143" s="3"/>
      <c r="HW143" s="3"/>
      <c r="HX143" s="3"/>
      <c r="HY143" s="3"/>
      <c r="HZ143" s="3"/>
      <c r="IA143" s="3"/>
      <c r="IB143" s="3"/>
      <c r="IC143" s="3"/>
      <c r="ID143" s="3"/>
      <c r="IE143" s="3"/>
      <c r="IF143" s="3"/>
      <c r="IG143" s="3"/>
      <c r="IH143" s="3"/>
      <c r="II143" s="3"/>
      <c r="IJ143" s="3"/>
      <c r="IK143" s="3"/>
      <c r="IL143" s="3"/>
      <c r="IM143" s="3"/>
      <c r="IN143" s="3"/>
      <c r="IO143" s="3"/>
      <c r="IP143" s="3"/>
      <c r="IQ143" s="3"/>
      <c r="IR143" s="3"/>
      <c r="IS143" s="3"/>
      <c r="IT143" s="3"/>
      <c r="IU143" s="3"/>
      <c r="IV143" s="3"/>
      <c r="IW143" s="3"/>
      <c r="IX143" s="3"/>
      <c r="IY143" s="3"/>
      <c r="IZ143" s="3"/>
      <c r="JA143" s="3"/>
      <c r="JB143" s="3"/>
      <c r="JC143" s="3"/>
      <c r="JD143" s="3"/>
      <c r="JE143" s="3"/>
      <c r="JF143" s="3"/>
      <c r="JG143" s="3"/>
      <c r="JH143" s="3"/>
      <c r="JI143" s="3"/>
      <c r="JJ143" s="3"/>
      <c r="JK143" s="3"/>
      <c r="JL143" s="3"/>
      <c r="JM143" s="3"/>
      <c r="JN143" s="3"/>
      <c r="JO143" s="3"/>
      <c r="JP143" s="3"/>
      <c r="JQ143" s="3"/>
      <c r="JR143" s="3"/>
      <c r="JS143" s="3"/>
      <c r="JT143" s="3"/>
      <c r="JU143" s="3"/>
      <c r="JV143" s="3"/>
      <c r="JW143" s="3"/>
      <c r="JX143" s="3"/>
      <c r="JY143" s="3"/>
      <c r="JZ143" s="3"/>
      <c r="KA143" s="3"/>
      <c r="KB143" s="3"/>
      <c r="KC143" s="3"/>
      <c r="KD143" s="3"/>
      <c r="KE143" s="3"/>
      <c r="KF143" s="3"/>
      <c r="KG143" s="3"/>
      <c r="KH143" s="3"/>
      <c r="KI143" s="3"/>
      <c r="KJ143" s="3"/>
      <c r="KK143" s="3"/>
      <c r="KL143" s="3"/>
      <c r="KM143" s="3"/>
      <c r="KN143" s="3"/>
      <c r="KO143" s="3"/>
      <c r="KP143" s="3"/>
      <c r="KQ143" s="3"/>
      <c r="KR143" s="3"/>
      <c r="KS143" s="3"/>
      <c r="KT143" s="3"/>
      <c r="KU143" s="3"/>
      <c r="KV143" s="3"/>
      <c r="KW143" s="3"/>
      <c r="KX143" s="3"/>
      <c r="KY143" s="3"/>
      <c r="KZ143" s="3"/>
      <c r="LA143" s="3"/>
      <c r="LB143" s="3"/>
      <c r="LC143" s="3"/>
      <c r="LD143" s="3"/>
      <c r="LE143" s="3"/>
      <c r="LF143" s="3"/>
      <c r="LG143" s="3"/>
      <c r="LH143" s="3"/>
      <c r="LI143" s="3"/>
      <c r="LJ143" s="3"/>
      <c r="LK143" s="3"/>
      <c r="LL143" s="3"/>
      <c r="LM143" s="3"/>
      <c r="LN143" s="3"/>
      <c r="LO143" s="3"/>
      <c r="LP143" s="3"/>
      <c r="LQ143" s="3"/>
      <c r="LR143" s="3"/>
      <c r="LS143" s="3"/>
      <c r="LT143" s="3"/>
      <c r="LU143" s="3"/>
      <c r="LV143" s="3"/>
      <c r="LW143" s="3"/>
      <c r="LX143" s="3"/>
      <c r="LY143" s="3"/>
      <c r="LZ143" s="3"/>
      <c r="MA143" s="3"/>
      <c r="MB143" s="3"/>
      <c r="MC143" s="3"/>
      <c r="MD143" s="3"/>
      <c r="ME143" s="3"/>
      <c r="MF143" s="3"/>
      <c r="MG143" s="3"/>
      <c r="MH143" s="3"/>
      <c r="MI143" s="3"/>
      <c r="MJ143" s="3"/>
      <c r="MK143" s="3"/>
      <c r="ML143" s="3"/>
      <c r="MM143" s="3"/>
      <c r="MN143" s="3"/>
      <c r="MO143" s="3"/>
      <c r="MP143" s="3"/>
      <c r="MQ143" s="3"/>
      <c r="MR143" s="3"/>
      <c r="MS143" s="3"/>
      <c r="MT143" s="3"/>
      <c r="MU143" s="3"/>
      <c r="MV143" s="3"/>
      <c r="MW143" s="3"/>
      <c r="MX143" s="3"/>
      <c r="MY143" s="3"/>
      <c r="MZ143" s="3"/>
      <c r="NA143" s="3"/>
      <c r="NB143" s="3"/>
      <c r="NC143" s="3"/>
      <c r="ND143" s="3"/>
      <c r="NE143" s="3"/>
      <c r="NF143" s="3"/>
      <c r="NG143" s="3"/>
      <c r="NH143" s="3"/>
      <c r="NI143" s="3"/>
      <c r="NJ143" s="3"/>
      <c r="NK143" s="3"/>
      <c r="NL143" s="3"/>
      <c r="NM143" s="3"/>
      <c r="NN143" s="3"/>
      <c r="NO143" s="3"/>
      <c r="NP143" s="3"/>
      <c r="NQ143" s="3"/>
      <c r="NR143" s="3"/>
      <c r="NS143" s="3"/>
      <c r="NT143" s="3"/>
      <c r="NU143" s="3"/>
      <c r="NV143" s="3"/>
      <c r="NW143" s="3"/>
      <c r="NX143" s="3"/>
      <c r="NY143" s="3"/>
      <c r="NZ143" s="3"/>
      <c r="OA143" s="3"/>
      <c r="OB143" s="3"/>
      <c r="OC143" s="3"/>
      <c r="OD143" s="3"/>
      <c r="OE143" s="3"/>
      <c r="OF143" s="3"/>
      <c r="OG143" s="3"/>
      <c r="OH143" s="3"/>
      <c r="OI143" s="3"/>
      <c r="OJ143" s="3"/>
      <c r="OK143" s="3"/>
      <c r="OL143" s="3"/>
      <c r="OM143" s="3"/>
      <c r="ON143" s="3"/>
      <c r="OO143" s="3"/>
      <c r="OP143" s="3"/>
      <c r="OQ143" s="3"/>
      <c r="OR143" s="3"/>
      <c r="OS143" s="3"/>
      <c r="OT143" s="3"/>
      <c r="OU143" s="3"/>
      <c r="OV143" s="3"/>
      <c r="OW143" s="3"/>
      <c r="OX143" s="3"/>
      <c r="OY143" s="3"/>
      <c r="OZ143" s="3"/>
      <c r="PA143" s="3"/>
      <c r="PB143" s="3"/>
      <c r="PC143" s="3"/>
      <c r="PD143" s="3"/>
      <c r="PE143" s="3"/>
      <c r="PF143" s="3"/>
      <c r="PG143" s="3"/>
      <c r="PH143" s="3"/>
      <c r="PI143" s="3"/>
      <c r="PJ143" s="3"/>
      <c r="PK143" s="3"/>
      <c r="PL143" s="3"/>
      <c r="PM143" s="3"/>
      <c r="PN143" s="3"/>
      <c r="PO143" s="3"/>
      <c r="PP143" s="3"/>
      <c r="PQ143" s="3"/>
      <c r="PR143" s="3"/>
      <c r="PS143" s="3"/>
      <c r="PT143" s="3"/>
      <c r="PU143" s="3"/>
      <c r="PV143" s="3"/>
      <c r="PW143" s="3"/>
      <c r="PX143" s="3"/>
      <c r="PY143" s="3"/>
      <c r="PZ143" s="3"/>
      <c r="QA143" s="3"/>
      <c r="QB143" s="3"/>
      <c r="QC143" s="3"/>
      <c r="QD143" s="3"/>
      <c r="QE143" s="3"/>
      <c r="QF143" s="3"/>
      <c r="QG143" s="3"/>
      <c r="QH143" s="3"/>
      <c r="QI143" s="3"/>
      <c r="QJ143" s="3"/>
      <c r="QK143" s="3"/>
      <c r="QL143" s="3"/>
      <c r="QM143" s="3"/>
      <c r="QN143" s="3"/>
      <c r="QO143" s="3"/>
      <c r="QP143" s="3"/>
      <c r="QQ143" s="3"/>
      <c r="QR143" s="3"/>
      <c r="QS143" s="3"/>
      <c r="QT143" s="3"/>
      <c r="QU143" s="3"/>
      <c r="QV143" s="3"/>
      <c r="QW143" s="3"/>
      <c r="QX143" s="3"/>
      <c r="QY143" s="3"/>
      <c r="QZ143" s="3"/>
      <c r="RA143" s="3"/>
      <c r="RB143" s="3"/>
      <c r="RC143" s="3"/>
      <c r="RD143" s="3"/>
      <c r="RE143" s="3"/>
      <c r="RF143" s="3"/>
      <c r="RG143" s="3"/>
      <c r="RH143" s="3"/>
      <c r="RI143" s="3"/>
      <c r="RJ143" s="3"/>
      <c r="RK143" s="3"/>
      <c r="RL143" s="3"/>
      <c r="RM143" s="3"/>
      <c r="RN143" s="3"/>
      <c r="RO143" s="3"/>
      <c r="RP143" s="3"/>
      <c r="RQ143" s="3"/>
      <c r="RR143" s="3"/>
      <c r="RS143" s="3"/>
      <c r="RT143" s="3"/>
      <c r="RU143" s="3"/>
      <c r="RV143" s="3"/>
      <c r="RW143" s="3"/>
      <c r="RX143" s="3"/>
      <c r="RY143" s="3"/>
      <c r="RZ143" s="3"/>
      <c r="SA143" s="3"/>
      <c r="SB143" s="3"/>
      <c r="SC143" s="3"/>
      <c r="SD143" s="3"/>
      <c r="SE143" s="3"/>
      <c r="SF143" s="3"/>
      <c r="SG143" s="3"/>
      <c r="SH143" s="3"/>
      <c r="SI143" s="3"/>
      <c r="SJ143" s="3"/>
      <c r="SK143" s="3"/>
      <c r="SL143" s="3"/>
      <c r="SM143" s="3"/>
      <c r="SN143" s="3"/>
      <c r="SO143" s="3"/>
      <c r="SP143" s="3"/>
      <c r="SQ143" s="3"/>
      <c r="SR143" s="3"/>
      <c r="SS143" s="3"/>
      <c r="ST143" s="3"/>
      <c r="SU143" s="3"/>
      <c r="SV143" s="3"/>
      <c r="SW143" s="3"/>
      <c r="SX143" s="3"/>
      <c r="SY143" s="3"/>
      <c r="SZ143" s="3"/>
      <c r="TA143" s="3"/>
      <c r="TB143" s="3"/>
      <c r="TC143" s="3"/>
      <c r="TD143" s="3"/>
      <c r="TE143" s="3"/>
      <c r="TF143" s="3"/>
      <c r="TG143" s="3"/>
      <c r="TH143" s="3"/>
      <c r="TI143" s="3"/>
      <c r="TJ143" s="3"/>
      <c r="TK143" s="3"/>
      <c r="TL143" s="3"/>
      <c r="TM143" s="3"/>
      <c r="TN143" s="3"/>
      <c r="TO143" s="3"/>
      <c r="TP143" s="3"/>
      <c r="TQ143" s="3"/>
      <c r="TR143" s="3"/>
      <c r="TS143" s="3"/>
      <c r="TT143" s="3"/>
      <c r="TU143" s="3"/>
      <c r="TV143" s="3"/>
      <c r="TW143" s="3"/>
      <c r="TX143" s="3"/>
      <c r="TY143" s="3"/>
      <c r="TZ143" s="3"/>
      <c r="UA143" s="3"/>
      <c r="UB143" s="3"/>
      <c r="UC143" s="3"/>
      <c r="UD143" s="3"/>
      <c r="UE143" s="3"/>
      <c r="UF143" s="3"/>
      <c r="UG143" s="3"/>
      <c r="UH143" s="3"/>
      <c r="UI143" s="3"/>
      <c r="UJ143" s="3"/>
      <c r="UK143" s="3"/>
      <c r="UL143" s="3"/>
      <c r="UM143" s="3"/>
      <c r="UN143" s="3"/>
      <c r="UO143" s="3"/>
      <c r="UP143" s="3"/>
      <c r="UQ143" s="3"/>
      <c r="UR143" s="3"/>
      <c r="US143" s="3"/>
      <c r="UT143" s="3"/>
      <c r="UU143" s="3"/>
      <c r="UV143" s="3"/>
      <c r="UW143" s="3"/>
      <c r="UX143" s="3"/>
      <c r="UY143" s="3"/>
      <c r="UZ143" s="3"/>
      <c r="VA143" s="3"/>
      <c r="VB143" s="3"/>
      <c r="VC143" s="3"/>
      <c r="VD143" s="3"/>
      <c r="VE143" s="3"/>
      <c r="VF143" s="3"/>
      <c r="VG143" s="3"/>
      <c r="VH143" s="3"/>
      <c r="VI143" s="3"/>
      <c r="VJ143" s="3"/>
      <c r="VK143" s="3"/>
      <c r="VL143" s="3"/>
      <c r="VM143" s="3"/>
      <c r="VN143" s="3"/>
      <c r="VO143" s="3"/>
      <c r="VP143" s="3"/>
      <c r="VQ143" s="3"/>
      <c r="VR143" s="3"/>
      <c r="VS143" s="3"/>
      <c r="VT143" s="3"/>
      <c r="VU143" s="3"/>
      <c r="VV143" s="3"/>
      <c r="VW143" s="3"/>
      <c r="VX143" s="3"/>
      <c r="VY143" s="3"/>
      <c r="VZ143" s="3"/>
      <c r="WA143" s="3"/>
      <c r="WB143" s="3"/>
      <c r="WC143" s="3"/>
      <c r="WD143" s="3"/>
      <c r="WE143" s="3"/>
      <c r="WF143" s="3"/>
      <c r="WG143" s="3"/>
      <c r="WH143" s="3"/>
      <c r="WI143" s="3"/>
      <c r="WJ143" s="3"/>
      <c r="WK143" s="3"/>
      <c r="WL143" s="3"/>
      <c r="WM143" s="3"/>
      <c r="WN143" s="3"/>
      <c r="WO143" s="3"/>
      <c r="WP143" s="3"/>
      <c r="WQ143" s="3"/>
      <c r="WR143" s="3"/>
      <c r="WS143" s="3"/>
      <c r="WT143" s="3"/>
      <c r="WU143" s="3"/>
      <c r="WV143" s="3"/>
      <c r="WW143" s="3"/>
      <c r="WX143" s="3"/>
      <c r="WY143" s="3"/>
      <c r="WZ143" s="3"/>
      <c r="XA143" s="3"/>
      <c r="XB143" s="3"/>
      <c r="XC143" s="3"/>
      <c r="XD143" s="3"/>
      <c r="XE143" s="3"/>
      <c r="XF143" s="3"/>
      <c r="XG143" s="3"/>
      <c r="XH143" s="3"/>
      <c r="XI143" s="3"/>
      <c r="XJ143" s="3"/>
      <c r="XK143" s="3"/>
      <c r="XL143" s="3"/>
      <c r="XM143" s="3"/>
      <c r="XN143" s="3"/>
      <c r="XO143" s="3"/>
      <c r="XP143" s="3"/>
      <c r="XQ143" s="3"/>
      <c r="XR143" s="3"/>
      <c r="XS143" s="3"/>
      <c r="XT143" s="3"/>
      <c r="XU143" s="3"/>
      <c r="XV143" s="3"/>
      <c r="XW143" s="3"/>
      <c r="XX143" s="3"/>
      <c r="XY143" s="3"/>
      <c r="XZ143" s="3"/>
      <c r="YA143" s="3"/>
      <c r="YB143" s="3"/>
      <c r="YC143" s="3"/>
      <c r="YD143" s="3"/>
      <c r="YE143" s="3"/>
      <c r="YF143" s="3"/>
      <c r="YG143" s="3"/>
      <c r="YH143" s="3"/>
      <c r="YI143" s="3"/>
      <c r="YJ143" s="3"/>
      <c r="YK143" s="3"/>
      <c r="YL143" s="3"/>
      <c r="YM143" s="3"/>
      <c r="YN143" s="3"/>
      <c r="YO143" s="3"/>
      <c r="YP143" s="3"/>
      <c r="YQ143" s="3"/>
      <c r="YR143" s="3"/>
      <c r="YS143" s="3"/>
      <c r="YT143" s="3"/>
      <c r="YU143" s="3"/>
      <c r="YV143" s="3"/>
      <c r="YW143" s="3"/>
      <c r="YX143" s="3"/>
      <c r="YY143" s="3"/>
      <c r="YZ143" s="3"/>
      <c r="ZA143" s="3"/>
      <c r="ZB143" s="3"/>
      <c r="ZC143" s="3"/>
      <c r="ZD143" s="3"/>
      <c r="ZE143" s="3"/>
      <c r="ZF143" s="3"/>
      <c r="ZG143" s="3"/>
      <c r="ZH143" s="3"/>
      <c r="ZI143" s="3"/>
      <c r="ZJ143" s="3"/>
      <c r="ZK143" s="3"/>
      <c r="ZL143" s="3"/>
      <c r="ZM143" s="3"/>
      <c r="ZN143" s="3"/>
      <c r="ZO143" s="3"/>
      <c r="ZP143" s="3"/>
      <c r="ZQ143" s="3"/>
      <c r="ZR143" s="3"/>
      <c r="ZS143" s="3"/>
      <c r="ZT143" s="3"/>
      <c r="ZU143" s="3"/>
      <c r="ZV143" s="3"/>
      <c r="ZW143" s="3"/>
      <c r="ZX143" s="3"/>
      <c r="ZY143" s="3"/>
      <c r="ZZ143" s="3"/>
      <c r="AAA143" s="3"/>
      <c r="AAB143" s="3"/>
      <c r="AAC143" s="3"/>
      <c r="AAD143" s="3"/>
      <c r="AAE143" s="3"/>
      <c r="AAF143" s="3"/>
      <c r="AAG143" s="3"/>
      <c r="AAH143" s="3"/>
      <c r="AAI143" s="3"/>
      <c r="AAJ143" s="3"/>
      <c r="AAK143" s="3"/>
      <c r="AAL143" s="3"/>
      <c r="AAM143" s="3"/>
      <c r="AAN143" s="3"/>
      <c r="AAO143" s="3"/>
      <c r="AAP143" s="3"/>
      <c r="AAQ143" s="3"/>
      <c r="AAR143" s="3"/>
      <c r="AAS143" s="3"/>
      <c r="AAT143" s="3"/>
      <c r="AAU143" s="3"/>
      <c r="AAV143" s="3"/>
      <c r="AAW143" s="3"/>
      <c r="AAX143" s="3"/>
      <c r="AAY143" s="3"/>
      <c r="AAZ143" s="3"/>
      <c r="ABA143" s="3"/>
      <c r="ABB143" s="3"/>
      <c r="ABC143" s="3"/>
      <c r="ABD143" s="3"/>
      <c r="ABE143" s="3"/>
      <c r="ABF143" s="3"/>
      <c r="ABG143" s="3"/>
      <c r="ABH143" s="3"/>
      <c r="ABI143" s="3"/>
      <c r="ABJ143" s="3"/>
      <c r="ABK143" s="3"/>
      <c r="ABL143" s="3"/>
      <c r="ABM143" s="3"/>
      <c r="ABN143" s="3"/>
      <c r="ABO143" s="3"/>
      <c r="ABP143" s="3"/>
      <c r="ABQ143" s="3"/>
      <c r="ABR143" s="3"/>
      <c r="ABS143" s="3"/>
      <c r="ABT143" s="3"/>
      <c r="ABU143" s="3"/>
      <c r="ABV143" s="3"/>
      <c r="ABW143" s="3"/>
      <c r="ABX143" s="3"/>
      <c r="ABY143" s="3"/>
      <c r="ABZ143" s="3"/>
      <c r="ACA143" s="3"/>
      <c r="ACB143" s="3"/>
      <c r="ACC143" s="3"/>
      <c r="ACD143" s="3"/>
      <c r="ACE143" s="3"/>
      <c r="ACF143" s="3"/>
      <c r="ACG143" s="3"/>
      <c r="ACH143" s="3"/>
      <c r="ACI143" s="3"/>
      <c r="ACJ143" s="3"/>
      <c r="ACK143" s="3"/>
      <c r="ACL143" s="3"/>
      <c r="ACM143" s="3"/>
      <c r="ACN143" s="3"/>
      <c r="ACO143" s="3"/>
      <c r="ACP143" s="3"/>
      <c r="ACQ143" s="3"/>
      <c r="ACR143" s="3"/>
      <c r="ACS143" s="3"/>
      <c r="ACT143" s="3"/>
      <c r="ACU143" s="3"/>
      <c r="ACV143" s="3"/>
      <c r="ACW143" s="3"/>
      <c r="ACX143" s="3"/>
      <c r="ACY143" s="3"/>
      <c r="ACZ143" s="3"/>
      <c r="ADA143" s="3"/>
      <c r="ADB143" s="3"/>
      <c r="ADC143" s="3"/>
      <c r="ADD143" s="3"/>
      <c r="ADE143" s="3"/>
      <c r="ADF143" s="3"/>
      <c r="ADG143" s="3"/>
      <c r="ADH143" s="3"/>
      <c r="ADI143" s="3"/>
      <c r="ADJ143" s="3"/>
      <c r="ADK143" s="3"/>
      <c r="ADL143" s="3"/>
      <c r="ADM143" s="3"/>
      <c r="ADN143" s="3"/>
      <c r="ADO143" s="3"/>
      <c r="ADP143" s="3"/>
      <c r="ADQ143" s="3"/>
      <c r="ADR143" s="3"/>
      <c r="ADS143" s="3"/>
      <c r="ADT143" s="3"/>
      <c r="ADU143" s="3"/>
      <c r="ADV143" s="3"/>
      <c r="ADW143" s="3"/>
      <c r="ADX143" s="3"/>
      <c r="ADY143" s="3"/>
      <c r="ADZ143" s="3"/>
      <c r="AEA143" s="3"/>
      <c r="AEB143" s="3"/>
      <c r="AEC143" s="3"/>
      <c r="AED143" s="3"/>
      <c r="AEE143" s="3"/>
      <c r="AEF143" s="3"/>
      <c r="AEG143" s="3"/>
      <c r="AEH143" s="3"/>
      <c r="AEI143" s="3"/>
      <c r="AEJ143" s="3"/>
      <c r="AEK143" s="3"/>
      <c r="AEL143" s="3"/>
      <c r="AEM143" s="3"/>
      <c r="AEN143" s="3"/>
      <c r="AEO143" s="3"/>
      <c r="AEP143" s="3"/>
      <c r="AEQ143" s="3"/>
      <c r="AER143" s="3"/>
      <c r="AES143" s="3"/>
      <c r="AET143" s="3"/>
      <c r="AEU143" s="3"/>
      <c r="AEV143" s="3"/>
      <c r="AEW143" s="3"/>
      <c r="AEX143" s="3"/>
      <c r="AEY143" s="3"/>
      <c r="AEZ143" s="3"/>
      <c r="AFA143" s="3"/>
      <c r="AFB143" s="3"/>
      <c r="AFC143" s="3"/>
      <c r="AFD143" s="3"/>
      <c r="AFE143" s="3"/>
      <c r="AFF143" s="3"/>
      <c r="AFG143" s="3"/>
      <c r="AFH143" s="3"/>
      <c r="AFI143" s="3"/>
      <c r="AFJ143" s="3"/>
      <c r="AFK143" s="3"/>
      <c r="AFL143" s="3"/>
      <c r="AFM143" s="3"/>
      <c r="AFN143" s="3"/>
      <c r="AFO143" s="3"/>
      <c r="AFP143" s="3"/>
      <c r="AFQ143" s="3"/>
      <c r="AFR143" s="3"/>
      <c r="AFS143" s="3"/>
      <c r="AFT143" s="3"/>
      <c r="AFU143" s="3"/>
      <c r="AFV143" s="3"/>
      <c r="AFW143" s="3"/>
      <c r="AFX143" s="3"/>
      <c r="AFY143" s="3"/>
      <c r="AFZ143" s="3"/>
      <c r="AGA143" s="3"/>
      <c r="AGB143" s="3"/>
      <c r="AGC143" s="3"/>
      <c r="AGD143" s="3"/>
      <c r="AGE143" s="3"/>
      <c r="AGF143" s="3"/>
      <c r="AGG143" s="3"/>
      <c r="AGH143" s="3"/>
      <c r="AGI143" s="3"/>
      <c r="AGJ143" s="3"/>
      <c r="AGK143" s="3"/>
      <c r="AGL143" s="3"/>
      <c r="AGM143" s="3"/>
      <c r="AGN143" s="3"/>
      <c r="AGO143" s="3"/>
      <c r="AGP143" s="3"/>
      <c r="AGQ143" s="3"/>
      <c r="AGR143" s="3"/>
      <c r="AGS143" s="3"/>
      <c r="AGT143" s="3"/>
      <c r="AGU143" s="3"/>
      <c r="AGV143" s="3"/>
      <c r="AGW143" s="3"/>
      <c r="AGX143" s="3"/>
      <c r="AGY143" s="3"/>
      <c r="AGZ143" s="3"/>
      <c r="AHA143" s="3"/>
      <c r="AHB143" s="3"/>
      <c r="AHC143" s="3"/>
      <c r="AHD143" s="3"/>
      <c r="AHE143" s="3"/>
      <c r="AHF143" s="3"/>
      <c r="AHG143" s="3"/>
      <c r="AHH143" s="3"/>
      <c r="AHI143" s="3"/>
      <c r="AHJ143" s="3"/>
      <c r="AHK143" s="3"/>
      <c r="AHL143" s="3"/>
      <c r="AHM143" s="3"/>
      <c r="AHN143" s="3"/>
      <c r="AHO143" s="3"/>
      <c r="AHP143" s="3"/>
      <c r="AHQ143" s="3"/>
      <c r="AHR143" s="3"/>
      <c r="AHS143" s="3"/>
      <c r="AHT143" s="3"/>
      <c r="AHU143" s="3"/>
      <c r="AHV143" s="3"/>
      <c r="AHW143" s="3"/>
      <c r="AHX143" s="3"/>
      <c r="AHY143" s="3"/>
      <c r="AHZ143" s="3"/>
      <c r="AIA143" s="3"/>
      <c r="AIB143" s="3"/>
      <c r="AIC143" s="3"/>
      <c r="AID143" s="3"/>
      <c r="AIE143" s="3"/>
      <c r="AIF143" s="3"/>
      <c r="AIG143" s="3"/>
      <c r="AIH143" s="3"/>
      <c r="AII143" s="3"/>
      <c r="AIJ143" s="3"/>
      <c r="AIK143" s="3"/>
      <c r="AIL143" s="3"/>
      <c r="AIM143" s="3"/>
      <c r="AIN143" s="3"/>
      <c r="AIO143" s="3"/>
      <c r="AIP143" s="3"/>
      <c r="AIQ143" s="3"/>
      <c r="AIR143" s="3"/>
      <c r="AIS143" s="3"/>
      <c r="AIT143" s="3"/>
      <c r="AIU143" s="3"/>
      <c r="AIV143" s="3"/>
      <c r="AIW143" s="3"/>
      <c r="AIX143" s="3"/>
      <c r="AIY143" s="3"/>
      <c r="AIZ143" s="3"/>
      <c r="AJA143" s="3"/>
      <c r="AJB143" s="3"/>
      <c r="AJC143" s="3"/>
      <c r="AJD143" s="3"/>
      <c r="AJE143" s="3"/>
      <c r="AJF143" s="3"/>
      <c r="AJG143" s="3"/>
      <c r="AJH143" s="3"/>
      <c r="AJI143" s="3"/>
      <c r="AJJ143" s="3"/>
      <c r="AJK143" s="3"/>
      <c r="AJL143" s="3"/>
      <c r="AJM143" s="3"/>
      <c r="AJN143" s="3"/>
      <c r="AJO143" s="3"/>
      <c r="AJP143" s="3"/>
      <c r="AJQ143" s="3"/>
      <c r="AJR143" s="3"/>
      <c r="AJS143" s="3"/>
      <c r="AJT143" s="3"/>
      <c r="AJU143" s="3"/>
      <c r="AJV143" s="3"/>
      <c r="AJW143" s="3"/>
      <c r="AJX143" s="3"/>
      <c r="AJY143" s="3"/>
      <c r="AJZ143" s="3"/>
      <c r="AKA143" s="3"/>
      <c r="AKB143" s="3"/>
      <c r="AKC143" s="3"/>
      <c r="AKD143" s="3"/>
      <c r="AKE143" s="3"/>
      <c r="AKF143" s="3"/>
      <c r="AKG143" s="3"/>
      <c r="AKH143" s="3"/>
      <c r="AKI143" s="3"/>
      <c r="AKJ143" s="3"/>
      <c r="AKK143" s="3"/>
      <c r="AKL143" s="3"/>
      <c r="AKM143" s="3"/>
      <c r="AKN143" s="3"/>
      <c r="AKO143" s="3"/>
      <c r="AKP143" s="3"/>
      <c r="AKQ143" s="3"/>
      <c r="AKR143" s="3"/>
      <c r="AKS143" s="3"/>
      <c r="AKT143" s="3"/>
      <c r="AKU143" s="3"/>
      <c r="AKV143" s="3"/>
      <c r="AKW143" s="3"/>
      <c r="AKX143" s="3"/>
      <c r="AKY143" s="3"/>
      <c r="AKZ143" s="3"/>
      <c r="ALA143" s="3"/>
      <c r="ALB143" s="3"/>
      <c r="ALC143" s="3"/>
      <c r="ALD143" s="3"/>
      <c r="ALE143" s="3"/>
      <c r="ALF143" s="3"/>
      <c r="ALG143" s="3"/>
      <c r="ALH143" s="3"/>
      <c r="ALI143" s="3"/>
      <c r="ALJ143" s="3"/>
      <c r="ALK143" s="3"/>
      <c r="ALL143" s="3"/>
      <c r="ALM143" s="3"/>
      <c r="ALN143" s="3"/>
      <c r="ALO143" s="3"/>
      <c r="ALP143" s="3"/>
      <c r="ALQ143" s="3"/>
      <c r="ALR143" s="3"/>
      <c r="ALS143" s="3"/>
      <c r="ALT143" s="3"/>
      <c r="ALU143" s="3"/>
      <c r="ALV143" s="3"/>
      <c r="ALW143" s="3"/>
      <c r="ALX143" s="3"/>
      <c r="ALY143" s="3"/>
      <c r="ALZ143" s="3"/>
      <c r="AMA143" s="3"/>
      <c r="AMB143" s="3"/>
      <c r="AMC143" s="3"/>
      <c r="AMD143" s="3"/>
      <c r="AME143" s="3"/>
      <c r="AMF143" s="3"/>
      <c r="AMG143" s="3"/>
      <c r="AMH143" s="3"/>
      <c r="AMI143" s="3"/>
      <c r="AMJ143" s="3"/>
      <c r="AMK143" s="3"/>
      <c r="AML143" s="3"/>
      <c r="AMM143" s="3"/>
      <c r="AMN143" s="3"/>
      <c r="AMO143" s="3"/>
      <c r="AMP143" s="3"/>
      <c r="AMQ143" s="3"/>
      <c r="AMR143" s="3"/>
      <c r="AMS143" s="3"/>
      <c r="AMT143" s="3"/>
      <c r="AMU143" s="3"/>
      <c r="AMV143" s="3"/>
      <c r="AMW143" s="3"/>
      <c r="AMX143" s="3"/>
      <c r="AMY143" s="3"/>
      <c r="AMZ143" s="3"/>
      <c r="ANA143" s="3"/>
      <c r="ANB143" s="3"/>
      <c r="ANC143" s="3"/>
      <c r="AND143" s="3"/>
      <c r="ANE143" s="3"/>
    </row>
    <row r="144" spans="1:1045" x14ac:dyDescent="0.35">
      <c r="A144" s="11" t="s">
        <v>65</v>
      </c>
      <c r="B144" s="5">
        <v>7.5660233693456602</v>
      </c>
      <c r="C144" s="5">
        <v>8.1056130096654861</v>
      </c>
      <c r="D144" s="5">
        <v>8.2968929606073534</v>
      </c>
      <c r="E144" s="5">
        <v>7.9503070239877394</v>
      </c>
      <c r="F144" s="5">
        <v>7.7060527967248387</v>
      </c>
      <c r="G144" s="5">
        <v>9.0052726919269244</v>
      </c>
      <c r="H144" s="5">
        <v>8.2040231277463143</v>
      </c>
      <c r="I144" s="5">
        <v>11.139521906746335</v>
      </c>
      <c r="J144" s="5">
        <v>11.916644061517843</v>
      </c>
      <c r="K144" s="5">
        <v>9.8283725022099784</v>
      </c>
      <c r="L144" s="5">
        <v>8.9335803953787618</v>
      </c>
      <c r="M144" s="5">
        <v>7.9017669925637506</v>
      </c>
      <c r="N144" s="5">
        <v>8.2543227898108782</v>
      </c>
      <c r="O144" s="5">
        <v>8.8513432775602272</v>
      </c>
      <c r="P144" s="5">
        <v>9.0661016299716497</v>
      </c>
      <c r="Q144" s="5">
        <v>8.6901782735563504</v>
      </c>
      <c r="R144" s="5">
        <v>8.4054392234017996</v>
      </c>
      <c r="S144" s="5">
        <v>9.8197867942954815</v>
      </c>
      <c r="T144" s="5">
        <v>8.9253508255274454</v>
      </c>
      <c r="U144" s="5">
        <v>11.975504012598954</v>
      </c>
      <c r="V144" s="5">
        <v>12.814772975781466</v>
      </c>
      <c r="W144" s="5">
        <v>10.601696242910043</v>
      </c>
      <c r="X144" s="5">
        <v>10.001009921873443</v>
      </c>
      <c r="Y144" s="5">
        <v>8.6161629847553431</v>
      </c>
      <c r="Z144" s="58">
        <v>8.9296311780737856</v>
      </c>
      <c r="AA144" s="58">
        <v>9.5837805539165988</v>
      </c>
      <c r="AB144" s="58">
        <v>9.8222393581672911</v>
      </c>
      <c r="AC144" s="58">
        <v>9.4180221521981622</v>
      </c>
      <c r="AD144" s="58">
        <v>9.0937998365091843</v>
      </c>
      <c r="AE144" s="58">
        <v>10.620445143211757</v>
      </c>
      <c r="AF144" s="58">
        <v>9.6346783432787024</v>
      </c>
      <c r="AG144" s="58">
        <v>12.784092536966911</v>
      </c>
      <c r="AH144" s="58">
        <v>13.683101391551203</v>
      </c>
      <c r="AI144" s="58">
        <v>11.352318719404613</v>
      </c>
      <c r="AJ144" s="58">
        <v>10.767627585527178</v>
      </c>
      <c r="AK144" s="58">
        <v>9.3180180412779059</v>
      </c>
      <c r="AL144" s="58">
        <v>9.5931976115477049</v>
      </c>
      <c r="AM144" s="58">
        <v>10.304194850623313</v>
      </c>
      <c r="AN144" s="58">
        <v>10.566553364782008</v>
      </c>
      <c r="AO144" s="58">
        <v>10.134998547714826</v>
      </c>
      <c r="AP144" s="58">
        <v>9.7714438421812506</v>
      </c>
      <c r="AQ144" s="58">
        <v>11.408813975920181</v>
      </c>
      <c r="AR144" s="58">
        <v>10.332320211999667</v>
      </c>
      <c r="AS144" s="58">
        <v>13.568500707073921</v>
      </c>
      <c r="AT144" s="58">
        <v>14.525069758865319</v>
      </c>
      <c r="AU144" s="58">
        <v>12.082812607182921</v>
      </c>
      <c r="AV144" s="58">
        <v>11.518520059518961</v>
      </c>
      <c r="AW144" s="58">
        <v>10.008635103340175</v>
      </c>
      <c r="AX144" s="58">
        <v>10.246056224007448</v>
      </c>
      <c r="AY144" s="58">
        <v>11.013638069329751</v>
      </c>
      <c r="AZ144" s="58">
        <v>11.30007650400974</v>
      </c>
      <c r="BA144" s="58">
        <v>10.842066305582373</v>
      </c>
      <c r="BB144" s="58">
        <v>10.439393769314627</v>
      </c>
      <c r="BC144" s="58">
        <v>12.186308961597714</v>
      </c>
      <c r="BD144" s="58">
        <v>11.017395689844406</v>
      </c>
      <c r="BE144" s="58">
        <v>14.331092908676844</v>
      </c>
      <c r="BF144" s="58">
        <v>15.343476700452509</v>
      </c>
      <c r="BG144" s="58">
        <v>12.79527380035373</v>
      </c>
      <c r="BH144" s="58">
        <v>12.255254995417934</v>
      </c>
      <c r="BI144" s="58">
        <v>10.68908222793268</v>
      </c>
      <c r="BJ144" s="5">
        <v>10.490499226090748</v>
      </c>
      <c r="BK144" s="5">
        <v>9.9412730557645936</v>
      </c>
      <c r="BL144" s="5">
        <v>8.6383311141494623</v>
      </c>
      <c r="BM144" s="5">
        <v>7.5092625993274327</v>
      </c>
      <c r="BN144" s="5">
        <v>6.8406616519488024</v>
      </c>
      <c r="BO144" s="5">
        <v>7.1259844312041736</v>
      </c>
      <c r="BP144" s="5">
        <v>7.0562138838981889</v>
      </c>
      <c r="BQ144" s="5">
        <v>7.8294415763195362</v>
      </c>
      <c r="BR144" s="5">
        <v>8.9226358407176374</v>
      </c>
      <c r="BS144" s="5">
        <v>8.1294853378663205</v>
      </c>
      <c r="BT144" s="5">
        <v>10.751759353883717</v>
      </c>
      <c r="BU144" s="5">
        <v>11.616429921009326</v>
      </c>
      <c r="BV144" s="58">
        <v>11.374830137650298</v>
      </c>
      <c r="BW144" s="58">
        <v>10.794680021365487</v>
      </c>
      <c r="BX144" s="58">
        <v>9.4061166411209154</v>
      </c>
      <c r="BY144" s="58">
        <v>8.194811430959156</v>
      </c>
      <c r="BZ144" s="58">
        <v>7.4500863841459442</v>
      </c>
      <c r="CA144" s="58">
        <v>7.7286605227354448</v>
      </c>
      <c r="CB144" s="58">
        <v>7.6479934694885934</v>
      </c>
      <c r="CC144" s="58">
        <v>8.4891551651072099</v>
      </c>
      <c r="CD144" s="58">
        <v>9.7060476906580977</v>
      </c>
      <c r="CE144" s="58">
        <v>8.8509105875874905</v>
      </c>
      <c r="CF144" s="58">
        <v>11.652215122057482</v>
      </c>
      <c r="CG144" s="58">
        <v>12.614690840916865</v>
      </c>
      <c r="CH144" s="58">
        <v>12.236877846323948</v>
      </c>
      <c r="CI144" s="58">
        <v>11.627821844453571</v>
      </c>
      <c r="CJ144" s="58">
        <v>10.157954678165845</v>
      </c>
      <c r="CK144" s="58">
        <v>8.8677908874897593</v>
      </c>
      <c r="CL144" s="58">
        <v>8.0503222412071569</v>
      </c>
      <c r="CM144" s="58">
        <v>8.3175689209425432</v>
      </c>
      <c r="CN144" s="58">
        <v>8.2262761526438126</v>
      </c>
      <c r="CO144" s="58">
        <v>9.1390198996524425</v>
      </c>
      <c r="CP144" s="58">
        <v>10.477937538056054</v>
      </c>
      <c r="CQ144" s="58">
        <v>9.5593100157570188</v>
      </c>
      <c r="CR144" s="58">
        <v>12.531162618112965</v>
      </c>
      <c r="CS144" s="58">
        <v>13.59084944425636</v>
      </c>
      <c r="CT144" s="58">
        <v>13.078976152311414</v>
      </c>
      <c r="CU144" s="58">
        <v>12.442795770201524</v>
      </c>
      <c r="CV144" s="58">
        <v>10.895439069769379</v>
      </c>
      <c r="CW144" s="58">
        <v>9.5294146657289573</v>
      </c>
      <c r="CX144" s="58">
        <v>8.6402856494520908</v>
      </c>
      <c r="CY144" s="58">
        <v>8.894231348423272</v>
      </c>
      <c r="CZ144" s="58">
        <v>8.7925987575423754</v>
      </c>
      <c r="DA144" s="58">
        <v>9.7763846504818499</v>
      </c>
      <c r="DB144" s="58">
        <v>11.239950849565775</v>
      </c>
      <c r="DC144" s="58">
        <v>10.256146065634248</v>
      </c>
      <c r="DD144" s="58">
        <v>13.390968144108145</v>
      </c>
      <c r="DE144" s="58">
        <v>14.547266330389034</v>
      </c>
      <c r="DF144" s="58">
        <v>13.903043078994944</v>
      </c>
      <c r="DG144" s="58">
        <v>13.24132784057686</v>
      </c>
      <c r="DH144" s="58">
        <v>11.61988509630913</v>
      </c>
      <c r="DI144" s="58">
        <v>10.180686694081194</v>
      </c>
      <c r="DJ144" s="58">
        <v>9.2209336017768901</v>
      </c>
      <c r="DK144" s="58">
        <v>9.4598895349123833</v>
      </c>
      <c r="DL144" s="58">
        <v>9.3482116679253213</v>
      </c>
      <c r="DM144" s="58">
        <v>10.402579216361772</v>
      </c>
      <c r="DN144" s="58">
        <v>11.98984651030502</v>
      </c>
      <c r="DO144" s="58">
        <v>10.943557670650964</v>
      </c>
      <c r="DP144" s="58">
        <v>14.233526676364706</v>
      </c>
      <c r="DQ144" s="58">
        <v>15.485873261135751</v>
      </c>
      <c r="DR144" s="58">
        <v>10.675528572686419</v>
      </c>
      <c r="DS144" s="58">
        <v>11.846020076747477</v>
      </c>
      <c r="DT144" s="58">
        <v>10.888991156671583</v>
      </c>
      <c r="DU144" s="58">
        <v>9.2528617115420992</v>
      </c>
      <c r="DV144" s="58">
        <v>7.4514246301023945</v>
      </c>
      <c r="DW144" s="58">
        <v>6.8603977528111537</v>
      </c>
      <c r="DX144" s="58">
        <v>6.5693954764886318</v>
      </c>
      <c r="DY144" s="58">
        <v>6.8816626658762869</v>
      </c>
      <c r="DZ144" s="58">
        <v>7.2476515695776209</v>
      </c>
      <c r="EA144" s="58">
        <v>7.4595593538335736</v>
      </c>
      <c r="EB144" s="58">
        <v>8.3117478205733359</v>
      </c>
      <c r="EC144" s="58">
        <v>8.430558944157001</v>
      </c>
      <c r="ED144" s="58">
        <v>11.565395182158364</v>
      </c>
      <c r="EE144" s="58">
        <v>12.835940952114646</v>
      </c>
      <c r="EF144" s="58">
        <v>11.810366944006244</v>
      </c>
      <c r="EG144" s="58">
        <v>10.041862369026678</v>
      </c>
      <c r="EH144" s="58">
        <v>8.0938195205282497</v>
      </c>
      <c r="EI144" s="58">
        <v>7.4316376255281309</v>
      </c>
      <c r="EJ144" s="58">
        <v>7.1057737111189905</v>
      </c>
      <c r="EK144" s="58">
        <v>7.4398204189583819</v>
      </c>
      <c r="EL144" s="58">
        <v>7.8517816717945577</v>
      </c>
      <c r="EM144" s="58">
        <v>8.1013725599433926</v>
      </c>
      <c r="EN144" s="58">
        <v>9.0841658719416909</v>
      </c>
      <c r="EO144" s="58">
        <v>9.2274708589917882</v>
      </c>
      <c r="EP144" s="58">
        <v>12.431989618367876</v>
      </c>
      <c r="EQ144" s="58">
        <v>13.800319942354173</v>
      </c>
      <c r="ER144" s="58">
        <v>12.708898741913366</v>
      </c>
      <c r="ES144" s="58">
        <v>10.811943154642339</v>
      </c>
      <c r="ET144" s="58">
        <v>8.7220594905656235</v>
      </c>
      <c r="EU144" s="58">
        <v>7.9889819227753902</v>
      </c>
      <c r="EV144" s="58">
        <v>7.6285837579407501</v>
      </c>
      <c r="EW144" s="58">
        <v>7.9838028331468207</v>
      </c>
      <c r="EX144" s="58">
        <v>8.4418722393295873</v>
      </c>
      <c r="EY144" s="58">
        <v>8.7329971886430826</v>
      </c>
      <c r="EZ144" s="58">
        <v>9.8452817669403689</v>
      </c>
      <c r="FA144" s="58">
        <v>10.013397429399872</v>
      </c>
      <c r="FB144" s="58">
        <v>13.277769786434362</v>
      </c>
      <c r="FC144" s="58">
        <v>14.741858693310292</v>
      </c>
      <c r="FD144" s="58">
        <v>13.586977481086274</v>
      </c>
      <c r="FE144" s="58">
        <v>11.56507637993977</v>
      </c>
      <c r="FF144" s="58">
        <v>9.3376282209762103</v>
      </c>
      <c r="FG144" s="58">
        <v>8.5339691943132525</v>
      </c>
      <c r="FH144" s="58">
        <v>8.1393730800606239</v>
      </c>
      <c r="FI144" s="58">
        <v>8.5152545640600668</v>
      </c>
      <c r="FJ144" s="58">
        <v>9.0195296732499717</v>
      </c>
      <c r="FK144" s="58">
        <v>9.3529646122504921</v>
      </c>
      <c r="FL144" s="58">
        <v>10.59627362002017</v>
      </c>
      <c r="FM144" s="58">
        <v>10.789444659733212</v>
      </c>
      <c r="FN144" s="58">
        <v>14.104754062192461</v>
      </c>
      <c r="FO144" s="58">
        <v>15.662774407550465</v>
      </c>
      <c r="FP144" s="58">
        <v>14.446567581227871</v>
      </c>
      <c r="FQ144" s="58">
        <v>12.302882826320989</v>
      </c>
      <c r="FR144" s="58">
        <v>9.9417419173376214</v>
      </c>
      <c r="FS144" s="58">
        <v>9.0678546842296477</v>
      </c>
      <c r="FT144" s="58">
        <v>8.6394004481988187</v>
      </c>
      <c r="FU144" s="58">
        <v>9.0355112598210372</v>
      </c>
      <c r="FV144" s="58">
        <v>9.5860602969775268</v>
      </c>
      <c r="FW144" s="58">
        <v>9.962474116996173</v>
      </c>
      <c r="FX144" s="58">
        <v>11.338105198990268</v>
      </c>
      <c r="FY144" s="58">
        <v>11.553226300822509</v>
      </c>
      <c r="FZ144" s="3"/>
      <c r="GA144" s="3"/>
      <c r="GB144" s="3"/>
      <c r="GC144" s="3"/>
      <c r="GD144" s="3"/>
      <c r="GE144" s="3"/>
      <c r="GF144" s="3"/>
      <c r="GG144" s="3"/>
      <c r="GH144" s="3"/>
      <c r="GI144" s="3"/>
      <c r="GJ144" s="3"/>
      <c r="GK144" s="3"/>
      <c r="GL144" s="3"/>
      <c r="GM144" s="3"/>
      <c r="GN144" s="3"/>
      <c r="GO144" s="3"/>
      <c r="GP144" s="3"/>
      <c r="GQ144" s="3"/>
      <c r="GR144" s="3"/>
      <c r="GS144" s="3"/>
      <c r="GT144" s="3"/>
      <c r="GU144" s="3"/>
      <c r="GV144" s="3"/>
      <c r="GW144" s="3"/>
      <c r="GX144" s="3"/>
      <c r="GY144" s="3"/>
      <c r="GZ144" s="3"/>
      <c r="HA144" s="3"/>
      <c r="HB144" s="3"/>
      <c r="HC144" s="3"/>
      <c r="HD144" s="3"/>
      <c r="HE144" s="3"/>
      <c r="HF144" s="3"/>
      <c r="HG144" s="3"/>
      <c r="HH144" s="3"/>
      <c r="HI144" s="3"/>
      <c r="HJ144" s="3"/>
      <c r="HK144" s="3"/>
      <c r="HL144" s="3"/>
      <c r="HM144" s="3"/>
      <c r="HN144" s="3"/>
      <c r="HO144" s="3"/>
      <c r="HP144" s="3"/>
      <c r="HQ144" s="3"/>
      <c r="HR144" s="3"/>
      <c r="HS144" s="3"/>
      <c r="HT144" s="3"/>
      <c r="HU144" s="3"/>
      <c r="HV144" s="3"/>
      <c r="HW144" s="3"/>
      <c r="HX144" s="3"/>
      <c r="HY144" s="3"/>
      <c r="HZ144" s="3"/>
      <c r="IA144" s="3"/>
      <c r="IB144" s="3"/>
      <c r="IC144" s="3"/>
      <c r="ID144" s="3"/>
      <c r="IE144" s="3"/>
      <c r="IF144" s="3"/>
      <c r="IG144" s="3"/>
      <c r="IH144" s="3"/>
      <c r="II144" s="3"/>
      <c r="IJ144" s="3"/>
      <c r="IK144" s="3"/>
      <c r="IL144" s="3"/>
      <c r="IM144" s="3"/>
      <c r="IN144" s="3"/>
      <c r="IO144" s="3"/>
      <c r="IP144" s="3"/>
      <c r="IQ144" s="3"/>
      <c r="IR144" s="3"/>
      <c r="IS144" s="3"/>
      <c r="IT144" s="3"/>
      <c r="IU144" s="3"/>
      <c r="IV144" s="3"/>
      <c r="IW144" s="3"/>
      <c r="IX144" s="3"/>
      <c r="IY144" s="3"/>
      <c r="IZ144" s="3"/>
      <c r="JA144" s="3"/>
      <c r="JB144" s="3"/>
      <c r="JC144" s="3"/>
      <c r="JD144" s="3"/>
      <c r="JE144" s="3"/>
      <c r="JF144" s="3"/>
      <c r="JG144" s="3"/>
      <c r="JH144" s="3"/>
      <c r="JI144" s="3"/>
      <c r="JJ144" s="3"/>
      <c r="JK144" s="3"/>
      <c r="JL144" s="3"/>
      <c r="JM144" s="3"/>
      <c r="JN144" s="3"/>
      <c r="JO144" s="3"/>
      <c r="JP144" s="3"/>
      <c r="JQ144" s="3"/>
      <c r="JR144" s="3"/>
      <c r="JS144" s="3"/>
      <c r="JT144" s="3"/>
      <c r="JU144" s="3"/>
      <c r="JV144" s="3"/>
      <c r="JW144" s="3"/>
      <c r="JX144" s="3"/>
      <c r="JY144" s="3"/>
      <c r="JZ144" s="3"/>
      <c r="KA144" s="3"/>
      <c r="KB144" s="3"/>
      <c r="KC144" s="3"/>
      <c r="KD144" s="3"/>
      <c r="KE144" s="3"/>
      <c r="KF144" s="3"/>
      <c r="KG144" s="3"/>
      <c r="KH144" s="3"/>
      <c r="KI144" s="3"/>
      <c r="KJ144" s="3"/>
      <c r="KK144" s="3"/>
      <c r="KL144" s="3"/>
      <c r="KM144" s="3"/>
      <c r="KN144" s="3"/>
      <c r="KO144" s="3"/>
      <c r="KP144" s="3"/>
      <c r="KQ144" s="3"/>
      <c r="KR144" s="3"/>
      <c r="KS144" s="3"/>
      <c r="KT144" s="3"/>
      <c r="KU144" s="3"/>
      <c r="KV144" s="3"/>
      <c r="KW144" s="3"/>
      <c r="KX144" s="3"/>
      <c r="KY144" s="3"/>
      <c r="KZ144" s="3"/>
      <c r="LA144" s="3"/>
      <c r="LB144" s="3"/>
      <c r="LC144" s="3"/>
      <c r="LD144" s="3"/>
      <c r="LE144" s="3"/>
      <c r="LF144" s="3"/>
      <c r="LG144" s="3"/>
      <c r="LH144" s="3"/>
      <c r="LI144" s="3"/>
      <c r="LJ144" s="3"/>
      <c r="LK144" s="3"/>
      <c r="LL144" s="3"/>
      <c r="LM144" s="3"/>
      <c r="LN144" s="3"/>
      <c r="LO144" s="3"/>
      <c r="LP144" s="3"/>
      <c r="LQ144" s="3"/>
      <c r="LR144" s="3"/>
      <c r="LS144" s="3"/>
      <c r="LT144" s="3"/>
      <c r="LU144" s="3"/>
      <c r="LV144" s="3"/>
      <c r="LW144" s="3"/>
      <c r="LX144" s="3"/>
      <c r="LY144" s="3"/>
      <c r="LZ144" s="3"/>
      <c r="MA144" s="3"/>
      <c r="MB144" s="3"/>
      <c r="MC144" s="3"/>
      <c r="MD144" s="3"/>
      <c r="ME144" s="3"/>
      <c r="MF144" s="3"/>
      <c r="MG144" s="3"/>
      <c r="MH144" s="3"/>
      <c r="MI144" s="3"/>
      <c r="MJ144" s="3"/>
      <c r="MK144" s="3"/>
      <c r="ML144" s="3"/>
      <c r="MM144" s="3"/>
      <c r="MN144" s="3"/>
      <c r="MO144" s="3"/>
      <c r="MP144" s="3"/>
      <c r="MQ144" s="3"/>
      <c r="MR144" s="3"/>
      <c r="MS144" s="3"/>
      <c r="MT144" s="3"/>
      <c r="MU144" s="3"/>
      <c r="MV144" s="3"/>
      <c r="MW144" s="3"/>
      <c r="MX144" s="3"/>
      <c r="MY144" s="3"/>
      <c r="MZ144" s="3"/>
      <c r="NA144" s="3"/>
      <c r="NB144" s="3"/>
      <c r="NC144" s="3"/>
      <c r="ND144" s="3"/>
      <c r="NE144" s="3"/>
      <c r="NF144" s="3"/>
      <c r="NG144" s="3"/>
      <c r="NH144" s="3"/>
      <c r="NI144" s="3"/>
      <c r="NJ144" s="3"/>
      <c r="NK144" s="3"/>
      <c r="NL144" s="3"/>
      <c r="NM144" s="3"/>
      <c r="NN144" s="3"/>
      <c r="NO144" s="3"/>
      <c r="NP144" s="3"/>
      <c r="NQ144" s="3"/>
      <c r="NR144" s="3"/>
      <c r="NS144" s="3"/>
      <c r="NT144" s="3"/>
      <c r="NU144" s="3"/>
      <c r="NV144" s="3"/>
      <c r="NW144" s="3"/>
      <c r="NX144" s="3"/>
      <c r="NY144" s="3"/>
      <c r="NZ144" s="3"/>
      <c r="OA144" s="3"/>
      <c r="OB144" s="3"/>
      <c r="OC144" s="3"/>
      <c r="OD144" s="3"/>
      <c r="OE144" s="3"/>
      <c r="OF144" s="3"/>
      <c r="OG144" s="3"/>
      <c r="OH144" s="3"/>
      <c r="OI144" s="3"/>
      <c r="OJ144" s="3"/>
      <c r="OK144" s="3"/>
      <c r="OL144" s="3"/>
      <c r="OM144" s="3"/>
      <c r="ON144" s="3"/>
      <c r="OO144" s="3"/>
      <c r="OP144" s="3"/>
      <c r="OQ144" s="3"/>
      <c r="OR144" s="3"/>
      <c r="OS144" s="3"/>
      <c r="OT144" s="3"/>
      <c r="OU144" s="3"/>
      <c r="OV144" s="3"/>
      <c r="OW144" s="3"/>
      <c r="OX144" s="3"/>
      <c r="OY144" s="3"/>
      <c r="OZ144" s="3"/>
      <c r="PA144" s="3"/>
      <c r="PB144" s="3"/>
      <c r="PC144" s="3"/>
      <c r="PD144" s="3"/>
      <c r="PE144" s="3"/>
      <c r="PF144" s="3"/>
      <c r="PG144" s="3"/>
      <c r="PH144" s="3"/>
      <c r="PI144" s="3"/>
      <c r="PJ144" s="3"/>
      <c r="PK144" s="3"/>
      <c r="PL144" s="3"/>
      <c r="PM144" s="3"/>
      <c r="PN144" s="3"/>
      <c r="PO144" s="3"/>
      <c r="PP144" s="3"/>
      <c r="PQ144" s="3"/>
      <c r="PR144" s="3"/>
      <c r="PS144" s="3"/>
      <c r="PT144" s="3"/>
      <c r="PU144" s="3"/>
      <c r="PV144" s="3"/>
      <c r="PW144" s="3"/>
      <c r="PX144" s="3"/>
      <c r="PY144" s="3"/>
      <c r="PZ144" s="3"/>
      <c r="QA144" s="3"/>
      <c r="QB144" s="3"/>
      <c r="QC144" s="3"/>
      <c r="QD144" s="3"/>
      <c r="QE144" s="3"/>
      <c r="QF144" s="3"/>
      <c r="QG144" s="3"/>
      <c r="QH144" s="3"/>
      <c r="QI144" s="3"/>
      <c r="QJ144" s="3"/>
      <c r="QK144" s="3"/>
      <c r="QL144" s="3"/>
      <c r="QM144" s="3"/>
      <c r="QN144" s="3"/>
      <c r="QO144" s="3"/>
      <c r="QP144" s="3"/>
      <c r="QQ144" s="3"/>
      <c r="QR144" s="3"/>
      <c r="QS144" s="3"/>
      <c r="QT144" s="3"/>
      <c r="QU144" s="3"/>
      <c r="QV144" s="3"/>
      <c r="QW144" s="3"/>
      <c r="QX144" s="3"/>
      <c r="QY144" s="3"/>
      <c r="QZ144" s="3"/>
      <c r="RA144" s="3"/>
      <c r="RB144" s="3"/>
      <c r="RC144" s="3"/>
      <c r="RD144" s="3"/>
      <c r="RE144" s="3"/>
      <c r="RF144" s="3"/>
      <c r="RG144" s="3"/>
      <c r="RH144" s="3"/>
      <c r="RI144" s="3"/>
      <c r="RJ144" s="3"/>
      <c r="RK144" s="3"/>
      <c r="RL144" s="3"/>
      <c r="RM144" s="3"/>
      <c r="RN144" s="3"/>
      <c r="RO144" s="3"/>
      <c r="RP144" s="3"/>
      <c r="RQ144" s="3"/>
      <c r="RR144" s="3"/>
      <c r="RS144" s="3"/>
      <c r="RT144" s="3"/>
      <c r="RU144" s="3"/>
      <c r="RV144" s="3"/>
      <c r="RW144" s="3"/>
      <c r="RX144" s="3"/>
      <c r="RY144" s="3"/>
      <c r="RZ144" s="3"/>
      <c r="SA144" s="3"/>
      <c r="SB144" s="3"/>
      <c r="SC144" s="3"/>
      <c r="SD144" s="3"/>
      <c r="SE144" s="3"/>
      <c r="SF144" s="3"/>
      <c r="SG144" s="3"/>
      <c r="SH144" s="3"/>
      <c r="SI144" s="3"/>
      <c r="SJ144" s="3"/>
      <c r="SK144" s="3"/>
      <c r="SL144" s="3"/>
      <c r="SM144" s="3"/>
      <c r="SN144" s="3"/>
      <c r="SO144" s="3"/>
      <c r="SP144" s="3"/>
      <c r="SQ144" s="3"/>
      <c r="SR144" s="3"/>
      <c r="SS144" s="3"/>
      <c r="ST144" s="3"/>
      <c r="SU144" s="3"/>
      <c r="SV144" s="3"/>
      <c r="SW144" s="3"/>
      <c r="SX144" s="3"/>
      <c r="SY144" s="3"/>
      <c r="SZ144" s="3"/>
      <c r="TA144" s="3"/>
      <c r="TB144" s="3"/>
      <c r="TC144" s="3"/>
      <c r="TD144" s="3"/>
      <c r="TE144" s="3"/>
      <c r="TF144" s="3"/>
      <c r="TG144" s="3"/>
      <c r="TH144" s="3"/>
      <c r="TI144" s="3"/>
      <c r="TJ144" s="3"/>
      <c r="TK144" s="3"/>
      <c r="TL144" s="3"/>
      <c r="TM144" s="3"/>
      <c r="TN144" s="3"/>
      <c r="TO144" s="3"/>
      <c r="TP144" s="3"/>
      <c r="TQ144" s="3"/>
      <c r="TR144" s="3"/>
      <c r="TS144" s="3"/>
      <c r="TT144" s="3"/>
      <c r="TU144" s="3"/>
      <c r="TV144" s="3"/>
      <c r="TW144" s="3"/>
      <c r="TX144" s="3"/>
      <c r="TY144" s="3"/>
      <c r="TZ144" s="3"/>
      <c r="UA144" s="3"/>
      <c r="UB144" s="3"/>
      <c r="UC144" s="3"/>
      <c r="UD144" s="3"/>
      <c r="UE144" s="3"/>
      <c r="UF144" s="3"/>
      <c r="UG144" s="3"/>
      <c r="UH144" s="3"/>
      <c r="UI144" s="3"/>
      <c r="UJ144" s="3"/>
      <c r="UK144" s="3"/>
      <c r="UL144" s="3"/>
      <c r="UM144" s="3"/>
      <c r="UN144" s="3"/>
      <c r="UO144" s="3"/>
      <c r="UP144" s="3"/>
      <c r="UQ144" s="3"/>
      <c r="UR144" s="3"/>
      <c r="US144" s="3"/>
      <c r="UT144" s="3"/>
      <c r="UU144" s="3"/>
      <c r="UV144" s="3"/>
      <c r="UW144" s="3"/>
      <c r="UX144" s="3"/>
      <c r="UY144" s="3"/>
      <c r="UZ144" s="3"/>
      <c r="VA144" s="3"/>
      <c r="VB144" s="3"/>
      <c r="VC144" s="3"/>
      <c r="VD144" s="3"/>
      <c r="VE144" s="3"/>
      <c r="VF144" s="3"/>
      <c r="VG144" s="3"/>
      <c r="VH144" s="3"/>
      <c r="VI144" s="3"/>
      <c r="VJ144" s="3"/>
      <c r="VK144" s="3"/>
      <c r="VL144" s="3"/>
      <c r="VM144" s="3"/>
      <c r="VN144" s="3"/>
      <c r="VO144" s="3"/>
      <c r="VP144" s="3"/>
      <c r="VQ144" s="3"/>
      <c r="VR144" s="3"/>
      <c r="VS144" s="3"/>
      <c r="VT144" s="3"/>
      <c r="VU144" s="3"/>
      <c r="VV144" s="3"/>
      <c r="VW144" s="3"/>
      <c r="VX144" s="3"/>
      <c r="VY144" s="3"/>
      <c r="VZ144" s="3"/>
      <c r="WA144" s="3"/>
      <c r="WB144" s="3"/>
      <c r="WC144" s="3"/>
      <c r="WD144" s="3"/>
      <c r="WE144" s="3"/>
      <c r="WF144" s="3"/>
      <c r="WG144" s="3"/>
      <c r="WH144" s="3"/>
      <c r="WI144" s="3"/>
      <c r="WJ144" s="3"/>
      <c r="WK144" s="3"/>
      <c r="WL144" s="3"/>
      <c r="WM144" s="3"/>
      <c r="WN144" s="3"/>
      <c r="WO144" s="3"/>
      <c r="WP144" s="3"/>
      <c r="WQ144" s="3"/>
      <c r="WR144" s="3"/>
      <c r="WS144" s="3"/>
      <c r="WT144" s="3"/>
      <c r="WU144" s="3"/>
      <c r="WV144" s="3"/>
      <c r="WW144" s="3"/>
      <c r="WX144" s="3"/>
      <c r="WY144" s="3"/>
      <c r="WZ144" s="3"/>
      <c r="XA144" s="3"/>
      <c r="XB144" s="3"/>
      <c r="XC144" s="3"/>
      <c r="XD144" s="3"/>
      <c r="XE144" s="3"/>
      <c r="XF144" s="3"/>
      <c r="XG144" s="3"/>
      <c r="XH144" s="3"/>
      <c r="XI144" s="3"/>
      <c r="XJ144" s="3"/>
      <c r="XK144" s="3"/>
      <c r="XL144" s="3"/>
      <c r="XM144" s="3"/>
      <c r="XN144" s="3"/>
      <c r="XO144" s="3"/>
      <c r="XP144" s="3"/>
      <c r="XQ144" s="3"/>
      <c r="XR144" s="3"/>
      <c r="XS144" s="3"/>
      <c r="XT144" s="3"/>
      <c r="XU144" s="3"/>
      <c r="XV144" s="3"/>
      <c r="XW144" s="3"/>
      <c r="XX144" s="3"/>
      <c r="XY144" s="3"/>
      <c r="XZ144" s="3"/>
      <c r="YA144" s="3"/>
      <c r="YB144" s="3"/>
      <c r="YC144" s="3"/>
      <c r="YD144" s="3"/>
      <c r="YE144" s="3"/>
      <c r="YF144" s="3"/>
      <c r="YG144" s="3"/>
      <c r="YH144" s="3"/>
      <c r="YI144" s="3"/>
      <c r="YJ144" s="3"/>
      <c r="YK144" s="3"/>
      <c r="YL144" s="3"/>
      <c r="YM144" s="3"/>
      <c r="YN144" s="3"/>
      <c r="YO144" s="3"/>
      <c r="YP144" s="3"/>
      <c r="YQ144" s="3"/>
      <c r="YR144" s="3"/>
      <c r="YS144" s="3"/>
      <c r="YT144" s="3"/>
      <c r="YU144" s="3"/>
      <c r="YV144" s="3"/>
      <c r="YW144" s="3"/>
      <c r="YX144" s="3"/>
      <c r="YY144" s="3"/>
      <c r="YZ144" s="3"/>
      <c r="ZA144" s="3"/>
      <c r="ZB144" s="3"/>
      <c r="ZC144" s="3"/>
      <c r="ZD144" s="3"/>
      <c r="ZE144" s="3"/>
      <c r="ZF144" s="3"/>
      <c r="ZG144" s="3"/>
      <c r="ZH144" s="3"/>
      <c r="ZI144" s="3"/>
      <c r="ZJ144" s="3"/>
      <c r="ZK144" s="3"/>
      <c r="ZL144" s="3"/>
      <c r="ZM144" s="3"/>
      <c r="ZN144" s="3"/>
      <c r="ZO144" s="3"/>
      <c r="ZP144" s="3"/>
      <c r="ZQ144" s="3"/>
      <c r="ZR144" s="3"/>
      <c r="ZS144" s="3"/>
      <c r="ZT144" s="3"/>
      <c r="ZU144" s="3"/>
      <c r="ZV144" s="3"/>
      <c r="ZW144" s="3"/>
      <c r="ZX144" s="3"/>
      <c r="ZY144" s="3"/>
      <c r="ZZ144" s="3"/>
      <c r="AAA144" s="3"/>
      <c r="AAB144" s="3"/>
      <c r="AAC144" s="3"/>
      <c r="AAD144" s="3"/>
      <c r="AAE144" s="3"/>
      <c r="AAF144" s="3"/>
      <c r="AAG144" s="3"/>
      <c r="AAH144" s="3"/>
      <c r="AAI144" s="3"/>
      <c r="AAJ144" s="3"/>
      <c r="AAK144" s="3"/>
      <c r="AAL144" s="3"/>
      <c r="AAM144" s="3"/>
      <c r="AAN144" s="3"/>
      <c r="AAO144" s="3"/>
      <c r="AAP144" s="3"/>
      <c r="AAQ144" s="3"/>
      <c r="AAR144" s="3"/>
      <c r="AAS144" s="3"/>
      <c r="AAT144" s="3"/>
      <c r="AAU144" s="3"/>
      <c r="AAV144" s="3"/>
      <c r="AAW144" s="3"/>
      <c r="AAX144" s="3"/>
      <c r="AAY144" s="3"/>
      <c r="AAZ144" s="3"/>
      <c r="ABA144" s="3"/>
      <c r="ABB144" s="3"/>
      <c r="ABC144" s="3"/>
      <c r="ABD144" s="3"/>
      <c r="ABE144" s="3"/>
      <c r="ABF144" s="3"/>
      <c r="ABG144" s="3"/>
      <c r="ABH144" s="3"/>
      <c r="ABI144" s="3"/>
      <c r="ABJ144" s="3"/>
      <c r="ABK144" s="3"/>
      <c r="ABL144" s="3"/>
      <c r="ABM144" s="3"/>
      <c r="ABN144" s="3"/>
      <c r="ABO144" s="3"/>
      <c r="ABP144" s="3"/>
      <c r="ABQ144" s="3"/>
      <c r="ABR144" s="3"/>
      <c r="ABS144" s="3"/>
      <c r="ABT144" s="3"/>
      <c r="ABU144" s="3"/>
      <c r="ABV144" s="3"/>
      <c r="ABW144" s="3"/>
      <c r="ABX144" s="3"/>
      <c r="ABY144" s="3"/>
      <c r="ABZ144" s="3"/>
      <c r="ACA144" s="3"/>
      <c r="ACB144" s="3"/>
      <c r="ACC144" s="3"/>
      <c r="ACD144" s="3"/>
      <c r="ACE144" s="3"/>
      <c r="ACF144" s="3"/>
      <c r="ACG144" s="3"/>
      <c r="ACH144" s="3"/>
      <c r="ACI144" s="3"/>
      <c r="ACJ144" s="3"/>
      <c r="ACK144" s="3"/>
      <c r="ACL144" s="3"/>
      <c r="ACM144" s="3"/>
      <c r="ACN144" s="3"/>
      <c r="ACO144" s="3"/>
      <c r="ACP144" s="3"/>
      <c r="ACQ144" s="3"/>
      <c r="ACR144" s="3"/>
      <c r="ACS144" s="3"/>
      <c r="ACT144" s="3"/>
      <c r="ACU144" s="3"/>
      <c r="ACV144" s="3"/>
      <c r="ACW144" s="3"/>
      <c r="ACX144" s="3"/>
      <c r="ACY144" s="3"/>
      <c r="ACZ144" s="3"/>
      <c r="ADA144" s="3"/>
      <c r="ADB144" s="3"/>
      <c r="ADC144" s="3"/>
      <c r="ADD144" s="3"/>
      <c r="ADE144" s="3"/>
      <c r="ADF144" s="3"/>
      <c r="ADG144" s="3"/>
      <c r="ADH144" s="3"/>
      <c r="ADI144" s="3"/>
      <c r="ADJ144" s="3"/>
      <c r="ADK144" s="3"/>
      <c r="ADL144" s="3"/>
      <c r="ADM144" s="3"/>
      <c r="ADN144" s="3"/>
      <c r="ADO144" s="3"/>
      <c r="ADP144" s="3"/>
      <c r="ADQ144" s="3"/>
      <c r="ADR144" s="3"/>
      <c r="ADS144" s="3"/>
      <c r="ADT144" s="3"/>
      <c r="ADU144" s="3"/>
      <c r="ADV144" s="3"/>
      <c r="ADW144" s="3"/>
      <c r="ADX144" s="3"/>
      <c r="ADY144" s="3"/>
      <c r="ADZ144" s="3"/>
      <c r="AEA144" s="3"/>
      <c r="AEB144" s="3"/>
      <c r="AEC144" s="3"/>
      <c r="AED144" s="3"/>
      <c r="AEE144" s="3"/>
      <c r="AEF144" s="3"/>
      <c r="AEG144" s="3"/>
      <c r="AEH144" s="3"/>
      <c r="AEI144" s="3"/>
      <c r="AEJ144" s="3"/>
      <c r="AEK144" s="3"/>
      <c r="AEL144" s="3"/>
      <c r="AEM144" s="3"/>
      <c r="AEN144" s="3"/>
      <c r="AEO144" s="3"/>
      <c r="AEP144" s="3"/>
      <c r="AEQ144" s="3"/>
      <c r="AER144" s="3"/>
      <c r="AES144" s="3"/>
      <c r="AET144" s="3"/>
      <c r="AEU144" s="3"/>
      <c r="AEV144" s="3"/>
      <c r="AEW144" s="3"/>
      <c r="AEX144" s="3"/>
      <c r="AEY144" s="3"/>
      <c r="AEZ144" s="3"/>
      <c r="AFA144" s="3"/>
      <c r="AFB144" s="3"/>
      <c r="AFC144" s="3"/>
      <c r="AFD144" s="3"/>
      <c r="AFE144" s="3"/>
      <c r="AFF144" s="3"/>
      <c r="AFG144" s="3"/>
      <c r="AFH144" s="3"/>
      <c r="AFI144" s="3"/>
      <c r="AFJ144" s="3"/>
      <c r="AFK144" s="3"/>
      <c r="AFL144" s="3"/>
      <c r="AFM144" s="3"/>
      <c r="AFN144" s="3"/>
      <c r="AFO144" s="3"/>
      <c r="AFP144" s="3"/>
      <c r="AFQ144" s="3"/>
      <c r="AFR144" s="3"/>
      <c r="AFS144" s="3"/>
      <c r="AFT144" s="3"/>
      <c r="AFU144" s="3"/>
      <c r="AFV144" s="3"/>
      <c r="AFW144" s="3"/>
      <c r="AFX144" s="3"/>
      <c r="AFY144" s="3"/>
      <c r="AFZ144" s="3"/>
      <c r="AGA144" s="3"/>
      <c r="AGB144" s="3"/>
      <c r="AGC144" s="3"/>
      <c r="AGD144" s="3"/>
      <c r="AGE144" s="3"/>
      <c r="AGF144" s="3"/>
      <c r="AGG144" s="3"/>
      <c r="AGH144" s="3"/>
      <c r="AGI144" s="3"/>
      <c r="AGJ144" s="3"/>
      <c r="AGK144" s="3"/>
      <c r="AGL144" s="3"/>
      <c r="AGM144" s="3"/>
      <c r="AGN144" s="3"/>
      <c r="AGO144" s="3"/>
      <c r="AGP144" s="3"/>
      <c r="AGQ144" s="3"/>
      <c r="AGR144" s="3"/>
      <c r="AGS144" s="3"/>
      <c r="AGT144" s="3"/>
      <c r="AGU144" s="3"/>
      <c r="AGV144" s="3"/>
      <c r="AGW144" s="3"/>
      <c r="AGX144" s="3"/>
      <c r="AGY144" s="3"/>
      <c r="AGZ144" s="3"/>
      <c r="AHA144" s="3"/>
      <c r="AHB144" s="3"/>
      <c r="AHC144" s="3"/>
      <c r="AHD144" s="3"/>
      <c r="AHE144" s="3"/>
      <c r="AHF144" s="3"/>
      <c r="AHG144" s="3"/>
      <c r="AHH144" s="3"/>
      <c r="AHI144" s="3"/>
      <c r="AHJ144" s="3"/>
      <c r="AHK144" s="3"/>
      <c r="AHL144" s="3"/>
      <c r="AHM144" s="3"/>
      <c r="AHN144" s="3"/>
      <c r="AHO144" s="3"/>
      <c r="AHP144" s="3"/>
      <c r="AHQ144" s="3"/>
      <c r="AHR144" s="3"/>
      <c r="AHS144" s="3"/>
      <c r="AHT144" s="3"/>
      <c r="AHU144" s="3"/>
      <c r="AHV144" s="3"/>
      <c r="AHW144" s="3"/>
      <c r="AHX144" s="3"/>
      <c r="AHY144" s="3"/>
      <c r="AHZ144" s="3"/>
      <c r="AIA144" s="3"/>
      <c r="AIB144" s="3"/>
      <c r="AIC144" s="3"/>
      <c r="AID144" s="3"/>
      <c r="AIE144" s="3"/>
      <c r="AIF144" s="3"/>
      <c r="AIG144" s="3"/>
      <c r="AIH144" s="3"/>
      <c r="AII144" s="3"/>
      <c r="AIJ144" s="3"/>
      <c r="AIK144" s="3"/>
      <c r="AIL144" s="3"/>
      <c r="AIM144" s="3"/>
      <c r="AIN144" s="3"/>
      <c r="AIO144" s="3"/>
      <c r="AIP144" s="3"/>
      <c r="AIQ144" s="3"/>
      <c r="AIR144" s="3"/>
      <c r="AIS144" s="3"/>
      <c r="AIT144" s="3"/>
      <c r="AIU144" s="3"/>
      <c r="AIV144" s="3"/>
      <c r="AIW144" s="3"/>
      <c r="AIX144" s="3"/>
      <c r="AIY144" s="3"/>
      <c r="AIZ144" s="3"/>
      <c r="AJA144" s="3"/>
      <c r="AJB144" s="3"/>
      <c r="AJC144" s="3"/>
      <c r="AJD144" s="3"/>
      <c r="AJE144" s="3"/>
      <c r="AJF144" s="3"/>
      <c r="AJG144" s="3"/>
      <c r="AJH144" s="3"/>
      <c r="AJI144" s="3"/>
      <c r="AJJ144" s="3"/>
      <c r="AJK144" s="3"/>
      <c r="AJL144" s="3"/>
      <c r="AJM144" s="3"/>
      <c r="AJN144" s="3"/>
      <c r="AJO144" s="3"/>
      <c r="AJP144" s="3"/>
      <c r="AJQ144" s="3"/>
      <c r="AJR144" s="3"/>
      <c r="AJS144" s="3"/>
      <c r="AJT144" s="3"/>
      <c r="AJU144" s="3"/>
      <c r="AJV144" s="3"/>
      <c r="AJW144" s="3"/>
      <c r="AJX144" s="3"/>
      <c r="AJY144" s="3"/>
      <c r="AJZ144" s="3"/>
      <c r="AKA144" s="3"/>
      <c r="AKB144" s="3"/>
      <c r="AKC144" s="3"/>
      <c r="AKD144" s="3"/>
      <c r="AKE144" s="3"/>
      <c r="AKF144" s="3"/>
      <c r="AKG144" s="3"/>
      <c r="AKH144" s="3"/>
      <c r="AKI144" s="3"/>
      <c r="AKJ144" s="3"/>
      <c r="AKK144" s="3"/>
      <c r="AKL144" s="3"/>
      <c r="AKM144" s="3"/>
      <c r="AKN144" s="3"/>
      <c r="AKO144" s="3"/>
      <c r="AKP144" s="3"/>
      <c r="AKQ144" s="3"/>
      <c r="AKR144" s="3"/>
      <c r="AKS144" s="3"/>
      <c r="AKT144" s="3"/>
      <c r="AKU144" s="3"/>
      <c r="AKV144" s="3"/>
      <c r="AKW144" s="3"/>
      <c r="AKX144" s="3"/>
      <c r="AKY144" s="3"/>
      <c r="AKZ144" s="3"/>
      <c r="ALA144" s="3"/>
      <c r="ALB144" s="3"/>
      <c r="ALC144" s="3"/>
      <c r="ALD144" s="3"/>
      <c r="ALE144" s="3"/>
      <c r="ALF144" s="3"/>
      <c r="ALG144" s="3"/>
      <c r="ALH144" s="3"/>
      <c r="ALI144" s="3"/>
      <c r="ALJ144" s="3"/>
      <c r="ALK144" s="3"/>
      <c r="ALL144" s="3"/>
      <c r="ALM144" s="3"/>
      <c r="ALN144" s="3"/>
      <c r="ALO144" s="3"/>
      <c r="ALP144" s="3"/>
      <c r="ALQ144" s="3"/>
      <c r="ALR144" s="3"/>
      <c r="ALS144" s="3"/>
      <c r="ALT144" s="3"/>
      <c r="ALU144" s="3"/>
      <c r="ALV144" s="3"/>
      <c r="ALW144" s="3"/>
      <c r="ALX144" s="3"/>
      <c r="ALY144" s="3"/>
      <c r="ALZ144" s="3"/>
      <c r="AMA144" s="3"/>
      <c r="AMB144" s="3"/>
      <c r="AMC144" s="3"/>
      <c r="AMD144" s="3"/>
      <c r="AME144" s="3"/>
      <c r="AMF144" s="3"/>
      <c r="AMG144" s="3"/>
      <c r="AMH144" s="3"/>
      <c r="AMI144" s="3"/>
      <c r="AMJ144" s="3"/>
      <c r="AMK144" s="3"/>
      <c r="AML144" s="3"/>
      <c r="AMM144" s="3"/>
      <c r="AMN144" s="3"/>
      <c r="AMO144" s="3"/>
      <c r="AMP144" s="3"/>
      <c r="AMQ144" s="3"/>
      <c r="AMR144" s="3"/>
      <c r="AMS144" s="3"/>
      <c r="AMT144" s="3"/>
      <c r="AMU144" s="3"/>
      <c r="AMV144" s="3"/>
      <c r="AMW144" s="3"/>
      <c r="AMX144" s="3"/>
      <c r="AMY144" s="3"/>
      <c r="AMZ144" s="3"/>
      <c r="ANA144" s="3"/>
      <c r="ANB144" s="3"/>
      <c r="ANC144" s="3"/>
      <c r="AND144" s="3"/>
      <c r="ANE144" s="3"/>
    </row>
    <row r="145" spans="1:1045" x14ac:dyDescent="0.35">
      <c r="A145" s="11" t="s">
        <v>132</v>
      </c>
      <c r="B145" s="5">
        <v>0</v>
      </c>
      <c r="C145" s="5">
        <v>0</v>
      </c>
      <c r="D145" s="5">
        <v>0</v>
      </c>
      <c r="E145" s="5">
        <v>0</v>
      </c>
      <c r="F145" s="5">
        <v>0</v>
      </c>
      <c r="G145" s="5">
        <v>0</v>
      </c>
      <c r="H145" s="5">
        <v>0</v>
      </c>
      <c r="I145" s="5">
        <v>0.10796366829318184</v>
      </c>
      <c r="J145" s="5">
        <v>1.0116093084066953</v>
      </c>
      <c r="K145" s="5">
        <v>2.4943577884355501</v>
      </c>
      <c r="L145" s="5">
        <v>2.9114598171489865</v>
      </c>
      <c r="M145" s="5">
        <v>3.1077170200411399</v>
      </c>
      <c r="N145" s="5">
        <v>0</v>
      </c>
      <c r="O145" s="5">
        <v>0</v>
      </c>
      <c r="P145" s="5">
        <v>0</v>
      </c>
      <c r="Q145" s="5">
        <v>0</v>
      </c>
      <c r="R145" s="5">
        <v>0</v>
      </c>
      <c r="S145" s="5">
        <v>0</v>
      </c>
      <c r="T145" s="5">
        <v>0</v>
      </c>
      <c r="U145" s="5">
        <v>0.12687902661720038</v>
      </c>
      <c r="V145" s="5">
        <v>1.0980573928682422</v>
      </c>
      <c r="W145" s="5">
        <v>2.6777345075516723</v>
      </c>
      <c r="X145" s="5">
        <v>3.0400403047500975</v>
      </c>
      <c r="Y145" s="5">
        <v>3.3240362923801561</v>
      </c>
      <c r="Z145" s="58">
        <v>0</v>
      </c>
      <c r="AA145" s="58">
        <v>0</v>
      </c>
      <c r="AB145" s="58">
        <v>0</v>
      </c>
      <c r="AC145" s="58">
        <v>0</v>
      </c>
      <c r="AD145" s="58">
        <v>0</v>
      </c>
      <c r="AE145" s="58">
        <v>0</v>
      </c>
      <c r="AF145" s="58">
        <v>0</v>
      </c>
      <c r="AG145" s="58">
        <v>0.14649026762981346</v>
      </c>
      <c r="AH145" s="58">
        <v>1.1841342922901972</v>
      </c>
      <c r="AI145" s="58">
        <v>2.8563631943125944</v>
      </c>
      <c r="AJ145" s="58">
        <v>3.2291314615912317</v>
      </c>
      <c r="AK145" s="58">
        <v>3.5331865896989441</v>
      </c>
      <c r="AL145" s="58">
        <v>0</v>
      </c>
      <c r="AM145" s="58">
        <v>0</v>
      </c>
      <c r="AN145" s="58">
        <v>0</v>
      </c>
      <c r="AO145" s="58">
        <v>0</v>
      </c>
      <c r="AP145" s="58">
        <v>0</v>
      </c>
      <c r="AQ145" s="58">
        <v>0</v>
      </c>
      <c r="AR145" s="58">
        <v>0</v>
      </c>
      <c r="AS145" s="58">
        <v>0.1667110633534051</v>
      </c>
      <c r="AT145" s="58">
        <v>1.2699232841257093</v>
      </c>
      <c r="AU145" s="58">
        <v>3.0308563067330998</v>
      </c>
      <c r="AV145" s="58">
        <v>3.4125834056769238</v>
      </c>
      <c r="AW145" s="58">
        <v>3.7360961154524976</v>
      </c>
      <c r="AX145" s="58">
        <v>0</v>
      </c>
      <c r="AY145" s="58">
        <v>0</v>
      </c>
      <c r="AZ145" s="58">
        <v>0</v>
      </c>
      <c r="BA145" s="58">
        <v>0</v>
      </c>
      <c r="BB145" s="58">
        <v>0</v>
      </c>
      <c r="BC145" s="58">
        <v>0</v>
      </c>
      <c r="BD145" s="58">
        <v>0</v>
      </c>
      <c r="BE145" s="58">
        <v>0.1874710828161453</v>
      </c>
      <c r="BF145" s="58">
        <v>1.3554850937021949</v>
      </c>
      <c r="BG145" s="58">
        <v>3.2017020516640091</v>
      </c>
      <c r="BH145" s="58">
        <v>3.5910682622074894</v>
      </c>
      <c r="BI145" s="58">
        <v>3.9335063876612923</v>
      </c>
      <c r="BJ145" s="5">
        <v>1.2084597421874592</v>
      </c>
      <c r="BK145" s="5">
        <v>2.4607103616751282</v>
      </c>
      <c r="BL145" s="5">
        <v>3.3892023290894615</v>
      </c>
      <c r="BM145" s="5">
        <v>0</v>
      </c>
      <c r="BN145" s="5">
        <v>0</v>
      </c>
      <c r="BO145" s="5">
        <v>0</v>
      </c>
      <c r="BP145" s="5">
        <v>0</v>
      </c>
      <c r="BQ145" s="5">
        <v>0</v>
      </c>
      <c r="BR145" s="5">
        <v>0</v>
      </c>
      <c r="BS145" s="5">
        <v>0</v>
      </c>
      <c r="BT145" s="5">
        <v>0</v>
      </c>
      <c r="BU145" s="5">
        <v>0.16239476838365074</v>
      </c>
      <c r="BV145" s="58">
        <v>1.2838000793540871</v>
      </c>
      <c r="BW145" s="58">
        <v>2.6304219933199233</v>
      </c>
      <c r="BX145" s="58">
        <v>3.6294199399634279</v>
      </c>
      <c r="BY145" s="58">
        <v>0</v>
      </c>
      <c r="BZ145" s="58">
        <v>0</v>
      </c>
      <c r="CA145" s="58">
        <v>0</v>
      </c>
      <c r="CB145" s="58">
        <v>0</v>
      </c>
      <c r="CC145" s="58">
        <v>0</v>
      </c>
      <c r="CD145" s="58">
        <v>0</v>
      </c>
      <c r="CE145" s="58">
        <v>0</v>
      </c>
      <c r="CF145" s="58">
        <v>0</v>
      </c>
      <c r="CG145" s="58">
        <v>0.17015018980475125</v>
      </c>
      <c r="CH145" s="58">
        <v>1.3567091367065562</v>
      </c>
      <c r="CI145" s="58">
        <v>2.7948376412688094</v>
      </c>
      <c r="CJ145" s="58">
        <v>3.862077837527226</v>
      </c>
      <c r="CK145" s="58">
        <v>0</v>
      </c>
      <c r="CL145" s="58">
        <v>0</v>
      </c>
      <c r="CM145" s="58">
        <v>0</v>
      </c>
      <c r="CN145" s="58">
        <v>0</v>
      </c>
      <c r="CO145" s="58">
        <v>0</v>
      </c>
      <c r="CP145" s="58">
        <v>0</v>
      </c>
      <c r="CQ145" s="58">
        <v>0</v>
      </c>
      <c r="CR145" s="58">
        <v>0</v>
      </c>
      <c r="CS145" s="58">
        <v>0.17797407600309087</v>
      </c>
      <c r="CT145" s="58">
        <v>1.4275499132153233</v>
      </c>
      <c r="CU145" s="58">
        <v>2.9546620808128856</v>
      </c>
      <c r="CV145" s="58">
        <v>4.088147048317877</v>
      </c>
      <c r="CW145" s="58">
        <v>0</v>
      </c>
      <c r="CX145" s="58">
        <v>0</v>
      </c>
      <c r="CY145" s="58">
        <v>0</v>
      </c>
      <c r="CZ145" s="58">
        <v>0</v>
      </c>
      <c r="DA145" s="58">
        <v>0</v>
      </c>
      <c r="DB145" s="58">
        <v>0</v>
      </c>
      <c r="DC145" s="58">
        <v>0</v>
      </c>
      <c r="DD145" s="58">
        <v>0</v>
      </c>
      <c r="DE145" s="58">
        <v>0.18589273294217373</v>
      </c>
      <c r="DF145" s="58">
        <v>1.4966076393105265</v>
      </c>
      <c r="DG145" s="58">
        <v>3.1104558864134129</v>
      </c>
      <c r="DH145" s="58">
        <v>4.3084033351629767</v>
      </c>
      <c r="DI145" s="58">
        <v>0</v>
      </c>
      <c r="DJ145" s="58">
        <v>0</v>
      </c>
      <c r="DK145" s="58">
        <v>0</v>
      </c>
      <c r="DL145" s="58">
        <v>0</v>
      </c>
      <c r="DM145" s="58">
        <v>0</v>
      </c>
      <c r="DN145" s="58">
        <v>0</v>
      </c>
      <c r="DO145" s="58">
        <v>0</v>
      </c>
      <c r="DP145" s="58">
        <v>0</v>
      </c>
      <c r="DQ145" s="58">
        <v>0.193923354713711</v>
      </c>
      <c r="DR145" s="58">
        <v>7.4109516615195131E-2</v>
      </c>
      <c r="DS145" s="58">
        <v>0.38045343852455593</v>
      </c>
      <c r="DT145" s="58">
        <v>1.4516421730858207</v>
      </c>
      <c r="DU145" s="58">
        <v>2.6591136187409492</v>
      </c>
      <c r="DV145" s="58">
        <v>3.7634179524816362</v>
      </c>
      <c r="DW145" s="58">
        <v>0</v>
      </c>
      <c r="DX145" s="58">
        <v>0</v>
      </c>
      <c r="DY145" s="58">
        <v>0</v>
      </c>
      <c r="DZ145" s="58">
        <v>0</v>
      </c>
      <c r="EA145" s="58">
        <v>0</v>
      </c>
      <c r="EB145" s="58">
        <v>0</v>
      </c>
      <c r="EC145" s="58">
        <v>0</v>
      </c>
      <c r="ED145" s="58">
        <v>8.4144368442930897E-2</v>
      </c>
      <c r="EE145" s="58">
        <v>0.41211585925432825</v>
      </c>
      <c r="EF145" s="58">
        <v>1.5546997044669806</v>
      </c>
      <c r="EG145" s="58">
        <v>2.848812666911448</v>
      </c>
      <c r="EH145" s="58">
        <v>4.0330349529276681</v>
      </c>
      <c r="EI145" s="58">
        <v>0</v>
      </c>
      <c r="EJ145" s="58">
        <v>0</v>
      </c>
      <c r="EK145" s="58">
        <v>0</v>
      </c>
      <c r="EL145" s="58">
        <v>0</v>
      </c>
      <c r="EM145" s="58">
        <v>0</v>
      </c>
      <c r="EN145" s="58">
        <v>0</v>
      </c>
      <c r="EO145" s="58">
        <v>0</v>
      </c>
      <c r="EP145" s="58">
        <v>9.4292252542054894E-2</v>
      </c>
      <c r="EQ145" s="58">
        <v>0.44362008573851086</v>
      </c>
      <c r="ER145" s="58">
        <v>1.6551593291603668</v>
      </c>
      <c r="ES145" s="58">
        <v>3.032854728541333</v>
      </c>
      <c r="ET145" s="58">
        <v>4.2941291182396899</v>
      </c>
      <c r="EU145" s="58">
        <v>0</v>
      </c>
      <c r="EV145" s="58">
        <v>0</v>
      </c>
      <c r="EW145" s="58">
        <v>0</v>
      </c>
      <c r="EX145" s="58">
        <v>0</v>
      </c>
      <c r="EY145" s="58">
        <v>0</v>
      </c>
      <c r="EZ145" s="58">
        <v>0</v>
      </c>
      <c r="FA145" s="58">
        <v>0</v>
      </c>
      <c r="FB145" s="58">
        <v>0.10453395906506785</v>
      </c>
      <c r="FC145" s="58">
        <v>0.47500133078432555</v>
      </c>
      <c r="FD145" s="58">
        <v>1.7533799387481259</v>
      </c>
      <c r="FE145" s="58">
        <v>3.2119684653558833</v>
      </c>
      <c r="FF145" s="58">
        <v>4.5477767925595591</v>
      </c>
      <c r="FG145" s="58">
        <v>0</v>
      </c>
      <c r="FH145" s="58">
        <v>0</v>
      </c>
      <c r="FI145" s="58">
        <v>0</v>
      </c>
      <c r="FJ145" s="58">
        <v>0</v>
      </c>
      <c r="FK145" s="58">
        <v>0</v>
      </c>
      <c r="FL145" s="58">
        <v>0</v>
      </c>
      <c r="FM145" s="58">
        <v>0</v>
      </c>
      <c r="FN145" s="58">
        <v>0.11485424203324618</v>
      </c>
      <c r="FO145" s="58">
        <v>0.50776188000313038</v>
      </c>
      <c r="FP145" s="58">
        <v>1.8496453148373826</v>
      </c>
      <c r="FQ145" s="58">
        <v>3.3867356874035592</v>
      </c>
      <c r="FR145" s="58">
        <v>4.7948384328828846</v>
      </c>
      <c r="FS145" s="58">
        <v>0</v>
      </c>
      <c r="FT145" s="58">
        <v>0</v>
      </c>
      <c r="FU145" s="58">
        <v>0</v>
      </c>
      <c r="FV145" s="58">
        <v>0</v>
      </c>
      <c r="FW145" s="58">
        <v>0</v>
      </c>
      <c r="FX145" s="58">
        <v>0</v>
      </c>
      <c r="FY145" s="58">
        <v>0</v>
      </c>
      <c r="FZ145" s="3"/>
      <c r="GA145" s="3"/>
      <c r="GB145" s="3"/>
      <c r="GC145" s="3"/>
      <c r="GD145" s="3"/>
      <c r="GE145" s="3"/>
      <c r="GF145" s="3"/>
      <c r="GG145" s="3"/>
      <c r="GH145" s="3"/>
      <c r="GI145" s="3"/>
      <c r="GJ145" s="3"/>
      <c r="GK145" s="3"/>
      <c r="GL145" s="3"/>
      <c r="GM145" s="3"/>
      <c r="GN145" s="3"/>
      <c r="GO145" s="3"/>
      <c r="GP145" s="3"/>
      <c r="GQ145" s="3"/>
      <c r="GR145" s="3"/>
      <c r="GS145" s="3"/>
      <c r="GT145" s="3"/>
      <c r="GU145" s="3"/>
      <c r="GV145" s="3"/>
      <c r="GW145" s="3"/>
      <c r="GX145" s="3"/>
      <c r="GY145" s="3"/>
      <c r="GZ145" s="3"/>
      <c r="HA145" s="3"/>
      <c r="HB145" s="3"/>
      <c r="HC145" s="3"/>
      <c r="HD145" s="3"/>
      <c r="HE145" s="3"/>
      <c r="HF145" s="3"/>
      <c r="HG145" s="3"/>
      <c r="HH145" s="3"/>
      <c r="HI145" s="3"/>
      <c r="HJ145" s="3"/>
      <c r="HK145" s="3"/>
      <c r="HL145" s="3"/>
      <c r="HM145" s="3"/>
      <c r="HN145" s="3"/>
      <c r="HO145" s="3"/>
      <c r="HP145" s="3"/>
      <c r="HQ145" s="3"/>
      <c r="HR145" s="3"/>
      <c r="HS145" s="3"/>
      <c r="HT145" s="3"/>
      <c r="HU145" s="3"/>
      <c r="HV145" s="3"/>
      <c r="HW145" s="3"/>
      <c r="HX145" s="3"/>
      <c r="HY145" s="3"/>
      <c r="HZ145" s="3"/>
      <c r="IA145" s="3"/>
      <c r="IB145" s="3"/>
      <c r="IC145" s="3"/>
      <c r="ID145" s="3"/>
      <c r="IE145" s="3"/>
      <c r="IF145" s="3"/>
      <c r="IG145" s="3"/>
      <c r="IH145" s="3"/>
      <c r="II145" s="3"/>
      <c r="IJ145" s="3"/>
      <c r="IK145" s="3"/>
      <c r="IL145" s="3"/>
      <c r="IM145" s="3"/>
      <c r="IN145" s="3"/>
      <c r="IO145" s="3"/>
      <c r="IP145" s="3"/>
      <c r="IQ145" s="3"/>
      <c r="IR145" s="3"/>
      <c r="IS145" s="3"/>
      <c r="IT145" s="3"/>
      <c r="IU145" s="3"/>
      <c r="IV145" s="3"/>
      <c r="IW145" s="3"/>
      <c r="IX145" s="3"/>
      <c r="IY145" s="3"/>
      <c r="IZ145" s="3"/>
      <c r="JA145" s="3"/>
      <c r="JB145" s="3"/>
      <c r="JC145" s="3"/>
      <c r="JD145" s="3"/>
      <c r="JE145" s="3"/>
      <c r="JF145" s="3"/>
      <c r="JG145" s="3"/>
      <c r="JH145" s="3"/>
      <c r="JI145" s="3"/>
      <c r="JJ145" s="3"/>
      <c r="JK145" s="3"/>
      <c r="JL145" s="3"/>
      <c r="JM145" s="3"/>
      <c r="JN145" s="3"/>
      <c r="JO145" s="3"/>
      <c r="JP145" s="3"/>
      <c r="JQ145" s="3"/>
      <c r="JR145" s="3"/>
      <c r="JS145" s="3"/>
      <c r="JT145" s="3"/>
      <c r="JU145" s="3"/>
      <c r="JV145" s="3"/>
      <c r="JW145" s="3"/>
      <c r="JX145" s="3"/>
      <c r="JY145" s="3"/>
      <c r="JZ145" s="3"/>
      <c r="KA145" s="3"/>
      <c r="KB145" s="3"/>
      <c r="KC145" s="3"/>
      <c r="KD145" s="3"/>
      <c r="KE145" s="3"/>
      <c r="KF145" s="3"/>
      <c r="KG145" s="3"/>
      <c r="KH145" s="3"/>
      <c r="KI145" s="3"/>
      <c r="KJ145" s="3"/>
      <c r="KK145" s="3"/>
      <c r="KL145" s="3"/>
      <c r="KM145" s="3"/>
      <c r="KN145" s="3"/>
      <c r="KO145" s="3"/>
      <c r="KP145" s="3"/>
      <c r="KQ145" s="3"/>
      <c r="KR145" s="3"/>
      <c r="KS145" s="3"/>
      <c r="KT145" s="3"/>
      <c r="KU145" s="3"/>
      <c r="KV145" s="3"/>
      <c r="KW145" s="3"/>
      <c r="KX145" s="3"/>
      <c r="KY145" s="3"/>
      <c r="KZ145" s="3"/>
      <c r="LA145" s="3"/>
      <c r="LB145" s="3"/>
      <c r="LC145" s="3"/>
      <c r="LD145" s="3"/>
      <c r="LE145" s="3"/>
      <c r="LF145" s="3"/>
      <c r="LG145" s="3"/>
      <c r="LH145" s="3"/>
      <c r="LI145" s="3"/>
      <c r="LJ145" s="3"/>
      <c r="LK145" s="3"/>
      <c r="LL145" s="3"/>
      <c r="LM145" s="3"/>
      <c r="LN145" s="3"/>
      <c r="LO145" s="3"/>
      <c r="LP145" s="3"/>
      <c r="LQ145" s="3"/>
      <c r="LR145" s="3"/>
      <c r="LS145" s="3"/>
      <c r="LT145" s="3"/>
      <c r="LU145" s="3"/>
      <c r="LV145" s="3"/>
      <c r="LW145" s="3"/>
      <c r="LX145" s="3"/>
      <c r="LY145" s="3"/>
      <c r="LZ145" s="3"/>
      <c r="MA145" s="3"/>
      <c r="MB145" s="3"/>
      <c r="MC145" s="3"/>
      <c r="MD145" s="3"/>
      <c r="ME145" s="3"/>
      <c r="MF145" s="3"/>
      <c r="MG145" s="3"/>
      <c r="MH145" s="3"/>
      <c r="MI145" s="3"/>
      <c r="MJ145" s="3"/>
      <c r="MK145" s="3"/>
      <c r="ML145" s="3"/>
      <c r="MM145" s="3"/>
      <c r="MN145" s="3"/>
      <c r="MO145" s="3"/>
      <c r="MP145" s="3"/>
      <c r="MQ145" s="3"/>
      <c r="MR145" s="3"/>
      <c r="MS145" s="3"/>
      <c r="MT145" s="3"/>
      <c r="MU145" s="3"/>
      <c r="MV145" s="3"/>
      <c r="MW145" s="3"/>
      <c r="MX145" s="3"/>
      <c r="MY145" s="3"/>
      <c r="MZ145" s="3"/>
      <c r="NA145" s="3"/>
      <c r="NB145" s="3"/>
      <c r="NC145" s="3"/>
      <c r="ND145" s="3"/>
      <c r="NE145" s="3"/>
      <c r="NF145" s="3"/>
      <c r="NG145" s="3"/>
      <c r="NH145" s="3"/>
      <c r="NI145" s="3"/>
      <c r="NJ145" s="3"/>
      <c r="NK145" s="3"/>
      <c r="NL145" s="3"/>
      <c r="NM145" s="3"/>
      <c r="NN145" s="3"/>
      <c r="NO145" s="3"/>
      <c r="NP145" s="3"/>
      <c r="NQ145" s="3"/>
      <c r="NR145" s="3"/>
      <c r="NS145" s="3"/>
      <c r="NT145" s="3"/>
      <c r="NU145" s="3"/>
      <c r="NV145" s="3"/>
      <c r="NW145" s="3"/>
      <c r="NX145" s="3"/>
      <c r="NY145" s="3"/>
      <c r="NZ145" s="3"/>
      <c r="OA145" s="3"/>
      <c r="OB145" s="3"/>
      <c r="OC145" s="3"/>
      <c r="OD145" s="3"/>
      <c r="OE145" s="3"/>
      <c r="OF145" s="3"/>
      <c r="OG145" s="3"/>
      <c r="OH145" s="3"/>
      <c r="OI145" s="3"/>
      <c r="OJ145" s="3"/>
      <c r="OK145" s="3"/>
      <c r="OL145" s="3"/>
      <c r="OM145" s="3"/>
      <c r="ON145" s="3"/>
      <c r="OO145" s="3"/>
      <c r="OP145" s="3"/>
      <c r="OQ145" s="3"/>
      <c r="OR145" s="3"/>
      <c r="OS145" s="3"/>
      <c r="OT145" s="3"/>
      <c r="OU145" s="3"/>
      <c r="OV145" s="3"/>
      <c r="OW145" s="3"/>
      <c r="OX145" s="3"/>
      <c r="OY145" s="3"/>
      <c r="OZ145" s="3"/>
      <c r="PA145" s="3"/>
      <c r="PB145" s="3"/>
      <c r="PC145" s="3"/>
      <c r="PD145" s="3"/>
      <c r="PE145" s="3"/>
      <c r="PF145" s="3"/>
      <c r="PG145" s="3"/>
      <c r="PH145" s="3"/>
      <c r="PI145" s="3"/>
      <c r="PJ145" s="3"/>
      <c r="PK145" s="3"/>
      <c r="PL145" s="3"/>
      <c r="PM145" s="3"/>
      <c r="PN145" s="3"/>
      <c r="PO145" s="3"/>
      <c r="PP145" s="3"/>
      <c r="PQ145" s="3"/>
      <c r="PR145" s="3"/>
      <c r="PS145" s="3"/>
      <c r="PT145" s="3"/>
      <c r="PU145" s="3"/>
      <c r="PV145" s="3"/>
      <c r="PW145" s="3"/>
      <c r="PX145" s="3"/>
      <c r="PY145" s="3"/>
      <c r="PZ145" s="3"/>
      <c r="QA145" s="3"/>
      <c r="QB145" s="3"/>
      <c r="QC145" s="3"/>
      <c r="QD145" s="3"/>
      <c r="QE145" s="3"/>
      <c r="QF145" s="3"/>
      <c r="QG145" s="3"/>
      <c r="QH145" s="3"/>
      <c r="QI145" s="3"/>
      <c r="QJ145" s="3"/>
      <c r="QK145" s="3"/>
      <c r="QL145" s="3"/>
      <c r="QM145" s="3"/>
      <c r="QN145" s="3"/>
      <c r="QO145" s="3"/>
      <c r="QP145" s="3"/>
      <c r="QQ145" s="3"/>
      <c r="QR145" s="3"/>
      <c r="QS145" s="3"/>
      <c r="QT145" s="3"/>
      <c r="QU145" s="3"/>
      <c r="QV145" s="3"/>
      <c r="QW145" s="3"/>
      <c r="QX145" s="3"/>
      <c r="QY145" s="3"/>
      <c r="QZ145" s="3"/>
      <c r="RA145" s="3"/>
      <c r="RB145" s="3"/>
      <c r="RC145" s="3"/>
      <c r="RD145" s="3"/>
      <c r="RE145" s="3"/>
      <c r="RF145" s="3"/>
      <c r="RG145" s="3"/>
      <c r="RH145" s="3"/>
      <c r="RI145" s="3"/>
      <c r="RJ145" s="3"/>
      <c r="RK145" s="3"/>
      <c r="RL145" s="3"/>
      <c r="RM145" s="3"/>
      <c r="RN145" s="3"/>
      <c r="RO145" s="3"/>
      <c r="RP145" s="3"/>
      <c r="RQ145" s="3"/>
      <c r="RR145" s="3"/>
      <c r="RS145" s="3"/>
      <c r="RT145" s="3"/>
      <c r="RU145" s="3"/>
      <c r="RV145" s="3"/>
      <c r="RW145" s="3"/>
      <c r="RX145" s="3"/>
      <c r="RY145" s="3"/>
      <c r="RZ145" s="3"/>
      <c r="SA145" s="3"/>
      <c r="SB145" s="3"/>
      <c r="SC145" s="3"/>
      <c r="SD145" s="3"/>
      <c r="SE145" s="3"/>
      <c r="SF145" s="3"/>
      <c r="SG145" s="3"/>
      <c r="SH145" s="3"/>
      <c r="SI145" s="3"/>
      <c r="SJ145" s="3"/>
      <c r="SK145" s="3"/>
      <c r="SL145" s="3"/>
      <c r="SM145" s="3"/>
      <c r="SN145" s="3"/>
      <c r="SO145" s="3"/>
      <c r="SP145" s="3"/>
      <c r="SQ145" s="3"/>
      <c r="SR145" s="3"/>
      <c r="SS145" s="3"/>
      <c r="ST145" s="3"/>
      <c r="SU145" s="3"/>
      <c r="SV145" s="3"/>
      <c r="SW145" s="3"/>
      <c r="SX145" s="3"/>
      <c r="SY145" s="3"/>
      <c r="SZ145" s="3"/>
      <c r="TA145" s="3"/>
      <c r="TB145" s="3"/>
      <c r="TC145" s="3"/>
      <c r="TD145" s="3"/>
      <c r="TE145" s="3"/>
      <c r="TF145" s="3"/>
      <c r="TG145" s="3"/>
      <c r="TH145" s="3"/>
      <c r="TI145" s="3"/>
      <c r="TJ145" s="3"/>
      <c r="TK145" s="3"/>
      <c r="TL145" s="3"/>
      <c r="TM145" s="3"/>
      <c r="TN145" s="3"/>
      <c r="TO145" s="3"/>
      <c r="TP145" s="3"/>
      <c r="TQ145" s="3"/>
      <c r="TR145" s="3"/>
      <c r="TS145" s="3"/>
      <c r="TT145" s="3"/>
      <c r="TU145" s="3"/>
      <c r="TV145" s="3"/>
      <c r="TW145" s="3"/>
      <c r="TX145" s="3"/>
      <c r="TY145" s="3"/>
      <c r="TZ145" s="3"/>
      <c r="UA145" s="3"/>
      <c r="UB145" s="3"/>
      <c r="UC145" s="3"/>
      <c r="UD145" s="3"/>
      <c r="UE145" s="3"/>
      <c r="UF145" s="3"/>
      <c r="UG145" s="3"/>
      <c r="UH145" s="3"/>
      <c r="UI145" s="3"/>
      <c r="UJ145" s="3"/>
      <c r="UK145" s="3"/>
      <c r="UL145" s="3"/>
      <c r="UM145" s="3"/>
      <c r="UN145" s="3"/>
      <c r="UO145" s="3"/>
      <c r="UP145" s="3"/>
      <c r="UQ145" s="3"/>
      <c r="UR145" s="3"/>
      <c r="US145" s="3"/>
      <c r="UT145" s="3"/>
      <c r="UU145" s="3"/>
      <c r="UV145" s="3"/>
      <c r="UW145" s="3"/>
      <c r="UX145" s="3"/>
      <c r="UY145" s="3"/>
      <c r="UZ145" s="3"/>
      <c r="VA145" s="3"/>
      <c r="VB145" s="3"/>
      <c r="VC145" s="3"/>
      <c r="VD145" s="3"/>
      <c r="VE145" s="3"/>
      <c r="VF145" s="3"/>
      <c r="VG145" s="3"/>
      <c r="VH145" s="3"/>
      <c r="VI145" s="3"/>
      <c r="VJ145" s="3"/>
      <c r="VK145" s="3"/>
      <c r="VL145" s="3"/>
      <c r="VM145" s="3"/>
      <c r="VN145" s="3"/>
      <c r="VO145" s="3"/>
      <c r="VP145" s="3"/>
      <c r="VQ145" s="3"/>
      <c r="VR145" s="3"/>
      <c r="VS145" s="3"/>
      <c r="VT145" s="3"/>
      <c r="VU145" s="3"/>
      <c r="VV145" s="3"/>
      <c r="VW145" s="3"/>
      <c r="VX145" s="3"/>
      <c r="VY145" s="3"/>
      <c r="VZ145" s="3"/>
      <c r="WA145" s="3"/>
      <c r="WB145" s="3"/>
      <c r="WC145" s="3"/>
      <c r="WD145" s="3"/>
      <c r="WE145" s="3"/>
      <c r="WF145" s="3"/>
      <c r="WG145" s="3"/>
      <c r="WH145" s="3"/>
      <c r="WI145" s="3"/>
      <c r="WJ145" s="3"/>
      <c r="WK145" s="3"/>
      <c r="WL145" s="3"/>
      <c r="WM145" s="3"/>
      <c r="WN145" s="3"/>
      <c r="WO145" s="3"/>
      <c r="WP145" s="3"/>
      <c r="WQ145" s="3"/>
      <c r="WR145" s="3"/>
      <c r="WS145" s="3"/>
      <c r="WT145" s="3"/>
      <c r="WU145" s="3"/>
      <c r="WV145" s="3"/>
      <c r="WW145" s="3"/>
      <c r="WX145" s="3"/>
      <c r="WY145" s="3"/>
      <c r="WZ145" s="3"/>
      <c r="XA145" s="3"/>
      <c r="XB145" s="3"/>
      <c r="XC145" s="3"/>
      <c r="XD145" s="3"/>
      <c r="XE145" s="3"/>
      <c r="XF145" s="3"/>
      <c r="XG145" s="3"/>
      <c r="XH145" s="3"/>
      <c r="XI145" s="3"/>
      <c r="XJ145" s="3"/>
      <c r="XK145" s="3"/>
      <c r="XL145" s="3"/>
      <c r="XM145" s="3"/>
      <c r="XN145" s="3"/>
      <c r="XO145" s="3"/>
      <c r="XP145" s="3"/>
      <c r="XQ145" s="3"/>
      <c r="XR145" s="3"/>
      <c r="XS145" s="3"/>
      <c r="XT145" s="3"/>
      <c r="XU145" s="3"/>
      <c r="XV145" s="3"/>
      <c r="XW145" s="3"/>
      <c r="XX145" s="3"/>
      <c r="XY145" s="3"/>
      <c r="XZ145" s="3"/>
      <c r="YA145" s="3"/>
      <c r="YB145" s="3"/>
      <c r="YC145" s="3"/>
      <c r="YD145" s="3"/>
      <c r="YE145" s="3"/>
      <c r="YF145" s="3"/>
      <c r="YG145" s="3"/>
      <c r="YH145" s="3"/>
      <c r="YI145" s="3"/>
      <c r="YJ145" s="3"/>
      <c r="YK145" s="3"/>
      <c r="YL145" s="3"/>
      <c r="YM145" s="3"/>
      <c r="YN145" s="3"/>
      <c r="YO145" s="3"/>
      <c r="YP145" s="3"/>
      <c r="YQ145" s="3"/>
      <c r="YR145" s="3"/>
      <c r="YS145" s="3"/>
      <c r="YT145" s="3"/>
      <c r="YU145" s="3"/>
      <c r="YV145" s="3"/>
      <c r="YW145" s="3"/>
      <c r="YX145" s="3"/>
      <c r="YY145" s="3"/>
      <c r="YZ145" s="3"/>
      <c r="ZA145" s="3"/>
      <c r="ZB145" s="3"/>
      <c r="ZC145" s="3"/>
      <c r="ZD145" s="3"/>
      <c r="ZE145" s="3"/>
      <c r="ZF145" s="3"/>
      <c r="ZG145" s="3"/>
      <c r="ZH145" s="3"/>
      <c r="ZI145" s="3"/>
      <c r="ZJ145" s="3"/>
      <c r="ZK145" s="3"/>
      <c r="ZL145" s="3"/>
      <c r="ZM145" s="3"/>
      <c r="ZN145" s="3"/>
      <c r="ZO145" s="3"/>
      <c r="ZP145" s="3"/>
      <c r="ZQ145" s="3"/>
      <c r="ZR145" s="3"/>
      <c r="ZS145" s="3"/>
      <c r="ZT145" s="3"/>
      <c r="ZU145" s="3"/>
      <c r="ZV145" s="3"/>
      <c r="ZW145" s="3"/>
      <c r="ZX145" s="3"/>
      <c r="ZY145" s="3"/>
      <c r="ZZ145" s="3"/>
      <c r="AAA145" s="3"/>
      <c r="AAB145" s="3"/>
      <c r="AAC145" s="3"/>
      <c r="AAD145" s="3"/>
      <c r="AAE145" s="3"/>
      <c r="AAF145" s="3"/>
      <c r="AAG145" s="3"/>
      <c r="AAH145" s="3"/>
      <c r="AAI145" s="3"/>
      <c r="AAJ145" s="3"/>
      <c r="AAK145" s="3"/>
      <c r="AAL145" s="3"/>
      <c r="AAM145" s="3"/>
      <c r="AAN145" s="3"/>
      <c r="AAO145" s="3"/>
      <c r="AAP145" s="3"/>
      <c r="AAQ145" s="3"/>
      <c r="AAR145" s="3"/>
      <c r="AAS145" s="3"/>
      <c r="AAT145" s="3"/>
      <c r="AAU145" s="3"/>
      <c r="AAV145" s="3"/>
      <c r="AAW145" s="3"/>
      <c r="AAX145" s="3"/>
      <c r="AAY145" s="3"/>
      <c r="AAZ145" s="3"/>
      <c r="ABA145" s="3"/>
      <c r="ABB145" s="3"/>
      <c r="ABC145" s="3"/>
      <c r="ABD145" s="3"/>
      <c r="ABE145" s="3"/>
      <c r="ABF145" s="3"/>
      <c r="ABG145" s="3"/>
      <c r="ABH145" s="3"/>
      <c r="ABI145" s="3"/>
      <c r="ABJ145" s="3"/>
      <c r="ABK145" s="3"/>
      <c r="ABL145" s="3"/>
      <c r="ABM145" s="3"/>
      <c r="ABN145" s="3"/>
      <c r="ABO145" s="3"/>
      <c r="ABP145" s="3"/>
      <c r="ABQ145" s="3"/>
      <c r="ABR145" s="3"/>
      <c r="ABS145" s="3"/>
      <c r="ABT145" s="3"/>
      <c r="ABU145" s="3"/>
      <c r="ABV145" s="3"/>
      <c r="ABW145" s="3"/>
      <c r="ABX145" s="3"/>
      <c r="ABY145" s="3"/>
      <c r="ABZ145" s="3"/>
      <c r="ACA145" s="3"/>
      <c r="ACB145" s="3"/>
      <c r="ACC145" s="3"/>
      <c r="ACD145" s="3"/>
      <c r="ACE145" s="3"/>
      <c r="ACF145" s="3"/>
      <c r="ACG145" s="3"/>
      <c r="ACH145" s="3"/>
      <c r="ACI145" s="3"/>
      <c r="ACJ145" s="3"/>
      <c r="ACK145" s="3"/>
      <c r="ACL145" s="3"/>
      <c r="ACM145" s="3"/>
      <c r="ACN145" s="3"/>
      <c r="ACO145" s="3"/>
      <c r="ACP145" s="3"/>
      <c r="ACQ145" s="3"/>
      <c r="ACR145" s="3"/>
      <c r="ACS145" s="3"/>
      <c r="ACT145" s="3"/>
      <c r="ACU145" s="3"/>
      <c r="ACV145" s="3"/>
      <c r="ACW145" s="3"/>
      <c r="ACX145" s="3"/>
      <c r="ACY145" s="3"/>
      <c r="ACZ145" s="3"/>
      <c r="ADA145" s="3"/>
      <c r="ADB145" s="3"/>
      <c r="ADC145" s="3"/>
      <c r="ADD145" s="3"/>
      <c r="ADE145" s="3"/>
      <c r="ADF145" s="3"/>
      <c r="ADG145" s="3"/>
      <c r="ADH145" s="3"/>
      <c r="ADI145" s="3"/>
      <c r="ADJ145" s="3"/>
      <c r="ADK145" s="3"/>
      <c r="ADL145" s="3"/>
      <c r="ADM145" s="3"/>
      <c r="ADN145" s="3"/>
      <c r="ADO145" s="3"/>
      <c r="ADP145" s="3"/>
      <c r="ADQ145" s="3"/>
      <c r="ADR145" s="3"/>
      <c r="ADS145" s="3"/>
      <c r="ADT145" s="3"/>
      <c r="ADU145" s="3"/>
      <c r="ADV145" s="3"/>
      <c r="ADW145" s="3"/>
      <c r="ADX145" s="3"/>
      <c r="ADY145" s="3"/>
      <c r="ADZ145" s="3"/>
      <c r="AEA145" s="3"/>
      <c r="AEB145" s="3"/>
      <c r="AEC145" s="3"/>
      <c r="AED145" s="3"/>
      <c r="AEE145" s="3"/>
      <c r="AEF145" s="3"/>
      <c r="AEG145" s="3"/>
      <c r="AEH145" s="3"/>
      <c r="AEI145" s="3"/>
      <c r="AEJ145" s="3"/>
      <c r="AEK145" s="3"/>
      <c r="AEL145" s="3"/>
      <c r="AEM145" s="3"/>
      <c r="AEN145" s="3"/>
      <c r="AEO145" s="3"/>
      <c r="AEP145" s="3"/>
      <c r="AEQ145" s="3"/>
      <c r="AER145" s="3"/>
      <c r="AES145" s="3"/>
      <c r="AET145" s="3"/>
      <c r="AEU145" s="3"/>
      <c r="AEV145" s="3"/>
      <c r="AEW145" s="3"/>
      <c r="AEX145" s="3"/>
      <c r="AEY145" s="3"/>
      <c r="AEZ145" s="3"/>
      <c r="AFA145" s="3"/>
      <c r="AFB145" s="3"/>
      <c r="AFC145" s="3"/>
      <c r="AFD145" s="3"/>
      <c r="AFE145" s="3"/>
      <c r="AFF145" s="3"/>
      <c r="AFG145" s="3"/>
      <c r="AFH145" s="3"/>
      <c r="AFI145" s="3"/>
      <c r="AFJ145" s="3"/>
      <c r="AFK145" s="3"/>
      <c r="AFL145" s="3"/>
      <c r="AFM145" s="3"/>
      <c r="AFN145" s="3"/>
      <c r="AFO145" s="3"/>
      <c r="AFP145" s="3"/>
      <c r="AFQ145" s="3"/>
      <c r="AFR145" s="3"/>
      <c r="AFS145" s="3"/>
      <c r="AFT145" s="3"/>
      <c r="AFU145" s="3"/>
      <c r="AFV145" s="3"/>
      <c r="AFW145" s="3"/>
      <c r="AFX145" s="3"/>
      <c r="AFY145" s="3"/>
      <c r="AFZ145" s="3"/>
      <c r="AGA145" s="3"/>
      <c r="AGB145" s="3"/>
      <c r="AGC145" s="3"/>
      <c r="AGD145" s="3"/>
      <c r="AGE145" s="3"/>
      <c r="AGF145" s="3"/>
      <c r="AGG145" s="3"/>
      <c r="AGH145" s="3"/>
      <c r="AGI145" s="3"/>
      <c r="AGJ145" s="3"/>
      <c r="AGK145" s="3"/>
      <c r="AGL145" s="3"/>
      <c r="AGM145" s="3"/>
      <c r="AGN145" s="3"/>
      <c r="AGO145" s="3"/>
      <c r="AGP145" s="3"/>
      <c r="AGQ145" s="3"/>
      <c r="AGR145" s="3"/>
      <c r="AGS145" s="3"/>
      <c r="AGT145" s="3"/>
      <c r="AGU145" s="3"/>
      <c r="AGV145" s="3"/>
      <c r="AGW145" s="3"/>
      <c r="AGX145" s="3"/>
      <c r="AGY145" s="3"/>
      <c r="AGZ145" s="3"/>
      <c r="AHA145" s="3"/>
      <c r="AHB145" s="3"/>
      <c r="AHC145" s="3"/>
      <c r="AHD145" s="3"/>
      <c r="AHE145" s="3"/>
      <c r="AHF145" s="3"/>
      <c r="AHG145" s="3"/>
      <c r="AHH145" s="3"/>
      <c r="AHI145" s="3"/>
      <c r="AHJ145" s="3"/>
      <c r="AHK145" s="3"/>
      <c r="AHL145" s="3"/>
      <c r="AHM145" s="3"/>
      <c r="AHN145" s="3"/>
      <c r="AHO145" s="3"/>
      <c r="AHP145" s="3"/>
      <c r="AHQ145" s="3"/>
      <c r="AHR145" s="3"/>
      <c r="AHS145" s="3"/>
      <c r="AHT145" s="3"/>
      <c r="AHU145" s="3"/>
      <c r="AHV145" s="3"/>
      <c r="AHW145" s="3"/>
      <c r="AHX145" s="3"/>
      <c r="AHY145" s="3"/>
      <c r="AHZ145" s="3"/>
      <c r="AIA145" s="3"/>
      <c r="AIB145" s="3"/>
      <c r="AIC145" s="3"/>
      <c r="AID145" s="3"/>
      <c r="AIE145" s="3"/>
      <c r="AIF145" s="3"/>
      <c r="AIG145" s="3"/>
      <c r="AIH145" s="3"/>
      <c r="AII145" s="3"/>
      <c r="AIJ145" s="3"/>
      <c r="AIK145" s="3"/>
      <c r="AIL145" s="3"/>
      <c r="AIM145" s="3"/>
      <c r="AIN145" s="3"/>
      <c r="AIO145" s="3"/>
      <c r="AIP145" s="3"/>
      <c r="AIQ145" s="3"/>
      <c r="AIR145" s="3"/>
      <c r="AIS145" s="3"/>
      <c r="AIT145" s="3"/>
      <c r="AIU145" s="3"/>
      <c r="AIV145" s="3"/>
      <c r="AIW145" s="3"/>
      <c r="AIX145" s="3"/>
      <c r="AIY145" s="3"/>
      <c r="AIZ145" s="3"/>
      <c r="AJA145" s="3"/>
      <c r="AJB145" s="3"/>
      <c r="AJC145" s="3"/>
      <c r="AJD145" s="3"/>
      <c r="AJE145" s="3"/>
      <c r="AJF145" s="3"/>
      <c r="AJG145" s="3"/>
      <c r="AJH145" s="3"/>
      <c r="AJI145" s="3"/>
      <c r="AJJ145" s="3"/>
      <c r="AJK145" s="3"/>
      <c r="AJL145" s="3"/>
      <c r="AJM145" s="3"/>
      <c r="AJN145" s="3"/>
      <c r="AJO145" s="3"/>
      <c r="AJP145" s="3"/>
      <c r="AJQ145" s="3"/>
      <c r="AJR145" s="3"/>
      <c r="AJS145" s="3"/>
      <c r="AJT145" s="3"/>
      <c r="AJU145" s="3"/>
      <c r="AJV145" s="3"/>
      <c r="AJW145" s="3"/>
      <c r="AJX145" s="3"/>
      <c r="AJY145" s="3"/>
      <c r="AJZ145" s="3"/>
      <c r="AKA145" s="3"/>
      <c r="AKB145" s="3"/>
      <c r="AKC145" s="3"/>
      <c r="AKD145" s="3"/>
      <c r="AKE145" s="3"/>
      <c r="AKF145" s="3"/>
      <c r="AKG145" s="3"/>
      <c r="AKH145" s="3"/>
      <c r="AKI145" s="3"/>
      <c r="AKJ145" s="3"/>
      <c r="AKK145" s="3"/>
      <c r="AKL145" s="3"/>
      <c r="AKM145" s="3"/>
      <c r="AKN145" s="3"/>
      <c r="AKO145" s="3"/>
      <c r="AKP145" s="3"/>
      <c r="AKQ145" s="3"/>
      <c r="AKR145" s="3"/>
      <c r="AKS145" s="3"/>
      <c r="AKT145" s="3"/>
      <c r="AKU145" s="3"/>
      <c r="AKV145" s="3"/>
      <c r="AKW145" s="3"/>
      <c r="AKX145" s="3"/>
      <c r="AKY145" s="3"/>
      <c r="AKZ145" s="3"/>
      <c r="ALA145" s="3"/>
      <c r="ALB145" s="3"/>
      <c r="ALC145" s="3"/>
      <c r="ALD145" s="3"/>
      <c r="ALE145" s="3"/>
      <c r="ALF145" s="3"/>
      <c r="ALG145" s="3"/>
      <c r="ALH145" s="3"/>
      <c r="ALI145" s="3"/>
      <c r="ALJ145" s="3"/>
      <c r="ALK145" s="3"/>
      <c r="ALL145" s="3"/>
      <c r="ALM145" s="3"/>
      <c r="ALN145" s="3"/>
      <c r="ALO145" s="3"/>
      <c r="ALP145" s="3"/>
      <c r="ALQ145" s="3"/>
      <c r="ALR145" s="3"/>
      <c r="ALS145" s="3"/>
      <c r="ALT145" s="3"/>
      <c r="ALU145" s="3"/>
      <c r="ALV145" s="3"/>
      <c r="ALW145" s="3"/>
      <c r="ALX145" s="3"/>
      <c r="ALY145" s="3"/>
      <c r="ALZ145" s="3"/>
      <c r="AMA145" s="3"/>
      <c r="AMB145" s="3"/>
      <c r="AMC145" s="3"/>
      <c r="AMD145" s="3"/>
      <c r="AME145" s="3"/>
      <c r="AMF145" s="3"/>
      <c r="AMG145" s="3"/>
      <c r="AMH145" s="3"/>
      <c r="AMI145" s="3"/>
      <c r="AMJ145" s="3"/>
      <c r="AMK145" s="3"/>
      <c r="AML145" s="3"/>
      <c r="AMM145" s="3"/>
      <c r="AMN145" s="3"/>
      <c r="AMO145" s="3"/>
      <c r="AMP145" s="3"/>
      <c r="AMQ145" s="3"/>
      <c r="AMR145" s="3"/>
      <c r="AMS145" s="3"/>
      <c r="AMT145" s="3"/>
      <c r="AMU145" s="3"/>
      <c r="AMV145" s="3"/>
      <c r="AMW145" s="3"/>
      <c r="AMX145" s="3"/>
      <c r="AMY145" s="3"/>
      <c r="AMZ145" s="3"/>
      <c r="ANA145" s="3"/>
      <c r="ANB145" s="3"/>
      <c r="ANC145" s="3"/>
      <c r="AND145" s="3"/>
      <c r="ANE145" s="3"/>
    </row>
    <row r="146" spans="1:1045" x14ac:dyDescent="0.35">
      <c r="A146" s="9" t="s">
        <v>28</v>
      </c>
      <c r="B146" s="5">
        <v>7.5660233693456602</v>
      </c>
      <c r="C146" s="5">
        <v>8.1056130096654861</v>
      </c>
      <c r="D146" s="5">
        <v>8.2968929606073534</v>
      </c>
      <c r="E146" s="5">
        <v>7.9503070239877394</v>
      </c>
      <c r="F146" s="5">
        <v>7.7060527967248387</v>
      </c>
      <c r="G146" s="5">
        <v>9.0052726919269244</v>
      </c>
      <c r="H146" s="5">
        <v>8.2040231277463143</v>
      </c>
      <c r="I146" s="5">
        <v>11.247485575039518</v>
      </c>
      <c r="J146" s="5">
        <v>12.928253369924539</v>
      </c>
      <c r="K146" s="5">
        <v>12.322730290645529</v>
      </c>
      <c r="L146" s="5">
        <v>11.845040212527749</v>
      </c>
      <c r="M146" s="5">
        <v>11.00948401260489</v>
      </c>
      <c r="N146" s="5">
        <v>8.2543227898108782</v>
      </c>
      <c r="O146" s="5">
        <v>8.8513432775602272</v>
      </c>
      <c r="P146" s="5">
        <v>9.0661016299716497</v>
      </c>
      <c r="Q146" s="5">
        <v>8.6901782735563504</v>
      </c>
      <c r="R146" s="5">
        <v>8.4054392234017996</v>
      </c>
      <c r="S146" s="5">
        <v>9.8197867942954815</v>
      </c>
      <c r="T146" s="5">
        <v>8.9253508255274454</v>
      </c>
      <c r="U146" s="5">
        <v>12.102383039216154</v>
      </c>
      <c r="V146" s="5">
        <v>13.912830368649708</v>
      </c>
      <c r="W146" s="5">
        <v>13.279430750461716</v>
      </c>
      <c r="X146" s="5">
        <v>13.04105022662354</v>
      </c>
      <c r="Y146" s="5">
        <v>11.940199277135498</v>
      </c>
      <c r="Z146" s="58">
        <v>8.9296311780737856</v>
      </c>
      <c r="AA146" s="58">
        <v>9.5837805539165988</v>
      </c>
      <c r="AB146" s="58">
        <v>9.8222393581672911</v>
      </c>
      <c r="AC146" s="58">
        <v>9.4180221521981622</v>
      </c>
      <c r="AD146" s="58">
        <v>9.0937998365091843</v>
      </c>
      <c r="AE146" s="58">
        <v>10.620445143211757</v>
      </c>
      <c r="AF146" s="58">
        <v>9.6346783432787024</v>
      </c>
      <c r="AG146" s="58">
        <v>12.930582804596725</v>
      </c>
      <c r="AH146" s="58">
        <v>14.8672356838414</v>
      </c>
      <c r="AI146" s="58">
        <v>14.208681913717207</v>
      </c>
      <c r="AJ146" s="58">
        <v>13.99675904711841</v>
      </c>
      <c r="AK146" s="58">
        <v>12.85120463097685</v>
      </c>
      <c r="AL146" s="58">
        <v>9.5931976115477049</v>
      </c>
      <c r="AM146" s="58">
        <v>10.304194850623313</v>
      </c>
      <c r="AN146" s="58">
        <v>10.566553364782008</v>
      </c>
      <c r="AO146" s="58">
        <v>10.134998547714826</v>
      </c>
      <c r="AP146" s="58">
        <v>9.7714438421812506</v>
      </c>
      <c r="AQ146" s="58">
        <v>11.408813975920181</v>
      </c>
      <c r="AR146" s="58">
        <v>10.332320211999667</v>
      </c>
      <c r="AS146" s="58">
        <v>13.735211770427327</v>
      </c>
      <c r="AT146" s="58">
        <v>15.794993042991029</v>
      </c>
      <c r="AU146" s="58">
        <v>15.113668913916021</v>
      </c>
      <c r="AV146" s="58">
        <v>14.931103465195886</v>
      </c>
      <c r="AW146" s="58">
        <v>13.744731218792673</v>
      </c>
      <c r="AX146" s="58">
        <v>10.246056224007448</v>
      </c>
      <c r="AY146" s="58">
        <v>11.013638069329751</v>
      </c>
      <c r="AZ146" s="58">
        <v>11.30007650400974</v>
      </c>
      <c r="BA146" s="58">
        <v>10.842066305582373</v>
      </c>
      <c r="BB146" s="58">
        <v>10.439393769314627</v>
      </c>
      <c r="BC146" s="58">
        <v>12.186308961597714</v>
      </c>
      <c r="BD146" s="58">
        <v>11.017395689844406</v>
      </c>
      <c r="BE146" s="58">
        <v>14.518563991492989</v>
      </c>
      <c r="BF146" s="58">
        <v>16.698961794154705</v>
      </c>
      <c r="BG146" s="58">
        <v>15.996975852017739</v>
      </c>
      <c r="BH146" s="58">
        <v>15.846323257625423</v>
      </c>
      <c r="BI146" s="58">
        <v>14.622588615593973</v>
      </c>
      <c r="BJ146" s="5">
        <v>11.698958968278207</v>
      </c>
      <c r="BK146" s="5">
        <v>12.401983417439721</v>
      </c>
      <c r="BL146" s="5">
        <v>12.027533443238923</v>
      </c>
      <c r="BM146" s="5">
        <v>7.5092625993274327</v>
      </c>
      <c r="BN146" s="5">
        <v>6.8406616519488024</v>
      </c>
      <c r="BO146" s="5">
        <v>7.1259844312041736</v>
      </c>
      <c r="BP146" s="5">
        <v>7.0562138838981889</v>
      </c>
      <c r="BQ146" s="5">
        <v>7.8294415763195362</v>
      </c>
      <c r="BR146" s="5">
        <v>8.9226358407176374</v>
      </c>
      <c r="BS146" s="5">
        <v>8.1294853378663205</v>
      </c>
      <c r="BT146" s="5">
        <v>10.751759353883717</v>
      </c>
      <c r="BU146" s="5">
        <v>11.778824689392977</v>
      </c>
      <c r="BV146" s="58">
        <v>12.658630217004385</v>
      </c>
      <c r="BW146" s="58">
        <v>13.425102014685411</v>
      </c>
      <c r="BX146" s="58">
        <v>13.035536581084344</v>
      </c>
      <c r="BY146" s="58">
        <v>8.194811430959156</v>
      </c>
      <c r="BZ146" s="58">
        <v>7.4500863841459442</v>
      </c>
      <c r="CA146" s="58">
        <v>7.7286605227354448</v>
      </c>
      <c r="CB146" s="58">
        <v>7.6479934694885934</v>
      </c>
      <c r="CC146" s="58">
        <v>8.4891551651072099</v>
      </c>
      <c r="CD146" s="58">
        <v>9.7060476906580977</v>
      </c>
      <c r="CE146" s="58">
        <v>8.8509105875874905</v>
      </c>
      <c r="CF146" s="58">
        <v>11.652215122057482</v>
      </c>
      <c r="CG146" s="58">
        <v>12.784841030721616</v>
      </c>
      <c r="CH146" s="58">
        <v>13.593586983030503</v>
      </c>
      <c r="CI146" s="58">
        <v>14.422659485722381</v>
      </c>
      <c r="CJ146" s="58">
        <v>14.020032515693071</v>
      </c>
      <c r="CK146" s="58">
        <v>8.8677908874897593</v>
      </c>
      <c r="CL146" s="58">
        <v>8.0503222412071569</v>
      </c>
      <c r="CM146" s="58">
        <v>8.3175689209425432</v>
      </c>
      <c r="CN146" s="58">
        <v>8.2262761526438126</v>
      </c>
      <c r="CO146" s="58">
        <v>9.1390198996524425</v>
      </c>
      <c r="CP146" s="58">
        <v>10.477937538056054</v>
      </c>
      <c r="CQ146" s="58">
        <v>9.5593100157570188</v>
      </c>
      <c r="CR146" s="58">
        <v>12.531162618112965</v>
      </c>
      <c r="CS146" s="58">
        <v>13.768823520259451</v>
      </c>
      <c r="CT146" s="58">
        <v>14.506526065526737</v>
      </c>
      <c r="CU146" s="58">
        <v>15.39745785101441</v>
      </c>
      <c r="CV146" s="58">
        <v>14.983586118087256</v>
      </c>
      <c r="CW146" s="58">
        <v>9.5294146657289573</v>
      </c>
      <c r="CX146" s="58">
        <v>8.6402856494520908</v>
      </c>
      <c r="CY146" s="58">
        <v>8.894231348423272</v>
      </c>
      <c r="CZ146" s="58">
        <v>8.7925987575423754</v>
      </c>
      <c r="DA146" s="58">
        <v>9.7763846504818499</v>
      </c>
      <c r="DB146" s="58">
        <v>11.239950849565775</v>
      </c>
      <c r="DC146" s="58">
        <v>10.256146065634248</v>
      </c>
      <c r="DD146" s="58">
        <v>13.390968144108145</v>
      </c>
      <c r="DE146" s="58">
        <v>14.733159063331208</v>
      </c>
      <c r="DF146" s="58">
        <v>15.399650718305471</v>
      </c>
      <c r="DG146" s="58">
        <v>16.351783726990273</v>
      </c>
      <c r="DH146" s="58">
        <v>15.928288431472106</v>
      </c>
      <c r="DI146" s="58">
        <v>10.180686694081194</v>
      </c>
      <c r="DJ146" s="58">
        <v>9.2209336017768901</v>
      </c>
      <c r="DK146" s="58">
        <v>9.4598895349123833</v>
      </c>
      <c r="DL146" s="58">
        <v>9.3482116679253213</v>
      </c>
      <c r="DM146" s="58">
        <v>10.402579216361772</v>
      </c>
      <c r="DN146" s="58">
        <v>11.98984651030502</v>
      </c>
      <c r="DO146" s="58">
        <v>10.943557670650964</v>
      </c>
      <c r="DP146" s="58">
        <v>14.233526676364706</v>
      </c>
      <c r="DQ146" s="58">
        <v>15.679796615849462</v>
      </c>
      <c r="DR146" s="58">
        <v>10.749638089301614</v>
      </c>
      <c r="DS146" s="58">
        <v>12.226473515272033</v>
      </c>
      <c r="DT146" s="58">
        <v>12.340633329757404</v>
      </c>
      <c r="DU146" s="58">
        <v>11.911975330283049</v>
      </c>
      <c r="DV146" s="58">
        <v>11.21484258258403</v>
      </c>
      <c r="DW146" s="58">
        <v>6.8603977528111537</v>
      </c>
      <c r="DX146" s="58">
        <v>6.5693954764886318</v>
      </c>
      <c r="DY146" s="58">
        <v>6.8816626658762869</v>
      </c>
      <c r="DZ146" s="58">
        <v>7.2476515695776209</v>
      </c>
      <c r="EA146" s="58">
        <v>7.4595593538335736</v>
      </c>
      <c r="EB146" s="58">
        <v>8.3117478205733359</v>
      </c>
      <c r="EC146" s="58">
        <v>8.430558944157001</v>
      </c>
      <c r="ED146" s="58">
        <v>11.649539550601295</v>
      </c>
      <c r="EE146" s="58">
        <v>13.248056811368974</v>
      </c>
      <c r="EF146" s="58">
        <v>13.365066648473224</v>
      </c>
      <c r="EG146" s="58">
        <v>12.890675035938125</v>
      </c>
      <c r="EH146" s="58">
        <v>12.126854473455918</v>
      </c>
      <c r="EI146" s="58">
        <v>7.4316376255281309</v>
      </c>
      <c r="EJ146" s="58">
        <v>7.1057737111189905</v>
      </c>
      <c r="EK146" s="58">
        <v>7.4398204189583819</v>
      </c>
      <c r="EL146" s="58">
        <v>7.8517816717945577</v>
      </c>
      <c r="EM146" s="58">
        <v>8.1013725599433926</v>
      </c>
      <c r="EN146" s="58">
        <v>9.0841658719416909</v>
      </c>
      <c r="EO146" s="58">
        <v>9.2274708589917882</v>
      </c>
      <c r="EP146" s="58">
        <v>12.52628187090993</v>
      </c>
      <c r="EQ146" s="58">
        <v>14.243940028092684</v>
      </c>
      <c r="ER146" s="58">
        <v>14.364058071073732</v>
      </c>
      <c r="ES146" s="58">
        <v>13.844797883183672</v>
      </c>
      <c r="ET146" s="58">
        <v>13.016188608805313</v>
      </c>
      <c r="EU146" s="58">
        <v>7.9889819227753902</v>
      </c>
      <c r="EV146" s="58">
        <v>7.6285837579407501</v>
      </c>
      <c r="EW146" s="58">
        <v>7.9838028331468207</v>
      </c>
      <c r="EX146" s="58">
        <v>8.4418722393295873</v>
      </c>
      <c r="EY146" s="58">
        <v>8.7329971886430826</v>
      </c>
      <c r="EZ146" s="58">
        <v>9.8452817669403689</v>
      </c>
      <c r="FA146" s="58">
        <v>10.013397429399872</v>
      </c>
      <c r="FB146" s="58">
        <v>13.38230374549943</v>
      </c>
      <c r="FC146" s="58">
        <v>15.216860024094617</v>
      </c>
      <c r="FD146" s="58">
        <v>15.340357419834399</v>
      </c>
      <c r="FE146" s="58">
        <v>14.777044845295652</v>
      </c>
      <c r="FF146" s="58">
        <v>13.88540501353577</v>
      </c>
      <c r="FG146" s="58">
        <v>8.5339691943132525</v>
      </c>
      <c r="FH146" s="58">
        <v>8.1393730800606239</v>
      </c>
      <c r="FI146" s="58">
        <v>8.5152545640600668</v>
      </c>
      <c r="FJ146" s="58">
        <v>9.0195296732499717</v>
      </c>
      <c r="FK146" s="58">
        <v>9.3529646122504921</v>
      </c>
      <c r="FL146" s="58">
        <v>10.59627362002017</v>
      </c>
      <c r="FM146" s="58">
        <v>10.789444659733212</v>
      </c>
      <c r="FN146" s="58">
        <v>14.219608304225707</v>
      </c>
      <c r="FO146" s="58">
        <v>16.170536287553595</v>
      </c>
      <c r="FP146" s="58">
        <v>16.296212896065253</v>
      </c>
      <c r="FQ146" s="58">
        <v>15.689618513724549</v>
      </c>
      <c r="FR146" s="58">
        <v>14.736580350220507</v>
      </c>
      <c r="FS146" s="58">
        <v>9.0678546842296477</v>
      </c>
      <c r="FT146" s="58">
        <v>8.6394004481988187</v>
      </c>
      <c r="FU146" s="58">
        <v>9.0355112598210372</v>
      </c>
      <c r="FV146" s="58">
        <v>9.5860602969775268</v>
      </c>
      <c r="FW146" s="58">
        <v>9.962474116996173</v>
      </c>
      <c r="FX146" s="58">
        <v>11.338105198990268</v>
      </c>
      <c r="FY146" s="58">
        <v>11.553226300822509</v>
      </c>
      <c r="FZ146" s="3"/>
      <c r="GA146" s="3"/>
      <c r="GB146" s="3"/>
      <c r="GC146" s="3"/>
      <c r="GD146" s="3"/>
      <c r="GE146" s="3"/>
      <c r="GF146" s="3"/>
      <c r="GG146" s="3"/>
      <c r="GH146" s="3"/>
      <c r="GI146" s="3"/>
      <c r="GJ146" s="3"/>
      <c r="GK146" s="3"/>
      <c r="GL146" s="3"/>
      <c r="GM146" s="3"/>
      <c r="GN146" s="3"/>
      <c r="GO146" s="3"/>
      <c r="GP146" s="3"/>
      <c r="GQ146" s="3"/>
      <c r="GR146" s="3"/>
      <c r="GS146" s="3"/>
      <c r="GT146" s="3"/>
      <c r="GU146" s="3"/>
      <c r="GV146" s="3"/>
      <c r="GW146" s="3"/>
      <c r="GX146" s="3"/>
      <c r="GY146" s="3"/>
      <c r="GZ146" s="3"/>
      <c r="HA146" s="3"/>
      <c r="HB146" s="3"/>
      <c r="HC146" s="3"/>
      <c r="HD146" s="3"/>
      <c r="HE146" s="3"/>
      <c r="HF146" s="3"/>
      <c r="HG146" s="3"/>
      <c r="HH146" s="3"/>
      <c r="HI146" s="3"/>
      <c r="HJ146" s="3"/>
      <c r="HK146" s="3"/>
      <c r="HL146" s="3"/>
      <c r="HM146" s="3"/>
      <c r="HN146" s="3"/>
      <c r="HO146" s="3"/>
      <c r="HP146" s="3"/>
      <c r="HQ146" s="3"/>
      <c r="HR146" s="3"/>
      <c r="HS146" s="3"/>
      <c r="HT146" s="3"/>
      <c r="HU146" s="3"/>
      <c r="HV146" s="3"/>
      <c r="HW146" s="3"/>
      <c r="HX146" s="3"/>
      <c r="HY146" s="3"/>
      <c r="HZ146" s="3"/>
      <c r="IA146" s="3"/>
      <c r="IB146" s="3"/>
      <c r="IC146" s="3"/>
      <c r="ID146" s="3"/>
      <c r="IE146" s="3"/>
      <c r="IF146" s="3"/>
      <c r="IG146" s="3"/>
      <c r="IH146" s="3"/>
      <c r="II146" s="3"/>
      <c r="IJ146" s="3"/>
      <c r="IK146" s="3"/>
      <c r="IL146" s="3"/>
      <c r="IM146" s="3"/>
      <c r="IN146" s="3"/>
      <c r="IO146" s="3"/>
      <c r="IP146" s="3"/>
      <c r="IQ146" s="3"/>
      <c r="IR146" s="3"/>
      <c r="IS146" s="3"/>
      <c r="IT146" s="3"/>
      <c r="IU146" s="3"/>
      <c r="IV146" s="3"/>
      <c r="IW146" s="3"/>
      <c r="IX146" s="3"/>
      <c r="IY146" s="3"/>
      <c r="IZ146" s="3"/>
      <c r="JA146" s="3"/>
      <c r="JB146" s="3"/>
      <c r="JC146" s="3"/>
      <c r="JD146" s="3"/>
      <c r="JE146" s="3"/>
      <c r="JF146" s="3"/>
      <c r="JG146" s="3"/>
      <c r="JH146" s="3"/>
      <c r="JI146" s="3"/>
      <c r="JJ146" s="3"/>
      <c r="JK146" s="3"/>
      <c r="JL146" s="3"/>
      <c r="JM146" s="3"/>
      <c r="JN146" s="3"/>
      <c r="JO146" s="3"/>
      <c r="JP146" s="3"/>
      <c r="JQ146" s="3"/>
      <c r="JR146" s="3"/>
      <c r="JS146" s="3"/>
      <c r="JT146" s="3"/>
      <c r="JU146" s="3"/>
      <c r="JV146" s="3"/>
      <c r="JW146" s="3"/>
      <c r="JX146" s="3"/>
      <c r="JY146" s="3"/>
      <c r="JZ146" s="3"/>
      <c r="KA146" s="3"/>
      <c r="KB146" s="3"/>
      <c r="KC146" s="3"/>
      <c r="KD146" s="3"/>
      <c r="KE146" s="3"/>
      <c r="KF146" s="3"/>
      <c r="KG146" s="3"/>
      <c r="KH146" s="3"/>
      <c r="KI146" s="3"/>
      <c r="KJ146" s="3"/>
      <c r="KK146" s="3"/>
      <c r="KL146" s="3"/>
      <c r="KM146" s="3"/>
      <c r="KN146" s="3"/>
      <c r="KO146" s="3"/>
      <c r="KP146" s="3"/>
      <c r="KQ146" s="3"/>
      <c r="KR146" s="3"/>
      <c r="KS146" s="3"/>
      <c r="KT146" s="3"/>
      <c r="KU146" s="3"/>
      <c r="KV146" s="3"/>
      <c r="KW146" s="3"/>
      <c r="KX146" s="3"/>
      <c r="KY146" s="3"/>
      <c r="KZ146" s="3"/>
      <c r="LA146" s="3"/>
      <c r="LB146" s="3"/>
      <c r="LC146" s="3"/>
      <c r="LD146" s="3"/>
      <c r="LE146" s="3"/>
      <c r="LF146" s="3"/>
      <c r="LG146" s="3"/>
      <c r="LH146" s="3"/>
      <c r="LI146" s="3"/>
      <c r="LJ146" s="3"/>
      <c r="LK146" s="3"/>
      <c r="LL146" s="3"/>
      <c r="LM146" s="3"/>
      <c r="LN146" s="3"/>
      <c r="LO146" s="3"/>
      <c r="LP146" s="3"/>
      <c r="LQ146" s="3"/>
      <c r="LR146" s="3"/>
      <c r="LS146" s="3"/>
      <c r="LT146" s="3"/>
      <c r="LU146" s="3"/>
      <c r="LV146" s="3"/>
      <c r="LW146" s="3"/>
      <c r="LX146" s="3"/>
      <c r="LY146" s="3"/>
      <c r="LZ146" s="3"/>
      <c r="MA146" s="3"/>
      <c r="MB146" s="3"/>
      <c r="MC146" s="3"/>
      <c r="MD146" s="3"/>
      <c r="ME146" s="3"/>
      <c r="MF146" s="3"/>
      <c r="MG146" s="3"/>
      <c r="MH146" s="3"/>
      <c r="MI146" s="3"/>
      <c r="MJ146" s="3"/>
      <c r="MK146" s="3"/>
      <c r="ML146" s="3"/>
      <c r="MM146" s="3"/>
      <c r="MN146" s="3"/>
      <c r="MO146" s="3"/>
      <c r="MP146" s="3"/>
      <c r="MQ146" s="3"/>
      <c r="MR146" s="3"/>
      <c r="MS146" s="3"/>
      <c r="MT146" s="3"/>
      <c r="MU146" s="3"/>
      <c r="MV146" s="3"/>
      <c r="MW146" s="3"/>
      <c r="MX146" s="3"/>
      <c r="MY146" s="3"/>
      <c r="MZ146" s="3"/>
      <c r="NA146" s="3"/>
      <c r="NB146" s="3"/>
      <c r="NC146" s="3"/>
      <c r="ND146" s="3"/>
      <c r="NE146" s="3"/>
      <c r="NF146" s="3"/>
      <c r="NG146" s="3"/>
      <c r="NH146" s="3"/>
      <c r="NI146" s="3"/>
      <c r="NJ146" s="3"/>
      <c r="NK146" s="3"/>
      <c r="NL146" s="3"/>
      <c r="NM146" s="3"/>
      <c r="NN146" s="3"/>
      <c r="NO146" s="3"/>
      <c r="NP146" s="3"/>
      <c r="NQ146" s="3"/>
      <c r="NR146" s="3"/>
      <c r="NS146" s="3"/>
      <c r="NT146" s="3"/>
      <c r="NU146" s="3"/>
      <c r="NV146" s="3"/>
      <c r="NW146" s="3"/>
      <c r="NX146" s="3"/>
      <c r="NY146" s="3"/>
      <c r="NZ146" s="3"/>
      <c r="OA146" s="3"/>
      <c r="OB146" s="3"/>
      <c r="OC146" s="3"/>
      <c r="OD146" s="3"/>
      <c r="OE146" s="3"/>
      <c r="OF146" s="3"/>
      <c r="OG146" s="3"/>
      <c r="OH146" s="3"/>
      <c r="OI146" s="3"/>
      <c r="OJ146" s="3"/>
      <c r="OK146" s="3"/>
      <c r="OL146" s="3"/>
      <c r="OM146" s="3"/>
      <c r="ON146" s="3"/>
      <c r="OO146" s="3"/>
      <c r="OP146" s="3"/>
      <c r="OQ146" s="3"/>
      <c r="OR146" s="3"/>
      <c r="OS146" s="3"/>
      <c r="OT146" s="3"/>
      <c r="OU146" s="3"/>
      <c r="OV146" s="3"/>
      <c r="OW146" s="3"/>
      <c r="OX146" s="3"/>
      <c r="OY146" s="3"/>
      <c r="OZ146" s="3"/>
      <c r="PA146" s="3"/>
      <c r="PB146" s="3"/>
      <c r="PC146" s="3"/>
      <c r="PD146" s="3"/>
      <c r="PE146" s="3"/>
      <c r="PF146" s="3"/>
      <c r="PG146" s="3"/>
      <c r="PH146" s="3"/>
      <c r="PI146" s="3"/>
      <c r="PJ146" s="3"/>
      <c r="PK146" s="3"/>
      <c r="PL146" s="3"/>
      <c r="PM146" s="3"/>
      <c r="PN146" s="3"/>
      <c r="PO146" s="3"/>
      <c r="PP146" s="3"/>
      <c r="PQ146" s="3"/>
      <c r="PR146" s="3"/>
      <c r="PS146" s="3"/>
      <c r="PT146" s="3"/>
      <c r="PU146" s="3"/>
      <c r="PV146" s="3"/>
      <c r="PW146" s="3"/>
      <c r="PX146" s="3"/>
      <c r="PY146" s="3"/>
      <c r="PZ146" s="3"/>
      <c r="QA146" s="3"/>
      <c r="QB146" s="3"/>
      <c r="QC146" s="3"/>
      <c r="QD146" s="3"/>
      <c r="QE146" s="3"/>
      <c r="QF146" s="3"/>
      <c r="QG146" s="3"/>
      <c r="QH146" s="3"/>
      <c r="QI146" s="3"/>
      <c r="QJ146" s="3"/>
      <c r="QK146" s="3"/>
      <c r="QL146" s="3"/>
      <c r="QM146" s="3"/>
      <c r="QN146" s="3"/>
      <c r="QO146" s="3"/>
      <c r="QP146" s="3"/>
      <c r="QQ146" s="3"/>
      <c r="QR146" s="3"/>
      <c r="QS146" s="3"/>
      <c r="QT146" s="3"/>
      <c r="QU146" s="3"/>
      <c r="QV146" s="3"/>
      <c r="QW146" s="3"/>
      <c r="QX146" s="3"/>
      <c r="QY146" s="3"/>
      <c r="QZ146" s="3"/>
      <c r="RA146" s="3"/>
      <c r="RB146" s="3"/>
      <c r="RC146" s="3"/>
      <c r="RD146" s="3"/>
      <c r="RE146" s="3"/>
      <c r="RF146" s="3"/>
      <c r="RG146" s="3"/>
      <c r="RH146" s="3"/>
      <c r="RI146" s="3"/>
      <c r="RJ146" s="3"/>
      <c r="RK146" s="3"/>
      <c r="RL146" s="3"/>
      <c r="RM146" s="3"/>
      <c r="RN146" s="3"/>
      <c r="RO146" s="3"/>
      <c r="RP146" s="3"/>
      <c r="RQ146" s="3"/>
      <c r="RR146" s="3"/>
      <c r="RS146" s="3"/>
      <c r="RT146" s="3"/>
      <c r="RU146" s="3"/>
      <c r="RV146" s="3"/>
      <c r="RW146" s="3"/>
      <c r="RX146" s="3"/>
      <c r="RY146" s="3"/>
      <c r="RZ146" s="3"/>
      <c r="SA146" s="3"/>
      <c r="SB146" s="3"/>
      <c r="SC146" s="3"/>
      <c r="SD146" s="3"/>
      <c r="SE146" s="3"/>
      <c r="SF146" s="3"/>
      <c r="SG146" s="3"/>
      <c r="SH146" s="3"/>
      <c r="SI146" s="3"/>
      <c r="SJ146" s="3"/>
      <c r="SK146" s="3"/>
      <c r="SL146" s="3"/>
      <c r="SM146" s="3"/>
      <c r="SN146" s="3"/>
      <c r="SO146" s="3"/>
      <c r="SP146" s="3"/>
      <c r="SQ146" s="3"/>
      <c r="SR146" s="3"/>
      <c r="SS146" s="3"/>
      <c r="ST146" s="3"/>
      <c r="SU146" s="3"/>
      <c r="SV146" s="3"/>
      <c r="SW146" s="3"/>
      <c r="SX146" s="3"/>
      <c r="SY146" s="3"/>
      <c r="SZ146" s="3"/>
      <c r="TA146" s="3"/>
      <c r="TB146" s="3"/>
      <c r="TC146" s="3"/>
      <c r="TD146" s="3"/>
      <c r="TE146" s="3"/>
      <c r="TF146" s="3"/>
      <c r="TG146" s="3"/>
      <c r="TH146" s="3"/>
      <c r="TI146" s="3"/>
      <c r="TJ146" s="3"/>
      <c r="TK146" s="3"/>
      <c r="TL146" s="3"/>
      <c r="TM146" s="3"/>
      <c r="TN146" s="3"/>
      <c r="TO146" s="3"/>
      <c r="TP146" s="3"/>
      <c r="TQ146" s="3"/>
      <c r="TR146" s="3"/>
      <c r="TS146" s="3"/>
      <c r="TT146" s="3"/>
      <c r="TU146" s="3"/>
      <c r="TV146" s="3"/>
      <c r="TW146" s="3"/>
      <c r="TX146" s="3"/>
      <c r="TY146" s="3"/>
      <c r="TZ146" s="3"/>
      <c r="UA146" s="3"/>
      <c r="UB146" s="3"/>
      <c r="UC146" s="3"/>
      <c r="UD146" s="3"/>
      <c r="UE146" s="3"/>
      <c r="UF146" s="3"/>
      <c r="UG146" s="3"/>
      <c r="UH146" s="3"/>
      <c r="UI146" s="3"/>
      <c r="UJ146" s="3"/>
      <c r="UK146" s="3"/>
      <c r="UL146" s="3"/>
      <c r="UM146" s="3"/>
      <c r="UN146" s="3"/>
      <c r="UO146" s="3"/>
      <c r="UP146" s="3"/>
      <c r="UQ146" s="3"/>
      <c r="UR146" s="3"/>
      <c r="US146" s="3"/>
      <c r="UT146" s="3"/>
      <c r="UU146" s="3"/>
      <c r="UV146" s="3"/>
      <c r="UW146" s="3"/>
      <c r="UX146" s="3"/>
      <c r="UY146" s="3"/>
      <c r="UZ146" s="3"/>
      <c r="VA146" s="3"/>
      <c r="VB146" s="3"/>
      <c r="VC146" s="3"/>
      <c r="VD146" s="3"/>
      <c r="VE146" s="3"/>
      <c r="VF146" s="3"/>
      <c r="VG146" s="3"/>
      <c r="VH146" s="3"/>
      <c r="VI146" s="3"/>
      <c r="VJ146" s="3"/>
      <c r="VK146" s="3"/>
      <c r="VL146" s="3"/>
      <c r="VM146" s="3"/>
      <c r="VN146" s="3"/>
      <c r="VO146" s="3"/>
      <c r="VP146" s="3"/>
      <c r="VQ146" s="3"/>
      <c r="VR146" s="3"/>
      <c r="VS146" s="3"/>
      <c r="VT146" s="3"/>
      <c r="VU146" s="3"/>
      <c r="VV146" s="3"/>
      <c r="VW146" s="3"/>
      <c r="VX146" s="3"/>
      <c r="VY146" s="3"/>
      <c r="VZ146" s="3"/>
      <c r="WA146" s="3"/>
      <c r="WB146" s="3"/>
      <c r="WC146" s="3"/>
      <c r="WD146" s="3"/>
      <c r="WE146" s="3"/>
      <c r="WF146" s="3"/>
      <c r="WG146" s="3"/>
      <c r="WH146" s="3"/>
      <c r="WI146" s="3"/>
      <c r="WJ146" s="3"/>
      <c r="WK146" s="3"/>
      <c r="WL146" s="3"/>
      <c r="WM146" s="3"/>
      <c r="WN146" s="3"/>
      <c r="WO146" s="3"/>
      <c r="WP146" s="3"/>
      <c r="WQ146" s="3"/>
      <c r="WR146" s="3"/>
      <c r="WS146" s="3"/>
      <c r="WT146" s="3"/>
      <c r="WU146" s="3"/>
      <c r="WV146" s="3"/>
      <c r="WW146" s="3"/>
      <c r="WX146" s="3"/>
      <c r="WY146" s="3"/>
      <c r="WZ146" s="3"/>
      <c r="XA146" s="3"/>
      <c r="XB146" s="3"/>
      <c r="XC146" s="3"/>
      <c r="XD146" s="3"/>
      <c r="XE146" s="3"/>
      <c r="XF146" s="3"/>
      <c r="XG146" s="3"/>
      <c r="XH146" s="3"/>
      <c r="XI146" s="3"/>
      <c r="XJ146" s="3"/>
      <c r="XK146" s="3"/>
      <c r="XL146" s="3"/>
      <c r="XM146" s="3"/>
      <c r="XN146" s="3"/>
      <c r="XO146" s="3"/>
      <c r="XP146" s="3"/>
      <c r="XQ146" s="3"/>
      <c r="XR146" s="3"/>
      <c r="XS146" s="3"/>
      <c r="XT146" s="3"/>
      <c r="XU146" s="3"/>
      <c r="XV146" s="3"/>
      <c r="XW146" s="3"/>
      <c r="XX146" s="3"/>
      <c r="XY146" s="3"/>
      <c r="XZ146" s="3"/>
      <c r="YA146" s="3"/>
      <c r="YB146" s="3"/>
      <c r="YC146" s="3"/>
      <c r="YD146" s="3"/>
      <c r="YE146" s="3"/>
      <c r="YF146" s="3"/>
      <c r="YG146" s="3"/>
      <c r="YH146" s="3"/>
      <c r="YI146" s="3"/>
      <c r="YJ146" s="3"/>
      <c r="YK146" s="3"/>
      <c r="YL146" s="3"/>
      <c r="YM146" s="3"/>
      <c r="YN146" s="3"/>
      <c r="YO146" s="3"/>
      <c r="YP146" s="3"/>
      <c r="YQ146" s="3"/>
      <c r="YR146" s="3"/>
      <c r="YS146" s="3"/>
      <c r="YT146" s="3"/>
      <c r="YU146" s="3"/>
      <c r="YV146" s="3"/>
      <c r="YW146" s="3"/>
      <c r="YX146" s="3"/>
      <c r="YY146" s="3"/>
      <c r="YZ146" s="3"/>
      <c r="ZA146" s="3"/>
      <c r="ZB146" s="3"/>
      <c r="ZC146" s="3"/>
      <c r="ZD146" s="3"/>
      <c r="ZE146" s="3"/>
      <c r="ZF146" s="3"/>
      <c r="ZG146" s="3"/>
      <c r="ZH146" s="3"/>
      <c r="ZI146" s="3"/>
      <c r="ZJ146" s="3"/>
      <c r="ZK146" s="3"/>
      <c r="ZL146" s="3"/>
      <c r="ZM146" s="3"/>
      <c r="ZN146" s="3"/>
      <c r="ZO146" s="3"/>
      <c r="ZP146" s="3"/>
      <c r="ZQ146" s="3"/>
      <c r="ZR146" s="3"/>
      <c r="ZS146" s="3"/>
      <c r="ZT146" s="3"/>
      <c r="ZU146" s="3"/>
      <c r="ZV146" s="3"/>
      <c r="ZW146" s="3"/>
      <c r="ZX146" s="3"/>
      <c r="ZY146" s="3"/>
      <c r="ZZ146" s="3"/>
      <c r="AAA146" s="3"/>
      <c r="AAB146" s="3"/>
      <c r="AAC146" s="3"/>
      <c r="AAD146" s="3"/>
      <c r="AAE146" s="3"/>
      <c r="AAF146" s="3"/>
      <c r="AAG146" s="3"/>
      <c r="AAH146" s="3"/>
      <c r="AAI146" s="3"/>
      <c r="AAJ146" s="3"/>
      <c r="AAK146" s="3"/>
      <c r="AAL146" s="3"/>
      <c r="AAM146" s="3"/>
      <c r="AAN146" s="3"/>
      <c r="AAO146" s="3"/>
      <c r="AAP146" s="3"/>
      <c r="AAQ146" s="3"/>
      <c r="AAR146" s="3"/>
      <c r="AAS146" s="3"/>
      <c r="AAT146" s="3"/>
      <c r="AAU146" s="3"/>
      <c r="AAV146" s="3"/>
      <c r="AAW146" s="3"/>
      <c r="AAX146" s="3"/>
      <c r="AAY146" s="3"/>
      <c r="AAZ146" s="3"/>
      <c r="ABA146" s="3"/>
      <c r="ABB146" s="3"/>
      <c r="ABC146" s="3"/>
      <c r="ABD146" s="3"/>
      <c r="ABE146" s="3"/>
      <c r="ABF146" s="3"/>
      <c r="ABG146" s="3"/>
      <c r="ABH146" s="3"/>
      <c r="ABI146" s="3"/>
      <c r="ABJ146" s="3"/>
      <c r="ABK146" s="3"/>
      <c r="ABL146" s="3"/>
      <c r="ABM146" s="3"/>
      <c r="ABN146" s="3"/>
      <c r="ABO146" s="3"/>
      <c r="ABP146" s="3"/>
      <c r="ABQ146" s="3"/>
      <c r="ABR146" s="3"/>
      <c r="ABS146" s="3"/>
      <c r="ABT146" s="3"/>
      <c r="ABU146" s="3"/>
      <c r="ABV146" s="3"/>
      <c r="ABW146" s="3"/>
      <c r="ABX146" s="3"/>
      <c r="ABY146" s="3"/>
      <c r="ABZ146" s="3"/>
      <c r="ACA146" s="3"/>
      <c r="ACB146" s="3"/>
      <c r="ACC146" s="3"/>
      <c r="ACD146" s="3"/>
      <c r="ACE146" s="3"/>
      <c r="ACF146" s="3"/>
      <c r="ACG146" s="3"/>
      <c r="ACH146" s="3"/>
      <c r="ACI146" s="3"/>
      <c r="ACJ146" s="3"/>
      <c r="ACK146" s="3"/>
      <c r="ACL146" s="3"/>
      <c r="ACM146" s="3"/>
      <c r="ACN146" s="3"/>
      <c r="ACO146" s="3"/>
      <c r="ACP146" s="3"/>
      <c r="ACQ146" s="3"/>
      <c r="ACR146" s="3"/>
      <c r="ACS146" s="3"/>
      <c r="ACT146" s="3"/>
      <c r="ACU146" s="3"/>
      <c r="ACV146" s="3"/>
      <c r="ACW146" s="3"/>
      <c r="ACX146" s="3"/>
      <c r="ACY146" s="3"/>
      <c r="ACZ146" s="3"/>
      <c r="ADA146" s="3"/>
      <c r="ADB146" s="3"/>
      <c r="ADC146" s="3"/>
      <c r="ADD146" s="3"/>
      <c r="ADE146" s="3"/>
      <c r="ADF146" s="3"/>
      <c r="ADG146" s="3"/>
      <c r="ADH146" s="3"/>
      <c r="ADI146" s="3"/>
      <c r="ADJ146" s="3"/>
      <c r="ADK146" s="3"/>
      <c r="ADL146" s="3"/>
      <c r="ADM146" s="3"/>
      <c r="ADN146" s="3"/>
      <c r="ADO146" s="3"/>
      <c r="ADP146" s="3"/>
      <c r="ADQ146" s="3"/>
      <c r="ADR146" s="3"/>
      <c r="ADS146" s="3"/>
      <c r="ADT146" s="3"/>
      <c r="ADU146" s="3"/>
      <c r="ADV146" s="3"/>
      <c r="ADW146" s="3"/>
      <c r="ADX146" s="3"/>
      <c r="ADY146" s="3"/>
      <c r="ADZ146" s="3"/>
      <c r="AEA146" s="3"/>
      <c r="AEB146" s="3"/>
      <c r="AEC146" s="3"/>
      <c r="AED146" s="3"/>
      <c r="AEE146" s="3"/>
      <c r="AEF146" s="3"/>
      <c r="AEG146" s="3"/>
      <c r="AEH146" s="3"/>
      <c r="AEI146" s="3"/>
      <c r="AEJ146" s="3"/>
      <c r="AEK146" s="3"/>
      <c r="AEL146" s="3"/>
      <c r="AEM146" s="3"/>
      <c r="AEN146" s="3"/>
      <c r="AEO146" s="3"/>
      <c r="AEP146" s="3"/>
      <c r="AEQ146" s="3"/>
      <c r="AER146" s="3"/>
      <c r="AES146" s="3"/>
      <c r="AET146" s="3"/>
      <c r="AEU146" s="3"/>
      <c r="AEV146" s="3"/>
      <c r="AEW146" s="3"/>
      <c r="AEX146" s="3"/>
      <c r="AEY146" s="3"/>
      <c r="AEZ146" s="3"/>
      <c r="AFA146" s="3"/>
      <c r="AFB146" s="3"/>
      <c r="AFC146" s="3"/>
      <c r="AFD146" s="3"/>
      <c r="AFE146" s="3"/>
      <c r="AFF146" s="3"/>
      <c r="AFG146" s="3"/>
      <c r="AFH146" s="3"/>
      <c r="AFI146" s="3"/>
      <c r="AFJ146" s="3"/>
      <c r="AFK146" s="3"/>
      <c r="AFL146" s="3"/>
      <c r="AFM146" s="3"/>
      <c r="AFN146" s="3"/>
      <c r="AFO146" s="3"/>
      <c r="AFP146" s="3"/>
      <c r="AFQ146" s="3"/>
      <c r="AFR146" s="3"/>
      <c r="AFS146" s="3"/>
      <c r="AFT146" s="3"/>
      <c r="AFU146" s="3"/>
      <c r="AFV146" s="3"/>
      <c r="AFW146" s="3"/>
      <c r="AFX146" s="3"/>
      <c r="AFY146" s="3"/>
      <c r="AFZ146" s="3"/>
      <c r="AGA146" s="3"/>
      <c r="AGB146" s="3"/>
      <c r="AGC146" s="3"/>
      <c r="AGD146" s="3"/>
      <c r="AGE146" s="3"/>
      <c r="AGF146" s="3"/>
      <c r="AGG146" s="3"/>
      <c r="AGH146" s="3"/>
      <c r="AGI146" s="3"/>
      <c r="AGJ146" s="3"/>
      <c r="AGK146" s="3"/>
      <c r="AGL146" s="3"/>
      <c r="AGM146" s="3"/>
      <c r="AGN146" s="3"/>
      <c r="AGO146" s="3"/>
      <c r="AGP146" s="3"/>
      <c r="AGQ146" s="3"/>
      <c r="AGR146" s="3"/>
      <c r="AGS146" s="3"/>
      <c r="AGT146" s="3"/>
      <c r="AGU146" s="3"/>
      <c r="AGV146" s="3"/>
      <c r="AGW146" s="3"/>
      <c r="AGX146" s="3"/>
      <c r="AGY146" s="3"/>
      <c r="AGZ146" s="3"/>
      <c r="AHA146" s="3"/>
      <c r="AHB146" s="3"/>
      <c r="AHC146" s="3"/>
      <c r="AHD146" s="3"/>
      <c r="AHE146" s="3"/>
      <c r="AHF146" s="3"/>
      <c r="AHG146" s="3"/>
      <c r="AHH146" s="3"/>
      <c r="AHI146" s="3"/>
      <c r="AHJ146" s="3"/>
      <c r="AHK146" s="3"/>
      <c r="AHL146" s="3"/>
      <c r="AHM146" s="3"/>
      <c r="AHN146" s="3"/>
      <c r="AHO146" s="3"/>
      <c r="AHP146" s="3"/>
      <c r="AHQ146" s="3"/>
      <c r="AHR146" s="3"/>
      <c r="AHS146" s="3"/>
      <c r="AHT146" s="3"/>
      <c r="AHU146" s="3"/>
      <c r="AHV146" s="3"/>
      <c r="AHW146" s="3"/>
      <c r="AHX146" s="3"/>
      <c r="AHY146" s="3"/>
      <c r="AHZ146" s="3"/>
      <c r="AIA146" s="3"/>
      <c r="AIB146" s="3"/>
      <c r="AIC146" s="3"/>
      <c r="AID146" s="3"/>
      <c r="AIE146" s="3"/>
      <c r="AIF146" s="3"/>
      <c r="AIG146" s="3"/>
      <c r="AIH146" s="3"/>
      <c r="AII146" s="3"/>
      <c r="AIJ146" s="3"/>
      <c r="AIK146" s="3"/>
      <c r="AIL146" s="3"/>
      <c r="AIM146" s="3"/>
      <c r="AIN146" s="3"/>
      <c r="AIO146" s="3"/>
      <c r="AIP146" s="3"/>
      <c r="AIQ146" s="3"/>
      <c r="AIR146" s="3"/>
      <c r="AIS146" s="3"/>
      <c r="AIT146" s="3"/>
      <c r="AIU146" s="3"/>
      <c r="AIV146" s="3"/>
      <c r="AIW146" s="3"/>
      <c r="AIX146" s="3"/>
      <c r="AIY146" s="3"/>
      <c r="AIZ146" s="3"/>
      <c r="AJA146" s="3"/>
      <c r="AJB146" s="3"/>
      <c r="AJC146" s="3"/>
      <c r="AJD146" s="3"/>
      <c r="AJE146" s="3"/>
      <c r="AJF146" s="3"/>
      <c r="AJG146" s="3"/>
      <c r="AJH146" s="3"/>
      <c r="AJI146" s="3"/>
      <c r="AJJ146" s="3"/>
      <c r="AJK146" s="3"/>
      <c r="AJL146" s="3"/>
      <c r="AJM146" s="3"/>
      <c r="AJN146" s="3"/>
      <c r="AJO146" s="3"/>
      <c r="AJP146" s="3"/>
      <c r="AJQ146" s="3"/>
      <c r="AJR146" s="3"/>
      <c r="AJS146" s="3"/>
      <c r="AJT146" s="3"/>
      <c r="AJU146" s="3"/>
      <c r="AJV146" s="3"/>
      <c r="AJW146" s="3"/>
      <c r="AJX146" s="3"/>
      <c r="AJY146" s="3"/>
      <c r="AJZ146" s="3"/>
      <c r="AKA146" s="3"/>
      <c r="AKB146" s="3"/>
      <c r="AKC146" s="3"/>
      <c r="AKD146" s="3"/>
      <c r="AKE146" s="3"/>
      <c r="AKF146" s="3"/>
      <c r="AKG146" s="3"/>
      <c r="AKH146" s="3"/>
      <c r="AKI146" s="3"/>
      <c r="AKJ146" s="3"/>
      <c r="AKK146" s="3"/>
      <c r="AKL146" s="3"/>
      <c r="AKM146" s="3"/>
      <c r="AKN146" s="3"/>
      <c r="AKO146" s="3"/>
      <c r="AKP146" s="3"/>
      <c r="AKQ146" s="3"/>
      <c r="AKR146" s="3"/>
      <c r="AKS146" s="3"/>
      <c r="AKT146" s="3"/>
      <c r="AKU146" s="3"/>
      <c r="AKV146" s="3"/>
      <c r="AKW146" s="3"/>
      <c r="AKX146" s="3"/>
      <c r="AKY146" s="3"/>
      <c r="AKZ146" s="3"/>
      <c r="ALA146" s="3"/>
      <c r="ALB146" s="3"/>
      <c r="ALC146" s="3"/>
      <c r="ALD146" s="3"/>
      <c r="ALE146" s="3"/>
      <c r="ALF146" s="3"/>
      <c r="ALG146" s="3"/>
      <c r="ALH146" s="3"/>
      <c r="ALI146" s="3"/>
      <c r="ALJ146" s="3"/>
      <c r="ALK146" s="3"/>
      <c r="ALL146" s="3"/>
      <c r="ALM146" s="3"/>
      <c r="ALN146" s="3"/>
      <c r="ALO146" s="3"/>
      <c r="ALP146" s="3"/>
      <c r="ALQ146" s="3"/>
      <c r="ALR146" s="3"/>
      <c r="ALS146" s="3"/>
      <c r="ALT146" s="3"/>
      <c r="ALU146" s="3"/>
      <c r="ALV146" s="3"/>
      <c r="ALW146" s="3"/>
      <c r="ALX146" s="3"/>
      <c r="ALY146" s="3"/>
      <c r="ALZ146" s="3"/>
      <c r="AMA146" s="3"/>
      <c r="AMB146" s="3"/>
      <c r="AMC146" s="3"/>
      <c r="AMD146" s="3"/>
      <c r="AME146" s="3"/>
      <c r="AMF146" s="3"/>
      <c r="AMG146" s="3"/>
      <c r="AMH146" s="3"/>
      <c r="AMI146" s="3"/>
      <c r="AMJ146" s="3"/>
      <c r="AMK146" s="3"/>
      <c r="AML146" s="3"/>
      <c r="AMM146" s="3"/>
      <c r="AMN146" s="3"/>
      <c r="AMO146" s="3"/>
      <c r="AMP146" s="3"/>
      <c r="AMQ146" s="3"/>
      <c r="AMR146" s="3"/>
      <c r="AMS146" s="3"/>
      <c r="AMT146" s="3"/>
      <c r="AMU146" s="3"/>
      <c r="AMV146" s="3"/>
      <c r="AMW146" s="3"/>
      <c r="AMX146" s="3"/>
      <c r="AMY146" s="3"/>
      <c r="AMZ146" s="3"/>
      <c r="ANA146" s="3"/>
      <c r="ANB146" s="3"/>
      <c r="ANC146" s="3"/>
      <c r="AND146" s="3"/>
      <c r="ANE146" s="3"/>
    </row>
    <row r="147" spans="1:1045" x14ac:dyDescent="0.35">
      <c r="A147" s="9" t="s">
        <v>36</v>
      </c>
      <c r="B147" s="5">
        <v>12</v>
      </c>
      <c r="C147" s="5">
        <v>12</v>
      </c>
      <c r="D147" s="5">
        <v>12</v>
      </c>
      <c r="E147" s="5">
        <v>12</v>
      </c>
      <c r="F147" s="5">
        <v>12</v>
      </c>
      <c r="G147" s="5">
        <v>12</v>
      </c>
      <c r="H147" s="5">
        <v>12</v>
      </c>
      <c r="I147" s="5">
        <v>12</v>
      </c>
      <c r="J147" s="5">
        <v>12</v>
      </c>
      <c r="K147" s="5">
        <v>12</v>
      </c>
      <c r="L147" s="5">
        <v>12</v>
      </c>
      <c r="M147" s="5">
        <v>12</v>
      </c>
      <c r="N147" s="5">
        <v>12</v>
      </c>
      <c r="O147" s="5">
        <v>12</v>
      </c>
      <c r="P147" s="5">
        <v>12</v>
      </c>
      <c r="Q147" s="5">
        <v>12</v>
      </c>
      <c r="R147" s="5">
        <v>12</v>
      </c>
      <c r="S147" s="5">
        <v>12</v>
      </c>
      <c r="T147" s="5">
        <v>12</v>
      </c>
      <c r="U147" s="5">
        <v>12</v>
      </c>
      <c r="V147" s="5">
        <v>12</v>
      </c>
      <c r="W147" s="5">
        <v>12</v>
      </c>
      <c r="X147" s="5">
        <v>12</v>
      </c>
      <c r="Y147" s="5">
        <v>12</v>
      </c>
      <c r="Z147" s="5">
        <v>12</v>
      </c>
      <c r="AA147" s="5">
        <v>12</v>
      </c>
      <c r="AB147" s="5">
        <v>12</v>
      </c>
      <c r="AC147" s="5">
        <v>12</v>
      </c>
      <c r="AD147" s="5">
        <v>12</v>
      </c>
      <c r="AE147" s="5">
        <v>12</v>
      </c>
      <c r="AF147" s="5">
        <v>12</v>
      </c>
      <c r="AG147" s="5">
        <v>12</v>
      </c>
      <c r="AH147" s="5">
        <v>12</v>
      </c>
      <c r="AI147" s="5">
        <v>12</v>
      </c>
      <c r="AJ147" s="5">
        <v>12</v>
      </c>
      <c r="AK147" s="5">
        <v>12</v>
      </c>
      <c r="AL147" s="5">
        <v>12</v>
      </c>
      <c r="AM147" s="5">
        <v>12</v>
      </c>
      <c r="AN147" s="5">
        <v>12</v>
      </c>
      <c r="AO147" s="5">
        <v>12</v>
      </c>
      <c r="AP147" s="5">
        <v>12</v>
      </c>
      <c r="AQ147" s="5">
        <v>12</v>
      </c>
      <c r="AR147" s="5">
        <v>12</v>
      </c>
      <c r="AS147" s="5">
        <v>12</v>
      </c>
      <c r="AT147" s="5">
        <v>12</v>
      </c>
      <c r="AU147" s="5">
        <v>12</v>
      </c>
      <c r="AV147" s="5">
        <v>12</v>
      </c>
      <c r="AW147" s="5">
        <v>12</v>
      </c>
      <c r="AX147" s="5">
        <v>12</v>
      </c>
      <c r="AY147" s="5">
        <v>12</v>
      </c>
      <c r="AZ147" s="5">
        <v>12</v>
      </c>
      <c r="BA147" s="5">
        <v>12</v>
      </c>
      <c r="BB147" s="5">
        <v>12</v>
      </c>
      <c r="BC147" s="5">
        <v>12</v>
      </c>
      <c r="BD147" s="5">
        <v>12</v>
      </c>
      <c r="BE147" s="5">
        <v>12</v>
      </c>
      <c r="BF147" s="5">
        <v>12</v>
      </c>
      <c r="BG147" s="5">
        <v>12</v>
      </c>
      <c r="BH147" s="5">
        <v>12</v>
      </c>
      <c r="BI147" s="5">
        <v>12</v>
      </c>
      <c r="BJ147" s="5">
        <v>12</v>
      </c>
      <c r="BK147" s="5">
        <v>12</v>
      </c>
      <c r="BL147" s="5">
        <v>12</v>
      </c>
      <c r="BM147" s="5">
        <v>12</v>
      </c>
      <c r="BN147" s="5">
        <v>12</v>
      </c>
      <c r="BO147" s="5">
        <v>12</v>
      </c>
      <c r="BP147" s="5">
        <v>12</v>
      </c>
      <c r="BQ147" s="5">
        <v>12</v>
      </c>
      <c r="BR147" s="5">
        <v>12</v>
      </c>
      <c r="BS147" s="5">
        <v>12</v>
      </c>
      <c r="BT147" s="5">
        <v>12</v>
      </c>
      <c r="BU147" s="5">
        <v>12</v>
      </c>
      <c r="BV147" s="5">
        <v>12</v>
      </c>
      <c r="BW147" s="5">
        <v>12</v>
      </c>
      <c r="BX147" s="5">
        <v>12</v>
      </c>
      <c r="BY147" s="5">
        <v>12</v>
      </c>
      <c r="BZ147" s="5">
        <v>12</v>
      </c>
      <c r="CA147" s="5">
        <v>12</v>
      </c>
      <c r="CB147" s="5">
        <v>12</v>
      </c>
      <c r="CC147" s="5">
        <v>12</v>
      </c>
      <c r="CD147" s="5">
        <v>12</v>
      </c>
      <c r="CE147" s="5">
        <v>12</v>
      </c>
      <c r="CF147" s="5">
        <v>12</v>
      </c>
      <c r="CG147" s="5">
        <v>12</v>
      </c>
      <c r="CH147" s="5">
        <v>12</v>
      </c>
      <c r="CI147" s="5">
        <v>12</v>
      </c>
      <c r="CJ147" s="5">
        <v>12</v>
      </c>
      <c r="CK147" s="5">
        <v>12</v>
      </c>
      <c r="CL147" s="5">
        <v>12</v>
      </c>
      <c r="CM147" s="5">
        <v>12</v>
      </c>
      <c r="CN147" s="5">
        <v>12</v>
      </c>
      <c r="CO147" s="5">
        <v>12</v>
      </c>
      <c r="CP147" s="5">
        <v>12</v>
      </c>
      <c r="CQ147" s="5">
        <v>12</v>
      </c>
      <c r="CR147" s="5">
        <v>12</v>
      </c>
      <c r="CS147" s="5">
        <v>12</v>
      </c>
      <c r="CT147" s="5">
        <v>12</v>
      </c>
      <c r="CU147" s="5">
        <v>12</v>
      </c>
      <c r="CV147" s="5">
        <v>12</v>
      </c>
      <c r="CW147" s="5">
        <v>12</v>
      </c>
      <c r="CX147" s="5">
        <v>12</v>
      </c>
      <c r="CY147" s="5">
        <v>12</v>
      </c>
      <c r="CZ147" s="5">
        <v>12</v>
      </c>
      <c r="DA147" s="5">
        <v>12</v>
      </c>
      <c r="DB147" s="5">
        <v>12</v>
      </c>
      <c r="DC147" s="5">
        <v>12</v>
      </c>
      <c r="DD147" s="5">
        <v>12</v>
      </c>
      <c r="DE147" s="5">
        <v>12</v>
      </c>
      <c r="DF147" s="5">
        <v>12</v>
      </c>
      <c r="DG147" s="5">
        <v>12</v>
      </c>
      <c r="DH147" s="5">
        <v>12</v>
      </c>
      <c r="DI147" s="5">
        <v>12</v>
      </c>
      <c r="DJ147" s="5">
        <v>12</v>
      </c>
      <c r="DK147" s="5">
        <v>12</v>
      </c>
      <c r="DL147" s="5">
        <v>12</v>
      </c>
      <c r="DM147" s="5">
        <v>12</v>
      </c>
      <c r="DN147" s="5">
        <v>12</v>
      </c>
      <c r="DO147" s="5">
        <v>12</v>
      </c>
      <c r="DP147" s="5">
        <v>12</v>
      </c>
      <c r="DQ147" s="5">
        <v>12</v>
      </c>
      <c r="DR147" s="5">
        <v>12</v>
      </c>
      <c r="DS147" s="5">
        <v>12</v>
      </c>
      <c r="DT147" s="5">
        <v>12</v>
      </c>
      <c r="DU147" s="5">
        <v>12</v>
      </c>
      <c r="DV147" s="5">
        <v>12</v>
      </c>
      <c r="DW147" s="5">
        <v>12</v>
      </c>
      <c r="DX147" s="5">
        <v>12</v>
      </c>
      <c r="DY147" s="5">
        <v>12</v>
      </c>
      <c r="DZ147" s="5">
        <v>12</v>
      </c>
      <c r="EA147" s="5">
        <v>12</v>
      </c>
      <c r="EB147" s="5">
        <v>12</v>
      </c>
      <c r="EC147" s="5">
        <v>12</v>
      </c>
      <c r="ED147" s="5">
        <v>12</v>
      </c>
      <c r="EE147" s="5">
        <v>12</v>
      </c>
      <c r="EF147" s="5">
        <v>12</v>
      </c>
      <c r="EG147" s="5">
        <v>12</v>
      </c>
      <c r="EH147" s="5">
        <v>12</v>
      </c>
      <c r="EI147" s="5">
        <v>12</v>
      </c>
      <c r="EJ147" s="5">
        <v>12</v>
      </c>
      <c r="EK147" s="5">
        <v>12</v>
      </c>
      <c r="EL147" s="5">
        <v>12</v>
      </c>
      <c r="EM147" s="5">
        <v>12</v>
      </c>
      <c r="EN147" s="5">
        <v>12</v>
      </c>
      <c r="EO147" s="5">
        <v>12</v>
      </c>
      <c r="EP147" s="5">
        <v>12</v>
      </c>
      <c r="EQ147" s="5">
        <v>12</v>
      </c>
      <c r="ER147" s="5">
        <v>12</v>
      </c>
      <c r="ES147" s="5">
        <v>12</v>
      </c>
      <c r="ET147" s="5">
        <v>12</v>
      </c>
      <c r="EU147" s="5">
        <v>12</v>
      </c>
      <c r="EV147" s="5">
        <v>12</v>
      </c>
      <c r="EW147" s="5">
        <v>12</v>
      </c>
      <c r="EX147" s="5">
        <v>12</v>
      </c>
      <c r="EY147" s="5">
        <v>12</v>
      </c>
      <c r="EZ147" s="5">
        <v>12</v>
      </c>
      <c r="FA147" s="5">
        <v>12</v>
      </c>
      <c r="FB147" s="5">
        <v>12</v>
      </c>
      <c r="FC147" s="5">
        <v>12</v>
      </c>
      <c r="FD147" s="5">
        <v>12</v>
      </c>
      <c r="FE147" s="5">
        <v>12</v>
      </c>
      <c r="FF147" s="5">
        <v>12</v>
      </c>
      <c r="FG147" s="5">
        <v>12</v>
      </c>
      <c r="FH147" s="5">
        <v>12</v>
      </c>
      <c r="FI147" s="5">
        <v>12</v>
      </c>
      <c r="FJ147" s="5">
        <v>12</v>
      </c>
      <c r="FK147" s="5">
        <v>12</v>
      </c>
      <c r="FL147" s="5">
        <v>12</v>
      </c>
      <c r="FM147" s="5">
        <v>12</v>
      </c>
      <c r="FN147" s="5">
        <v>12</v>
      </c>
      <c r="FO147" s="5">
        <v>12</v>
      </c>
      <c r="FP147" s="5">
        <v>12</v>
      </c>
      <c r="FQ147" s="5">
        <v>12</v>
      </c>
      <c r="FR147" s="5">
        <v>12</v>
      </c>
      <c r="FS147" s="5">
        <v>12</v>
      </c>
      <c r="FT147" s="5">
        <v>12</v>
      </c>
      <c r="FU147" s="5">
        <v>12</v>
      </c>
      <c r="FV147" s="5">
        <v>12</v>
      </c>
      <c r="FW147" s="5">
        <v>12</v>
      </c>
      <c r="FX147" s="5">
        <v>12</v>
      </c>
      <c r="FY147" s="5">
        <v>12</v>
      </c>
      <c r="FZ147" s="3"/>
      <c r="GA147" s="3"/>
      <c r="GB147" s="3"/>
      <c r="GC147" s="3"/>
      <c r="GD147" s="3"/>
      <c r="GE147" s="3"/>
      <c r="GF147" s="3"/>
      <c r="GG147" s="3"/>
      <c r="GH147" s="3"/>
      <c r="GI147" s="3"/>
      <c r="GJ147" s="3"/>
      <c r="GK147" s="3"/>
      <c r="GL147" s="3"/>
      <c r="GM147" s="3"/>
      <c r="GN147" s="3"/>
      <c r="GO147" s="3"/>
      <c r="GP147" s="3"/>
      <c r="GQ147" s="3"/>
      <c r="GR147" s="3"/>
      <c r="GS147" s="3"/>
      <c r="GT147" s="3"/>
      <c r="GU147" s="3"/>
      <c r="GV147" s="3"/>
      <c r="GW147" s="3"/>
      <c r="GX147" s="3"/>
      <c r="GY147" s="3"/>
      <c r="GZ147" s="3"/>
      <c r="HA147" s="3"/>
      <c r="HB147" s="3"/>
      <c r="HC147" s="3"/>
      <c r="HD147" s="3"/>
      <c r="HE147" s="3"/>
      <c r="HF147" s="3"/>
      <c r="HG147" s="3"/>
      <c r="HH147" s="3"/>
      <c r="HI147" s="3"/>
      <c r="HJ147" s="3"/>
      <c r="HK147" s="3"/>
      <c r="HL147" s="3"/>
      <c r="HM147" s="3"/>
      <c r="HN147" s="3"/>
      <c r="HO147" s="3"/>
      <c r="HP147" s="3"/>
      <c r="HQ147" s="3"/>
      <c r="HR147" s="3"/>
      <c r="HS147" s="3"/>
      <c r="HT147" s="3"/>
      <c r="HU147" s="3"/>
      <c r="HV147" s="3"/>
      <c r="HW147" s="3"/>
      <c r="HX147" s="3"/>
      <c r="HY147" s="3"/>
      <c r="HZ147" s="3"/>
      <c r="IA147" s="3"/>
      <c r="IB147" s="3"/>
      <c r="IC147" s="3"/>
      <c r="ID147" s="3"/>
      <c r="IE147" s="3"/>
      <c r="IF147" s="3"/>
      <c r="IG147" s="3"/>
      <c r="IH147" s="3"/>
      <c r="II147" s="3"/>
      <c r="IJ147" s="3"/>
      <c r="IK147" s="3"/>
      <c r="IL147" s="3"/>
      <c r="IM147" s="3"/>
      <c r="IN147" s="3"/>
      <c r="IO147" s="3"/>
      <c r="IP147" s="3"/>
      <c r="IQ147" s="3"/>
      <c r="IR147" s="3"/>
      <c r="IS147" s="3"/>
      <c r="IT147" s="3"/>
      <c r="IU147" s="3"/>
      <c r="IV147" s="3"/>
      <c r="IW147" s="3"/>
      <c r="IX147" s="3"/>
      <c r="IY147" s="3"/>
      <c r="IZ147" s="3"/>
      <c r="JA147" s="3"/>
      <c r="JB147" s="3"/>
      <c r="JC147" s="3"/>
      <c r="JD147" s="3"/>
      <c r="JE147" s="3"/>
      <c r="JF147" s="3"/>
      <c r="JG147" s="3"/>
      <c r="JH147" s="3"/>
      <c r="JI147" s="3"/>
      <c r="JJ147" s="3"/>
      <c r="JK147" s="3"/>
      <c r="JL147" s="3"/>
      <c r="JM147" s="3"/>
      <c r="JN147" s="3"/>
      <c r="JO147" s="3"/>
      <c r="JP147" s="3"/>
      <c r="JQ147" s="3"/>
      <c r="JR147" s="3"/>
      <c r="JS147" s="3"/>
      <c r="JT147" s="3"/>
      <c r="JU147" s="3"/>
      <c r="JV147" s="3"/>
      <c r="JW147" s="3"/>
      <c r="JX147" s="3"/>
      <c r="JY147" s="3"/>
      <c r="JZ147" s="3"/>
      <c r="KA147" s="3"/>
      <c r="KB147" s="3"/>
      <c r="KC147" s="3"/>
      <c r="KD147" s="3"/>
      <c r="KE147" s="3"/>
      <c r="KF147" s="3"/>
      <c r="KG147" s="3"/>
      <c r="KH147" s="3"/>
      <c r="KI147" s="3"/>
      <c r="KJ147" s="3"/>
      <c r="KK147" s="3"/>
      <c r="KL147" s="3"/>
      <c r="KM147" s="3"/>
      <c r="KN147" s="3"/>
      <c r="KO147" s="3"/>
      <c r="KP147" s="3"/>
      <c r="KQ147" s="3"/>
      <c r="KR147" s="3"/>
      <c r="KS147" s="3"/>
      <c r="KT147" s="3"/>
      <c r="KU147" s="3"/>
      <c r="KV147" s="3"/>
      <c r="KW147" s="3"/>
      <c r="KX147" s="3"/>
      <c r="KY147" s="3"/>
      <c r="KZ147" s="3"/>
      <c r="LA147" s="3"/>
      <c r="LB147" s="3"/>
      <c r="LC147" s="3"/>
      <c r="LD147" s="3"/>
      <c r="LE147" s="3"/>
      <c r="LF147" s="3"/>
      <c r="LG147" s="3"/>
      <c r="LH147" s="3"/>
      <c r="LI147" s="3"/>
      <c r="LJ147" s="3"/>
      <c r="LK147" s="3"/>
      <c r="LL147" s="3"/>
      <c r="LM147" s="3"/>
      <c r="LN147" s="3"/>
      <c r="LO147" s="3"/>
      <c r="LP147" s="3"/>
      <c r="LQ147" s="3"/>
      <c r="LR147" s="3"/>
      <c r="LS147" s="3"/>
      <c r="LT147" s="3"/>
      <c r="LU147" s="3"/>
      <c r="LV147" s="3"/>
      <c r="LW147" s="3"/>
      <c r="LX147" s="3"/>
      <c r="LY147" s="3"/>
      <c r="LZ147" s="3"/>
      <c r="MA147" s="3"/>
      <c r="MB147" s="3"/>
      <c r="MC147" s="3"/>
      <c r="MD147" s="3"/>
      <c r="ME147" s="3"/>
      <c r="MF147" s="3"/>
      <c r="MG147" s="3"/>
      <c r="MH147" s="3"/>
      <c r="MI147" s="3"/>
      <c r="MJ147" s="3"/>
      <c r="MK147" s="3"/>
      <c r="ML147" s="3"/>
      <c r="MM147" s="3"/>
      <c r="MN147" s="3"/>
      <c r="MO147" s="3"/>
      <c r="MP147" s="3"/>
      <c r="MQ147" s="3"/>
      <c r="MR147" s="3"/>
      <c r="MS147" s="3"/>
      <c r="MT147" s="3"/>
      <c r="MU147" s="3"/>
      <c r="MV147" s="3"/>
      <c r="MW147" s="3"/>
      <c r="MX147" s="3"/>
      <c r="MY147" s="3"/>
      <c r="MZ147" s="3"/>
      <c r="NA147" s="3"/>
      <c r="NB147" s="3"/>
      <c r="NC147" s="3"/>
      <c r="ND147" s="3"/>
      <c r="NE147" s="3"/>
      <c r="NF147" s="3"/>
      <c r="NG147" s="3"/>
      <c r="NH147" s="3"/>
      <c r="NI147" s="3"/>
      <c r="NJ147" s="3"/>
      <c r="NK147" s="3"/>
      <c r="NL147" s="3"/>
      <c r="NM147" s="3"/>
      <c r="NN147" s="3"/>
      <c r="NO147" s="3"/>
      <c r="NP147" s="3"/>
      <c r="NQ147" s="3"/>
      <c r="NR147" s="3"/>
      <c r="NS147" s="3"/>
      <c r="NT147" s="3"/>
      <c r="NU147" s="3"/>
      <c r="NV147" s="3"/>
      <c r="NW147" s="3"/>
      <c r="NX147" s="3"/>
      <c r="NY147" s="3"/>
      <c r="NZ147" s="3"/>
      <c r="OA147" s="3"/>
      <c r="OB147" s="3"/>
      <c r="OC147" s="3"/>
      <c r="OD147" s="3"/>
      <c r="OE147" s="3"/>
      <c r="OF147" s="3"/>
      <c r="OG147" s="3"/>
      <c r="OH147" s="3"/>
      <c r="OI147" s="3"/>
      <c r="OJ147" s="3"/>
      <c r="OK147" s="3"/>
      <c r="OL147" s="3"/>
      <c r="OM147" s="3"/>
      <c r="ON147" s="3"/>
      <c r="OO147" s="3"/>
      <c r="OP147" s="3"/>
      <c r="OQ147" s="3"/>
      <c r="OR147" s="3"/>
      <c r="OS147" s="3"/>
      <c r="OT147" s="3"/>
      <c r="OU147" s="3"/>
      <c r="OV147" s="3"/>
      <c r="OW147" s="3"/>
      <c r="OX147" s="3"/>
      <c r="OY147" s="3"/>
      <c r="OZ147" s="3"/>
      <c r="PA147" s="3"/>
      <c r="PB147" s="3"/>
      <c r="PC147" s="3"/>
      <c r="PD147" s="3"/>
      <c r="PE147" s="3"/>
      <c r="PF147" s="3"/>
      <c r="PG147" s="3"/>
      <c r="PH147" s="3"/>
      <c r="PI147" s="3"/>
      <c r="PJ147" s="3"/>
      <c r="PK147" s="3"/>
      <c r="PL147" s="3"/>
      <c r="PM147" s="3"/>
      <c r="PN147" s="3"/>
      <c r="PO147" s="3"/>
      <c r="PP147" s="3"/>
      <c r="PQ147" s="3"/>
      <c r="PR147" s="3"/>
      <c r="PS147" s="3"/>
      <c r="PT147" s="3"/>
      <c r="PU147" s="3"/>
      <c r="PV147" s="3"/>
      <c r="PW147" s="3"/>
      <c r="PX147" s="3"/>
      <c r="PY147" s="3"/>
      <c r="PZ147" s="3"/>
      <c r="QA147" s="3"/>
      <c r="QB147" s="3"/>
      <c r="QC147" s="3"/>
      <c r="QD147" s="3"/>
      <c r="QE147" s="3"/>
      <c r="QF147" s="3"/>
      <c r="QG147" s="3"/>
      <c r="QH147" s="3"/>
      <c r="QI147" s="3"/>
      <c r="QJ147" s="3"/>
      <c r="QK147" s="3"/>
      <c r="QL147" s="3"/>
      <c r="QM147" s="3"/>
      <c r="QN147" s="3"/>
      <c r="QO147" s="3"/>
      <c r="QP147" s="3"/>
      <c r="QQ147" s="3"/>
      <c r="QR147" s="3"/>
      <c r="QS147" s="3"/>
      <c r="QT147" s="3"/>
      <c r="QU147" s="3"/>
      <c r="QV147" s="3"/>
      <c r="QW147" s="3"/>
      <c r="QX147" s="3"/>
      <c r="QY147" s="3"/>
      <c r="QZ147" s="3"/>
      <c r="RA147" s="3"/>
      <c r="RB147" s="3"/>
      <c r="RC147" s="3"/>
      <c r="RD147" s="3"/>
      <c r="RE147" s="3"/>
      <c r="RF147" s="3"/>
      <c r="RG147" s="3"/>
      <c r="RH147" s="3"/>
      <c r="RI147" s="3"/>
      <c r="RJ147" s="3"/>
      <c r="RK147" s="3"/>
      <c r="RL147" s="3"/>
      <c r="RM147" s="3"/>
      <c r="RN147" s="3"/>
      <c r="RO147" s="3"/>
      <c r="RP147" s="3"/>
      <c r="RQ147" s="3"/>
      <c r="RR147" s="3"/>
      <c r="RS147" s="3"/>
      <c r="RT147" s="3"/>
      <c r="RU147" s="3"/>
      <c r="RV147" s="3"/>
      <c r="RW147" s="3"/>
      <c r="RX147" s="3"/>
      <c r="RY147" s="3"/>
      <c r="RZ147" s="3"/>
      <c r="SA147" s="3"/>
      <c r="SB147" s="3"/>
      <c r="SC147" s="3"/>
      <c r="SD147" s="3"/>
      <c r="SE147" s="3"/>
      <c r="SF147" s="3"/>
      <c r="SG147" s="3"/>
      <c r="SH147" s="3"/>
      <c r="SI147" s="3"/>
      <c r="SJ147" s="3"/>
      <c r="SK147" s="3"/>
      <c r="SL147" s="3"/>
      <c r="SM147" s="3"/>
      <c r="SN147" s="3"/>
      <c r="SO147" s="3"/>
      <c r="SP147" s="3"/>
      <c r="SQ147" s="3"/>
      <c r="SR147" s="3"/>
      <c r="SS147" s="3"/>
      <c r="ST147" s="3"/>
      <c r="SU147" s="3"/>
      <c r="SV147" s="3"/>
      <c r="SW147" s="3"/>
      <c r="SX147" s="3"/>
      <c r="SY147" s="3"/>
      <c r="SZ147" s="3"/>
      <c r="TA147" s="3"/>
      <c r="TB147" s="3"/>
      <c r="TC147" s="3"/>
      <c r="TD147" s="3"/>
      <c r="TE147" s="3"/>
      <c r="TF147" s="3"/>
      <c r="TG147" s="3"/>
      <c r="TH147" s="3"/>
      <c r="TI147" s="3"/>
      <c r="TJ147" s="3"/>
      <c r="TK147" s="3"/>
      <c r="TL147" s="3"/>
      <c r="TM147" s="3"/>
      <c r="TN147" s="3"/>
      <c r="TO147" s="3"/>
      <c r="TP147" s="3"/>
      <c r="TQ147" s="3"/>
      <c r="TR147" s="3"/>
      <c r="TS147" s="3"/>
      <c r="TT147" s="3"/>
      <c r="TU147" s="3"/>
      <c r="TV147" s="3"/>
      <c r="TW147" s="3"/>
      <c r="TX147" s="3"/>
      <c r="TY147" s="3"/>
      <c r="TZ147" s="3"/>
      <c r="UA147" s="3"/>
      <c r="UB147" s="3"/>
      <c r="UC147" s="3"/>
      <c r="UD147" s="3"/>
      <c r="UE147" s="3"/>
      <c r="UF147" s="3"/>
      <c r="UG147" s="3"/>
      <c r="UH147" s="3"/>
      <c r="UI147" s="3"/>
      <c r="UJ147" s="3"/>
      <c r="UK147" s="3"/>
      <c r="UL147" s="3"/>
      <c r="UM147" s="3"/>
      <c r="UN147" s="3"/>
      <c r="UO147" s="3"/>
      <c r="UP147" s="3"/>
      <c r="UQ147" s="3"/>
      <c r="UR147" s="3"/>
      <c r="US147" s="3"/>
      <c r="UT147" s="3"/>
      <c r="UU147" s="3"/>
      <c r="UV147" s="3"/>
      <c r="UW147" s="3"/>
      <c r="UX147" s="3"/>
      <c r="UY147" s="3"/>
      <c r="UZ147" s="3"/>
      <c r="VA147" s="3"/>
      <c r="VB147" s="3"/>
      <c r="VC147" s="3"/>
      <c r="VD147" s="3"/>
      <c r="VE147" s="3"/>
      <c r="VF147" s="3"/>
      <c r="VG147" s="3"/>
      <c r="VH147" s="3"/>
      <c r="VI147" s="3"/>
      <c r="VJ147" s="3"/>
      <c r="VK147" s="3"/>
      <c r="VL147" s="3"/>
      <c r="VM147" s="3"/>
      <c r="VN147" s="3"/>
      <c r="VO147" s="3"/>
      <c r="VP147" s="3"/>
      <c r="VQ147" s="3"/>
      <c r="VR147" s="3"/>
      <c r="VS147" s="3"/>
      <c r="VT147" s="3"/>
      <c r="VU147" s="3"/>
      <c r="VV147" s="3"/>
      <c r="VW147" s="3"/>
      <c r="VX147" s="3"/>
      <c r="VY147" s="3"/>
      <c r="VZ147" s="3"/>
      <c r="WA147" s="3"/>
      <c r="WB147" s="3"/>
      <c r="WC147" s="3"/>
      <c r="WD147" s="3"/>
      <c r="WE147" s="3"/>
      <c r="WF147" s="3"/>
      <c r="WG147" s="3"/>
      <c r="WH147" s="3"/>
      <c r="WI147" s="3"/>
      <c r="WJ147" s="3"/>
      <c r="WK147" s="3"/>
      <c r="WL147" s="3"/>
      <c r="WM147" s="3"/>
      <c r="WN147" s="3"/>
      <c r="WO147" s="3"/>
      <c r="WP147" s="3"/>
      <c r="WQ147" s="3"/>
      <c r="WR147" s="3"/>
      <c r="WS147" s="3"/>
      <c r="WT147" s="3"/>
      <c r="WU147" s="3"/>
      <c r="WV147" s="3"/>
      <c r="WW147" s="3"/>
      <c r="WX147" s="3"/>
      <c r="WY147" s="3"/>
      <c r="WZ147" s="3"/>
      <c r="XA147" s="3"/>
      <c r="XB147" s="3"/>
      <c r="XC147" s="3"/>
      <c r="XD147" s="3"/>
      <c r="XE147" s="3"/>
      <c r="XF147" s="3"/>
      <c r="XG147" s="3"/>
      <c r="XH147" s="3"/>
      <c r="XI147" s="3"/>
      <c r="XJ147" s="3"/>
      <c r="XK147" s="3"/>
      <c r="XL147" s="3"/>
      <c r="XM147" s="3"/>
      <c r="XN147" s="3"/>
      <c r="XO147" s="3"/>
      <c r="XP147" s="3"/>
      <c r="XQ147" s="3"/>
      <c r="XR147" s="3"/>
      <c r="XS147" s="3"/>
      <c r="XT147" s="3"/>
      <c r="XU147" s="3"/>
      <c r="XV147" s="3"/>
      <c r="XW147" s="3"/>
      <c r="XX147" s="3"/>
      <c r="XY147" s="3"/>
      <c r="XZ147" s="3"/>
      <c r="YA147" s="3"/>
      <c r="YB147" s="3"/>
      <c r="YC147" s="3"/>
      <c r="YD147" s="3"/>
      <c r="YE147" s="3"/>
      <c r="YF147" s="3"/>
      <c r="YG147" s="3"/>
      <c r="YH147" s="3"/>
      <c r="YI147" s="3"/>
      <c r="YJ147" s="3"/>
      <c r="YK147" s="3"/>
      <c r="YL147" s="3"/>
      <c r="YM147" s="3"/>
      <c r="YN147" s="3"/>
      <c r="YO147" s="3"/>
      <c r="YP147" s="3"/>
      <c r="YQ147" s="3"/>
      <c r="YR147" s="3"/>
      <c r="YS147" s="3"/>
      <c r="YT147" s="3"/>
      <c r="YU147" s="3"/>
      <c r="YV147" s="3"/>
      <c r="YW147" s="3"/>
      <c r="YX147" s="3"/>
      <c r="YY147" s="3"/>
      <c r="YZ147" s="3"/>
      <c r="ZA147" s="3"/>
      <c r="ZB147" s="3"/>
      <c r="ZC147" s="3"/>
      <c r="ZD147" s="3"/>
      <c r="ZE147" s="3"/>
      <c r="ZF147" s="3"/>
      <c r="ZG147" s="3"/>
      <c r="ZH147" s="3"/>
      <c r="ZI147" s="3"/>
      <c r="ZJ147" s="3"/>
      <c r="ZK147" s="3"/>
      <c r="ZL147" s="3"/>
      <c r="ZM147" s="3"/>
      <c r="ZN147" s="3"/>
      <c r="ZO147" s="3"/>
      <c r="ZP147" s="3"/>
      <c r="ZQ147" s="3"/>
      <c r="ZR147" s="3"/>
      <c r="ZS147" s="3"/>
      <c r="ZT147" s="3"/>
      <c r="ZU147" s="3"/>
      <c r="ZV147" s="3"/>
      <c r="ZW147" s="3"/>
      <c r="ZX147" s="3"/>
      <c r="ZY147" s="3"/>
      <c r="ZZ147" s="3"/>
      <c r="AAA147" s="3"/>
      <c r="AAB147" s="3"/>
      <c r="AAC147" s="3"/>
      <c r="AAD147" s="3"/>
      <c r="AAE147" s="3"/>
      <c r="AAF147" s="3"/>
      <c r="AAG147" s="3"/>
      <c r="AAH147" s="3"/>
      <c r="AAI147" s="3"/>
      <c r="AAJ147" s="3"/>
      <c r="AAK147" s="3"/>
      <c r="AAL147" s="3"/>
      <c r="AAM147" s="3"/>
      <c r="AAN147" s="3"/>
      <c r="AAO147" s="3"/>
      <c r="AAP147" s="3"/>
      <c r="AAQ147" s="3"/>
      <c r="AAR147" s="3"/>
      <c r="AAS147" s="3"/>
      <c r="AAT147" s="3"/>
      <c r="AAU147" s="3"/>
      <c r="AAV147" s="3"/>
      <c r="AAW147" s="3"/>
      <c r="AAX147" s="3"/>
      <c r="AAY147" s="3"/>
      <c r="AAZ147" s="3"/>
      <c r="ABA147" s="3"/>
      <c r="ABB147" s="3"/>
      <c r="ABC147" s="3"/>
      <c r="ABD147" s="3"/>
      <c r="ABE147" s="3"/>
      <c r="ABF147" s="3"/>
      <c r="ABG147" s="3"/>
      <c r="ABH147" s="3"/>
      <c r="ABI147" s="3"/>
      <c r="ABJ147" s="3"/>
      <c r="ABK147" s="3"/>
      <c r="ABL147" s="3"/>
      <c r="ABM147" s="3"/>
      <c r="ABN147" s="3"/>
      <c r="ABO147" s="3"/>
      <c r="ABP147" s="3"/>
      <c r="ABQ147" s="3"/>
      <c r="ABR147" s="3"/>
      <c r="ABS147" s="3"/>
      <c r="ABT147" s="3"/>
      <c r="ABU147" s="3"/>
      <c r="ABV147" s="3"/>
      <c r="ABW147" s="3"/>
      <c r="ABX147" s="3"/>
      <c r="ABY147" s="3"/>
      <c r="ABZ147" s="3"/>
      <c r="ACA147" s="3"/>
      <c r="ACB147" s="3"/>
      <c r="ACC147" s="3"/>
      <c r="ACD147" s="3"/>
      <c r="ACE147" s="3"/>
      <c r="ACF147" s="3"/>
      <c r="ACG147" s="3"/>
      <c r="ACH147" s="3"/>
      <c r="ACI147" s="3"/>
      <c r="ACJ147" s="3"/>
      <c r="ACK147" s="3"/>
      <c r="ACL147" s="3"/>
      <c r="ACM147" s="3"/>
      <c r="ACN147" s="3"/>
      <c r="ACO147" s="3"/>
      <c r="ACP147" s="3"/>
      <c r="ACQ147" s="3"/>
      <c r="ACR147" s="3"/>
      <c r="ACS147" s="3"/>
      <c r="ACT147" s="3"/>
      <c r="ACU147" s="3"/>
      <c r="ACV147" s="3"/>
      <c r="ACW147" s="3"/>
      <c r="ACX147" s="3"/>
      <c r="ACY147" s="3"/>
      <c r="ACZ147" s="3"/>
      <c r="ADA147" s="3"/>
      <c r="ADB147" s="3"/>
      <c r="ADC147" s="3"/>
      <c r="ADD147" s="3"/>
      <c r="ADE147" s="3"/>
      <c r="ADF147" s="3"/>
      <c r="ADG147" s="3"/>
      <c r="ADH147" s="3"/>
      <c r="ADI147" s="3"/>
      <c r="ADJ147" s="3"/>
      <c r="ADK147" s="3"/>
      <c r="ADL147" s="3"/>
      <c r="ADM147" s="3"/>
      <c r="ADN147" s="3"/>
      <c r="ADO147" s="3"/>
      <c r="ADP147" s="3"/>
      <c r="ADQ147" s="3"/>
      <c r="ADR147" s="3"/>
      <c r="ADS147" s="3"/>
      <c r="ADT147" s="3"/>
      <c r="ADU147" s="3"/>
      <c r="ADV147" s="3"/>
      <c r="ADW147" s="3"/>
      <c r="ADX147" s="3"/>
      <c r="ADY147" s="3"/>
      <c r="ADZ147" s="3"/>
      <c r="AEA147" s="3"/>
      <c r="AEB147" s="3"/>
      <c r="AEC147" s="3"/>
      <c r="AED147" s="3"/>
      <c r="AEE147" s="3"/>
      <c r="AEF147" s="3"/>
      <c r="AEG147" s="3"/>
      <c r="AEH147" s="3"/>
      <c r="AEI147" s="3"/>
      <c r="AEJ147" s="3"/>
      <c r="AEK147" s="3"/>
      <c r="AEL147" s="3"/>
      <c r="AEM147" s="3"/>
      <c r="AEN147" s="3"/>
      <c r="AEO147" s="3"/>
      <c r="AEP147" s="3"/>
      <c r="AEQ147" s="3"/>
      <c r="AER147" s="3"/>
      <c r="AES147" s="3"/>
      <c r="AET147" s="3"/>
      <c r="AEU147" s="3"/>
      <c r="AEV147" s="3"/>
      <c r="AEW147" s="3"/>
      <c r="AEX147" s="3"/>
      <c r="AEY147" s="3"/>
      <c r="AEZ147" s="3"/>
      <c r="AFA147" s="3"/>
      <c r="AFB147" s="3"/>
      <c r="AFC147" s="3"/>
      <c r="AFD147" s="3"/>
      <c r="AFE147" s="3"/>
      <c r="AFF147" s="3"/>
      <c r="AFG147" s="3"/>
      <c r="AFH147" s="3"/>
      <c r="AFI147" s="3"/>
      <c r="AFJ147" s="3"/>
      <c r="AFK147" s="3"/>
      <c r="AFL147" s="3"/>
      <c r="AFM147" s="3"/>
      <c r="AFN147" s="3"/>
      <c r="AFO147" s="3"/>
      <c r="AFP147" s="3"/>
      <c r="AFQ147" s="3"/>
      <c r="AFR147" s="3"/>
      <c r="AFS147" s="3"/>
      <c r="AFT147" s="3"/>
      <c r="AFU147" s="3"/>
      <c r="AFV147" s="3"/>
      <c r="AFW147" s="3"/>
      <c r="AFX147" s="3"/>
      <c r="AFY147" s="3"/>
      <c r="AFZ147" s="3"/>
      <c r="AGA147" s="3"/>
      <c r="AGB147" s="3"/>
      <c r="AGC147" s="3"/>
      <c r="AGD147" s="3"/>
      <c r="AGE147" s="3"/>
      <c r="AGF147" s="3"/>
      <c r="AGG147" s="3"/>
      <c r="AGH147" s="3"/>
      <c r="AGI147" s="3"/>
      <c r="AGJ147" s="3"/>
      <c r="AGK147" s="3"/>
      <c r="AGL147" s="3"/>
      <c r="AGM147" s="3"/>
      <c r="AGN147" s="3"/>
      <c r="AGO147" s="3"/>
      <c r="AGP147" s="3"/>
      <c r="AGQ147" s="3"/>
      <c r="AGR147" s="3"/>
      <c r="AGS147" s="3"/>
      <c r="AGT147" s="3"/>
      <c r="AGU147" s="3"/>
      <c r="AGV147" s="3"/>
      <c r="AGW147" s="3"/>
      <c r="AGX147" s="3"/>
      <c r="AGY147" s="3"/>
      <c r="AGZ147" s="3"/>
      <c r="AHA147" s="3"/>
      <c r="AHB147" s="3"/>
      <c r="AHC147" s="3"/>
      <c r="AHD147" s="3"/>
      <c r="AHE147" s="3"/>
      <c r="AHF147" s="3"/>
      <c r="AHG147" s="3"/>
      <c r="AHH147" s="3"/>
      <c r="AHI147" s="3"/>
      <c r="AHJ147" s="3"/>
      <c r="AHK147" s="3"/>
      <c r="AHL147" s="3"/>
      <c r="AHM147" s="3"/>
      <c r="AHN147" s="3"/>
      <c r="AHO147" s="3"/>
      <c r="AHP147" s="3"/>
      <c r="AHQ147" s="3"/>
      <c r="AHR147" s="3"/>
      <c r="AHS147" s="3"/>
      <c r="AHT147" s="3"/>
      <c r="AHU147" s="3"/>
      <c r="AHV147" s="3"/>
      <c r="AHW147" s="3"/>
      <c r="AHX147" s="3"/>
      <c r="AHY147" s="3"/>
      <c r="AHZ147" s="3"/>
      <c r="AIA147" s="3"/>
      <c r="AIB147" s="3"/>
      <c r="AIC147" s="3"/>
      <c r="AID147" s="3"/>
      <c r="AIE147" s="3"/>
      <c r="AIF147" s="3"/>
      <c r="AIG147" s="3"/>
      <c r="AIH147" s="3"/>
      <c r="AII147" s="3"/>
      <c r="AIJ147" s="3"/>
      <c r="AIK147" s="3"/>
      <c r="AIL147" s="3"/>
      <c r="AIM147" s="3"/>
      <c r="AIN147" s="3"/>
      <c r="AIO147" s="3"/>
      <c r="AIP147" s="3"/>
      <c r="AIQ147" s="3"/>
      <c r="AIR147" s="3"/>
      <c r="AIS147" s="3"/>
      <c r="AIT147" s="3"/>
      <c r="AIU147" s="3"/>
      <c r="AIV147" s="3"/>
      <c r="AIW147" s="3"/>
      <c r="AIX147" s="3"/>
      <c r="AIY147" s="3"/>
      <c r="AIZ147" s="3"/>
      <c r="AJA147" s="3"/>
      <c r="AJB147" s="3"/>
      <c r="AJC147" s="3"/>
      <c r="AJD147" s="3"/>
      <c r="AJE147" s="3"/>
      <c r="AJF147" s="3"/>
      <c r="AJG147" s="3"/>
      <c r="AJH147" s="3"/>
      <c r="AJI147" s="3"/>
      <c r="AJJ147" s="3"/>
      <c r="AJK147" s="3"/>
      <c r="AJL147" s="3"/>
      <c r="AJM147" s="3"/>
      <c r="AJN147" s="3"/>
      <c r="AJO147" s="3"/>
      <c r="AJP147" s="3"/>
      <c r="AJQ147" s="3"/>
      <c r="AJR147" s="3"/>
      <c r="AJS147" s="3"/>
      <c r="AJT147" s="3"/>
      <c r="AJU147" s="3"/>
      <c r="AJV147" s="3"/>
      <c r="AJW147" s="3"/>
      <c r="AJX147" s="3"/>
      <c r="AJY147" s="3"/>
      <c r="AJZ147" s="3"/>
      <c r="AKA147" s="3"/>
      <c r="AKB147" s="3"/>
      <c r="AKC147" s="3"/>
      <c r="AKD147" s="3"/>
      <c r="AKE147" s="3"/>
      <c r="AKF147" s="3"/>
      <c r="AKG147" s="3"/>
      <c r="AKH147" s="3"/>
      <c r="AKI147" s="3"/>
      <c r="AKJ147" s="3"/>
      <c r="AKK147" s="3"/>
      <c r="AKL147" s="3"/>
      <c r="AKM147" s="3"/>
      <c r="AKN147" s="3"/>
      <c r="AKO147" s="3"/>
      <c r="AKP147" s="3"/>
      <c r="AKQ147" s="3"/>
      <c r="AKR147" s="3"/>
      <c r="AKS147" s="3"/>
      <c r="AKT147" s="3"/>
      <c r="AKU147" s="3"/>
      <c r="AKV147" s="3"/>
      <c r="AKW147" s="3"/>
      <c r="AKX147" s="3"/>
      <c r="AKY147" s="3"/>
      <c r="AKZ147" s="3"/>
      <c r="ALA147" s="3"/>
      <c r="ALB147" s="3"/>
      <c r="ALC147" s="3"/>
      <c r="ALD147" s="3"/>
      <c r="ALE147" s="3"/>
      <c r="ALF147" s="3"/>
      <c r="ALG147" s="3"/>
      <c r="ALH147" s="3"/>
      <c r="ALI147" s="3"/>
      <c r="ALJ147" s="3"/>
      <c r="ALK147" s="3"/>
      <c r="ALL147" s="3"/>
      <c r="ALM147" s="3"/>
      <c r="ALN147" s="3"/>
      <c r="ALO147" s="3"/>
      <c r="ALP147" s="3"/>
      <c r="ALQ147" s="3"/>
      <c r="ALR147" s="3"/>
      <c r="ALS147" s="3"/>
      <c r="ALT147" s="3"/>
      <c r="ALU147" s="3"/>
      <c r="ALV147" s="3"/>
      <c r="ALW147" s="3"/>
      <c r="ALX147" s="3"/>
      <c r="ALY147" s="3"/>
      <c r="ALZ147" s="3"/>
      <c r="AMA147" s="3"/>
      <c r="AMB147" s="3"/>
      <c r="AMC147" s="3"/>
      <c r="AMD147" s="3"/>
      <c r="AME147" s="3"/>
      <c r="AMF147" s="3"/>
      <c r="AMG147" s="3"/>
      <c r="AMH147" s="3"/>
      <c r="AMI147" s="3"/>
      <c r="AMJ147" s="3"/>
      <c r="AMK147" s="3"/>
      <c r="AML147" s="3"/>
      <c r="AMM147" s="3"/>
      <c r="AMN147" s="3"/>
      <c r="AMO147" s="3"/>
      <c r="AMP147" s="3"/>
      <c r="AMQ147" s="3"/>
      <c r="AMR147" s="3"/>
      <c r="AMS147" s="3"/>
      <c r="AMT147" s="3"/>
      <c r="AMU147" s="3"/>
      <c r="AMV147" s="3"/>
      <c r="AMW147" s="3"/>
      <c r="AMX147" s="3"/>
      <c r="AMY147" s="3"/>
      <c r="AMZ147" s="3"/>
      <c r="ANA147" s="3"/>
      <c r="ANB147" s="3"/>
      <c r="ANC147" s="3"/>
      <c r="AND147" s="3"/>
      <c r="ANE147" s="3"/>
    </row>
    <row r="148" spans="1:1045" x14ac:dyDescent="0.35">
      <c r="A148" s="11" t="s">
        <v>35</v>
      </c>
      <c r="B148" s="5">
        <v>7.029848591725985</v>
      </c>
      <c r="C148" s="5">
        <v>7.5619660837079801</v>
      </c>
      <c r="D148" s="5">
        <v>7.8356968030828646</v>
      </c>
      <c r="E148" s="5">
        <v>7.6768813554314725</v>
      </c>
      <c r="F148" s="5">
        <v>7.8710761312525515</v>
      </c>
      <c r="G148" s="5">
        <v>8.92358768362209</v>
      </c>
      <c r="H148" s="5">
        <v>8.2518836413394752</v>
      </c>
      <c r="I148" s="5">
        <v>11.046726579619046</v>
      </c>
      <c r="J148" s="5">
        <v>11.71879179907995</v>
      </c>
      <c r="K148" s="5">
        <v>9.7303965716135767</v>
      </c>
      <c r="L148" s="5">
        <v>9.1462278246313264</v>
      </c>
      <c r="M148" s="5">
        <v>7.837284362875125</v>
      </c>
      <c r="N148" s="5">
        <v>7.6266974872178421</v>
      </c>
      <c r="O148" s="5">
        <v>8.2147999995169165</v>
      </c>
      <c r="P148" s="5">
        <v>8.5235838380872302</v>
      </c>
      <c r="Q148" s="5">
        <v>8.3599072858867824</v>
      </c>
      <c r="R148" s="5">
        <v>8.5811354244036941</v>
      </c>
      <c r="S148" s="5">
        <v>9.7155070973469488</v>
      </c>
      <c r="T148" s="5">
        <v>8.9700472401346509</v>
      </c>
      <c r="U148" s="5">
        <v>11.866939769826331</v>
      </c>
      <c r="V148" s="5">
        <v>12.596262244072475</v>
      </c>
      <c r="W148" s="5">
        <v>10.490445977419252</v>
      </c>
      <c r="X148" s="5">
        <v>9.905793558873901</v>
      </c>
      <c r="Y148" s="5">
        <v>8.522328990884219</v>
      </c>
      <c r="Z148" s="58">
        <v>8.2080469729003003</v>
      </c>
      <c r="AA148" s="58">
        <v>8.8516602790515684</v>
      </c>
      <c r="AB148" s="58">
        <v>9.1958212024765249</v>
      </c>
      <c r="AC148" s="58">
        <v>9.0284628839021401</v>
      </c>
      <c r="AD148" s="58">
        <v>9.2778847247841405</v>
      </c>
      <c r="AE148" s="58">
        <v>10.493014290850567</v>
      </c>
      <c r="AF148" s="58">
        <v>9.6744013333267613</v>
      </c>
      <c r="AG148" s="58">
        <v>12.660210634554415</v>
      </c>
      <c r="AH148" s="58">
        <v>13.445213784335325</v>
      </c>
      <c r="AI148" s="58">
        <v>11.228178474747457</v>
      </c>
      <c r="AJ148" s="58">
        <v>10.646050202432548</v>
      </c>
      <c r="AK148" s="58">
        <v>9.1924511940125431</v>
      </c>
      <c r="AL148" s="58">
        <v>8.7754837839584514</v>
      </c>
      <c r="AM148" s="58">
        <v>9.4741512567147783</v>
      </c>
      <c r="AN148" s="58">
        <v>9.8539657048198972</v>
      </c>
      <c r="AO148" s="58">
        <v>9.6839817941694744</v>
      </c>
      <c r="AP148" s="58">
        <v>9.9626657768608258</v>
      </c>
      <c r="AQ148" s="58">
        <v>11.257716238183965</v>
      </c>
      <c r="AR148" s="58">
        <v>10.366527994348058</v>
      </c>
      <c r="AS148" s="58">
        <v>13.429761794074587</v>
      </c>
      <c r="AT148" s="58">
        <v>14.269021651225088</v>
      </c>
      <c r="AU148" s="58">
        <v>11.946154398987852</v>
      </c>
      <c r="AV148" s="58">
        <v>11.369074195890613</v>
      </c>
      <c r="AW148" s="58">
        <v>9.8491733258510941</v>
      </c>
      <c r="AX148" s="58">
        <v>9.3303197533747788</v>
      </c>
      <c r="AY148" s="58">
        <v>10.083600874227306</v>
      </c>
      <c r="AZ148" s="58">
        <v>10.499306243184385</v>
      </c>
      <c r="BA148" s="58">
        <v>10.327650598837703</v>
      </c>
      <c r="BB148" s="58">
        <v>10.636585006076647</v>
      </c>
      <c r="BC148" s="58">
        <v>12.010922862901241</v>
      </c>
      <c r="BD148" s="58">
        <v>11.04771269628244</v>
      </c>
      <c r="BE148" s="58">
        <v>14.178200748253341</v>
      </c>
      <c r="BF148" s="58">
        <v>15.070420171667186</v>
      </c>
      <c r="BG148" s="58">
        <v>12.646454196348047</v>
      </c>
      <c r="BH148" s="58">
        <v>12.07656497688348</v>
      </c>
      <c r="BI148" s="58">
        <v>10.493748604230738</v>
      </c>
      <c r="BJ148" s="5">
        <v>6.6885770908630473</v>
      </c>
      <c r="BK148" s="5">
        <v>7.168562641043958</v>
      </c>
      <c r="BL148" s="5">
        <v>7.3559950549449047</v>
      </c>
      <c r="BM148" s="5">
        <v>7.0964950021307587</v>
      </c>
      <c r="BN148" s="5">
        <v>7.0333051700420706</v>
      </c>
      <c r="BO148" s="5">
        <v>7.0098051516829827</v>
      </c>
      <c r="BP148" s="5">
        <v>7.0930083265232078</v>
      </c>
      <c r="BQ148" s="5">
        <v>7.9278692033775791</v>
      </c>
      <c r="BR148" s="5">
        <v>8.8704944537221202</v>
      </c>
      <c r="BS148" s="5">
        <v>8.0418410598439287</v>
      </c>
      <c r="BT148" s="5">
        <v>10.481605899626095</v>
      </c>
      <c r="BU148" s="5">
        <v>11.125626634009643</v>
      </c>
      <c r="BV148" s="58">
        <v>7.2389505768483753</v>
      </c>
      <c r="BW148" s="58">
        <v>7.7693143609685098</v>
      </c>
      <c r="BX148" s="58">
        <v>7.9807651092292513</v>
      </c>
      <c r="BY148" s="58">
        <v>7.7055577565739632</v>
      </c>
      <c r="BZ148" s="58">
        <v>7.6409224690122794</v>
      </c>
      <c r="CA148" s="58">
        <v>7.6026700620615468</v>
      </c>
      <c r="CB148" s="58">
        <v>7.6812423762118529</v>
      </c>
      <c r="CC148" s="58">
        <v>8.5942704718038012</v>
      </c>
      <c r="CD148" s="58">
        <v>9.6488352793016592</v>
      </c>
      <c r="CE148" s="58">
        <v>8.7474347460935409</v>
      </c>
      <c r="CF148" s="58">
        <v>11.333663036282308</v>
      </c>
      <c r="CG148" s="58">
        <v>12.027873665339518</v>
      </c>
      <c r="CH148" s="58">
        <v>7.7735923149011317</v>
      </c>
      <c r="CI148" s="58">
        <v>8.3537519673753575</v>
      </c>
      <c r="CJ148" s="58">
        <v>8.5892896679283304</v>
      </c>
      <c r="CK148" s="58">
        <v>8.2994575123108216</v>
      </c>
      <c r="CL148" s="58">
        <v>8.2343140132783823</v>
      </c>
      <c r="CM148" s="58">
        <v>8.181680154923308</v>
      </c>
      <c r="CN148" s="58">
        <v>8.2555323737476929</v>
      </c>
      <c r="CO148" s="58">
        <v>9.2463496806243857</v>
      </c>
      <c r="CP148" s="58">
        <v>10.413140136595523</v>
      </c>
      <c r="CQ148" s="58">
        <v>9.4396994601294679</v>
      </c>
      <c r="CR148" s="58">
        <v>12.162620669653991</v>
      </c>
      <c r="CS148" s="58">
        <v>12.905140863370402</v>
      </c>
      <c r="CT148" s="58">
        <v>8.2941809323092226</v>
      </c>
      <c r="CU148" s="58">
        <v>8.9235729055605209</v>
      </c>
      <c r="CV148" s="58">
        <v>9.1832317963599976</v>
      </c>
      <c r="CW148" s="58">
        <v>8.8797298637449149</v>
      </c>
      <c r="CX148" s="58">
        <v>8.8149237442643624</v>
      </c>
      <c r="CY148" s="58">
        <v>8.7483278647272247</v>
      </c>
      <c r="CZ148" s="58">
        <v>8.8174696133565362</v>
      </c>
      <c r="DA148" s="58">
        <v>9.8857848689217427</v>
      </c>
      <c r="DB148" s="58">
        <v>11.165034049584429</v>
      </c>
      <c r="DC148" s="58">
        <v>10.120133181717012</v>
      </c>
      <c r="DD148" s="58">
        <v>12.966627512226102</v>
      </c>
      <c r="DE148" s="58">
        <v>13.760143667150214</v>
      </c>
      <c r="DF148" s="58">
        <v>8.8020992568712479</v>
      </c>
      <c r="DG148" s="58">
        <v>9.4801786954557503</v>
      </c>
      <c r="DH148" s="58">
        <v>9.7639663403632238</v>
      </c>
      <c r="DI148" s="58">
        <v>9.4476448385458092</v>
      </c>
      <c r="DJ148" s="58">
        <v>9.3839434989202619</v>
      </c>
      <c r="DK148" s="58">
        <v>9.3038343995520218</v>
      </c>
      <c r="DL148" s="58">
        <v>9.3683475588789111</v>
      </c>
      <c r="DM148" s="58">
        <v>10.513934912527922</v>
      </c>
      <c r="DN148" s="58">
        <v>11.905834510662361</v>
      </c>
      <c r="DO148" s="58">
        <v>10.788471824178419</v>
      </c>
      <c r="DP148" s="58">
        <v>13.750294308685005</v>
      </c>
      <c r="DQ148" s="58">
        <v>14.595102595695487</v>
      </c>
      <c r="DR148" s="58">
        <v>8.805192599975264</v>
      </c>
      <c r="DS148" s="58">
        <v>9.9007064095019501</v>
      </c>
      <c r="DT148" s="58">
        <v>9.3433853077440858</v>
      </c>
      <c r="DU148" s="58">
        <v>8.2133035524920324</v>
      </c>
      <c r="DV148" s="58">
        <v>7.3605889202479515</v>
      </c>
      <c r="DW148" s="58">
        <v>6.7909520393623879</v>
      </c>
      <c r="DX148" s="58">
        <v>6.5599860487277262</v>
      </c>
      <c r="DY148" s="58">
        <v>6.9886067127855034</v>
      </c>
      <c r="DZ148" s="58">
        <v>7.2305313705689054</v>
      </c>
      <c r="EA148" s="58">
        <v>7.2418742817467319</v>
      </c>
      <c r="EB148" s="58">
        <v>8.2546204334675224</v>
      </c>
      <c r="EC148" s="58">
        <v>8.1338181410513535</v>
      </c>
      <c r="ED148" s="58">
        <v>9.4725147378727179</v>
      </c>
      <c r="EE148" s="58">
        <v>10.659072600560107</v>
      </c>
      <c r="EF148" s="58">
        <v>10.072835967986292</v>
      </c>
      <c r="EG148" s="58">
        <v>8.8651643286811979</v>
      </c>
      <c r="EH148" s="58">
        <v>7.9671351062041875</v>
      </c>
      <c r="EI148" s="58">
        <v>7.3543216738006807</v>
      </c>
      <c r="EJ148" s="58">
        <v>7.087610597503061</v>
      </c>
      <c r="EK148" s="58">
        <v>7.550949439422765</v>
      </c>
      <c r="EL148" s="58">
        <v>7.8233192639656517</v>
      </c>
      <c r="EM148" s="58">
        <v>7.8553851693418695</v>
      </c>
      <c r="EN148" s="58">
        <v>9.0044079924222942</v>
      </c>
      <c r="EO148" s="58">
        <v>8.8690221125847177</v>
      </c>
      <c r="EP148" s="58">
        <v>10.117506685766379</v>
      </c>
      <c r="EQ148" s="58">
        <v>11.392550462405241</v>
      </c>
      <c r="ER148" s="58">
        <v>10.779239298725996</v>
      </c>
      <c r="ES148" s="58">
        <v>9.4972531211464588</v>
      </c>
      <c r="ET148" s="58">
        <v>8.5571943590746251</v>
      </c>
      <c r="EU148" s="58">
        <v>7.9033325920025348</v>
      </c>
      <c r="EV148" s="58">
        <v>7.6012069382548031</v>
      </c>
      <c r="EW148" s="58">
        <v>8.0988284346716668</v>
      </c>
      <c r="EX148" s="58">
        <v>8.4018260782248397</v>
      </c>
      <c r="EY148" s="58">
        <v>8.4554907590705941</v>
      </c>
      <c r="EZ148" s="58">
        <v>9.7408608093191411</v>
      </c>
      <c r="FA148" s="58">
        <v>9.5903134898511659</v>
      </c>
      <c r="FB148" s="58">
        <v>10.742756821246678</v>
      </c>
      <c r="FC148" s="58">
        <v>12.103977750449101</v>
      </c>
      <c r="FD148" s="58">
        <v>11.465175923169742</v>
      </c>
      <c r="FE148" s="58">
        <v>10.111752748948978</v>
      </c>
      <c r="FF148" s="58">
        <v>9.1325240555511478</v>
      </c>
      <c r="FG148" s="58">
        <v>8.4395319716333557</v>
      </c>
      <c r="FH148" s="58">
        <v>8.1023752595532059</v>
      </c>
      <c r="FI148" s="58">
        <v>8.6339237316004294</v>
      </c>
      <c r="FJ148" s="58">
        <v>8.9677005022871441</v>
      </c>
      <c r="FK148" s="58">
        <v>9.043703877287669</v>
      </c>
      <c r="FL148" s="58">
        <v>10.46533725887274</v>
      </c>
      <c r="FM148" s="58">
        <v>10.299088038936127</v>
      </c>
      <c r="FN148" s="58">
        <v>11.350372646676483</v>
      </c>
      <c r="FO148" s="58">
        <v>12.795669252977147</v>
      </c>
      <c r="FP148" s="58">
        <v>12.13275539174086</v>
      </c>
      <c r="FQ148" s="58">
        <v>10.710450118910037</v>
      </c>
      <c r="FR148" s="58">
        <v>9.6945677683750091</v>
      </c>
      <c r="FS148" s="58">
        <v>8.9641868052634148</v>
      </c>
      <c r="FT148" s="58">
        <v>8.5924162593629276</v>
      </c>
      <c r="FU148" s="58">
        <v>9.1575973499419394</v>
      </c>
      <c r="FV148" s="58">
        <v>9.5222797973550808</v>
      </c>
      <c r="FW148" s="58">
        <v>9.621255393056682</v>
      </c>
      <c r="FX148" s="58">
        <v>11.178957900161519</v>
      </c>
      <c r="FY148" s="58">
        <v>10.996500002974585</v>
      </c>
      <c r="FZ148" s="3"/>
      <c r="GA148" s="3"/>
      <c r="GB148" s="3"/>
      <c r="GC148" s="3"/>
      <c r="GD148" s="3"/>
      <c r="GE148" s="3"/>
      <c r="GF148" s="3"/>
      <c r="GG148" s="3"/>
      <c r="GH148" s="3"/>
      <c r="GI148" s="3"/>
      <c r="GJ148" s="3"/>
      <c r="GK148" s="3"/>
      <c r="GL148" s="3"/>
      <c r="GM148" s="3"/>
      <c r="GN148" s="3"/>
      <c r="GO148" s="3"/>
      <c r="GP148" s="3"/>
      <c r="GQ148" s="3"/>
      <c r="GR148" s="3"/>
      <c r="GS148" s="3"/>
      <c r="GT148" s="3"/>
      <c r="GU148" s="3"/>
      <c r="GV148" s="3"/>
      <c r="GW148" s="3"/>
      <c r="GX148" s="3"/>
      <c r="GY148" s="3"/>
      <c r="GZ148" s="3"/>
      <c r="HA148" s="3"/>
      <c r="HB148" s="3"/>
      <c r="HC148" s="3"/>
      <c r="HD148" s="3"/>
      <c r="HE148" s="3"/>
      <c r="HF148" s="3"/>
      <c r="HG148" s="3"/>
      <c r="HH148" s="3"/>
      <c r="HI148" s="3"/>
      <c r="HJ148" s="3"/>
      <c r="HK148" s="3"/>
      <c r="HL148" s="3"/>
      <c r="HM148" s="3"/>
      <c r="HN148" s="3"/>
      <c r="HO148" s="3"/>
      <c r="HP148" s="3"/>
      <c r="HQ148" s="3"/>
      <c r="HR148" s="3"/>
      <c r="HS148" s="3"/>
      <c r="HT148" s="3"/>
      <c r="HU148" s="3"/>
      <c r="HV148" s="3"/>
      <c r="HW148" s="3"/>
      <c r="HX148" s="3"/>
      <c r="HY148" s="3"/>
      <c r="HZ148" s="3"/>
      <c r="IA148" s="3"/>
      <c r="IB148" s="3"/>
      <c r="IC148" s="3"/>
      <c r="ID148" s="3"/>
      <c r="IE148" s="3"/>
      <c r="IF148" s="3"/>
      <c r="IG148" s="3"/>
      <c r="IH148" s="3"/>
      <c r="II148" s="3"/>
      <c r="IJ148" s="3"/>
      <c r="IK148" s="3"/>
      <c r="IL148" s="3"/>
      <c r="IM148" s="3"/>
      <c r="IN148" s="3"/>
      <c r="IO148" s="3"/>
      <c r="IP148" s="3"/>
      <c r="IQ148" s="3"/>
      <c r="IR148" s="3"/>
      <c r="IS148" s="3"/>
      <c r="IT148" s="3"/>
      <c r="IU148" s="3"/>
      <c r="IV148" s="3"/>
      <c r="IW148" s="3"/>
      <c r="IX148" s="3"/>
      <c r="IY148" s="3"/>
      <c r="IZ148" s="3"/>
      <c r="JA148" s="3"/>
      <c r="JB148" s="3"/>
      <c r="JC148" s="3"/>
      <c r="JD148" s="3"/>
      <c r="JE148" s="3"/>
      <c r="JF148" s="3"/>
      <c r="JG148" s="3"/>
      <c r="JH148" s="3"/>
      <c r="JI148" s="3"/>
      <c r="JJ148" s="3"/>
      <c r="JK148" s="3"/>
      <c r="JL148" s="3"/>
      <c r="JM148" s="3"/>
      <c r="JN148" s="3"/>
      <c r="JO148" s="3"/>
      <c r="JP148" s="3"/>
      <c r="JQ148" s="3"/>
      <c r="JR148" s="3"/>
      <c r="JS148" s="3"/>
      <c r="JT148" s="3"/>
      <c r="JU148" s="3"/>
      <c r="JV148" s="3"/>
      <c r="JW148" s="3"/>
      <c r="JX148" s="3"/>
      <c r="JY148" s="3"/>
      <c r="JZ148" s="3"/>
      <c r="KA148" s="3"/>
      <c r="KB148" s="3"/>
      <c r="KC148" s="3"/>
      <c r="KD148" s="3"/>
      <c r="KE148" s="3"/>
      <c r="KF148" s="3"/>
      <c r="KG148" s="3"/>
      <c r="KH148" s="3"/>
      <c r="KI148" s="3"/>
      <c r="KJ148" s="3"/>
      <c r="KK148" s="3"/>
      <c r="KL148" s="3"/>
      <c r="KM148" s="3"/>
      <c r="KN148" s="3"/>
      <c r="KO148" s="3"/>
      <c r="KP148" s="3"/>
      <c r="KQ148" s="3"/>
      <c r="KR148" s="3"/>
      <c r="KS148" s="3"/>
      <c r="KT148" s="3"/>
      <c r="KU148" s="3"/>
      <c r="KV148" s="3"/>
      <c r="KW148" s="3"/>
      <c r="KX148" s="3"/>
      <c r="KY148" s="3"/>
      <c r="KZ148" s="3"/>
      <c r="LA148" s="3"/>
      <c r="LB148" s="3"/>
      <c r="LC148" s="3"/>
      <c r="LD148" s="3"/>
      <c r="LE148" s="3"/>
      <c r="LF148" s="3"/>
      <c r="LG148" s="3"/>
      <c r="LH148" s="3"/>
      <c r="LI148" s="3"/>
      <c r="LJ148" s="3"/>
      <c r="LK148" s="3"/>
      <c r="LL148" s="3"/>
      <c r="LM148" s="3"/>
      <c r="LN148" s="3"/>
      <c r="LO148" s="3"/>
      <c r="LP148" s="3"/>
      <c r="LQ148" s="3"/>
      <c r="LR148" s="3"/>
      <c r="LS148" s="3"/>
      <c r="LT148" s="3"/>
      <c r="LU148" s="3"/>
      <c r="LV148" s="3"/>
      <c r="LW148" s="3"/>
      <c r="LX148" s="3"/>
      <c r="LY148" s="3"/>
      <c r="LZ148" s="3"/>
      <c r="MA148" s="3"/>
      <c r="MB148" s="3"/>
      <c r="MC148" s="3"/>
      <c r="MD148" s="3"/>
      <c r="ME148" s="3"/>
      <c r="MF148" s="3"/>
      <c r="MG148" s="3"/>
      <c r="MH148" s="3"/>
      <c r="MI148" s="3"/>
      <c r="MJ148" s="3"/>
      <c r="MK148" s="3"/>
      <c r="ML148" s="3"/>
      <c r="MM148" s="3"/>
      <c r="MN148" s="3"/>
      <c r="MO148" s="3"/>
      <c r="MP148" s="3"/>
      <c r="MQ148" s="3"/>
      <c r="MR148" s="3"/>
      <c r="MS148" s="3"/>
      <c r="MT148" s="3"/>
      <c r="MU148" s="3"/>
      <c r="MV148" s="3"/>
      <c r="MW148" s="3"/>
      <c r="MX148" s="3"/>
      <c r="MY148" s="3"/>
      <c r="MZ148" s="3"/>
      <c r="NA148" s="3"/>
      <c r="NB148" s="3"/>
      <c r="NC148" s="3"/>
      <c r="ND148" s="3"/>
      <c r="NE148" s="3"/>
      <c r="NF148" s="3"/>
      <c r="NG148" s="3"/>
      <c r="NH148" s="3"/>
      <c r="NI148" s="3"/>
      <c r="NJ148" s="3"/>
      <c r="NK148" s="3"/>
      <c r="NL148" s="3"/>
      <c r="NM148" s="3"/>
      <c r="NN148" s="3"/>
      <c r="NO148" s="3"/>
      <c r="NP148" s="3"/>
      <c r="NQ148" s="3"/>
      <c r="NR148" s="3"/>
      <c r="NS148" s="3"/>
      <c r="NT148" s="3"/>
      <c r="NU148" s="3"/>
      <c r="NV148" s="3"/>
      <c r="NW148" s="3"/>
      <c r="NX148" s="3"/>
      <c r="NY148" s="3"/>
      <c r="NZ148" s="3"/>
      <c r="OA148" s="3"/>
      <c r="OB148" s="3"/>
      <c r="OC148" s="3"/>
      <c r="OD148" s="3"/>
      <c r="OE148" s="3"/>
      <c r="OF148" s="3"/>
      <c r="OG148" s="3"/>
      <c r="OH148" s="3"/>
      <c r="OI148" s="3"/>
      <c r="OJ148" s="3"/>
      <c r="OK148" s="3"/>
      <c r="OL148" s="3"/>
      <c r="OM148" s="3"/>
      <c r="ON148" s="3"/>
      <c r="OO148" s="3"/>
      <c r="OP148" s="3"/>
      <c r="OQ148" s="3"/>
      <c r="OR148" s="3"/>
      <c r="OS148" s="3"/>
      <c r="OT148" s="3"/>
      <c r="OU148" s="3"/>
      <c r="OV148" s="3"/>
      <c r="OW148" s="3"/>
      <c r="OX148" s="3"/>
      <c r="OY148" s="3"/>
      <c r="OZ148" s="3"/>
      <c r="PA148" s="3"/>
      <c r="PB148" s="3"/>
      <c r="PC148" s="3"/>
      <c r="PD148" s="3"/>
      <c r="PE148" s="3"/>
      <c r="PF148" s="3"/>
      <c r="PG148" s="3"/>
      <c r="PH148" s="3"/>
      <c r="PI148" s="3"/>
      <c r="PJ148" s="3"/>
      <c r="PK148" s="3"/>
      <c r="PL148" s="3"/>
      <c r="PM148" s="3"/>
      <c r="PN148" s="3"/>
      <c r="PO148" s="3"/>
      <c r="PP148" s="3"/>
      <c r="PQ148" s="3"/>
      <c r="PR148" s="3"/>
      <c r="PS148" s="3"/>
      <c r="PT148" s="3"/>
      <c r="PU148" s="3"/>
      <c r="PV148" s="3"/>
      <c r="PW148" s="3"/>
      <c r="PX148" s="3"/>
      <c r="PY148" s="3"/>
      <c r="PZ148" s="3"/>
      <c r="QA148" s="3"/>
      <c r="QB148" s="3"/>
      <c r="QC148" s="3"/>
      <c r="QD148" s="3"/>
      <c r="QE148" s="3"/>
      <c r="QF148" s="3"/>
      <c r="QG148" s="3"/>
      <c r="QH148" s="3"/>
      <c r="QI148" s="3"/>
      <c r="QJ148" s="3"/>
      <c r="QK148" s="3"/>
      <c r="QL148" s="3"/>
      <c r="QM148" s="3"/>
      <c r="QN148" s="3"/>
      <c r="QO148" s="3"/>
      <c r="QP148" s="3"/>
      <c r="QQ148" s="3"/>
      <c r="QR148" s="3"/>
      <c r="QS148" s="3"/>
      <c r="QT148" s="3"/>
      <c r="QU148" s="3"/>
      <c r="QV148" s="3"/>
      <c r="QW148" s="3"/>
      <c r="QX148" s="3"/>
      <c r="QY148" s="3"/>
      <c r="QZ148" s="3"/>
      <c r="RA148" s="3"/>
      <c r="RB148" s="3"/>
      <c r="RC148" s="3"/>
      <c r="RD148" s="3"/>
      <c r="RE148" s="3"/>
      <c r="RF148" s="3"/>
      <c r="RG148" s="3"/>
      <c r="RH148" s="3"/>
      <c r="RI148" s="3"/>
      <c r="RJ148" s="3"/>
      <c r="RK148" s="3"/>
      <c r="RL148" s="3"/>
      <c r="RM148" s="3"/>
      <c r="RN148" s="3"/>
      <c r="RO148" s="3"/>
      <c r="RP148" s="3"/>
      <c r="RQ148" s="3"/>
      <c r="RR148" s="3"/>
      <c r="RS148" s="3"/>
      <c r="RT148" s="3"/>
      <c r="RU148" s="3"/>
      <c r="RV148" s="3"/>
      <c r="RW148" s="3"/>
      <c r="RX148" s="3"/>
      <c r="RY148" s="3"/>
      <c r="RZ148" s="3"/>
      <c r="SA148" s="3"/>
      <c r="SB148" s="3"/>
      <c r="SC148" s="3"/>
      <c r="SD148" s="3"/>
      <c r="SE148" s="3"/>
      <c r="SF148" s="3"/>
      <c r="SG148" s="3"/>
      <c r="SH148" s="3"/>
      <c r="SI148" s="3"/>
      <c r="SJ148" s="3"/>
      <c r="SK148" s="3"/>
      <c r="SL148" s="3"/>
      <c r="SM148" s="3"/>
      <c r="SN148" s="3"/>
      <c r="SO148" s="3"/>
      <c r="SP148" s="3"/>
      <c r="SQ148" s="3"/>
      <c r="SR148" s="3"/>
      <c r="SS148" s="3"/>
      <c r="ST148" s="3"/>
      <c r="SU148" s="3"/>
      <c r="SV148" s="3"/>
      <c r="SW148" s="3"/>
      <c r="SX148" s="3"/>
      <c r="SY148" s="3"/>
      <c r="SZ148" s="3"/>
      <c r="TA148" s="3"/>
      <c r="TB148" s="3"/>
      <c r="TC148" s="3"/>
      <c r="TD148" s="3"/>
      <c r="TE148" s="3"/>
      <c r="TF148" s="3"/>
      <c r="TG148" s="3"/>
      <c r="TH148" s="3"/>
      <c r="TI148" s="3"/>
      <c r="TJ148" s="3"/>
      <c r="TK148" s="3"/>
      <c r="TL148" s="3"/>
      <c r="TM148" s="3"/>
      <c r="TN148" s="3"/>
      <c r="TO148" s="3"/>
      <c r="TP148" s="3"/>
      <c r="TQ148" s="3"/>
      <c r="TR148" s="3"/>
      <c r="TS148" s="3"/>
      <c r="TT148" s="3"/>
      <c r="TU148" s="3"/>
      <c r="TV148" s="3"/>
      <c r="TW148" s="3"/>
      <c r="TX148" s="3"/>
      <c r="TY148" s="3"/>
      <c r="TZ148" s="3"/>
      <c r="UA148" s="3"/>
      <c r="UB148" s="3"/>
      <c r="UC148" s="3"/>
      <c r="UD148" s="3"/>
      <c r="UE148" s="3"/>
      <c r="UF148" s="3"/>
      <c r="UG148" s="3"/>
      <c r="UH148" s="3"/>
      <c r="UI148" s="3"/>
      <c r="UJ148" s="3"/>
      <c r="UK148" s="3"/>
      <c r="UL148" s="3"/>
      <c r="UM148" s="3"/>
      <c r="UN148" s="3"/>
      <c r="UO148" s="3"/>
      <c r="UP148" s="3"/>
      <c r="UQ148" s="3"/>
      <c r="UR148" s="3"/>
      <c r="US148" s="3"/>
      <c r="UT148" s="3"/>
      <c r="UU148" s="3"/>
      <c r="UV148" s="3"/>
      <c r="UW148" s="3"/>
      <c r="UX148" s="3"/>
      <c r="UY148" s="3"/>
      <c r="UZ148" s="3"/>
      <c r="VA148" s="3"/>
      <c r="VB148" s="3"/>
      <c r="VC148" s="3"/>
      <c r="VD148" s="3"/>
      <c r="VE148" s="3"/>
      <c r="VF148" s="3"/>
      <c r="VG148" s="3"/>
      <c r="VH148" s="3"/>
      <c r="VI148" s="3"/>
      <c r="VJ148" s="3"/>
      <c r="VK148" s="3"/>
      <c r="VL148" s="3"/>
      <c r="VM148" s="3"/>
      <c r="VN148" s="3"/>
      <c r="VO148" s="3"/>
      <c r="VP148" s="3"/>
      <c r="VQ148" s="3"/>
      <c r="VR148" s="3"/>
      <c r="VS148" s="3"/>
      <c r="VT148" s="3"/>
      <c r="VU148" s="3"/>
      <c r="VV148" s="3"/>
      <c r="VW148" s="3"/>
      <c r="VX148" s="3"/>
      <c r="VY148" s="3"/>
      <c r="VZ148" s="3"/>
      <c r="WA148" s="3"/>
      <c r="WB148" s="3"/>
      <c r="WC148" s="3"/>
      <c r="WD148" s="3"/>
      <c r="WE148" s="3"/>
      <c r="WF148" s="3"/>
      <c r="WG148" s="3"/>
      <c r="WH148" s="3"/>
      <c r="WI148" s="3"/>
      <c r="WJ148" s="3"/>
      <c r="WK148" s="3"/>
      <c r="WL148" s="3"/>
      <c r="WM148" s="3"/>
      <c r="WN148" s="3"/>
      <c r="WO148" s="3"/>
      <c r="WP148" s="3"/>
      <c r="WQ148" s="3"/>
      <c r="WR148" s="3"/>
      <c r="WS148" s="3"/>
      <c r="WT148" s="3"/>
      <c r="WU148" s="3"/>
      <c r="WV148" s="3"/>
      <c r="WW148" s="3"/>
      <c r="WX148" s="3"/>
      <c r="WY148" s="3"/>
      <c r="WZ148" s="3"/>
      <c r="XA148" s="3"/>
      <c r="XB148" s="3"/>
      <c r="XC148" s="3"/>
      <c r="XD148" s="3"/>
      <c r="XE148" s="3"/>
      <c r="XF148" s="3"/>
      <c r="XG148" s="3"/>
      <c r="XH148" s="3"/>
      <c r="XI148" s="3"/>
      <c r="XJ148" s="3"/>
      <c r="XK148" s="3"/>
      <c r="XL148" s="3"/>
      <c r="XM148" s="3"/>
      <c r="XN148" s="3"/>
      <c r="XO148" s="3"/>
      <c r="XP148" s="3"/>
      <c r="XQ148" s="3"/>
      <c r="XR148" s="3"/>
      <c r="XS148" s="3"/>
      <c r="XT148" s="3"/>
      <c r="XU148" s="3"/>
      <c r="XV148" s="3"/>
      <c r="XW148" s="3"/>
      <c r="XX148" s="3"/>
      <c r="XY148" s="3"/>
      <c r="XZ148" s="3"/>
      <c r="YA148" s="3"/>
      <c r="YB148" s="3"/>
      <c r="YC148" s="3"/>
      <c r="YD148" s="3"/>
      <c r="YE148" s="3"/>
      <c r="YF148" s="3"/>
      <c r="YG148" s="3"/>
      <c r="YH148" s="3"/>
      <c r="YI148" s="3"/>
      <c r="YJ148" s="3"/>
      <c r="YK148" s="3"/>
      <c r="YL148" s="3"/>
      <c r="YM148" s="3"/>
      <c r="YN148" s="3"/>
      <c r="YO148" s="3"/>
      <c r="YP148" s="3"/>
      <c r="YQ148" s="3"/>
      <c r="YR148" s="3"/>
      <c r="YS148" s="3"/>
      <c r="YT148" s="3"/>
      <c r="YU148" s="3"/>
      <c r="YV148" s="3"/>
      <c r="YW148" s="3"/>
      <c r="YX148" s="3"/>
      <c r="YY148" s="3"/>
      <c r="YZ148" s="3"/>
      <c r="ZA148" s="3"/>
      <c r="ZB148" s="3"/>
      <c r="ZC148" s="3"/>
      <c r="ZD148" s="3"/>
      <c r="ZE148" s="3"/>
      <c r="ZF148" s="3"/>
      <c r="ZG148" s="3"/>
      <c r="ZH148" s="3"/>
      <c r="ZI148" s="3"/>
      <c r="ZJ148" s="3"/>
      <c r="ZK148" s="3"/>
      <c r="ZL148" s="3"/>
      <c r="ZM148" s="3"/>
      <c r="ZN148" s="3"/>
      <c r="ZO148" s="3"/>
      <c r="ZP148" s="3"/>
      <c r="ZQ148" s="3"/>
      <c r="ZR148" s="3"/>
      <c r="ZS148" s="3"/>
      <c r="ZT148" s="3"/>
      <c r="ZU148" s="3"/>
      <c r="ZV148" s="3"/>
      <c r="ZW148" s="3"/>
      <c r="ZX148" s="3"/>
      <c r="ZY148" s="3"/>
      <c r="ZZ148" s="3"/>
      <c r="AAA148" s="3"/>
      <c r="AAB148" s="3"/>
      <c r="AAC148" s="3"/>
      <c r="AAD148" s="3"/>
      <c r="AAE148" s="3"/>
      <c r="AAF148" s="3"/>
      <c r="AAG148" s="3"/>
      <c r="AAH148" s="3"/>
      <c r="AAI148" s="3"/>
      <c r="AAJ148" s="3"/>
      <c r="AAK148" s="3"/>
      <c r="AAL148" s="3"/>
      <c r="AAM148" s="3"/>
      <c r="AAN148" s="3"/>
      <c r="AAO148" s="3"/>
      <c r="AAP148" s="3"/>
      <c r="AAQ148" s="3"/>
      <c r="AAR148" s="3"/>
      <c r="AAS148" s="3"/>
      <c r="AAT148" s="3"/>
      <c r="AAU148" s="3"/>
      <c r="AAV148" s="3"/>
      <c r="AAW148" s="3"/>
      <c r="AAX148" s="3"/>
      <c r="AAY148" s="3"/>
      <c r="AAZ148" s="3"/>
      <c r="ABA148" s="3"/>
      <c r="ABB148" s="3"/>
      <c r="ABC148" s="3"/>
      <c r="ABD148" s="3"/>
      <c r="ABE148" s="3"/>
      <c r="ABF148" s="3"/>
      <c r="ABG148" s="3"/>
      <c r="ABH148" s="3"/>
      <c r="ABI148" s="3"/>
      <c r="ABJ148" s="3"/>
      <c r="ABK148" s="3"/>
      <c r="ABL148" s="3"/>
      <c r="ABM148" s="3"/>
      <c r="ABN148" s="3"/>
      <c r="ABO148" s="3"/>
      <c r="ABP148" s="3"/>
      <c r="ABQ148" s="3"/>
      <c r="ABR148" s="3"/>
      <c r="ABS148" s="3"/>
      <c r="ABT148" s="3"/>
      <c r="ABU148" s="3"/>
      <c r="ABV148" s="3"/>
      <c r="ABW148" s="3"/>
      <c r="ABX148" s="3"/>
      <c r="ABY148" s="3"/>
      <c r="ABZ148" s="3"/>
      <c r="ACA148" s="3"/>
      <c r="ACB148" s="3"/>
      <c r="ACC148" s="3"/>
      <c r="ACD148" s="3"/>
      <c r="ACE148" s="3"/>
      <c r="ACF148" s="3"/>
      <c r="ACG148" s="3"/>
      <c r="ACH148" s="3"/>
      <c r="ACI148" s="3"/>
      <c r="ACJ148" s="3"/>
      <c r="ACK148" s="3"/>
      <c r="ACL148" s="3"/>
      <c r="ACM148" s="3"/>
      <c r="ACN148" s="3"/>
      <c r="ACO148" s="3"/>
      <c r="ACP148" s="3"/>
      <c r="ACQ148" s="3"/>
      <c r="ACR148" s="3"/>
      <c r="ACS148" s="3"/>
      <c r="ACT148" s="3"/>
      <c r="ACU148" s="3"/>
      <c r="ACV148" s="3"/>
      <c r="ACW148" s="3"/>
      <c r="ACX148" s="3"/>
      <c r="ACY148" s="3"/>
      <c r="ACZ148" s="3"/>
      <c r="ADA148" s="3"/>
      <c r="ADB148" s="3"/>
      <c r="ADC148" s="3"/>
      <c r="ADD148" s="3"/>
      <c r="ADE148" s="3"/>
      <c r="ADF148" s="3"/>
      <c r="ADG148" s="3"/>
      <c r="ADH148" s="3"/>
      <c r="ADI148" s="3"/>
      <c r="ADJ148" s="3"/>
      <c r="ADK148" s="3"/>
      <c r="ADL148" s="3"/>
      <c r="ADM148" s="3"/>
      <c r="ADN148" s="3"/>
      <c r="ADO148" s="3"/>
      <c r="ADP148" s="3"/>
      <c r="ADQ148" s="3"/>
      <c r="ADR148" s="3"/>
      <c r="ADS148" s="3"/>
      <c r="ADT148" s="3"/>
      <c r="ADU148" s="3"/>
      <c r="ADV148" s="3"/>
      <c r="ADW148" s="3"/>
      <c r="ADX148" s="3"/>
      <c r="ADY148" s="3"/>
      <c r="ADZ148" s="3"/>
      <c r="AEA148" s="3"/>
      <c r="AEB148" s="3"/>
      <c r="AEC148" s="3"/>
      <c r="AED148" s="3"/>
      <c r="AEE148" s="3"/>
      <c r="AEF148" s="3"/>
      <c r="AEG148" s="3"/>
      <c r="AEH148" s="3"/>
      <c r="AEI148" s="3"/>
      <c r="AEJ148" s="3"/>
      <c r="AEK148" s="3"/>
      <c r="AEL148" s="3"/>
      <c r="AEM148" s="3"/>
      <c r="AEN148" s="3"/>
      <c r="AEO148" s="3"/>
      <c r="AEP148" s="3"/>
      <c r="AEQ148" s="3"/>
      <c r="AER148" s="3"/>
      <c r="AES148" s="3"/>
      <c r="AET148" s="3"/>
      <c r="AEU148" s="3"/>
      <c r="AEV148" s="3"/>
      <c r="AEW148" s="3"/>
      <c r="AEX148" s="3"/>
      <c r="AEY148" s="3"/>
      <c r="AEZ148" s="3"/>
      <c r="AFA148" s="3"/>
      <c r="AFB148" s="3"/>
      <c r="AFC148" s="3"/>
      <c r="AFD148" s="3"/>
      <c r="AFE148" s="3"/>
      <c r="AFF148" s="3"/>
      <c r="AFG148" s="3"/>
      <c r="AFH148" s="3"/>
      <c r="AFI148" s="3"/>
      <c r="AFJ148" s="3"/>
      <c r="AFK148" s="3"/>
      <c r="AFL148" s="3"/>
      <c r="AFM148" s="3"/>
      <c r="AFN148" s="3"/>
      <c r="AFO148" s="3"/>
      <c r="AFP148" s="3"/>
      <c r="AFQ148" s="3"/>
      <c r="AFR148" s="3"/>
      <c r="AFS148" s="3"/>
      <c r="AFT148" s="3"/>
      <c r="AFU148" s="3"/>
      <c r="AFV148" s="3"/>
      <c r="AFW148" s="3"/>
      <c r="AFX148" s="3"/>
      <c r="AFY148" s="3"/>
      <c r="AFZ148" s="3"/>
      <c r="AGA148" s="3"/>
      <c r="AGB148" s="3"/>
      <c r="AGC148" s="3"/>
      <c r="AGD148" s="3"/>
      <c r="AGE148" s="3"/>
      <c r="AGF148" s="3"/>
      <c r="AGG148" s="3"/>
      <c r="AGH148" s="3"/>
      <c r="AGI148" s="3"/>
      <c r="AGJ148" s="3"/>
      <c r="AGK148" s="3"/>
      <c r="AGL148" s="3"/>
      <c r="AGM148" s="3"/>
      <c r="AGN148" s="3"/>
      <c r="AGO148" s="3"/>
      <c r="AGP148" s="3"/>
      <c r="AGQ148" s="3"/>
      <c r="AGR148" s="3"/>
      <c r="AGS148" s="3"/>
      <c r="AGT148" s="3"/>
      <c r="AGU148" s="3"/>
      <c r="AGV148" s="3"/>
      <c r="AGW148" s="3"/>
      <c r="AGX148" s="3"/>
      <c r="AGY148" s="3"/>
      <c r="AGZ148" s="3"/>
      <c r="AHA148" s="3"/>
      <c r="AHB148" s="3"/>
      <c r="AHC148" s="3"/>
      <c r="AHD148" s="3"/>
      <c r="AHE148" s="3"/>
      <c r="AHF148" s="3"/>
      <c r="AHG148" s="3"/>
      <c r="AHH148" s="3"/>
      <c r="AHI148" s="3"/>
      <c r="AHJ148" s="3"/>
      <c r="AHK148" s="3"/>
      <c r="AHL148" s="3"/>
      <c r="AHM148" s="3"/>
      <c r="AHN148" s="3"/>
      <c r="AHO148" s="3"/>
      <c r="AHP148" s="3"/>
      <c r="AHQ148" s="3"/>
      <c r="AHR148" s="3"/>
      <c r="AHS148" s="3"/>
      <c r="AHT148" s="3"/>
      <c r="AHU148" s="3"/>
      <c r="AHV148" s="3"/>
      <c r="AHW148" s="3"/>
      <c r="AHX148" s="3"/>
      <c r="AHY148" s="3"/>
      <c r="AHZ148" s="3"/>
      <c r="AIA148" s="3"/>
      <c r="AIB148" s="3"/>
      <c r="AIC148" s="3"/>
      <c r="AID148" s="3"/>
      <c r="AIE148" s="3"/>
      <c r="AIF148" s="3"/>
      <c r="AIG148" s="3"/>
      <c r="AIH148" s="3"/>
      <c r="AII148" s="3"/>
      <c r="AIJ148" s="3"/>
      <c r="AIK148" s="3"/>
      <c r="AIL148" s="3"/>
      <c r="AIM148" s="3"/>
      <c r="AIN148" s="3"/>
      <c r="AIO148" s="3"/>
      <c r="AIP148" s="3"/>
      <c r="AIQ148" s="3"/>
      <c r="AIR148" s="3"/>
      <c r="AIS148" s="3"/>
      <c r="AIT148" s="3"/>
      <c r="AIU148" s="3"/>
      <c r="AIV148" s="3"/>
      <c r="AIW148" s="3"/>
      <c r="AIX148" s="3"/>
      <c r="AIY148" s="3"/>
      <c r="AIZ148" s="3"/>
      <c r="AJA148" s="3"/>
      <c r="AJB148" s="3"/>
      <c r="AJC148" s="3"/>
      <c r="AJD148" s="3"/>
      <c r="AJE148" s="3"/>
      <c r="AJF148" s="3"/>
      <c r="AJG148" s="3"/>
      <c r="AJH148" s="3"/>
      <c r="AJI148" s="3"/>
      <c r="AJJ148" s="3"/>
      <c r="AJK148" s="3"/>
      <c r="AJL148" s="3"/>
      <c r="AJM148" s="3"/>
      <c r="AJN148" s="3"/>
      <c r="AJO148" s="3"/>
      <c r="AJP148" s="3"/>
      <c r="AJQ148" s="3"/>
      <c r="AJR148" s="3"/>
      <c r="AJS148" s="3"/>
      <c r="AJT148" s="3"/>
      <c r="AJU148" s="3"/>
      <c r="AJV148" s="3"/>
      <c r="AJW148" s="3"/>
      <c r="AJX148" s="3"/>
      <c r="AJY148" s="3"/>
      <c r="AJZ148" s="3"/>
      <c r="AKA148" s="3"/>
      <c r="AKB148" s="3"/>
      <c r="AKC148" s="3"/>
      <c r="AKD148" s="3"/>
      <c r="AKE148" s="3"/>
      <c r="AKF148" s="3"/>
      <c r="AKG148" s="3"/>
      <c r="AKH148" s="3"/>
      <c r="AKI148" s="3"/>
      <c r="AKJ148" s="3"/>
      <c r="AKK148" s="3"/>
      <c r="AKL148" s="3"/>
      <c r="AKM148" s="3"/>
      <c r="AKN148" s="3"/>
      <c r="AKO148" s="3"/>
      <c r="AKP148" s="3"/>
      <c r="AKQ148" s="3"/>
      <c r="AKR148" s="3"/>
      <c r="AKS148" s="3"/>
      <c r="AKT148" s="3"/>
      <c r="AKU148" s="3"/>
      <c r="AKV148" s="3"/>
      <c r="AKW148" s="3"/>
      <c r="AKX148" s="3"/>
      <c r="AKY148" s="3"/>
      <c r="AKZ148" s="3"/>
      <c r="ALA148" s="3"/>
      <c r="ALB148" s="3"/>
      <c r="ALC148" s="3"/>
      <c r="ALD148" s="3"/>
      <c r="ALE148" s="3"/>
      <c r="ALF148" s="3"/>
      <c r="ALG148" s="3"/>
      <c r="ALH148" s="3"/>
      <c r="ALI148" s="3"/>
      <c r="ALJ148" s="3"/>
      <c r="ALK148" s="3"/>
      <c r="ALL148" s="3"/>
      <c r="ALM148" s="3"/>
      <c r="ALN148" s="3"/>
      <c r="ALO148" s="3"/>
      <c r="ALP148" s="3"/>
      <c r="ALQ148" s="3"/>
      <c r="ALR148" s="3"/>
      <c r="ALS148" s="3"/>
      <c r="ALT148" s="3"/>
      <c r="ALU148" s="3"/>
      <c r="ALV148" s="3"/>
      <c r="ALW148" s="3"/>
      <c r="ALX148" s="3"/>
      <c r="ALY148" s="3"/>
      <c r="ALZ148" s="3"/>
      <c r="AMA148" s="3"/>
      <c r="AMB148" s="3"/>
      <c r="AMC148" s="3"/>
      <c r="AMD148" s="3"/>
      <c r="AME148" s="3"/>
      <c r="AMF148" s="3"/>
      <c r="AMG148" s="3"/>
      <c r="AMH148" s="3"/>
      <c r="AMI148" s="3"/>
      <c r="AMJ148" s="3"/>
      <c r="AMK148" s="3"/>
      <c r="AML148" s="3"/>
      <c r="AMM148" s="3"/>
      <c r="AMN148" s="3"/>
      <c r="AMO148" s="3"/>
      <c r="AMP148" s="3"/>
      <c r="AMQ148" s="3"/>
      <c r="AMR148" s="3"/>
      <c r="AMS148" s="3"/>
      <c r="AMT148" s="3"/>
      <c r="AMU148" s="3"/>
      <c r="AMV148" s="3"/>
      <c r="AMW148" s="3"/>
      <c r="AMX148" s="3"/>
      <c r="AMY148" s="3"/>
      <c r="AMZ148" s="3"/>
      <c r="ANA148" s="3"/>
      <c r="ANB148" s="3"/>
      <c r="ANC148" s="3"/>
      <c r="AND148" s="3"/>
      <c r="ANE148" s="3"/>
    </row>
    <row r="149" spans="1:1045" x14ac:dyDescent="0.35">
      <c r="A149" s="11" t="s">
        <v>66</v>
      </c>
      <c r="B149" s="5">
        <v>8.2037286151451578</v>
      </c>
      <c r="C149" s="5">
        <v>8.748806661087789</v>
      </c>
      <c r="D149" s="5">
        <v>8.8989204833684532</v>
      </c>
      <c r="E149" s="5">
        <v>8.4408864654228264</v>
      </c>
      <c r="F149" s="5">
        <v>7.9684231805207135</v>
      </c>
      <c r="G149" s="5">
        <v>7.7424678981012818</v>
      </c>
      <c r="H149" s="5">
        <v>7.3634491301562326</v>
      </c>
      <c r="I149" s="5">
        <v>7.533947372410446</v>
      </c>
      <c r="J149" s="5">
        <v>7.5601420450381109</v>
      </c>
      <c r="K149" s="5">
        <v>7.2455849979658034</v>
      </c>
      <c r="L149" s="5">
        <v>7.6948289109455335</v>
      </c>
      <c r="M149" s="5">
        <v>8.2514332895560685</v>
      </c>
      <c r="N149" s="5">
        <v>8.9014493199222251</v>
      </c>
      <c r="O149" s="5">
        <v>9.5044740532656977</v>
      </c>
      <c r="P149" s="5">
        <v>9.6754923232373304</v>
      </c>
      <c r="Q149" s="5">
        <v>9.1818142219051886</v>
      </c>
      <c r="R149" s="5">
        <v>8.6649164708753208</v>
      </c>
      <c r="S149" s="5">
        <v>8.3760876541803704</v>
      </c>
      <c r="T149" s="5">
        <v>7.9554311388333669</v>
      </c>
      <c r="U149" s="5">
        <v>8.131853891086795</v>
      </c>
      <c r="V149" s="5">
        <v>8.1657238783342159</v>
      </c>
      <c r="W149" s="5">
        <v>7.8376253335648212</v>
      </c>
      <c r="X149" s="5">
        <v>8.3739036773363917</v>
      </c>
      <c r="Y149" s="5">
        <v>8.9936543714869206</v>
      </c>
      <c r="Z149" s="58">
        <v>9.5810661517466382</v>
      </c>
      <c r="AA149" s="58">
        <v>10.241583170551561</v>
      </c>
      <c r="AB149" s="58">
        <v>10.433750611929382</v>
      </c>
      <c r="AC149" s="58">
        <v>9.9058319700627191</v>
      </c>
      <c r="AD149" s="58">
        <v>9.3459954700462298</v>
      </c>
      <c r="AE149" s="58">
        <v>8.9932309461672126</v>
      </c>
      <c r="AF149" s="58">
        <v>8.5315956902810193</v>
      </c>
      <c r="AG149" s="58">
        <v>8.7134167203163528</v>
      </c>
      <c r="AH149" s="58">
        <v>8.7549998936837401</v>
      </c>
      <c r="AI149" s="58">
        <v>8.4143340753943203</v>
      </c>
      <c r="AJ149" s="58">
        <v>9.0391820403240946</v>
      </c>
      <c r="AK149" s="58">
        <v>9.7214401138864073</v>
      </c>
      <c r="AL149" s="58">
        <v>10.244422455253639</v>
      </c>
      <c r="AM149" s="58">
        <v>10.961989532854666</v>
      </c>
      <c r="AN149" s="58">
        <v>11.17550667478422</v>
      </c>
      <c r="AO149" s="58">
        <v>10.614603552071561</v>
      </c>
      <c r="AP149" s="58">
        <v>10.01320119543686</v>
      </c>
      <c r="AQ149" s="58">
        <v>9.5957251798414767</v>
      </c>
      <c r="AR149" s="58">
        <v>9.09374637055517</v>
      </c>
      <c r="AS149" s="58">
        <v>9.2805325517412651</v>
      </c>
      <c r="AT149" s="58">
        <v>9.3298375172989267</v>
      </c>
      <c r="AU149" s="58">
        <v>8.9774214043617047</v>
      </c>
      <c r="AV149" s="58">
        <v>9.6920607157960941</v>
      </c>
      <c r="AW149" s="58">
        <v>10.436207431682263</v>
      </c>
      <c r="AX149" s="58">
        <v>10.893043072599117</v>
      </c>
      <c r="AY149" s="58">
        <v>11.667229608201389</v>
      </c>
      <c r="AZ149" s="58">
        <v>11.902261225850427</v>
      </c>
      <c r="BA149" s="58">
        <v>11.309507180789813</v>
      </c>
      <c r="BB149" s="58">
        <v>10.667805487873828</v>
      </c>
      <c r="BC149" s="58">
        <v>10.185060910611563</v>
      </c>
      <c r="BD149" s="58">
        <v>9.6433496157794654</v>
      </c>
      <c r="BE149" s="58">
        <v>9.8347406651847269</v>
      </c>
      <c r="BF149" s="58">
        <v>9.8917545453063482</v>
      </c>
      <c r="BG149" s="58">
        <v>9.5282812528981715</v>
      </c>
      <c r="BH149" s="58">
        <v>10.333688108634815</v>
      </c>
      <c r="BI149" s="58">
        <v>11.139126160374882</v>
      </c>
      <c r="BJ149" s="5">
        <v>7.8558063217983545</v>
      </c>
      <c r="BK149" s="5">
        <v>8.4073557711555029</v>
      </c>
      <c r="BL149" s="5">
        <v>8.6006594325309678</v>
      </c>
      <c r="BM149" s="5">
        <v>8.2443745882804418</v>
      </c>
      <c r="BN149" s="5">
        <v>8.0156612513387557</v>
      </c>
      <c r="BO149" s="5">
        <v>7.6954926415243268</v>
      </c>
      <c r="BP149" s="5">
        <v>7.3621972275109391</v>
      </c>
      <c r="BQ149" s="5">
        <v>7.5739351619260598</v>
      </c>
      <c r="BR149" s="5">
        <v>7.5801370568845137</v>
      </c>
      <c r="BS149" s="5">
        <v>7.2292064958818711</v>
      </c>
      <c r="BT149" s="5">
        <v>7.7602342643705224</v>
      </c>
      <c r="BU149" s="5">
        <v>8.2019837305278855</v>
      </c>
      <c r="BV149" s="58">
        <v>8.5042728989471765</v>
      </c>
      <c r="BW149" s="58">
        <v>9.1136842122801855</v>
      </c>
      <c r="BX149" s="58">
        <v>9.3323177891100553</v>
      </c>
      <c r="BY149" s="58">
        <v>8.9521782909396794</v>
      </c>
      <c r="BZ149" s="58">
        <v>8.7062360034694297</v>
      </c>
      <c r="CA149" s="58">
        <v>8.3380350188348427</v>
      </c>
      <c r="CB149" s="58">
        <v>7.9518751753413257</v>
      </c>
      <c r="CC149" s="58">
        <v>8.1748793651247897</v>
      </c>
      <c r="CD149" s="58">
        <v>8.1860717811761479</v>
      </c>
      <c r="CE149" s="58">
        <v>7.8167246032684812</v>
      </c>
      <c r="CF149" s="58">
        <v>8.4406414706653017</v>
      </c>
      <c r="CG149" s="58">
        <v>8.9230864543030535</v>
      </c>
      <c r="CH149" s="58">
        <v>9.1343130099534413</v>
      </c>
      <c r="CI149" s="58">
        <v>9.8009003442627076</v>
      </c>
      <c r="CJ149" s="58">
        <v>10.044949642950542</v>
      </c>
      <c r="CK149" s="58">
        <v>9.6422530767102721</v>
      </c>
      <c r="CL149" s="58">
        <v>9.3803049404599683</v>
      </c>
      <c r="CM149" s="58">
        <v>8.964663969141764</v>
      </c>
      <c r="CN149" s="58">
        <v>8.5255986261626244</v>
      </c>
      <c r="CO149" s="58">
        <v>8.7593979979256105</v>
      </c>
      <c r="CP149" s="58">
        <v>8.7755935780615832</v>
      </c>
      <c r="CQ149" s="58">
        <v>8.3887408198323836</v>
      </c>
      <c r="CR149" s="58">
        <v>9.106557052720424</v>
      </c>
      <c r="CS149" s="58">
        <v>9.6285917595035695</v>
      </c>
      <c r="CT149" s="58">
        <v>9.7478865944592492</v>
      </c>
      <c r="CU149" s="58">
        <v>10.470985323208193</v>
      </c>
      <c r="CV149" s="58">
        <v>10.740494734849015</v>
      </c>
      <c r="CW149" s="58">
        <v>10.316385566834185</v>
      </c>
      <c r="CX149" s="58">
        <v>10.039532526576611</v>
      </c>
      <c r="CY149" s="58">
        <v>9.5770850676543979</v>
      </c>
      <c r="CZ149" s="58">
        <v>9.0851849868533847</v>
      </c>
      <c r="DA149" s="58">
        <v>9.3293931397900831</v>
      </c>
      <c r="DB149" s="58">
        <v>9.35058099519226</v>
      </c>
      <c r="DC149" s="58">
        <v>8.9469865158757429</v>
      </c>
      <c r="DD149" s="58">
        <v>9.7566698613109697</v>
      </c>
      <c r="DE149" s="58">
        <v>10.3200424813075</v>
      </c>
      <c r="DF149" s="58">
        <v>10.346609069408252</v>
      </c>
      <c r="DG149" s="58">
        <v>11.125575862886212</v>
      </c>
      <c r="DH149" s="58">
        <v>11.420557641500572</v>
      </c>
      <c r="DI149" s="58">
        <v>10.976054435009129</v>
      </c>
      <c r="DJ149" s="58">
        <v>10.685293762185163</v>
      </c>
      <c r="DK149" s="58">
        <v>10.176694694300462</v>
      </c>
      <c r="DL149" s="58">
        <v>9.632111762821042</v>
      </c>
      <c r="DM149" s="58">
        <v>9.8864081579309531</v>
      </c>
      <c r="DN149" s="58">
        <v>9.9125605498779876</v>
      </c>
      <c r="DO149" s="58">
        <v>9.4928726307122435</v>
      </c>
      <c r="DP149" s="58">
        <v>10.393770401555299</v>
      </c>
      <c r="DQ149" s="58">
        <v>10.998712362384705</v>
      </c>
      <c r="DR149" s="58">
        <v>7.4923552620148675</v>
      </c>
      <c r="DS149" s="58">
        <v>8.0759370718457895</v>
      </c>
      <c r="DT149" s="58">
        <v>8.3260023100161433</v>
      </c>
      <c r="DU149" s="58">
        <v>8.054312873614542</v>
      </c>
      <c r="DV149" s="58">
        <v>8.013617907538233</v>
      </c>
      <c r="DW149" s="58">
        <v>7.7514747264566877</v>
      </c>
      <c r="DX149" s="58">
        <v>7.3291936157826374</v>
      </c>
      <c r="DY149" s="58">
        <v>7.5714490824359171</v>
      </c>
      <c r="DZ149" s="58">
        <v>7.564748202310148</v>
      </c>
      <c r="EA149" s="58">
        <v>7.186697381611248</v>
      </c>
      <c r="EB149" s="58">
        <v>7.7434061642077729</v>
      </c>
      <c r="EC149" s="58">
        <v>8.0749888954245499</v>
      </c>
      <c r="ED149" s="58">
        <v>8.0942902012192448</v>
      </c>
      <c r="EE149" s="58">
        <v>8.7380898298648457</v>
      </c>
      <c r="EF149" s="58">
        <v>9.019198858555054</v>
      </c>
      <c r="EG149" s="58">
        <v>8.732780838220993</v>
      </c>
      <c r="EH149" s="58">
        <v>8.6945218456720372</v>
      </c>
      <c r="EI149" s="58">
        <v>8.3939082175509192</v>
      </c>
      <c r="EJ149" s="58">
        <v>7.9134103906971776</v>
      </c>
      <c r="EK149" s="58">
        <v>8.1708048366746109</v>
      </c>
      <c r="EL149" s="58">
        <v>8.1674325128956049</v>
      </c>
      <c r="EM149" s="58">
        <v>7.7645942831352839</v>
      </c>
      <c r="EN149" s="58">
        <v>8.4100416669045934</v>
      </c>
      <c r="EO149" s="58">
        <v>8.7776882532500728</v>
      </c>
      <c r="EP149" s="58">
        <v>8.6779812547678166</v>
      </c>
      <c r="EQ149" s="58">
        <v>9.3810355819515063</v>
      </c>
      <c r="ER149" s="58">
        <v>9.6930828482191025</v>
      </c>
      <c r="ES149" s="58">
        <v>9.3930640635518134</v>
      </c>
      <c r="ET149" s="58">
        <v>9.3581170590033445</v>
      </c>
      <c r="EU149" s="58">
        <v>9.0198055080886643</v>
      </c>
      <c r="EV149" s="58">
        <v>8.4815481873431171</v>
      </c>
      <c r="EW149" s="58">
        <v>8.7536365646935721</v>
      </c>
      <c r="EX149" s="58">
        <v>8.7536032145969997</v>
      </c>
      <c r="EY149" s="58">
        <v>8.3268330067939704</v>
      </c>
      <c r="EZ149" s="58">
        <v>9.0613449477953303</v>
      </c>
      <c r="FA149" s="58">
        <v>9.4643343113134542</v>
      </c>
      <c r="FB149" s="58">
        <v>9.2454488549420528</v>
      </c>
      <c r="FC149" s="58">
        <v>10.006835645860603</v>
      </c>
      <c r="FD149" s="58">
        <v>10.349681605210371</v>
      </c>
      <c r="FE149" s="58">
        <v>10.037040112834688</v>
      </c>
      <c r="FF149" s="58">
        <v>10.006173185495625</v>
      </c>
      <c r="FG149" s="58">
        <v>9.6309395836555289</v>
      </c>
      <c r="FH149" s="58">
        <v>9.0354368741208884</v>
      </c>
      <c r="FI149" s="58">
        <v>9.3218528114845682</v>
      </c>
      <c r="FJ149" s="58">
        <v>9.3251483578019183</v>
      </c>
      <c r="FK149" s="58">
        <v>8.8751716372364928</v>
      </c>
      <c r="FL149" s="58">
        <v>9.6988692065286273</v>
      </c>
      <c r="FM149" s="58">
        <v>10.136521533971003</v>
      </c>
      <c r="FN149" s="58">
        <v>9.798350751581161</v>
      </c>
      <c r="FO149" s="58">
        <v>10.617187628195516</v>
      </c>
      <c r="FP149" s="58">
        <v>10.990668405598937</v>
      </c>
      <c r="FQ149" s="58">
        <v>10.666260612833645</v>
      </c>
      <c r="FR149" s="58">
        <v>10.640151989966094</v>
      </c>
      <c r="FS149" s="58">
        <v>10.228763230979057</v>
      </c>
      <c r="FT149" s="58">
        <v>9.5765641902695684</v>
      </c>
      <c r="FU149" s="58">
        <v>9.8770022616680553</v>
      </c>
      <c r="FV149" s="58">
        <v>9.8836021273408363</v>
      </c>
      <c r="FW149" s="58">
        <v>9.4088399445797481</v>
      </c>
      <c r="FX149" s="58">
        <v>10.323893891905914</v>
      </c>
      <c r="FY149" s="58">
        <v>10.795567693558702</v>
      </c>
      <c r="FZ149" s="3"/>
      <c r="GA149" s="3"/>
      <c r="GB149" s="3"/>
      <c r="GC149" s="3"/>
      <c r="GD149" s="3"/>
      <c r="GE149" s="3"/>
      <c r="GF149" s="3"/>
      <c r="GG149" s="3"/>
      <c r="GH149" s="3"/>
      <c r="GI149" s="3"/>
      <c r="GJ149" s="3"/>
      <c r="GK149" s="3"/>
      <c r="GL149" s="3"/>
      <c r="GM149" s="3"/>
      <c r="GN149" s="3"/>
      <c r="GO149" s="3"/>
      <c r="GP149" s="3"/>
      <c r="GQ149" s="3"/>
      <c r="GR149" s="3"/>
      <c r="GS149" s="3"/>
      <c r="GT149" s="3"/>
      <c r="GU149" s="3"/>
      <c r="GV149" s="3"/>
      <c r="GW149" s="3"/>
      <c r="GX149" s="3"/>
      <c r="GY149" s="3"/>
      <c r="GZ149" s="3"/>
      <c r="HA149" s="3"/>
      <c r="HB149" s="3"/>
      <c r="HC149" s="3"/>
      <c r="HD149" s="3"/>
      <c r="HE149" s="3"/>
      <c r="HF149" s="3"/>
      <c r="HG149" s="3"/>
      <c r="HH149" s="3"/>
      <c r="HI149" s="3"/>
      <c r="HJ149" s="3"/>
      <c r="HK149" s="3"/>
      <c r="HL149" s="3"/>
      <c r="HM149" s="3"/>
      <c r="HN149" s="3"/>
      <c r="HO149" s="3"/>
      <c r="HP149" s="3"/>
      <c r="HQ149" s="3"/>
      <c r="HR149" s="3"/>
      <c r="HS149" s="3"/>
      <c r="HT149" s="3"/>
      <c r="HU149" s="3"/>
      <c r="HV149" s="3"/>
      <c r="HW149" s="3"/>
      <c r="HX149" s="3"/>
      <c r="HY149" s="3"/>
      <c r="HZ149" s="3"/>
      <c r="IA149" s="3"/>
      <c r="IB149" s="3"/>
      <c r="IC149" s="3"/>
      <c r="ID149" s="3"/>
      <c r="IE149" s="3"/>
      <c r="IF149" s="3"/>
      <c r="IG149" s="3"/>
      <c r="IH149" s="3"/>
      <c r="II149" s="3"/>
      <c r="IJ149" s="3"/>
      <c r="IK149" s="3"/>
      <c r="IL149" s="3"/>
      <c r="IM149" s="3"/>
      <c r="IN149" s="3"/>
      <c r="IO149" s="3"/>
      <c r="IP149" s="3"/>
      <c r="IQ149" s="3"/>
      <c r="IR149" s="3"/>
      <c r="IS149" s="3"/>
      <c r="IT149" s="3"/>
      <c r="IU149" s="3"/>
      <c r="IV149" s="3"/>
      <c r="IW149" s="3"/>
      <c r="IX149" s="3"/>
      <c r="IY149" s="3"/>
      <c r="IZ149" s="3"/>
      <c r="JA149" s="3"/>
      <c r="JB149" s="3"/>
      <c r="JC149" s="3"/>
      <c r="JD149" s="3"/>
      <c r="JE149" s="3"/>
      <c r="JF149" s="3"/>
      <c r="JG149" s="3"/>
      <c r="JH149" s="3"/>
      <c r="JI149" s="3"/>
      <c r="JJ149" s="3"/>
      <c r="JK149" s="3"/>
      <c r="JL149" s="3"/>
      <c r="JM149" s="3"/>
      <c r="JN149" s="3"/>
      <c r="JO149" s="3"/>
      <c r="JP149" s="3"/>
      <c r="JQ149" s="3"/>
      <c r="JR149" s="3"/>
      <c r="JS149" s="3"/>
      <c r="JT149" s="3"/>
      <c r="JU149" s="3"/>
      <c r="JV149" s="3"/>
      <c r="JW149" s="3"/>
      <c r="JX149" s="3"/>
      <c r="JY149" s="3"/>
      <c r="JZ149" s="3"/>
      <c r="KA149" s="3"/>
      <c r="KB149" s="3"/>
      <c r="KC149" s="3"/>
      <c r="KD149" s="3"/>
      <c r="KE149" s="3"/>
      <c r="KF149" s="3"/>
      <c r="KG149" s="3"/>
      <c r="KH149" s="3"/>
      <c r="KI149" s="3"/>
      <c r="KJ149" s="3"/>
      <c r="KK149" s="3"/>
      <c r="KL149" s="3"/>
      <c r="KM149" s="3"/>
      <c r="KN149" s="3"/>
      <c r="KO149" s="3"/>
      <c r="KP149" s="3"/>
      <c r="KQ149" s="3"/>
      <c r="KR149" s="3"/>
      <c r="KS149" s="3"/>
      <c r="KT149" s="3"/>
      <c r="KU149" s="3"/>
      <c r="KV149" s="3"/>
      <c r="KW149" s="3"/>
      <c r="KX149" s="3"/>
      <c r="KY149" s="3"/>
      <c r="KZ149" s="3"/>
      <c r="LA149" s="3"/>
      <c r="LB149" s="3"/>
      <c r="LC149" s="3"/>
      <c r="LD149" s="3"/>
      <c r="LE149" s="3"/>
      <c r="LF149" s="3"/>
      <c r="LG149" s="3"/>
      <c r="LH149" s="3"/>
      <c r="LI149" s="3"/>
      <c r="LJ149" s="3"/>
      <c r="LK149" s="3"/>
      <c r="LL149" s="3"/>
      <c r="LM149" s="3"/>
      <c r="LN149" s="3"/>
      <c r="LO149" s="3"/>
      <c r="LP149" s="3"/>
      <c r="LQ149" s="3"/>
      <c r="LR149" s="3"/>
      <c r="LS149" s="3"/>
      <c r="LT149" s="3"/>
      <c r="LU149" s="3"/>
      <c r="LV149" s="3"/>
      <c r="LW149" s="3"/>
      <c r="LX149" s="3"/>
      <c r="LY149" s="3"/>
      <c r="LZ149" s="3"/>
      <c r="MA149" s="3"/>
      <c r="MB149" s="3"/>
      <c r="MC149" s="3"/>
      <c r="MD149" s="3"/>
      <c r="ME149" s="3"/>
      <c r="MF149" s="3"/>
      <c r="MG149" s="3"/>
      <c r="MH149" s="3"/>
      <c r="MI149" s="3"/>
      <c r="MJ149" s="3"/>
      <c r="MK149" s="3"/>
      <c r="ML149" s="3"/>
      <c r="MM149" s="3"/>
      <c r="MN149" s="3"/>
      <c r="MO149" s="3"/>
      <c r="MP149" s="3"/>
      <c r="MQ149" s="3"/>
      <c r="MR149" s="3"/>
      <c r="MS149" s="3"/>
      <c r="MT149" s="3"/>
      <c r="MU149" s="3"/>
      <c r="MV149" s="3"/>
      <c r="MW149" s="3"/>
      <c r="MX149" s="3"/>
      <c r="MY149" s="3"/>
      <c r="MZ149" s="3"/>
      <c r="NA149" s="3"/>
      <c r="NB149" s="3"/>
      <c r="NC149" s="3"/>
      <c r="ND149" s="3"/>
      <c r="NE149" s="3"/>
      <c r="NF149" s="3"/>
      <c r="NG149" s="3"/>
      <c r="NH149" s="3"/>
      <c r="NI149" s="3"/>
      <c r="NJ149" s="3"/>
      <c r="NK149" s="3"/>
      <c r="NL149" s="3"/>
      <c r="NM149" s="3"/>
      <c r="NN149" s="3"/>
      <c r="NO149" s="3"/>
      <c r="NP149" s="3"/>
      <c r="NQ149" s="3"/>
      <c r="NR149" s="3"/>
      <c r="NS149" s="3"/>
      <c r="NT149" s="3"/>
      <c r="NU149" s="3"/>
      <c r="NV149" s="3"/>
      <c r="NW149" s="3"/>
      <c r="NX149" s="3"/>
      <c r="NY149" s="3"/>
      <c r="NZ149" s="3"/>
      <c r="OA149" s="3"/>
      <c r="OB149" s="3"/>
      <c r="OC149" s="3"/>
      <c r="OD149" s="3"/>
      <c r="OE149" s="3"/>
      <c r="OF149" s="3"/>
      <c r="OG149" s="3"/>
      <c r="OH149" s="3"/>
      <c r="OI149" s="3"/>
      <c r="OJ149" s="3"/>
      <c r="OK149" s="3"/>
      <c r="OL149" s="3"/>
      <c r="OM149" s="3"/>
      <c r="ON149" s="3"/>
      <c r="OO149" s="3"/>
      <c r="OP149" s="3"/>
      <c r="OQ149" s="3"/>
      <c r="OR149" s="3"/>
      <c r="OS149" s="3"/>
      <c r="OT149" s="3"/>
      <c r="OU149" s="3"/>
      <c r="OV149" s="3"/>
      <c r="OW149" s="3"/>
      <c r="OX149" s="3"/>
      <c r="OY149" s="3"/>
      <c r="OZ149" s="3"/>
      <c r="PA149" s="3"/>
      <c r="PB149" s="3"/>
      <c r="PC149" s="3"/>
      <c r="PD149" s="3"/>
      <c r="PE149" s="3"/>
      <c r="PF149" s="3"/>
      <c r="PG149" s="3"/>
      <c r="PH149" s="3"/>
      <c r="PI149" s="3"/>
      <c r="PJ149" s="3"/>
      <c r="PK149" s="3"/>
      <c r="PL149" s="3"/>
      <c r="PM149" s="3"/>
      <c r="PN149" s="3"/>
      <c r="PO149" s="3"/>
      <c r="PP149" s="3"/>
      <c r="PQ149" s="3"/>
      <c r="PR149" s="3"/>
      <c r="PS149" s="3"/>
      <c r="PT149" s="3"/>
      <c r="PU149" s="3"/>
      <c r="PV149" s="3"/>
      <c r="PW149" s="3"/>
      <c r="PX149" s="3"/>
      <c r="PY149" s="3"/>
      <c r="PZ149" s="3"/>
      <c r="QA149" s="3"/>
      <c r="QB149" s="3"/>
      <c r="QC149" s="3"/>
      <c r="QD149" s="3"/>
      <c r="QE149" s="3"/>
      <c r="QF149" s="3"/>
      <c r="QG149" s="3"/>
      <c r="QH149" s="3"/>
      <c r="QI149" s="3"/>
      <c r="QJ149" s="3"/>
      <c r="QK149" s="3"/>
      <c r="QL149" s="3"/>
      <c r="QM149" s="3"/>
      <c r="QN149" s="3"/>
      <c r="QO149" s="3"/>
      <c r="QP149" s="3"/>
      <c r="QQ149" s="3"/>
      <c r="QR149" s="3"/>
      <c r="QS149" s="3"/>
      <c r="QT149" s="3"/>
      <c r="QU149" s="3"/>
      <c r="QV149" s="3"/>
      <c r="QW149" s="3"/>
      <c r="QX149" s="3"/>
      <c r="QY149" s="3"/>
      <c r="QZ149" s="3"/>
      <c r="RA149" s="3"/>
      <c r="RB149" s="3"/>
      <c r="RC149" s="3"/>
      <c r="RD149" s="3"/>
      <c r="RE149" s="3"/>
      <c r="RF149" s="3"/>
      <c r="RG149" s="3"/>
      <c r="RH149" s="3"/>
      <c r="RI149" s="3"/>
      <c r="RJ149" s="3"/>
      <c r="RK149" s="3"/>
      <c r="RL149" s="3"/>
      <c r="RM149" s="3"/>
      <c r="RN149" s="3"/>
      <c r="RO149" s="3"/>
      <c r="RP149" s="3"/>
      <c r="RQ149" s="3"/>
      <c r="RR149" s="3"/>
      <c r="RS149" s="3"/>
      <c r="RT149" s="3"/>
      <c r="RU149" s="3"/>
      <c r="RV149" s="3"/>
      <c r="RW149" s="3"/>
      <c r="RX149" s="3"/>
      <c r="RY149" s="3"/>
      <c r="RZ149" s="3"/>
      <c r="SA149" s="3"/>
      <c r="SB149" s="3"/>
      <c r="SC149" s="3"/>
      <c r="SD149" s="3"/>
      <c r="SE149" s="3"/>
      <c r="SF149" s="3"/>
      <c r="SG149" s="3"/>
      <c r="SH149" s="3"/>
      <c r="SI149" s="3"/>
      <c r="SJ149" s="3"/>
      <c r="SK149" s="3"/>
      <c r="SL149" s="3"/>
      <c r="SM149" s="3"/>
      <c r="SN149" s="3"/>
      <c r="SO149" s="3"/>
      <c r="SP149" s="3"/>
      <c r="SQ149" s="3"/>
      <c r="SR149" s="3"/>
      <c r="SS149" s="3"/>
      <c r="ST149" s="3"/>
      <c r="SU149" s="3"/>
      <c r="SV149" s="3"/>
      <c r="SW149" s="3"/>
      <c r="SX149" s="3"/>
      <c r="SY149" s="3"/>
      <c r="SZ149" s="3"/>
      <c r="TA149" s="3"/>
      <c r="TB149" s="3"/>
      <c r="TC149" s="3"/>
      <c r="TD149" s="3"/>
      <c r="TE149" s="3"/>
      <c r="TF149" s="3"/>
      <c r="TG149" s="3"/>
      <c r="TH149" s="3"/>
      <c r="TI149" s="3"/>
      <c r="TJ149" s="3"/>
      <c r="TK149" s="3"/>
      <c r="TL149" s="3"/>
      <c r="TM149" s="3"/>
      <c r="TN149" s="3"/>
      <c r="TO149" s="3"/>
      <c r="TP149" s="3"/>
      <c r="TQ149" s="3"/>
      <c r="TR149" s="3"/>
      <c r="TS149" s="3"/>
      <c r="TT149" s="3"/>
      <c r="TU149" s="3"/>
      <c r="TV149" s="3"/>
      <c r="TW149" s="3"/>
      <c r="TX149" s="3"/>
      <c r="TY149" s="3"/>
      <c r="TZ149" s="3"/>
      <c r="UA149" s="3"/>
      <c r="UB149" s="3"/>
      <c r="UC149" s="3"/>
      <c r="UD149" s="3"/>
      <c r="UE149" s="3"/>
      <c r="UF149" s="3"/>
      <c r="UG149" s="3"/>
      <c r="UH149" s="3"/>
      <c r="UI149" s="3"/>
      <c r="UJ149" s="3"/>
      <c r="UK149" s="3"/>
      <c r="UL149" s="3"/>
      <c r="UM149" s="3"/>
      <c r="UN149" s="3"/>
      <c r="UO149" s="3"/>
      <c r="UP149" s="3"/>
      <c r="UQ149" s="3"/>
      <c r="UR149" s="3"/>
      <c r="US149" s="3"/>
      <c r="UT149" s="3"/>
      <c r="UU149" s="3"/>
      <c r="UV149" s="3"/>
      <c r="UW149" s="3"/>
      <c r="UX149" s="3"/>
      <c r="UY149" s="3"/>
      <c r="UZ149" s="3"/>
      <c r="VA149" s="3"/>
      <c r="VB149" s="3"/>
      <c r="VC149" s="3"/>
      <c r="VD149" s="3"/>
      <c r="VE149" s="3"/>
      <c r="VF149" s="3"/>
      <c r="VG149" s="3"/>
      <c r="VH149" s="3"/>
      <c r="VI149" s="3"/>
      <c r="VJ149" s="3"/>
      <c r="VK149" s="3"/>
      <c r="VL149" s="3"/>
      <c r="VM149" s="3"/>
      <c r="VN149" s="3"/>
      <c r="VO149" s="3"/>
      <c r="VP149" s="3"/>
      <c r="VQ149" s="3"/>
      <c r="VR149" s="3"/>
      <c r="VS149" s="3"/>
      <c r="VT149" s="3"/>
      <c r="VU149" s="3"/>
      <c r="VV149" s="3"/>
      <c r="VW149" s="3"/>
      <c r="VX149" s="3"/>
      <c r="VY149" s="3"/>
      <c r="VZ149" s="3"/>
      <c r="WA149" s="3"/>
      <c r="WB149" s="3"/>
      <c r="WC149" s="3"/>
      <c r="WD149" s="3"/>
      <c r="WE149" s="3"/>
      <c r="WF149" s="3"/>
      <c r="WG149" s="3"/>
      <c r="WH149" s="3"/>
      <c r="WI149" s="3"/>
      <c r="WJ149" s="3"/>
      <c r="WK149" s="3"/>
      <c r="WL149" s="3"/>
      <c r="WM149" s="3"/>
      <c r="WN149" s="3"/>
      <c r="WO149" s="3"/>
      <c r="WP149" s="3"/>
      <c r="WQ149" s="3"/>
      <c r="WR149" s="3"/>
      <c r="WS149" s="3"/>
      <c r="WT149" s="3"/>
      <c r="WU149" s="3"/>
      <c r="WV149" s="3"/>
      <c r="WW149" s="3"/>
      <c r="WX149" s="3"/>
      <c r="WY149" s="3"/>
      <c r="WZ149" s="3"/>
      <c r="XA149" s="3"/>
      <c r="XB149" s="3"/>
      <c r="XC149" s="3"/>
      <c r="XD149" s="3"/>
      <c r="XE149" s="3"/>
      <c r="XF149" s="3"/>
      <c r="XG149" s="3"/>
      <c r="XH149" s="3"/>
      <c r="XI149" s="3"/>
      <c r="XJ149" s="3"/>
      <c r="XK149" s="3"/>
      <c r="XL149" s="3"/>
      <c r="XM149" s="3"/>
      <c r="XN149" s="3"/>
      <c r="XO149" s="3"/>
      <c r="XP149" s="3"/>
      <c r="XQ149" s="3"/>
      <c r="XR149" s="3"/>
      <c r="XS149" s="3"/>
      <c r="XT149" s="3"/>
      <c r="XU149" s="3"/>
      <c r="XV149" s="3"/>
      <c r="XW149" s="3"/>
      <c r="XX149" s="3"/>
      <c r="XY149" s="3"/>
      <c r="XZ149" s="3"/>
      <c r="YA149" s="3"/>
      <c r="YB149" s="3"/>
      <c r="YC149" s="3"/>
      <c r="YD149" s="3"/>
      <c r="YE149" s="3"/>
      <c r="YF149" s="3"/>
      <c r="YG149" s="3"/>
      <c r="YH149" s="3"/>
      <c r="YI149" s="3"/>
      <c r="YJ149" s="3"/>
      <c r="YK149" s="3"/>
      <c r="YL149" s="3"/>
      <c r="YM149" s="3"/>
      <c r="YN149" s="3"/>
      <c r="YO149" s="3"/>
      <c r="YP149" s="3"/>
      <c r="YQ149" s="3"/>
      <c r="YR149" s="3"/>
      <c r="YS149" s="3"/>
      <c r="YT149" s="3"/>
      <c r="YU149" s="3"/>
      <c r="YV149" s="3"/>
      <c r="YW149" s="3"/>
      <c r="YX149" s="3"/>
      <c r="YY149" s="3"/>
      <c r="YZ149" s="3"/>
      <c r="ZA149" s="3"/>
      <c r="ZB149" s="3"/>
      <c r="ZC149" s="3"/>
      <c r="ZD149" s="3"/>
      <c r="ZE149" s="3"/>
      <c r="ZF149" s="3"/>
      <c r="ZG149" s="3"/>
      <c r="ZH149" s="3"/>
      <c r="ZI149" s="3"/>
      <c r="ZJ149" s="3"/>
      <c r="ZK149" s="3"/>
      <c r="ZL149" s="3"/>
      <c r="ZM149" s="3"/>
      <c r="ZN149" s="3"/>
      <c r="ZO149" s="3"/>
      <c r="ZP149" s="3"/>
      <c r="ZQ149" s="3"/>
      <c r="ZR149" s="3"/>
      <c r="ZS149" s="3"/>
      <c r="ZT149" s="3"/>
      <c r="ZU149" s="3"/>
      <c r="ZV149" s="3"/>
      <c r="ZW149" s="3"/>
      <c r="ZX149" s="3"/>
      <c r="ZY149" s="3"/>
      <c r="ZZ149" s="3"/>
      <c r="AAA149" s="3"/>
      <c r="AAB149" s="3"/>
      <c r="AAC149" s="3"/>
      <c r="AAD149" s="3"/>
      <c r="AAE149" s="3"/>
      <c r="AAF149" s="3"/>
      <c r="AAG149" s="3"/>
      <c r="AAH149" s="3"/>
      <c r="AAI149" s="3"/>
      <c r="AAJ149" s="3"/>
      <c r="AAK149" s="3"/>
      <c r="AAL149" s="3"/>
      <c r="AAM149" s="3"/>
      <c r="AAN149" s="3"/>
      <c r="AAO149" s="3"/>
      <c r="AAP149" s="3"/>
      <c r="AAQ149" s="3"/>
      <c r="AAR149" s="3"/>
      <c r="AAS149" s="3"/>
      <c r="AAT149" s="3"/>
      <c r="AAU149" s="3"/>
      <c r="AAV149" s="3"/>
      <c r="AAW149" s="3"/>
      <c r="AAX149" s="3"/>
      <c r="AAY149" s="3"/>
      <c r="AAZ149" s="3"/>
      <c r="ABA149" s="3"/>
      <c r="ABB149" s="3"/>
      <c r="ABC149" s="3"/>
      <c r="ABD149" s="3"/>
      <c r="ABE149" s="3"/>
      <c r="ABF149" s="3"/>
      <c r="ABG149" s="3"/>
      <c r="ABH149" s="3"/>
      <c r="ABI149" s="3"/>
      <c r="ABJ149" s="3"/>
      <c r="ABK149" s="3"/>
      <c r="ABL149" s="3"/>
      <c r="ABM149" s="3"/>
      <c r="ABN149" s="3"/>
      <c r="ABO149" s="3"/>
      <c r="ABP149" s="3"/>
      <c r="ABQ149" s="3"/>
      <c r="ABR149" s="3"/>
      <c r="ABS149" s="3"/>
      <c r="ABT149" s="3"/>
      <c r="ABU149" s="3"/>
      <c r="ABV149" s="3"/>
      <c r="ABW149" s="3"/>
      <c r="ABX149" s="3"/>
      <c r="ABY149" s="3"/>
      <c r="ABZ149" s="3"/>
      <c r="ACA149" s="3"/>
      <c r="ACB149" s="3"/>
      <c r="ACC149" s="3"/>
      <c r="ACD149" s="3"/>
      <c r="ACE149" s="3"/>
      <c r="ACF149" s="3"/>
      <c r="ACG149" s="3"/>
      <c r="ACH149" s="3"/>
      <c r="ACI149" s="3"/>
      <c r="ACJ149" s="3"/>
      <c r="ACK149" s="3"/>
      <c r="ACL149" s="3"/>
      <c r="ACM149" s="3"/>
      <c r="ACN149" s="3"/>
      <c r="ACO149" s="3"/>
      <c r="ACP149" s="3"/>
      <c r="ACQ149" s="3"/>
      <c r="ACR149" s="3"/>
      <c r="ACS149" s="3"/>
      <c r="ACT149" s="3"/>
      <c r="ACU149" s="3"/>
      <c r="ACV149" s="3"/>
      <c r="ACW149" s="3"/>
      <c r="ACX149" s="3"/>
      <c r="ACY149" s="3"/>
      <c r="ACZ149" s="3"/>
      <c r="ADA149" s="3"/>
      <c r="ADB149" s="3"/>
      <c r="ADC149" s="3"/>
      <c r="ADD149" s="3"/>
      <c r="ADE149" s="3"/>
      <c r="ADF149" s="3"/>
      <c r="ADG149" s="3"/>
      <c r="ADH149" s="3"/>
      <c r="ADI149" s="3"/>
      <c r="ADJ149" s="3"/>
      <c r="ADK149" s="3"/>
      <c r="ADL149" s="3"/>
      <c r="ADM149" s="3"/>
      <c r="ADN149" s="3"/>
      <c r="ADO149" s="3"/>
      <c r="ADP149" s="3"/>
      <c r="ADQ149" s="3"/>
      <c r="ADR149" s="3"/>
      <c r="ADS149" s="3"/>
      <c r="ADT149" s="3"/>
      <c r="ADU149" s="3"/>
      <c r="ADV149" s="3"/>
      <c r="ADW149" s="3"/>
      <c r="ADX149" s="3"/>
      <c r="ADY149" s="3"/>
      <c r="ADZ149" s="3"/>
      <c r="AEA149" s="3"/>
      <c r="AEB149" s="3"/>
      <c r="AEC149" s="3"/>
      <c r="AED149" s="3"/>
      <c r="AEE149" s="3"/>
      <c r="AEF149" s="3"/>
      <c r="AEG149" s="3"/>
      <c r="AEH149" s="3"/>
      <c r="AEI149" s="3"/>
      <c r="AEJ149" s="3"/>
      <c r="AEK149" s="3"/>
      <c r="AEL149" s="3"/>
      <c r="AEM149" s="3"/>
      <c r="AEN149" s="3"/>
      <c r="AEO149" s="3"/>
      <c r="AEP149" s="3"/>
      <c r="AEQ149" s="3"/>
      <c r="AER149" s="3"/>
      <c r="AES149" s="3"/>
      <c r="AET149" s="3"/>
      <c r="AEU149" s="3"/>
      <c r="AEV149" s="3"/>
      <c r="AEW149" s="3"/>
      <c r="AEX149" s="3"/>
      <c r="AEY149" s="3"/>
      <c r="AEZ149" s="3"/>
      <c r="AFA149" s="3"/>
      <c r="AFB149" s="3"/>
      <c r="AFC149" s="3"/>
      <c r="AFD149" s="3"/>
      <c r="AFE149" s="3"/>
      <c r="AFF149" s="3"/>
      <c r="AFG149" s="3"/>
      <c r="AFH149" s="3"/>
      <c r="AFI149" s="3"/>
      <c r="AFJ149" s="3"/>
      <c r="AFK149" s="3"/>
      <c r="AFL149" s="3"/>
      <c r="AFM149" s="3"/>
      <c r="AFN149" s="3"/>
      <c r="AFO149" s="3"/>
      <c r="AFP149" s="3"/>
      <c r="AFQ149" s="3"/>
      <c r="AFR149" s="3"/>
      <c r="AFS149" s="3"/>
      <c r="AFT149" s="3"/>
      <c r="AFU149" s="3"/>
      <c r="AFV149" s="3"/>
      <c r="AFW149" s="3"/>
      <c r="AFX149" s="3"/>
      <c r="AFY149" s="3"/>
      <c r="AFZ149" s="3"/>
      <c r="AGA149" s="3"/>
      <c r="AGB149" s="3"/>
      <c r="AGC149" s="3"/>
      <c r="AGD149" s="3"/>
      <c r="AGE149" s="3"/>
      <c r="AGF149" s="3"/>
      <c r="AGG149" s="3"/>
      <c r="AGH149" s="3"/>
      <c r="AGI149" s="3"/>
      <c r="AGJ149" s="3"/>
      <c r="AGK149" s="3"/>
      <c r="AGL149" s="3"/>
      <c r="AGM149" s="3"/>
      <c r="AGN149" s="3"/>
      <c r="AGO149" s="3"/>
      <c r="AGP149" s="3"/>
      <c r="AGQ149" s="3"/>
      <c r="AGR149" s="3"/>
      <c r="AGS149" s="3"/>
      <c r="AGT149" s="3"/>
      <c r="AGU149" s="3"/>
      <c r="AGV149" s="3"/>
      <c r="AGW149" s="3"/>
      <c r="AGX149" s="3"/>
      <c r="AGY149" s="3"/>
      <c r="AGZ149" s="3"/>
      <c r="AHA149" s="3"/>
      <c r="AHB149" s="3"/>
      <c r="AHC149" s="3"/>
      <c r="AHD149" s="3"/>
      <c r="AHE149" s="3"/>
      <c r="AHF149" s="3"/>
      <c r="AHG149" s="3"/>
      <c r="AHH149" s="3"/>
      <c r="AHI149" s="3"/>
      <c r="AHJ149" s="3"/>
      <c r="AHK149" s="3"/>
      <c r="AHL149" s="3"/>
      <c r="AHM149" s="3"/>
      <c r="AHN149" s="3"/>
      <c r="AHO149" s="3"/>
      <c r="AHP149" s="3"/>
      <c r="AHQ149" s="3"/>
      <c r="AHR149" s="3"/>
      <c r="AHS149" s="3"/>
      <c r="AHT149" s="3"/>
      <c r="AHU149" s="3"/>
      <c r="AHV149" s="3"/>
      <c r="AHW149" s="3"/>
      <c r="AHX149" s="3"/>
      <c r="AHY149" s="3"/>
      <c r="AHZ149" s="3"/>
      <c r="AIA149" s="3"/>
      <c r="AIB149" s="3"/>
      <c r="AIC149" s="3"/>
      <c r="AID149" s="3"/>
      <c r="AIE149" s="3"/>
      <c r="AIF149" s="3"/>
      <c r="AIG149" s="3"/>
      <c r="AIH149" s="3"/>
      <c r="AII149" s="3"/>
      <c r="AIJ149" s="3"/>
      <c r="AIK149" s="3"/>
      <c r="AIL149" s="3"/>
      <c r="AIM149" s="3"/>
      <c r="AIN149" s="3"/>
      <c r="AIO149" s="3"/>
      <c r="AIP149" s="3"/>
      <c r="AIQ149" s="3"/>
      <c r="AIR149" s="3"/>
      <c r="AIS149" s="3"/>
      <c r="AIT149" s="3"/>
      <c r="AIU149" s="3"/>
      <c r="AIV149" s="3"/>
      <c r="AIW149" s="3"/>
      <c r="AIX149" s="3"/>
      <c r="AIY149" s="3"/>
      <c r="AIZ149" s="3"/>
      <c r="AJA149" s="3"/>
      <c r="AJB149" s="3"/>
      <c r="AJC149" s="3"/>
      <c r="AJD149" s="3"/>
      <c r="AJE149" s="3"/>
      <c r="AJF149" s="3"/>
      <c r="AJG149" s="3"/>
      <c r="AJH149" s="3"/>
      <c r="AJI149" s="3"/>
      <c r="AJJ149" s="3"/>
      <c r="AJK149" s="3"/>
      <c r="AJL149" s="3"/>
      <c r="AJM149" s="3"/>
      <c r="AJN149" s="3"/>
      <c r="AJO149" s="3"/>
      <c r="AJP149" s="3"/>
      <c r="AJQ149" s="3"/>
      <c r="AJR149" s="3"/>
      <c r="AJS149" s="3"/>
      <c r="AJT149" s="3"/>
      <c r="AJU149" s="3"/>
      <c r="AJV149" s="3"/>
      <c r="AJW149" s="3"/>
      <c r="AJX149" s="3"/>
      <c r="AJY149" s="3"/>
      <c r="AJZ149" s="3"/>
      <c r="AKA149" s="3"/>
      <c r="AKB149" s="3"/>
      <c r="AKC149" s="3"/>
      <c r="AKD149" s="3"/>
      <c r="AKE149" s="3"/>
      <c r="AKF149" s="3"/>
      <c r="AKG149" s="3"/>
      <c r="AKH149" s="3"/>
      <c r="AKI149" s="3"/>
      <c r="AKJ149" s="3"/>
      <c r="AKK149" s="3"/>
      <c r="AKL149" s="3"/>
      <c r="AKM149" s="3"/>
      <c r="AKN149" s="3"/>
      <c r="AKO149" s="3"/>
      <c r="AKP149" s="3"/>
      <c r="AKQ149" s="3"/>
      <c r="AKR149" s="3"/>
      <c r="AKS149" s="3"/>
      <c r="AKT149" s="3"/>
      <c r="AKU149" s="3"/>
      <c r="AKV149" s="3"/>
      <c r="AKW149" s="3"/>
      <c r="AKX149" s="3"/>
      <c r="AKY149" s="3"/>
      <c r="AKZ149" s="3"/>
      <c r="ALA149" s="3"/>
      <c r="ALB149" s="3"/>
      <c r="ALC149" s="3"/>
      <c r="ALD149" s="3"/>
      <c r="ALE149" s="3"/>
      <c r="ALF149" s="3"/>
      <c r="ALG149" s="3"/>
      <c r="ALH149" s="3"/>
      <c r="ALI149" s="3"/>
      <c r="ALJ149" s="3"/>
      <c r="ALK149" s="3"/>
      <c r="ALL149" s="3"/>
      <c r="ALM149" s="3"/>
      <c r="ALN149" s="3"/>
      <c r="ALO149" s="3"/>
      <c r="ALP149" s="3"/>
      <c r="ALQ149" s="3"/>
      <c r="ALR149" s="3"/>
      <c r="ALS149" s="3"/>
      <c r="ALT149" s="3"/>
      <c r="ALU149" s="3"/>
      <c r="ALV149" s="3"/>
      <c r="ALW149" s="3"/>
      <c r="ALX149" s="3"/>
      <c r="ALY149" s="3"/>
      <c r="ALZ149" s="3"/>
      <c r="AMA149" s="3"/>
      <c r="AMB149" s="3"/>
      <c r="AMC149" s="3"/>
      <c r="AMD149" s="3"/>
      <c r="AME149" s="3"/>
      <c r="AMF149" s="3"/>
      <c r="AMG149" s="3"/>
      <c r="AMH149" s="3"/>
      <c r="AMI149" s="3"/>
      <c r="AMJ149" s="3"/>
      <c r="AMK149" s="3"/>
      <c r="AML149" s="3"/>
      <c r="AMM149" s="3"/>
      <c r="AMN149" s="3"/>
      <c r="AMO149" s="3"/>
      <c r="AMP149" s="3"/>
      <c r="AMQ149" s="3"/>
      <c r="AMR149" s="3"/>
      <c r="AMS149" s="3"/>
      <c r="AMT149" s="3"/>
      <c r="AMU149" s="3"/>
      <c r="AMV149" s="3"/>
      <c r="AMW149" s="3"/>
      <c r="AMX149" s="3"/>
      <c r="AMY149" s="3"/>
      <c r="AMZ149" s="3"/>
      <c r="ANA149" s="3"/>
      <c r="ANB149" s="3"/>
      <c r="ANC149" s="3"/>
      <c r="AND149" s="3"/>
      <c r="ANE149" s="3"/>
    </row>
    <row r="150" spans="1:1045" x14ac:dyDescent="0.35">
      <c r="A150" s="11" t="s">
        <v>67</v>
      </c>
      <c r="B150" s="5">
        <v>4.6637940705003862</v>
      </c>
      <c r="C150" s="5">
        <v>5.210350834934542</v>
      </c>
      <c r="D150" s="5">
        <v>5.6144339670836745</v>
      </c>
      <c r="E150" s="5">
        <v>5.7617965716878787</v>
      </c>
      <c r="F150" s="5">
        <v>6.4771373511702288</v>
      </c>
      <c r="G150" s="5">
        <v>7.1743990075373398</v>
      </c>
      <c r="H150" s="5">
        <v>6.308457151674264</v>
      </c>
      <c r="I150" s="5">
        <v>6.439943802764966</v>
      </c>
      <c r="J150" s="5">
        <v>6.3247559656430914</v>
      </c>
      <c r="K150" s="5">
        <v>6.2291434463212623</v>
      </c>
      <c r="L150" s="5">
        <v>6.419685970878013</v>
      </c>
      <c r="M150" s="5">
        <v>6.4909996068300266</v>
      </c>
      <c r="N150" s="5">
        <v>5.0050399839317929</v>
      </c>
      <c r="O150" s="5">
        <v>5.5957670447257177</v>
      </c>
      <c r="P150" s="5">
        <v>6.0364310114093769</v>
      </c>
      <c r="Q150" s="5">
        <v>6.2017464548361421</v>
      </c>
      <c r="R150" s="5">
        <v>6.9820725109566615</v>
      </c>
      <c r="S150" s="5">
        <v>7.7473236828890384</v>
      </c>
      <c r="T150" s="5">
        <v>6.8079469109189201</v>
      </c>
      <c r="U150" s="5">
        <v>6.9360692239360553</v>
      </c>
      <c r="V150" s="5">
        <v>6.8127267059389238</v>
      </c>
      <c r="W150" s="5">
        <v>6.7394422260298956</v>
      </c>
      <c r="X150" s="5">
        <v>6.9500342411363025</v>
      </c>
      <c r="Y150" s="5">
        <v>7.0324511391545874</v>
      </c>
      <c r="Z150" s="58">
        <v>5.3352149087515759</v>
      </c>
      <c r="AA150" s="58">
        <v>5.9684600018923053</v>
      </c>
      <c r="AB150" s="58">
        <v>6.4445025277490506</v>
      </c>
      <c r="AC150" s="58">
        <v>6.6272814294714557</v>
      </c>
      <c r="AD150" s="58">
        <v>7.4708776561515551</v>
      </c>
      <c r="AE150" s="58">
        <v>8.302781704069579</v>
      </c>
      <c r="AF150" s="58">
        <v>7.306870918398209</v>
      </c>
      <c r="AG150" s="58">
        <v>7.4172019030599374</v>
      </c>
      <c r="AH150" s="58">
        <v>7.2859754753591917</v>
      </c>
      <c r="AI150" s="58">
        <v>7.2355709135219284</v>
      </c>
      <c r="AJ150" s="58">
        <v>7.4656392615965617</v>
      </c>
      <c r="AK150" s="58">
        <v>7.5591357885637906</v>
      </c>
      <c r="AL150" s="58">
        <v>5.6556882820233927</v>
      </c>
      <c r="AM150" s="58">
        <v>6.3299927462974219</v>
      </c>
      <c r="AN150" s="58">
        <v>6.8403325211596995</v>
      </c>
      <c r="AO150" s="58">
        <v>7.040110839804341</v>
      </c>
      <c r="AP150" s="58">
        <v>7.9454107004719159</v>
      </c>
      <c r="AQ150" s="58">
        <v>8.8427187391259938</v>
      </c>
      <c r="AR150" s="58">
        <v>7.7927017834736905</v>
      </c>
      <c r="AS150" s="58">
        <v>7.8850725226730356</v>
      </c>
      <c r="AT150" s="58">
        <v>7.7461960255854843</v>
      </c>
      <c r="AU150" s="58">
        <v>7.7190409486271481</v>
      </c>
      <c r="AV150" s="58">
        <v>7.9680620897074492</v>
      </c>
      <c r="AW150" s="58">
        <v>8.0725960634371887</v>
      </c>
      <c r="AX150" s="58">
        <v>5.9675610960449177</v>
      </c>
      <c r="AY150" s="58">
        <v>6.6816249641628431</v>
      </c>
      <c r="AZ150" s="58">
        <v>7.2252830076849826</v>
      </c>
      <c r="BA150" s="58">
        <v>7.4416224822944574</v>
      </c>
      <c r="BB150" s="58">
        <v>8.4071871129569207</v>
      </c>
      <c r="BC150" s="58">
        <v>9.368729216765729</v>
      </c>
      <c r="BD150" s="58">
        <v>8.2667394207668519</v>
      </c>
      <c r="BE150" s="58">
        <v>8.3410868430825946</v>
      </c>
      <c r="BF150" s="58">
        <v>8.1947648753691507</v>
      </c>
      <c r="BG150" s="58">
        <v>8.19109607623664</v>
      </c>
      <c r="BH150" s="58">
        <v>8.4585888649565657</v>
      </c>
      <c r="BI150" s="58">
        <v>8.5741046813764861</v>
      </c>
      <c r="BJ150" s="5">
        <v>3.5129903645984069</v>
      </c>
      <c r="BK150" s="5">
        <v>4.0353261933611133</v>
      </c>
      <c r="BL150" s="5">
        <v>4.5182052435226812</v>
      </c>
      <c r="BM150" s="5">
        <v>4.8580636498916654</v>
      </c>
      <c r="BN150" s="5">
        <v>5.8982254331553188</v>
      </c>
      <c r="BO150" s="5">
        <v>7.0714821932444005</v>
      </c>
      <c r="BP150" s="5">
        <v>6.7656985263939475</v>
      </c>
      <c r="BQ150" s="5">
        <v>6.6113292342180223</v>
      </c>
      <c r="BR150" s="5">
        <v>6.5490872173964547</v>
      </c>
      <c r="BS150" s="5">
        <v>6.3759182328445689</v>
      </c>
      <c r="BT150" s="5">
        <v>6.2660146077606518</v>
      </c>
      <c r="BU150" s="5">
        <v>6.220619582089074</v>
      </c>
      <c r="BV150" s="58">
        <v>3.7772132212738709</v>
      </c>
      <c r="BW150" s="58">
        <v>4.3336827074390198</v>
      </c>
      <c r="BX150" s="58">
        <v>4.8505762418980414</v>
      </c>
      <c r="BY150" s="58">
        <v>5.2164695959248872</v>
      </c>
      <c r="BZ150" s="58">
        <v>6.3384202764446878</v>
      </c>
      <c r="CA150" s="58">
        <v>7.6096980012069242</v>
      </c>
      <c r="CB150" s="58">
        <v>7.2922323119434216</v>
      </c>
      <c r="CC150" s="58">
        <v>7.1382377979255267</v>
      </c>
      <c r="CD150" s="58">
        <v>7.0748344764689035</v>
      </c>
      <c r="CE150" s="58">
        <v>6.8871612818088908</v>
      </c>
      <c r="CF150" s="58">
        <v>6.7693664525539692</v>
      </c>
      <c r="CG150" s="58">
        <v>6.7252326663142394</v>
      </c>
      <c r="CH150" s="58">
        <v>4.0338361282434541</v>
      </c>
      <c r="CI150" s="58">
        <v>4.6230081666115836</v>
      </c>
      <c r="CJ150" s="58">
        <v>5.1725007301462771</v>
      </c>
      <c r="CK150" s="58">
        <v>5.5632925827160919</v>
      </c>
      <c r="CL150" s="58">
        <v>6.7641383518235498</v>
      </c>
      <c r="CM150" s="58">
        <v>8.1303118889137149</v>
      </c>
      <c r="CN150" s="58">
        <v>7.8019535044435795</v>
      </c>
      <c r="CO150" s="58">
        <v>7.6491036946988267</v>
      </c>
      <c r="CP150" s="58">
        <v>7.5848886411450609</v>
      </c>
      <c r="CQ150" s="58">
        <v>7.3831294479444463</v>
      </c>
      <c r="CR150" s="58">
        <v>7.2576531231436494</v>
      </c>
      <c r="CS150" s="58">
        <v>7.2149900706267838</v>
      </c>
      <c r="CT150" s="58">
        <v>4.2837752836190592</v>
      </c>
      <c r="CU150" s="58">
        <v>4.9044078737676138</v>
      </c>
      <c r="CV150" s="58">
        <v>5.4852660919651157</v>
      </c>
      <c r="CW150" s="58">
        <v>5.8999583974175289</v>
      </c>
      <c r="CX150" s="58">
        <v>7.1771389371800813</v>
      </c>
      <c r="CY150" s="58">
        <v>8.6354166531431815</v>
      </c>
      <c r="CZ150" s="58">
        <v>8.296802706534633</v>
      </c>
      <c r="DA150" s="58">
        <v>8.1457206256918919</v>
      </c>
      <c r="DB150" s="58">
        <v>8.0809897339163204</v>
      </c>
      <c r="DC150" s="58">
        <v>7.8655193335327001</v>
      </c>
      <c r="DD150" s="58">
        <v>7.7325434668972965</v>
      </c>
      <c r="DE150" s="58">
        <v>7.6915125262802952</v>
      </c>
      <c r="DF150" s="58">
        <v>4.5277691176053265</v>
      </c>
      <c r="DG150" s="58">
        <v>5.1787709331986314</v>
      </c>
      <c r="DH150" s="58">
        <v>5.7899073984127671</v>
      </c>
      <c r="DI150" s="58">
        <v>6.2276145707089503</v>
      </c>
      <c r="DJ150" s="58">
        <v>7.5788423020604121</v>
      </c>
      <c r="DK150" s="58">
        <v>9.1267091790649122</v>
      </c>
      <c r="DL150" s="58">
        <v>8.7783614148030775</v>
      </c>
      <c r="DM150" s="58">
        <v>8.6295571510342999</v>
      </c>
      <c r="DN150" s="58">
        <v>8.5645638914069586</v>
      </c>
      <c r="DO150" s="58">
        <v>8.3357211225742756</v>
      </c>
      <c r="DP150" s="58">
        <v>8.1954057287830899</v>
      </c>
      <c r="DQ150" s="58">
        <v>8.1561315628974658</v>
      </c>
      <c r="DR150" s="58">
        <v>2.6502207002409173</v>
      </c>
      <c r="DS150" s="58">
        <v>3.0854345222798618</v>
      </c>
      <c r="DT150" s="58">
        <v>3.6362836919353412</v>
      </c>
      <c r="DU150" s="58">
        <v>4.0844560685528037</v>
      </c>
      <c r="DV150" s="58">
        <v>5.2693384285640041</v>
      </c>
      <c r="DW150" s="58">
        <v>6.7006285240804493</v>
      </c>
      <c r="DX150" s="58">
        <v>6.7757378144438993</v>
      </c>
      <c r="DY150" s="58">
        <v>6.8437748984773616</v>
      </c>
      <c r="DZ150" s="58">
        <v>6.6710244986635727</v>
      </c>
      <c r="EA150" s="58">
        <v>6.2633529212086723</v>
      </c>
      <c r="EB150" s="58">
        <v>5.9659587722050205</v>
      </c>
      <c r="EC150" s="58">
        <v>5.8661498155309779</v>
      </c>
      <c r="ED150" s="58">
        <v>2.8644196278998719</v>
      </c>
      <c r="EE150" s="58">
        <v>3.3257681020527792</v>
      </c>
      <c r="EF150" s="58">
        <v>3.9104196654588366</v>
      </c>
      <c r="EG150" s="58">
        <v>4.3865889797425348</v>
      </c>
      <c r="EH150" s="58">
        <v>5.6569544190368806</v>
      </c>
      <c r="EI150" s="58">
        <v>7.1968899353820666</v>
      </c>
      <c r="EJ150" s="58">
        <v>7.2858124347871671</v>
      </c>
      <c r="EK150" s="58">
        <v>7.3704128931790027</v>
      </c>
      <c r="EL150" s="58">
        <v>7.1905695078389007</v>
      </c>
      <c r="EM150" s="58">
        <v>6.7532857331113698</v>
      </c>
      <c r="EN150" s="58">
        <v>6.4344523857685267</v>
      </c>
      <c r="EO150" s="58">
        <v>6.3312609333867416</v>
      </c>
      <c r="EP150" s="58">
        <v>3.0732371148956976</v>
      </c>
      <c r="EQ150" s="58">
        <v>3.5596657053821308</v>
      </c>
      <c r="ER150" s="58">
        <v>4.1766832063182484</v>
      </c>
      <c r="ES150" s="58">
        <v>4.6795424752223429</v>
      </c>
      <c r="ET150" s="58">
        <v>6.0322088655934305</v>
      </c>
      <c r="EU150" s="58">
        <v>7.6768960853670105</v>
      </c>
      <c r="EV150" s="58">
        <v>7.7791073013529894</v>
      </c>
      <c r="EW150" s="58">
        <v>7.8801017369591255</v>
      </c>
      <c r="EX150" s="58">
        <v>7.6937282273318344</v>
      </c>
      <c r="EY150" s="58">
        <v>7.2279133783005305</v>
      </c>
      <c r="EZ150" s="58">
        <v>6.8883628592858095</v>
      </c>
      <c r="FA150" s="58">
        <v>6.7820445707686536</v>
      </c>
      <c r="FB150" s="58">
        <v>3.2772919438655053</v>
      </c>
      <c r="FC150" s="58">
        <v>3.7878873917873901</v>
      </c>
      <c r="FD150" s="58">
        <v>4.4360241858745137</v>
      </c>
      <c r="FE150" s="58">
        <v>4.9644386331255719</v>
      </c>
      <c r="FF150" s="58">
        <v>6.3966173070253598</v>
      </c>
      <c r="FG150" s="58">
        <v>8.1426289448637075</v>
      </c>
      <c r="FH150" s="58">
        <v>8.2576348598127982</v>
      </c>
      <c r="FI150" s="58">
        <v>8.3748287381624582</v>
      </c>
      <c r="FJ150" s="58">
        <v>8.1823995497524837</v>
      </c>
      <c r="FK150" s="58">
        <v>7.6890013167942755</v>
      </c>
      <c r="FL150" s="58">
        <v>7.3293645415372835</v>
      </c>
      <c r="FM150" s="58">
        <v>7.2201221181217772</v>
      </c>
      <c r="FN150" s="58">
        <v>3.4770862829487559</v>
      </c>
      <c r="FO150" s="58">
        <v>4.0110475541503412</v>
      </c>
      <c r="FP150" s="58">
        <v>4.6892081082273025</v>
      </c>
      <c r="FQ150" s="58">
        <v>5.2421801994322363</v>
      </c>
      <c r="FR150" s="58">
        <v>6.7513992082995244</v>
      </c>
      <c r="FS150" s="58">
        <v>8.5956860901648557</v>
      </c>
      <c r="FT150" s="58">
        <v>8.723022972841397</v>
      </c>
      <c r="FU150" s="58">
        <v>8.8562079275739229</v>
      </c>
      <c r="FV150" s="58">
        <v>8.6581289082195472</v>
      </c>
      <c r="FW150" s="58">
        <v>8.1379877099256976</v>
      </c>
      <c r="FX150" s="58">
        <v>7.7588228579709577</v>
      </c>
      <c r="FY150" s="58">
        <v>7.6468191260424518</v>
      </c>
      <c r="FZ150" s="3"/>
      <c r="GA150" s="3"/>
      <c r="GB150" s="3"/>
      <c r="GC150" s="3"/>
      <c r="GD150" s="3"/>
      <c r="GE150" s="3"/>
      <c r="GF150" s="3"/>
      <c r="GG150" s="3"/>
      <c r="GH150" s="3"/>
      <c r="GI150" s="3"/>
      <c r="GJ150" s="3"/>
      <c r="GK150" s="3"/>
      <c r="GL150" s="3"/>
      <c r="GM150" s="3"/>
      <c r="GN150" s="3"/>
      <c r="GO150" s="3"/>
      <c r="GP150" s="3"/>
      <c r="GQ150" s="3"/>
      <c r="GR150" s="3"/>
      <c r="GS150" s="3"/>
      <c r="GT150" s="3"/>
      <c r="GU150" s="3"/>
      <c r="GV150" s="3"/>
      <c r="GW150" s="3"/>
      <c r="GX150" s="3"/>
      <c r="GY150" s="3"/>
      <c r="GZ150" s="3"/>
      <c r="HA150" s="3"/>
      <c r="HB150" s="3"/>
      <c r="HC150" s="3"/>
      <c r="HD150" s="3"/>
      <c r="HE150" s="3"/>
      <c r="HF150" s="3"/>
      <c r="HG150" s="3"/>
      <c r="HH150" s="3"/>
      <c r="HI150" s="3"/>
      <c r="HJ150" s="3"/>
      <c r="HK150" s="3"/>
      <c r="HL150" s="3"/>
      <c r="HM150" s="3"/>
      <c r="HN150" s="3"/>
      <c r="HO150" s="3"/>
      <c r="HP150" s="3"/>
      <c r="HQ150" s="3"/>
      <c r="HR150" s="3"/>
      <c r="HS150" s="3"/>
      <c r="HT150" s="3"/>
      <c r="HU150" s="3"/>
      <c r="HV150" s="3"/>
      <c r="HW150" s="3"/>
      <c r="HX150" s="3"/>
      <c r="HY150" s="3"/>
      <c r="HZ150" s="3"/>
      <c r="IA150" s="3"/>
      <c r="IB150" s="3"/>
      <c r="IC150" s="3"/>
      <c r="ID150" s="3"/>
      <c r="IE150" s="3"/>
      <c r="IF150" s="3"/>
      <c r="IG150" s="3"/>
      <c r="IH150" s="3"/>
      <c r="II150" s="3"/>
      <c r="IJ150" s="3"/>
      <c r="IK150" s="3"/>
      <c r="IL150" s="3"/>
      <c r="IM150" s="3"/>
      <c r="IN150" s="3"/>
      <c r="IO150" s="3"/>
      <c r="IP150" s="3"/>
      <c r="IQ150" s="3"/>
      <c r="IR150" s="3"/>
      <c r="IS150" s="3"/>
      <c r="IT150" s="3"/>
      <c r="IU150" s="3"/>
      <c r="IV150" s="3"/>
      <c r="IW150" s="3"/>
      <c r="IX150" s="3"/>
      <c r="IY150" s="3"/>
      <c r="IZ150" s="3"/>
      <c r="JA150" s="3"/>
      <c r="JB150" s="3"/>
      <c r="JC150" s="3"/>
      <c r="JD150" s="3"/>
      <c r="JE150" s="3"/>
      <c r="JF150" s="3"/>
      <c r="JG150" s="3"/>
      <c r="JH150" s="3"/>
      <c r="JI150" s="3"/>
      <c r="JJ150" s="3"/>
      <c r="JK150" s="3"/>
      <c r="JL150" s="3"/>
      <c r="JM150" s="3"/>
      <c r="JN150" s="3"/>
      <c r="JO150" s="3"/>
      <c r="JP150" s="3"/>
      <c r="JQ150" s="3"/>
      <c r="JR150" s="3"/>
      <c r="JS150" s="3"/>
      <c r="JT150" s="3"/>
      <c r="JU150" s="3"/>
      <c r="JV150" s="3"/>
      <c r="JW150" s="3"/>
      <c r="JX150" s="3"/>
      <c r="JY150" s="3"/>
      <c r="JZ150" s="3"/>
      <c r="KA150" s="3"/>
      <c r="KB150" s="3"/>
      <c r="KC150" s="3"/>
      <c r="KD150" s="3"/>
      <c r="KE150" s="3"/>
      <c r="KF150" s="3"/>
      <c r="KG150" s="3"/>
      <c r="KH150" s="3"/>
      <c r="KI150" s="3"/>
      <c r="KJ150" s="3"/>
      <c r="KK150" s="3"/>
      <c r="KL150" s="3"/>
      <c r="KM150" s="3"/>
      <c r="KN150" s="3"/>
      <c r="KO150" s="3"/>
      <c r="KP150" s="3"/>
      <c r="KQ150" s="3"/>
      <c r="KR150" s="3"/>
      <c r="KS150" s="3"/>
      <c r="KT150" s="3"/>
      <c r="KU150" s="3"/>
      <c r="KV150" s="3"/>
      <c r="KW150" s="3"/>
      <c r="KX150" s="3"/>
      <c r="KY150" s="3"/>
      <c r="KZ150" s="3"/>
      <c r="LA150" s="3"/>
      <c r="LB150" s="3"/>
      <c r="LC150" s="3"/>
      <c r="LD150" s="3"/>
      <c r="LE150" s="3"/>
      <c r="LF150" s="3"/>
      <c r="LG150" s="3"/>
      <c r="LH150" s="3"/>
      <c r="LI150" s="3"/>
      <c r="LJ150" s="3"/>
      <c r="LK150" s="3"/>
      <c r="LL150" s="3"/>
      <c r="LM150" s="3"/>
      <c r="LN150" s="3"/>
      <c r="LO150" s="3"/>
      <c r="LP150" s="3"/>
      <c r="LQ150" s="3"/>
      <c r="LR150" s="3"/>
      <c r="LS150" s="3"/>
      <c r="LT150" s="3"/>
      <c r="LU150" s="3"/>
      <c r="LV150" s="3"/>
      <c r="LW150" s="3"/>
      <c r="LX150" s="3"/>
      <c r="LY150" s="3"/>
      <c r="LZ150" s="3"/>
      <c r="MA150" s="3"/>
      <c r="MB150" s="3"/>
      <c r="MC150" s="3"/>
      <c r="MD150" s="3"/>
      <c r="ME150" s="3"/>
      <c r="MF150" s="3"/>
      <c r="MG150" s="3"/>
      <c r="MH150" s="3"/>
      <c r="MI150" s="3"/>
      <c r="MJ150" s="3"/>
      <c r="MK150" s="3"/>
      <c r="ML150" s="3"/>
      <c r="MM150" s="3"/>
      <c r="MN150" s="3"/>
      <c r="MO150" s="3"/>
      <c r="MP150" s="3"/>
      <c r="MQ150" s="3"/>
      <c r="MR150" s="3"/>
      <c r="MS150" s="3"/>
      <c r="MT150" s="3"/>
      <c r="MU150" s="3"/>
      <c r="MV150" s="3"/>
      <c r="MW150" s="3"/>
      <c r="MX150" s="3"/>
      <c r="MY150" s="3"/>
      <c r="MZ150" s="3"/>
      <c r="NA150" s="3"/>
      <c r="NB150" s="3"/>
      <c r="NC150" s="3"/>
      <c r="ND150" s="3"/>
      <c r="NE150" s="3"/>
      <c r="NF150" s="3"/>
      <c r="NG150" s="3"/>
      <c r="NH150" s="3"/>
      <c r="NI150" s="3"/>
      <c r="NJ150" s="3"/>
      <c r="NK150" s="3"/>
      <c r="NL150" s="3"/>
      <c r="NM150" s="3"/>
      <c r="NN150" s="3"/>
      <c r="NO150" s="3"/>
      <c r="NP150" s="3"/>
      <c r="NQ150" s="3"/>
      <c r="NR150" s="3"/>
      <c r="NS150" s="3"/>
      <c r="NT150" s="3"/>
      <c r="NU150" s="3"/>
      <c r="NV150" s="3"/>
      <c r="NW150" s="3"/>
      <c r="NX150" s="3"/>
      <c r="NY150" s="3"/>
      <c r="NZ150" s="3"/>
      <c r="OA150" s="3"/>
      <c r="OB150" s="3"/>
      <c r="OC150" s="3"/>
      <c r="OD150" s="3"/>
      <c r="OE150" s="3"/>
      <c r="OF150" s="3"/>
      <c r="OG150" s="3"/>
      <c r="OH150" s="3"/>
      <c r="OI150" s="3"/>
      <c r="OJ150" s="3"/>
      <c r="OK150" s="3"/>
      <c r="OL150" s="3"/>
      <c r="OM150" s="3"/>
      <c r="ON150" s="3"/>
      <c r="OO150" s="3"/>
      <c r="OP150" s="3"/>
      <c r="OQ150" s="3"/>
      <c r="OR150" s="3"/>
      <c r="OS150" s="3"/>
      <c r="OT150" s="3"/>
      <c r="OU150" s="3"/>
      <c r="OV150" s="3"/>
      <c r="OW150" s="3"/>
      <c r="OX150" s="3"/>
      <c r="OY150" s="3"/>
      <c r="OZ150" s="3"/>
      <c r="PA150" s="3"/>
      <c r="PB150" s="3"/>
      <c r="PC150" s="3"/>
      <c r="PD150" s="3"/>
      <c r="PE150" s="3"/>
      <c r="PF150" s="3"/>
      <c r="PG150" s="3"/>
      <c r="PH150" s="3"/>
      <c r="PI150" s="3"/>
      <c r="PJ150" s="3"/>
      <c r="PK150" s="3"/>
      <c r="PL150" s="3"/>
      <c r="PM150" s="3"/>
      <c r="PN150" s="3"/>
      <c r="PO150" s="3"/>
      <c r="PP150" s="3"/>
      <c r="PQ150" s="3"/>
      <c r="PR150" s="3"/>
      <c r="PS150" s="3"/>
      <c r="PT150" s="3"/>
      <c r="PU150" s="3"/>
      <c r="PV150" s="3"/>
      <c r="PW150" s="3"/>
      <c r="PX150" s="3"/>
      <c r="PY150" s="3"/>
      <c r="PZ150" s="3"/>
      <c r="QA150" s="3"/>
      <c r="QB150" s="3"/>
      <c r="QC150" s="3"/>
      <c r="QD150" s="3"/>
      <c r="QE150" s="3"/>
      <c r="QF150" s="3"/>
      <c r="QG150" s="3"/>
      <c r="QH150" s="3"/>
      <c r="QI150" s="3"/>
      <c r="QJ150" s="3"/>
      <c r="QK150" s="3"/>
      <c r="QL150" s="3"/>
      <c r="QM150" s="3"/>
      <c r="QN150" s="3"/>
      <c r="QO150" s="3"/>
      <c r="QP150" s="3"/>
      <c r="QQ150" s="3"/>
      <c r="QR150" s="3"/>
      <c r="QS150" s="3"/>
      <c r="QT150" s="3"/>
      <c r="QU150" s="3"/>
      <c r="QV150" s="3"/>
      <c r="QW150" s="3"/>
      <c r="QX150" s="3"/>
      <c r="QY150" s="3"/>
      <c r="QZ150" s="3"/>
      <c r="RA150" s="3"/>
      <c r="RB150" s="3"/>
      <c r="RC150" s="3"/>
      <c r="RD150" s="3"/>
      <c r="RE150" s="3"/>
      <c r="RF150" s="3"/>
      <c r="RG150" s="3"/>
      <c r="RH150" s="3"/>
      <c r="RI150" s="3"/>
      <c r="RJ150" s="3"/>
      <c r="RK150" s="3"/>
      <c r="RL150" s="3"/>
      <c r="RM150" s="3"/>
      <c r="RN150" s="3"/>
      <c r="RO150" s="3"/>
      <c r="RP150" s="3"/>
      <c r="RQ150" s="3"/>
      <c r="RR150" s="3"/>
      <c r="RS150" s="3"/>
      <c r="RT150" s="3"/>
      <c r="RU150" s="3"/>
      <c r="RV150" s="3"/>
      <c r="RW150" s="3"/>
      <c r="RX150" s="3"/>
      <c r="RY150" s="3"/>
      <c r="RZ150" s="3"/>
      <c r="SA150" s="3"/>
      <c r="SB150" s="3"/>
      <c r="SC150" s="3"/>
      <c r="SD150" s="3"/>
      <c r="SE150" s="3"/>
      <c r="SF150" s="3"/>
      <c r="SG150" s="3"/>
      <c r="SH150" s="3"/>
      <c r="SI150" s="3"/>
      <c r="SJ150" s="3"/>
      <c r="SK150" s="3"/>
      <c r="SL150" s="3"/>
      <c r="SM150" s="3"/>
      <c r="SN150" s="3"/>
      <c r="SO150" s="3"/>
      <c r="SP150" s="3"/>
      <c r="SQ150" s="3"/>
      <c r="SR150" s="3"/>
      <c r="SS150" s="3"/>
      <c r="ST150" s="3"/>
      <c r="SU150" s="3"/>
      <c r="SV150" s="3"/>
      <c r="SW150" s="3"/>
      <c r="SX150" s="3"/>
      <c r="SY150" s="3"/>
      <c r="SZ150" s="3"/>
      <c r="TA150" s="3"/>
      <c r="TB150" s="3"/>
      <c r="TC150" s="3"/>
      <c r="TD150" s="3"/>
      <c r="TE150" s="3"/>
      <c r="TF150" s="3"/>
      <c r="TG150" s="3"/>
      <c r="TH150" s="3"/>
      <c r="TI150" s="3"/>
      <c r="TJ150" s="3"/>
      <c r="TK150" s="3"/>
      <c r="TL150" s="3"/>
      <c r="TM150" s="3"/>
      <c r="TN150" s="3"/>
      <c r="TO150" s="3"/>
      <c r="TP150" s="3"/>
      <c r="TQ150" s="3"/>
      <c r="TR150" s="3"/>
      <c r="TS150" s="3"/>
      <c r="TT150" s="3"/>
      <c r="TU150" s="3"/>
      <c r="TV150" s="3"/>
      <c r="TW150" s="3"/>
      <c r="TX150" s="3"/>
      <c r="TY150" s="3"/>
      <c r="TZ150" s="3"/>
      <c r="UA150" s="3"/>
      <c r="UB150" s="3"/>
      <c r="UC150" s="3"/>
      <c r="UD150" s="3"/>
      <c r="UE150" s="3"/>
      <c r="UF150" s="3"/>
      <c r="UG150" s="3"/>
      <c r="UH150" s="3"/>
      <c r="UI150" s="3"/>
      <c r="UJ150" s="3"/>
      <c r="UK150" s="3"/>
      <c r="UL150" s="3"/>
      <c r="UM150" s="3"/>
      <c r="UN150" s="3"/>
      <c r="UO150" s="3"/>
      <c r="UP150" s="3"/>
      <c r="UQ150" s="3"/>
      <c r="UR150" s="3"/>
      <c r="US150" s="3"/>
      <c r="UT150" s="3"/>
      <c r="UU150" s="3"/>
      <c r="UV150" s="3"/>
      <c r="UW150" s="3"/>
      <c r="UX150" s="3"/>
      <c r="UY150" s="3"/>
      <c r="UZ150" s="3"/>
      <c r="VA150" s="3"/>
      <c r="VB150" s="3"/>
      <c r="VC150" s="3"/>
      <c r="VD150" s="3"/>
      <c r="VE150" s="3"/>
      <c r="VF150" s="3"/>
      <c r="VG150" s="3"/>
      <c r="VH150" s="3"/>
      <c r="VI150" s="3"/>
      <c r="VJ150" s="3"/>
      <c r="VK150" s="3"/>
      <c r="VL150" s="3"/>
      <c r="VM150" s="3"/>
      <c r="VN150" s="3"/>
      <c r="VO150" s="3"/>
      <c r="VP150" s="3"/>
      <c r="VQ150" s="3"/>
      <c r="VR150" s="3"/>
      <c r="VS150" s="3"/>
      <c r="VT150" s="3"/>
      <c r="VU150" s="3"/>
      <c r="VV150" s="3"/>
      <c r="VW150" s="3"/>
      <c r="VX150" s="3"/>
      <c r="VY150" s="3"/>
      <c r="VZ150" s="3"/>
      <c r="WA150" s="3"/>
      <c r="WB150" s="3"/>
      <c r="WC150" s="3"/>
      <c r="WD150" s="3"/>
      <c r="WE150" s="3"/>
      <c r="WF150" s="3"/>
      <c r="WG150" s="3"/>
      <c r="WH150" s="3"/>
      <c r="WI150" s="3"/>
      <c r="WJ150" s="3"/>
      <c r="WK150" s="3"/>
      <c r="WL150" s="3"/>
      <c r="WM150" s="3"/>
      <c r="WN150" s="3"/>
      <c r="WO150" s="3"/>
      <c r="WP150" s="3"/>
      <c r="WQ150" s="3"/>
      <c r="WR150" s="3"/>
      <c r="WS150" s="3"/>
      <c r="WT150" s="3"/>
      <c r="WU150" s="3"/>
      <c r="WV150" s="3"/>
      <c r="WW150" s="3"/>
      <c r="WX150" s="3"/>
      <c r="WY150" s="3"/>
      <c r="WZ150" s="3"/>
      <c r="XA150" s="3"/>
      <c r="XB150" s="3"/>
      <c r="XC150" s="3"/>
      <c r="XD150" s="3"/>
      <c r="XE150" s="3"/>
      <c r="XF150" s="3"/>
      <c r="XG150" s="3"/>
      <c r="XH150" s="3"/>
      <c r="XI150" s="3"/>
      <c r="XJ150" s="3"/>
      <c r="XK150" s="3"/>
      <c r="XL150" s="3"/>
      <c r="XM150" s="3"/>
      <c r="XN150" s="3"/>
      <c r="XO150" s="3"/>
      <c r="XP150" s="3"/>
      <c r="XQ150" s="3"/>
      <c r="XR150" s="3"/>
      <c r="XS150" s="3"/>
      <c r="XT150" s="3"/>
      <c r="XU150" s="3"/>
      <c r="XV150" s="3"/>
      <c r="XW150" s="3"/>
      <c r="XX150" s="3"/>
      <c r="XY150" s="3"/>
      <c r="XZ150" s="3"/>
      <c r="YA150" s="3"/>
      <c r="YB150" s="3"/>
      <c r="YC150" s="3"/>
      <c r="YD150" s="3"/>
      <c r="YE150" s="3"/>
      <c r="YF150" s="3"/>
      <c r="YG150" s="3"/>
      <c r="YH150" s="3"/>
      <c r="YI150" s="3"/>
      <c r="YJ150" s="3"/>
      <c r="YK150" s="3"/>
      <c r="YL150" s="3"/>
      <c r="YM150" s="3"/>
      <c r="YN150" s="3"/>
      <c r="YO150" s="3"/>
      <c r="YP150" s="3"/>
      <c r="YQ150" s="3"/>
      <c r="YR150" s="3"/>
      <c r="YS150" s="3"/>
      <c r="YT150" s="3"/>
      <c r="YU150" s="3"/>
      <c r="YV150" s="3"/>
      <c r="YW150" s="3"/>
      <c r="YX150" s="3"/>
      <c r="YY150" s="3"/>
      <c r="YZ150" s="3"/>
      <c r="ZA150" s="3"/>
      <c r="ZB150" s="3"/>
      <c r="ZC150" s="3"/>
      <c r="ZD150" s="3"/>
      <c r="ZE150" s="3"/>
      <c r="ZF150" s="3"/>
      <c r="ZG150" s="3"/>
      <c r="ZH150" s="3"/>
      <c r="ZI150" s="3"/>
      <c r="ZJ150" s="3"/>
      <c r="ZK150" s="3"/>
      <c r="ZL150" s="3"/>
      <c r="ZM150" s="3"/>
      <c r="ZN150" s="3"/>
      <c r="ZO150" s="3"/>
      <c r="ZP150" s="3"/>
      <c r="ZQ150" s="3"/>
      <c r="ZR150" s="3"/>
      <c r="ZS150" s="3"/>
      <c r="ZT150" s="3"/>
      <c r="ZU150" s="3"/>
      <c r="ZV150" s="3"/>
      <c r="ZW150" s="3"/>
      <c r="ZX150" s="3"/>
      <c r="ZY150" s="3"/>
      <c r="ZZ150" s="3"/>
      <c r="AAA150" s="3"/>
      <c r="AAB150" s="3"/>
      <c r="AAC150" s="3"/>
      <c r="AAD150" s="3"/>
      <c r="AAE150" s="3"/>
      <c r="AAF150" s="3"/>
      <c r="AAG150" s="3"/>
      <c r="AAH150" s="3"/>
      <c r="AAI150" s="3"/>
      <c r="AAJ150" s="3"/>
      <c r="AAK150" s="3"/>
      <c r="AAL150" s="3"/>
      <c r="AAM150" s="3"/>
      <c r="AAN150" s="3"/>
      <c r="AAO150" s="3"/>
      <c r="AAP150" s="3"/>
      <c r="AAQ150" s="3"/>
      <c r="AAR150" s="3"/>
      <c r="AAS150" s="3"/>
      <c r="AAT150" s="3"/>
      <c r="AAU150" s="3"/>
      <c r="AAV150" s="3"/>
      <c r="AAW150" s="3"/>
      <c r="AAX150" s="3"/>
      <c r="AAY150" s="3"/>
      <c r="AAZ150" s="3"/>
      <c r="ABA150" s="3"/>
      <c r="ABB150" s="3"/>
      <c r="ABC150" s="3"/>
      <c r="ABD150" s="3"/>
      <c r="ABE150" s="3"/>
      <c r="ABF150" s="3"/>
      <c r="ABG150" s="3"/>
      <c r="ABH150" s="3"/>
      <c r="ABI150" s="3"/>
      <c r="ABJ150" s="3"/>
      <c r="ABK150" s="3"/>
      <c r="ABL150" s="3"/>
      <c r="ABM150" s="3"/>
      <c r="ABN150" s="3"/>
      <c r="ABO150" s="3"/>
      <c r="ABP150" s="3"/>
      <c r="ABQ150" s="3"/>
      <c r="ABR150" s="3"/>
      <c r="ABS150" s="3"/>
      <c r="ABT150" s="3"/>
      <c r="ABU150" s="3"/>
      <c r="ABV150" s="3"/>
      <c r="ABW150" s="3"/>
      <c r="ABX150" s="3"/>
      <c r="ABY150" s="3"/>
      <c r="ABZ150" s="3"/>
      <c r="ACA150" s="3"/>
      <c r="ACB150" s="3"/>
      <c r="ACC150" s="3"/>
      <c r="ACD150" s="3"/>
      <c r="ACE150" s="3"/>
      <c r="ACF150" s="3"/>
      <c r="ACG150" s="3"/>
      <c r="ACH150" s="3"/>
      <c r="ACI150" s="3"/>
      <c r="ACJ150" s="3"/>
      <c r="ACK150" s="3"/>
      <c r="ACL150" s="3"/>
      <c r="ACM150" s="3"/>
      <c r="ACN150" s="3"/>
      <c r="ACO150" s="3"/>
      <c r="ACP150" s="3"/>
      <c r="ACQ150" s="3"/>
      <c r="ACR150" s="3"/>
      <c r="ACS150" s="3"/>
      <c r="ACT150" s="3"/>
      <c r="ACU150" s="3"/>
      <c r="ACV150" s="3"/>
      <c r="ACW150" s="3"/>
      <c r="ACX150" s="3"/>
      <c r="ACY150" s="3"/>
      <c r="ACZ150" s="3"/>
      <c r="ADA150" s="3"/>
      <c r="ADB150" s="3"/>
      <c r="ADC150" s="3"/>
      <c r="ADD150" s="3"/>
      <c r="ADE150" s="3"/>
      <c r="ADF150" s="3"/>
      <c r="ADG150" s="3"/>
      <c r="ADH150" s="3"/>
      <c r="ADI150" s="3"/>
      <c r="ADJ150" s="3"/>
      <c r="ADK150" s="3"/>
      <c r="ADL150" s="3"/>
      <c r="ADM150" s="3"/>
      <c r="ADN150" s="3"/>
      <c r="ADO150" s="3"/>
      <c r="ADP150" s="3"/>
      <c r="ADQ150" s="3"/>
      <c r="ADR150" s="3"/>
      <c r="ADS150" s="3"/>
      <c r="ADT150" s="3"/>
      <c r="ADU150" s="3"/>
      <c r="ADV150" s="3"/>
      <c r="ADW150" s="3"/>
      <c r="ADX150" s="3"/>
      <c r="ADY150" s="3"/>
      <c r="ADZ150" s="3"/>
      <c r="AEA150" s="3"/>
      <c r="AEB150" s="3"/>
      <c r="AEC150" s="3"/>
      <c r="AED150" s="3"/>
      <c r="AEE150" s="3"/>
      <c r="AEF150" s="3"/>
      <c r="AEG150" s="3"/>
      <c r="AEH150" s="3"/>
      <c r="AEI150" s="3"/>
      <c r="AEJ150" s="3"/>
      <c r="AEK150" s="3"/>
      <c r="AEL150" s="3"/>
      <c r="AEM150" s="3"/>
      <c r="AEN150" s="3"/>
      <c r="AEO150" s="3"/>
      <c r="AEP150" s="3"/>
      <c r="AEQ150" s="3"/>
      <c r="AER150" s="3"/>
      <c r="AES150" s="3"/>
      <c r="AET150" s="3"/>
      <c r="AEU150" s="3"/>
      <c r="AEV150" s="3"/>
      <c r="AEW150" s="3"/>
      <c r="AEX150" s="3"/>
      <c r="AEY150" s="3"/>
      <c r="AEZ150" s="3"/>
      <c r="AFA150" s="3"/>
      <c r="AFB150" s="3"/>
      <c r="AFC150" s="3"/>
      <c r="AFD150" s="3"/>
      <c r="AFE150" s="3"/>
      <c r="AFF150" s="3"/>
      <c r="AFG150" s="3"/>
      <c r="AFH150" s="3"/>
      <c r="AFI150" s="3"/>
      <c r="AFJ150" s="3"/>
      <c r="AFK150" s="3"/>
      <c r="AFL150" s="3"/>
      <c r="AFM150" s="3"/>
      <c r="AFN150" s="3"/>
      <c r="AFO150" s="3"/>
      <c r="AFP150" s="3"/>
      <c r="AFQ150" s="3"/>
      <c r="AFR150" s="3"/>
      <c r="AFS150" s="3"/>
      <c r="AFT150" s="3"/>
      <c r="AFU150" s="3"/>
      <c r="AFV150" s="3"/>
      <c r="AFW150" s="3"/>
      <c r="AFX150" s="3"/>
      <c r="AFY150" s="3"/>
      <c r="AFZ150" s="3"/>
      <c r="AGA150" s="3"/>
      <c r="AGB150" s="3"/>
      <c r="AGC150" s="3"/>
      <c r="AGD150" s="3"/>
      <c r="AGE150" s="3"/>
      <c r="AGF150" s="3"/>
      <c r="AGG150" s="3"/>
      <c r="AGH150" s="3"/>
      <c r="AGI150" s="3"/>
      <c r="AGJ150" s="3"/>
      <c r="AGK150" s="3"/>
      <c r="AGL150" s="3"/>
      <c r="AGM150" s="3"/>
      <c r="AGN150" s="3"/>
      <c r="AGO150" s="3"/>
      <c r="AGP150" s="3"/>
      <c r="AGQ150" s="3"/>
      <c r="AGR150" s="3"/>
      <c r="AGS150" s="3"/>
      <c r="AGT150" s="3"/>
      <c r="AGU150" s="3"/>
      <c r="AGV150" s="3"/>
      <c r="AGW150" s="3"/>
      <c r="AGX150" s="3"/>
      <c r="AGY150" s="3"/>
      <c r="AGZ150" s="3"/>
      <c r="AHA150" s="3"/>
      <c r="AHB150" s="3"/>
      <c r="AHC150" s="3"/>
      <c r="AHD150" s="3"/>
      <c r="AHE150" s="3"/>
      <c r="AHF150" s="3"/>
      <c r="AHG150" s="3"/>
      <c r="AHH150" s="3"/>
      <c r="AHI150" s="3"/>
      <c r="AHJ150" s="3"/>
      <c r="AHK150" s="3"/>
      <c r="AHL150" s="3"/>
      <c r="AHM150" s="3"/>
      <c r="AHN150" s="3"/>
      <c r="AHO150" s="3"/>
      <c r="AHP150" s="3"/>
      <c r="AHQ150" s="3"/>
      <c r="AHR150" s="3"/>
      <c r="AHS150" s="3"/>
      <c r="AHT150" s="3"/>
      <c r="AHU150" s="3"/>
      <c r="AHV150" s="3"/>
      <c r="AHW150" s="3"/>
      <c r="AHX150" s="3"/>
      <c r="AHY150" s="3"/>
      <c r="AHZ150" s="3"/>
      <c r="AIA150" s="3"/>
      <c r="AIB150" s="3"/>
      <c r="AIC150" s="3"/>
      <c r="AID150" s="3"/>
      <c r="AIE150" s="3"/>
      <c r="AIF150" s="3"/>
      <c r="AIG150" s="3"/>
      <c r="AIH150" s="3"/>
      <c r="AII150" s="3"/>
      <c r="AIJ150" s="3"/>
      <c r="AIK150" s="3"/>
      <c r="AIL150" s="3"/>
      <c r="AIM150" s="3"/>
      <c r="AIN150" s="3"/>
      <c r="AIO150" s="3"/>
      <c r="AIP150" s="3"/>
      <c r="AIQ150" s="3"/>
      <c r="AIR150" s="3"/>
      <c r="AIS150" s="3"/>
      <c r="AIT150" s="3"/>
      <c r="AIU150" s="3"/>
      <c r="AIV150" s="3"/>
      <c r="AIW150" s="3"/>
      <c r="AIX150" s="3"/>
      <c r="AIY150" s="3"/>
      <c r="AIZ150" s="3"/>
      <c r="AJA150" s="3"/>
      <c r="AJB150" s="3"/>
      <c r="AJC150" s="3"/>
      <c r="AJD150" s="3"/>
      <c r="AJE150" s="3"/>
      <c r="AJF150" s="3"/>
      <c r="AJG150" s="3"/>
      <c r="AJH150" s="3"/>
      <c r="AJI150" s="3"/>
      <c r="AJJ150" s="3"/>
      <c r="AJK150" s="3"/>
      <c r="AJL150" s="3"/>
      <c r="AJM150" s="3"/>
      <c r="AJN150" s="3"/>
      <c r="AJO150" s="3"/>
      <c r="AJP150" s="3"/>
      <c r="AJQ150" s="3"/>
      <c r="AJR150" s="3"/>
      <c r="AJS150" s="3"/>
      <c r="AJT150" s="3"/>
      <c r="AJU150" s="3"/>
      <c r="AJV150" s="3"/>
      <c r="AJW150" s="3"/>
      <c r="AJX150" s="3"/>
      <c r="AJY150" s="3"/>
      <c r="AJZ150" s="3"/>
      <c r="AKA150" s="3"/>
      <c r="AKB150" s="3"/>
      <c r="AKC150" s="3"/>
      <c r="AKD150" s="3"/>
      <c r="AKE150" s="3"/>
      <c r="AKF150" s="3"/>
      <c r="AKG150" s="3"/>
      <c r="AKH150" s="3"/>
      <c r="AKI150" s="3"/>
      <c r="AKJ150" s="3"/>
      <c r="AKK150" s="3"/>
      <c r="AKL150" s="3"/>
      <c r="AKM150" s="3"/>
      <c r="AKN150" s="3"/>
      <c r="AKO150" s="3"/>
      <c r="AKP150" s="3"/>
      <c r="AKQ150" s="3"/>
      <c r="AKR150" s="3"/>
      <c r="AKS150" s="3"/>
      <c r="AKT150" s="3"/>
      <c r="AKU150" s="3"/>
      <c r="AKV150" s="3"/>
      <c r="AKW150" s="3"/>
      <c r="AKX150" s="3"/>
      <c r="AKY150" s="3"/>
      <c r="AKZ150" s="3"/>
      <c r="ALA150" s="3"/>
      <c r="ALB150" s="3"/>
      <c r="ALC150" s="3"/>
      <c r="ALD150" s="3"/>
      <c r="ALE150" s="3"/>
      <c r="ALF150" s="3"/>
      <c r="ALG150" s="3"/>
      <c r="ALH150" s="3"/>
      <c r="ALI150" s="3"/>
      <c r="ALJ150" s="3"/>
      <c r="ALK150" s="3"/>
      <c r="ALL150" s="3"/>
      <c r="ALM150" s="3"/>
      <c r="ALN150" s="3"/>
      <c r="ALO150" s="3"/>
      <c r="ALP150" s="3"/>
      <c r="ALQ150" s="3"/>
      <c r="ALR150" s="3"/>
      <c r="ALS150" s="3"/>
      <c r="ALT150" s="3"/>
      <c r="ALU150" s="3"/>
      <c r="ALV150" s="3"/>
      <c r="ALW150" s="3"/>
      <c r="ALX150" s="3"/>
      <c r="ALY150" s="3"/>
      <c r="ALZ150" s="3"/>
      <c r="AMA150" s="3"/>
      <c r="AMB150" s="3"/>
      <c r="AMC150" s="3"/>
      <c r="AMD150" s="3"/>
      <c r="AME150" s="3"/>
      <c r="AMF150" s="3"/>
      <c r="AMG150" s="3"/>
      <c r="AMH150" s="3"/>
      <c r="AMI150" s="3"/>
      <c r="AMJ150" s="3"/>
      <c r="AMK150" s="3"/>
      <c r="AML150" s="3"/>
      <c r="AMM150" s="3"/>
      <c r="AMN150" s="3"/>
      <c r="AMO150" s="3"/>
      <c r="AMP150" s="3"/>
      <c r="AMQ150" s="3"/>
      <c r="AMR150" s="3"/>
      <c r="AMS150" s="3"/>
      <c r="AMT150" s="3"/>
      <c r="AMU150" s="3"/>
      <c r="AMV150" s="3"/>
      <c r="AMW150" s="3"/>
      <c r="AMX150" s="3"/>
      <c r="AMY150" s="3"/>
      <c r="AMZ150" s="3"/>
      <c r="ANA150" s="3"/>
      <c r="ANB150" s="3"/>
      <c r="ANC150" s="3"/>
      <c r="AND150" s="3"/>
      <c r="ANE150" s="3"/>
    </row>
    <row r="151" spans="1:1045" x14ac:dyDescent="0.35">
      <c r="A151" s="11" t="s">
        <v>68</v>
      </c>
      <c r="B151" s="5">
        <v>5.4921753536165774</v>
      </c>
      <c r="C151" s="5">
        <v>6.1373097940812293</v>
      </c>
      <c r="D151" s="5">
        <v>6.6131526512925065</v>
      </c>
      <c r="E151" s="5">
        <v>6.7821352269909907</v>
      </c>
      <c r="F151" s="5">
        <v>7.6021550051243487</v>
      </c>
      <c r="G151" s="5">
        <v>8.3879616629730496</v>
      </c>
      <c r="H151" s="5">
        <v>7.3246630781220565</v>
      </c>
      <c r="I151" s="5">
        <v>7.4505962464102877</v>
      </c>
      <c r="J151" s="5">
        <v>7.3202155003139815</v>
      </c>
      <c r="K151" s="5">
        <v>7.2384105447840019</v>
      </c>
      <c r="L151" s="5">
        <v>7.5047800887440728</v>
      </c>
      <c r="M151" s="5">
        <v>7.6107773395561775</v>
      </c>
      <c r="N151" s="5">
        <v>5.8950412217533827</v>
      </c>
      <c r="O151" s="5">
        <v>6.5924222924734517</v>
      </c>
      <c r="P151" s="5">
        <v>7.1114870616148931</v>
      </c>
      <c r="Q151" s="5">
        <v>7.3013869359554135</v>
      </c>
      <c r="R151" s="5">
        <v>8.1966192694790294</v>
      </c>
      <c r="S151" s="5">
        <v>9.0603707213130296</v>
      </c>
      <c r="T151" s="5">
        <v>7.9071319807231877</v>
      </c>
      <c r="U151" s="5">
        <v>8.0267859264698682</v>
      </c>
      <c r="V151" s="5">
        <v>7.8871698588182797</v>
      </c>
      <c r="W151" s="5">
        <v>7.8344046853027125</v>
      </c>
      <c r="X151" s="5">
        <v>8.12727507293984</v>
      </c>
      <c r="Y151" s="5">
        <v>8.2479886855825661</v>
      </c>
      <c r="Z151" s="58">
        <v>6.2849013091838275</v>
      </c>
      <c r="AA151" s="58">
        <v>7.032577455834085</v>
      </c>
      <c r="AB151" s="58">
        <v>7.5934474503592018</v>
      </c>
      <c r="AC151" s="58">
        <v>7.8036978988269716</v>
      </c>
      <c r="AD151" s="58">
        <v>8.772181010009648</v>
      </c>
      <c r="AE151" s="58">
        <v>9.7124026702744484</v>
      </c>
      <c r="AF151" s="58">
        <v>8.4895645662573518</v>
      </c>
      <c r="AG151" s="58">
        <v>8.5857095007601778</v>
      </c>
      <c r="AH151" s="58">
        <v>8.437162567135557</v>
      </c>
      <c r="AI151" s="58">
        <v>8.4140153540987086</v>
      </c>
      <c r="AJ151" s="58">
        <v>8.7326048132977263</v>
      </c>
      <c r="AK151" s="58">
        <v>8.8679560962852246</v>
      </c>
      <c r="AL151" s="58">
        <v>6.663363363847906</v>
      </c>
      <c r="AM151" s="58">
        <v>7.4596115234381992</v>
      </c>
      <c r="AN151" s="58">
        <v>8.0610121203535012</v>
      </c>
      <c r="AO151" s="58">
        <v>8.291074497994618</v>
      </c>
      <c r="AP151" s="58">
        <v>9.3310132882719721</v>
      </c>
      <c r="AQ151" s="58">
        <v>10.346320291681939</v>
      </c>
      <c r="AR151" s="58">
        <v>9.0568490805523858</v>
      </c>
      <c r="AS151" s="58">
        <v>9.1293547536848187</v>
      </c>
      <c r="AT151" s="58">
        <v>8.9721396173525125</v>
      </c>
      <c r="AU151" s="58">
        <v>8.9789802858614589</v>
      </c>
      <c r="AV151" s="58">
        <v>9.3225787849535653</v>
      </c>
      <c r="AW151" s="58">
        <v>9.472473232648559</v>
      </c>
      <c r="AX151" s="58">
        <v>7.0317200723023392</v>
      </c>
      <c r="AY151" s="58">
        <v>7.8750045197923404</v>
      </c>
      <c r="AZ151" s="58">
        <v>8.5157813738971235</v>
      </c>
      <c r="BA151" s="58">
        <v>8.7651460641716987</v>
      </c>
      <c r="BB151" s="58">
        <v>9.8748892642256223</v>
      </c>
      <c r="BC151" s="58">
        <v>10.963978909417266</v>
      </c>
      <c r="BD151" s="58">
        <v>9.6104817776664362</v>
      </c>
      <c r="BE151" s="58">
        <v>9.6593368589795894</v>
      </c>
      <c r="BF151" s="58">
        <v>9.4936831262262125</v>
      </c>
      <c r="BG151" s="58">
        <v>9.5307307124391585</v>
      </c>
      <c r="BH151" s="58">
        <v>9.8986888294127997</v>
      </c>
      <c r="BI151" s="58">
        <v>10.063020990083858</v>
      </c>
      <c r="BJ151" s="5">
        <v>4.1485661029225991</v>
      </c>
      <c r="BK151" s="5">
        <v>4.7604096850312079</v>
      </c>
      <c r="BL151" s="5">
        <v>5.3275150777715563</v>
      </c>
      <c r="BM151" s="5">
        <v>5.7244750458232456</v>
      </c>
      <c r="BN151" s="5">
        <v>6.9363136619368415</v>
      </c>
      <c r="BO151" s="5">
        <v>8.2961745988010556</v>
      </c>
      <c r="BP151" s="5">
        <v>7.9031793704478099</v>
      </c>
      <c r="BQ151" s="5">
        <v>7.6863440145868331</v>
      </c>
      <c r="BR151" s="5">
        <v>7.6170413946211459</v>
      </c>
      <c r="BS151" s="5">
        <v>7.436463321242976</v>
      </c>
      <c r="BT151" s="5">
        <v>7.3362074995165267</v>
      </c>
      <c r="BU151" s="5">
        <v>7.2991063030265595</v>
      </c>
      <c r="BV151" s="58">
        <v>4.4614445394908282</v>
      </c>
      <c r="BW151" s="58">
        <v>5.1132853993069158</v>
      </c>
      <c r="BX151" s="58">
        <v>5.7203969569952022</v>
      </c>
      <c r="BY151" s="58">
        <v>6.1478310987515501</v>
      </c>
      <c r="BZ151" s="58">
        <v>7.4552794294417222</v>
      </c>
      <c r="CA151" s="58">
        <v>8.9294103100076594</v>
      </c>
      <c r="CB151" s="58">
        <v>8.5204685874700328</v>
      </c>
      <c r="CC151" s="58">
        <v>8.3017974840532052</v>
      </c>
      <c r="CD151" s="58">
        <v>8.2313786789330923</v>
      </c>
      <c r="CE151" s="58">
        <v>8.0352020366699488</v>
      </c>
      <c r="CF151" s="58">
        <v>7.9276363999599422</v>
      </c>
      <c r="CG151" s="58">
        <v>7.8932149096493367</v>
      </c>
      <c r="CH151" s="58">
        <v>4.7653781041027576</v>
      </c>
      <c r="CI151" s="58">
        <v>5.455540491257822</v>
      </c>
      <c r="CJ151" s="58">
        <v>6.1009943280845018</v>
      </c>
      <c r="CK151" s="58">
        <v>6.5575680497142015</v>
      </c>
      <c r="CL151" s="58">
        <v>7.9572462093213874</v>
      </c>
      <c r="CM151" s="58">
        <v>9.5420207205251959</v>
      </c>
      <c r="CN151" s="58">
        <v>9.118145921808571</v>
      </c>
      <c r="CO151" s="58">
        <v>8.8986428633070336</v>
      </c>
      <c r="CP151" s="58">
        <v>8.8275154760269299</v>
      </c>
      <c r="CQ151" s="58">
        <v>8.6161743996679814</v>
      </c>
      <c r="CR151" s="58">
        <v>8.5014729366384483</v>
      </c>
      <c r="CS151" s="58">
        <v>8.4699408411425647</v>
      </c>
      <c r="CT151" s="58">
        <v>5.0614437578702729</v>
      </c>
      <c r="CU151" s="58">
        <v>5.7884736317771663</v>
      </c>
      <c r="CV151" s="58">
        <v>6.4708199829038371</v>
      </c>
      <c r="CW151" s="58">
        <v>6.9553611436972078</v>
      </c>
      <c r="CX151" s="58">
        <v>8.4442779367862428</v>
      </c>
      <c r="CY151" s="58">
        <v>10.136454773061569</v>
      </c>
      <c r="CZ151" s="58">
        <v>9.6984699184183825</v>
      </c>
      <c r="DA151" s="58">
        <v>9.4789529152581959</v>
      </c>
      <c r="DB151" s="58">
        <v>9.4074618865806556</v>
      </c>
      <c r="DC151" s="58">
        <v>9.1813469899091</v>
      </c>
      <c r="DD151" s="58">
        <v>9.0596601397343282</v>
      </c>
      <c r="DE151" s="58">
        <v>9.0311747942018332</v>
      </c>
      <c r="DF151" s="58">
        <v>5.3505096303063819</v>
      </c>
      <c r="DG151" s="58">
        <v>6.1131295724481269</v>
      </c>
      <c r="DH151" s="58">
        <v>6.8310903218752994</v>
      </c>
      <c r="DI151" s="58">
        <v>7.3425588107991189</v>
      </c>
      <c r="DJ151" s="58">
        <v>8.9180410748127183</v>
      </c>
      <c r="DK151" s="58">
        <v>10.714698605825024</v>
      </c>
      <c r="DL151" s="58">
        <v>10.263281949086753</v>
      </c>
      <c r="DM151" s="58">
        <v>10.044425801911874</v>
      </c>
      <c r="DN151" s="58">
        <v>9.9728665348063608</v>
      </c>
      <c r="DO151" s="58">
        <v>9.7323321623953927</v>
      </c>
      <c r="DP151" s="58">
        <v>9.6037918603740717</v>
      </c>
      <c r="DQ151" s="58">
        <v>9.5784708772220153</v>
      </c>
      <c r="DR151" s="58">
        <v>3.1569983857246626</v>
      </c>
      <c r="DS151" s="58">
        <v>3.6542231492463597</v>
      </c>
      <c r="DT151" s="58">
        <v>4.2964885548522123</v>
      </c>
      <c r="DU151" s="58">
        <v>4.8198973958538307</v>
      </c>
      <c r="DV151" s="58">
        <v>6.2072261171207366</v>
      </c>
      <c r="DW151" s="58">
        <v>7.8792776246099923</v>
      </c>
      <c r="DX151" s="58">
        <v>7.9422316359240677</v>
      </c>
      <c r="DY151" s="58">
        <v>7.9944597408296012</v>
      </c>
      <c r="DZ151" s="58">
        <v>7.7885724108877676</v>
      </c>
      <c r="EA151" s="58">
        <v>7.3214280178487412</v>
      </c>
      <c r="EB151" s="58">
        <v>6.9916344561375823</v>
      </c>
      <c r="EC151" s="58">
        <v>6.8863478334411026</v>
      </c>
      <c r="ED151" s="58">
        <v>3.4125560163477049</v>
      </c>
      <c r="EE151" s="58">
        <v>3.9396109103204355</v>
      </c>
      <c r="EF151" s="58">
        <v>4.6212674377235654</v>
      </c>
      <c r="EG151" s="58">
        <v>5.1773417314347254</v>
      </c>
      <c r="EH151" s="58">
        <v>6.664907883825852</v>
      </c>
      <c r="EI151" s="58">
        <v>8.4642321282542863</v>
      </c>
      <c r="EJ151" s="58">
        <v>8.5417648285300203</v>
      </c>
      <c r="EK151" s="58">
        <v>8.6117261930204894</v>
      </c>
      <c r="EL151" s="58">
        <v>8.3973477890284034</v>
      </c>
      <c r="EM151" s="58">
        <v>7.8961209959769025</v>
      </c>
      <c r="EN151" s="58">
        <v>7.5424391305211795</v>
      </c>
      <c r="EO151" s="58">
        <v>7.434057252570903</v>
      </c>
      <c r="EP151" s="58">
        <v>3.661710298943758</v>
      </c>
      <c r="EQ151" s="58">
        <v>4.2174001933390066</v>
      </c>
      <c r="ER151" s="58">
        <v>4.9367756061642147</v>
      </c>
      <c r="ES151" s="58">
        <v>5.5239855865301353</v>
      </c>
      <c r="ET151" s="58">
        <v>7.1080578508287982</v>
      </c>
      <c r="EU151" s="58">
        <v>9.0300993586580578</v>
      </c>
      <c r="EV151" s="58">
        <v>9.1216506515517501</v>
      </c>
      <c r="EW151" s="58">
        <v>9.2092181448868935</v>
      </c>
      <c r="EX151" s="58">
        <v>8.9870236662924974</v>
      </c>
      <c r="EY151" s="58">
        <v>8.4529583509728283</v>
      </c>
      <c r="EZ151" s="58">
        <v>8.0761891557799359</v>
      </c>
      <c r="FA151" s="58">
        <v>7.9649850784244185</v>
      </c>
      <c r="FB151" s="58">
        <v>3.9051965945594729</v>
      </c>
      <c r="FC151" s="58">
        <v>4.4884869535531093</v>
      </c>
      <c r="FD151" s="58">
        <v>5.244130277638817</v>
      </c>
      <c r="FE151" s="58">
        <v>5.8611479278469041</v>
      </c>
      <c r="FF151" s="58">
        <v>7.5384561283814522</v>
      </c>
      <c r="FG151" s="58">
        <v>9.5792044947745882</v>
      </c>
      <c r="FH151" s="58">
        <v>9.6842425748028287</v>
      </c>
      <c r="FI151" s="58">
        <v>9.7892498361023925</v>
      </c>
      <c r="FJ151" s="58">
        <v>9.5598085088192359</v>
      </c>
      <c r="FK151" s="58">
        <v>8.9939952802226806</v>
      </c>
      <c r="FL151" s="58">
        <v>8.5948386627552544</v>
      </c>
      <c r="FM151" s="58">
        <v>8.4810262988615364</v>
      </c>
      <c r="FN151" s="58">
        <v>4.1436117881397321</v>
      </c>
      <c r="FO151" s="58">
        <v>4.7535955773640479</v>
      </c>
      <c r="FP151" s="58">
        <v>5.5442319486006788</v>
      </c>
      <c r="FQ151" s="58">
        <v>6.1898900155858776</v>
      </c>
      <c r="FR151" s="58">
        <v>7.9575352095031313</v>
      </c>
      <c r="FS151" s="58">
        <v>10.113421995795424</v>
      </c>
      <c r="FT151" s="58">
        <v>10.231444700921324</v>
      </c>
      <c r="FU151" s="58">
        <v>10.353701430551887</v>
      </c>
      <c r="FV151" s="58">
        <v>10.117500385035676</v>
      </c>
      <c r="FW151" s="58">
        <v>9.5209066021981652</v>
      </c>
      <c r="FX151" s="58">
        <v>9.0999818091762972</v>
      </c>
      <c r="FY151" s="58">
        <v>8.9837307317214243</v>
      </c>
      <c r="FZ151" s="3"/>
      <c r="GA151" s="3"/>
      <c r="GB151" s="3"/>
      <c r="GC151" s="3"/>
      <c r="GD151" s="3"/>
      <c r="GE151" s="3"/>
      <c r="GF151" s="3"/>
      <c r="GG151" s="3"/>
      <c r="GH151" s="3"/>
      <c r="GI151" s="3"/>
      <c r="GJ151" s="3"/>
      <c r="GK151" s="3"/>
      <c r="GL151" s="3"/>
      <c r="GM151" s="3"/>
      <c r="GN151" s="3"/>
      <c r="GO151" s="3"/>
      <c r="GP151" s="3"/>
      <c r="GQ151" s="3"/>
      <c r="GR151" s="3"/>
      <c r="GS151" s="3"/>
      <c r="GT151" s="3"/>
      <c r="GU151" s="3"/>
      <c r="GV151" s="3"/>
      <c r="GW151" s="3"/>
      <c r="GX151" s="3"/>
      <c r="GY151" s="3"/>
      <c r="GZ151" s="3"/>
      <c r="HA151" s="3"/>
      <c r="HB151" s="3"/>
      <c r="HC151" s="3"/>
      <c r="HD151" s="3"/>
      <c r="HE151" s="3"/>
      <c r="HF151" s="3"/>
      <c r="HG151" s="3"/>
      <c r="HH151" s="3"/>
      <c r="HI151" s="3"/>
      <c r="HJ151" s="3"/>
      <c r="HK151" s="3"/>
      <c r="HL151" s="3"/>
      <c r="HM151" s="3"/>
      <c r="HN151" s="3"/>
      <c r="HO151" s="3"/>
      <c r="HP151" s="3"/>
      <c r="HQ151" s="3"/>
      <c r="HR151" s="3"/>
      <c r="HS151" s="3"/>
      <c r="HT151" s="3"/>
      <c r="HU151" s="3"/>
      <c r="HV151" s="3"/>
      <c r="HW151" s="3"/>
      <c r="HX151" s="3"/>
      <c r="HY151" s="3"/>
      <c r="HZ151" s="3"/>
      <c r="IA151" s="3"/>
      <c r="IB151" s="3"/>
      <c r="IC151" s="3"/>
      <c r="ID151" s="3"/>
      <c r="IE151" s="3"/>
      <c r="IF151" s="3"/>
      <c r="IG151" s="3"/>
      <c r="IH151" s="3"/>
      <c r="II151" s="3"/>
      <c r="IJ151" s="3"/>
      <c r="IK151" s="3"/>
      <c r="IL151" s="3"/>
      <c r="IM151" s="3"/>
      <c r="IN151" s="3"/>
      <c r="IO151" s="3"/>
      <c r="IP151" s="3"/>
      <c r="IQ151" s="3"/>
      <c r="IR151" s="3"/>
      <c r="IS151" s="3"/>
      <c r="IT151" s="3"/>
      <c r="IU151" s="3"/>
      <c r="IV151" s="3"/>
      <c r="IW151" s="3"/>
      <c r="IX151" s="3"/>
      <c r="IY151" s="3"/>
      <c r="IZ151" s="3"/>
      <c r="JA151" s="3"/>
      <c r="JB151" s="3"/>
      <c r="JC151" s="3"/>
      <c r="JD151" s="3"/>
      <c r="JE151" s="3"/>
      <c r="JF151" s="3"/>
      <c r="JG151" s="3"/>
      <c r="JH151" s="3"/>
      <c r="JI151" s="3"/>
      <c r="JJ151" s="3"/>
      <c r="JK151" s="3"/>
      <c r="JL151" s="3"/>
      <c r="JM151" s="3"/>
      <c r="JN151" s="3"/>
      <c r="JO151" s="3"/>
      <c r="JP151" s="3"/>
      <c r="JQ151" s="3"/>
      <c r="JR151" s="3"/>
      <c r="JS151" s="3"/>
      <c r="JT151" s="3"/>
      <c r="JU151" s="3"/>
      <c r="JV151" s="3"/>
      <c r="JW151" s="3"/>
      <c r="JX151" s="3"/>
      <c r="JY151" s="3"/>
      <c r="JZ151" s="3"/>
      <c r="KA151" s="3"/>
      <c r="KB151" s="3"/>
      <c r="KC151" s="3"/>
      <c r="KD151" s="3"/>
      <c r="KE151" s="3"/>
      <c r="KF151" s="3"/>
      <c r="KG151" s="3"/>
      <c r="KH151" s="3"/>
      <c r="KI151" s="3"/>
      <c r="KJ151" s="3"/>
      <c r="KK151" s="3"/>
      <c r="KL151" s="3"/>
      <c r="KM151" s="3"/>
      <c r="KN151" s="3"/>
      <c r="KO151" s="3"/>
      <c r="KP151" s="3"/>
      <c r="KQ151" s="3"/>
      <c r="KR151" s="3"/>
      <c r="KS151" s="3"/>
      <c r="KT151" s="3"/>
      <c r="KU151" s="3"/>
      <c r="KV151" s="3"/>
      <c r="KW151" s="3"/>
      <c r="KX151" s="3"/>
      <c r="KY151" s="3"/>
      <c r="KZ151" s="3"/>
      <c r="LA151" s="3"/>
      <c r="LB151" s="3"/>
      <c r="LC151" s="3"/>
      <c r="LD151" s="3"/>
      <c r="LE151" s="3"/>
      <c r="LF151" s="3"/>
      <c r="LG151" s="3"/>
      <c r="LH151" s="3"/>
      <c r="LI151" s="3"/>
      <c r="LJ151" s="3"/>
      <c r="LK151" s="3"/>
      <c r="LL151" s="3"/>
      <c r="LM151" s="3"/>
      <c r="LN151" s="3"/>
      <c r="LO151" s="3"/>
      <c r="LP151" s="3"/>
      <c r="LQ151" s="3"/>
      <c r="LR151" s="3"/>
      <c r="LS151" s="3"/>
      <c r="LT151" s="3"/>
      <c r="LU151" s="3"/>
      <c r="LV151" s="3"/>
      <c r="LW151" s="3"/>
      <c r="LX151" s="3"/>
      <c r="LY151" s="3"/>
      <c r="LZ151" s="3"/>
      <c r="MA151" s="3"/>
      <c r="MB151" s="3"/>
      <c r="MC151" s="3"/>
      <c r="MD151" s="3"/>
      <c r="ME151" s="3"/>
      <c r="MF151" s="3"/>
      <c r="MG151" s="3"/>
      <c r="MH151" s="3"/>
      <c r="MI151" s="3"/>
      <c r="MJ151" s="3"/>
      <c r="MK151" s="3"/>
      <c r="ML151" s="3"/>
      <c r="MM151" s="3"/>
      <c r="MN151" s="3"/>
      <c r="MO151" s="3"/>
      <c r="MP151" s="3"/>
      <c r="MQ151" s="3"/>
      <c r="MR151" s="3"/>
      <c r="MS151" s="3"/>
      <c r="MT151" s="3"/>
      <c r="MU151" s="3"/>
      <c r="MV151" s="3"/>
      <c r="MW151" s="3"/>
      <c r="MX151" s="3"/>
      <c r="MY151" s="3"/>
      <c r="MZ151" s="3"/>
      <c r="NA151" s="3"/>
      <c r="NB151" s="3"/>
      <c r="NC151" s="3"/>
      <c r="ND151" s="3"/>
      <c r="NE151" s="3"/>
      <c r="NF151" s="3"/>
      <c r="NG151" s="3"/>
      <c r="NH151" s="3"/>
      <c r="NI151" s="3"/>
      <c r="NJ151" s="3"/>
      <c r="NK151" s="3"/>
      <c r="NL151" s="3"/>
      <c r="NM151" s="3"/>
      <c r="NN151" s="3"/>
      <c r="NO151" s="3"/>
      <c r="NP151" s="3"/>
      <c r="NQ151" s="3"/>
      <c r="NR151" s="3"/>
      <c r="NS151" s="3"/>
      <c r="NT151" s="3"/>
      <c r="NU151" s="3"/>
      <c r="NV151" s="3"/>
      <c r="NW151" s="3"/>
      <c r="NX151" s="3"/>
      <c r="NY151" s="3"/>
      <c r="NZ151" s="3"/>
      <c r="OA151" s="3"/>
      <c r="OB151" s="3"/>
      <c r="OC151" s="3"/>
      <c r="OD151" s="3"/>
      <c r="OE151" s="3"/>
      <c r="OF151" s="3"/>
      <c r="OG151" s="3"/>
      <c r="OH151" s="3"/>
      <c r="OI151" s="3"/>
      <c r="OJ151" s="3"/>
      <c r="OK151" s="3"/>
      <c r="OL151" s="3"/>
      <c r="OM151" s="3"/>
      <c r="ON151" s="3"/>
      <c r="OO151" s="3"/>
      <c r="OP151" s="3"/>
      <c r="OQ151" s="3"/>
      <c r="OR151" s="3"/>
      <c r="OS151" s="3"/>
      <c r="OT151" s="3"/>
      <c r="OU151" s="3"/>
      <c r="OV151" s="3"/>
      <c r="OW151" s="3"/>
      <c r="OX151" s="3"/>
      <c r="OY151" s="3"/>
      <c r="OZ151" s="3"/>
      <c r="PA151" s="3"/>
      <c r="PB151" s="3"/>
      <c r="PC151" s="3"/>
      <c r="PD151" s="3"/>
      <c r="PE151" s="3"/>
      <c r="PF151" s="3"/>
      <c r="PG151" s="3"/>
      <c r="PH151" s="3"/>
      <c r="PI151" s="3"/>
      <c r="PJ151" s="3"/>
      <c r="PK151" s="3"/>
      <c r="PL151" s="3"/>
      <c r="PM151" s="3"/>
      <c r="PN151" s="3"/>
      <c r="PO151" s="3"/>
      <c r="PP151" s="3"/>
      <c r="PQ151" s="3"/>
      <c r="PR151" s="3"/>
      <c r="PS151" s="3"/>
      <c r="PT151" s="3"/>
      <c r="PU151" s="3"/>
      <c r="PV151" s="3"/>
      <c r="PW151" s="3"/>
      <c r="PX151" s="3"/>
      <c r="PY151" s="3"/>
      <c r="PZ151" s="3"/>
      <c r="QA151" s="3"/>
      <c r="QB151" s="3"/>
      <c r="QC151" s="3"/>
      <c r="QD151" s="3"/>
      <c r="QE151" s="3"/>
      <c r="QF151" s="3"/>
      <c r="QG151" s="3"/>
      <c r="QH151" s="3"/>
      <c r="QI151" s="3"/>
      <c r="QJ151" s="3"/>
      <c r="QK151" s="3"/>
      <c r="QL151" s="3"/>
      <c r="QM151" s="3"/>
      <c r="QN151" s="3"/>
      <c r="QO151" s="3"/>
      <c r="QP151" s="3"/>
      <c r="QQ151" s="3"/>
      <c r="QR151" s="3"/>
      <c r="QS151" s="3"/>
      <c r="QT151" s="3"/>
      <c r="QU151" s="3"/>
      <c r="QV151" s="3"/>
      <c r="QW151" s="3"/>
      <c r="QX151" s="3"/>
      <c r="QY151" s="3"/>
      <c r="QZ151" s="3"/>
      <c r="RA151" s="3"/>
      <c r="RB151" s="3"/>
      <c r="RC151" s="3"/>
      <c r="RD151" s="3"/>
      <c r="RE151" s="3"/>
      <c r="RF151" s="3"/>
      <c r="RG151" s="3"/>
      <c r="RH151" s="3"/>
      <c r="RI151" s="3"/>
      <c r="RJ151" s="3"/>
      <c r="RK151" s="3"/>
      <c r="RL151" s="3"/>
      <c r="RM151" s="3"/>
      <c r="RN151" s="3"/>
      <c r="RO151" s="3"/>
      <c r="RP151" s="3"/>
      <c r="RQ151" s="3"/>
      <c r="RR151" s="3"/>
      <c r="RS151" s="3"/>
      <c r="RT151" s="3"/>
      <c r="RU151" s="3"/>
      <c r="RV151" s="3"/>
      <c r="RW151" s="3"/>
      <c r="RX151" s="3"/>
      <c r="RY151" s="3"/>
      <c r="RZ151" s="3"/>
      <c r="SA151" s="3"/>
      <c r="SB151" s="3"/>
      <c r="SC151" s="3"/>
      <c r="SD151" s="3"/>
      <c r="SE151" s="3"/>
      <c r="SF151" s="3"/>
      <c r="SG151" s="3"/>
      <c r="SH151" s="3"/>
      <c r="SI151" s="3"/>
      <c r="SJ151" s="3"/>
      <c r="SK151" s="3"/>
      <c r="SL151" s="3"/>
      <c r="SM151" s="3"/>
      <c r="SN151" s="3"/>
      <c r="SO151" s="3"/>
      <c r="SP151" s="3"/>
      <c r="SQ151" s="3"/>
      <c r="SR151" s="3"/>
      <c r="SS151" s="3"/>
      <c r="ST151" s="3"/>
      <c r="SU151" s="3"/>
      <c r="SV151" s="3"/>
      <c r="SW151" s="3"/>
      <c r="SX151" s="3"/>
      <c r="SY151" s="3"/>
      <c r="SZ151" s="3"/>
      <c r="TA151" s="3"/>
      <c r="TB151" s="3"/>
      <c r="TC151" s="3"/>
      <c r="TD151" s="3"/>
      <c r="TE151" s="3"/>
      <c r="TF151" s="3"/>
      <c r="TG151" s="3"/>
      <c r="TH151" s="3"/>
      <c r="TI151" s="3"/>
      <c r="TJ151" s="3"/>
      <c r="TK151" s="3"/>
      <c r="TL151" s="3"/>
      <c r="TM151" s="3"/>
      <c r="TN151" s="3"/>
      <c r="TO151" s="3"/>
      <c r="TP151" s="3"/>
      <c r="TQ151" s="3"/>
      <c r="TR151" s="3"/>
      <c r="TS151" s="3"/>
      <c r="TT151" s="3"/>
      <c r="TU151" s="3"/>
      <c r="TV151" s="3"/>
      <c r="TW151" s="3"/>
      <c r="TX151" s="3"/>
      <c r="TY151" s="3"/>
      <c r="TZ151" s="3"/>
      <c r="UA151" s="3"/>
      <c r="UB151" s="3"/>
      <c r="UC151" s="3"/>
      <c r="UD151" s="3"/>
      <c r="UE151" s="3"/>
      <c r="UF151" s="3"/>
      <c r="UG151" s="3"/>
      <c r="UH151" s="3"/>
      <c r="UI151" s="3"/>
      <c r="UJ151" s="3"/>
      <c r="UK151" s="3"/>
      <c r="UL151" s="3"/>
      <c r="UM151" s="3"/>
      <c r="UN151" s="3"/>
      <c r="UO151" s="3"/>
      <c r="UP151" s="3"/>
      <c r="UQ151" s="3"/>
      <c r="UR151" s="3"/>
      <c r="US151" s="3"/>
      <c r="UT151" s="3"/>
      <c r="UU151" s="3"/>
      <c r="UV151" s="3"/>
      <c r="UW151" s="3"/>
      <c r="UX151" s="3"/>
      <c r="UY151" s="3"/>
      <c r="UZ151" s="3"/>
      <c r="VA151" s="3"/>
      <c r="VB151" s="3"/>
      <c r="VC151" s="3"/>
      <c r="VD151" s="3"/>
      <c r="VE151" s="3"/>
      <c r="VF151" s="3"/>
      <c r="VG151" s="3"/>
      <c r="VH151" s="3"/>
      <c r="VI151" s="3"/>
      <c r="VJ151" s="3"/>
      <c r="VK151" s="3"/>
      <c r="VL151" s="3"/>
      <c r="VM151" s="3"/>
      <c r="VN151" s="3"/>
      <c r="VO151" s="3"/>
      <c r="VP151" s="3"/>
      <c r="VQ151" s="3"/>
      <c r="VR151" s="3"/>
      <c r="VS151" s="3"/>
      <c r="VT151" s="3"/>
      <c r="VU151" s="3"/>
      <c r="VV151" s="3"/>
      <c r="VW151" s="3"/>
      <c r="VX151" s="3"/>
      <c r="VY151" s="3"/>
      <c r="VZ151" s="3"/>
      <c r="WA151" s="3"/>
      <c r="WB151" s="3"/>
      <c r="WC151" s="3"/>
      <c r="WD151" s="3"/>
      <c r="WE151" s="3"/>
      <c r="WF151" s="3"/>
      <c r="WG151" s="3"/>
      <c r="WH151" s="3"/>
      <c r="WI151" s="3"/>
      <c r="WJ151" s="3"/>
      <c r="WK151" s="3"/>
      <c r="WL151" s="3"/>
      <c r="WM151" s="3"/>
      <c r="WN151" s="3"/>
      <c r="WO151" s="3"/>
      <c r="WP151" s="3"/>
      <c r="WQ151" s="3"/>
      <c r="WR151" s="3"/>
      <c r="WS151" s="3"/>
      <c r="WT151" s="3"/>
      <c r="WU151" s="3"/>
      <c r="WV151" s="3"/>
      <c r="WW151" s="3"/>
      <c r="WX151" s="3"/>
      <c r="WY151" s="3"/>
      <c r="WZ151" s="3"/>
      <c r="XA151" s="3"/>
      <c r="XB151" s="3"/>
      <c r="XC151" s="3"/>
      <c r="XD151" s="3"/>
      <c r="XE151" s="3"/>
      <c r="XF151" s="3"/>
      <c r="XG151" s="3"/>
      <c r="XH151" s="3"/>
      <c r="XI151" s="3"/>
      <c r="XJ151" s="3"/>
      <c r="XK151" s="3"/>
      <c r="XL151" s="3"/>
      <c r="XM151" s="3"/>
      <c r="XN151" s="3"/>
      <c r="XO151" s="3"/>
      <c r="XP151" s="3"/>
      <c r="XQ151" s="3"/>
      <c r="XR151" s="3"/>
      <c r="XS151" s="3"/>
      <c r="XT151" s="3"/>
      <c r="XU151" s="3"/>
      <c r="XV151" s="3"/>
      <c r="XW151" s="3"/>
      <c r="XX151" s="3"/>
      <c r="XY151" s="3"/>
      <c r="XZ151" s="3"/>
      <c r="YA151" s="3"/>
      <c r="YB151" s="3"/>
      <c r="YC151" s="3"/>
      <c r="YD151" s="3"/>
      <c r="YE151" s="3"/>
      <c r="YF151" s="3"/>
      <c r="YG151" s="3"/>
      <c r="YH151" s="3"/>
      <c r="YI151" s="3"/>
      <c r="YJ151" s="3"/>
      <c r="YK151" s="3"/>
      <c r="YL151" s="3"/>
      <c r="YM151" s="3"/>
      <c r="YN151" s="3"/>
      <c r="YO151" s="3"/>
      <c r="YP151" s="3"/>
      <c r="YQ151" s="3"/>
      <c r="YR151" s="3"/>
      <c r="YS151" s="3"/>
      <c r="YT151" s="3"/>
      <c r="YU151" s="3"/>
      <c r="YV151" s="3"/>
      <c r="YW151" s="3"/>
      <c r="YX151" s="3"/>
      <c r="YY151" s="3"/>
      <c r="YZ151" s="3"/>
      <c r="ZA151" s="3"/>
      <c r="ZB151" s="3"/>
      <c r="ZC151" s="3"/>
      <c r="ZD151" s="3"/>
      <c r="ZE151" s="3"/>
      <c r="ZF151" s="3"/>
      <c r="ZG151" s="3"/>
      <c r="ZH151" s="3"/>
      <c r="ZI151" s="3"/>
      <c r="ZJ151" s="3"/>
      <c r="ZK151" s="3"/>
      <c r="ZL151" s="3"/>
      <c r="ZM151" s="3"/>
      <c r="ZN151" s="3"/>
      <c r="ZO151" s="3"/>
      <c r="ZP151" s="3"/>
      <c r="ZQ151" s="3"/>
      <c r="ZR151" s="3"/>
      <c r="ZS151" s="3"/>
      <c r="ZT151" s="3"/>
      <c r="ZU151" s="3"/>
      <c r="ZV151" s="3"/>
      <c r="ZW151" s="3"/>
      <c r="ZX151" s="3"/>
      <c r="ZY151" s="3"/>
      <c r="ZZ151" s="3"/>
      <c r="AAA151" s="3"/>
      <c r="AAB151" s="3"/>
      <c r="AAC151" s="3"/>
      <c r="AAD151" s="3"/>
      <c r="AAE151" s="3"/>
      <c r="AAF151" s="3"/>
      <c r="AAG151" s="3"/>
      <c r="AAH151" s="3"/>
      <c r="AAI151" s="3"/>
      <c r="AAJ151" s="3"/>
      <c r="AAK151" s="3"/>
      <c r="AAL151" s="3"/>
      <c r="AAM151" s="3"/>
      <c r="AAN151" s="3"/>
      <c r="AAO151" s="3"/>
      <c r="AAP151" s="3"/>
      <c r="AAQ151" s="3"/>
      <c r="AAR151" s="3"/>
      <c r="AAS151" s="3"/>
      <c r="AAT151" s="3"/>
      <c r="AAU151" s="3"/>
      <c r="AAV151" s="3"/>
      <c r="AAW151" s="3"/>
      <c r="AAX151" s="3"/>
      <c r="AAY151" s="3"/>
      <c r="AAZ151" s="3"/>
      <c r="ABA151" s="3"/>
      <c r="ABB151" s="3"/>
      <c r="ABC151" s="3"/>
      <c r="ABD151" s="3"/>
      <c r="ABE151" s="3"/>
      <c r="ABF151" s="3"/>
      <c r="ABG151" s="3"/>
      <c r="ABH151" s="3"/>
      <c r="ABI151" s="3"/>
      <c r="ABJ151" s="3"/>
      <c r="ABK151" s="3"/>
      <c r="ABL151" s="3"/>
      <c r="ABM151" s="3"/>
      <c r="ABN151" s="3"/>
      <c r="ABO151" s="3"/>
      <c r="ABP151" s="3"/>
      <c r="ABQ151" s="3"/>
      <c r="ABR151" s="3"/>
      <c r="ABS151" s="3"/>
      <c r="ABT151" s="3"/>
      <c r="ABU151" s="3"/>
      <c r="ABV151" s="3"/>
      <c r="ABW151" s="3"/>
      <c r="ABX151" s="3"/>
      <c r="ABY151" s="3"/>
      <c r="ABZ151" s="3"/>
      <c r="ACA151" s="3"/>
      <c r="ACB151" s="3"/>
      <c r="ACC151" s="3"/>
      <c r="ACD151" s="3"/>
      <c r="ACE151" s="3"/>
      <c r="ACF151" s="3"/>
      <c r="ACG151" s="3"/>
      <c r="ACH151" s="3"/>
      <c r="ACI151" s="3"/>
      <c r="ACJ151" s="3"/>
      <c r="ACK151" s="3"/>
      <c r="ACL151" s="3"/>
      <c r="ACM151" s="3"/>
      <c r="ACN151" s="3"/>
      <c r="ACO151" s="3"/>
      <c r="ACP151" s="3"/>
      <c r="ACQ151" s="3"/>
      <c r="ACR151" s="3"/>
      <c r="ACS151" s="3"/>
      <c r="ACT151" s="3"/>
      <c r="ACU151" s="3"/>
      <c r="ACV151" s="3"/>
      <c r="ACW151" s="3"/>
      <c r="ACX151" s="3"/>
      <c r="ACY151" s="3"/>
      <c r="ACZ151" s="3"/>
      <c r="ADA151" s="3"/>
      <c r="ADB151" s="3"/>
      <c r="ADC151" s="3"/>
      <c r="ADD151" s="3"/>
      <c r="ADE151" s="3"/>
      <c r="ADF151" s="3"/>
      <c r="ADG151" s="3"/>
      <c r="ADH151" s="3"/>
      <c r="ADI151" s="3"/>
      <c r="ADJ151" s="3"/>
      <c r="ADK151" s="3"/>
      <c r="ADL151" s="3"/>
      <c r="ADM151" s="3"/>
      <c r="ADN151" s="3"/>
      <c r="ADO151" s="3"/>
      <c r="ADP151" s="3"/>
      <c r="ADQ151" s="3"/>
      <c r="ADR151" s="3"/>
      <c r="ADS151" s="3"/>
      <c r="ADT151" s="3"/>
      <c r="ADU151" s="3"/>
      <c r="ADV151" s="3"/>
      <c r="ADW151" s="3"/>
      <c r="ADX151" s="3"/>
      <c r="ADY151" s="3"/>
      <c r="ADZ151" s="3"/>
      <c r="AEA151" s="3"/>
      <c r="AEB151" s="3"/>
      <c r="AEC151" s="3"/>
      <c r="AED151" s="3"/>
      <c r="AEE151" s="3"/>
      <c r="AEF151" s="3"/>
      <c r="AEG151" s="3"/>
      <c r="AEH151" s="3"/>
      <c r="AEI151" s="3"/>
      <c r="AEJ151" s="3"/>
      <c r="AEK151" s="3"/>
      <c r="AEL151" s="3"/>
      <c r="AEM151" s="3"/>
      <c r="AEN151" s="3"/>
      <c r="AEO151" s="3"/>
      <c r="AEP151" s="3"/>
      <c r="AEQ151" s="3"/>
      <c r="AER151" s="3"/>
      <c r="AES151" s="3"/>
      <c r="AET151" s="3"/>
      <c r="AEU151" s="3"/>
      <c r="AEV151" s="3"/>
      <c r="AEW151" s="3"/>
      <c r="AEX151" s="3"/>
      <c r="AEY151" s="3"/>
      <c r="AEZ151" s="3"/>
      <c r="AFA151" s="3"/>
      <c r="AFB151" s="3"/>
      <c r="AFC151" s="3"/>
      <c r="AFD151" s="3"/>
      <c r="AFE151" s="3"/>
      <c r="AFF151" s="3"/>
      <c r="AFG151" s="3"/>
      <c r="AFH151" s="3"/>
      <c r="AFI151" s="3"/>
      <c r="AFJ151" s="3"/>
      <c r="AFK151" s="3"/>
      <c r="AFL151" s="3"/>
      <c r="AFM151" s="3"/>
      <c r="AFN151" s="3"/>
      <c r="AFO151" s="3"/>
      <c r="AFP151" s="3"/>
      <c r="AFQ151" s="3"/>
      <c r="AFR151" s="3"/>
      <c r="AFS151" s="3"/>
      <c r="AFT151" s="3"/>
      <c r="AFU151" s="3"/>
      <c r="AFV151" s="3"/>
      <c r="AFW151" s="3"/>
      <c r="AFX151" s="3"/>
      <c r="AFY151" s="3"/>
      <c r="AFZ151" s="3"/>
      <c r="AGA151" s="3"/>
      <c r="AGB151" s="3"/>
      <c r="AGC151" s="3"/>
      <c r="AGD151" s="3"/>
      <c r="AGE151" s="3"/>
      <c r="AGF151" s="3"/>
      <c r="AGG151" s="3"/>
      <c r="AGH151" s="3"/>
      <c r="AGI151" s="3"/>
      <c r="AGJ151" s="3"/>
      <c r="AGK151" s="3"/>
      <c r="AGL151" s="3"/>
      <c r="AGM151" s="3"/>
      <c r="AGN151" s="3"/>
      <c r="AGO151" s="3"/>
      <c r="AGP151" s="3"/>
      <c r="AGQ151" s="3"/>
      <c r="AGR151" s="3"/>
      <c r="AGS151" s="3"/>
      <c r="AGT151" s="3"/>
      <c r="AGU151" s="3"/>
      <c r="AGV151" s="3"/>
      <c r="AGW151" s="3"/>
      <c r="AGX151" s="3"/>
      <c r="AGY151" s="3"/>
      <c r="AGZ151" s="3"/>
      <c r="AHA151" s="3"/>
      <c r="AHB151" s="3"/>
      <c r="AHC151" s="3"/>
      <c r="AHD151" s="3"/>
      <c r="AHE151" s="3"/>
      <c r="AHF151" s="3"/>
      <c r="AHG151" s="3"/>
      <c r="AHH151" s="3"/>
      <c r="AHI151" s="3"/>
      <c r="AHJ151" s="3"/>
      <c r="AHK151" s="3"/>
      <c r="AHL151" s="3"/>
      <c r="AHM151" s="3"/>
      <c r="AHN151" s="3"/>
      <c r="AHO151" s="3"/>
      <c r="AHP151" s="3"/>
      <c r="AHQ151" s="3"/>
      <c r="AHR151" s="3"/>
      <c r="AHS151" s="3"/>
      <c r="AHT151" s="3"/>
      <c r="AHU151" s="3"/>
      <c r="AHV151" s="3"/>
      <c r="AHW151" s="3"/>
      <c r="AHX151" s="3"/>
      <c r="AHY151" s="3"/>
      <c r="AHZ151" s="3"/>
      <c r="AIA151" s="3"/>
      <c r="AIB151" s="3"/>
      <c r="AIC151" s="3"/>
      <c r="AID151" s="3"/>
      <c r="AIE151" s="3"/>
      <c r="AIF151" s="3"/>
      <c r="AIG151" s="3"/>
      <c r="AIH151" s="3"/>
      <c r="AII151" s="3"/>
      <c r="AIJ151" s="3"/>
      <c r="AIK151" s="3"/>
      <c r="AIL151" s="3"/>
      <c r="AIM151" s="3"/>
      <c r="AIN151" s="3"/>
      <c r="AIO151" s="3"/>
      <c r="AIP151" s="3"/>
      <c r="AIQ151" s="3"/>
      <c r="AIR151" s="3"/>
      <c r="AIS151" s="3"/>
      <c r="AIT151" s="3"/>
      <c r="AIU151" s="3"/>
      <c r="AIV151" s="3"/>
      <c r="AIW151" s="3"/>
      <c r="AIX151" s="3"/>
      <c r="AIY151" s="3"/>
      <c r="AIZ151" s="3"/>
      <c r="AJA151" s="3"/>
      <c r="AJB151" s="3"/>
      <c r="AJC151" s="3"/>
      <c r="AJD151" s="3"/>
      <c r="AJE151" s="3"/>
      <c r="AJF151" s="3"/>
      <c r="AJG151" s="3"/>
      <c r="AJH151" s="3"/>
      <c r="AJI151" s="3"/>
      <c r="AJJ151" s="3"/>
      <c r="AJK151" s="3"/>
      <c r="AJL151" s="3"/>
      <c r="AJM151" s="3"/>
      <c r="AJN151" s="3"/>
      <c r="AJO151" s="3"/>
      <c r="AJP151" s="3"/>
      <c r="AJQ151" s="3"/>
      <c r="AJR151" s="3"/>
      <c r="AJS151" s="3"/>
      <c r="AJT151" s="3"/>
      <c r="AJU151" s="3"/>
      <c r="AJV151" s="3"/>
      <c r="AJW151" s="3"/>
      <c r="AJX151" s="3"/>
      <c r="AJY151" s="3"/>
      <c r="AJZ151" s="3"/>
      <c r="AKA151" s="3"/>
      <c r="AKB151" s="3"/>
      <c r="AKC151" s="3"/>
      <c r="AKD151" s="3"/>
      <c r="AKE151" s="3"/>
      <c r="AKF151" s="3"/>
      <c r="AKG151" s="3"/>
      <c r="AKH151" s="3"/>
      <c r="AKI151" s="3"/>
      <c r="AKJ151" s="3"/>
      <c r="AKK151" s="3"/>
      <c r="AKL151" s="3"/>
      <c r="AKM151" s="3"/>
      <c r="AKN151" s="3"/>
      <c r="AKO151" s="3"/>
      <c r="AKP151" s="3"/>
      <c r="AKQ151" s="3"/>
      <c r="AKR151" s="3"/>
      <c r="AKS151" s="3"/>
      <c r="AKT151" s="3"/>
      <c r="AKU151" s="3"/>
      <c r="AKV151" s="3"/>
      <c r="AKW151" s="3"/>
      <c r="AKX151" s="3"/>
      <c r="AKY151" s="3"/>
      <c r="AKZ151" s="3"/>
      <c r="ALA151" s="3"/>
      <c r="ALB151" s="3"/>
      <c r="ALC151" s="3"/>
      <c r="ALD151" s="3"/>
      <c r="ALE151" s="3"/>
      <c r="ALF151" s="3"/>
      <c r="ALG151" s="3"/>
      <c r="ALH151" s="3"/>
      <c r="ALI151" s="3"/>
      <c r="ALJ151" s="3"/>
      <c r="ALK151" s="3"/>
      <c r="ALL151" s="3"/>
      <c r="ALM151" s="3"/>
      <c r="ALN151" s="3"/>
      <c r="ALO151" s="3"/>
      <c r="ALP151" s="3"/>
      <c r="ALQ151" s="3"/>
      <c r="ALR151" s="3"/>
      <c r="ALS151" s="3"/>
      <c r="ALT151" s="3"/>
      <c r="ALU151" s="3"/>
      <c r="ALV151" s="3"/>
      <c r="ALW151" s="3"/>
      <c r="ALX151" s="3"/>
      <c r="ALY151" s="3"/>
      <c r="ALZ151" s="3"/>
      <c r="AMA151" s="3"/>
      <c r="AMB151" s="3"/>
      <c r="AMC151" s="3"/>
      <c r="AMD151" s="3"/>
      <c r="AME151" s="3"/>
      <c r="AMF151" s="3"/>
      <c r="AMG151" s="3"/>
      <c r="AMH151" s="3"/>
      <c r="AMI151" s="3"/>
      <c r="AMJ151" s="3"/>
      <c r="AMK151" s="3"/>
      <c r="AML151" s="3"/>
      <c r="AMM151" s="3"/>
      <c r="AMN151" s="3"/>
      <c r="AMO151" s="3"/>
      <c r="AMP151" s="3"/>
      <c r="AMQ151" s="3"/>
      <c r="AMR151" s="3"/>
      <c r="AMS151" s="3"/>
      <c r="AMT151" s="3"/>
      <c r="AMU151" s="3"/>
      <c r="AMV151" s="3"/>
      <c r="AMW151" s="3"/>
      <c r="AMX151" s="3"/>
      <c r="AMY151" s="3"/>
      <c r="AMZ151" s="3"/>
      <c r="ANA151" s="3"/>
      <c r="ANB151" s="3"/>
      <c r="ANC151" s="3"/>
      <c r="AND151" s="3"/>
      <c r="ANE151" s="3"/>
    </row>
    <row r="152" spans="1:1045" x14ac:dyDescent="0.35">
      <c r="A152" t="s">
        <v>69</v>
      </c>
      <c r="B152" s="3"/>
      <c r="C152" s="3"/>
      <c r="D152" s="3"/>
      <c r="E152" s="3"/>
      <c r="F152" s="3"/>
      <c r="G152" s="3"/>
      <c r="H152" s="3"/>
      <c r="I152" s="3"/>
      <c r="J152" s="3"/>
      <c r="K152" s="3"/>
      <c r="L152" s="3"/>
      <c r="M152" s="3"/>
      <c r="N152" s="3"/>
      <c r="O152" s="3"/>
      <c r="P152" s="3"/>
      <c r="Q152" s="3"/>
      <c r="R152" s="3"/>
      <c r="S152" s="3"/>
      <c r="T152" s="3"/>
      <c r="U152" s="3"/>
      <c r="V152" s="3"/>
      <c r="W152" s="3"/>
      <c r="X152" s="3"/>
      <c r="Y152" s="3"/>
      <c r="Z152" s="3"/>
      <c r="AA152" s="3"/>
      <c r="AB152" s="3"/>
      <c r="AC152" s="3"/>
      <c r="AD152" s="3"/>
      <c r="AE152" s="3"/>
      <c r="AF152" s="3"/>
      <c r="AG152" s="3"/>
      <c r="AH152" s="3"/>
      <c r="AI152" s="3"/>
      <c r="AJ152" s="3"/>
      <c r="AK152" s="3"/>
      <c r="AL152" s="3"/>
      <c r="AM152" s="3"/>
      <c r="AN152" s="3"/>
      <c r="AO152" s="3"/>
      <c r="AP152" s="3"/>
      <c r="AQ152" s="3"/>
      <c r="AR152" s="3"/>
      <c r="AS152" s="3"/>
      <c r="AT152" s="3"/>
      <c r="AU152" s="3"/>
      <c r="AV152" s="3"/>
      <c r="AW152" s="3"/>
      <c r="AX152" s="3"/>
      <c r="AY152" s="3"/>
      <c r="AZ152" s="3"/>
      <c r="BA152" s="3"/>
      <c r="BB152" s="3"/>
      <c r="BC152" s="3"/>
      <c r="BD152" s="3"/>
      <c r="BE152" s="3"/>
      <c r="BF152" s="3"/>
      <c r="BG152" s="3"/>
      <c r="BH152" s="3"/>
      <c r="BI152" s="3"/>
      <c r="BJ152" s="3"/>
      <c r="BK152" s="3"/>
      <c r="BL152" s="3"/>
      <c r="BM152" s="3"/>
      <c r="BN152" s="3"/>
      <c r="BO152" s="3"/>
      <c r="BP152" s="3"/>
      <c r="BQ152" s="3"/>
      <c r="BR152" s="3"/>
      <c r="BS152" s="3"/>
      <c r="BT152" s="3"/>
      <c r="BU152" s="3"/>
      <c r="BV152" s="3"/>
      <c r="BW152" s="3"/>
      <c r="BX152" s="3"/>
      <c r="BY152" s="3"/>
      <c r="BZ152" s="3"/>
      <c r="CA152" s="3"/>
      <c r="CB152" s="3"/>
      <c r="CC152" s="3"/>
      <c r="CD152" s="3"/>
      <c r="CE152" s="3"/>
      <c r="CF152" s="3"/>
      <c r="CG152" s="3"/>
      <c r="CH152" s="3"/>
      <c r="CI152" s="3"/>
      <c r="CJ152" s="3"/>
      <c r="CK152" s="3"/>
      <c r="CL152" s="3"/>
      <c r="CM152" s="3"/>
      <c r="CN152" s="3"/>
      <c r="CO152" s="3"/>
      <c r="CP152" s="3"/>
      <c r="CQ152" s="3"/>
      <c r="CR152" s="3"/>
      <c r="CS152" s="3"/>
      <c r="CT152" s="3"/>
      <c r="CU152" s="3"/>
      <c r="CV152" s="3"/>
      <c r="CW152" s="3"/>
      <c r="CX152" s="3"/>
      <c r="CY152" s="3"/>
      <c r="CZ152" s="3"/>
      <c r="DA152" s="3"/>
      <c r="DB152" s="3"/>
      <c r="DC152" s="3"/>
      <c r="DD152" s="3"/>
      <c r="DE152" s="3"/>
      <c r="DF152" s="3"/>
      <c r="DG152" s="3"/>
      <c r="DH152" s="3"/>
      <c r="DI152" s="3"/>
      <c r="DJ152" s="3"/>
      <c r="DK152" s="3"/>
      <c r="DL152" s="66"/>
      <c r="DM152" s="66"/>
      <c r="DN152" s="66"/>
      <c r="DO152" s="66"/>
      <c r="DP152" s="66"/>
      <c r="DQ152" s="66"/>
      <c r="DR152" s="66"/>
      <c r="DS152" s="66"/>
      <c r="DT152" s="66"/>
      <c r="DU152" s="66"/>
      <c r="DV152" s="66"/>
      <c r="DW152" s="66"/>
      <c r="DX152" s="66"/>
      <c r="DY152" s="66"/>
      <c r="DZ152" s="66"/>
      <c r="EA152" s="66"/>
      <c r="EB152" s="66"/>
      <c r="EC152" s="66"/>
      <c r="ED152" s="66"/>
      <c r="EE152" s="66"/>
      <c r="EF152" s="66"/>
      <c r="EG152" s="66"/>
      <c r="EH152" s="66"/>
      <c r="EI152" s="66"/>
      <c r="EJ152" s="66"/>
      <c r="EK152" s="66"/>
      <c r="EL152" s="66"/>
      <c r="EM152" s="66"/>
      <c r="EN152" s="66"/>
      <c r="EO152" s="66"/>
      <c r="EP152" s="66"/>
      <c r="EQ152" s="66"/>
      <c r="ER152" s="66"/>
      <c r="ES152" s="66"/>
      <c r="ET152" s="66"/>
      <c r="EU152" s="66"/>
      <c r="EV152" s="66"/>
      <c r="EW152" s="66"/>
      <c r="EX152" s="66"/>
      <c r="EY152" s="66"/>
      <c r="EZ152" s="66"/>
      <c r="FA152" s="66"/>
      <c r="FB152" s="66"/>
      <c r="FC152" s="66"/>
      <c r="FD152" s="66"/>
      <c r="FE152" s="66"/>
      <c r="FF152" s="66"/>
      <c r="FG152" s="66"/>
      <c r="FH152" s="66"/>
      <c r="FI152" s="66"/>
      <c r="FJ152" s="66"/>
      <c r="FK152" s="66"/>
      <c r="FL152" s="66"/>
      <c r="FM152" s="66"/>
      <c r="FN152" s="66"/>
      <c r="FO152" s="66"/>
      <c r="FP152" s="66"/>
      <c r="FQ152" s="66"/>
      <c r="FR152" s="66"/>
      <c r="FS152" s="66"/>
      <c r="FT152" s="66"/>
      <c r="FU152" s="66"/>
      <c r="FV152" s="66"/>
      <c r="FW152" s="66"/>
      <c r="FX152" s="66"/>
      <c r="FY152" s="66"/>
      <c r="FZ152" s="58">
        <v>1.255970941810834</v>
      </c>
      <c r="GA152" s="58">
        <v>1.1088694250036784</v>
      </c>
      <c r="GB152" s="58">
        <v>1.0756538386735088</v>
      </c>
      <c r="GC152" s="58">
        <v>0.86847130819501972</v>
      </c>
      <c r="GD152" s="58">
        <v>0.83416850156357447</v>
      </c>
      <c r="GE152" s="58">
        <v>0.81618294416733317</v>
      </c>
      <c r="GF152" s="58">
        <v>0.82575852371015179</v>
      </c>
      <c r="GG152" s="58">
        <v>0.95670109180815111</v>
      </c>
      <c r="GH152" s="58">
        <v>1.2880569289215398</v>
      </c>
      <c r="GI152" s="58">
        <v>1.102152627300137</v>
      </c>
      <c r="GJ152" s="58">
        <v>1.8513551490453006</v>
      </c>
      <c r="GK152" s="58">
        <v>1.6794977702369405</v>
      </c>
      <c r="GL152" s="58">
        <v>1.3766888178517462</v>
      </c>
      <c r="GM152" s="58">
        <v>1.2191298901832355</v>
      </c>
      <c r="GN152" s="58">
        <v>1.1822504064863357</v>
      </c>
      <c r="GO152" s="58">
        <v>0.95230894173604252</v>
      </c>
      <c r="GP152" s="58">
        <v>0.91133855999368718</v>
      </c>
      <c r="GQ152" s="58">
        <v>0.88739878449143561</v>
      </c>
      <c r="GR152" s="58">
        <v>0.89687274443856946</v>
      </c>
      <c r="GS152" s="58">
        <v>1.0405327467871002</v>
      </c>
      <c r="GT152" s="58">
        <v>1.409685852336239</v>
      </c>
      <c r="GU152" s="58">
        <v>1.2012397860758584</v>
      </c>
      <c r="GV152" s="58">
        <v>2.0142545540112002</v>
      </c>
      <c r="GW152" s="58">
        <v>1.8326373932809474</v>
      </c>
      <c r="GX152" s="58">
        <v>1.4958701150034499</v>
      </c>
      <c r="GY152" s="58">
        <v>1.3282856614342162</v>
      </c>
      <c r="GZ152" s="58">
        <v>1.2877357746725835</v>
      </c>
      <c r="HA152" s="58">
        <v>1.0350372785872008</v>
      </c>
      <c r="HB152" s="58">
        <v>0.9872150183978099</v>
      </c>
      <c r="HC152" s="58">
        <v>0.95708899207152565</v>
      </c>
      <c r="HD152" s="58">
        <v>0.96636765421423765</v>
      </c>
      <c r="HE152" s="58">
        <v>1.1225988121095227</v>
      </c>
      <c r="HF152" s="58">
        <v>1.52962689001095</v>
      </c>
      <c r="HG152" s="58">
        <v>1.2985103240945475</v>
      </c>
      <c r="HH152" s="58">
        <v>2.1739119335046095</v>
      </c>
      <c r="HI152" s="58">
        <v>1.9832101952506849</v>
      </c>
      <c r="HJ152" s="58">
        <v>1.6136882877770395</v>
      </c>
      <c r="HK152" s="58">
        <v>1.4364633126769879</v>
      </c>
      <c r="HL152" s="58">
        <v>1.3922372906935157</v>
      </c>
      <c r="HM152" s="58">
        <v>1.1167833081962295</v>
      </c>
      <c r="HN152" s="58">
        <v>1.0619453231508582</v>
      </c>
      <c r="HO152" s="58">
        <v>1.0254266171485014</v>
      </c>
      <c r="HP152" s="58">
        <v>1.0344267927113711</v>
      </c>
      <c r="HQ152" s="58">
        <v>1.2030992278395667</v>
      </c>
      <c r="HR152" s="58">
        <v>1.6480712017517707</v>
      </c>
      <c r="HS152" s="58">
        <v>1.3941702332891028</v>
      </c>
      <c r="HT152" s="58">
        <v>2.3306942174272192</v>
      </c>
      <c r="HU152" s="58">
        <v>2.1315053487999713</v>
      </c>
      <c r="HV152" s="58">
        <v>1.7302843515993198</v>
      </c>
      <c r="HW152" s="58">
        <v>1.543765615758425</v>
      </c>
      <c r="HX152" s="58">
        <v>1.495858381431352</v>
      </c>
      <c r="HY152" s="58">
        <v>1.1976502494595225</v>
      </c>
      <c r="HZ152" s="58">
        <v>1.1356493765892466</v>
      </c>
      <c r="IA152" s="58">
        <v>1.0925524290186555</v>
      </c>
      <c r="IB152" s="58">
        <v>1.1011994876128071</v>
      </c>
      <c r="IC152" s="58">
        <v>1.2821966882650619</v>
      </c>
      <c r="ID152" s="58">
        <v>1.765174314138372</v>
      </c>
      <c r="IE152" s="58">
        <v>1.4883870364136145</v>
      </c>
      <c r="IF152" s="58">
        <v>2.4848997220143167</v>
      </c>
      <c r="IG152" s="58">
        <v>2.2777580821463062</v>
      </c>
      <c r="IH152" s="58">
        <v>1.8457749648355086</v>
      </c>
      <c r="II152" s="58">
        <v>1.6502774839471912</v>
      </c>
      <c r="IJ152" s="58">
        <v>1.5986845226252</v>
      </c>
      <c r="IK152" s="58">
        <v>1.2777234722471602</v>
      </c>
      <c r="IL152" s="58">
        <v>1.2084263934154347</v>
      </c>
      <c r="IM152" s="58">
        <v>1.1585829482472068</v>
      </c>
      <c r="IN152" s="58">
        <v>1.1668093645857198</v>
      </c>
      <c r="IO152" s="58">
        <v>1.3600259041399332</v>
      </c>
      <c r="IP152" s="58">
        <v>1.8810649847449779</v>
      </c>
      <c r="IQ152" s="58">
        <v>1.5812993684202132</v>
      </c>
      <c r="IR152" s="58">
        <v>2.636775257598861</v>
      </c>
      <c r="IS152" s="58">
        <v>2.4221637161691185</v>
      </c>
      <c r="IT152" s="58">
        <v>1.7435022840788021</v>
      </c>
      <c r="IU152" s="58">
        <v>1.2815779200109685</v>
      </c>
      <c r="IV152" s="58">
        <v>1.0770233717954123</v>
      </c>
      <c r="IW152" s="58">
        <v>0.86983660327166079</v>
      </c>
      <c r="IX152" s="58">
        <v>0.834380826179</v>
      </c>
      <c r="IY152" s="58">
        <v>0.8048078677744106</v>
      </c>
      <c r="IZ152" s="58">
        <v>0.77880455434716689</v>
      </c>
      <c r="JA152" s="58">
        <v>0.8159333361978246</v>
      </c>
      <c r="JB152" s="58">
        <v>0.98262249565442217</v>
      </c>
      <c r="JC152" s="58">
        <v>1.2435216511863232</v>
      </c>
      <c r="JD152" s="58">
        <v>1.1945505205513387</v>
      </c>
      <c r="JE152" s="58">
        <v>1.832146539631303</v>
      </c>
      <c r="JF152" s="5">
        <v>1.9045503650414006</v>
      </c>
      <c r="JG152" s="5">
        <v>1.4052620997121794</v>
      </c>
      <c r="JH152" s="5">
        <v>1.1837335118459664</v>
      </c>
      <c r="JI152" s="5">
        <v>0.95378901686905615</v>
      </c>
      <c r="JJ152" s="5">
        <v>0.91153104589503309</v>
      </c>
      <c r="JK152" s="5">
        <v>0.87470771151878246</v>
      </c>
      <c r="JL152" s="5">
        <v>0.84464702857067808</v>
      </c>
      <c r="JM152" s="5">
        <v>0.88406609817833592</v>
      </c>
      <c r="JN152" s="5">
        <v>1.0702595343532115</v>
      </c>
      <c r="JO152" s="5">
        <v>1.3624964120377292</v>
      </c>
      <c r="JP152" s="5">
        <v>1.3082064411850798</v>
      </c>
      <c r="JQ152" s="5">
        <v>1.99797287530595</v>
      </c>
      <c r="JR152" s="58">
        <v>2.0630806969881692</v>
      </c>
      <c r="JS152" s="58">
        <v>1.5274245349407842</v>
      </c>
      <c r="JT152" s="58">
        <v>1.2893296974754869</v>
      </c>
      <c r="JU152" s="58">
        <v>1.0366298403779035</v>
      </c>
      <c r="JV152" s="58">
        <v>0.98738491066225798</v>
      </c>
      <c r="JW152" s="58">
        <v>0.9430784350276652</v>
      </c>
      <c r="JX152" s="58">
        <v>0.90886661753380349</v>
      </c>
      <c r="JY152" s="58">
        <v>0.95042958752199502</v>
      </c>
      <c r="JZ152" s="58">
        <v>1.1562051918052578</v>
      </c>
      <c r="KA152" s="58">
        <v>1.4799655346596092</v>
      </c>
      <c r="KB152" s="58">
        <v>1.4202242301717285</v>
      </c>
      <c r="KC152" s="58">
        <v>2.1609463819213248</v>
      </c>
      <c r="KD152" s="58">
        <v>2.21937488340216</v>
      </c>
      <c r="KE152" s="58">
        <v>1.6482375320914973</v>
      </c>
      <c r="KF152" s="58">
        <v>1.3939395421225944</v>
      </c>
      <c r="KG152" s="58">
        <v>1.1184863556413949</v>
      </c>
      <c r="KH152" s="58">
        <v>1.0620902202277727</v>
      </c>
      <c r="KI152" s="58">
        <v>1.0100935105770874</v>
      </c>
      <c r="KJ152" s="58">
        <v>0.97164731432441331</v>
      </c>
      <c r="KK152" s="58">
        <v>1.015224235539669</v>
      </c>
      <c r="KL152" s="58">
        <v>1.2406510846933259</v>
      </c>
      <c r="KM152" s="58">
        <v>1.5960996626712196</v>
      </c>
      <c r="KN152" s="58">
        <v>1.530789689934376</v>
      </c>
      <c r="KO152" s="58">
        <v>2.3213891302800578</v>
      </c>
      <c r="KP152" s="58">
        <v>2.3736625690417408</v>
      </c>
      <c r="KQ152" s="58">
        <v>1.7678415200222386</v>
      </c>
      <c r="KR152" s="58">
        <v>1.4976666823621707</v>
      </c>
      <c r="KS152" s="58">
        <v>1.1994620140693377</v>
      </c>
      <c r="KT152" s="58">
        <v>1.1357671608011781</v>
      </c>
      <c r="KU152" s="58">
        <v>1.0758940494254172</v>
      </c>
      <c r="KV152" s="58">
        <v>1.0331388148969867</v>
      </c>
      <c r="KW152" s="58">
        <v>1.0786131362589624</v>
      </c>
      <c r="KX152" s="58">
        <v>1.3237531112775924</v>
      </c>
      <c r="KY152" s="58">
        <v>1.7110376010960477</v>
      </c>
      <c r="KZ152" s="58">
        <v>1.6400539435757715</v>
      </c>
      <c r="LA152" s="58">
        <v>2.4795629895076567</v>
      </c>
      <c r="LB152" s="58">
        <v>2.5261337634334944</v>
      </c>
      <c r="LC152" s="58">
        <v>1.8863519835743987</v>
      </c>
      <c r="LD152" s="58">
        <v>1.6005967621374984</v>
      </c>
      <c r="LE152" s="58">
        <v>1.2796423733781344</v>
      </c>
      <c r="LF152" s="58">
        <v>1.2085151788650044</v>
      </c>
      <c r="LG152" s="58">
        <v>1.1405968539426568</v>
      </c>
      <c r="LH152" s="58">
        <v>1.0934650490815996</v>
      </c>
      <c r="LI152" s="58">
        <v>1.140731331170755</v>
      </c>
      <c r="LJ152" s="58">
        <v>1.4056403366555719</v>
      </c>
      <c r="LK152" s="58">
        <v>1.8248942401749266</v>
      </c>
      <c r="LL152" s="58">
        <v>1.7481420672823016</v>
      </c>
      <c r="LM152" s="58">
        <v>2.6356846332697139</v>
      </c>
      <c r="LN152" s="5">
        <v>1.8832476100613367</v>
      </c>
      <c r="LO152" s="5">
        <v>1.77591256127244</v>
      </c>
      <c r="LP152" s="5">
        <v>1.2494970103908756</v>
      </c>
      <c r="LQ152" s="5">
        <v>0.87116531954272636</v>
      </c>
      <c r="LR152" s="5">
        <v>0.83591773729763641</v>
      </c>
      <c r="LS152" s="5">
        <v>0.80498763691662689</v>
      </c>
      <c r="LT152" s="5">
        <v>0.76668934304611802</v>
      </c>
      <c r="LU152" s="5">
        <v>0.76551630996024711</v>
      </c>
      <c r="LV152" s="5">
        <v>0.84730045465145443</v>
      </c>
      <c r="LW152" s="5">
        <v>0.96892039035762756</v>
      </c>
      <c r="LX152" s="5">
        <v>1.3024087430810991</v>
      </c>
      <c r="LY152" s="5">
        <v>1.2539858794383241</v>
      </c>
      <c r="LZ152" s="58">
        <v>2.055973895783231</v>
      </c>
      <c r="MA152" s="58">
        <v>1.9401992235434331</v>
      </c>
      <c r="MB152" s="58">
        <v>1.3694921971691576</v>
      </c>
      <c r="MC152" s="58">
        <v>0.95522965837383755</v>
      </c>
      <c r="MD152" s="58">
        <v>0.91319666749105699</v>
      </c>
      <c r="ME152" s="58">
        <v>0.87485677973416875</v>
      </c>
      <c r="MF152" s="58">
        <v>0.8311323085727651</v>
      </c>
      <c r="MG152" s="58">
        <v>0.82798973297211387</v>
      </c>
      <c r="MH152" s="58">
        <v>0.91984702605220126</v>
      </c>
      <c r="MI152" s="58">
        <v>1.0573349175631401</v>
      </c>
      <c r="MJ152" s="58">
        <v>1.4322303844978144</v>
      </c>
      <c r="MK152" s="58">
        <v>1.3763128324807934</v>
      </c>
      <c r="ML152" s="58">
        <v>2.2259274765748853</v>
      </c>
      <c r="MM152" s="58">
        <v>2.1019553596301144</v>
      </c>
      <c r="MN152" s="58">
        <v>1.4879545892961816</v>
      </c>
      <c r="MO152" s="58">
        <v>1.0381801900709509</v>
      </c>
      <c r="MP152" s="58">
        <v>0.98917658228849892</v>
      </c>
      <c r="MQ152" s="58">
        <v>0.94319340107205873</v>
      </c>
      <c r="MR152" s="58">
        <v>0.89394888509898951</v>
      </c>
      <c r="MS152" s="58">
        <v>0.88869018928429522</v>
      </c>
      <c r="MT152" s="58">
        <v>0.99069863591457841</v>
      </c>
      <c r="MU152" s="58">
        <v>1.1442405174956682</v>
      </c>
      <c r="MV152" s="58">
        <v>1.5607046619985685</v>
      </c>
      <c r="MW152" s="58">
        <v>1.497214703110838</v>
      </c>
      <c r="MX152" s="58">
        <v>2.3934192462691821</v>
      </c>
      <c r="MY152" s="58">
        <v>2.2614642759674193</v>
      </c>
      <c r="MZ152" s="58">
        <v>1.6050578429450968</v>
      </c>
      <c r="NA152" s="58">
        <v>1.120144473731346</v>
      </c>
      <c r="NB152" s="58">
        <v>1.0640056199638885</v>
      </c>
      <c r="NC152" s="58">
        <v>1.0101713808444615</v>
      </c>
      <c r="ND152" s="58">
        <v>0.9553235067066348</v>
      </c>
      <c r="NE152" s="58">
        <v>0.94781859452862038</v>
      </c>
      <c r="NF152" s="58">
        <v>1.0600473529444656</v>
      </c>
      <c r="NG152" s="58">
        <v>1.2298082298688824</v>
      </c>
      <c r="NH152" s="58">
        <v>1.6879853655746309</v>
      </c>
      <c r="NI152" s="58">
        <v>1.6168527165908231</v>
      </c>
      <c r="NJ152" s="58">
        <v>2.5587019767800001</v>
      </c>
      <c r="NK152" s="58">
        <v>2.4189563820375044</v>
      </c>
      <c r="NL152" s="58">
        <v>1.7209429547223032</v>
      </c>
      <c r="NM152" s="58">
        <v>1.2012261802795194</v>
      </c>
      <c r="NN152" s="58">
        <v>1.1378042379490363</v>
      </c>
      <c r="NO152" s="58">
        <v>1.0759321602223755</v>
      </c>
      <c r="NP152" s="58">
        <v>1.0154062271956845</v>
      </c>
      <c r="NQ152" s="58">
        <v>1.0055384365945363</v>
      </c>
      <c r="NR152" s="58">
        <v>1.128049442858972</v>
      </c>
      <c r="NS152" s="58">
        <v>1.3141771815670067</v>
      </c>
      <c r="NT152" s="58">
        <v>1.8141975405939688</v>
      </c>
      <c r="NU152" s="58">
        <v>1.7353579846412921</v>
      </c>
      <c r="NV152" s="58">
        <v>2.7219848112621552</v>
      </c>
      <c r="NW152" s="58">
        <v>2.5746223671892712</v>
      </c>
      <c r="NX152" s="58">
        <v>1.8357271493022973</v>
      </c>
      <c r="NY152" s="58">
        <v>1.2815110440053326</v>
      </c>
      <c r="NZ152" s="58">
        <v>1.210672103590932</v>
      </c>
      <c r="OA152" s="58">
        <v>1.1405928131471228</v>
      </c>
      <c r="OB152" s="58">
        <v>1.0743212716673596</v>
      </c>
      <c r="OC152" s="58">
        <v>1.0619850826318156</v>
      </c>
      <c r="OD152" s="58">
        <v>1.1948342745542733</v>
      </c>
      <c r="OE152" s="58">
        <v>1.3974625289034028</v>
      </c>
      <c r="OF152" s="58">
        <v>1.9394446463227566</v>
      </c>
      <c r="OG152" s="58">
        <v>1.8528390033216879</v>
      </c>
      <c r="OH152" s="58">
        <v>1.3063383838563871</v>
      </c>
      <c r="OI152" s="58">
        <v>1.9123930679326788</v>
      </c>
      <c r="OJ152" s="58">
        <v>1.7267142387106298</v>
      </c>
      <c r="OK152" s="58">
        <v>1.0219004649570509</v>
      </c>
      <c r="OL152" s="58">
        <v>0.81879477543914758</v>
      </c>
      <c r="OM152" s="58">
        <v>0.78493758318384388</v>
      </c>
      <c r="ON152" s="58">
        <v>0.74371043377128898</v>
      </c>
      <c r="OO152" s="58">
        <v>0.72730748031853976</v>
      </c>
      <c r="OP152" s="58">
        <v>0.7748270317675009</v>
      </c>
      <c r="OQ152" s="58">
        <v>0.82619948575419899</v>
      </c>
      <c r="OR152" s="58">
        <v>1.0495721551852615</v>
      </c>
      <c r="OS152" s="58">
        <v>1.3255741379126866</v>
      </c>
      <c r="OT152" s="58">
        <v>1.4351693894893554</v>
      </c>
      <c r="OU152" s="58">
        <v>2.0880901271111547</v>
      </c>
      <c r="OV152" s="58">
        <v>1.8853980695289421</v>
      </c>
      <c r="OW152" s="58">
        <v>1.1173761157259221</v>
      </c>
      <c r="OX152" s="58">
        <v>0.89465011077041023</v>
      </c>
      <c r="OY152" s="58">
        <v>0.85314975277445548</v>
      </c>
      <c r="OZ152" s="58">
        <v>0.80620455865563512</v>
      </c>
      <c r="PA152" s="58">
        <v>0.78619373151396743</v>
      </c>
      <c r="PB152" s="58">
        <v>0.83995397771075697</v>
      </c>
      <c r="PC152" s="58">
        <v>0.89932317628089431</v>
      </c>
      <c r="PD152" s="58">
        <v>1.1518042695389559</v>
      </c>
      <c r="PE152" s="58">
        <v>1.4602157744762116</v>
      </c>
      <c r="PF152" s="5">
        <v>1.5626499054396727</v>
      </c>
      <c r="PG152" s="5">
        <v>2.2610133560482994</v>
      </c>
      <c r="PH152" s="5">
        <v>2.0415591157556521</v>
      </c>
      <c r="PI152" s="5">
        <v>1.2113696403475931</v>
      </c>
      <c r="PJ152" s="5">
        <v>0.96923773069260677</v>
      </c>
      <c r="PK152" s="5">
        <v>0.91986821869036806</v>
      </c>
      <c r="PL152" s="5">
        <v>0.8671130654233431</v>
      </c>
      <c r="PM152" s="5">
        <v>0.84335127200278159</v>
      </c>
      <c r="PN152" s="5">
        <v>0.90342925736344126</v>
      </c>
      <c r="PO152" s="5">
        <v>0.97097743274695958</v>
      </c>
      <c r="PP152" s="5">
        <v>1.2527230217980048</v>
      </c>
      <c r="PQ152" s="5">
        <v>1.5937489035572512</v>
      </c>
      <c r="PR152" s="5">
        <v>1.6889330299472742</v>
      </c>
      <c r="PS152" s="5">
        <v>2.431475774149066</v>
      </c>
      <c r="PT152" s="5">
        <v>2.1954819184557866</v>
      </c>
      <c r="PU152" s="5">
        <v>1.3040489179981751</v>
      </c>
      <c r="PV152" s="5">
        <v>1.0427018541925583</v>
      </c>
      <c r="PW152" s="5">
        <v>0.98526224312423494</v>
      </c>
      <c r="PX152" s="5">
        <v>0.9266154315135221</v>
      </c>
      <c r="PY152" s="5">
        <v>0.89897557149177143</v>
      </c>
      <c r="PZ152" s="5">
        <v>0.96543978795475982</v>
      </c>
      <c r="QA152" s="5">
        <v>1.0413287717161162</v>
      </c>
      <c r="QB152" s="5">
        <v>1.3524781126527909</v>
      </c>
      <c r="QC152" s="5">
        <v>1.726300504908844</v>
      </c>
      <c r="QD152" s="58">
        <v>1.8141432152682644</v>
      </c>
      <c r="QE152" s="58">
        <v>2.5997319143280295</v>
      </c>
      <c r="QF152" s="58">
        <v>2.3473979023568896</v>
      </c>
      <c r="QG152" s="58">
        <v>1.3955505017336478</v>
      </c>
      <c r="QH152" s="58">
        <v>1.115159772214058</v>
      </c>
      <c r="QI152" s="58">
        <v>1.0494695178907347</v>
      </c>
      <c r="QJ152" s="58">
        <v>0.984857678318249</v>
      </c>
      <c r="QK152" s="58">
        <v>0.95322568030536625</v>
      </c>
      <c r="QL152" s="58">
        <v>1.02613764126642</v>
      </c>
      <c r="QM152" s="58">
        <v>1.1105126434085844</v>
      </c>
      <c r="QN152" s="58">
        <v>1.4511912693914117</v>
      </c>
      <c r="QO152" s="58">
        <v>1.8579737677182449</v>
      </c>
      <c r="QP152" s="58">
        <v>1.9383834100833335</v>
      </c>
      <c r="QQ152" s="58">
        <v>2.7659923957816512</v>
      </c>
      <c r="QR152" s="58">
        <v>2.4974989675964654</v>
      </c>
      <c r="QS152" s="58">
        <v>1.4859874151035517</v>
      </c>
      <c r="QT152" s="58">
        <v>1.1867085515261901</v>
      </c>
      <c r="QU152" s="58">
        <v>1.1126040205614964</v>
      </c>
      <c r="QV152" s="58">
        <v>1.0419606945019344</v>
      </c>
      <c r="QW152" s="58">
        <v>1.0062332880731732</v>
      </c>
      <c r="QX152" s="58">
        <v>1.0856487130700201</v>
      </c>
      <c r="QY152" s="58">
        <v>1.1786411636191318</v>
      </c>
      <c r="QZ152" s="58">
        <v>1.54896321366781</v>
      </c>
      <c r="RA152" s="58">
        <v>1.9888540236968453</v>
      </c>
      <c r="RB152" s="58">
        <v>1.3766888178517462</v>
      </c>
      <c r="RC152" s="58">
        <v>1.2191298901832355</v>
      </c>
      <c r="RD152" s="58">
        <v>1.1822504064863357</v>
      </c>
      <c r="RE152" s="58">
        <v>0.95230894173604252</v>
      </c>
      <c r="RF152" s="58">
        <v>0.91133855999368718</v>
      </c>
      <c r="RG152" s="58">
        <v>0.88739878449143561</v>
      </c>
      <c r="RH152" s="58">
        <v>0.89687274443856946</v>
      </c>
      <c r="RI152" s="58">
        <v>1.0405327467871002</v>
      </c>
      <c r="RJ152" s="58">
        <v>1.409685852336239</v>
      </c>
      <c r="RK152" s="58">
        <v>1.2012397860758584</v>
      </c>
      <c r="RL152" s="58">
        <v>2.0142545540112002</v>
      </c>
      <c r="RM152" s="58">
        <v>1.8326373932809474</v>
      </c>
      <c r="RN152" s="58">
        <v>1.515578286804574</v>
      </c>
      <c r="RO152" s="58">
        <v>1.3125582494846464</v>
      </c>
      <c r="RP152" s="58">
        <v>1.2750366206231059</v>
      </c>
      <c r="RQ152" s="58">
        <v>1.0249102346138614</v>
      </c>
      <c r="RR152" s="58">
        <v>0.97858956742341641</v>
      </c>
      <c r="RS152" s="58">
        <v>0.95068865844352302</v>
      </c>
      <c r="RT152" s="58">
        <v>0.95823969818640642</v>
      </c>
      <c r="RU152" s="58">
        <v>1.112211670344925</v>
      </c>
      <c r="RV152" s="58">
        <v>1.5174955838916719</v>
      </c>
      <c r="RW152" s="58">
        <v>1.3212594480589472</v>
      </c>
      <c r="RX152" s="58">
        <v>2.3044498822793029</v>
      </c>
      <c r="RY152" s="58">
        <v>2.0985663906002205</v>
      </c>
      <c r="RZ152" s="58">
        <v>1.6346928658576749</v>
      </c>
      <c r="SA152" s="58">
        <v>1.4194757177641355</v>
      </c>
      <c r="SB152" s="58">
        <v>1.3785252942642527</v>
      </c>
      <c r="SC152" s="58">
        <v>1.1058704314265806</v>
      </c>
      <c r="SD152" s="58">
        <v>1.0526661907835126</v>
      </c>
      <c r="SE152" s="58">
        <v>1.0185662670887163</v>
      </c>
      <c r="SF152" s="58">
        <v>1.025724724063851</v>
      </c>
      <c r="SG152" s="58">
        <v>1.191989668315002</v>
      </c>
      <c r="SH152" s="58">
        <v>1.6350754154240588</v>
      </c>
      <c r="SI152" s="58">
        <v>1.4187906416681073</v>
      </c>
      <c r="SJ152" s="58">
        <v>2.4699196406774622</v>
      </c>
      <c r="SK152" s="58">
        <v>2.2546161281515849</v>
      </c>
      <c r="SL152" s="58">
        <v>1.7525555029970612</v>
      </c>
      <c r="SM152" s="58">
        <v>1.5255292452965026</v>
      </c>
      <c r="SN152" s="58">
        <v>1.4811430954691203</v>
      </c>
      <c r="SO152" s="58">
        <v>1.1859607199800637</v>
      </c>
      <c r="SP152" s="58">
        <v>1.1257253430634386</v>
      </c>
      <c r="SQ152" s="58">
        <v>1.0852399100227128</v>
      </c>
      <c r="SR152" s="58">
        <v>1.0919339355636832</v>
      </c>
      <c r="SS152" s="58">
        <v>1.2703790433575997</v>
      </c>
      <c r="ST152" s="58">
        <v>1.7513294447015049</v>
      </c>
      <c r="SU152" s="58">
        <v>1.5148696945696871</v>
      </c>
      <c r="SV152" s="58">
        <v>2.6326304223574999</v>
      </c>
      <c r="SW152" s="58">
        <v>2.4084652867337124</v>
      </c>
      <c r="SX152" s="58">
        <v>1.8692859318348827</v>
      </c>
      <c r="SY152" s="58">
        <v>1.6308026445400134</v>
      </c>
      <c r="SZ152" s="58">
        <v>1.5829745779788258</v>
      </c>
      <c r="TA152" s="58">
        <v>1.2652655843947223</v>
      </c>
      <c r="TB152" s="58">
        <v>1.1978653928362908</v>
      </c>
      <c r="TC152" s="58">
        <v>1.1508253547705805</v>
      </c>
      <c r="TD152" s="58">
        <v>1.1569899385615665</v>
      </c>
      <c r="TE152" s="58">
        <v>1.3475131316708961</v>
      </c>
      <c r="TF152" s="58">
        <v>1.8663849522672522</v>
      </c>
      <c r="TG152" s="58">
        <v>1.6096360992231644</v>
      </c>
      <c r="TH152" s="58">
        <v>2.7928464823450003</v>
      </c>
      <c r="TI152" s="58">
        <v>2.5603239518513163</v>
      </c>
      <c r="TJ152" s="58">
        <v>1.8927968988342565</v>
      </c>
      <c r="TK152" s="58">
        <v>1.6113278051328355</v>
      </c>
      <c r="TL152" s="58">
        <v>1.5672646333324518</v>
      </c>
      <c r="TM152" s="58">
        <v>1.2528076965422841</v>
      </c>
      <c r="TN152" s="58">
        <v>1.1873043922571469</v>
      </c>
      <c r="TO152" s="58">
        <v>1.1430677612939542</v>
      </c>
      <c r="TP152" s="58">
        <v>1.1471705125374134</v>
      </c>
      <c r="TQ152" s="58">
        <v>1.3350003592018591</v>
      </c>
      <c r="TR152" s="58">
        <v>1.8517049197895268</v>
      </c>
      <c r="TS152" s="58">
        <v>1.6379728300261158</v>
      </c>
      <c r="TT152" s="58">
        <v>2.9489177070911392</v>
      </c>
      <c r="TU152" s="58">
        <v>2.6984841875335137</v>
      </c>
      <c r="TV152" s="58">
        <v>2.0630806969881692</v>
      </c>
      <c r="TW152" s="58">
        <v>1.5274245349407842</v>
      </c>
      <c r="TX152" s="58">
        <v>1.2893296974754869</v>
      </c>
      <c r="TY152" s="58">
        <v>1.0366298403779035</v>
      </c>
      <c r="TZ152" s="58">
        <v>0.98738491066225798</v>
      </c>
      <c r="UA152" s="58">
        <v>0.9430784350276652</v>
      </c>
      <c r="UB152" s="58">
        <v>0.90886661753380349</v>
      </c>
      <c r="UC152" s="58">
        <v>0.95042958752199502</v>
      </c>
      <c r="UD152" s="58">
        <v>1.1562051918052578</v>
      </c>
      <c r="UE152" s="58">
        <v>1.4799655346596092</v>
      </c>
      <c r="UF152" s="58">
        <v>1.4202242301717285</v>
      </c>
      <c r="UG152" s="58">
        <v>2.1609463819213248</v>
      </c>
      <c r="UH152" s="58">
        <v>2.1739477232845505</v>
      </c>
      <c r="UI152" s="58">
        <v>1.5504749835997567</v>
      </c>
      <c r="UJ152" s="58">
        <v>1.276611689030263</v>
      </c>
      <c r="UK152" s="58">
        <v>1.0264846180731437</v>
      </c>
      <c r="UL152" s="58">
        <v>0.97878530574022793</v>
      </c>
      <c r="UM152" s="58">
        <v>0.93681974955381708</v>
      </c>
      <c r="UN152" s="58">
        <v>0.90106605839610043</v>
      </c>
      <c r="UO152" s="58">
        <v>0.94056866061773725</v>
      </c>
      <c r="UP152" s="58">
        <v>1.1443234835359803</v>
      </c>
      <c r="UQ152" s="58">
        <v>1.4676660259414154</v>
      </c>
      <c r="UR152" s="58">
        <v>1.4241584641120166</v>
      </c>
      <c r="US152" s="58">
        <v>2.2786315781777358</v>
      </c>
      <c r="UT152" s="58">
        <v>2.3377553581303765</v>
      </c>
      <c r="UU152" s="58">
        <v>1.6728108213352466</v>
      </c>
      <c r="UV152" s="58">
        <v>1.3802074269997764</v>
      </c>
      <c r="UW152" s="58">
        <v>1.1075540647135482</v>
      </c>
      <c r="UX152" s="58">
        <v>1.0528396883242293</v>
      </c>
      <c r="UY152" s="58">
        <v>1.0033880652894056</v>
      </c>
      <c r="UZ152" s="58">
        <v>0.96330290092384341</v>
      </c>
      <c r="VA152" s="58">
        <v>1.0046893893202469</v>
      </c>
      <c r="VB152" s="58">
        <v>1.2279283097687308</v>
      </c>
      <c r="VC152" s="58">
        <v>1.5829013726195558</v>
      </c>
      <c r="VD152" s="58">
        <v>1.535154043615619</v>
      </c>
      <c r="VE152" s="58">
        <v>2.4469036476651826</v>
      </c>
      <c r="VF152" s="58">
        <v>2.4994067264895099</v>
      </c>
      <c r="VG152" s="58">
        <v>1.793902983115049</v>
      </c>
      <c r="VH152" s="58">
        <v>1.4829300424917973</v>
      </c>
      <c r="VI152" s="58">
        <v>1.1877518587348976</v>
      </c>
      <c r="VJ152" s="58">
        <v>1.1258745050680932</v>
      </c>
      <c r="VK152" s="58">
        <v>1.068749713913137</v>
      </c>
      <c r="VL152" s="58">
        <v>1.0242612046583401</v>
      </c>
      <c r="VM152" s="58">
        <v>1.0674187404704736</v>
      </c>
      <c r="VN152" s="58">
        <v>1.3102047088897193</v>
      </c>
      <c r="VO152" s="58">
        <v>1.6969546875999724</v>
      </c>
      <c r="VP152" s="58">
        <v>1.6448571862093551</v>
      </c>
      <c r="VQ152" s="58">
        <v>2.6127422043046442</v>
      </c>
      <c r="VR152" s="58">
        <v>2.2376730415951069</v>
      </c>
      <c r="VS152" s="58">
        <v>1.8253717278217723</v>
      </c>
      <c r="VT152" s="58">
        <v>1.6153227494010549</v>
      </c>
      <c r="VU152" s="58">
        <v>1.3186943158535123</v>
      </c>
      <c r="VV152" s="58">
        <v>1.2580071379522417</v>
      </c>
      <c r="VW152" s="58">
        <v>1.1943352749790908</v>
      </c>
      <c r="VX152" s="58">
        <v>1.1503414376508894</v>
      </c>
      <c r="VY152" s="58">
        <v>1.1999084108324571</v>
      </c>
      <c r="VZ152" s="58">
        <v>1.4535525913010647</v>
      </c>
      <c r="WA152" s="58">
        <v>1.8610280638779015</v>
      </c>
      <c r="WB152" s="58">
        <v>1.8066718127705967</v>
      </c>
      <c r="WC152" s="58">
        <v>2.8028242998868254</v>
      </c>
      <c r="WD152" s="58">
        <v>2.7920781750179922</v>
      </c>
      <c r="WE152" s="58">
        <v>1.9413881656135044</v>
      </c>
      <c r="WF152" s="58">
        <v>1.5691317484141787</v>
      </c>
      <c r="WG152" s="58">
        <v>1.2546829662974535</v>
      </c>
      <c r="WH152" s="58">
        <v>1.1874615292178834</v>
      </c>
      <c r="WI152" s="58">
        <v>1.1254446312374311</v>
      </c>
      <c r="WJ152" s="58">
        <v>1.0746627044140409</v>
      </c>
      <c r="WK152" s="58">
        <v>1.1170494229490691</v>
      </c>
      <c r="WL152" s="58">
        <v>1.3769201927425452</v>
      </c>
      <c r="WM152" s="58">
        <v>1.7949847645800974</v>
      </c>
      <c r="WN152" s="58">
        <v>1.7586422236054104</v>
      </c>
      <c r="WO152" s="58">
        <v>2.9170747484331021</v>
      </c>
      <c r="WP152" s="58">
        <v>2.2259274765748853</v>
      </c>
      <c r="WQ152" s="58">
        <v>2.1019553596301144</v>
      </c>
      <c r="WR152" s="58">
        <v>1.4879545892961816</v>
      </c>
      <c r="WS152" s="58">
        <v>1.0381801900709509</v>
      </c>
      <c r="WT152" s="58">
        <v>0.98917658228849892</v>
      </c>
      <c r="WU152" s="58">
        <v>0.94319340107205873</v>
      </c>
      <c r="WV152" s="58">
        <v>0.89394888509898951</v>
      </c>
      <c r="WW152" s="58">
        <v>0.88869018928429522</v>
      </c>
      <c r="WX152" s="58">
        <v>0.99069863591457841</v>
      </c>
      <c r="WY152" s="58">
        <v>1.1442405174956682</v>
      </c>
      <c r="WZ152" s="58">
        <v>1.5607046619985685</v>
      </c>
      <c r="XA152" s="58">
        <v>1.497214703110838</v>
      </c>
      <c r="XB152" s="58">
        <v>2.3372449119055831</v>
      </c>
      <c r="XC152" s="58">
        <v>2.2194057137016863</v>
      </c>
      <c r="XD152" s="58">
        <v>1.5148242943295105</v>
      </c>
      <c r="XE152" s="58">
        <v>1.0280208854775068</v>
      </c>
      <c r="XF152" s="58">
        <v>0.98056390552687422</v>
      </c>
      <c r="XG152" s="58">
        <v>0.93697554395028659</v>
      </c>
      <c r="XH152" s="58">
        <v>0.88630249022305851</v>
      </c>
      <c r="XI152" s="58">
        <v>0.87919485259795005</v>
      </c>
      <c r="XJ152" s="58">
        <v>0.97933365567152397</v>
      </c>
      <c r="XK152" s="58">
        <v>1.1321637438207763</v>
      </c>
      <c r="XL152" s="58">
        <v>1.5325486489542832</v>
      </c>
      <c r="XM152" s="58">
        <v>1.5036683345888064</v>
      </c>
      <c r="XN152" s="58">
        <v>2.5121737012921876</v>
      </c>
      <c r="XO152" s="58">
        <v>2.3868412629726814</v>
      </c>
      <c r="XP152" s="58">
        <v>1.6337049218406652</v>
      </c>
      <c r="XQ152" s="58">
        <v>1.1091971566927783</v>
      </c>
      <c r="XR152" s="58">
        <v>1.0547411368232349</v>
      </c>
      <c r="XS152" s="58">
        <v>1.003510738778731</v>
      </c>
      <c r="XT152" s="58">
        <v>0.94714763939502156</v>
      </c>
      <c r="XU152" s="58">
        <v>0.93768308213714535</v>
      </c>
      <c r="XV152" s="58">
        <v>1.0478888486305888</v>
      </c>
      <c r="XW152" s="58">
        <v>1.2168534549561125</v>
      </c>
      <c r="XX152" s="58">
        <v>1.6576791313023531</v>
      </c>
      <c r="XY152" s="58">
        <v>1.623869077625864</v>
      </c>
      <c r="XZ152" s="58">
        <v>2.6847390710772459</v>
      </c>
      <c r="YA152" s="58">
        <v>2.5521002632417265</v>
      </c>
      <c r="YB152" s="58">
        <v>1.7513284870083032</v>
      </c>
      <c r="YC152" s="58">
        <v>1.1895000763637631</v>
      </c>
      <c r="YD152" s="58">
        <v>1.1278967705432565</v>
      </c>
      <c r="YE152" s="58">
        <v>1.0688366191307963</v>
      </c>
      <c r="YF152" s="58">
        <v>1.0067115665682809</v>
      </c>
      <c r="YG152" s="58">
        <v>0.99477714738493972</v>
      </c>
      <c r="YH152" s="58">
        <v>1.1151128871903464</v>
      </c>
      <c r="YI152" s="58">
        <v>1.3003585956857586</v>
      </c>
      <c r="YJ152" s="58">
        <v>1.7817697002807464</v>
      </c>
      <c r="YK152" s="58">
        <v>1.742939046149691</v>
      </c>
      <c r="YL152" s="58">
        <v>2.4640993892848919</v>
      </c>
      <c r="YM152" s="58">
        <v>2.4725241210459972</v>
      </c>
      <c r="YN152" s="58">
        <v>1.8341504036999159</v>
      </c>
      <c r="YO152" s="58">
        <v>1.3207897588170896</v>
      </c>
      <c r="YP152" s="58">
        <v>1.2858786034603504</v>
      </c>
      <c r="YQ152" s="58">
        <v>1.1962727596354006</v>
      </c>
      <c r="YR152" s="58">
        <v>1.1341977726607073</v>
      </c>
      <c r="YS152" s="58">
        <v>1.1247582651861285</v>
      </c>
      <c r="YT152" s="58">
        <v>1.2450919184423033</v>
      </c>
      <c r="YU152" s="58">
        <v>1.4346815152228714</v>
      </c>
      <c r="YV152" s="58">
        <v>1.9614207736161893</v>
      </c>
      <c r="YW152" s="58">
        <v>1.8979507835238585</v>
      </c>
      <c r="YX152" s="58">
        <v>2.9883449156462105</v>
      </c>
      <c r="YY152" s="58">
        <v>2.8561547850455731</v>
      </c>
      <c r="YZ152" s="58">
        <v>1.8999037310518965</v>
      </c>
      <c r="ZA152" s="58">
        <v>1.2565179340974935</v>
      </c>
      <c r="ZB152" s="58">
        <v>1.1895871443610064</v>
      </c>
      <c r="ZC152" s="58">
        <v>1.1255461914645071</v>
      </c>
      <c r="ZD152" s="58">
        <v>1.0559136724908251</v>
      </c>
      <c r="ZE152" s="58">
        <v>1.0392369854011638</v>
      </c>
      <c r="ZF152" s="58">
        <v>1.1674330368016652</v>
      </c>
      <c r="ZG152" s="58">
        <v>1.3681233922540137</v>
      </c>
      <c r="ZH152" s="58">
        <v>1.8703974617751602</v>
      </c>
      <c r="ZI152" s="58">
        <v>1.8691341535237826</v>
      </c>
      <c r="ZJ152" s="58">
        <v>1.5626499054396727</v>
      </c>
      <c r="ZK152" s="58">
        <v>2.2610133560482994</v>
      </c>
      <c r="ZL152" s="58">
        <v>2.0415591157556521</v>
      </c>
      <c r="ZM152" s="58">
        <v>1.2113696403475931</v>
      </c>
      <c r="ZN152" s="58">
        <v>0.96923773069260677</v>
      </c>
      <c r="ZO152" s="58">
        <v>0.91986821869036806</v>
      </c>
      <c r="ZP152" s="58">
        <v>0.8671130654233431</v>
      </c>
      <c r="ZQ152" s="58">
        <v>0.84335127200278159</v>
      </c>
      <c r="ZR152" s="58">
        <v>0.90342925736344126</v>
      </c>
      <c r="ZS152" s="58">
        <v>0.97097743274695958</v>
      </c>
      <c r="ZT152" s="58">
        <v>1.2527230217980048</v>
      </c>
      <c r="ZU152" s="58">
        <v>1.5937489035572512</v>
      </c>
      <c r="ZV152" s="58">
        <v>1.4414199164579884</v>
      </c>
      <c r="ZW152" s="58">
        <v>2.1904594420872034</v>
      </c>
      <c r="ZX152" s="58">
        <v>1.991586658919986</v>
      </c>
      <c r="ZY152" s="58">
        <v>1.1417133120765521</v>
      </c>
      <c r="ZZ152" s="58">
        <v>0.88688308900356105</v>
      </c>
      <c r="AAA152" s="58">
        <v>0.84722680578019027</v>
      </c>
      <c r="AAB152" s="58">
        <v>0.79908174554324463</v>
      </c>
      <c r="AAC152" s="58">
        <v>0.77755466938424478</v>
      </c>
      <c r="AAD152" s="58">
        <v>0.82996376101193037</v>
      </c>
      <c r="AAE152" s="58">
        <v>0.8889421396797379</v>
      </c>
      <c r="AAF152" s="58">
        <v>1.1275075812192212</v>
      </c>
      <c r="AAG152" s="58">
        <v>1.4408365282222939</v>
      </c>
      <c r="AAH152" s="58">
        <v>1.5697047626766898</v>
      </c>
      <c r="AAI152" s="58">
        <v>2.3719842760451773</v>
      </c>
      <c r="AAJ152" s="58">
        <v>2.1566938602629988</v>
      </c>
      <c r="AAK152" s="58">
        <v>1.2378203229342475</v>
      </c>
      <c r="AAL152" s="58">
        <v>0.96088201390493921</v>
      </c>
      <c r="AAM152" s="58">
        <v>0.91357897294968904</v>
      </c>
      <c r="AAN152" s="58">
        <v>0.85954460983988679</v>
      </c>
      <c r="AAO152" s="58">
        <v>0.83417217218433559</v>
      </c>
      <c r="AAP152" s="58">
        <v>0.89275713222938513</v>
      </c>
      <c r="AAQ152" s="58">
        <v>0.95983068813728045</v>
      </c>
      <c r="AAR152" s="58">
        <v>1.2262821892134832</v>
      </c>
      <c r="AAS152" s="58">
        <v>1.5726114302870129</v>
      </c>
      <c r="AAT152" s="58">
        <v>1.6967790074179403</v>
      </c>
      <c r="AAU152" s="58">
        <v>2.5508090335472318</v>
      </c>
      <c r="AAV152" s="58">
        <v>2.3193202681274059</v>
      </c>
      <c r="AAW152" s="58">
        <v>1.3325455242084046</v>
      </c>
      <c r="AAX152" s="58">
        <v>1.0337548032582426</v>
      </c>
      <c r="AAY152" s="58">
        <v>0.97860057528001165</v>
      </c>
      <c r="AAZ152" s="58">
        <v>0.9185976951172008</v>
      </c>
      <c r="ABA152" s="58">
        <v>0.88925587731345312</v>
      </c>
      <c r="ABB152" s="58">
        <v>0.95408729497815314</v>
      </c>
      <c r="ABC152" s="58">
        <v>1.0294181705268897</v>
      </c>
      <c r="ABD152" s="58">
        <v>1.3239142570809892</v>
      </c>
      <c r="ABE152" s="58">
        <v>1.7034155278457599</v>
      </c>
      <c r="ABF152" s="58">
        <v>1.8570165393261955</v>
      </c>
      <c r="ABG152" s="58">
        <v>2.7521427719398623</v>
      </c>
      <c r="ABH152" s="58">
        <v>2.5083636866775998</v>
      </c>
      <c r="ABI152" s="58">
        <v>1.463746825099268</v>
      </c>
      <c r="ABJ152" s="58">
        <v>1.1508358922082174</v>
      </c>
      <c r="ABK152" s="58">
        <v>1.0921169383868481</v>
      </c>
      <c r="ABL152" s="58">
        <v>1.0293301782659672</v>
      </c>
      <c r="ABM152" s="58">
        <v>1.000644075238154</v>
      </c>
      <c r="ABN152" s="58">
        <v>1.068228245852169</v>
      </c>
      <c r="ABO152" s="58">
        <v>1.1451383839208122</v>
      </c>
      <c r="ABP152" s="58">
        <v>1.4650307104883664</v>
      </c>
      <c r="ABQ152" s="58">
        <v>1.8691442924627562</v>
      </c>
      <c r="ABR152" s="58">
        <v>1.7071577797373769</v>
      </c>
      <c r="ABS152" s="58">
        <v>2.688446380104387</v>
      </c>
      <c r="ABT152" s="58">
        <v>2.4619589263272319</v>
      </c>
      <c r="ABU152" s="58">
        <v>1.3660829832733381</v>
      </c>
      <c r="ABV152" s="58">
        <v>1.0245331875258141</v>
      </c>
      <c r="ABW152" s="58">
        <v>0.97226025599776356</v>
      </c>
      <c r="ABX152" s="58">
        <v>0.91081871174971196</v>
      </c>
      <c r="ABY152" s="58">
        <v>0.87970144886860024</v>
      </c>
      <c r="ABZ152" s="58">
        <v>0.94256830646042544</v>
      </c>
      <c r="ACA152" s="58">
        <v>1.0170427027852769</v>
      </c>
      <c r="ACB152" s="58">
        <v>1.2920867866283927</v>
      </c>
      <c r="ACC152" s="58">
        <v>1.6778507627112937</v>
      </c>
      <c r="ACD152" s="58">
        <v>1.5352864586056978</v>
      </c>
      <c r="ACE152" s="58">
        <v>1.2968308375350766</v>
      </c>
      <c r="ACF152" s="58">
        <v>1.262337466573628</v>
      </c>
      <c r="ACG152" s="58">
        <v>1.0147831906405218</v>
      </c>
      <c r="ACH152" s="58">
        <v>0.96996411644902303</v>
      </c>
      <c r="ACI152" s="58">
        <v>0.94428832481552039</v>
      </c>
      <c r="ACJ152" s="58">
        <v>0.95011174215857519</v>
      </c>
      <c r="ACK152" s="58">
        <v>1.1018245285803272</v>
      </c>
      <c r="ACL152" s="58">
        <v>1.5053642777723939</v>
      </c>
      <c r="ACM152" s="58">
        <v>1.344008572023347</v>
      </c>
      <c r="ACN152" s="58">
        <v>2.4349878310539967</v>
      </c>
      <c r="ACO152" s="58">
        <v>2.213922585949756</v>
      </c>
      <c r="ACP152" s="58">
        <v>1.6556974439383103</v>
      </c>
      <c r="ACQ152" s="58">
        <v>1.4024881228512833</v>
      </c>
      <c r="ACR152" s="58">
        <v>1.3648132978349901</v>
      </c>
      <c r="ACS152" s="58">
        <v>1.0949575546569315</v>
      </c>
      <c r="ACT152" s="58">
        <v>1.0433870584161671</v>
      </c>
      <c r="ACU152" s="58">
        <v>1.0117059170289315</v>
      </c>
      <c r="ACV152" s="58">
        <v>1.0170226554163309</v>
      </c>
      <c r="ACW152" s="58">
        <v>1.1808801087904373</v>
      </c>
      <c r="ACX152" s="58">
        <v>1.6220796290963468</v>
      </c>
      <c r="ACY152" s="58">
        <v>1.4434110500471118</v>
      </c>
      <c r="ACZ152" s="58">
        <v>2.6091450639277052</v>
      </c>
      <c r="ADA152" s="58">
        <v>2.3777269075031984</v>
      </c>
      <c r="ADB152" s="58">
        <v>1.7748266543948026</v>
      </c>
      <c r="ADC152" s="58">
        <v>1.5072928748345802</v>
      </c>
      <c r="ADD152" s="58">
        <v>1.4664278095068886</v>
      </c>
      <c r="ADE152" s="58">
        <v>1.1742711905006047</v>
      </c>
      <c r="ADF152" s="58">
        <v>1.1158013095376305</v>
      </c>
      <c r="ADG152" s="58">
        <v>1.0779273910267702</v>
      </c>
      <c r="ADH152" s="58">
        <v>1.0826683835145594</v>
      </c>
      <c r="ADI152" s="58">
        <v>1.2585613984501374</v>
      </c>
      <c r="ADJ152" s="58">
        <v>1.7374845752646377</v>
      </c>
      <c r="ADK152" s="58">
        <v>1.5413523527257595</v>
      </c>
      <c r="ADL152" s="58">
        <v>2.780361122700683</v>
      </c>
      <c r="ADM152" s="58">
        <v>2.5391724913211187</v>
      </c>
      <c r="ADN152" s="58">
        <v>1.8927968988342565</v>
      </c>
      <c r="ADO152" s="58">
        <v>1.6113278051328355</v>
      </c>
      <c r="ADP152" s="58">
        <v>1.5672646333324518</v>
      </c>
      <c r="ADQ152" s="58">
        <v>1.2528076965422841</v>
      </c>
      <c r="ADR152" s="58">
        <v>1.1873043922571469</v>
      </c>
      <c r="ADS152" s="58">
        <v>1.1430677612939542</v>
      </c>
      <c r="ADT152" s="58">
        <v>1.1471705125374134</v>
      </c>
      <c r="ADU152" s="58">
        <v>1.3350003592018591</v>
      </c>
      <c r="ADV152" s="58">
        <v>1.8517049197895268</v>
      </c>
      <c r="ADW152" s="58">
        <v>1.6379728300261158</v>
      </c>
      <c r="ADX152" s="58">
        <v>2.9489177070911392</v>
      </c>
      <c r="ADY152" s="58">
        <v>2.6984841875335137</v>
      </c>
      <c r="ADZ152" s="58">
        <v>2.0097105512265645</v>
      </c>
      <c r="AEA152" s="58">
        <v>1.7146622645083853</v>
      </c>
      <c r="AEB152" s="58">
        <v>1.667393908316616</v>
      </c>
      <c r="AEC152" s="58">
        <v>1.3306372363243504</v>
      </c>
      <c r="AED152" s="58">
        <v>1.2579781952797002</v>
      </c>
      <c r="AEE152" s="58">
        <v>1.2072236378728509</v>
      </c>
      <c r="AEF152" s="58">
        <v>1.2106311896856046</v>
      </c>
      <c r="AEG152" s="58">
        <v>1.4103078706632113</v>
      </c>
      <c r="AEH152" s="58">
        <v>1.9648463535699918</v>
      </c>
      <c r="AEI152" s="58">
        <v>1.7333903445419478</v>
      </c>
      <c r="AEJ152" s="58">
        <v>3.1150513143828049</v>
      </c>
      <c r="AEK152" s="58">
        <v>2.8558508296933338</v>
      </c>
      <c r="AEL152" s="58">
        <v>2.1256546484589061</v>
      </c>
      <c r="AEM152" s="58">
        <v>1.8173551373105297</v>
      </c>
      <c r="AEN152" s="58">
        <v>1.7668752016033891</v>
      </c>
      <c r="AEO152" s="58">
        <v>1.4078194407430682</v>
      </c>
      <c r="AEP152" s="58">
        <v>1.3278923475796429</v>
      </c>
      <c r="AEQ152" s="58">
        <v>1.2704771962311412</v>
      </c>
      <c r="AER152" s="58">
        <v>1.2731373146185747</v>
      </c>
      <c r="AES152" s="58">
        <v>1.4845782746282128</v>
      </c>
      <c r="AET152" s="58">
        <v>2.0769987918653907</v>
      </c>
      <c r="AEU152" s="58">
        <v>1.827705128056899</v>
      </c>
      <c r="AEV152" s="58">
        <v>3.2789630146487481</v>
      </c>
      <c r="AEW152" s="58">
        <v>3.0114330144106356</v>
      </c>
      <c r="AEX152" s="58">
        <v>2.2848147495809319</v>
      </c>
      <c r="AEY152" s="58">
        <v>1.5735254322587291</v>
      </c>
      <c r="AEZ152" s="58">
        <v>1.2638936805850391</v>
      </c>
      <c r="AFA152" s="58">
        <v>1.0163393957683839</v>
      </c>
      <c r="AFB152" s="58">
        <v>0.97018570081819788</v>
      </c>
      <c r="AFC152" s="58">
        <v>0.93056106407996886</v>
      </c>
      <c r="AFD152" s="58">
        <v>0.89326549925839738</v>
      </c>
      <c r="AFE152" s="58">
        <v>0.93070773371347948</v>
      </c>
      <c r="AFF152" s="58">
        <v>1.1324417752667029</v>
      </c>
      <c r="AFG152" s="58">
        <v>1.4553665172232215</v>
      </c>
      <c r="AFH152" s="58">
        <v>1.4280926980523045</v>
      </c>
      <c r="AFI152" s="58">
        <v>2.3963167744341471</v>
      </c>
      <c r="AFJ152" s="58">
        <v>2.4561358328585929</v>
      </c>
      <c r="AFK152" s="58">
        <v>1.697384110578996</v>
      </c>
      <c r="AFL152" s="58">
        <v>1.3664753118769581</v>
      </c>
      <c r="AFM152" s="58">
        <v>1.0966217737857016</v>
      </c>
      <c r="AFN152" s="58">
        <v>1.0435891564206861</v>
      </c>
      <c r="AFO152" s="58">
        <v>0.99668262000172358</v>
      </c>
      <c r="AFP152" s="58">
        <v>0.95495848752327361</v>
      </c>
      <c r="AFQ152" s="58">
        <v>0.99415454310082463</v>
      </c>
      <c r="AFR152" s="58">
        <v>1.2152055348441357</v>
      </c>
      <c r="AFS152" s="58">
        <v>1.5697030825678917</v>
      </c>
      <c r="AFT152" s="58">
        <v>1.5395183972968618</v>
      </c>
      <c r="AFU152" s="58">
        <v>2.5724181650503075</v>
      </c>
      <c r="AFV152" s="58">
        <v>2.625150883937279</v>
      </c>
      <c r="AFW152" s="58">
        <v>1.8199644462078595</v>
      </c>
      <c r="AFX152" s="58">
        <v>1.4681934026214241</v>
      </c>
      <c r="AFY152" s="58">
        <v>1.1760417034004575</v>
      </c>
      <c r="AFZ152" s="58">
        <v>1.1159818493350084</v>
      </c>
      <c r="AGA152" s="58">
        <v>1.0616053784008568</v>
      </c>
      <c r="AGB152" s="58">
        <v>1.0153835944196938</v>
      </c>
      <c r="AGC152" s="58">
        <v>1.0562243446819848</v>
      </c>
      <c r="AGD152" s="58">
        <v>1.2966563065018462</v>
      </c>
      <c r="AGE152" s="58">
        <v>1.6828717741038972</v>
      </c>
      <c r="AGF152" s="58">
        <v>1.6496604288429384</v>
      </c>
      <c r="AGG152" s="58">
        <v>2.7459214191016312</v>
      </c>
      <c r="AGH152" s="58">
        <v>2.7920781750179922</v>
      </c>
      <c r="AGI152" s="58">
        <v>1.9413881656135044</v>
      </c>
      <c r="AGJ152" s="58">
        <v>1.5691317484141787</v>
      </c>
      <c r="AGK152" s="58">
        <v>1.2546829662974535</v>
      </c>
      <c r="AGL152" s="58">
        <v>1.1874615292178834</v>
      </c>
      <c r="AGM152" s="58">
        <v>1.1254446312374311</v>
      </c>
      <c r="AGN152" s="58">
        <v>1.0746627044140409</v>
      </c>
      <c r="AGO152" s="58">
        <v>1.1170494229490691</v>
      </c>
      <c r="AGP152" s="58">
        <v>1.3769201927425452</v>
      </c>
      <c r="AGQ152" s="58">
        <v>1.7949847645800974</v>
      </c>
      <c r="AGR152" s="58">
        <v>1.7586422236054104</v>
      </c>
      <c r="AGS152" s="58">
        <v>2.9170747484331021</v>
      </c>
      <c r="AGT152" s="58">
        <v>2.9571018020018944</v>
      </c>
      <c r="AGU152" s="58">
        <v>2.0617574660712776</v>
      </c>
      <c r="AGV152" s="58">
        <v>1.6693606216191124</v>
      </c>
      <c r="AGW152" s="58">
        <v>1.3326158760625026</v>
      </c>
      <c r="AGX152" s="58">
        <v>1.2581102728296678</v>
      </c>
      <c r="AGY152" s="58">
        <v>1.1882972204866626</v>
      </c>
      <c r="AGZ152" s="58">
        <v>1.1328982146231008</v>
      </c>
      <c r="AHA152" s="58">
        <v>1.176740928371323</v>
      </c>
      <c r="AHB152" s="58">
        <v>1.4561031353512996</v>
      </c>
      <c r="AHC152" s="58">
        <v>1.9061362742666836</v>
      </c>
      <c r="AHD152" s="58">
        <v>1.8665674415118749</v>
      </c>
      <c r="AHE152" s="58">
        <v>3.086086551494156</v>
      </c>
      <c r="AHF152" s="58">
        <v>3.1203779477929534</v>
      </c>
      <c r="AHG152" s="58">
        <v>2.1811592346422857</v>
      </c>
      <c r="AHH152" s="58">
        <v>1.768939699356048</v>
      </c>
      <c r="AHI152" s="58">
        <v>1.4099001878198127</v>
      </c>
      <c r="AHJ152" s="58">
        <v>1.3279978666303711</v>
      </c>
      <c r="AHK152" s="58">
        <v>1.2502455178606056</v>
      </c>
      <c r="AHL152" s="58">
        <v>1.1901772365522898</v>
      </c>
      <c r="AHM152" s="58">
        <v>1.2353934326800258</v>
      </c>
      <c r="AHN152" s="58">
        <v>1.5342952626614867</v>
      </c>
      <c r="AHO152" s="58">
        <v>2.0164064442024734</v>
      </c>
      <c r="AHP152" s="58">
        <v>1.973524239145886</v>
      </c>
      <c r="AHQ152" s="58">
        <v>3.2531340207814261</v>
      </c>
      <c r="AHR152" s="58">
        <v>2.4485623472362805</v>
      </c>
      <c r="AHS152" s="58">
        <v>2.3368560677732582</v>
      </c>
      <c r="AHT152" s="58">
        <v>1.5416939993628394</v>
      </c>
      <c r="AHU152" s="58">
        <v>1.0178615808840628</v>
      </c>
      <c r="AHV152" s="58">
        <v>0.97195122876524964</v>
      </c>
      <c r="AHW152" s="58">
        <v>0.93075768682851445</v>
      </c>
      <c r="AHX152" s="58">
        <v>0.87865609534712763</v>
      </c>
      <c r="AHY152" s="58">
        <v>0.86969951591160488</v>
      </c>
      <c r="AHZ152" s="58">
        <v>0.96796867542846943</v>
      </c>
      <c r="AIA152" s="58">
        <v>1.1200869701458842</v>
      </c>
      <c r="AIB152" s="58">
        <v>1.5043926359099979</v>
      </c>
      <c r="AIC152" s="58">
        <v>1.5101219660667748</v>
      </c>
      <c r="AID152" s="58">
        <v>2.6309281563151927</v>
      </c>
      <c r="AIE152" s="58">
        <v>2.5122182499779431</v>
      </c>
      <c r="AIF152" s="58">
        <v>1.6623520007362336</v>
      </c>
      <c r="AIG152" s="58">
        <v>1.0982498396542104</v>
      </c>
      <c r="AIH152" s="58">
        <v>1.0454766536825812</v>
      </c>
      <c r="AII152" s="58">
        <v>0.99685009671300029</v>
      </c>
      <c r="AIJ152" s="58">
        <v>0.93897177208340821</v>
      </c>
      <c r="AIK152" s="58">
        <v>0.92754756974567043</v>
      </c>
      <c r="AIL152" s="58">
        <v>1.0357303443167121</v>
      </c>
      <c r="AIM152" s="58">
        <v>1.2038986800433427</v>
      </c>
      <c r="AIN152" s="58">
        <v>1.6273728970300754</v>
      </c>
      <c r="AIO152" s="58">
        <v>1.6308854386609049</v>
      </c>
      <c r="AIP152" s="58">
        <v>2.8107761653744916</v>
      </c>
      <c r="AIQ152" s="58">
        <v>2.6852441444459481</v>
      </c>
      <c r="AIR152" s="58">
        <v>1.7817140192943033</v>
      </c>
      <c r="AIS152" s="58">
        <v>1.1777739724480067</v>
      </c>
      <c r="AIT152" s="58">
        <v>1.1179893031374766</v>
      </c>
      <c r="AIU152" s="58">
        <v>1.0617410780392171</v>
      </c>
      <c r="AIV152" s="58">
        <v>0.99801690594087744</v>
      </c>
      <c r="AIW152" s="58">
        <v>0.98401585817534309</v>
      </c>
      <c r="AIX152" s="58">
        <v>1.1021763315217208</v>
      </c>
      <c r="AIY152" s="58">
        <v>1.2865400098045108</v>
      </c>
      <c r="AIZ152" s="58">
        <v>1.7493418599675241</v>
      </c>
      <c r="AJA152" s="58">
        <v>1.7505201076580899</v>
      </c>
      <c r="AJB152" s="58">
        <v>2.9883449156462105</v>
      </c>
      <c r="AJC152" s="58">
        <v>2.8561547850455731</v>
      </c>
      <c r="AJD152" s="58">
        <v>1.8999037310518965</v>
      </c>
      <c r="AJE152" s="58">
        <v>1.2565179340974935</v>
      </c>
      <c r="AJF152" s="58">
        <v>1.1895871443610064</v>
      </c>
      <c r="AJG152" s="58">
        <v>1.1255461914645071</v>
      </c>
      <c r="AJH152" s="58">
        <v>1.0559136724908251</v>
      </c>
      <c r="AJI152" s="58">
        <v>1.0392369854011638</v>
      </c>
      <c r="AJJ152" s="58">
        <v>1.1674330368016652</v>
      </c>
      <c r="AJK152" s="58">
        <v>1.3681233922540137</v>
      </c>
      <c r="AJL152" s="58">
        <v>1.8703974617751602</v>
      </c>
      <c r="AJM152" s="58">
        <v>1.8691341535237826</v>
      </c>
      <c r="AJN152" s="58">
        <v>3.1638346889610669</v>
      </c>
      <c r="AJO152" s="58">
        <v>3.0251357964259955</v>
      </c>
      <c r="AJP152" s="58">
        <v>2.0170249653512302</v>
      </c>
      <c r="AJQ152" s="58">
        <v>1.3345521792882789</v>
      </c>
      <c r="AJR152" s="58">
        <v>1.2603524337175227</v>
      </c>
      <c r="AJS152" s="58">
        <v>1.188362503319063</v>
      </c>
      <c r="AJT152" s="58">
        <v>1.1127647124406652</v>
      </c>
      <c r="AJU152" s="58">
        <v>1.093322369930241</v>
      </c>
      <c r="AJV152" s="58">
        <v>1.2316066511934742</v>
      </c>
      <c r="AJW152" s="58">
        <v>1.4487432657737183</v>
      </c>
      <c r="AJX152" s="58">
        <v>1.9906219314566538</v>
      </c>
      <c r="AJY152" s="58">
        <v>1.9868184096105126</v>
      </c>
      <c r="AJZ152" s="58">
        <v>3.3374157832448956</v>
      </c>
      <c r="AKA152" s="58">
        <v>3.1923450454956632</v>
      </c>
      <c r="AKB152" s="58">
        <v>2.1331659927947224</v>
      </c>
      <c r="AKC152" s="58">
        <v>1.4119365794579877</v>
      </c>
      <c r="AKD152" s="58">
        <v>1.3303551076860876</v>
      </c>
      <c r="AKE152" s="58">
        <v>1.2502725749548742</v>
      </c>
      <c r="AKF152" s="58">
        <v>1.1686573435883318</v>
      </c>
      <c r="AKG152" s="58">
        <v>1.1463668108887868</v>
      </c>
      <c r="AKH152" s="58">
        <v>1.2947875145717083</v>
      </c>
      <c r="AKI152" s="58">
        <v>1.5284799565932174</v>
      </c>
      <c r="AKJ152" s="58">
        <v>2.110085181495521</v>
      </c>
      <c r="AKK152" s="58">
        <v>2.1036501086415238</v>
      </c>
      <c r="AKL152" s="58">
        <v>1.320189927476304</v>
      </c>
      <c r="AKM152" s="58">
        <v>2.1199055281261074</v>
      </c>
      <c r="AKN152" s="58">
        <v>1.9416142020843197</v>
      </c>
      <c r="AKO152" s="58">
        <v>1.0720569838055112</v>
      </c>
      <c r="AKP152" s="58">
        <v>0.80452844731451523</v>
      </c>
      <c r="AKQ152" s="58">
        <v>0.77458539287001249</v>
      </c>
      <c r="AKR152" s="58">
        <v>0.73105042566314615</v>
      </c>
      <c r="AKS152" s="58">
        <v>0.71175806676570796</v>
      </c>
      <c r="AKT152" s="58">
        <v>0.75649826466041936</v>
      </c>
      <c r="AKU152" s="58">
        <v>0.8069068466125161</v>
      </c>
      <c r="AKV152" s="58">
        <v>1.0022921406404379</v>
      </c>
      <c r="AKW152" s="58">
        <v>1.2879241528873364</v>
      </c>
      <c r="AKX152" s="58">
        <v>1.4504764954061053</v>
      </c>
      <c r="AKY152" s="58">
        <v>2.312492777941288</v>
      </c>
      <c r="AKZ152" s="58">
        <v>2.1179058020702111</v>
      </c>
      <c r="ALA152" s="58">
        <v>1.1715917278703201</v>
      </c>
      <c r="ALB152" s="58">
        <v>0.87906217361731998</v>
      </c>
      <c r="ALC152" s="58">
        <v>0.84189570277514314</v>
      </c>
      <c r="ALD152" s="58">
        <v>0.79247378816625147</v>
      </c>
      <c r="ALE152" s="58">
        <v>0.76936877287689975</v>
      </c>
      <c r="ALF152" s="58">
        <v>0.82007447650401044</v>
      </c>
      <c r="ALG152" s="58">
        <v>0.87833260455844475</v>
      </c>
      <c r="ALH152" s="58">
        <v>1.1000862657741755</v>
      </c>
      <c r="ALI152" s="58">
        <v>1.418922355665182</v>
      </c>
      <c r="ALJ152" s="58">
        <v>1.5794147995676164</v>
      </c>
      <c r="ALK152" s="58">
        <v>2.5018861527664344</v>
      </c>
      <c r="ALL152" s="58">
        <v>2.2912426338979222</v>
      </c>
      <c r="ALM152" s="58">
        <v>1.2695405466831613</v>
      </c>
      <c r="ALN152" s="58">
        <v>0.95234983430242715</v>
      </c>
      <c r="ALO152" s="58">
        <v>0.90773163266928858</v>
      </c>
      <c r="ALP152" s="58">
        <v>0.85233771191615271</v>
      </c>
      <c r="ALQ152" s="58">
        <v>0.82528607432154</v>
      </c>
      <c r="ALR152" s="58">
        <v>0.88203694868988625</v>
      </c>
      <c r="ALS152" s="58">
        <v>0.94832369764519486</v>
      </c>
      <c r="ALT152" s="58">
        <v>1.1966372447705667</v>
      </c>
      <c r="ALU152" s="58">
        <v>1.5488572879732749</v>
      </c>
      <c r="ALV152" s="58">
        <v>1.7071577797373769</v>
      </c>
      <c r="ALW152" s="58">
        <v>2.688446380104387</v>
      </c>
      <c r="ALX152" s="58">
        <v>2.4619589263272319</v>
      </c>
      <c r="ALY152" s="58">
        <v>1.3660829832733381</v>
      </c>
      <c r="ALZ152" s="58">
        <v>1.0245331875258141</v>
      </c>
      <c r="AMA152" s="58">
        <v>0.97226025599776356</v>
      </c>
      <c r="AMB152" s="58">
        <v>0.91081871174971196</v>
      </c>
      <c r="AMC152" s="58">
        <v>0.87970144886860024</v>
      </c>
      <c r="AMD152" s="58">
        <v>0.94256830646042544</v>
      </c>
      <c r="AME152" s="58">
        <v>1.0170427027852769</v>
      </c>
      <c r="AMF152" s="58">
        <v>1.2920867866283927</v>
      </c>
      <c r="AMG152" s="58">
        <v>1.6778507627112937</v>
      </c>
      <c r="AMH152" s="58">
        <v>1.833829737599125</v>
      </c>
      <c r="AMI152" s="58">
        <v>2.8724667391029075</v>
      </c>
      <c r="AMJ152" s="58">
        <v>2.6303264503829147</v>
      </c>
      <c r="AMK152" s="58">
        <v>1.4613650726015843</v>
      </c>
      <c r="AML152" s="58">
        <v>1.0957275230131986</v>
      </c>
      <c r="AMM152" s="58">
        <v>1.0356174841723604</v>
      </c>
      <c r="AMN152" s="58">
        <v>0.96806039887366713</v>
      </c>
      <c r="AMO152" s="58">
        <v>0.93277069890663722</v>
      </c>
      <c r="AMP152" s="58">
        <v>1.0018171299307426</v>
      </c>
      <c r="AMQ152" s="58">
        <v>1.0846218656759476</v>
      </c>
      <c r="AMR152" s="58">
        <v>1.3865501201415236</v>
      </c>
      <c r="AMS152" s="58">
        <v>1.8060017694689776</v>
      </c>
      <c r="AMT152" s="58">
        <v>1.959533480725034</v>
      </c>
      <c r="AMU152" s="58">
        <v>3.0541898754975154</v>
      </c>
      <c r="AMV152" s="58">
        <v>2.7965695028473765</v>
      </c>
      <c r="AMW152" s="58">
        <v>1.5555076830387227</v>
      </c>
      <c r="AMX152" s="58">
        <v>1.1660282514827427</v>
      </c>
      <c r="AMY152" s="58">
        <v>1.0979158210763471</v>
      </c>
      <c r="AMZ152" s="58">
        <v>1.0241816667308445</v>
      </c>
      <c r="ANA152" s="58">
        <v>0.98462282504669318</v>
      </c>
      <c r="ANB152" s="58">
        <v>1.0599064243856864</v>
      </c>
      <c r="ANC152" s="58">
        <v>1.1511706497403986</v>
      </c>
      <c r="AND152" s="58">
        <v>1.4801225897576853</v>
      </c>
      <c r="ANE152" s="58">
        <v>1.9333921664920544</v>
      </c>
    </row>
    <row r="153" spans="1:1045" x14ac:dyDescent="0.35">
      <c r="A153" t="s">
        <v>133</v>
      </c>
      <c r="B153" s="3"/>
      <c r="C153" s="3"/>
      <c r="D153" s="3"/>
      <c r="E153" s="3"/>
      <c r="F153" s="3"/>
      <c r="G153" s="3"/>
      <c r="H153" s="3"/>
      <c r="I153" s="3"/>
      <c r="J153" s="3"/>
      <c r="K153" s="3"/>
      <c r="L153" s="3"/>
      <c r="M153" s="3"/>
      <c r="N153" s="3"/>
      <c r="O153" s="3"/>
      <c r="P153" s="3"/>
      <c r="Q153" s="3"/>
      <c r="R153" s="3"/>
      <c r="S153" s="3"/>
      <c r="T153" s="3"/>
      <c r="U153" s="3"/>
      <c r="V153" s="3"/>
      <c r="W153" s="3"/>
      <c r="X153" s="3"/>
      <c r="Y153" s="3"/>
      <c r="Z153" s="3"/>
      <c r="AA153" s="3"/>
      <c r="AB153" s="3"/>
      <c r="AC153" s="3"/>
      <c r="AD153" s="3"/>
      <c r="AE153" s="3"/>
      <c r="AF153" s="3"/>
      <c r="AG153" s="3"/>
      <c r="AH153" s="3"/>
      <c r="AI153" s="3"/>
      <c r="AJ153" s="3"/>
      <c r="AK153" s="3"/>
      <c r="AL153" s="3"/>
      <c r="AM153" s="3"/>
      <c r="AN153" s="3"/>
      <c r="AO153" s="3"/>
      <c r="AP153" s="3"/>
      <c r="AQ153" s="3"/>
      <c r="AR153" s="3"/>
      <c r="AS153" s="3"/>
      <c r="AT153" s="3"/>
      <c r="AU153" s="3"/>
      <c r="AV153" s="3"/>
      <c r="AW153" s="3"/>
      <c r="AX153" s="3"/>
      <c r="AY153" s="3"/>
      <c r="AZ153" s="3"/>
      <c r="BA153" s="3"/>
      <c r="BB153" s="3"/>
      <c r="BC153" s="3"/>
      <c r="BD153" s="3"/>
      <c r="BE153" s="3"/>
      <c r="BF153" s="3"/>
      <c r="BG153" s="3"/>
      <c r="BH153" s="3"/>
      <c r="BI153" s="3"/>
      <c r="BJ153" s="3"/>
      <c r="BK153" s="3"/>
      <c r="BL153" s="3"/>
      <c r="BM153" s="3"/>
      <c r="BN153" s="3"/>
      <c r="BO153" s="3"/>
      <c r="BP153" s="3"/>
      <c r="BQ153" s="3"/>
      <c r="BR153" s="3"/>
      <c r="BS153" s="3"/>
      <c r="BT153" s="3"/>
      <c r="BU153" s="3"/>
      <c r="BV153" s="3"/>
      <c r="BW153" s="3"/>
      <c r="BX153" s="3"/>
      <c r="BY153" s="3"/>
      <c r="BZ153" s="3"/>
      <c r="CA153" s="3"/>
      <c r="CB153" s="3"/>
      <c r="CC153" s="3"/>
      <c r="CD153" s="3"/>
      <c r="CE153" s="3"/>
      <c r="CF153" s="3"/>
      <c r="CG153" s="3"/>
      <c r="CH153" s="3"/>
      <c r="CI153" s="3"/>
      <c r="CJ153" s="3"/>
      <c r="CK153" s="3"/>
      <c r="CL153" s="3"/>
      <c r="CM153" s="3"/>
      <c r="CN153" s="3"/>
      <c r="CO153" s="3"/>
      <c r="CP153" s="3"/>
      <c r="CQ153" s="3"/>
      <c r="CR153" s="3"/>
      <c r="CS153" s="3"/>
      <c r="CT153" s="3"/>
      <c r="CU153" s="3"/>
      <c r="CV153" s="3"/>
      <c r="CW153" s="3"/>
      <c r="CX153" s="3"/>
      <c r="CY153" s="3"/>
      <c r="CZ153" s="3"/>
      <c r="DA153" s="3"/>
      <c r="DB153" s="3"/>
      <c r="DC153" s="3"/>
      <c r="DD153" s="3"/>
      <c r="DE153" s="3"/>
      <c r="DF153" s="3"/>
      <c r="DG153" s="3"/>
      <c r="DH153" s="3"/>
      <c r="DI153" s="3"/>
      <c r="DJ153" s="3"/>
      <c r="DK153" s="3"/>
      <c r="DL153" s="66"/>
      <c r="DM153" s="66"/>
      <c r="DN153" s="66"/>
      <c r="DO153" s="66"/>
      <c r="DP153" s="66"/>
      <c r="DQ153" s="66"/>
      <c r="DR153" s="66"/>
      <c r="DS153" s="66"/>
      <c r="DT153" s="66"/>
      <c r="DU153" s="66"/>
      <c r="DV153" s="66"/>
      <c r="DW153" s="66"/>
      <c r="DX153" s="66"/>
      <c r="DY153" s="66"/>
      <c r="DZ153" s="66"/>
      <c r="EA153" s="66"/>
      <c r="EB153" s="66"/>
      <c r="EC153" s="66"/>
      <c r="ED153" s="66"/>
      <c r="EE153" s="66"/>
      <c r="EF153" s="66"/>
      <c r="EG153" s="66"/>
      <c r="EH153" s="66"/>
      <c r="EI153" s="66"/>
      <c r="EJ153" s="66"/>
      <c r="EK153" s="66"/>
      <c r="EL153" s="66"/>
      <c r="EM153" s="66"/>
      <c r="EN153" s="66"/>
      <c r="EO153" s="66"/>
      <c r="EP153" s="66"/>
      <c r="EQ153" s="66"/>
      <c r="ER153" s="66"/>
      <c r="ES153" s="66"/>
      <c r="ET153" s="66"/>
      <c r="EU153" s="66"/>
      <c r="EV153" s="66"/>
      <c r="EW153" s="66"/>
      <c r="EX153" s="66"/>
      <c r="EY153" s="66"/>
      <c r="EZ153" s="66"/>
      <c r="FA153" s="66"/>
      <c r="FB153" s="66"/>
      <c r="FC153" s="66"/>
      <c r="FD153" s="66"/>
      <c r="FE153" s="66"/>
      <c r="FF153" s="66"/>
      <c r="FG153" s="66"/>
      <c r="FH153" s="66"/>
      <c r="FI153" s="66"/>
      <c r="FJ153" s="66"/>
      <c r="FK153" s="66"/>
      <c r="FL153" s="66"/>
      <c r="FM153" s="66"/>
      <c r="FN153" s="66"/>
      <c r="FO153" s="66"/>
      <c r="FP153" s="66"/>
      <c r="FQ153" s="66"/>
      <c r="FR153" s="66"/>
      <c r="FS153" s="66"/>
      <c r="FT153" s="66"/>
      <c r="FU153" s="66"/>
      <c r="FV153" s="66"/>
      <c r="FW153" s="66"/>
      <c r="FX153" s="66"/>
      <c r="FY153" s="66"/>
      <c r="FZ153" s="58">
        <v>0.67575657824359781</v>
      </c>
      <c r="GA153" s="58">
        <v>0</v>
      </c>
      <c r="GB153" s="58">
        <v>0</v>
      </c>
      <c r="GC153" s="58">
        <v>0</v>
      </c>
      <c r="GD153" s="58">
        <v>0</v>
      </c>
      <c r="GE153" s="58">
        <v>0</v>
      </c>
      <c r="GF153" s="58">
        <v>0</v>
      </c>
      <c r="GG153" s="58">
        <v>0</v>
      </c>
      <c r="GH153" s="58">
        <v>0</v>
      </c>
      <c r="GI153" s="58">
        <v>0</v>
      </c>
      <c r="GJ153" s="58">
        <v>3.5174808207886661E-2</v>
      </c>
      <c r="GK153" s="58">
        <v>0.35803643880712727</v>
      </c>
      <c r="GL153" s="58">
        <v>0.72540698170800022</v>
      </c>
      <c r="GM153" s="58">
        <v>0</v>
      </c>
      <c r="GN153" s="58">
        <v>0</v>
      </c>
      <c r="GO153" s="58">
        <v>0</v>
      </c>
      <c r="GP153" s="58">
        <v>0</v>
      </c>
      <c r="GQ153" s="58">
        <v>0</v>
      </c>
      <c r="GR153" s="58">
        <v>0</v>
      </c>
      <c r="GS153" s="58">
        <v>0</v>
      </c>
      <c r="GT153" s="58">
        <v>0</v>
      </c>
      <c r="GU153" s="58">
        <v>0</v>
      </c>
      <c r="GV153" s="58">
        <v>3.6163056593322911E-2</v>
      </c>
      <c r="GW153" s="58">
        <v>0.3813949755465777</v>
      </c>
      <c r="GX153" s="58">
        <v>0.7733078029231536</v>
      </c>
      <c r="GY153" s="58">
        <v>0</v>
      </c>
      <c r="GZ153" s="58">
        <v>0</v>
      </c>
      <c r="HA153" s="58">
        <v>0</v>
      </c>
      <c r="HB153" s="58">
        <v>0</v>
      </c>
      <c r="HC153" s="58">
        <v>0</v>
      </c>
      <c r="HD153" s="58">
        <v>0</v>
      </c>
      <c r="HE153" s="58">
        <v>0</v>
      </c>
      <c r="HF153" s="58">
        <v>0</v>
      </c>
      <c r="HG153" s="58">
        <v>0</v>
      </c>
      <c r="HH153" s="58">
        <v>3.7022919361334249E-2</v>
      </c>
      <c r="HI153" s="58">
        <v>0.40377202231619841</v>
      </c>
      <c r="HJ153" s="58">
        <v>0.81967848328977178</v>
      </c>
      <c r="HK153" s="58">
        <v>0</v>
      </c>
      <c r="HL153" s="58">
        <v>0</v>
      </c>
      <c r="HM153" s="58">
        <v>0</v>
      </c>
      <c r="HN153" s="58">
        <v>0</v>
      </c>
      <c r="HO153" s="58">
        <v>0</v>
      </c>
      <c r="HP153" s="58">
        <v>0</v>
      </c>
      <c r="HQ153" s="58">
        <v>0</v>
      </c>
      <c r="HR153" s="58">
        <v>0</v>
      </c>
      <c r="HS153" s="58">
        <v>0</v>
      </c>
      <c r="HT153" s="58">
        <v>3.7774735058801565E-2</v>
      </c>
      <c r="HU153" s="58">
        <v>0.42529896154561342</v>
      </c>
      <c r="HV153" s="58">
        <v>0.86469548605552127</v>
      </c>
      <c r="HW153" s="58">
        <v>0</v>
      </c>
      <c r="HX153" s="58">
        <v>0</v>
      </c>
      <c r="HY153" s="58">
        <v>0</v>
      </c>
      <c r="HZ153" s="58">
        <v>0</v>
      </c>
      <c r="IA153" s="58">
        <v>0</v>
      </c>
      <c r="IB153" s="58">
        <v>0</v>
      </c>
      <c r="IC153" s="58">
        <v>0</v>
      </c>
      <c r="ID153" s="58">
        <v>0</v>
      </c>
      <c r="IE153" s="58">
        <v>0</v>
      </c>
      <c r="IF153" s="58">
        <v>3.8434397450352965E-2</v>
      </c>
      <c r="IG153" s="58">
        <v>0.44608051962060663</v>
      </c>
      <c r="IH153" s="58">
        <v>0.90850329811122565</v>
      </c>
      <c r="II153" s="58">
        <v>0</v>
      </c>
      <c r="IJ153" s="58">
        <v>0</v>
      </c>
      <c r="IK153" s="58">
        <v>0</v>
      </c>
      <c r="IL153" s="58">
        <v>0</v>
      </c>
      <c r="IM153" s="58">
        <v>0</v>
      </c>
      <c r="IN153" s="58">
        <v>0</v>
      </c>
      <c r="IO153" s="58">
        <v>0</v>
      </c>
      <c r="IP153" s="58">
        <v>0</v>
      </c>
      <c r="IQ153" s="58">
        <v>0</v>
      </c>
      <c r="IR153" s="58">
        <v>3.9014578212690429E-2</v>
      </c>
      <c r="IS153" s="58">
        <v>0.46620150703503199</v>
      </c>
      <c r="IT153" s="58">
        <v>0.35472163320729577</v>
      </c>
      <c r="IU153" s="58">
        <v>0.67399937466760107</v>
      </c>
      <c r="IV153" s="58">
        <v>0</v>
      </c>
      <c r="IW153" s="58">
        <v>0</v>
      </c>
      <c r="IX153" s="58">
        <v>0</v>
      </c>
      <c r="IY153" s="58">
        <v>0</v>
      </c>
      <c r="IZ153" s="58">
        <v>0</v>
      </c>
      <c r="JA153" s="58">
        <v>0</v>
      </c>
      <c r="JB153" s="58">
        <v>0</v>
      </c>
      <c r="JC153" s="58">
        <v>0</v>
      </c>
      <c r="JD153" s="58">
        <v>0</v>
      </c>
      <c r="JE153" s="58">
        <v>2.7568034687295736E-2</v>
      </c>
      <c r="JF153" s="5">
        <v>0.37745233776261367</v>
      </c>
      <c r="JG153" s="5">
        <v>0.72371823186679696</v>
      </c>
      <c r="JH153" s="5">
        <v>0</v>
      </c>
      <c r="JI153" s="5">
        <v>0</v>
      </c>
      <c r="JJ153" s="5">
        <v>0</v>
      </c>
      <c r="JK153" s="5">
        <v>0</v>
      </c>
      <c r="JL153" s="5">
        <v>0</v>
      </c>
      <c r="JM153" s="5">
        <v>0</v>
      </c>
      <c r="JN153" s="5">
        <v>0</v>
      </c>
      <c r="JO153" s="5">
        <v>0</v>
      </c>
      <c r="JP153" s="5">
        <v>0</v>
      </c>
      <c r="JQ153" s="5">
        <v>2.810936446687258E-2</v>
      </c>
      <c r="JR153" s="58">
        <v>0.39917157140833764</v>
      </c>
      <c r="JS153" s="58">
        <v>0.77170228637297422</v>
      </c>
      <c r="JT153" s="58">
        <v>0</v>
      </c>
      <c r="JU153" s="58">
        <v>0</v>
      </c>
      <c r="JV153" s="58">
        <v>0</v>
      </c>
      <c r="JW153" s="58">
        <v>0</v>
      </c>
      <c r="JX153" s="58">
        <v>0</v>
      </c>
      <c r="JY153" s="58">
        <v>0</v>
      </c>
      <c r="JZ153" s="58">
        <v>0</v>
      </c>
      <c r="KA153" s="58">
        <v>0</v>
      </c>
      <c r="KB153" s="58">
        <v>0</v>
      </c>
      <c r="KC153" s="58">
        <v>2.8542718302533483E-2</v>
      </c>
      <c r="KD153" s="58">
        <v>0.42001260629053888</v>
      </c>
      <c r="KE153" s="58">
        <v>0.81816830962874121</v>
      </c>
      <c r="KF153" s="58">
        <v>0</v>
      </c>
      <c r="KG153" s="58">
        <v>0</v>
      </c>
      <c r="KH153" s="58">
        <v>0</v>
      </c>
      <c r="KI153" s="58">
        <v>0</v>
      </c>
      <c r="KJ153" s="58">
        <v>0</v>
      </c>
      <c r="KK153" s="58">
        <v>0</v>
      </c>
      <c r="KL153" s="58">
        <v>0</v>
      </c>
      <c r="KM153" s="58">
        <v>0</v>
      </c>
      <c r="KN153" s="58">
        <v>0</v>
      </c>
      <c r="KO153" s="58">
        <v>2.888567076842611E-2</v>
      </c>
      <c r="KP153" s="58">
        <v>0.44008145646932573</v>
      </c>
      <c r="KQ153" s="58">
        <v>0.86329008362565751</v>
      </c>
      <c r="KR153" s="58">
        <v>0</v>
      </c>
      <c r="KS153" s="58">
        <v>0</v>
      </c>
      <c r="KT153" s="58">
        <v>0</v>
      </c>
      <c r="KU153" s="58">
        <v>0</v>
      </c>
      <c r="KV153" s="58">
        <v>0</v>
      </c>
      <c r="KW153" s="58">
        <v>0</v>
      </c>
      <c r="KX153" s="58">
        <v>0</v>
      </c>
      <c r="KY153" s="58">
        <v>0</v>
      </c>
      <c r="KZ153" s="58">
        <v>0</v>
      </c>
      <c r="LA153" s="58">
        <v>2.9151938060648298E-2</v>
      </c>
      <c r="LB153" s="58">
        <v>0.45946444939651304</v>
      </c>
      <c r="LC153" s="58">
        <v>0.90721089083432582</v>
      </c>
      <c r="LD153" s="58">
        <v>0</v>
      </c>
      <c r="LE153" s="58">
        <v>0</v>
      </c>
      <c r="LF153" s="58">
        <v>0</v>
      </c>
      <c r="LG153" s="58">
        <v>0</v>
      </c>
      <c r="LH153" s="58">
        <v>0</v>
      </c>
      <c r="LI153" s="58">
        <v>0</v>
      </c>
      <c r="LJ153" s="58">
        <v>0</v>
      </c>
      <c r="LK153" s="58">
        <v>0</v>
      </c>
      <c r="LL153" s="58">
        <v>0</v>
      </c>
      <c r="LM153" s="58">
        <v>2.9352440634479213E-2</v>
      </c>
      <c r="LN153" s="5">
        <v>2.5821659022051045E-2</v>
      </c>
      <c r="LO153" s="5">
        <v>0.32919528381983781</v>
      </c>
      <c r="LP153" s="5">
        <v>0.65576515198708685</v>
      </c>
      <c r="LQ153" s="5">
        <v>0</v>
      </c>
      <c r="LR153" s="5">
        <v>0</v>
      </c>
      <c r="LS153" s="5">
        <v>0</v>
      </c>
      <c r="LT153" s="5">
        <v>0</v>
      </c>
      <c r="LU153" s="5">
        <v>0</v>
      </c>
      <c r="LV153" s="5">
        <v>0</v>
      </c>
      <c r="LW153" s="5">
        <v>0</v>
      </c>
      <c r="LX153" s="5">
        <v>0</v>
      </c>
      <c r="LY153" s="5">
        <v>0</v>
      </c>
      <c r="LZ153" s="58">
        <v>2.6508082785583902E-2</v>
      </c>
      <c r="MA153" s="58">
        <v>0.35104865286669279</v>
      </c>
      <c r="MB153" s="58">
        <v>0.70423798715581976</v>
      </c>
      <c r="MC153" s="58">
        <v>0</v>
      </c>
      <c r="MD153" s="58">
        <v>0</v>
      </c>
      <c r="ME153" s="58">
        <v>0</v>
      </c>
      <c r="MF153" s="58">
        <v>0</v>
      </c>
      <c r="MG153" s="58">
        <v>0</v>
      </c>
      <c r="MH153" s="58">
        <v>0</v>
      </c>
      <c r="MI153" s="58">
        <v>0</v>
      </c>
      <c r="MJ153" s="58">
        <v>0</v>
      </c>
      <c r="MK153" s="58">
        <v>0</v>
      </c>
      <c r="ML153" s="58">
        <v>2.7100203467234026E-2</v>
      </c>
      <c r="MM153" s="58">
        <v>0.3720479693742903</v>
      </c>
      <c r="MN153" s="58">
        <v>0.75107141796791177</v>
      </c>
      <c r="MO153" s="58">
        <v>0</v>
      </c>
      <c r="MP153" s="58">
        <v>0</v>
      </c>
      <c r="MQ153" s="58">
        <v>0</v>
      </c>
      <c r="MR153" s="58">
        <v>0</v>
      </c>
      <c r="MS153" s="58">
        <v>0</v>
      </c>
      <c r="MT153" s="58">
        <v>0</v>
      </c>
      <c r="MU153" s="58">
        <v>0</v>
      </c>
      <c r="MV153" s="58">
        <v>0</v>
      </c>
      <c r="MW153" s="58">
        <v>0</v>
      </c>
      <c r="MX153" s="58">
        <v>2.7614363951593637E-2</v>
      </c>
      <c r="MY153" s="58">
        <v>0.39230460324162081</v>
      </c>
      <c r="MZ153" s="58">
        <v>0.79647281904446288</v>
      </c>
      <c r="NA153" s="58">
        <v>0</v>
      </c>
      <c r="NB153" s="58">
        <v>0</v>
      </c>
      <c r="NC153" s="58">
        <v>0</v>
      </c>
      <c r="ND153" s="58">
        <v>0</v>
      </c>
      <c r="NE153" s="58">
        <v>0</v>
      </c>
      <c r="NF153" s="58">
        <v>0</v>
      </c>
      <c r="NG153" s="58">
        <v>0</v>
      </c>
      <c r="NH153" s="58">
        <v>0</v>
      </c>
      <c r="NI153" s="58">
        <v>0</v>
      </c>
      <c r="NJ153" s="58">
        <v>2.8064642784533134E-2</v>
      </c>
      <c r="NK153" s="58">
        <v>0.4118921607571383</v>
      </c>
      <c r="NL153" s="58">
        <v>0.84060877791146527</v>
      </c>
      <c r="NM153" s="58">
        <v>0</v>
      </c>
      <c r="NN153" s="58">
        <v>0</v>
      </c>
      <c r="NO153" s="58">
        <v>0</v>
      </c>
      <c r="NP153" s="58">
        <v>0</v>
      </c>
      <c r="NQ153" s="58">
        <v>0</v>
      </c>
      <c r="NR153" s="58">
        <v>0</v>
      </c>
      <c r="NS153" s="58">
        <v>0</v>
      </c>
      <c r="NT153" s="58">
        <v>0</v>
      </c>
      <c r="NU153" s="58">
        <v>0</v>
      </c>
      <c r="NV153" s="58">
        <v>2.8460188637772964E-2</v>
      </c>
      <c r="NW153" s="58">
        <v>0.43088824026891337</v>
      </c>
      <c r="NX153" s="58">
        <v>0.88361428954068955</v>
      </c>
      <c r="NY153" s="58">
        <v>0</v>
      </c>
      <c r="NZ153" s="58">
        <v>0</v>
      </c>
      <c r="OA153" s="58">
        <v>0</v>
      </c>
      <c r="OB153" s="58">
        <v>0</v>
      </c>
      <c r="OC153" s="58">
        <v>0</v>
      </c>
      <c r="OD153" s="58">
        <v>0</v>
      </c>
      <c r="OE153" s="58">
        <v>0</v>
      </c>
      <c r="OF153" s="58">
        <v>0</v>
      </c>
      <c r="OG153" s="58">
        <v>0</v>
      </c>
      <c r="OH153" s="58">
        <v>0</v>
      </c>
      <c r="OI153" s="58">
        <v>2.68639905790111E-2</v>
      </c>
      <c r="OJ153" s="58">
        <v>0.35388737904479978</v>
      </c>
      <c r="OK153" s="58">
        <v>0.67406160732330633</v>
      </c>
      <c r="OL153" s="58">
        <v>0</v>
      </c>
      <c r="OM153" s="58">
        <v>0</v>
      </c>
      <c r="ON153" s="58">
        <v>0</v>
      </c>
      <c r="OO153" s="58">
        <v>0</v>
      </c>
      <c r="OP153" s="58">
        <v>0</v>
      </c>
      <c r="OQ153" s="58">
        <v>0</v>
      </c>
      <c r="OR153" s="58">
        <v>0</v>
      </c>
      <c r="OS153" s="58">
        <v>0</v>
      </c>
      <c r="OT153" s="58">
        <v>0</v>
      </c>
      <c r="OU153" s="58">
        <v>2.7427510958899084E-2</v>
      </c>
      <c r="OV153" s="58">
        <v>0.37735302019314704</v>
      </c>
      <c r="OW153" s="58">
        <v>0.72411392886565518</v>
      </c>
      <c r="OX153" s="58">
        <v>0</v>
      </c>
      <c r="OY153" s="58">
        <v>0</v>
      </c>
      <c r="OZ153" s="58">
        <v>0</v>
      </c>
      <c r="PA153" s="58">
        <v>0</v>
      </c>
      <c r="PB153" s="58">
        <v>0</v>
      </c>
      <c r="PC153" s="58">
        <v>0</v>
      </c>
      <c r="PD153" s="58">
        <v>0</v>
      </c>
      <c r="PE153" s="58">
        <v>0</v>
      </c>
      <c r="PF153" s="5">
        <v>0</v>
      </c>
      <c r="PG153" s="5">
        <v>2.7889232003141706E-2</v>
      </c>
      <c r="PH153" s="5">
        <v>0.39986804662062597</v>
      </c>
      <c r="PI153" s="5">
        <v>0.77243084894962666</v>
      </c>
      <c r="PJ153" s="5">
        <v>0</v>
      </c>
      <c r="PK153" s="5">
        <v>0</v>
      </c>
      <c r="PL153" s="5">
        <v>0</v>
      </c>
      <c r="PM153" s="5">
        <v>0</v>
      </c>
      <c r="PN153" s="5">
        <v>0</v>
      </c>
      <c r="PO153" s="5">
        <v>0</v>
      </c>
      <c r="PP153" s="5">
        <v>0</v>
      </c>
      <c r="PQ153" s="5">
        <v>0</v>
      </c>
      <c r="PR153" s="5">
        <v>0</v>
      </c>
      <c r="PS153" s="5">
        <v>2.8266131358912708E-2</v>
      </c>
      <c r="PT153" s="5">
        <v>0.42155989464374777</v>
      </c>
      <c r="PU153" s="5">
        <v>0.81923019211207238</v>
      </c>
      <c r="PV153" s="5">
        <v>0</v>
      </c>
      <c r="PW153" s="5">
        <v>0</v>
      </c>
      <c r="PX153" s="5">
        <v>0</v>
      </c>
      <c r="PY153" s="5">
        <v>0</v>
      </c>
      <c r="PZ153" s="5">
        <v>0</v>
      </c>
      <c r="QA153" s="5">
        <v>0</v>
      </c>
      <c r="QB153" s="5">
        <v>0</v>
      </c>
      <c r="QC153" s="5">
        <v>0</v>
      </c>
      <c r="QD153" s="58">
        <v>0</v>
      </c>
      <c r="QE153" s="58">
        <v>2.8571433267176736E-2</v>
      </c>
      <c r="QF153" s="58">
        <v>0.44253028975621972</v>
      </c>
      <c r="QG153" s="58">
        <v>0.86468709874669469</v>
      </c>
      <c r="QH153" s="58">
        <v>0</v>
      </c>
      <c r="QI153" s="58">
        <v>0</v>
      </c>
      <c r="QJ153" s="58">
        <v>0</v>
      </c>
      <c r="QK153" s="58">
        <v>0</v>
      </c>
      <c r="QL153" s="58">
        <v>0</v>
      </c>
      <c r="QM153" s="58">
        <v>0</v>
      </c>
      <c r="QN153" s="58">
        <v>0</v>
      </c>
      <c r="QO153" s="58">
        <v>0</v>
      </c>
      <c r="QP153" s="58">
        <v>0</v>
      </c>
      <c r="QQ153" s="58">
        <v>2.881564495419156E-2</v>
      </c>
      <c r="QR153" s="58">
        <v>0.46286169053446236</v>
      </c>
      <c r="QS153" s="58">
        <v>0.90894495151606081</v>
      </c>
      <c r="QT153" s="58">
        <v>0</v>
      </c>
      <c r="QU153" s="58">
        <v>0</v>
      </c>
      <c r="QV153" s="58">
        <v>0</v>
      </c>
      <c r="QW153" s="58">
        <v>0</v>
      </c>
      <c r="QX153" s="58">
        <v>0</v>
      </c>
      <c r="QY153" s="58">
        <v>0</v>
      </c>
      <c r="QZ153" s="58">
        <v>0</v>
      </c>
      <c r="RA153" s="58">
        <v>0</v>
      </c>
      <c r="RB153" s="58">
        <v>0.72540698170800022</v>
      </c>
      <c r="RC153" s="58">
        <v>0</v>
      </c>
      <c r="RD153" s="58">
        <v>0</v>
      </c>
      <c r="RE153" s="58">
        <v>0</v>
      </c>
      <c r="RF153" s="58">
        <v>0</v>
      </c>
      <c r="RG153" s="58">
        <v>0</v>
      </c>
      <c r="RH153" s="58">
        <v>0</v>
      </c>
      <c r="RI153" s="58">
        <v>0</v>
      </c>
      <c r="RJ153" s="58">
        <v>0</v>
      </c>
      <c r="RK153" s="58">
        <v>0</v>
      </c>
      <c r="RL153" s="58">
        <v>3.6163056593322911E-2</v>
      </c>
      <c r="RM153" s="58">
        <v>0.3813949755465777</v>
      </c>
      <c r="RN153" s="58">
        <v>0.71444331681343243</v>
      </c>
      <c r="RO153" s="58">
        <v>0</v>
      </c>
      <c r="RP153" s="58">
        <v>0</v>
      </c>
      <c r="RQ153" s="58">
        <v>0</v>
      </c>
      <c r="RR153" s="58">
        <v>0</v>
      </c>
      <c r="RS153" s="58">
        <v>0</v>
      </c>
      <c r="RT153" s="58">
        <v>0</v>
      </c>
      <c r="RU153" s="58">
        <v>0</v>
      </c>
      <c r="RV153" s="58">
        <v>0</v>
      </c>
      <c r="RW153" s="58">
        <v>0</v>
      </c>
      <c r="RX153" s="58">
        <v>1.8511459680667124E-2</v>
      </c>
      <c r="RY153" s="58">
        <v>0.32263648836992531</v>
      </c>
      <c r="RZ153" s="58">
        <v>0.75656409863159246</v>
      </c>
      <c r="SA153" s="58">
        <v>0</v>
      </c>
      <c r="SB153" s="58">
        <v>0</v>
      </c>
      <c r="SC153" s="58">
        <v>0</v>
      </c>
      <c r="SD153" s="58">
        <v>0</v>
      </c>
      <c r="SE153" s="58">
        <v>0</v>
      </c>
      <c r="SF153" s="58">
        <v>0</v>
      </c>
      <c r="SG153" s="58">
        <v>0</v>
      </c>
      <c r="SH153" s="58">
        <v>0</v>
      </c>
      <c r="SI153" s="58">
        <v>0</v>
      </c>
      <c r="SJ153" s="58">
        <v>1.8887367529400782E-2</v>
      </c>
      <c r="SK153" s="58">
        <v>0.33914468439385798</v>
      </c>
      <c r="SL153" s="58">
        <v>0.79740415599374259</v>
      </c>
      <c r="SM153" s="58">
        <v>0</v>
      </c>
      <c r="SN153" s="58">
        <v>0</v>
      </c>
      <c r="SO153" s="58">
        <v>0</v>
      </c>
      <c r="SP153" s="58">
        <v>0</v>
      </c>
      <c r="SQ153" s="58">
        <v>0</v>
      </c>
      <c r="SR153" s="58">
        <v>0</v>
      </c>
      <c r="SS153" s="58">
        <v>0</v>
      </c>
      <c r="ST153" s="58">
        <v>0</v>
      </c>
      <c r="SU153" s="58">
        <v>0</v>
      </c>
      <c r="SV153" s="58">
        <v>1.9217198725176483E-2</v>
      </c>
      <c r="SW153" s="58">
        <v>0.35503379841181204</v>
      </c>
      <c r="SX153" s="58">
        <v>0.83710056958169987</v>
      </c>
      <c r="SY153" s="58">
        <v>0</v>
      </c>
      <c r="SZ153" s="58">
        <v>0</v>
      </c>
      <c r="TA153" s="58">
        <v>0</v>
      </c>
      <c r="TB153" s="58">
        <v>0</v>
      </c>
      <c r="TC153" s="58">
        <v>0</v>
      </c>
      <c r="TD153" s="58">
        <v>0</v>
      </c>
      <c r="TE153" s="58">
        <v>0</v>
      </c>
      <c r="TF153" s="58">
        <v>0</v>
      </c>
      <c r="TG153" s="58">
        <v>0</v>
      </c>
      <c r="TH153" s="58">
        <v>1.9507289106345214E-2</v>
      </c>
      <c r="TI153" s="58">
        <v>0.37037564139099521</v>
      </c>
      <c r="TJ153" s="58">
        <v>0.76569784105217409</v>
      </c>
      <c r="TK153" s="58">
        <v>0</v>
      </c>
      <c r="TL153" s="58">
        <v>0</v>
      </c>
      <c r="TM153" s="58">
        <v>0</v>
      </c>
      <c r="TN153" s="58">
        <v>0</v>
      </c>
      <c r="TO153" s="58">
        <v>0</v>
      </c>
      <c r="TP153" s="58">
        <v>0</v>
      </c>
      <c r="TQ153" s="58">
        <v>0</v>
      </c>
      <c r="TR153" s="58">
        <v>0</v>
      </c>
      <c r="TS153" s="58">
        <v>0</v>
      </c>
      <c r="TT153" s="58">
        <v>0</v>
      </c>
      <c r="TU153" s="58">
        <v>0.27454977574695844</v>
      </c>
      <c r="TV153" s="58">
        <v>0.39917157140833764</v>
      </c>
      <c r="TW153" s="58">
        <v>0.77170228637297422</v>
      </c>
      <c r="TX153" s="58">
        <v>0</v>
      </c>
      <c r="TY153" s="58">
        <v>0</v>
      </c>
      <c r="TZ153" s="58">
        <v>0</v>
      </c>
      <c r="UA153" s="58">
        <v>0</v>
      </c>
      <c r="UB153" s="58">
        <v>0</v>
      </c>
      <c r="UC153" s="58">
        <v>0</v>
      </c>
      <c r="UD153" s="58">
        <v>0</v>
      </c>
      <c r="UE153" s="58">
        <v>0</v>
      </c>
      <c r="UF153" s="58">
        <v>0</v>
      </c>
      <c r="UG153" s="58">
        <v>2.8542718302533483E-2</v>
      </c>
      <c r="UH153" s="58">
        <v>0.32069054223242127</v>
      </c>
      <c r="UI153" s="58">
        <v>0.71080273743295841</v>
      </c>
      <c r="UJ153" s="58">
        <v>0</v>
      </c>
      <c r="UK153" s="58">
        <v>0</v>
      </c>
      <c r="UL153" s="58">
        <v>0</v>
      </c>
      <c r="UM153" s="58">
        <v>0</v>
      </c>
      <c r="UN153" s="58">
        <v>0</v>
      </c>
      <c r="UO153" s="58">
        <v>0</v>
      </c>
      <c r="UP153" s="58">
        <v>0</v>
      </c>
      <c r="UQ153" s="58">
        <v>0</v>
      </c>
      <c r="UR153" s="58">
        <v>0</v>
      </c>
      <c r="US153" s="58">
        <v>1.4271359151266741E-2</v>
      </c>
      <c r="UT153" s="58">
        <v>0.3367024143645993</v>
      </c>
      <c r="UU153" s="58">
        <v>0.75292482835829144</v>
      </c>
      <c r="UV153" s="58">
        <v>0</v>
      </c>
      <c r="UW153" s="58">
        <v>0</v>
      </c>
      <c r="UX153" s="58">
        <v>0</v>
      </c>
      <c r="UY153" s="58">
        <v>0</v>
      </c>
      <c r="UZ153" s="58">
        <v>0</v>
      </c>
      <c r="VA153" s="58">
        <v>0</v>
      </c>
      <c r="VB153" s="58">
        <v>0</v>
      </c>
      <c r="VC153" s="58">
        <v>0</v>
      </c>
      <c r="VD153" s="58">
        <v>0</v>
      </c>
      <c r="VE153" s="58">
        <v>1.4442835384213055E-2</v>
      </c>
      <c r="VF153" s="58">
        <v>0.35206531547536635</v>
      </c>
      <c r="VG153" s="58">
        <v>0.79378127703302148</v>
      </c>
      <c r="VH153" s="58">
        <v>0</v>
      </c>
      <c r="VI153" s="58">
        <v>0</v>
      </c>
      <c r="VJ153" s="58">
        <v>0</v>
      </c>
      <c r="VK153" s="58">
        <v>0</v>
      </c>
      <c r="VL153" s="58">
        <v>0</v>
      </c>
      <c r="VM153" s="58">
        <v>0</v>
      </c>
      <c r="VN153" s="58">
        <v>0</v>
      </c>
      <c r="VO153" s="58">
        <v>0</v>
      </c>
      <c r="VP153" s="58">
        <v>0</v>
      </c>
      <c r="VQ153" s="58">
        <v>1.4575969030324149E-2</v>
      </c>
      <c r="VR153" s="58">
        <v>0.13712059259254919</v>
      </c>
      <c r="VS153" s="58">
        <v>0.37990256185645233</v>
      </c>
      <c r="VT153" s="58">
        <v>0</v>
      </c>
      <c r="VU153" s="58">
        <v>0</v>
      </c>
      <c r="VV153" s="58">
        <v>0</v>
      </c>
      <c r="VW153" s="58">
        <v>0</v>
      </c>
      <c r="VX153" s="58">
        <v>0</v>
      </c>
      <c r="VY153" s="58">
        <v>0</v>
      </c>
      <c r="VZ153" s="58">
        <v>0</v>
      </c>
      <c r="WA153" s="58">
        <v>0</v>
      </c>
      <c r="WB153" s="58">
        <v>0</v>
      </c>
      <c r="WC153" s="58">
        <v>0</v>
      </c>
      <c r="WD153" s="58">
        <v>0.27424118518509838</v>
      </c>
      <c r="WE153" s="58">
        <v>0.75980512371290465</v>
      </c>
      <c r="WF153" s="58">
        <v>0</v>
      </c>
      <c r="WG153" s="58">
        <v>0</v>
      </c>
      <c r="WH153" s="58">
        <v>0</v>
      </c>
      <c r="WI153" s="58">
        <v>0</v>
      </c>
      <c r="WJ153" s="58">
        <v>0</v>
      </c>
      <c r="WK153" s="58">
        <v>0</v>
      </c>
      <c r="WL153" s="58">
        <v>0</v>
      </c>
      <c r="WM153" s="58">
        <v>0</v>
      </c>
      <c r="WN153" s="58">
        <v>0</v>
      </c>
      <c r="WO153" s="58">
        <v>0</v>
      </c>
      <c r="WP153" s="58">
        <v>2.7100203467234026E-2</v>
      </c>
      <c r="WQ153" s="58">
        <v>0.3720479693742903</v>
      </c>
      <c r="WR153" s="58">
        <v>0.75107141796791177</v>
      </c>
      <c r="WS153" s="58">
        <v>0</v>
      </c>
      <c r="WT153" s="58">
        <v>0</v>
      </c>
      <c r="WU153" s="58">
        <v>0</v>
      </c>
      <c r="WV153" s="58">
        <v>0</v>
      </c>
      <c r="WW153" s="58">
        <v>0</v>
      </c>
      <c r="WX153" s="58">
        <v>0</v>
      </c>
      <c r="WY153" s="58">
        <v>0</v>
      </c>
      <c r="WZ153" s="58">
        <v>0</v>
      </c>
      <c r="XA153" s="58">
        <v>0</v>
      </c>
      <c r="XB153" s="58">
        <v>1.3550101733617013E-2</v>
      </c>
      <c r="XC153" s="58">
        <v>0.28988811651250557</v>
      </c>
      <c r="XD153" s="58">
        <v>0.68657055394526245</v>
      </c>
      <c r="XE153" s="58">
        <v>0</v>
      </c>
      <c r="XF153" s="58">
        <v>0</v>
      </c>
      <c r="XG153" s="58">
        <v>0</v>
      </c>
      <c r="XH153" s="58">
        <v>0</v>
      </c>
      <c r="XI153" s="58">
        <v>0</v>
      </c>
      <c r="XJ153" s="58">
        <v>0</v>
      </c>
      <c r="XK153" s="58">
        <v>0</v>
      </c>
      <c r="XL153" s="58">
        <v>0</v>
      </c>
      <c r="XM153" s="58">
        <v>0</v>
      </c>
      <c r="XN153" s="58">
        <v>1.3807181975796818E-2</v>
      </c>
      <c r="XO153" s="58">
        <v>0.30504869714043475</v>
      </c>
      <c r="XP153" s="58">
        <v>0.72753660188663194</v>
      </c>
      <c r="XQ153" s="58">
        <v>0</v>
      </c>
      <c r="XR153" s="58">
        <v>0</v>
      </c>
      <c r="XS153" s="58">
        <v>0</v>
      </c>
      <c r="XT153" s="58">
        <v>0</v>
      </c>
      <c r="XU153" s="58">
        <v>0</v>
      </c>
      <c r="XV153" s="58">
        <v>0</v>
      </c>
      <c r="XW153" s="58">
        <v>0</v>
      </c>
      <c r="XX153" s="58">
        <v>0</v>
      </c>
      <c r="XY153" s="58">
        <v>0</v>
      </c>
      <c r="XZ153" s="58">
        <v>1.4032321392266567E-2</v>
      </c>
      <c r="YA153" s="58">
        <v>0.31967296483834112</v>
      </c>
      <c r="YB153" s="58">
        <v>0.76732923606301218</v>
      </c>
      <c r="YC153" s="58">
        <v>0</v>
      </c>
      <c r="YD153" s="58">
        <v>0</v>
      </c>
      <c r="YE153" s="58">
        <v>0</v>
      </c>
      <c r="YF153" s="58">
        <v>0</v>
      </c>
      <c r="YG153" s="58">
        <v>0</v>
      </c>
      <c r="YH153" s="58">
        <v>0</v>
      </c>
      <c r="YI153" s="58">
        <v>0</v>
      </c>
      <c r="YJ153" s="58">
        <v>0</v>
      </c>
      <c r="YK153" s="58">
        <v>0</v>
      </c>
      <c r="YL153" s="58">
        <v>0</v>
      </c>
      <c r="YM153" s="58">
        <v>0.11837350611070457</v>
      </c>
      <c r="YN153" s="58">
        <v>0.3642682261414123</v>
      </c>
      <c r="YO153" s="58">
        <v>0</v>
      </c>
      <c r="YP153" s="58">
        <v>0</v>
      </c>
      <c r="YQ153" s="58">
        <v>0</v>
      </c>
      <c r="YR153" s="58">
        <v>0</v>
      </c>
      <c r="YS153" s="58">
        <v>0</v>
      </c>
      <c r="YT153" s="58">
        <v>0</v>
      </c>
      <c r="YU153" s="58">
        <v>0</v>
      </c>
      <c r="YV153" s="58">
        <v>0</v>
      </c>
      <c r="YW153" s="58">
        <v>0</v>
      </c>
      <c r="YX153" s="58">
        <v>0</v>
      </c>
      <c r="YY153" s="58">
        <v>0.23674701222140915</v>
      </c>
      <c r="YZ153" s="58">
        <v>0.7285364522828246</v>
      </c>
      <c r="ZA153" s="58">
        <v>0</v>
      </c>
      <c r="ZB153" s="58">
        <v>0</v>
      </c>
      <c r="ZC153" s="58">
        <v>0</v>
      </c>
      <c r="ZD153" s="58">
        <v>0</v>
      </c>
      <c r="ZE153" s="58">
        <v>0</v>
      </c>
      <c r="ZF153" s="58">
        <v>0</v>
      </c>
      <c r="ZG153" s="58">
        <v>0</v>
      </c>
      <c r="ZH153" s="58">
        <v>0</v>
      </c>
      <c r="ZI153" s="58">
        <v>0</v>
      </c>
      <c r="ZJ153" s="58">
        <v>0</v>
      </c>
      <c r="ZK153" s="58">
        <v>2.7889232003141706E-2</v>
      </c>
      <c r="ZL153" s="58">
        <v>0.39986804662062597</v>
      </c>
      <c r="ZM153" s="58">
        <v>0.77243084894962666</v>
      </c>
      <c r="ZN153" s="58">
        <v>0</v>
      </c>
      <c r="ZO153" s="58">
        <v>0</v>
      </c>
      <c r="ZP153" s="58">
        <v>0</v>
      </c>
      <c r="ZQ153" s="58">
        <v>0</v>
      </c>
      <c r="ZR153" s="58">
        <v>0</v>
      </c>
      <c r="ZS153" s="58">
        <v>0</v>
      </c>
      <c r="ZT153" s="58">
        <v>0</v>
      </c>
      <c r="ZU153" s="58">
        <v>0</v>
      </c>
      <c r="ZV153" s="58">
        <v>0</v>
      </c>
      <c r="ZW153" s="58">
        <v>1.3944616001570853E-2</v>
      </c>
      <c r="ZX153" s="58">
        <v>0.30478309657683922</v>
      </c>
      <c r="ZY153" s="58">
        <v>0.66669993992919774</v>
      </c>
      <c r="ZZ153" s="58">
        <v>0</v>
      </c>
      <c r="AAA153" s="58">
        <v>0</v>
      </c>
      <c r="AAB153" s="58">
        <v>0</v>
      </c>
      <c r="AAC153" s="58">
        <v>0</v>
      </c>
      <c r="AAD153" s="58">
        <v>0</v>
      </c>
      <c r="AAE153" s="58">
        <v>0</v>
      </c>
      <c r="AAF153" s="58">
        <v>0</v>
      </c>
      <c r="AAG153" s="58">
        <v>0</v>
      </c>
      <c r="AAH153" s="58">
        <v>0</v>
      </c>
      <c r="AAI153" s="58">
        <v>1.4133065679456354E-2</v>
      </c>
      <c r="AAJ153" s="58">
        <v>0.32190139644233684</v>
      </c>
      <c r="AAK153" s="58">
        <v>0.71035535367085267</v>
      </c>
      <c r="AAL153" s="58">
        <v>0</v>
      </c>
      <c r="AAM153" s="58">
        <v>0</v>
      </c>
      <c r="AAN153" s="58">
        <v>0</v>
      </c>
      <c r="AAO153" s="58">
        <v>0</v>
      </c>
      <c r="AAP153" s="58">
        <v>0</v>
      </c>
      <c r="AAQ153" s="58">
        <v>0</v>
      </c>
      <c r="AAR153" s="58">
        <v>0</v>
      </c>
      <c r="AAS153" s="58">
        <v>0</v>
      </c>
      <c r="AAT153" s="58">
        <v>0</v>
      </c>
      <c r="AAU153" s="58">
        <v>1.4285716633588368E-2</v>
      </c>
      <c r="AAV153" s="58">
        <v>0.33834796920635729</v>
      </c>
      <c r="AAW153" s="58">
        <v>0.75259111989303817</v>
      </c>
      <c r="AAX153" s="58">
        <v>0</v>
      </c>
      <c r="AAY153" s="58">
        <v>0</v>
      </c>
      <c r="AAZ153" s="58">
        <v>0</v>
      </c>
      <c r="ABA153" s="58">
        <v>0</v>
      </c>
      <c r="ABB153" s="58">
        <v>0</v>
      </c>
      <c r="ABC153" s="58">
        <v>0</v>
      </c>
      <c r="ABD153" s="58">
        <v>0</v>
      </c>
      <c r="ABE153" s="58">
        <v>0</v>
      </c>
      <c r="ABF153" s="58">
        <v>0</v>
      </c>
      <c r="ABG153" s="58">
        <v>0</v>
      </c>
      <c r="ABH153" s="58">
        <v>0.12277673426765225</v>
      </c>
      <c r="ABI153" s="58">
        <v>0.33910198692824828</v>
      </c>
      <c r="ABJ153" s="58">
        <v>0</v>
      </c>
      <c r="ABK153" s="58">
        <v>0</v>
      </c>
      <c r="ABL153" s="58">
        <v>0</v>
      </c>
      <c r="ABM153" s="58">
        <v>0</v>
      </c>
      <c r="ABN153" s="58">
        <v>0</v>
      </c>
      <c r="ABO153" s="58">
        <v>0</v>
      </c>
      <c r="ABP153" s="58">
        <v>0</v>
      </c>
      <c r="ABQ153" s="58">
        <v>0</v>
      </c>
      <c r="ABR153" s="58">
        <v>0</v>
      </c>
      <c r="ABS153" s="58">
        <v>0</v>
      </c>
      <c r="ABT153" s="58">
        <v>0.24555346853530449</v>
      </c>
      <c r="ABU153" s="58">
        <v>0.67820397385649656</v>
      </c>
      <c r="ABV153" s="58">
        <v>0</v>
      </c>
      <c r="ABW153" s="58">
        <v>0</v>
      </c>
      <c r="ABX153" s="58">
        <v>0</v>
      </c>
      <c r="ABY153" s="58">
        <v>0</v>
      </c>
      <c r="ABZ153" s="58">
        <v>0</v>
      </c>
      <c r="ACA153" s="58">
        <v>0</v>
      </c>
      <c r="ACB153" s="58">
        <v>0</v>
      </c>
      <c r="ACC153" s="58">
        <v>0</v>
      </c>
      <c r="ACD153" s="58">
        <v>0.65557883070371126</v>
      </c>
      <c r="ACE153" s="58">
        <v>0</v>
      </c>
      <c r="ACF153" s="58">
        <v>0</v>
      </c>
      <c r="ACG153" s="58">
        <v>0</v>
      </c>
      <c r="ACH153" s="58">
        <v>0</v>
      </c>
      <c r="ACI153" s="58">
        <v>0</v>
      </c>
      <c r="ACJ153" s="58">
        <v>0</v>
      </c>
      <c r="ACK153" s="58">
        <v>0</v>
      </c>
      <c r="ACL153" s="58">
        <v>0</v>
      </c>
      <c r="ACM153" s="58">
        <v>0</v>
      </c>
      <c r="ACN153" s="58">
        <v>0</v>
      </c>
      <c r="ACO153" s="58">
        <v>0.24150095442365216</v>
      </c>
      <c r="ACP153" s="58">
        <v>0.69344971397341315</v>
      </c>
      <c r="ACQ153" s="58">
        <v>0</v>
      </c>
      <c r="ACR153" s="58">
        <v>0</v>
      </c>
      <c r="ACS153" s="58">
        <v>0</v>
      </c>
      <c r="ACT153" s="58">
        <v>0</v>
      </c>
      <c r="ACU153" s="58">
        <v>0</v>
      </c>
      <c r="ACV153" s="58">
        <v>0</v>
      </c>
      <c r="ACW153" s="58">
        <v>0</v>
      </c>
      <c r="ACX153" s="58">
        <v>0</v>
      </c>
      <c r="ACY153" s="58">
        <v>0</v>
      </c>
      <c r="ACZ153" s="58">
        <v>0</v>
      </c>
      <c r="ADA153" s="58">
        <v>0.25299040724210253</v>
      </c>
      <c r="ADB153" s="58">
        <v>0.73011282593196392</v>
      </c>
      <c r="ADC153" s="58">
        <v>0</v>
      </c>
      <c r="ADD153" s="58">
        <v>0</v>
      </c>
      <c r="ADE153" s="58">
        <v>0</v>
      </c>
      <c r="ADF153" s="58">
        <v>0</v>
      </c>
      <c r="ADG153" s="58">
        <v>0</v>
      </c>
      <c r="ADH153" s="58">
        <v>0</v>
      </c>
      <c r="ADI153" s="58">
        <v>0</v>
      </c>
      <c r="ADJ153" s="58">
        <v>0</v>
      </c>
      <c r="ADK153" s="58">
        <v>0</v>
      </c>
      <c r="ADL153" s="58">
        <v>0</v>
      </c>
      <c r="ADM153" s="58">
        <v>0.26398707720301745</v>
      </c>
      <c r="ADN153" s="58">
        <v>0.76569784105217409</v>
      </c>
      <c r="ADO153" s="58">
        <v>0</v>
      </c>
      <c r="ADP153" s="58">
        <v>0</v>
      </c>
      <c r="ADQ153" s="58">
        <v>0</v>
      </c>
      <c r="ADR153" s="58">
        <v>0</v>
      </c>
      <c r="ADS153" s="58">
        <v>0</v>
      </c>
      <c r="ADT153" s="58">
        <v>0</v>
      </c>
      <c r="ADU153" s="58">
        <v>0</v>
      </c>
      <c r="ADV153" s="58">
        <v>0</v>
      </c>
      <c r="ADW153" s="58">
        <v>0</v>
      </c>
      <c r="ADX153" s="58">
        <v>0</v>
      </c>
      <c r="ADY153" s="58">
        <v>0.27454977574695844</v>
      </c>
      <c r="ADZ153" s="58">
        <v>0.80031348657951307</v>
      </c>
      <c r="AEA153" s="58">
        <v>0</v>
      </c>
      <c r="AEB153" s="58">
        <v>0</v>
      </c>
      <c r="AEC153" s="58">
        <v>0</v>
      </c>
      <c r="AED153" s="58">
        <v>0</v>
      </c>
      <c r="AEE153" s="58">
        <v>0</v>
      </c>
      <c r="AEF153" s="58">
        <v>0</v>
      </c>
      <c r="AEG153" s="58">
        <v>0</v>
      </c>
      <c r="AEH153" s="58">
        <v>0</v>
      </c>
      <c r="AEI153" s="58">
        <v>0</v>
      </c>
      <c r="AEJ153" s="58">
        <v>0</v>
      </c>
      <c r="AEK153" s="58">
        <v>0.28472684044603896</v>
      </c>
      <c r="AEL153" s="58">
        <v>0.83405126089341308</v>
      </c>
      <c r="AEM153" s="58">
        <v>0</v>
      </c>
      <c r="AEN153" s="58">
        <v>0</v>
      </c>
      <c r="AEO153" s="58">
        <v>0</v>
      </c>
      <c r="AEP153" s="58">
        <v>0</v>
      </c>
      <c r="AEQ153" s="58">
        <v>0</v>
      </c>
      <c r="AER153" s="58">
        <v>0</v>
      </c>
      <c r="AES153" s="58">
        <v>0</v>
      </c>
      <c r="AET153" s="58">
        <v>0</v>
      </c>
      <c r="AEU153" s="58">
        <v>0</v>
      </c>
      <c r="AEV153" s="58">
        <v>0</v>
      </c>
      <c r="AEW153" s="58">
        <v>0.29455855283727472</v>
      </c>
      <c r="AEX153" s="58">
        <v>0.4844190261130098</v>
      </c>
      <c r="AEY153" s="58">
        <v>1.2998063769858854</v>
      </c>
      <c r="AEZ153" s="58">
        <v>0</v>
      </c>
      <c r="AFA153" s="58">
        <v>0</v>
      </c>
      <c r="AFB153" s="58">
        <v>0</v>
      </c>
      <c r="AFC153" s="58">
        <v>0</v>
      </c>
      <c r="AFD153" s="58">
        <v>0</v>
      </c>
      <c r="AFE153" s="58">
        <v>0</v>
      </c>
      <c r="AFF153" s="58">
        <v>0</v>
      </c>
      <c r="AFG153" s="58">
        <v>0</v>
      </c>
      <c r="AFH153" s="58">
        <v>0</v>
      </c>
      <c r="AFI153" s="58">
        <v>0</v>
      </c>
      <c r="AFJ153" s="58">
        <v>0.50678444487731944</v>
      </c>
      <c r="AFK153" s="58">
        <v>1.3753626941756834</v>
      </c>
      <c r="AFL153" s="58">
        <v>0</v>
      </c>
      <c r="AFM153" s="58">
        <v>0</v>
      </c>
      <c r="AFN153" s="58">
        <v>0</v>
      </c>
      <c r="AFO153" s="58">
        <v>0</v>
      </c>
      <c r="AFP153" s="58">
        <v>0</v>
      </c>
      <c r="AFQ153" s="58">
        <v>0</v>
      </c>
      <c r="AFR153" s="58">
        <v>0</v>
      </c>
      <c r="AFS153" s="58">
        <v>0</v>
      </c>
      <c r="AFT153" s="58">
        <v>0</v>
      </c>
      <c r="AFU153" s="58">
        <v>0</v>
      </c>
      <c r="AFV153" s="58">
        <v>0.52809834896281393</v>
      </c>
      <c r="AFW153" s="58">
        <v>1.4485449408807707</v>
      </c>
      <c r="AFX153" s="58">
        <v>0</v>
      </c>
      <c r="AFY153" s="58">
        <v>0</v>
      </c>
      <c r="AFZ153" s="58">
        <v>0</v>
      </c>
      <c r="AGA153" s="58">
        <v>0</v>
      </c>
      <c r="AGB153" s="58">
        <v>0</v>
      </c>
      <c r="AGC153" s="58">
        <v>0</v>
      </c>
      <c r="AGD153" s="58">
        <v>0</v>
      </c>
      <c r="AGE153" s="58">
        <v>0</v>
      </c>
      <c r="AGF153" s="58">
        <v>0</v>
      </c>
      <c r="AGG153" s="58">
        <v>0</v>
      </c>
      <c r="AGH153" s="58">
        <v>0.54848237037019676</v>
      </c>
      <c r="AGI153" s="58">
        <v>1.5196102474258093</v>
      </c>
      <c r="AGJ153" s="58">
        <v>0</v>
      </c>
      <c r="AGK153" s="58">
        <v>0</v>
      </c>
      <c r="AGL153" s="58">
        <v>0</v>
      </c>
      <c r="AGM153" s="58">
        <v>0</v>
      </c>
      <c r="AGN153" s="58">
        <v>0</v>
      </c>
      <c r="AGO153" s="58">
        <v>0</v>
      </c>
      <c r="AGP153" s="58">
        <v>0</v>
      </c>
      <c r="AGQ153" s="58">
        <v>0</v>
      </c>
      <c r="AGR153" s="58">
        <v>0</v>
      </c>
      <c r="AGS153" s="58">
        <v>0</v>
      </c>
      <c r="AGT153" s="58">
        <v>0.5680357085875023</v>
      </c>
      <c r="AGU153" s="58">
        <v>1.588772136677455</v>
      </c>
      <c r="AGV153" s="58">
        <v>0</v>
      </c>
      <c r="AGW153" s="58">
        <v>0</v>
      </c>
      <c r="AGX153" s="58">
        <v>0</v>
      </c>
      <c r="AGY153" s="58">
        <v>0</v>
      </c>
      <c r="AGZ153" s="58">
        <v>0</v>
      </c>
      <c r="AHA153" s="58">
        <v>0</v>
      </c>
      <c r="AHB153" s="58">
        <v>0</v>
      </c>
      <c r="AHC153" s="58">
        <v>0</v>
      </c>
      <c r="AHD153" s="58">
        <v>0</v>
      </c>
      <c r="AHE153" s="58">
        <v>0</v>
      </c>
      <c r="AHF153" s="58">
        <v>0.58684184450087362</v>
      </c>
      <c r="AHG153" s="58">
        <v>1.6562102663778815</v>
      </c>
      <c r="AHH153" s="58">
        <v>0</v>
      </c>
      <c r="AHI153" s="58">
        <v>0</v>
      </c>
      <c r="AHJ153" s="58">
        <v>0</v>
      </c>
      <c r="AHK153" s="58">
        <v>0</v>
      </c>
      <c r="AHL153" s="58">
        <v>0</v>
      </c>
      <c r="AHM153" s="58">
        <v>0</v>
      </c>
      <c r="AHN153" s="58">
        <v>0</v>
      </c>
      <c r="AHO153" s="58">
        <v>0</v>
      </c>
      <c r="AHP153" s="58">
        <v>0</v>
      </c>
      <c r="AHQ153" s="58">
        <v>0</v>
      </c>
      <c r="AHR153" s="58">
        <v>0</v>
      </c>
      <c r="AHS153" s="58">
        <v>0.20772826365072081</v>
      </c>
      <c r="AHT153" s="58">
        <v>0.62206968992261313</v>
      </c>
      <c r="AHU153" s="58">
        <v>0</v>
      </c>
      <c r="AHV153" s="58">
        <v>0</v>
      </c>
      <c r="AHW153" s="58">
        <v>0</v>
      </c>
      <c r="AHX153" s="58">
        <v>0</v>
      </c>
      <c r="AHY153" s="58">
        <v>0</v>
      </c>
      <c r="AHZ153" s="58">
        <v>0</v>
      </c>
      <c r="AIA153" s="58">
        <v>0</v>
      </c>
      <c r="AIB153" s="58">
        <v>0</v>
      </c>
      <c r="AIC153" s="58">
        <v>0</v>
      </c>
      <c r="AID153" s="58">
        <v>0</v>
      </c>
      <c r="AIE153" s="58">
        <v>0.2177927910392487</v>
      </c>
      <c r="AIF153" s="58">
        <v>0.658600384728801</v>
      </c>
      <c r="AIG153" s="58">
        <v>0</v>
      </c>
      <c r="AIH153" s="58">
        <v>0</v>
      </c>
      <c r="AII153" s="58">
        <v>0</v>
      </c>
      <c r="AIJ153" s="58">
        <v>0</v>
      </c>
      <c r="AIK153" s="58">
        <v>0</v>
      </c>
      <c r="AIL153" s="58">
        <v>0</v>
      </c>
      <c r="AIM153" s="58">
        <v>0</v>
      </c>
      <c r="AIN153" s="58">
        <v>0</v>
      </c>
      <c r="AIO153" s="58">
        <v>0</v>
      </c>
      <c r="AIP153" s="58">
        <v>0</v>
      </c>
      <c r="AIQ153" s="58">
        <v>0.22745376891954397</v>
      </c>
      <c r="AIR153" s="58">
        <v>0.69404969421455909</v>
      </c>
      <c r="AIS153" s="58">
        <v>0</v>
      </c>
      <c r="AIT153" s="58">
        <v>0</v>
      </c>
      <c r="AIU153" s="58">
        <v>0</v>
      </c>
      <c r="AIV153" s="58">
        <v>0</v>
      </c>
      <c r="AIW153" s="58">
        <v>0</v>
      </c>
      <c r="AIX153" s="58">
        <v>0</v>
      </c>
      <c r="AIY153" s="58">
        <v>0</v>
      </c>
      <c r="AIZ153" s="58">
        <v>0</v>
      </c>
      <c r="AJA153" s="58">
        <v>0</v>
      </c>
      <c r="AJB153" s="58">
        <v>0</v>
      </c>
      <c r="AJC153" s="58">
        <v>0.23674701222140915</v>
      </c>
      <c r="AJD153" s="58">
        <v>0.7285364522828246</v>
      </c>
      <c r="AJE153" s="58">
        <v>0</v>
      </c>
      <c r="AJF153" s="58">
        <v>0</v>
      </c>
      <c r="AJG153" s="58">
        <v>0</v>
      </c>
      <c r="AJH153" s="58">
        <v>0</v>
      </c>
      <c r="AJI153" s="58">
        <v>0</v>
      </c>
      <c r="AJJ153" s="58">
        <v>0</v>
      </c>
      <c r="AJK153" s="58">
        <v>0</v>
      </c>
      <c r="AJL153" s="58">
        <v>0</v>
      </c>
      <c r="AJM153" s="58">
        <v>0</v>
      </c>
      <c r="AJN153" s="58">
        <v>0</v>
      </c>
      <c r="AJO153" s="58">
        <v>0.24571600618255215</v>
      </c>
      <c r="AJP153" s="58">
        <v>0.76215911172236417</v>
      </c>
      <c r="AJQ153" s="58">
        <v>0</v>
      </c>
      <c r="AJR153" s="58">
        <v>0</v>
      </c>
      <c r="AJS153" s="58">
        <v>0</v>
      </c>
      <c r="AJT153" s="58">
        <v>0</v>
      </c>
      <c r="AJU153" s="58">
        <v>0</v>
      </c>
      <c r="AJV153" s="58">
        <v>0</v>
      </c>
      <c r="AJW153" s="58">
        <v>0</v>
      </c>
      <c r="AJX153" s="58">
        <v>0</v>
      </c>
      <c r="AJY153" s="58">
        <v>0</v>
      </c>
      <c r="AJZ153" s="58">
        <v>0</v>
      </c>
      <c r="AKA153" s="58">
        <v>0.25441036500638958</v>
      </c>
      <c r="AKB153" s="58">
        <v>0.79493457762380193</v>
      </c>
      <c r="AKC153" s="58">
        <v>0</v>
      </c>
      <c r="AKD153" s="58">
        <v>0</v>
      </c>
      <c r="AKE153" s="58">
        <v>0</v>
      </c>
      <c r="AKF153" s="58">
        <v>0</v>
      </c>
      <c r="AKG153" s="58">
        <v>0</v>
      </c>
      <c r="AKH153" s="58">
        <v>0</v>
      </c>
      <c r="AKI153" s="58">
        <v>0</v>
      </c>
      <c r="AKJ153" s="58">
        <v>0</v>
      </c>
      <c r="AKK153" s="58">
        <v>0</v>
      </c>
      <c r="AKL153" s="58">
        <v>0</v>
      </c>
      <c r="AKM153" s="58">
        <v>0</v>
      </c>
      <c r="AKN153" s="58">
        <v>0.20969814653305241</v>
      </c>
      <c r="AKO153" s="58">
        <v>0.56096903090876882</v>
      </c>
      <c r="AKP153" s="58">
        <v>0</v>
      </c>
      <c r="AKQ153" s="58">
        <v>0</v>
      </c>
      <c r="AKR153" s="58">
        <v>0</v>
      </c>
      <c r="AKS153" s="58">
        <v>0</v>
      </c>
      <c r="AKT153" s="58">
        <v>0</v>
      </c>
      <c r="AKU153" s="58">
        <v>0</v>
      </c>
      <c r="AKV153" s="58">
        <v>0</v>
      </c>
      <c r="AKW153" s="58">
        <v>0</v>
      </c>
      <c r="AKX153" s="58">
        <v>0</v>
      </c>
      <c r="AKY153" s="58">
        <v>0</v>
      </c>
      <c r="AKZ153" s="58">
        <v>0.22224289824092597</v>
      </c>
      <c r="ALA153" s="58">
        <v>0.60148051522963286</v>
      </c>
      <c r="ALB153" s="58">
        <v>0</v>
      </c>
      <c r="ALC153" s="58">
        <v>0</v>
      </c>
      <c r="ALD153" s="58">
        <v>0</v>
      </c>
      <c r="ALE153" s="58">
        <v>0</v>
      </c>
      <c r="ALF153" s="58">
        <v>0</v>
      </c>
      <c r="ALG153" s="58">
        <v>0</v>
      </c>
      <c r="ALH153" s="58">
        <v>0</v>
      </c>
      <c r="ALI153" s="58">
        <v>0</v>
      </c>
      <c r="ALJ153" s="58">
        <v>0</v>
      </c>
      <c r="ALK153" s="58">
        <v>0</v>
      </c>
      <c r="ALL153" s="58">
        <v>0.23416564865649489</v>
      </c>
      <c r="ALM153" s="58">
        <v>0.64049514103938154</v>
      </c>
      <c r="ALN153" s="58">
        <v>0</v>
      </c>
      <c r="ALO153" s="58">
        <v>0</v>
      </c>
      <c r="ALP153" s="58">
        <v>0</v>
      </c>
      <c r="ALQ153" s="58">
        <v>0</v>
      </c>
      <c r="ALR153" s="58">
        <v>0</v>
      </c>
      <c r="ALS153" s="58">
        <v>0</v>
      </c>
      <c r="ALT153" s="58">
        <v>0</v>
      </c>
      <c r="ALU153" s="58">
        <v>0</v>
      </c>
      <c r="ALV153" s="58">
        <v>0</v>
      </c>
      <c r="ALW153" s="58">
        <v>0</v>
      </c>
      <c r="ALX153" s="58">
        <v>0.24555346853530449</v>
      </c>
      <c r="ALY153" s="58">
        <v>0.67820397385649656</v>
      </c>
      <c r="ALZ153" s="58">
        <v>0</v>
      </c>
      <c r="AMA153" s="58">
        <v>0</v>
      </c>
      <c r="AMB153" s="58">
        <v>0</v>
      </c>
      <c r="AMC153" s="58">
        <v>0</v>
      </c>
      <c r="AMD153" s="58">
        <v>0</v>
      </c>
      <c r="AME153" s="58">
        <v>0</v>
      </c>
      <c r="AMF153" s="58">
        <v>0</v>
      </c>
      <c r="AMG153" s="58">
        <v>0</v>
      </c>
      <c r="AMH153" s="58">
        <v>0</v>
      </c>
      <c r="AMI153" s="58">
        <v>0</v>
      </c>
      <c r="AMJ153" s="58">
        <v>0.25647537923277552</v>
      </c>
      <c r="AMK153" s="58">
        <v>0.7147602909136993</v>
      </c>
      <c r="AML153" s="58">
        <v>0</v>
      </c>
      <c r="AMM153" s="58">
        <v>0</v>
      </c>
      <c r="AMN153" s="58">
        <v>0</v>
      </c>
      <c r="AMO153" s="58">
        <v>0</v>
      </c>
      <c r="AMP153" s="58">
        <v>0</v>
      </c>
      <c r="AMQ153" s="58">
        <v>0</v>
      </c>
      <c r="AMR153" s="58">
        <v>0</v>
      </c>
      <c r="AMS153" s="58">
        <v>0</v>
      </c>
      <c r="AMT153" s="58">
        <v>0</v>
      </c>
      <c r="AMU153" s="58">
        <v>0</v>
      </c>
      <c r="AMV153" s="58">
        <v>0.2669873642253901</v>
      </c>
      <c r="AMW153" s="58">
        <v>0.75028864570456366</v>
      </c>
      <c r="AMX153" s="58">
        <v>0</v>
      </c>
      <c r="AMY153" s="58">
        <v>0</v>
      </c>
      <c r="AMZ153" s="58">
        <v>0</v>
      </c>
      <c r="ANA153" s="58">
        <v>0</v>
      </c>
      <c r="ANB153" s="58">
        <v>0</v>
      </c>
      <c r="ANC153" s="58">
        <v>0</v>
      </c>
      <c r="AND153" s="58">
        <v>0</v>
      </c>
      <c r="ANE153" s="58">
        <v>0</v>
      </c>
    </row>
    <row r="154" spans="1:1045" x14ac:dyDescent="0.35">
      <c r="A154" t="s">
        <v>70</v>
      </c>
      <c r="B154" s="3"/>
      <c r="C154" s="3"/>
      <c r="D154" s="3"/>
      <c r="E154" s="3"/>
      <c r="F154" s="3"/>
      <c r="G154" s="3"/>
      <c r="H154" s="3"/>
      <c r="I154" s="3"/>
      <c r="J154" s="3"/>
      <c r="K154" s="3"/>
      <c r="L154" s="3"/>
      <c r="M154" s="3"/>
      <c r="N154" s="3"/>
      <c r="O154" s="3"/>
      <c r="P154" s="3"/>
      <c r="Q154" s="3"/>
      <c r="R154" s="3"/>
      <c r="S154" s="3"/>
      <c r="T154" s="3"/>
      <c r="U154" s="3"/>
      <c r="V154" s="3"/>
      <c r="W154" s="3"/>
      <c r="X154" s="3"/>
      <c r="Y154" s="3"/>
      <c r="Z154" s="3"/>
      <c r="AA154" s="3"/>
      <c r="AB154" s="3"/>
      <c r="AC154" s="3"/>
      <c r="AD154" s="3"/>
      <c r="AE154" s="3"/>
      <c r="AF154" s="3"/>
      <c r="AG154" s="3"/>
      <c r="AH154" s="3"/>
      <c r="AI154" s="3"/>
      <c r="AJ154" s="3"/>
      <c r="AK154" s="3"/>
      <c r="AL154" s="3"/>
      <c r="AM154" s="3"/>
      <c r="AN154" s="3"/>
      <c r="AO154" s="3"/>
      <c r="AP154" s="3"/>
      <c r="AQ154" s="3"/>
      <c r="AR154" s="3"/>
      <c r="AS154" s="3"/>
      <c r="AT154" s="3"/>
      <c r="AU154" s="3"/>
      <c r="AV154" s="3"/>
      <c r="AW154" s="3"/>
      <c r="AX154" s="3"/>
      <c r="AY154" s="3"/>
      <c r="AZ154" s="3"/>
      <c r="BA154" s="3"/>
      <c r="BB154" s="3"/>
      <c r="BC154" s="3"/>
      <c r="BD154" s="3"/>
      <c r="BE154" s="3"/>
      <c r="BF154" s="3"/>
      <c r="BG154" s="3"/>
      <c r="BH154" s="3"/>
      <c r="BI154" s="3"/>
      <c r="BJ154" s="3"/>
      <c r="BK154" s="3"/>
      <c r="BL154" s="3"/>
      <c r="BM154" s="3"/>
      <c r="BN154" s="3"/>
      <c r="BO154" s="3"/>
      <c r="BP154" s="3"/>
      <c r="BQ154" s="3"/>
      <c r="BR154" s="3"/>
      <c r="BS154" s="3"/>
      <c r="BT154" s="3"/>
      <c r="BU154" s="3"/>
      <c r="BV154" s="3"/>
      <c r="BW154" s="3"/>
      <c r="BX154" s="3"/>
      <c r="BY154" s="3"/>
      <c r="BZ154" s="3"/>
      <c r="CA154" s="3"/>
      <c r="CB154" s="3"/>
      <c r="CC154" s="3"/>
      <c r="CD154" s="3"/>
      <c r="CE154" s="3"/>
      <c r="CF154" s="3"/>
      <c r="CG154" s="3"/>
      <c r="CH154" s="3"/>
      <c r="CI154" s="3"/>
      <c r="CJ154" s="3"/>
      <c r="CK154" s="3"/>
      <c r="CL154" s="3"/>
      <c r="CM154" s="3"/>
      <c r="CN154" s="3"/>
      <c r="CO154" s="3"/>
      <c r="CP154" s="3"/>
      <c r="CQ154" s="3"/>
      <c r="CR154" s="3"/>
      <c r="CS154" s="3"/>
      <c r="CT154" s="3"/>
      <c r="CU154" s="3"/>
      <c r="CV154" s="3"/>
      <c r="CW154" s="3"/>
      <c r="CX154" s="3"/>
      <c r="CY154" s="3"/>
      <c r="CZ154" s="3"/>
      <c r="DA154" s="3"/>
      <c r="DB154" s="3"/>
      <c r="DC154" s="3"/>
      <c r="DD154" s="3"/>
      <c r="DE154" s="3"/>
      <c r="DF154" s="3"/>
      <c r="DG154" s="3"/>
      <c r="DH154" s="3"/>
      <c r="DI154" s="3"/>
      <c r="DJ154" s="3"/>
      <c r="DK154" s="3"/>
      <c r="DL154" s="66"/>
      <c r="DM154" s="66"/>
      <c r="DN154" s="66"/>
      <c r="DO154" s="66"/>
      <c r="DP154" s="66"/>
      <c r="DQ154" s="66"/>
      <c r="DR154" s="66"/>
      <c r="DS154" s="66"/>
      <c r="DT154" s="66"/>
      <c r="DU154" s="66"/>
      <c r="DV154" s="66"/>
      <c r="DW154" s="66"/>
      <c r="DX154" s="66"/>
      <c r="DY154" s="66"/>
      <c r="DZ154" s="66"/>
      <c r="EA154" s="66"/>
      <c r="EB154" s="66"/>
      <c r="EC154" s="66"/>
      <c r="ED154" s="66"/>
      <c r="EE154" s="66"/>
      <c r="EF154" s="66"/>
      <c r="EG154" s="66"/>
      <c r="EH154" s="66"/>
      <c r="EI154" s="66"/>
      <c r="EJ154" s="66"/>
      <c r="EK154" s="66"/>
      <c r="EL154" s="66"/>
      <c r="EM154" s="66"/>
      <c r="EN154" s="66"/>
      <c r="EO154" s="66"/>
      <c r="EP154" s="66"/>
      <c r="EQ154" s="66"/>
      <c r="ER154" s="66"/>
      <c r="ES154" s="66"/>
      <c r="ET154" s="66"/>
      <c r="EU154" s="66"/>
      <c r="EV154" s="66"/>
      <c r="EW154" s="66"/>
      <c r="EX154" s="66"/>
      <c r="EY154" s="66"/>
      <c r="EZ154" s="66"/>
      <c r="FA154" s="66"/>
      <c r="FB154" s="66"/>
      <c r="FC154" s="66"/>
      <c r="FD154" s="66"/>
      <c r="FE154" s="66"/>
      <c r="FF154" s="66"/>
      <c r="FG154" s="66"/>
      <c r="FH154" s="66"/>
      <c r="FI154" s="66"/>
      <c r="FJ154" s="66"/>
      <c r="FK154" s="66"/>
      <c r="FL154" s="66"/>
      <c r="FM154" s="66"/>
      <c r="FN154" s="66"/>
      <c r="FO154" s="66"/>
      <c r="FP154" s="66"/>
      <c r="FQ154" s="66"/>
      <c r="FR154" s="66"/>
      <c r="FS154" s="66"/>
      <c r="FT154" s="66"/>
      <c r="FU154" s="66"/>
      <c r="FV154" s="66"/>
      <c r="FW154" s="66"/>
      <c r="FX154" s="66"/>
      <c r="FY154" s="66"/>
      <c r="FZ154" s="58">
        <v>1.9317275200544319</v>
      </c>
      <c r="GA154" s="58">
        <v>1.1088694250036784</v>
      </c>
      <c r="GB154" s="58">
        <v>1.0756538386735088</v>
      </c>
      <c r="GC154" s="58">
        <v>0.86847130819501972</v>
      </c>
      <c r="GD154" s="58">
        <v>0.83416850156357447</v>
      </c>
      <c r="GE154" s="58">
        <v>0.81618294416733317</v>
      </c>
      <c r="GF154" s="58">
        <v>0.82575852371015179</v>
      </c>
      <c r="GG154" s="58">
        <v>0.95670109180815111</v>
      </c>
      <c r="GH154" s="58">
        <v>1.2880569289215398</v>
      </c>
      <c r="GI154" s="58">
        <v>1.102152627300137</v>
      </c>
      <c r="GJ154" s="58">
        <v>1.8865299572531873</v>
      </c>
      <c r="GK154" s="58">
        <v>2.0375342090440678</v>
      </c>
      <c r="GL154" s="58">
        <v>2.1020957995597467</v>
      </c>
      <c r="GM154" s="58">
        <v>1.2191298901832355</v>
      </c>
      <c r="GN154" s="58">
        <v>1.1822504064863357</v>
      </c>
      <c r="GO154" s="58">
        <v>0.95230894173604252</v>
      </c>
      <c r="GP154" s="58">
        <v>0.91133855999368718</v>
      </c>
      <c r="GQ154" s="58">
        <v>0.88739878449143561</v>
      </c>
      <c r="GR154" s="58">
        <v>0.89687274443856946</v>
      </c>
      <c r="GS154" s="58">
        <v>1.0405327467871002</v>
      </c>
      <c r="GT154" s="58">
        <v>1.409685852336239</v>
      </c>
      <c r="GU154" s="58">
        <v>1.2012397860758584</v>
      </c>
      <c r="GV154" s="58">
        <v>2.0504176106045233</v>
      </c>
      <c r="GW154" s="58">
        <v>2.214032368827525</v>
      </c>
      <c r="GX154" s="58">
        <v>2.2691779179266036</v>
      </c>
      <c r="GY154" s="58">
        <v>1.3282856614342162</v>
      </c>
      <c r="GZ154" s="58">
        <v>1.2877357746725835</v>
      </c>
      <c r="HA154" s="58">
        <v>1.0350372785872008</v>
      </c>
      <c r="HB154" s="58">
        <v>0.9872150183978099</v>
      </c>
      <c r="HC154" s="58">
        <v>0.95708899207152565</v>
      </c>
      <c r="HD154" s="58">
        <v>0.96636765421423765</v>
      </c>
      <c r="HE154" s="58">
        <v>1.1225988121095227</v>
      </c>
      <c r="HF154" s="58">
        <v>1.52962689001095</v>
      </c>
      <c r="HG154" s="58">
        <v>1.2985103240945475</v>
      </c>
      <c r="HH154" s="58">
        <v>2.2109348528659436</v>
      </c>
      <c r="HI154" s="58">
        <v>2.3869822175668833</v>
      </c>
      <c r="HJ154" s="58">
        <v>2.4333667710668112</v>
      </c>
      <c r="HK154" s="58">
        <v>1.4364633126769879</v>
      </c>
      <c r="HL154" s="58">
        <v>1.3922372906935157</v>
      </c>
      <c r="HM154" s="58">
        <v>1.1167833081962295</v>
      </c>
      <c r="HN154" s="58">
        <v>1.0619453231508582</v>
      </c>
      <c r="HO154" s="58">
        <v>1.0254266171485014</v>
      </c>
      <c r="HP154" s="58">
        <v>1.0344267927113711</v>
      </c>
      <c r="HQ154" s="58">
        <v>1.2030992278395667</v>
      </c>
      <c r="HR154" s="58">
        <v>1.6480712017517707</v>
      </c>
      <c r="HS154" s="58">
        <v>1.3941702332891028</v>
      </c>
      <c r="HT154" s="58">
        <v>2.3684689524860207</v>
      </c>
      <c r="HU154" s="58">
        <v>2.5568043103455849</v>
      </c>
      <c r="HV154" s="58">
        <v>2.594979837654841</v>
      </c>
      <c r="HW154" s="58">
        <v>1.543765615758425</v>
      </c>
      <c r="HX154" s="58">
        <v>1.495858381431352</v>
      </c>
      <c r="HY154" s="58">
        <v>1.1976502494595225</v>
      </c>
      <c r="HZ154" s="58">
        <v>1.1356493765892466</v>
      </c>
      <c r="IA154" s="58">
        <v>1.0925524290186555</v>
      </c>
      <c r="IB154" s="58">
        <v>1.1011994876128071</v>
      </c>
      <c r="IC154" s="58">
        <v>1.2821966882650619</v>
      </c>
      <c r="ID154" s="58">
        <v>1.765174314138372</v>
      </c>
      <c r="IE154" s="58">
        <v>1.4883870364136145</v>
      </c>
      <c r="IF154" s="58">
        <v>2.5233341194646699</v>
      </c>
      <c r="IG154" s="58">
        <v>2.7238386017669129</v>
      </c>
      <c r="IH154" s="58">
        <v>2.7542782629467344</v>
      </c>
      <c r="II154" s="58">
        <v>1.6502774839471912</v>
      </c>
      <c r="IJ154" s="58">
        <v>1.5986845226252</v>
      </c>
      <c r="IK154" s="58">
        <v>1.2777234722471602</v>
      </c>
      <c r="IL154" s="58">
        <v>1.2084263934154347</v>
      </c>
      <c r="IM154" s="58">
        <v>1.1585829482472068</v>
      </c>
      <c r="IN154" s="58">
        <v>1.1668093645857198</v>
      </c>
      <c r="IO154" s="58">
        <v>1.3600259041399332</v>
      </c>
      <c r="IP154" s="58">
        <v>1.8810649847449779</v>
      </c>
      <c r="IQ154" s="58">
        <v>1.5812993684202132</v>
      </c>
      <c r="IR154" s="58">
        <v>2.6757898358115515</v>
      </c>
      <c r="IS154" s="58">
        <v>2.8883652232041506</v>
      </c>
      <c r="IT154" s="58">
        <v>2.0982239172860977</v>
      </c>
      <c r="IU154" s="58">
        <v>1.9555772946785694</v>
      </c>
      <c r="IV154" s="58">
        <v>1.0770233717954123</v>
      </c>
      <c r="IW154" s="58">
        <v>0.86983660327166079</v>
      </c>
      <c r="IX154" s="58">
        <v>0.834380826179</v>
      </c>
      <c r="IY154" s="58">
        <v>0.8048078677744106</v>
      </c>
      <c r="IZ154" s="58">
        <v>0.77880455434716689</v>
      </c>
      <c r="JA154" s="58">
        <v>0.8159333361978246</v>
      </c>
      <c r="JB154" s="58">
        <v>0.98262249565442217</v>
      </c>
      <c r="JC154" s="58">
        <v>1.2435216511863232</v>
      </c>
      <c r="JD154" s="58">
        <v>1.1945505205513387</v>
      </c>
      <c r="JE154" s="58">
        <v>1.8597145743185988</v>
      </c>
      <c r="JF154" s="5">
        <v>2.2820027028040144</v>
      </c>
      <c r="JG154" s="5">
        <v>2.1289803315789761</v>
      </c>
      <c r="JH154" s="5">
        <v>1.1837335118459664</v>
      </c>
      <c r="JI154" s="5">
        <v>0.95378901686905615</v>
      </c>
      <c r="JJ154" s="5">
        <v>0.91153104589503309</v>
      </c>
      <c r="JK154" s="5">
        <v>0.87470771151878246</v>
      </c>
      <c r="JL154" s="5">
        <v>0.84464702857067808</v>
      </c>
      <c r="JM154" s="5">
        <v>0.88406609817833592</v>
      </c>
      <c r="JN154" s="5">
        <v>1.0702595343532115</v>
      </c>
      <c r="JO154" s="5">
        <v>1.3624964120377292</v>
      </c>
      <c r="JP154" s="5">
        <v>1.3082064411850798</v>
      </c>
      <c r="JQ154" s="5">
        <v>2.0260822397728226</v>
      </c>
      <c r="JR154" s="58">
        <v>2.4622522683965067</v>
      </c>
      <c r="JS154" s="58">
        <v>2.2991268213137586</v>
      </c>
      <c r="JT154" s="58">
        <v>1.2893296974754869</v>
      </c>
      <c r="JU154" s="58">
        <v>1.0366298403779035</v>
      </c>
      <c r="JV154" s="58">
        <v>0.98738491066225798</v>
      </c>
      <c r="JW154" s="58">
        <v>0.9430784350276652</v>
      </c>
      <c r="JX154" s="58">
        <v>0.90886661753380349</v>
      </c>
      <c r="JY154" s="58">
        <v>0.95042958752199502</v>
      </c>
      <c r="JZ154" s="58">
        <v>1.1562051918052578</v>
      </c>
      <c r="KA154" s="58">
        <v>1.4799655346596092</v>
      </c>
      <c r="KB154" s="58">
        <v>1.4202242301717285</v>
      </c>
      <c r="KC154" s="58">
        <v>2.1894891002238581</v>
      </c>
      <c r="KD154" s="58">
        <v>2.639387489692699</v>
      </c>
      <c r="KE154" s="58">
        <v>2.4664058417202384</v>
      </c>
      <c r="KF154" s="58">
        <v>1.3939395421225944</v>
      </c>
      <c r="KG154" s="58">
        <v>1.1184863556413949</v>
      </c>
      <c r="KH154" s="58">
        <v>1.0620902202277727</v>
      </c>
      <c r="KI154" s="58">
        <v>1.0100935105770874</v>
      </c>
      <c r="KJ154" s="58">
        <v>0.97164731432441331</v>
      </c>
      <c r="KK154" s="58">
        <v>1.015224235539669</v>
      </c>
      <c r="KL154" s="58">
        <v>1.2406510846933259</v>
      </c>
      <c r="KM154" s="58">
        <v>1.5960996626712196</v>
      </c>
      <c r="KN154" s="58">
        <v>1.530789689934376</v>
      </c>
      <c r="KO154" s="58">
        <v>2.3502748010484837</v>
      </c>
      <c r="KP154" s="58">
        <v>2.8137440255110664</v>
      </c>
      <c r="KQ154" s="58">
        <v>2.631131603647896</v>
      </c>
      <c r="KR154" s="58">
        <v>1.4976666823621707</v>
      </c>
      <c r="KS154" s="58">
        <v>1.1994620140693377</v>
      </c>
      <c r="KT154" s="58">
        <v>1.1357671608011781</v>
      </c>
      <c r="KU154" s="58">
        <v>1.0758940494254172</v>
      </c>
      <c r="KV154" s="58">
        <v>1.0331388148969867</v>
      </c>
      <c r="KW154" s="58">
        <v>1.0786131362589624</v>
      </c>
      <c r="KX154" s="58">
        <v>1.3237531112775924</v>
      </c>
      <c r="KY154" s="58">
        <v>1.7110376010960477</v>
      </c>
      <c r="KZ154" s="58">
        <v>1.6400539435757715</v>
      </c>
      <c r="LA154" s="58">
        <v>2.5087149275683052</v>
      </c>
      <c r="LB154" s="58">
        <v>2.9855982128300074</v>
      </c>
      <c r="LC154" s="58">
        <v>2.7935628744087246</v>
      </c>
      <c r="LD154" s="58">
        <v>1.6005967621374984</v>
      </c>
      <c r="LE154" s="58">
        <v>1.2796423733781344</v>
      </c>
      <c r="LF154" s="58">
        <v>1.2085151788650044</v>
      </c>
      <c r="LG154" s="58">
        <v>1.1405968539426568</v>
      </c>
      <c r="LH154" s="58">
        <v>1.0934650490815996</v>
      </c>
      <c r="LI154" s="58">
        <v>1.140731331170755</v>
      </c>
      <c r="LJ154" s="58">
        <v>1.4056403366555719</v>
      </c>
      <c r="LK154" s="58">
        <v>1.8248942401749266</v>
      </c>
      <c r="LL154" s="58">
        <v>1.7481420672823016</v>
      </c>
      <c r="LM154" s="58">
        <v>2.6650370739041933</v>
      </c>
      <c r="LN154" s="5">
        <v>1.9090692690833877</v>
      </c>
      <c r="LO154" s="5">
        <v>2.1051078450922778</v>
      </c>
      <c r="LP154" s="5">
        <v>1.9052621623779624</v>
      </c>
      <c r="LQ154" s="5">
        <v>0.87116531954272636</v>
      </c>
      <c r="LR154" s="5">
        <v>0.83591773729763641</v>
      </c>
      <c r="LS154" s="5">
        <v>0.80498763691662689</v>
      </c>
      <c r="LT154" s="5">
        <v>0.76668934304611802</v>
      </c>
      <c r="LU154" s="5">
        <v>0.76551630996024711</v>
      </c>
      <c r="LV154" s="5">
        <v>0.84730045465145443</v>
      </c>
      <c r="LW154" s="5">
        <v>0.96892039035762756</v>
      </c>
      <c r="LX154" s="5">
        <v>1.3024087430810991</v>
      </c>
      <c r="LY154" s="5">
        <v>1.2539858794383241</v>
      </c>
      <c r="LZ154" s="58">
        <v>2.0824819785688149</v>
      </c>
      <c r="MA154" s="58">
        <v>2.2912478764101261</v>
      </c>
      <c r="MB154" s="58">
        <v>2.0737301843249774</v>
      </c>
      <c r="MC154" s="58">
        <v>0.95522965837383755</v>
      </c>
      <c r="MD154" s="58">
        <v>0.91319666749105699</v>
      </c>
      <c r="ME154" s="58">
        <v>0.87485677973416875</v>
      </c>
      <c r="MF154" s="58">
        <v>0.8311323085727651</v>
      </c>
      <c r="MG154" s="58">
        <v>0.82798973297211387</v>
      </c>
      <c r="MH154" s="58">
        <v>0.91984702605220126</v>
      </c>
      <c r="MI154" s="58">
        <v>1.0573349175631401</v>
      </c>
      <c r="MJ154" s="58">
        <v>1.4322303844978144</v>
      </c>
      <c r="MK154" s="58">
        <v>1.3763128324807934</v>
      </c>
      <c r="ML154" s="58">
        <v>2.2530276800421194</v>
      </c>
      <c r="MM154" s="58">
        <v>2.4740033290044048</v>
      </c>
      <c r="MN154" s="58">
        <v>2.2390260072640933</v>
      </c>
      <c r="MO154" s="58">
        <v>1.0381801900709509</v>
      </c>
      <c r="MP154" s="58">
        <v>0.98917658228849892</v>
      </c>
      <c r="MQ154" s="58">
        <v>0.94319340107205873</v>
      </c>
      <c r="MR154" s="58">
        <v>0.89394888509898951</v>
      </c>
      <c r="MS154" s="58">
        <v>0.88869018928429522</v>
      </c>
      <c r="MT154" s="58">
        <v>0.99069863591457841</v>
      </c>
      <c r="MU154" s="58">
        <v>1.1442405174956682</v>
      </c>
      <c r="MV154" s="58">
        <v>1.5607046619985685</v>
      </c>
      <c r="MW154" s="58">
        <v>1.497214703110838</v>
      </c>
      <c r="MX154" s="58">
        <v>2.4210336102207757</v>
      </c>
      <c r="MY154" s="58">
        <v>2.6537688792090401</v>
      </c>
      <c r="MZ154" s="58">
        <v>2.4015306619895598</v>
      </c>
      <c r="NA154" s="58">
        <v>1.120144473731346</v>
      </c>
      <c r="NB154" s="58">
        <v>1.0640056199638885</v>
      </c>
      <c r="NC154" s="58">
        <v>1.0101713808444615</v>
      </c>
      <c r="ND154" s="58">
        <v>0.9553235067066348</v>
      </c>
      <c r="NE154" s="58">
        <v>0.94781859452862038</v>
      </c>
      <c r="NF154" s="58">
        <v>1.0600473529444656</v>
      </c>
      <c r="NG154" s="58">
        <v>1.2298082298688824</v>
      </c>
      <c r="NH154" s="58">
        <v>1.6879853655746309</v>
      </c>
      <c r="NI154" s="58">
        <v>1.6168527165908231</v>
      </c>
      <c r="NJ154" s="58">
        <v>2.5867666195645334</v>
      </c>
      <c r="NK154" s="58">
        <v>2.8308485427946426</v>
      </c>
      <c r="NL154" s="58">
        <v>2.5615517326337685</v>
      </c>
      <c r="NM154" s="58">
        <v>1.2012261802795194</v>
      </c>
      <c r="NN154" s="58">
        <v>1.1378042379490363</v>
      </c>
      <c r="NO154" s="58">
        <v>1.0759321602223755</v>
      </c>
      <c r="NP154" s="58">
        <v>1.0154062271956845</v>
      </c>
      <c r="NQ154" s="58">
        <v>1.0055384365945363</v>
      </c>
      <c r="NR154" s="58">
        <v>1.128049442858972</v>
      </c>
      <c r="NS154" s="58">
        <v>1.3141771815670067</v>
      </c>
      <c r="NT154" s="58">
        <v>1.8141975405939688</v>
      </c>
      <c r="NU154" s="58">
        <v>1.7353579846412921</v>
      </c>
      <c r="NV154" s="58">
        <v>2.7504449998999281</v>
      </c>
      <c r="NW154" s="58">
        <v>3.0055106074581843</v>
      </c>
      <c r="NX154" s="58">
        <v>2.7193414388429868</v>
      </c>
      <c r="NY154" s="58">
        <v>1.2815110440053326</v>
      </c>
      <c r="NZ154" s="58">
        <v>1.210672103590932</v>
      </c>
      <c r="OA154" s="58">
        <v>1.1405928131471228</v>
      </c>
      <c r="OB154" s="58">
        <v>1.0743212716673596</v>
      </c>
      <c r="OC154" s="58">
        <v>1.0619850826318156</v>
      </c>
      <c r="OD154" s="58">
        <v>1.1948342745542733</v>
      </c>
      <c r="OE154" s="58">
        <v>1.3974625289034028</v>
      </c>
      <c r="OF154" s="58">
        <v>1.9394446463227566</v>
      </c>
      <c r="OG154" s="58">
        <v>1.8528390033216879</v>
      </c>
      <c r="OH154" s="58">
        <v>1.3063383838563871</v>
      </c>
      <c r="OI154" s="58">
        <v>1.9392570585116899</v>
      </c>
      <c r="OJ154" s="58">
        <v>2.0806016177554296</v>
      </c>
      <c r="OK154" s="58">
        <v>1.6959620722803572</v>
      </c>
      <c r="OL154" s="58">
        <v>0.81879477543914758</v>
      </c>
      <c r="OM154" s="58">
        <v>0.78493758318384388</v>
      </c>
      <c r="ON154" s="58">
        <v>0.74371043377128898</v>
      </c>
      <c r="OO154" s="58">
        <v>0.72730748031853976</v>
      </c>
      <c r="OP154" s="58">
        <v>0.7748270317675009</v>
      </c>
      <c r="OQ154" s="58">
        <v>0.82619948575419899</v>
      </c>
      <c r="OR154" s="58">
        <v>1.0495721551852615</v>
      </c>
      <c r="OS154" s="58">
        <v>1.3255741379126866</v>
      </c>
      <c r="OT154" s="58">
        <v>1.4351693894893554</v>
      </c>
      <c r="OU154" s="58">
        <v>2.1155176380700538</v>
      </c>
      <c r="OV154" s="58">
        <v>2.262751089722089</v>
      </c>
      <c r="OW154" s="58">
        <v>1.8414900445915774</v>
      </c>
      <c r="OX154" s="58">
        <v>0.89465011077041023</v>
      </c>
      <c r="OY154" s="58">
        <v>0.85314975277445548</v>
      </c>
      <c r="OZ154" s="58">
        <v>0.80620455865563512</v>
      </c>
      <c r="PA154" s="58">
        <v>0.78619373151396743</v>
      </c>
      <c r="PB154" s="58">
        <v>0.83995397771075697</v>
      </c>
      <c r="PC154" s="58">
        <v>0.89932317628089431</v>
      </c>
      <c r="PD154" s="58">
        <v>1.1518042695389559</v>
      </c>
      <c r="PE154" s="58">
        <v>1.4602157744762116</v>
      </c>
      <c r="PF154" s="5">
        <v>1.5626499054396727</v>
      </c>
      <c r="PG154" s="5">
        <v>2.2889025880514411</v>
      </c>
      <c r="PH154" s="5">
        <v>2.4414271623762782</v>
      </c>
      <c r="PI154" s="5">
        <v>1.9838004892972196</v>
      </c>
      <c r="PJ154" s="5">
        <v>0.96923773069260677</v>
      </c>
      <c r="PK154" s="5">
        <v>0.91986821869036806</v>
      </c>
      <c r="PL154" s="5">
        <v>0.8671130654233431</v>
      </c>
      <c r="PM154" s="5">
        <v>0.84335127200278159</v>
      </c>
      <c r="PN154" s="5">
        <v>0.90342925736344126</v>
      </c>
      <c r="PO154" s="5">
        <v>0.97097743274695958</v>
      </c>
      <c r="PP154" s="5">
        <v>1.2527230217980048</v>
      </c>
      <c r="PQ154" s="5">
        <v>1.5937489035572512</v>
      </c>
      <c r="PR154" s="5">
        <v>1.6889330299472742</v>
      </c>
      <c r="PS154" s="5">
        <v>2.4597419055079786</v>
      </c>
      <c r="PT154" s="5">
        <v>2.6170418130995343</v>
      </c>
      <c r="PU154" s="5">
        <v>2.1232791101102473</v>
      </c>
      <c r="PV154" s="5">
        <v>1.0427018541925583</v>
      </c>
      <c r="PW154" s="5">
        <v>0.98526224312423494</v>
      </c>
      <c r="PX154" s="5">
        <v>0.9266154315135221</v>
      </c>
      <c r="PY154" s="5">
        <v>0.89897557149177143</v>
      </c>
      <c r="PZ154" s="5">
        <v>0.96543978795475982</v>
      </c>
      <c r="QA154" s="5">
        <v>1.0413287717161162</v>
      </c>
      <c r="QB154" s="5">
        <v>1.3524781126527909</v>
      </c>
      <c r="QC154" s="5">
        <v>1.726300504908844</v>
      </c>
      <c r="QD154" s="58">
        <v>1.8141432152682644</v>
      </c>
      <c r="QE154" s="58">
        <v>2.6283033475952062</v>
      </c>
      <c r="QF154" s="58">
        <v>2.7899281921131092</v>
      </c>
      <c r="QG154" s="58">
        <v>2.2602376004803424</v>
      </c>
      <c r="QH154" s="58">
        <v>1.115159772214058</v>
      </c>
      <c r="QI154" s="58">
        <v>1.0494695178907347</v>
      </c>
      <c r="QJ154" s="58">
        <v>0.984857678318249</v>
      </c>
      <c r="QK154" s="58">
        <v>0.95322568030536625</v>
      </c>
      <c r="QL154" s="58">
        <v>1.02613764126642</v>
      </c>
      <c r="QM154" s="58">
        <v>1.1105126434085844</v>
      </c>
      <c r="QN154" s="58">
        <v>1.4511912693914117</v>
      </c>
      <c r="QO154" s="58">
        <v>1.8579737677182449</v>
      </c>
      <c r="QP154" s="58">
        <v>1.9383834100833335</v>
      </c>
      <c r="QQ154" s="58">
        <v>2.7948080407358429</v>
      </c>
      <c r="QR154" s="58">
        <v>2.9603606581309276</v>
      </c>
      <c r="QS154" s="58">
        <v>2.3949323666196127</v>
      </c>
      <c r="QT154" s="58">
        <v>1.1867085515261901</v>
      </c>
      <c r="QU154" s="58">
        <v>1.1126040205614964</v>
      </c>
      <c r="QV154" s="58">
        <v>1.0419606945019344</v>
      </c>
      <c r="QW154" s="58">
        <v>1.0062332880731732</v>
      </c>
      <c r="QX154" s="58">
        <v>1.0856487130700201</v>
      </c>
      <c r="QY154" s="58">
        <v>1.1786411636191318</v>
      </c>
      <c r="QZ154" s="58">
        <v>1.54896321366781</v>
      </c>
      <c r="RA154" s="58">
        <v>1.9888540236968453</v>
      </c>
      <c r="RB154" s="58">
        <v>2.1020957995597467</v>
      </c>
      <c r="RC154" s="58">
        <v>1.2191298901832355</v>
      </c>
      <c r="RD154" s="58">
        <v>1.1822504064863357</v>
      </c>
      <c r="RE154" s="58">
        <v>0.95230894173604252</v>
      </c>
      <c r="RF154" s="58">
        <v>0.91133855999368718</v>
      </c>
      <c r="RG154" s="58">
        <v>0.88739878449143561</v>
      </c>
      <c r="RH154" s="58">
        <v>0.89687274443856946</v>
      </c>
      <c r="RI154" s="58">
        <v>1.0405327467871002</v>
      </c>
      <c r="RJ154" s="58">
        <v>1.409685852336239</v>
      </c>
      <c r="RK154" s="58">
        <v>1.2012397860758584</v>
      </c>
      <c r="RL154" s="58">
        <v>2.0504176106045233</v>
      </c>
      <c r="RM154" s="58">
        <v>2.214032368827525</v>
      </c>
      <c r="RN154" s="58">
        <v>2.2300216036180065</v>
      </c>
      <c r="RO154" s="58">
        <v>1.3125582494846464</v>
      </c>
      <c r="RP154" s="58">
        <v>1.2750366206231059</v>
      </c>
      <c r="RQ154" s="58">
        <v>1.0249102346138614</v>
      </c>
      <c r="RR154" s="58">
        <v>0.97858956742341641</v>
      </c>
      <c r="RS154" s="58">
        <v>0.95068865844352302</v>
      </c>
      <c r="RT154" s="58">
        <v>0.95823969818640642</v>
      </c>
      <c r="RU154" s="58">
        <v>1.112211670344925</v>
      </c>
      <c r="RV154" s="58">
        <v>1.5174955838916719</v>
      </c>
      <c r="RW154" s="58">
        <v>1.3212594480589472</v>
      </c>
      <c r="RX154" s="58">
        <v>2.3229613419599699</v>
      </c>
      <c r="RY154" s="58">
        <v>2.4212028789701456</v>
      </c>
      <c r="RZ154" s="58">
        <v>2.3912569644892674</v>
      </c>
      <c r="SA154" s="58">
        <v>1.4194757177641355</v>
      </c>
      <c r="SB154" s="58">
        <v>1.3785252942642527</v>
      </c>
      <c r="SC154" s="58">
        <v>1.1058704314265806</v>
      </c>
      <c r="SD154" s="58">
        <v>1.0526661907835126</v>
      </c>
      <c r="SE154" s="58">
        <v>1.0185662670887163</v>
      </c>
      <c r="SF154" s="58">
        <v>1.025724724063851</v>
      </c>
      <c r="SG154" s="58">
        <v>1.191989668315002</v>
      </c>
      <c r="SH154" s="58">
        <v>1.6350754154240588</v>
      </c>
      <c r="SI154" s="58">
        <v>1.4187906416681073</v>
      </c>
      <c r="SJ154" s="58">
        <v>2.4888070082068627</v>
      </c>
      <c r="SK154" s="58">
        <v>2.593760812545443</v>
      </c>
      <c r="SL154" s="58">
        <v>2.5499596589908036</v>
      </c>
      <c r="SM154" s="58">
        <v>1.5255292452965026</v>
      </c>
      <c r="SN154" s="58">
        <v>1.4811430954691203</v>
      </c>
      <c r="SO154" s="58">
        <v>1.1859607199800637</v>
      </c>
      <c r="SP154" s="58">
        <v>1.1257253430634386</v>
      </c>
      <c r="SQ154" s="58">
        <v>1.0852399100227128</v>
      </c>
      <c r="SR154" s="58">
        <v>1.0919339355636832</v>
      </c>
      <c r="SS154" s="58">
        <v>1.2703790433575997</v>
      </c>
      <c r="ST154" s="58">
        <v>1.7513294447015049</v>
      </c>
      <c r="SU154" s="58">
        <v>1.5148696945696871</v>
      </c>
      <c r="SV154" s="58">
        <v>2.6518476210826765</v>
      </c>
      <c r="SW154" s="58">
        <v>2.7634990851455243</v>
      </c>
      <c r="SX154" s="58">
        <v>2.7063865014165827</v>
      </c>
      <c r="SY154" s="58">
        <v>1.6308026445400134</v>
      </c>
      <c r="SZ154" s="58">
        <v>1.5829745779788258</v>
      </c>
      <c r="TA154" s="58">
        <v>1.2652655843947223</v>
      </c>
      <c r="TB154" s="58">
        <v>1.1978653928362908</v>
      </c>
      <c r="TC154" s="58">
        <v>1.1508253547705805</v>
      </c>
      <c r="TD154" s="58">
        <v>1.1569899385615665</v>
      </c>
      <c r="TE154" s="58">
        <v>1.3475131316708961</v>
      </c>
      <c r="TF154" s="58">
        <v>1.8663849522672522</v>
      </c>
      <c r="TG154" s="58">
        <v>1.6096360992231644</v>
      </c>
      <c r="TH154" s="58">
        <v>2.8123537714513454</v>
      </c>
      <c r="TI154" s="58">
        <v>2.9306995932423114</v>
      </c>
      <c r="TJ154" s="58">
        <v>2.6584947398864305</v>
      </c>
      <c r="TK154" s="58">
        <v>1.6113278051328355</v>
      </c>
      <c r="TL154" s="58">
        <v>1.5672646333324518</v>
      </c>
      <c r="TM154" s="58">
        <v>1.2528076965422841</v>
      </c>
      <c r="TN154" s="58">
        <v>1.1873043922571469</v>
      </c>
      <c r="TO154" s="58">
        <v>1.1430677612939542</v>
      </c>
      <c r="TP154" s="58">
        <v>1.1471705125374134</v>
      </c>
      <c r="TQ154" s="58">
        <v>1.3350003592018591</v>
      </c>
      <c r="TR154" s="58">
        <v>1.8517049197895268</v>
      </c>
      <c r="TS154" s="58">
        <v>1.6379728300261158</v>
      </c>
      <c r="TT154" s="58">
        <v>2.9489177070911392</v>
      </c>
      <c r="TU154" s="58">
        <v>2.9730339632804723</v>
      </c>
      <c r="TV154" s="58">
        <v>2.4622522683965067</v>
      </c>
      <c r="TW154" s="58">
        <v>2.2991268213137586</v>
      </c>
      <c r="TX154" s="58">
        <v>1.2893296974754869</v>
      </c>
      <c r="TY154" s="58">
        <v>1.0366298403779035</v>
      </c>
      <c r="TZ154" s="58">
        <v>0.98738491066225798</v>
      </c>
      <c r="UA154" s="58">
        <v>0.9430784350276652</v>
      </c>
      <c r="UB154" s="58">
        <v>0.90886661753380349</v>
      </c>
      <c r="UC154" s="58">
        <v>0.95042958752199502</v>
      </c>
      <c r="UD154" s="58">
        <v>1.1562051918052578</v>
      </c>
      <c r="UE154" s="58">
        <v>1.4799655346596092</v>
      </c>
      <c r="UF154" s="58">
        <v>1.4202242301717285</v>
      </c>
      <c r="UG154" s="58">
        <v>2.1894891002238581</v>
      </c>
      <c r="UH154" s="58">
        <v>2.4946382655169717</v>
      </c>
      <c r="UI154" s="58">
        <v>2.2612777210327151</v>
      </c>
      <c r="UJ154" s="58">
        <v>1.276611689030263</v>
      </c>
      <c r="UK154" s="58">
        <v>1.0264846180731437</v>
      </c>
      <c r="UL154" s="58">
        <v>0.97878530574022793</v>
      </c>
      <c r="UM154" s="58">
        <v>0.93681974955381708</v>
      </c>
      <c r="UN154" s="58">
        <v>0.90106605839610043</v>
      </c>
      <c r="UO154" s="58">
        <v>0.94056866061773725</v>
      </c>
      <c r="UP154" s="58">
        <v>1.1443234835359803</v>
      </c>
      <c r="UQ154" s="58">
        <v>1.4676660259414154</v>
      </c>
      <c r="UR154" s="58">
        <v>1.4241584641120166</v>
      </c>
      <c r="US154" s="58">
        <v>2.2929029373290026</v>
      </c>
      <c r="UT154" s="58">
        <v>2.6744577724949758</v>
      </c>
      <c r="UU154" s="58">
        <v>2.4257356496935381</v>
      </c>
      <c r="UV154" s="58">
        <v>1.3802074269997764</v>
      </c>
      <c r="UW154" s="58">
        <v>1.1075540647135482</v>
      </c>
      <c r="UX154" s="58">
        <v>1.0528396883242293</v>
      </c>
      <c r="UY154" s="58">
        <v>1.0033880652894056</v>
      </c>
      <c r="UZ154" s="58">
        <v>0.96330290092384341</v>
      </c>
      <c r="VA154" s="58">
        <v>1.0046893893202469</v>
      </c>
      <c r="VB154" s="58">
        <v>1.2279283097687308</v>
      </c>
      <c r="VC154" s="58">
        <v>1.5829013726195558</v>
      </c>
      <c r="VD154" s="58">
        <v>1.535154043615619</v>
      </c>
      <c r="VE154" s="58">
        <v>2.4613464830493959</v>
      </c>
      <c r="VF154" s="58">
        <v>2.8514720419648762</v>
      </c>
      <c r="VG154" s="58">
        <v>2.5876842601480705</v>
      </c>
      <c r="VH154" s="58">
        <v>1.4829300424917973</v>
      </c>
      <c r="VI154" s="58">
        <v>1.1877518587348976</v>
      </c>
      <c r="VJ154" s="58">
        <v>1.1258745050680932</v>
      </c>
      <c r="VK154" s="58">
        <v>1.068749713913137</v>
      </c>
      <c r="VL154" s="58">
        <v>1.0242612046583401</v>
      </c>
      <c r="VM154" s="58">
        <v>1.0674187404704736</v>
      </c>
      <c r="VN154" s="58">
        <v>1.3102047088897193</v>
      </c>
      <c r="VO154" s="58">
        <v>1.6969546875999724</v>
      </c>
      <c r="VP154" s="58">
        <v>1.6448571862093551</v>
      </c>
      <c r="VQ154" s="58">
        <v>2.6273181733349684</v>
      </c>
      <c r="VR154" s="58">
        <v>2.3747936341876561</v>
      </c>
      <c r="VS154" s="58">
        <v>2.2052742896782247</v>
      </c>
      <c r="VT154" s="58">
        <v>1.6153227494010549</v>
      </c>
      <c r="VU154" s="58">
        <v>1.3186943158535123</v>
      </c>
      <c r="VV154" s="58">
        <v>1.2580071379522417</v>
      </c>
      <c r="VW154" s="58">
        <v>1.1943352749790908</v>
      </c>
      <c r="VX154" s="58">
        <v>1.1503414376508894</v>
      </c>
      <c r="VY154" s="58">
        <v>1.1999084108324571</v>
      </c>
      <c r="VZ154" s="58">
        <v>1.4535525913010647</v>
      </c>
      <c r="WA154" s="58">
        <v>1.8610280638779015</v>
      </c>
      <c r="WB154" s="58">
        <v>1.8066718127705967</v>
      </c>
      <c r="WC154" s="58">
        <v>2.8028242998868254</v>
      </c>
      <c r="WD154" s="58">
        <v>3.0663193602030905</v>
      </c>
      <c r="WE154" s="58">
        <v>2.701193289326409</v>
      </c>
      <c r="WF154" s="58">
        <v>1.5691317484141787</v>
      </c>
      <c r="WG154" s="58">
        <v>1.2546829662974535</v>
      </c>
      <c r="WH154" s="58">
        <v>1.1874615292178834</v>
      </c>
      <c r="WI154" s="58">
        <v>1.1254446312374311</v>
      </c>
      <c r="WJ154" s="58">
        <v>1.0746627044140409</v>
      </c>
      <c r="WK154" s="58">
        <v>1.1170494229490691</v>
      </c>
      <c r="WL154" s="58">
        <v>1.3769201927425452</v>
      </c>
      <c r="WM154" s="58">
        <v>1.7949847645800974</v>
      </c>
      <c r="WN154" s="58">
        <v>1.7586422236054104</v>
      </c>
      <c r="WO154" s="58">
        <v>2.9170747484331021</v>
      </c>
      <c r="WP154" s="58">
        <v>2.2530276800421194</v>
      </c>
      <c r="WQ154" s="58">
        <v>2.4740033290044048</v>
      </c>
      <c r="WR154" s="58">
        <v>2.2390260072640933</v>
      </c>
      <c r="WS154" s="58">
        <v>1.0381801900709509</v>
      </c>
      <c r="WT154" s="58">
        <v>0.98917658228849892</v>
      </c>
      <c r="WU154" s="58">
        <v>0.94319340107205873</v>
      </c>
      <c r="WV154" s="58">
        <v>0.89394888509898951</v>
      </c>
      <c r="WW154" s="58">
        <v>0.88869018928429522</v>
      </c>
      <c r="WX154" s="58">
        <v>0.99069863591457841</v>
      </c>
      <c r="WY154" s="58">
        <v>1.1442405174956682</v>
      </c>
      <c r="WZ154" s="58">
        <v>1.5607046619985685</v>
      </c>
      <c r="XA154" s="58">
        <v>1.497214703110838</v>
      </c>
      <c r="XB154" s="58">
        <v>2.3507950136392002</v>
      </c>
      <c r="XC154" s="58">
        <v>2.5092938302141921</v>
      </c>
      <c r="XD154" s="58">
        <v>2.2013948482747727</v>
      </c>
      <c r="XE154" s="58">
        <v>1.0280208854775068</v>
      </c>
      <c r="XF154" s="58">
        <v>0.98056390552687422</v>
      </c>
      <c r="XG154" s="58">
        <v>0.93697554395028659</v>
      </c>
      <c r="XH154" s="58">
        <v>0.88630249022305851</v>
      </c>
      <c r="XI154" s="58">
        <v>0.87919485259795005</v>
      </c>
      <c r="XJ154" s="58">
        <v>0.97933365567152397</v>
      </c>
      <c r="XK154" s="58">
        <v>1.1321637438207763</v>
      </c>
      <c r="XL154" s="58">
        <v>1.5325486489542832</v>
      </c>
      <c r="XM154" s="58">
        <v>1.5036683345888064</v>
      </c>
      <c r="XN154" s="58">
        <v>2.5259808832679846</v>
      </c>
      <c r="XO154" s="58">
        <v>2.6918899601131163</v>
      </c>
      <c r="XP154" s="58">
        <v>2.3612415237272972</v>
      </c>
      <c r="XQ154" s="58">
        <v>1.1091971566927783</v>
      </c>
      <c r="XR154" s="58">
        <v>1.0547411368232349</v>
      </c>
      <c r="XS154" s="58">
        <v>1.003510738778731</v>
      </c>
      <c r="XT154" s="58">
        <v>0.94714763939502156</v>
      </c>
      <c r="XU154" s="58">
        <v>0.93768308213714535</v>
      </c>
      <c r="XV154" s="58">
        <v>1.0478888486305888</v>
      </c>
      <c r="XW154" s="58">
        <v>1.2168534549561125</v>
      </c>
      <c r="XX154" s="58">
        <v>1.6576791313023531</v>
      </c>
      <c r="XY154" s="58">
        <v>1.623869077625864</v>
      </c>
      <c r="XZ154" s="58">
        <v>2.6987713924695123</v>
      </c>
      <c r="YA154" s="58">
        <v>2.8717732280800674</v>
      </c>
      <c r="YB154" s="58">
        <v>2.5186577230713154</v>
      </c>
      <c r="YC154" s="58">
        <v>1.1895000763637631</v>
      </c>
      <c r="YD154" s="58">
        <v>1.1278967705432565</v>
      </c>
      <c r="YE154" s="58">
        <v>1.0688366191307963</v>
      </c>
      <c r="YF154" s="58">
        <v>1.0067115665682809</v>
      </c>
      <c r="YG154" s="58">
        <v>0.99477714738493972</v>
      </c>
      <c r="YH154" s="58">
        <v>1.1151128871903464</v>
      </c>
      <c r="YI154" s="58">
        <v>1.3003585956857586</v>
      </c>
      <c r="YJ154" s="58">
        <v>1.7817697002807464</v>
      </c>
      <c r="YK154" s="58">
        <v>1.742939046149691</v>
      </c>
      <c r="YL154" s="58">
        <v>2.4640993892848919</v>
      </c>
      <c r="YM154" s="58">
        <v>2.5908976271567017</v>
      </c>
      <c r="YN154" s="58">
        <v>2.1984186298413282</v>
      </c>
      <c r="YO154" s="58">
        <v>1.3207897588170896</v>
      </c>
      <c r="YP154" s="58">
        <v>1.2858786034603504</v>
      </c>
      <c r="YQ154" s="58">
        <v>1.1962727596354006</v>
      </c>
      <c r="YR154" s="58">
        <v>1.1341977726607073</v>
      </c>
      <c r="YS154" s="58">
        <v>1.1247582651861285</v>
      </c>
      <c r="YT154" s="58">
        <v>1.2450919184423033</v>
      </c>
      <c r="YU154" s="58">
        <v>1.4346815152228714</v>
      </c>
      <c r="YV154" s="58">
        <v>1.9614207736161893</v>
      </c>
      <c r="YW154" s="58">
        <v>1.8979507835238585</v>
      </c>
      <c r="YX154" s="58">
        <v>2.9883449156462105</v>
      </c>
      <c r="YY154" s="58">
        <v>3.0929017972669821</v>
      </c>
      <c r="YZ154" s="58">
        <v>2.6284401833347211</v>
      </c>
      <c r="ZA154" s="58">
        <v>1.2565179340974935</v>
      </c>
      <c r="ZB154" s="58">
        <v>1.1895871443610064</v>
      </c>
      <c r="ZC154" s="58">
        <v>1.1255461914645071</v>
      </c>
      <c r="ZD154" s="58">
        <v>1.0559136724908251</v>
      </c>
      <c r="ZE154" s="58">
        <v>1.0392369854011638</v>
      </c>
      <c r="ZF154" s="58">
        <v>1.1674330368016652</v>
      </c>
      <c r="ZG154" s="58">
        <v>1.3681233922540137</v>
      </c>
      <c r="ZH154" s="58">
        <v>1.8703974617751602</v>
      </c>
      <c r="ZI154" s="58">
        <v>1.8691341535237826</v>
      </c>
      <c r="ZJ154" s="58">
        <v>1.5626499054396727</v>
      </c>
      <c r="ZK154" s="58">
        <v>2.2889025880514411</v>
      </c>
      <c r="ZL154" s="58">
        <v>2.4414271623762782</v>
      </c>
      <c r="ZM154" s="58">
        <v>1.9838004892972196</v>
      </c>
      <c r="ZN154" s="58">
        <v>0.96923773069260677</v>
      </c>
      <c r="ZO154" s="58">
        <v>0.91986821869036806</v>
      </c>
      <c r="ZP154" s="58">
        <v>0.8671130654233431</v>
      </c>
      <c r="ZQ154" s="58">
        <v>0.84335127200278159</v>
      </c>
      <c r="ZR154" s="58">
        <v>0.90342925736344126</v>
      </c>
      <c r="ZS154" s="58">
        <v>0.97097743274695958</v>
      </c>
      <c r="ZT154" s="58">
        <v>1.2527230217980048</v>
      </c>
      <c r="ZU154" s="58">
        <v>1.5937489035572512</v>
      </c>
      <c r="ZV154" s="58">
        <v>1.4414199164579884</v>
      </c>
      <c r="ZW154" s="58">
        <v>2.2044040580887745</v>
      </c>
      <c r="ZX154" s="58">
        <v>2.2963697554968254</v>
      </c>
      <c r="ZY154" s="58">
        <v>1.8084132520057499</v>
      </c>
      <c r="ZZ154" s="58">
        <v>0.88688308900356105</v>
      </c>
      <c r="AAA154" s="58">
        <v>0.84722680578019027</v>
      </c>
      <c r="AAB154" s="58">
        <v>0.79908174554324463</v>
      </c>
      <c r="AAC154" s="58">
        <v>0.77755466938424478</v>
      </c>
      <c r="AAD154" s="58">
        <v>0.82996376101193037</v>
      </c>
      <c r="AAE154" s="58">
        <v>0.8889421396797379</v>
      </c>
      <c r="AAF154" s="58">
        <v>1.1275075812192212</v>
      </c>
      <c r="AAG154" s="58">
        <v>1.4408365282222939</v>
      </c>
      <c r="AAH154" s="58">
        <v>1.5697047626766898</v>
      </c>
      <c r="AAI154" s="58">
        <v>2.3861173417246335</v>
      </c>
      <c r="AAJ154" s="58">
        <v>2.4785952567053355</v>
      </c>
      <c r="AAK154" s="58">
        <v>1.9481756766051002</v>
      </c>
      <c r="AAL154" s="58">
        <v>0.96088201390493921</v>
      </c>
      <c r="AAM154" s="58">
        <v>0.91357897294968904</v>
      </c>
      <c r="AAN154" s="58">
        <v>0.85954460983988679</v>
      </c>
      <c r="AAO154" s="58">
        <v>0.83417217218433559</v>
      </c>
      <c r="AAP154" s="58">
        <v>0.89275713222938513</v>
      </c>
      <c r="AAQ154" s="58">
        <v>0.95983068813728045</v>
      </c>
      <c r="AAR154" s="58">
        <v>1.2262821892134832</v>
      </c>
      <c r="AAS154" s="58">
        <v>1.5726114302870129</v>
      </c>
      <c r="AAT154" s="58">
        <v>1.6967790074179403</v>
      </c>
      <c r="AAU154" s="58">
        <v>2.5650947501808203</v>
      </c>
      <c r="AAV154" s="58">
        <v>2.657668237333763</v>
      </c>
      <c r="AAW154" s="58">
        <v>2.0851366441014427</v>
      </c>
      <c r="AAX154" s="58">
        <v>1.0337548032582426</v>
      </c>
      <c r="AAY154" s="58">
        <v>0.97860057528001165</v>
      </c>
      <c r="AAZ154" s="58">
        <v>0.9185976951172008</v>
      </c>
      <c r="ABA154" s="58">
        <v>0.88925587731345312</v>
      </c>
      <c r="ABB154" s="58">
        <v>0.95408729497815314</v>
      </c>
      <c r="ABC154" s="58">
        <v>1.0294181705268897</v>
      </c>
      <c r="ABD154" s="58">
        <v>1.3239142570809892</v>
      </c>
      <c r="ABE154" s="58">
        <v>1.7034155278457599</v>
      </c>
      <c r="ABF154" s="58">
        <v>1.8570165393261955</v>
      </c>
      <c r="ABG154" s="58">
        <v>2.7521427719398623</v>
      </c>
      <c r="ABH154" s="58">
        <v>2.6311404209452522</v>
      </c>
      <c r="ABI154" s="58">
        <v>1.8028488120275163</v>
      </c>
      <c r="ABJ154" s="58">
        <v>1.1508358922082174</v>
      </c>
      <c r="ABK154" s="58">
        <v>1.0921169383868481</v>
      </c>
      <c r="ABL154" s="58">
        <v>1.0293301782659672</v>
      </c>
      <c r="ABM154" s="58">
        <v>1.000644075238154</v>
      </c>
      <c r="ABN154" s="58">
        <v>1.068228245852169</v>
      </c>
      <c r="ABO154" s="58">
        <v>1.1451383839208122</v>
      </c>
      <c r="ABP154" s="58">
        <v>1.4650307104883664</v>
      </c>
      <c r="ABQ154" s="58">
        <v>1.8691442924627562</v>
      </c>
      <c r="ABR154" s="58">
        <v>1.7071577797373769</v>
      </c>
      <c r="ABS154" s="58">
        <v>2.688446380104387</v>
      </c>
      <c r="ABT154" s="58">
        <v>2.7075123948625364</v>
      </c>
      <c r="ABU154" s="58">
        <v>2.0442869571298345</v>
      </c>
      <c r="ABV154" s="58">
        <v>1.0245331875258141</v>
      </c>
      <c r="ABW154" s="58">
        <v>0.97226025599776356</v>
      </c>
      <c r="ABX154" s="58">
        <v>0.91081871174971196</v>
      </c>
      <c r="ABY154" s="58">
        <v>0.87970144886860024</v>
      </c>
      <c r="ABZ154" s="58">
        <v>0.94256830646042544</v>
      </c>
      <c r="ACA154" s="58">
        <v>1.0170427027852769</v>
      </c>
      <c r="ACB154" s="58">
        <v>1.2920867866283927</v>
      </c>
      <c r="ACC154" s="58">
        <v>1.6778507627112937</v>
      </c>
      <c r="ACD154" s="58">
        <v>2.1908652893094089</v>
      </c>
      <c r="ACE154" s="58">
        <v>1.2968308375350766</v>
      </c>
      <c r="ACF154" s="58">
        <v>1.262337466573628</v>
      </c>
      <c r="ACG154" s="58">
        <v>1.0147831906405218</v>
      </c>
      <c r="ACH154" s="58">
        <v>0.96996411644902303</v>
      </c>
      <c r="ACI154" s="58">
        <v>0.94428832481552039</v>
      </c>
      <c r="ACJ154" s="58">
        <v>0.95011174215857519</v>
      </c>
      <c r="ACK154" s="58">
        <v>1.1018245285803272</v>
      </c>
      <c r="ACL154" s="58">
        <v>1.5053642777723939</v>
      </c>
      <c r="ACM154" s="58">
        <v>1.344008572023347</v>
      </c>
      <c r="ACN154" s="58">
        <v>2.4349878310539967</v>
      </c>
      <c r="ACO154" s="58">
        <v>2.4554235403734079</v>
      </c>
      <c r="ACP154" s="58">
        <v>2.3491471579117236</v>
      </c>
      <c r="ACQ154" s="58">
        <v>1.4024881228512833</v>
      </c>
      <c r="ACR154" s="58">
        <v>1.3648132978349901</v>
      </c>
      <c r="ACS154" s="58">
        <v>1.0949575546569315</v>
      </c>
      <c r="ACT154" s="58">
        <v>1.0433870584161671</v>
      </c>
      <c r="ACU154" s="58">
        <v>1.0117059170289315</v>
      </c>
      <c r="ACV154" s="58">
        <v>1.0170226554163309</v>
      </c>
      <c r="ACW154" s="58">
        <v>1.1808801087904373</v>
      </c>
      <c r="ACX154" s="58">
        <v>1.6220796290963468</v>
      </c>
      <c r="ACY154" s="58">
        <v>1.4434110500471118</v>
      </c>
      <c r="ACZ154" s="58">
        <v>2.6091450639277052</v>
      </c>
      <c r="ADA154" s="58">
        <v>2.6307173147453007</v>
      </c>
      <c r="ADB154" s="58">
        <v>2.5049394803267666</v>
      </c>
      <c r="ADC154" s="58">
        <v>1.5072928748345802</v>
      </c>
      <c r="ADD154" s="58">
        <v>1.4664278095068886</v>
      </c>
      <c r="ADE154" s="58">
        <v>1.1742711905006047</v>
      </c>
      <c r="ADF154" s="58">
        <v>1.1158013095376305</v>
      </c>
      <c r="ADG154" s="58">
        <v>1.0779273910267702</v>
      </c>
      <c r="ADH154" s="58">
        <v>1.0826683835145594</v>
      </c>
      <c r="ADI154" s="58">
        <v>1.2585613984501374</v>
      </c>
      <c r="ADJ154" s="58">
        <v>1.7374845752646377</v>
      </c>
      <c r="ADK154" s="58">
        <v>1.5413523527257595</v>
      </c>
      <c r="ADL154" s="58">
        <v>2.780361122700683</v>
      </c>
      <c r="ADM154" s="58">
        <v>2.8031595685241362</v>
      </c>
      <c r="ADN154" s="58">
        <v>2.6584947398864305</v>
      </c>
      <c r="ADO154" s="58">
        <v>1.6113278051328355</v>
      </c>
      <c r="ADP154" s="58">
        <v>1.5672646333324518</v>
      </c>
      <c r="ADQ154" s="58">
        <v>1.2528076965422841</v>
      </c>
      <c r="ADR154" s="58">
        <v>1.1873043922571469</v>
      </c>
      <c r="ADS154" s="58">
        <v>1.1430677612939542</v>
      </c>
      <c r="ADT154" s="58">
        <v>1.1471705125374134</v>
      </c>
      <c r="ADU154" s="58">
        <v>1.3350003592018591</v>
      </c>
      <c r="ADV154" s="58">
        <v>1.8517049197895268</v>
      </c>
      <c r="ADW154" s="58">
        <v>1.6379728300261158</v>
      </c>
      <c r="ADX154" s="58">
        <v>2.9489177070911392</v>
      </c>
      <c r="ADY154" s="58">
        <v>2.9730339632804723</v>
      </c>
      <c r="ADZ154" s="58">
        <v>2.8100240378060777</v>
      </c>
      <c r="AEA154" s="58">
        <v>1.7146622645083853</v>
      </c>
      <c r="AEB154" s="58">
        <v>1.667393908316616</v>
      </c>
      <c r="AEC154" s="58">
        <v>1.3306372363243504</v>
      </c>
      <c r="AED154" s="58">
        <v>1.2579781952797002</v>
      </c>
      <c r="AEE154" s="58">
        <v>1.2072236378728509</v>
      </c>
      <c r="AEF154" s="58">
        <v>1.2106311896856046</v>
      </c>
      <c r="AEG154" s="58">
        <v>1.4103078706632113</v>
      </c>
      <c r="AEH154" s="58">
        <v>1.9648463535699918</v>
      </c>
      <c r="AEI154" s="58">
        <v>1.7333903445419478</v>
      </c>
      <c r="AEJ154" s="58">
        <v>3.1150513143828049</v>
      </c>
      <c r="AEK154" s="58">
        <v>3.1405776701393728</v>
      </c>
      <c r="AEL154" s="58">
        <v>2.9597059093523193</v>
      </c>
      <c r="AEM154" s="58">
        <v>1.8173551373105297</v>
      </c>
      <c r="AEN154" s="58">
        <v>1.7668752016033891</v>
      </c>
      <c r="AEO154" s="58">
        <v>1.4078194407430682</v>
      </c>
      <c r="AEP154" s="58">
        <v>1.3278923475796429</v>
      </c>
      <c r="AEQ154" s="58">
        <v>1.2704771962311412</v>
      </c>
      <c r="AER154" s="58">
        <v>1.2731373146185747</v>
      </c>
      <c r="AES154" s="58">
        <v>1.4845782746282128</v>
      </c>
      <c r="AET154" s="58">
        <v>2.0769987918653907</v>
      </c>
      <c r="AEU154" s="58">
        <v>1.827705128056899</v>
      </c>
      <c r="AEV154" s="58">
        <v>3.2789630146487481</v>
      </c>
      <c r="AEW154" s="58">
        <v>3.3059915672479105</v>
      </c>
      <c r="AEX154" s="58">
        <v>2.7692337756939418</v>
      </c>
      <c r="AEY154" s="58">
        <v>2.8733318092446147</v>
      </c>
      <c r="AEZ154" s="58">
        <v>1.2638936805850391</v>
      </c>
      <c r="AFA154" s="58">
        <v>1.0163393957683839</v>
      </c>
      <c r="AFB154" s="58">
        <v>0.97018570081819788</v>
      </c>
      <c r="AFC154" s="58">
        <v>0.93056106407996886</v>
      </c>
      <c r="AFD154" s="58">
        <v>0.89326549925839738</v>
      </c>
      <c r="AFE154" s="58">
        <v>0.93070773371347948</v>
      </c>
      <c r="AFF154" s="58">
        <v>1.1324417752667029</v>
      </c>
      <c r="AFG154" s="58">
        <v>1.4553665172232215</v>
      </c>
      <c r="AFH154" s="58">
        <v>1.4280926980523045</v>
      </c>
      <c r="AFI154" s="58">
        <v>2.3963167744341471</v>
      </c>
      <c r="AFJ154" s="58">
        <v>2.9629202777359125</v>
      </c>
      <c r="AFK154" s="58">
        <v>3.0727468047546793</v>
      </c>
      <c r="AFL154" s="58">
        <v>1.3664753118769581</v>
      </c>
      <c r="AFM154" s="58">
        <v>1.0966217737857016</v>
      </c>
      <c r="AFN154" s="58">
        <v>1.0435891564206861</v>
      </c>
      <c r="AFO154" s="58">
        <v>0.99668262000172358</v>
      </c>
      <c r="AFP154" s="58">
        <v>0.95495848752327361</v>
      </c>
      <c r="AFQ154" s="58">
        <v>0.99415454310082463</v>
      </c>
      <c r="AFR154" s="58">
        <v>1.2152055348441357</v>
      </c>
      <c r="AFS154" s="58">
        <v>1.5697030825678917</v>
      </c>
      <c r="AFT154" s="58">
        <v>1.5395183972968618</v>
      </c>
      <c r="AFU154" s="58">
        <v>2.5724181650503075</v>
      </c>
      <c r="AFV154" s="58">
        <v>3.1532492329000927</v>
      </c>
      <c r="AFW154" s="58">
        <v>3.2685093870886304</v>
      </c>
      <c r="AFX154" s="58">
        <v>1.4681934026214241</v>
      </c>
      <c r="AFY154" s="58">
        <v>1.1760417034004575</v>
      </c>
      <c r="AFZ154" s="58">
        <v>1.1159818493350084</v>
      </c>
      <c r="AGA154" s="58">
        <v>1.0616053784008568</v>
      </c>
      <c r="AGB154" s="58">
        <v>1.0153835944196938</v>
      </c>
      <c r="AGC154" s="58">
        <v>1.0562243446819848</v>
      </c>
      <c r="AGD154" s="58">
        <v>1.2966563065018462</v>
      </c>
      <c r="AGE154" s="58">
        <v>1.6828717741038972</v>
      </c>
      <c r="AGF154" s="58">
        <v>1.6496604288429384</v>
      </c>
      <c r="AGG154" s="58">
        <v>2.7459214191016312</v>
      </c>
      <c r="AGH154" s="58">
        <v>3.3405605453881888</v>
      </c>
      <c r="AGI154" s="58">
        <v>3.4609984130393139</v>
      </c>
      <c r="AGJ154" s="58">
        <v>1.5691317484141787</v>
      </c>
      <c r="AGK154" s="58">
        <v>1.2546829662974535</v>
      </c>
      <c r="AGL154" s="58">
        <v>1.1874615292178834</v>
      </c>
      <c r="AGM154" s="58">
        <v>1.1254446312374311</v>
      </c>
      <c r="AGN154" s="58">
        <v>1.0746627044140409</v>
      </c>
      <c r="AGO154" s="58">
        <v>1.1170494229490691</v>
      </c>
      <c r="AGP154" s="58">
        <v>1.3769201927425452</v>
      </c>
      <c r="AGQ154" s="58">
        <v>1.7949847645800974</v>
      </c>
      <c r="AGR154" s="58">
        <v>1.7586422236054104</v>
      </c>
      <c r="AGS154" s="58">
        <v>2.9170747484331021</v>
      </c>
      <c r="AGT154" s="58">
        <v>3.5251375105893965</v>
      </c>
      <c r="AGU154" s="58">
        <v>3.6505296027487324</v>
      </c>
      <c r="AGV154" s="58">
        <v>1.6693606216191124</v>
      </c>
      <c r="AGW154" s="58">
        <v>1.3326158760625026</v>
      </c>
      <c r="AGX154" s="58">
        <v>1.2581102728296678</v>
      </c>
      <c r="AGY154" s="58">
        <v>1.1882972204866626</v>
      </c>
      <c r="AGZ154" s="58">
        <v>1.1328982146231008</v>
      </c>
      <c r="AHA154" s="58">
        <v>1.176740928371323</v>
      </c>
      <c r="AHB154" s="58">
        <v>1.4561031353512996</v>
      </c>
      <c r="AHC154" s="58">
        <v>1.9061362742666836</v>
      </c>
      <c r="AHD154" s="58">
        <v>1.8665674415118749</v>
      </c>
      <c r="AHE154" s="58">
        <v>3.086086551494156</v>
      </c>
      <c r="AHF154" s="58">
        <v>3.7072197922938273</v>
      </c>
      <c r="AHG154" s="58">
        <v>3.8373695010201674</v>
      </c>
      <c r="AHH154" s="58">
        <v>1.768939699356048</v>
      </c>
      <c r="AHI154" s="58">
        <v>1.4099001878198127</v>
      </c>
      <c r="AHJ154" s="58">
        <v>1.3279978666303711</v>
      </c>
      <c r="AHK154" s="58">
        <v>1.2502455178606056</v>
      </c>
      <c r="AHL154" s="58">
        <v>1.1901772365522898</v>
      </c>
      <c r="AHM154" s="58">
        <v>1.2353934326800258</v>
      </c>
      <c r="AHN154" s="58">
        <v>1.5342952626614867</v>
      </c>
      <c r="AHO154" s="58">
        <v>2.0164064442024734</v>
      </c>
      <c r="AHP154" s="58">
        <v>1.973524239145886</v>
      </c>
      <c r="AHQ154" s="58">
        <v>3.2531340207814261</v>
      </c>
      <c r="AHR154" s="58">
        <v>2.4485623472362805</v>
      </c>
      <c r="AHS154" s="58">
        <v>2.5445843314239789</v>
      </c>
      <c r="AHT154" s="58">
        <v>2.1637636892854526</v>
      </c>
      <c r="AHU154" s="58">
        <v>1.0178615808840628</v>
      </c>
      <c r="AHV154" s="58">
        <v>0.97195122876524964</v>
      </c>
      <c r="AHW154" s="58">
        <v>0.93075768682851445</v>
      </c>
      <c r="AHX154" s="58">
        <v>0.87865609534712763</v>
      </c>
      <c r="AHY154" s="58">
        <v>0.86969951591160488</v>
      </c>
      <c r="AHZ154" s="58">
        <v>0.96796867542846943</v>
      </c>
      <c r="AIA154" s="58">
        <v>1.1200869701458842</v>
      </c>
      <c r="AIB154" s="58">
        <v>1.5043926359099979</v>
      </c>
      <c r="AIC154" s="58">
        <v>1.5101219660667748</v>
      </c>
      <c r="AID154" s="58">
        <v>2.6309281563151927</v>
      </c>
      <c r="AIE154" s="58">
        <v>2.7300110410171916</v>
      </c>
      <c r="AIF154" s="58">
        <v>2.3209523854650347</v>
      </c>
      <c r="AIG154" s="58">
        <v>1.0982498396542104</v>
      </c>
      <c r="AIH154" s="58">
        <v>1.0454766536825812</v>
      </c>
      <c r="AII154" s="58">
        <v>0.99685009671300029</v>
      </c>
      <c r="AIJ154" s="58">
        <v>0.93897177208340821</v>
      </c>
      <c r="AIK154" s="58">
        <v>0.92754756974567043</v>
      </c>
      <c r="AIL154" s="58">
        <v>1.0357303443167121</v>
      </c>
      <c r="AIM154" s="58">
        <v>1.2038986800433427</v>
      </c>
      <c r="AIN154" s="58">
        <v>1.6273728970300754</v>
      </c>
      <c r="AIO154" s="58">
        <v>1.6308854386609049</v>
      </c>
      <c r="AIP154" s="58">
        <v>2.8107761653744916</v>
      </c>
      <c r="AIQ154" s="58">
        <v>2.9126979133654922</v>
      </c>
      <c r="AIR154" s="58">
        <v>2.4757637135088624</v>
      </c>
      <c r="AIS154" s="58">
        <v>1.1777739724480067</v>
      </c>
      <c r="AIT154" s="58">
        <v>1.1179893031374766</v>
      </c>
      <c r="AIU154" s="58">
        <v>1.0617410780392171</v>
      </c>
      <c r="AIV154" s="58">
        <v>0.99801690594087744</v>
      </c>
      <c r="AIW154" s="58">
        <v>0.98401585817534309</v>
      </c>
      <c r="AIX154" s="58">
        <v>1.1021763315217208</v>
      </c>
      <c r="AIY154" s="58">
        <v>1.2865400098045108</v>
      </c>
      <c r="AIZ154" s="58">
        <v>1.7493418599675241</v>
      </c>
      <c r="AJA154" s="58">
        <v>1.7505201076580899</v>
      </c>
      <c r="AJB154" s="58">
        <v>2.9883449156462105</v>
      </c>
      <c r="AJC154" s="58">
        <v>3.0929017972669821</v>
      </c>
      <c r="AJD154" s="58">
        <v>2.6284401833347211</v>
      </c>
      <c r="AJE154" s="58">
        <v>1.2565179340974935</v>
      </c>
      <c r="AJF154" s="58">
        <v>1.1895871443610064</v>
      </c>
      <c r="AJG154" s="58">
        <v>1.1255461914645071</v>
      </c>
      <c r="AJH154" s="58">
        <v>1.0559136724908251</v>
      </c>
      <c r="AJI154" s="58">
        <v>1.0392369854011638</v>
      </c>
      <c r="AJJ154" s="58">
        <v>1.1674330368016652</v>
      </c>
      <c r="AJK154" s="58">
        <v>1.3681233922540137</v>
      </c>
      <c r="AJL154" s="58">
        <v>1.8703974617751602</v>
      </c>
      <c r="AJM154" s="58">
        <v>1.8691341535237826</v>
      </c>
      <c r="AJN154" s="58">
        <v>3.1638346889610669</v>
      </c>
      <c r="AJO154" s="58">
        <v>3.2708518026085476</v>
      </c>
      <c r="AJP154" s="58">
        <v>2.7791840770735945</v>
      </c>
      <c r="AJQ154" s="58">
        <v>1.3345521792882789</v>
      </c>
      <c r="AJR154" s="58">
        <v>1.2603524337175227</v>
      </c>
      <c r="AJS154" s="58">
        <v>1.188362503319063</v>
      </c>
      <c r="AJT154" s="58">
        <v>1.1127647124406652</v>
      </c>
      <c r="AJU154" s="58">
        <v>1.093322369930241</v>
      </c>
      <c r="AJV154" s="58">
        <v>1.2316066511934742</v>
      </c>
      <c r="AJW154" s="58">
        <v>1.4487432657737183</v>
      </c>
      <c r="AJX154" s="58">
        <v>1.9906219314566538</v>
      </c>
      <c r="AJY154" s="58">
        <v>1.9868184096105126</v>
      </c>
      <c r="AJZ154" s="58">
        <v>3.3374157832448956</v>
      </c>
      <c r="AKA154" s="58">
        <v>3.4467554105020528</v>
      </c>
      <c r="AKB154" s="58">
        <v>2.9281005704185246</v>
      </c>
      <c r="AKC154" s="58">
        <v>1.4119365794579877</v>
      </c>
      <c r="AKD154" s="58">
        <v>1.3303551076860876</v>
      </c>
      <c r="AKE154" s="58">
        <v>1.2502725749548742</v>
      </c>
      <c r="AKF154" s="58">
        <v>1.1686573435883318</v>
      </c>
      <c r="AKG154" s="58">
        <v>1.1463668108887868</v>
      </c>
      <c r="AKH154" s="58">
        <v>1.2947875145717083</v>
      </c>
      <c r="AKI154" s="58">
        <v>1.5284799565932174</v>
      </c>
      <c r="AKJ154" s="58">
        <v>2.110085181495521</v>
      </c>
      <c r="AKK154" s="58">
        <v>2.1036501086415238</v>
      </c>
      <c r="AKL154" s="58">
        <v>1.320189927476304</v>
      </c>
      <c r="AKM154" s="58">
        <v>2.1199055281261074</v>
      </c>
      <c r="AKN154" s="58">
        <v>2.1513123486173722</v>
      </c>
      <c r="AKO154" s="58">
        <v>1.6330260147142801</v>
      </c>
      <c r="AKP154" s="58">
        <v>0.80452844731451523</v>
      </c>
      <c r="AKQ154" s="58">
        <v>0.77458539287001249</v>
      </c>
      <c r="AKR154" s="58">
        <v>0.73105042566314615</v>
      </c>
      <c r="AKS154" s="58">
        <v>0.71175806676570796</v>
      </c>
      <c r="AKT154" s="58">
        <v>0.75649826466041936</v>
      </c>
      <c r="AKU154" s="58">
        <v>0.8069068466125161</v>
      </c>
      <c r="AKV154" s="58">
        <v>1.0022921406404379</v>
      </c>
      <c r="AKW154" s="58">
        <v>1.2879241528873364</v>
      </c>
      <c r="AKX154" s="58">
        <v>1.4504764954061053</v>
      </c>
      <c r="AKY154" s="58">
        <v>2.312492777941288</v>
      </c>
      <c r="AKZ154" s="58">
        <v>2.3401487003111372</v>
      </c>
      <c r="ALA154" s="58">
        <v>1.773072243099953</v>
      </c>
      <c r="ALB154" s="58">
        <v>0.87906217361731998</v>
      </c>
      <c r="ALC154" s="58">
        <v>0.84189570277514314</v>
      </c>
      <c r="ALD154" s="58">
        <v>0.79247378816625147</v>
      </c>
      <c r="ALE154" s="58">
        <v>0.76936877287689975</v>
      </c>
      <c r="ALF154" s="58">
        <v>0.82007447650401044</v>
      </c>
      <c r="ALG154" s="58">
        <v>0.87833260455844475</v>
      </c>
      <c r="ALH154" s="58">
        <v>1.1000862657741755</v>
      </c>
      <c r="ALI154" s="58">
        <v>1.418922355665182</v>
      </c>
      <c r="ALJ154" s="58">
        <v>1.5794147995676164</v>
      </c>
      <c r="ALK154" s="58">
        <v>2.5018861527664344</v>
      </c>
      <c r="ALL154" s="58">
        <v>2.5254082825544169</v>
      </c>
      <c r="ALM154" s="58">
        <v>1.9100356877225428</v>
      </c>
      <c r="ALN154" s="58">
        <v>0.95234983430242715</v>
      </c>
      <c r="ALO154" s="58">
        <v>0.90773163266928858</v>
      </c>
      <c r="ALP154" s="58">
        <v>0.85233771191615271</v>
      </c>
      <c r="ALQ154" s="58">
        <v>0.82528607432154</v>
      </c>
      <c r="ALR154" s="58">
        <v>0.88203694868988625</v>
      </c>
      <c r="ALS154" s="58">
        <v>0.94832369764519486</v>
      </c>
      <c r="ALT154" s="58">
        <v>1.1966372447705667</v>
      </c>
      <c r="ALU154" s="58">
        <v>1.5488572879732749</v>
      </c>
      <c r="ALV154" s="58">
        <v>1.7071577797373769</v>
      </c>
      <c r="ALW154" s="58">
        <v>2.688446380104387</v>
      </c>
      <c r="ALX154" s="58">
        <v>2.7075123948625364</v>
      </c>
      <c r="ALY154" s="58">
        <v>2.0442869571298345</v>
      </c>
      <c r="ALZ154" s="58">
        <v>1.0245331875258141</v>
      </c>
      <c r="AMA154" s="58">
        <v>0.97226025599776356</v>
      </c>
      <c r="AMB154" s="58">
        <v>0.91081871174971196</v>
      </c>
      <c r="AMC154" s="58">
        <v>0.87970144886860024</v>
      </c>
      <c r="AMD154" s="58">
        <v>0.94256830646042544</v>
      </c>
      <c r="AME154" s="58">
        <v>1.0170427027852769</v>
      </c>
      <c r="AMF154" s="58">
        <v>1.2920867866283927</v>
      </c>
      <c r="AMG154" s="58">
        <v>1.6778507627112937</v>
      </c>
      <c r="AMH154" s="58">
        <v>1.833829737599125</v>
      </c>
      <c r="AMI154" s="58">
        <v>2.8724667391029075</v>
      </c>
      <c r="AMJ154" s="58">
        <v>2.8868018296156901</v>
      </c>
      <c r="AMK154" s="58">
        <v>2.1761253635152835</v>
      </c>
      <c r="AML154" s="58">
        <v>1.0957275230131986</v>
      </c>
      <c r="AMM154" s="58">
        <v>1.0356174841723604</v>
      </c>
      <c r="AMN154" s="58">
        <v>0.96806039887366713</v>
      </c>
      <c r="AMO154" s="58">
        <v>0.93277069890663722</v>
      </c>
      <c r="AMP154" s="58">
        <v>1.0018171299307426</v>
      </c>
      <c r="AMQ154" s="58">
        <v>1.0846218656759476</v>
      </c>
      <c r="AMR154" s="58">
        <v>1.3865501201415236</v>
      </c>
      <c r="AMS154" s="58">
        <v>1.8060017694689776</v>
      </c>
      <c r="AMT154" s="58">
        <v>1.959533480725034</v>
      </c>
      <c r="AMU154" s="58">
        <v>3.0541898754975154</v>
      </c>
      <c r="AMV154" s="58">
        <v>3.0635568670727666</v>
      </c>
      <c r="AMW154" s="58">
        <v>2.3057963287432863</v>
      </c>
      <c r="AMX154" s="58">
        <v>1.1660282514827427</v>
      </c>
      <c r="AMY154" s="58">
        <v>1.0979158210763471</v>
      </c>
      <c r="AMZ154" s="58">
        <v>1.0241816667308445</v>
      </c>
      <c r="ANA154" s="58">
        <v>0.98462282504669318</v>
      </c>
      <c r="ANB154" s="58">
        <v>1.0599064243856864</v>
      </c>
      <c r="ANC154" s="58">
        <v>1.1511706497403986</v>
      </c>
      <c r="AND154" s="58">
        <v>1.4801225897576853</v>
      </c>
      <c r="ANE154" s="58">
        <v>1.9333921664920544</v>
      </c>
    </row>
    <row r="155" spans="1:1045" x14ac:dyDescent="0.35">
      <c r="A155" t="s">
        <v>71</v>
      </c>
      <c r="B155" s="3"/>
      <c r="C155" s="3"/>
      <c r="D155" s="3"/>
      <c r="E155" s="3"/>
      <c r="F155" s="3"/>
      <c r="G155" s="3"/>
      <c r="H155" s="3"/>
      <c r="I155" s="3"/>
      <c r="J155" s="3"/>
      <c r="K155" s="3"/>
      <c r="L155" s="3"/>
      <c r="M155" s="3"/>
      <c r="N155" s="3"/>
      <c r="O155" s="3"/>
      <c r="P155" s="3"/>
      <c r="Q155" s="3"/>
      <c r="R155" s="3"/>
      <c r="S155" s="3"/>
      <c r="T155" s="3"/>
      <c r="U155" s="3"/>
      <c r="V155" s="3"/>
      <c r="W155" s="3"/>
      <c r="X155" s="3"/>
      <c r="Y155" s="3"/>
      <c r="Z155" s="3"/>
      <c r="AA155" s="3"/>
      <c r="AB155" s="3"/>
      <c r="AC155" s="3"/>
      <c r="AD155" s="3"/>
      <c r="AE155" s="3"/>
      <c r="AF155" s="3"/>
      <c r="AG155" s="3"/>
      <c r="AH155" s="3"/>
      <c r="AI155" s="3"/>
      <c r="AJ155" s="3"/>
      <c r="AK155" s="3"/>
      <c r="AL155" s="3"/>
      <c r="AM155" s="3"/>
      <c r="AN155" s="3"/>
      <c r="AO155" s="3"/>
      <c r="AP155" s="3"/>
      <c r="AQ155" s="3"/>
      <c r="AR155" s="3"/>
      <c r="AS155" s="3"/>
      <c r="AT155" s="3"/>
      <c r="AU155" s="3"/>
      <c r="AV155" s="3"/>
      <c r="AW155" s="3"/>
      <c r="AX155" s="3"/>
      <c r="AY155" s="3"/>
      <c r="AZ155" s="3"/>
      <c r="BA155" s="3"/>
      <c r="BB155" s="3"/>
      <c r="BC155" s="3"/>
      <c r="BD155" s="3"/>
      <c r="BE155" s="3"/>
      <c r="BF155" s="3"/>
      <c r="BG155" s="3"/>
      <c r="BH155" s="3"/>
      <c r="BI155" s="3"/>
      <c r="BJ155" s="3"/>
      <c r="BK155" s="3"/>
      <c r="BL155" s="3"/>
      <c r="BM155" s="3"/>
      <c r="BN155" s="3"/>
      <c r="BO155" s="3"/>
      <c r="BP155" s="3"/>
      <c r="BQ155" s="3"/>
      <c r="BR155" s="3"/>
      <c r="BS155" s="3"/>
      <c r="BT155" s="3"/>
      <c r="BU155" s="3"/>
      <c r="BV155" s="3"/>
      <c r="BW155" s="3"/>
      <c r="BX155" s="3"/>
      <c r="BY155" s="3"/>
      <c r="BZ155" s="3"/>
      <c r="CA155" s="3"/>
      <c r="CB155" s="3"/>
      <c r="CC155" s="3"/>
      <c r="CD155" s="3"/>
      <c r="CE155" s="3"/>
      <c r="CF155" s="3"/>
      <c r="CG155" s="3"/>
      <c r="CH155" s="3"/>
      <c r="CI155" s="3"/>
      <c r="CJ155" s="3"/>
      <c r="CK155" s="3"/>
      <c r="CL155" s="3"/>
      <c r="CM155" s="3"/>
      <c r="CN155" s="3"/>
      <c r="CO155" s="3"/>
      <c r="CP155" s="3"/>
      <c r="CQ155" s="3"/>
      <c r="CR155" s="3"/>
      <c r="CS155" s="3"/>
      <c r="CT155" s="3"/>
      <c r="CU155" s="3"/>
      <c r="CV155" s="3"/>
      <c r="CW155" s="3"/>
      <c r="CX155" s="3"/>
      <c r="CY155" s="3"/>
      <c r="CZ155" s="3"/>
      <c r="DA155" s="3"/>
      <c r="DB155" s="3"/>
      <c r="DC155" s="3"/>
      <c r="DD155" s="3"/>
      <c r="DE155" s="3"/>
      <c r="DF155" s="3"/>
      <c r="DG155" s="3"/>
      <c r="DH155" s="3"/>
      <c r="DI155" s="3"/>
      <c r="DJ155" s="3"/>
      <c r="DK155" s="3"/>
      <c r="DL155" s="66"/>
      <c r="DM155" s="66"/>
      <c r="DN155" s="66"/>
      <c r="DO155" s="66"/>
      <c r="DP155" s="66"/>
      <c r="DQ155" s="66"/>
      <c r="DR155" s="66"/>
      <c r="DS155" s="66"/>
      <c r="DT155" s="66"/>
      <c r="DU155" s="66"/>
      <c r="DV155" s="66"/>
      <c r="DW155" s="66"/>
      <c r="DX155" s="66"/>
      <c r="DY155" s="66"/>
      <c r="DZ155" s="66"/>
      <c r="EA155" s="66"/>
      <c r="EB155" s="66"/>
      <c r="EC155" s="66"/>
      <c r="ED155" s="66"/>
      <c r="EE155" s="66"/>
      <c r="EF155" s="66"/>
      <c r="EG155" s="66"/>
      <c r="EH155" s="66"/>
      <c r="EI155" s="66"/>
      <c r="EJ155" s="66"/>
      <c r="EK155" s="66"/>
      <c r="EL155" s="66"/>
      <c r="EM155" s="66"/>
      <c r="EN155" s="66"/>
      <c r="EO155" s="66"/>
      <c r="EP155" s="66"/>
      <c r="EQ155" s="66"/>
      <c r="ER155" s="66"/>
      <c r="ES155" s="66"/>
      <c r="ET155" s="66"/>
      <c r="EU155" s="66"/>
      <c r="EV155" s="66"/>
      <c r="EW155" s="66"/>
      <c r="EX155" s="66"/>
      <c r="EY155" s="66"/>
      <c r="EZ155" s="66"/>
      <c r="FA155" s="66"/>
      <c r="FB155" s="66"/>
      <c r="FC155" s="66"/>
      <c r="FD155" s="66"/>
      <c r="FE155" s="66"/>
      <c r="FF155" s="66"/>
      <c r="FG155" s="66"/>
      <c r="FH155" s="66"/>
      <c r="FI155" s="66"/>
      <c r="FJ155" s="66"/>
      <c r="FK155" s="66"/>
      <c r="FL155" s="66"/>
      <c r="FM155" s="66"/>
      <c r="FN155" s="66"/>
      <c r="FO155" s="66"/>
      <c r="FP155" s="66"/>
      <c r="FQ155" s="66"/>
      <c r="FR155" s="66"/>
      <c r="FS155" s="66"/>
      <c r="FT155" s="66"/>
      <c r="FU155" s="66"/>
      <c r="FV155" s="66"/>
      <c r="FW155" s="66"/>
      <c r="FX155" s="66"/>
      <c r="FY155" s="66"/>
      <c r="FZ155" s="58">
        <v>1.141406907749096</v>
      </c>
      <c r="GA155" s="58">
        <v>1.1649258316799005</v>
      </c>
      <c r="GB155" s="58">
        <v>1.134951261771753</v>
      </c>
      <c r="GC155" s="58">
        <v>0.94239470940253245</v>
      </c>
      <c r="GD155" s="58">
        <v>0.91410871522492543</v>
      </c>
      <c r="GE155" s="58">
        <v>0.89595122202940591</v>
      </c>
      <c r="GF155" s="58">
        <v>0.91048864243856431</v>
      </c>
      <c r="GG155" s="58">
        <v>1.0482029266025419</v>
      </c>
      <c r="GH155" s="58">
        <v>1.3715339178403252</v>
      </c>
      <c r="GI155" s="58">
        <v>1.1744291140958329</v>
      </c>
      <c r="GJ155" s="58">
        <v>1.9107588108471498</v>
      </c>
      <c r="GK155" s="58">
        <v>1.7293435468697382</v>
      </c>
      <c r="GL155" s="58">
        <v>1.2523299547092663</v>
      </c>
      <c r="GM155" s="58">
        <v>1.2775356796544397</v>
      </c>
      <c r="GN155" s="58">
        <v>1.2441838149160849</v>
      </c>
      <c r="GO155" s="58">
        <v>1.0324880307415003</v>
      </c>
      <c r="GP155" s="58">
        <v>0.99894134476941499</v>
      </c>
      <c r="GQ155" s="58">
        <v>0.97488452847172991</v>
      </c>
      <c r="GR155" s="58">
        <v>0.98973421161887376</v>
      </c>
      <c r="GS155" s="58">
        <v>1.1409075700198155</v>
      </c>
      <c r="GT155" s="58">
        <v>1.5008169425712705</v>
      </c>
      <c r="GU155" s="58">
        <v>1.2797149696378931</v>
      </c>
      <c r="GV155" s="58">
        <v>2.0774541155992212</v>
      </c>
      <c r="GW155" s="58">
        <v>1.8854675857144207</v>
      </c>
      <c r="GX155" s="58">
        <v>1.3616965853796075</v>
      </c>
      <c r="GY155" s="58">
        <v>1.3884538584053088</v>
      </c>
      <c r="GZ155" s="58">
        <v>1.3516963529986161</v>
      </c>
      <c r="HA155" s="58">
        <v>1.1211441806824705</v>
      </c>
      <c r="HB155" s="58">
        <v>1.0823134151988398</v>
      </c>
      <c r="HC155" s="58">
        <v>1.0523931155796549</v>
      </c>
      <c r="HD155" s="58">
        <v>1.067431049031502</v>
      </c>
      <c r="HE155" s="58">
        <v>1.2318197494505265</v>
      </c>
      <c r="HF155" s="58">
        <v>1.6283314645779261</v>
      </c>
      <c r="HG155" s="58">
        <v>1.3830563278974348</v>
      </c>
      <c r="HH155" s="58">
        <v>2.240615628079385</v>
      </c>
      <c r="HI155" s="58">
        <v>2.0387376368936336</v>
      </c>
      <c r="HJ155" s="58">
        <v>1.469652405953864</v>
      </c>
      <c r="HK155" s="58">
        <v>1.4978340222390611</v>
      </c>
      <c r="HL155" s="58">
        <v>1.4576425929034913</v>
      </c>
      <c r="HM155" s="58">
        <v>1.2084968677310801</v>
      </c>
      <c r="HN155" s="58">
        <v>1.164373467530248</v>
      </c>
      <c r="HO155" s="58">
        <v>1.1285068695302332</v>
      </c>
      <c r="HP155" s="58">
        <v>1.143963297767729</v>
      </c>
      <c r="HQ155" s="58">
        <v>1.3211474552742681</v>
      </c>
      <c r="HR155" s="58">
        <v>1.7542798305689973</v>
      </c>
      <c r="HS155" s="58">
        <v>1.4846726199491509</v>
      </c>
      <c r="HT155" s="58">
        <v>2.4006322708715522</v>
      </c>
      <c r="HU155" s="58">
        <v>2.1894610231488358</v>
      </c>
      <c r="HV155" s="58">
        <v>1.576314075589506</v>
      </c>
      <c r="HW155" s="58">
        <v>1.6058035499116468</v>
      </c>
      <c r="HX155" s="58">
        <v>1.562150115265166</v>
      </c>
      <c r="HY155" s="58">
        <v>1.2946562192015658</v>
      </c>
      <c r="HZ155" s="58">
        <v>1.2452427810629412</v>
      </c>
      <c r="IA155" s="58">
        <v>1.2033682957401859</v>
      </c>
      <c r="IB155" s="58">
        <v>1.2193907852194019</v>
      </c>
      <c r="IC155" s="58">
        <v>1.4091493672190312</v>
      </c>
      <c r="ID155" s="58">
        <v>1.8788263296697205</v>
      </c>
      <c r="IE155" s="58">
        <v>1.584742224171507</v>
      </c>
      <c r="IF155" s="58">
        <v>2.5578209452234106</v>
      </c>
      <c r="IG155" s="58">
        <v>2.3378883222075761</v>
      </c>
      <c r="IH155" s="58">
        <v>1.6817368528128194</v>
      </c>
      <c r="II155" s="58">
        <v>1.7124698255986275</v>
      </c>
      <c r="IJ155" s="58">
        <v>1.6653266073010957</v>
      </c>
      <c r="IK155" s="58">
        <v>1.3797145660476493</v>
      </c>
      <c r="IL155" s="58">
        <v>1.3250221838130156</v>
      </c>
      <c r="IM155" s="58">
        <v>1.2770951127522736</v>
      </c>
      <c r="IN155" s="58">
        <v>1.2936790022064162</v>
      </c>
      <c r="IO155" s="58">
        <v>1.496054844327251</v>
      </c>
      <c r="IP155" s="58">
        <v>2.002106716394247</v>
      </c>
      <c r="IQ155" s="58">
        <v>1.6834127098648131</v>
      </c>
      <c r="IR155" s="58">
        <v>2.712444407969743</v>
      </c>
      <c r="IS155" s="58">
        <v>2.4842275412863635</v>
      </c>
      <c r="IT155" s="58">
        <v>1.1441611855123464</v>
      </c>
      <c r="IU155" s="58">
        <v>1.1649045384337293</v>
      </c>
      <c r="IV155" s="58">
        <v>1.1345581712231771</v>
      </c>
      <c r="IW155" s="58">
        <v>0.94559531377858741</v>
      </c>
      <c r="IX155" s="58">
        <v>0.91709296409238261</v>
      </c>
      <c r="IY155" s="58">
        <v>0.8870305691901762</v>
      </c>
      <c r="IZ155" s="58">
        <v>0.86582279628827064</v>
      </c>
      <c r="JA155" s="58">
        <v>0.90997199713749144</v>
      </c>
      <c r="JB155" s="58">
        <v>1.0679723053344736</v>
      </c>
      <c r="JC155" s="58">
        <v>1.3156031960789458</v>
      </c>
      <c r="JD155" s="58">
        <v>1.2669942117497905</v>
      </c>
      <c r="JE155" s="58">
        <v>1.87768692580659</v>
      </c>
      <c r="JF155" s="5">
        <v>1.2549583830162947</v>
      </c>
      <c r="JG155" s="5">
        <v>1.2770111890580318</v>
      </c>
      <c r="JH155" s="5">
        <v>1.2432313244998729</v>
      </c>
      <c r="JI155" s="5">
        <v>1.0357441848958739</v>
      </c>
      <c r="JJ155" s="5">
        <v>1.0021010928718692</v>
      </c>
      <c r="JK155" s="5">
        <v>0.965114745137446</v>
      </c>
      <c r="JL155" s="5">
        <v>0.94054423818106825</v>
      </c>
      <c r="JM155" s="5">
        <v>0.98738194572179561</v>
      </c>
      <c r="JN155" s="5">
        <v>1.1635697063719797</v>
      </c>
      <c r="JO155" s="5">
        <v>1.4408227184938955</v>
      </c>
      <c r="JP155" s="5">
        <v>1.3875953046620055</v>
      </c>
      <c r="JQ155" s="5">
        <v>2.0456211710994472</v>
      </c>
      <c r="JR155" s="58">
        <v>1.3640891930132861</v>
      </c>
      <c r="JS155" s="58">
        <v>1.3873630113997586</v>
      </c>
      <c r="JT155" s="58">
        <v>1.3501165557813135</v>
      </c>
      <c r="JU155" s="58">
        <v>1.1244039426970487</v>
      </c>
      <c r="JV155" s="58">
        <v>1.0856141018955252</v>
      </c>
      <c r="JW155" s="58">
        <v>1.0416166724674194</v>
      </c>
      <c r="JX155" s="58">
        <v>1.0138830647732386</v>
      </c>
      <c r="JY155" s="58">
        <v>1.0631292382896795</v>
      </c>
      <c r="JZ155" s="58">
        <v>1.2574052771916402</v>
      </c>
      <c r="KA155" s="58">
        <v>1.5644125092495507</v>
      </c>
      <c r="KB155" s="58">
        <v>1.5064942887473078</v>
      </c>
      <c r="KC155" s="58">
        <v>2.2103626494701136</v>
      </c>
      <c r="KD155" s="58">
        <v>1.4717475054525064</v>
      </c>
      <c r="KE155" s="58">
        <v>1.4961194959780377</v>
      </c>
      <c r="KF155" s="58">
        <v>1.455373603751289</v>
      </c>
      <c r="KG155" s="58">
        <v>1.211711657038699</v>
      </c>
      <c r="KH155" s="58">
        <v>1.167781981412612</v>
      </c>
      <c r="KI155" s="58">
        <v>1.1167116937375645</v>
      </c>
      <c r="KJ155" s="58">
        <v>1.0858141598347846</v>
      </c>
      <c r="KK155" s="58">
        <v>1.1375890265917834</v>
      </c>
      <c r="KL155" s="58">
        <v>1.3496806772617274</v>
      </c>
      <c r="KM155" s="58">
        <v>1.6865556113257578</v>
      </c>
      <c r="KN155" s="58">
        <v>1.6238804087027829</v>
      </c>
      <c r="KO155" s="58">
        <v>2.3722558370685682</v>
      </c>
      <c r="KP155" s="58">
        <v>1.578058275155841</v>
      </c>
      <c r="KQ155" s="58">
        <v>1.6034130206657926</v>
      </c>
      <c r="KR155" s="58">
        <v>1.559135259052169</v>
      </c>
      <c r="KS155" s="58">
        <v>1.2977805228932955</v>
      </c>
      <c r="KT155" s="58">
        <v>1.24872745317403</v>
      </c>
      <c r="KU155" s="58">
        <v>1.190542201095719</v>
      </c>
      <c r="KV155" s="58">
        <v>1.1564857914511244</v>
      </c>
      <c r="KW155" s="58">
        <v>1.2107904924926842</v>
      </c>
      <c r="KX155" s="58">
        <v>1.4405693804310629</v>
      </c>
      <c r="KY155" s="58">
        <v>1.8074008482130739</v>
      </c>
      <c r="KZ155" s="58">
        <v>1.7399071845026337</v>
      </c>
      <c r="LA155" s="58">
        <v>2.5315817902239393</v>
      </c>
      <c r="LB155" s="58">
        <v>1.6832679081722213</v>
      </c>
      <c r="LC155" s="58">
        <v>1.7093552900300404</v>
      </c>
      <c r="LD155" s="58">
        <v>1.6615137503879314</v>
      </c>
      <c r="LE155" s="58">
        <v>1.3827056654095711</v>
      </c>
      <c r="LF155" s="58">
        <v>1.3285527466865998</v>
      </c>
      <c r="LG155" s="58">
        <v>1.2632259187207506</v>
      </c>
      <c r="LH155" s="58">
        <v>1.2260201708877381</v>
      </c>
      <c r="LI155" s="58">
        <v>1.2827673987158454</v>
      </c>
      <c r="LJ155" s="58">
        <v>1.5301849898595841</v>
      </c>
      <c r="LK155" s="58">
        <v>1.9270713631757057</v>
      </c>
      <c r="LL155" s="58">
        <v>1.8547014019357828</v>
      </c>
      <c r="LM155" s="58">
        <v>2.6885738513405486</v>
      </c>
      <c r="LN155" s="5">
        <v>1.3360297200618447</v>
      </c>
      <c r="LO155" s="5">
        <v>1.44629776984354</v>
      </c>
      <c r="LP155" s="5">
        <v>1.2169095776019825</v>
      </c>
      <c r="LQ155" s="5">
        <v>0.94859026100373578</v>
      </c>
      <c r="LR155" s="5">
        <v>0.92138493573988278</v>
      </c>
      <c r="LS155" s="5">
        <v>0.88981074064732724</v>
      </c>
      <c r="LT155" s="5">
        <v>0.85683931918375078</v>
      </c>
      <c r="LU155" s="5">
        <v>0.86219886851023397</v>
      </c>
      <c r="LV155" s="5">
        <v>0.93440703244638068</v>
      </c>
      <c r="LW155" s="5">
        <v>1.0419651334247775</v>
      </c>
      <c r="LX155" s="5">
        <v>1.3779310315110138</v>
      </c>
      <c r="LY155" s="5">
        <v>1.3083933809675607</v>
      </c>
      <c r="LZ155" s="58">
        <v>1.4606295155233486</v>
      </c>
      <c r="MA155" s="58">
        <v>1.579062439940135</v>
      </c>
      <c r="MB155" s="58">
        <v>1.3310254055260755</v>
      </c>
      <c r="MC155" s="58">
        <v>1.0387142241827023</v>
      </c>
      <c r="MD155" s="58">
        <v>1.0066603885735601</v>
      </c>
      <c r="ME155" s="58">
        <v>0.96813177312177778</v>
      </c>
      <c r="MF155" s="58">
        <v>0.93082975591813588</v>
      </c>
      <c r="MG155" s="58">
        <v>0.93475213516273359</v>
      </c>
      <c r="MH155" s="58">
        <v>1.0151798932291922</v>
      </c>
      <c r="MI155" s="58">
        <v>1.1367667752742829</v>
      </c>
      <c r="MJ155" s="58">
        <v>1.5153185132325724</v>
      </c>
      <c r="MK155" s="58">
        <v>1.4349849467304627</v>
      </c>
      <c r="ML155" s="58">
        <v>1.5831684076096864</v>
      </c>
      <c r="MM155" s="58">
        <v>1.709280116363538</v>
      </c>
      <c r="MN155" s="58">
        <v>1.4430547901587878</v>
      </c>
      <c r="MO155" s="58">
        <v>1.1272934916252995</v>
      </c>
      <c r="MP155" s="58">
        <v>1.0904004722680398</v>
      </c>
      <c r="MQ155" s="58">
        <v>1.0448510030986473</v>
      </c>
      <c r="MR155" s="58">
        <v>1.0032234173925925</v>
      </c>
      <c r="MS155" s="58">
        <v>1.0057500965569419</v>
      </c>
      <c r="MT155" s="58">
        <v>1.0942225664051093</v>
      </c>
      <c r="MU155" s="58">
        <v>1.2299383466627405</v>
      </c>
      <c r="MV155" s="58">
        <v>1.651323366492792</v>
      </c>
      <c r="MW155" s="58">
        <v>1.5599623680558015</v>
      </c>
      <c r="MX155" s="58">
        <v>1.7038113075722472</v>
      </c>
      <c r="MY155" s="58">
        <v>1.8372956637439926</v>
      </c>
      <c r="MZ155" s="58">
        <v>1.5531905625407327</v>
      </c>
      <c r="NA155" s="58">
        <v>1.2144695032481183</v>
      </c>
      <c r="NB155" s="58">
        <v>1.1727575047071421</v>
      </c>
      <c r="NC155" s="58">
        <v>1.120144181569525</v>
      </c>
      <c r="ND155" s="58">
        <v>1.0742025396428057</v>
      </c>
      <c r="NE155" s="58">
        <v>1.0752342663664147</v>
      </c>
      <c r="NF155" s="58">
        <v>1.1717546993784496</v>
      </c>
      <c r="NG155" s="58">
        <v>1.3216628163734472</v>
      </c>
      <c r="NH155" s="58">
        <v>1.7860996851858275</v>
      </c>
      <c r="NI155" s="58">
        <v>1.6834964332431914</v>
      </c>
      <c r="NJ155" s="58">
        <v>1.8226574103105784</v>
      </c>
      <c r="NK155" s="58">
        <v>1.9637797208803076</v>
      </c>
      <c r="NL155" s="58">
        <v>1.6615928033783804</v>
      </c>
      <c r="NM155" s="58">
        <v>1.3003593383908345</v>
      </c>
      <c r="NN155" s="58">
        <v>1.2538563891646286</v>
      </c>
      <c r="NO155" s="58">
        <v>1.1941541994089373</v>
      </c>
      <c r="NP155" s="58">
        <v>1.1439147639455882</v>
      </c>
      <c r="NQ155" s="58">
        <v>1.1433663386202915</v>
      </c>
      <c r="NR155" s="58">
        <v>1.2478835406803956</v>
      </c>
      <c r="NS155" s="58">
        <v>1.4120688253314717</v>
      </c>
      <c r="NT155" s="58">
        <v>1.9197722796871994</v>
      </c>
      <c r="NU155" s="58">
        <v>1.8057263062143158</v>
      </c>
      <c r="NV155" s="58">
        <v>1.9398538629235735</v>
      </c>
      <c r="NW155" s="58">
        <v>2.0888934570464217</v>
      </c>
      <c r="NX155" s="58">
        <v>1.7683970763479351</v>
      </c>
      <c r="NY155" s="58">
        <v>1.3850615835366857</v>
      </c>
      <c r="NZ155" s="58">
        <v>1.3821700625596947</v>
      </c>
      <c r="OA155" s="58">
        <v>1.2669993278062941</v>
      </c>
      <c r="OB155" s="58">
        <v>1.2124818728305893</v>
      </c>
      <c r="OC155" s="58">
        <v>1.2102795449710932</v>
      </c>
      <c r="OD155" s="58">
        <v>1.3227508000829413</v>
      </c>
      <c r="OE155" s="58">
        <v>1.5012396381917292</v>
      </c>
      <c r="OF155" s="58">
        <v>2.0524440854572186</v>
      </c>
      <c r="OG155" s="58">
        <v>1.9267674135239343</v>
      </c>
      <c r="OH155" s="58">
        <v>1.3570826057758276</v>
      </c>
      <c r="OI155" s="58">
        <v>1.9556157693022018</v>
      </c>
      <c r="OJ155" s="58">
        <v>1.7728832307888558</v>
      </c>
      <c r="OK155" s="58">
        <v>1.074990375401579</v>
      </c>
      <c r="OL155" s="58">
        <v>0.88115942319603602</v>
      </c>
      <c r="OM155" s="58">
        <v>0.85490138202464827</v>
      </c>
      <c r="ON155" s="58">
        <v>0.81794473295037551</v>
      </c>
      <c r="OO155" s="58">
        <v>0.80803210412111715</v>
      </c>
      <c r="OP155" s="58">
        <v>0.85122688728392193</v>
      </c>
      <c r="OQ155" s="58">
        <v>0.89359881278669706</v>
      </c>
      <c r="OR155" s="58">
        <v>1.1118087208904344</v>
      </c>
      <c r="OS155" s="58">
        <v>1.3770075286300492</v>
      </c>
      <c r="OT155" s="58">
        <v>1.4898428139408761</v>
      </c>
      <c r="OU155" s="58">
        <v>2.1333112190424015</v>
      </c>
      <c r="OV155" s="58">
        <v>1.9343241272344642</v>
      </c>
      <c r="OW155" s="58">
        <v>1.1751139930562866</v>
      </c>
      <c r="OX155" s="58">
        <v>0.96273606481339546</v>
      </c>
      <c r="OY155" s="58">
        <v>0.92917852449113558</v>
      </c>
      <c r="OZ155" s="58">
        <v>0.88693141839537848</v>
      </c>
      <c r="PA155" s="58">
        <v>0.87400139700060364</v>
      </c>
      <c r="PB155" s="58">
        <v>0.92291643524372668</v>
      </c>
      <c r="PC155" s="58">
        <v>0.97237979372523664</v>
      </c>
      <c r="PD155" s="58">
        <v>1.2195251164022616</v>
      </c>
      <c r="PE155" s="58">
        <v>1.5158921341409113</v>
      </c>
      <c r="PF155" s="5">
        <v>1.6210553665566145</v>
      </c>
      <c r="PG155" s="5">
        <v>2.3078779371284628</v>
      </c>
      <c r="PH155" s="5">
        <v>2.0929587336347941</v>
      </c>
      <c r="PI155" s="5">
        <v>1.2736589224988322</v>
      </c>
      <c r="PJ155" s="5">
        <v>1.0429846701094854</v>
      </c>
      <c r="PK155" s="5">
        <v>1.0018586482842573</v>
      </c>
      <c r="PL155" s="5">
        <v>0.95423852057716507</v>
      </c>
      <c r="PM155" s="5">
        <v>0.93814943941076523</v>
      </c>
      <c r="PN155" s="5">
        <v>0.99284302590861884</v>
      </c>
      <c r="PO155" s="5">
        <v>1.0495691925296495</v>
      </c>
      <c r="PP155" s="5">
        <v>1.3258541356556455</v>
      </c>
      <c r="PQ155" s="5">
        <v>1.6535529852594821</v>
      </c>
      <c r="PR155" s="5">
        <v>1.7508811827997088</v>
      </c>
      <c r="PS155" s="5">
        <v>2.4796482103947084</v>
      </c>
      <c r="PT155" s="5">
        <v>2.2490879708347009</v>
      </c>
      <c r="PU155" s="5">
        <v>1.3707996038741479</v>
      </c>
      <c r="PV155" s="5">
        <v>1.1220564722466497</v>
      </c>
      <c r="PW155" s="5">
        <v>1.0731236446848897</v>
      </c>
      <c r="PX155" s="5">
        <v>1.020059213455446</v>
      </c>
      <c r="PY155" s="5">
        <v>1.0006871202610534</v>
      </c>
      <c r="PZ155" s="5">
        <v>1.0612089952857735</v>
      </c>
      <c r="QA155" s="5">
        <v>1.1253476875149815</v>
      </c>
      <c r="QB155" s="5">
        <v>1.4309559421363558</v>
      </c>
      <c r="QC155" s="5">
        <v>1.7901267750567291</v>
      </c>
      <c r="QD155" s="58">
        <v>1.8794515046608156</v>
      </c>
      <c r="QE155" s="58">
        <v>2.6488934324737827</v>
      </c>
      <c r="QF155" s="58">
        <v>2.4029567691578047</v>
      </c>
      <c r="QG155" s="58">
        <v>1.4666777766360086</v>
      </c>
      <c r="QH155" s="58">
        <v>1.2000740638368741</v>
      </c>
      <c r="QI155" s="58">
        <v>1.1431212589494151</v>
      </c>
      <c r="QJ155" s="58">
        <v>1.0845503735625004</v>
      </c>
      <c r="QK155" s="58">
        <v>1.0617857001208344</v>
      </c>
      <c r="QL155" s="58">
        <v>1.1281787412987294</v>
      </c>
      <c r="QM155" s="58">
        <v>1.1998621485971124</v>
      </c>
      <c r="QN155" s="58">
        <v>1.5349603932399509</v>
      </c>
      <c r="QO155" s="58">
        <v>1.9257244852246773</v>
      </c>
      <c r="QP155" s="58">
        <v>2.006875298915014</v>
      </c>
      <c r="QQ155" s="58">
        <v>2.8158391637753377</v>
      </c>
      <c r="QR155" s="58">
        <v>2.5547684470279677</v>
      </c>
      <c r="QS155" s="58">
        <v>1.5614106669251977</v>
      </c>
      <c r="QT155" s="58">
        <v>1.2771385968906206</v>
      </c>
      <c r="QU155" s="58">
        <v>1.2119736207759324</v>
      </c>
      <c r="QV155" s="58">
        <v>1.1478416447822222</v>
      </c>
      <c r="QW155" s="58">
        <v>1.1215867016077079</v>
      </c>
      <c r="QX155" s="58">
        <v>1.1938881852439127</v>
      </c>
      <c r="QY155" s="58">
        <v>1.2732340650563476</v>
      </c>
      <c r="QZ155" s="58">
        <v>1.6379746343483403</v>
      </c>
      <c r="RA155" s="58">
        <v>2.0604378222142183</v>
      </c>
      <c r="RB155" s="58">
        <v>1.2523299547092663</v>
      </c>
      <c r="RC155" s="58">
        <v>1.2775356796544397</v>
      </c>
      <c r="RD155" s="58">
        <v>1.2441838149160849</v>
      </c>
      <c r="RE155" s="58">
        <v>1.0324880307415003</v>
      </c>
      <c r="RF155" s="58">
        <v>0.99894134476941499</v>
      </c>
      <c r="RG155" s="58">
        <v>0.97488452847172991</v>
      </c>
      <c r="RH155" s="58">
        <v>0.98973421161887376</v>
      </c>
      <c r="RI155" s="58">
        <v>1.1409075700198155</v>
      </c>
      <c r="RJ155" s="58">
        <v>1.5008169425712705</v>
      </c>
      <c r="RK155" s="58">
        <v>1.2797149696378931</v>
      </c>
      <c r="RL155" s="58">
        <v>2.0774541155992212</v>
      </c>
      <c r="RM155" s="58">
        <v>1.8854675857144207</v>
      </c>
      <c r="RN155" s="58">
        <v>1.3416342454508077</v>
      </c>
      <c r="RO155" s="58">
        <v>1.3720811666051238</v>
      </c>
      <c r="RP155" s="58">
        <v>1.3384257862253284</v>
      </c>
      <c r="RQ155" s="58">
        <v>1.1103477888576232</v>
      </c>
      <c r="RR155" s="58">
        <v>1.0730455371174703</v>
      </c>
      <c r="RS155" s="58">
        <v>1.0454964443009209</v>
      </c>
      <c r="RT155" s="58">
        <v>1.0585852718359547</v>
      </c>
      <c r="RU155" s="58">
        <v>1.2204240032617308</v>
      </c>
      <c r="RV155" s="58">
        <v>1.6151530127592306</v>
      </c>
      <c r="RW155" s="58">
        <v>1.4042125569418602</v>
      </c>
      <c r="RX155" s="58">
        <v>2.3669627148247896</v>
      </c>
      <c r="RY155" s="58">
        <v>2.1513399785316172</v>
      </c>
      <c r="RZ155" s="58">
        <v>1.4480229127800137</v>
      </c>
      <c r="SA155" s="58">
        <v>1.4801841373887612</v>
      </c>
      <c r="SB155" s="58">
        <v>1.4433419031733625</v>
      </c>
      <c r="SC155" s="58">
        <v>1.1968743667709243</v>
      </c>
      <c r="SD155" s="58">
        <v>1.1544080546618323</v>
      </c>
      <c r="SE155" s="58">
        <v>1.1211157020390423</v>
      </c>
      <c r="SF155" s="58">
        <v>1.1345015393897291</v>
      </c>
      <c r="SG155" s="58">
        <v>1.3089546429992813</v>
      </c>
      <c r="SH155" s="58">
        <v>1.7401631852041304</v>
      </c>
      <c r="SI155" s="58">
        <v>1.5075316260156411</v>
      </c>
      <c r="SJ155" s="58">
        <v>2.5350686027393738</v>
      </c>
      <c r="SK155" s="58">
        <v>2.3094090508234659</v>
      </c>
      <c r="SL155" s="58">
        <v>1.5531366844589676</v>
      </c>
      <c r="SM155" s="58">
        <v>1.5868922866910991</v>
      </c>
      <c r="SN155" s="58">
        <v>1.5468325575755575</v>
      </c>
      <c r="SO155" s="58">
        <v>1.2822188763312696</v>
      </c>
      <c r="SP155" s="58">
        <v>1.2345898983506622</v>
      </c>
      <c r="SQ155" s="58">
        <v>1.1954910690465952</v>
      </c>
      <c r="SR155" s="58">
        <v>1.2093136669112139</v>
      </c>
      <c r="SS155" s="58">
        <v>1.3961831852218711</v>
      </c>
      <c r="ST155" s="58">
        <v>1.8637880262502655</v>
      </c>
      <c r="SU155" s="58">
        <v>1.6092911237020342</v>
      </c>
      <c r="SV155" s="58">
        <v>2.7001381690971673</v>
      </c>
      <c r="SW155" s="58">
        <v>2.4650045571602801</v>
      </c>
      <c r="SX155" s="58">
        <v>1.6570309173865969</v>
      </c>
      <c r="SY155" s="58">
        <v>1.6923116708651493</v>
      </c>
      <c r="SZ155" s="58">
        <v>1.6490043323927814</v>
      </c>
      <c r="TA155" s="58">
        <v>1.3664726770363336</v>
      </c>
      <c r="TB155" s="58">
        <v>1.3136909967372925</v>
      </c>
      <c r="TC155" s="58">
        <v>1.268739459998262</v>
      </c>
      <c r="TD155" s="58">
        <v>1.2829965910509045</v>
      </c>
      <c r="TE155" s="58">
        <v>1.4823233418159361</v>
      </c>
      <c r="TF155" s="58">
        <v>1.9861616979410259</v>
      </c>
      <c r="TG155" s="58">
        <v>1.7096397278701498</v>
      </c>
      <c r="TH155" s="58">
        <v>2.8624534285089305</v>
      </c>
      <c r="TI155" s="58">
        <v>2.6183509414908412</v>
      </c>
      <c r="TJ155" s="58">
        <v>1.6323249819603745</v>
      </c>
      <c r="TK155" s="58">
        <v>1.6721535161316712</v>
      </c>
      <c r="TL155" s="58">
        <v>1.6326820574844674</v>
      </c>
      <c r="TM155" s="58">
        <v>1.3532307880250181</v>
      </c>
      <c r="TN155" s="58">
        <v>1.3023598096615694</v>
      </c>
      <c r="TO155" s="58">
        <v>1.2603838072442504</v>
      </c>
      <c r="TP155" s="58">
        <v>1.2723141798953927</v>
      </c>
      <c r="TQ155" s="58">
        <v>1.4685918393046213</v>
      </c>
      <c r="TR155" s="58">
        <v>1.9702166794878051</v>
      </c>
      <c r="TS155" s="58">
        <v>1.7358667458754866</v>
      </c>
      <c r="TT155" s="58">
        <v>3.012462449048118</v>
      </c>
      <c r="TU155" s="58">
        <v>2.752474341695319</v>
      </c>
      <c r="TV155" s="58">
        <v>1.3640891930132861</v>
      </c>
      <c r="TW155" s="58">
        <v>1.3873630113997586</v>
      </c>
      <c r="TX155" s="58">
        <v>1.3501165557813135</v>
      </c>
      <c r="TY155" s="58">
        <v>1.1244039426970487</v>
      </c>
      <c r="TZ155" s="58">
        <v>1.0856141018955252</v>
      </c>
      <c r="UA155" s="58">
        <v>1.0416166724674194</v>
      </c>
      <c r="UB155" s="58">
        <v>1.0138830647732386</v>
      </c>
      <c r="UC155" s="58">
        <v>1.0631292382896795</v>
      </c>
      <c r="UD155" s="58">
        <v>1.2574052771916402</v>
      </c>
      <c r="UE155" s="58">
        <v>1.5644125092495507</v>
      </c>
      <c r="UF155" s="58">
        <v>1.5064942887473078</v>
      </c>
      <c r="UG155" s="58">
        <v>2.2103626494701136</v>
      </c>
      <c r="UH155" s="58">
        <v>1.3440132100608171</v>
      </c>
      <c r="UI155" s="58">
        <v>1.3709986570865478</v>
      </c>
      <c r="UJ155" s="58">
        <v>1.3368565051706931</v>
      </c>
      <c r="UK155" s="58">
        <v>1.1135881131611203</v>
      </c>
      <c r="UL155" s="58">
        <v>1.0763620472052482</v>
      </c>
      <c r="UM155" s="58">
        <v>1.0348544386585354</v>
      </c>
      <c r="UN155" s="58">
        <v>1.0053609298629029</v>
      </c>
      <c r="UO155" s="58">
        <v>1.0522498559168016</v>
      </c>
      <c r="UP155" s="58">
        <v>1.2444622788992294</v>
      </c>
      <c r="UQ155" s="58">
        <v>1.5511902855878568</v>
      </c>
      <c r="UR155" s="58">
        <v>1.5081261622924456</v>
      </c>
      <c r="US155" s="58">
        <v>2.3244257064243348</v>
      </c>
      <c r="UT155" s="58">
        <v>1.4501097002090093</v>
      </c>
      <c r="UU155" s="58">
        <v>1.4784820294065686</v>
      </c>
      <c r="UV155" s="58">
        <v>1.4410872611555281</v>
      </c>
      <c r="UW155" s="58">
        <v>1.2000695312395733</v>
      </c>
      <c r="UX155" s="58">
        <v>1.1578347069807726</v>
      </c>
      <c r="UY155" s="58">
        <v>1.1094672922594662</v>
      </c>
      <c r="UZ155" s="58">
        <v>1.0766935256363364</v>
      </c>
      <c r="VA155" s="58">
        <v>1.1259642236932812</v>
      </c>
      <c r="VB155" s="58">
        <v>1.3358209320465064</v>
      </c>
      <c r="VC155" s="58">
        <v>1.6723738855985169</v>
      </c>
      <c r="VD155" s="58">
        <v>1.6257489060902359</v>
      </c>
      <c r="VE155" s="58">
        <v>2.4936255808049159</v>
      </c>
      <c r="VF155" s="58">
        <v>1.5548785010625719</v>
      </c>
      <c r="VG155" s="58">
        <v>1.5845185566268292</v>
      </c>
      <c r="VH155" s="58">
        <v>1.5438361574208233</v>
      </c>
      <c r="VI155" s="58">
        <v>1.2853235727304206</v>
      </c>
      <c r="VJ155" s="58">
        <v>1.2380951623713183</v>
      </c>
      <c r="VK155" s="58">
        <v>1.1828240895430771</v>
      </c>
      <c r="VL155" s="58">
        <v>1.146777754902645</v>
      </c>
      <c r="VM155" s="58">
        <v>1.1984290889972069</v>
      </c>
      <c r="VN155" s="58">
        <v>1.4258106524234908</v>
      </c>
      <c r="VO155" s="58">
        <v>1.7922752746121065</v>
      </c>
      <c r="VP155" s="58">
        <v>1.7420218187160568</v>
      </c>
      <c r="VQ155" s="58">
        <v>2.6600718269742925</v>
      </c>
      <c r="VR155" s="58">
        <v>1.8107872930228672</v>
      </c>
      <c r="VS155" s="58">
        <v>1.8441248065216416</v>
      </c>
      <c r="VT155" s="58">
        <v>1.794922435489593</v>
      </c>
      <c r="VU155" s="58">
        <v>1.4894982265133694</v>
      </c>
      <c r="VV155" s="58">
        <v>1.4274516465844824</v>
      </c>
      <c r="VW155" s="58">
        <v>1.3520792999122981</v>
      </c>
      <c r="VX155" s="58">
        <v>1.2939097416026732</v>
      </c>
      <c r="VY155" s="58">
        <v>1.3007773713523392</v>
      </c>
      <c r="VZ155" s="58">
        <v>1.4466854904188036</v>
      </c>
      <c r="WA155" s="58">
        <v>1.6490705054974799</v>
      </c>
      <c r="WB155" s="58">
        <v>1.7719502489406986</v>
      </c>
      <c r="WC155" s="58">
        <v>2.3960389447370822</v>
      </c>
      <c r="WD155" s="58">
        <v>1.6338920114415409</v>
      </c>
      <c r="WE155" s="58">
        <v>1.6690818908049749</v>
      </c>
      <c r="WF155" s="58">
        <v>1.6289148425667508</v>
      </c>
      <c r="WG155" s="58">
        <v>1.3561830952288845</v>
      </c>
      <c r="WH155" s="58">
        <v>1.3059367305991612</v>
      </c>
      <c r="WI155" s="58">
        <v>1.2468575850352135</v>
      </c>
      <c r="WJ155" s="58">
        <v>1.2054493482250423</v>
      </c>
      <c r="WK155" s="58">
        <v>1.2565983534537275</v>
      </c>
      <c r="WL155" s="58">
        <v>1.4988936426601946</v>
      </c>
      <c r="WM155" s="58">
        <v>1.8949608624515606</v>
      </c>
      <c r="WN155" s="58">
        <v>1.8594404605040378</v>
      </c>
      <c r="WO155" s="58">
        <v>2.9594564788161208</v>
      </c>
      <c r="WP155" s="58">
        <v>1.5831684076096864</v>
      </c>
      <c r="WQ155" s="58">
        <v>1.709280116363538</v>
      </c>
      <c r="WR155" s="58">
        <v>1.4430547901587878</v>
      </c>
      <c r="WS155" s="58">
        <v>1.1272934916252995</v>
      </c>
      <c r="WT155" s="58">
        <v>1.0904004722680398</v>
      </c>
      <c r="WU155" s="58">
        <v>1.0448510030986473</v>
      </c>
      <c r="WV155" s="58">
        <v>1.0032234173925925</v>
      </c>
      <c r="WW155" s="58">
        <v>1.0057500965569419</v>
      </c>
      <c r="WX155" s="58">
        <v>1.0942225664051093</v>
      </c>
      <c r="WY155" s="58">
        <v>1.2299383466627405</v>
      </c>
      <c r="WZ155" s="58">
        <v>1.651323366492792</v>
      </c>
      <c r="XA155" s="58">
        <v>1.5599623680558015</v>
      </c>
      <c r="XB155" s="58">
        <v>1.6090590626680548</v>
      </c>
      <c r="XC155" s="58">
        <v>1.7655600958626789</v>
      </c>
      <c r="XD155" s="58">
        <v>1.452561679843777</v>
      </c>
      <c r="XE155" s="58">
        <v>1.1164766297775275</v>
      </c>
      <c r="XF155" s="58">
        <v>1.0811433624764388</v>
      </c>
      <c r="XG155" s="58">
        <v>1.0381387586088422</v>
      </c>
      <c r="XH155" s="58">
        <v>0.99485610607814334</v>
      </c>
      <c r="XI155" s="58">
        <v>0.99523647457718867</v>
      </c>
      <c r="XJ155" s="58">
        <v>1.0817974463214322</v>
      </c>
      <c r="XK155" s="58">
        <v>1.2169450020476504</v>
      </c>
      <c r="XL155" s="58">
        <v>1.6210856226836952</v>
      </c>
      <c r="XM155" s="58">
        <v>1.5649869721467282</v>
      </c>
      <c r="XN155" s="58">
        <v>1.7310723630275247</v>
      </c>
      <c r="XO155" s="58">
        <v>1.8968849848965017</v>
      </c>
      <c r="XP155" s="58">
        <v>1.5631339317499147</v>
      </c>
      <c r="XQ155" s="58">
        <v>1.2028267748020545</v>
      </c>
      <c r="XR155" s="58">
        <v>1.1628053310342683</v>
      </c>
      <c r="XS155" s="58">
        <v>1.1129548322823219</v>
      </c>
      <c r="XT155" s="58">
        <v>1.0652512693449774</v>
      </c>
      <c r="XU155" s="58">
        <v>1.0640017936069666</v>
      </c>
      <c r="XV155" s="58">
        <v>1.1584606767473808</v>
      </c>
      <c r="XW155" s="58">
        <v>1.3077314038527881</v>
      </c>
      <c r="XX155" s="58">
        <v>1.7535591380185496</v>
      </c>
      <c r="XY155" s="58">
        <v>1.6889753058248438</v>
      </c>
      <c r="XZ155" s="58">
        <v>1.8512352335399882</v>
      </c>
      <c r="YA155" s="58">
        <v>2.0265389987122697</v>
      </c>
      <c r="YB155" s="58">
        <v>1.6719487441680752</v>
      </c>
      <c r="YC155" s="58">
        <v>1.287902221620264</v>
      </c>
      <c r="YD155" s="58">
        <v>1.2432194017358573</v>
      </c>
      <c r="YE155" s="58">
        <v>1.1864962472117861</v>
      </c>
      <c r="YF155" s="58">
        <v>1.1343906900029024</v>
      </c>
      <c r="YG155" s="58">
        <v>1.1314299494578175</v>
      </c>
      <c r="YH155" s="58">
        <v>1.233738456045288</v>
      </c>
      <c r="YI155" s="58">
        <v>1.3972130936677571</v>
      </c>
      <c r="YJ155" s="58">
        <v>1.8849599337719443</v>
      </c>
      <c r="YK155" s="58">
        <v>1.811663644367334</v>
      </c>
      <c r="YL155" s="58">
        <v>1.9946784384048544</v>
      </c>
      <c r="YM155" s="58">
        <v>2.1188810593476828</v>
      </c>
      <c r="YN155" s="58">
        <v>1.8725235664393964</v>
      </c>
      <c r="YO155" s="58">
        <v>1.4922923828171235</v>
      </c>
      <c r="YP155" s="58">
        <v>1.4775697395508405</v>
      </c>
      <c r="YQ155" s="58">
        <v>1.3579056965176504</v>
      </c>
      <c r="YR155" s="58">
        <v>1.2922498272780327</v>
      </c>
      <c r="YS155" s="58">
        <v>1.270284708780296</v>
      </c>
      <c r="YT155" s="58">
        <v>1.3470978789928612</v>
      </c>
      <c r="YU155" s="58">
        <v>1.4384635856908878</v>
      </c>
      <c r="YV155" s="58">
        <v>1.8347709121787728</v>
      </c>
      <c r="YW155" s="58">
        <v>1.8870467841430705</v>
      </c>
      <c r="YX155" s="58">
        <v>1.9995467757757173</v>
      </c>
      <c r="YY155" s="58">
        <v>2.2206945586090718</v>
      </c>
      <c r="YZ155" s="58">
        <v>1.7898905782500687</v>
      </c>
      <c r="ZA155" s="58">
        <v>1.358539553072234</v>
      </c>
      <c r="ZB155" s="58">
        <v>1.3471029772399352</v>
      </c>
      <c r="ZC155" s="58">
        <v>1.2507616093315428</v>
      </c>
      <c r="ZD155" s="58">
        <v>1.1923082850805988</v>
      </c>
      <c r="ZE155" s="58">
        <v>1.185025919580766</v>
      </c>
      <c r="ZF155" s="58">
        <v>1.2927890248564917</v>
      </c>
      <c r="ZG155" s="58">
        <v>1.4697109113417937</v>
      </c>
      <c r="ZH155" s="58">
        <v>1.9783320255594332</v>
      </c>
      <c r="ZI155" s="58">
        <v>1.9395670265659446</v>
      </c>
      <c r="ZJ155" s="58">
        <v>1.6210553665566145</v>
      </c>
      <c r="ZK155" s="58">
        <v>2.3078779371284628</v>
      </c>
      <c r="ZL155" s="58">
        <v>2.0929587336347941</v>
      </c>
      <c r="ZM155" s="58">
        <v>1.2736589224988322</v>
      </c>
      <c r="ZN155" s="58">
        <v>1.0429846701094854</v>
      </c>
      <c r="ZO155" s="58">
        <v>1.0018586482842573</v>
      </c>
      <c r="ZP155" s="58">
        <v>0.95423852057716507</v>
      </c>
      <c r="ZQ155" s="58">
        <v>0.93814943941076523</v>
      </c>
      <c r="ZR155" s="58">
        <v>0.99284302590861884</v>
      </c>
      <c r="ZS155" s="58">
        <v>1.0495691925296495</v>
      </c>
      <c r="ZT155" s="58">
        <v>1.3258541356556455</v>
      </c>
      <c r="ZU155" s="58">
        <v>1.6535529852594821</v>
      </c>
      <c r="ZV155" s="58">
        <v>1.4951056764597328</v>
      </c>
      <c r="ZW155" s="58">
        <v>2.2333813235071274</v>
      </c>
      <c r="ZX155" s="58">
        <v>2.0387908040397518</v>
      </c>
      <c r="ZY155" s="58">
        <v>1.1987401067067835</v>
      </c>
      <c r="ZZ155" s="58">
        <v>0.95443738013759871</v>
      </c>
      <c r="AAA155" s="58">
        <v>0.92276766788633269</v>
      </c>
      <c r="AAB155" s="58">
        <v>0.87916524276486008</v>
      </c>
      <c r="AAC155" s="58">
        <v>0.8645080955157588</v>
      </c>
      <c r="AAD155" s="58">
        <v>0.9120070626548763</v>
      </c>
      <c r="AAE155" s="58">
        <v>0.96115115612135493</v>
      </c>
      <c r="AAF155" s="58">
        <v>1.1935683381979603</v>
      </c>
      <c r="AAG155" s="58">
        <v>1.4954305074146745</v>
      </c>
      <c r="AAH155" s="58">
        <v>1.6270527169330766</v>
      </c>
      <c r="AAI155" s="58">
        <v>2.4162053221125879</v>
      </c>
      <c r="AAJ155" s="58">
        <v>2.2060766202609825</v>
      </c>
      <c r="AAK155" s="58">
        <v>1.299306059514691</v>
      </c>
      <c r="AAL155" s="58">
        <v>1.0340583156051302</v>
      </c>
      <c r="AAM155" s="58">
        <v>0.99505203548075927</v>
      </c>
      <c r="AAN155" s="58">
        <v>0.9459836407901886</v>
      </c>
      <c r="AAO155" s="58">
        <v>0.92805535601701883</v>
      </c>
      <c r="AAP155" s="58">
        <v>0.98118734260809237</v>
      </c>
      <c r="AAQ155" s="58">
        <v>1.0375174848872835</v>
      </c>
      <c r="AAR155" s="58">
        <v>1.2976212859807834</v>
      </c>
      <c r="AAS155" s="58">
        <v>1.6312562603794669</v>
      </c>
      <c r="AAT155" s="58">
        <v>1.7576015066477508</v>
      </c>
      <c r="AAU155" s="58">
        <v>2.5959710286041164</v>
      </c>
      <c r="AAV155" s="58">
        <v>2.370593018874918</v>
      </c>
      <c r="AAW155" s="58">
        <v>1.3983950219720742</v>
      </c>
      <c r="AAX155" s="58">
        <v>1.1124998566301298</v>
      </c>
      <c r="AAY155" s="58">
        <v>1.0659147647339899</v>
      </c>
      <c r="AAZ155" s="58">
        <v>1.0113116311460164</v>
      </c>
      <c r="ABA155" s="58">
        <v>0.98999137718789609</v>
      </c>
      <c r="ABB155" s="58">
        <v>1.0488085556199005</v>
      </c>
      <c r="ABC155" s="58">
        <v>1.1124750372029564</v>
      </c>
      <c r="ABD155" s="58">
        <v>1.4004697891878082</v>
      </c>
      <c r="ABE155" s="58">
        <v>1.7660073720604998</v>
      </c>
      <c r="ABF155" s="58">
        <v>1.8595262745769825</v>
      </c>
      <c r="ABG155" s="58">
        <v>2.371555314123877</v>
      </c>
      <c r="ABH155" s="58">
        <v>2.232183219014324</v>
      </c>
      <c r="ABI155" s="58">
        <v>1.5016323012159862</v>
      </c>
      <c r="ABJ155" s="58">
        <v>1.2943048579399452</v>
      </c>
      <c r="ABK155" s="58">
        <v>1.2286749569177418</v>
      </c>
      <c r="ABL155" s="58">
        <v>1.1600596687247506</v>
      </c>
      <c r="ABM155" s="58">
        <v>1.1280028792726506</v>
      </c>
      <c r="ABN155" s="58">
        <v>1.1881222889443215</v>
      </c>
      <c r="ABO155" s="58">
        <v>1.2308116197580339</v>
      </c>
      <c r="ABP155" s="58">
        <v>1.4977720791630165</v>
      </c>
      <c r="ABQ155" s="58">
        <v>1.7703697461118209</v>
      </c>
      <c r="ABR155" s="58">
        <v>1.7668982552830039</v>
      </c>
      <c r="ABS155" s="58">
        <v>2.7301258976975182</v>
      </c>
      <c r="ABT155" s="58">
        <v>2.510466350232996</v>
      </c>
      <c r="ABU155" s="58">
        <v>1.4309071505945308</v>
      </c>
      <c r="ABV155" s="58">
        <v>1.1026351496926576</v>
      </c>
      <c r="ABW155" s="58">
        <v>1.0590397251719634</v>
      </c>
      <c r="ABX155" s="58">
        <v>1.002776377212</v>
      </c>
      <c r="ABY155" s="58">
        <v>0.97939368707380758</v>
      </c>
      <c r="ABZ155" s="58">
        <v>1.0361868009507529</v>
      </c>
      <c r="ACA155" s="58">
        <v>1.0991114309332859</v>
      </c>
      <c r="ACB155" s="58">
        <v>1.3665117328894418</v>
      </c>
      <c r="ACC155" s="58">
        <v>1.7391526473605912</v>
      </c>
      <c r="ACD155" s="58">
        <v>1.3215719055220079</v>
      </c>
      <c r="ACE155" s="58">
        <v>1.3557084748049388</v>
      </c>
      <c r="ACF155" s="58">
        <v>1.3251552194520404</v>
      </c>
      <c r="ACG155" s="58">
        <v>1.0995513970327759</v>
      </c>
      <c r="ACH155" s="58">
        <v>1.0637776590361008</v>
      </c>
      <c r="ACI155" s="58">
        <v>1.038599773022187</v>
      </c>
      <c r="ACJ155" s="58">
        <v>1.0497394946404075</v>
      </c>
      <c r="ACK155" s="58">
        <v>1.2090282570729352</v>
      </c>
      <c r="ACL155" s="58">
        <v>1.6019745609405351</v>
      </c>
      <c r="ACM155" s="58">
        <v>1.4253687859862856</v>
      </c>
      <c r="ACN155" s="58">
        <v>2.4933098015701942</v>
      </c>
      <c r="ACO155" s="58">
        <v>2.2639423201696007</v>
      </c>
      <c r="ACP155" s="58">
        <v>1.4263934196061634</v>
      </c>
      <c r="ACQ155" s="58">
        <v>1.462534252538461</v>
      </c>
      <c r="ACR155" s="58">
        <v>1.4290412134432335</v>
      </c>
      <c r="ACS155" s="58">
        <v>1.1852518658107685</v>
      </c>
      <c r="ACT155" s="58">
        <v>1.1444426417934166</v>
      </c>
      <c r="ACU155" s="58">
        <v>1.1137245345478515</v>
      </c>
      <c r="ACV155" s="58">
        <v>1.1250397810117292</v>
      </c>
      <c r="ACW155" s="58">
        <v>1.2967618307242943</v>
      </c>
      <c r="ACX155" s="58">
        <v>1.7260465398392635</v>
      </c>
      <c r="ACY155" s="58">
        <v>1.5303906320821312</v>
      </c>
      <c r="ACZ155" s="58">
        <v>2.6695049346071955</v>
      </c>
      <c r="ADA155" s="58">
        <v>2.4293570784980956</v>
      </c>
      <c r="ADB155" s="58">
        <v>1.5299592933284292</v>
      </c>
      <c r="ADC155" s="58">
        <v>1.5679810234705513</v>
      </c>
      <c r="ADD155" s="58">
        <v>1.5315149998859492</v>
      </c>
      <c r="ADE155" s="58">
        <v>1.2697815334609737</v>
      </c>
      <c r="ADF155" s="58">
        <v>1.2239370156383833</v>
      </c>
      <c r="ADG155" s="58">
        <v>1.1876138423530045</v>
      </c>
      <c r="ADH155" s="58">
        <v>1.1992365486030259</v>
      </c>
      <c r="ADI155" s="58">
        <v>1.3832170032247111</v>
      </c>
      <c r="ADJ155" s="58">
        <v>1.8487497228308103</v>
      </c>
      <c r="ADK155" s="58">
        <v>1.6338400232325612</v>
      </c>
      <c r="ADL155" s="58">
        <v>2.8424553929709244</v>
      </c>
      <c r="ADM155" s="58">
        <v>2.5921207921129845</v>
      </c>
      <c r="ADN155" s="58">
        <v>1.6323249819603745</v>
      </c>
      <c r="ADO155" s="58">
        <v>1.6721535161316712</v>
      </c>
      <c r="ADP155" s="58">
        <v>1.6326820574844674</v>
      </c>
      <c r="ADQ155" s="58">
        <v>1.3532307880250181</v>
      </c>
      <c r="ADR155" s="58">
        <v>1.3023598096615694</v>
      </c>
      <c r="ADS155" s="58">
        <v>1.2603838072442504</v>
      </c>
      <c r="ADT155" s="58">
        <v>1.2723141798953927</v>
      </c>
      <c r="ADU155" s="58">
        <v>1.4685918393046213</v>
      </c>
      <c r="ADV155" s="58">
        <v>1.9702166794878051</v>
      </c>
      <c r="ADW155" s="58">
        <v>1.7358667458754866</v>
      </c>
      <c r="ADX155" s="58">
        <v>3.012462449048118</v>
      </c>
      <c r="ADY155" s="58">
        <v>2.752474341695319</v>
      </c>
      <c r="ADZ155" s="58">
        <v>1.733614531216539</v>
      </c>
      <c r="AEA155" s="58">
        <v>1.7751412884440654</v>
      </c>
      <c r="AEB155" s="58">
        <v>1.7326326980301805</v>
      </c>
      <c r="AEC155" s="58">
        <v>1.4356765596931276</v>
      </c>
      <c r="AED155" s="58">
        <v>1.379794620171765</v>
      </c>
      <c r="AEE155" s="58">
        <v>1.3321318037022134</v>
      </c>
      <c r="AEF155" s="58">
        <v>1.3443739885955155</v>
      </c>
      <c r="AEG155" s="58">
        <v>1.5529008345217261</v>
      </c>
      <c r="AEH155" s="58">
        <v>2.0905351288943028</v>
      </c>
      <c r="AEI155" s="58">
        <v>1.8365965918745137</v>
      </c>
      <c r="AEJ155" s="58">
        <v>3.1797797012322229</v>
      </c>
      <c r="AEK155" s="58">
        <v>2.9106206880191405</v>
      </c>
      <c r="AEL155" s="58">
        <v>1.8339001566076945</v>
      </c>
      <c r="AEM155" s="58">
        <v>1.877021842899687</v>
      </c>
      <c r="AEN155" s="58">
        <v>1.8314451744912525</v>
      </c>
      <c r="AEO155" s="58">
        <v>1.5171851558209335</v>
      </c>
      <c r="AEP155" s="58">
        <v>1.4563129369893282</v>
      </c>
      <c r="AEQ155" s="58">
        <v>1.4029405559228201</v>
      </c>
      <c r="AER155" s="58">
        <v>1.4155018341135777</v>
      </c>
      <c r="AES155" s="58">
        <v>1.6361948037181298</v>
      </c>
      <c r="AET155" s="58">
        <v>2.2097347390211257</v>
      </c>
      <c r="AEU155" s="58">
        <v>1.9361365445335619</v>
      </c>
      <c r="AEV155" s="58">
        <v>3.3446233071936731</v>
      </c>
      <c r="AEW155" s="58">
        <v>3.0667329993515939</v>
      </c>
      <c r="AEX155" s="58">
        <v>1.3239372271083478</v>
      </c>
      <c r="AEY155" s="58">
        <v>1.354634302773337</v>
      </c>
      <c r="AEZ155" s="58">
        <v>1.3235964545600727</v>
      </c>
      <c r="AFA155" s="58">
        <v>1.1027722836251919</v>
      </c>
      <c r="AFB155" s="58">
        <v>1.067109992514971</v>
      </c>
      <c r="AFC155" s="58">
        <v>1.0280922048496517</v>
      </c>
      <c r="AFD155" s="58">
        <v>0.99683879495256722</v>
      </c>
      <c r="AFE155" s="58">
        <v>1.041370473543924</v>
      </c>
      <c r="AFF155" s="58">
        <v>1.2315192806068189</v>
      </c>
      <c r="AFG155" s="58">
        <v>1.5379680619261629</v>
      </c>
      <c r="AFH155" s="58">
        <v>1.5097580358375835</v>
      </c>
      <c r="AFI155" s="58">
        <v>2.4384887633785555</v>
      </c>
      <c r="AFJ155" s="58">
        <v>1.428471894965512</v>
      </c>
      <c r="AFK155" s="58">
        <v>1.4608445628350994</v>
      </c>
      <c r="AFL155" s="58">
        <v>1.4268009185597672</v>
      </c>
      <c r="AFM155" s="58">
        <v>1.1884274054404478</v>
      </c>
      <c r="AFN155" s="58">
        <v>1.1478874325489332</v>
      </c>
      <c r="AFO155" s="58">
        <v>1.1022228907813678</v>
      </c>
      <c r="AFP155" s="58">
        <v>1.0675728914378884</v>
      </c>
      <c r="AFQ155" s="58">
        <v>1.114339420794779</v>
      </c>
      <c r="AFR155" s="58">
        <v>1.3219611868312855</v>
      </c>
      <c r="AFS155" s="58">
        <v>1.6581921598712759</v>
      </c>
      <c r="AFT155" s="58">
        <v>1.6276174034776889</v>
      </c>
      <c r="AFU155" s="58">
        <v>2.6149953245412636</v>
      </c>
      <c r="AFV155" s="58">
        <v>1.531698726969303</v>
      </c>
      <c r="AFW155" s="58">
        <v>1.5656240925878655</v>
      </c>
      <c r="AFX155" s="58">
        <v>1.5285370557894777</v>
      </c>
      <c r="AFY155" s="58">
        <v>1.2728666225675458</v>
      </c>
      <c r="AFZ155" s="58">
        <v>1.2274628715686067</v>
      </c>
      <c r="AGA155" s="58">
        <v>1.1751059779904354</v>
      </c>
      <c r="AGB155" s="58">
        <v>1.1370697183541656</v>
      </c>
      <c r="AGC155" s="58">
        <v>1.1860676855017298</v>
      </c>
      <c r="AGD155" s="58">
        <v>1.4110519244159188</v>
      </c>
      <c r="AGE155" s="58">
        <v>1.7771497010111388</v>
      </c>
      <c r="AGF155" s="58">
        <v>1.7441364529294798</v>
      </c>
      <c r="AGG155" s="58">
        <v>2.7885618637246457</v>
      </c>
      <c r="AGH155" s="58">
        <v>1.6338920114415409</v>
      </c>
      <c r="AGI155" s="58">
        <v>1.6690818908049749</v>
      </c>
      <c r="AGJ155" s="58">
        <v>1.6289148425667508</v>
      </c>
      <c r="AGK155" s="58">
        <v>1.3561830952288845</v>
      </c>
      <c r="AGL155" s="58">
        <v>1.3059367305991612</v>
      </c>
      <c r="AGM155" s="58">
        <v>1.2468575850352135</v>
      </c>
      <c r="AGN155" s="58">
        <v>1.2054493482250423</v>
      </c>
      <c r="AGO155" s="58">
        <v>1.2565983534537275</v>
      </c>
      <c r="AGP155" s="58">
        <v>1.4988936426601946</v>
      </c>
      <c r="AGQ155" s="58">
        <v>1.8949608624515606</v>
      </c>
      <c r="AGR155" s="58">
        <v>1.8594404605040378</v>
      </c>
      <c r="AGS155" s="58">
        <v>2.9594564788161208</v>
      </c>
      <c r="AGT155" s="58">
        <v>1.7350639300143407</v>
      </c>
      <c r="AGU155" s="58">
        <v>1.7713112361818959</v>
      </c>
      <c r="AGV155" s="58">
        <v>1.7280285384568566</v>
      </c>
      <c r="AGW155" s="58">
        <v>1.4384562784839121</v>
      </c>
      <c r="AGX155" s="58">
        <v>1.3833939391633234</v>
      </c>
      <c r="AGY155" s="58">
        <v>1.317575175999169</v>
      </c>
      <c r="AGZ155" s="58">
        <v>1.2728122588489841</v>
      </c>
      <c r="AHA155" s="58">
        <v>1.3260414874156785</v>
      </c>
      <c r="AHB155" s="58">
        <v>1.5855552155161732</v>
      </c>
      <c r="AHC155" s="58">
        <v>2.0117033836419154</v>
      </c>
      <c r="AHD155" s="58">
        <v>1.9736344589793193</v>
      </c>
      <c r="AHE155" s="58">
        <v>3.1279050778274979</v>
      </c>
      <c r="AHF155" s="58">
        <v>1.8352118490954479</v>
      </c>
      <c r="AHG155" s="58">
        <v>1.8729866450933921</v>
      </c>
      <c r="AHH155" s="58">
        <v>1.8259598833373674</v>
      </c>
      <c r="AHI155" s="58">
        <v>1.519754781830819</v>
      </c>
      <c r="AHJ155" s="58">
        <v>1.4599072533344204</v>
      </c>
      <c r="AHK155" s="58">
        <v>1.3873416212889704</v>
      </c>
      <c r="AHL155" s="58">
        <v>1.3392436284403471</v>
      </c>
      <c r="AHM155" s="58">
        <v>1.3944903284184149</v>
      </c>
      <c r="AHN155" s="58">
        <v>1.6711789699644781</v>
      </c>
      <c r="AHO155" s="58">
        <v>2.1273708222438148</v>
      </c>
      <c r="AHP155" s="58">
        <v>2.0868076526237522</v>
      </c>
      <c r="AHQ155" s="58">
        <v>3.29410041447959</v>
      </c>
      <c r="AHR155" s="58">
        <v>1.6349497177264232</v>
      </c>
      <c r="AHS155" s="58">
        <v>1.8218400753618196</v>
      </c>
      <c r="AHT155" s="58">
        <v>1.4620685695287663</v>
      </c>
      <c r="AHU155" s="58">
        <v>1.1056597679297557</v>
      </c>
      <c r="AHV155" s="58">
        <v>1.0718862526848378</v>
      </c>
      <c r="AHW155" s="58">
        <v>1.0314265141190371</v>
      </c>
      <c r="AHX155" s="58">
        <v>0.98648879476369422</v>
      </c>
      <c r="AHY155" s="58">
        <v>0.98472285259743542</v>
      </c>
      <c r="AHZ155" s="58">
        <v>1.069372326237755</v>
      </c>
      <c r="AIA155" s="58">
        <v>1.2039516574325604</v>
      </c>
      <c r="AIB155" s="58">
        <v>1.5908478788745986</v>
      </c>
      <c r="AIC155" s="58">
        <v>1.570011576237655</v>
      </c>
      <c r="AID155" s="58">
        <v>1.7583334184828019</v>
      </c>
      <c r="AIE155" s="58">
        <v>1.9564743060490111</v>
      </c>
      <c r="AIF155" s="58">
        <v>1.5730773009590968</v>
      </c>
      <c r="AIG155" s="58">
        <v>1.1911840463559906</v>
      </c>
      <c r="AIH155" s="58">
        <v>1.1528531573613945</v>
      </c>
      <c r="AII155" s="58">
        <v>1.1057654829951191</v>
      </c>
      <c r="AIJ155" s="58">
        <v>1.0562999990471493</v>
      </c>
      <c r="AIK155" s="58">
        <v>1.0527693208475186</v>
      </c>
      <c r="AIL155" s="58">
        <v>1.1451666541163121</v>
      </c>
      <c r="AIM155" s="58">
        <v>1.2937999913321292</v>
      </c>
      <c r="AIN155" s="58">
        <v>1.7210185908512718</v>
      </c>
      <c r="AIO155" s="58">
        <v>1.6944541784064964</v>
      </c>
      <c r="AIP155" s="58">
        <v>1.8798130567693982</v>
      </c>
      <c r="AIQ155" s="58">
        <v>2.0892982765442318</v>
      </c>
      <c r="AIR155" s="58">
        <v>1.6823046849577696</v>
      </c>
      <c r="AIS155" s="58">
        <v>1.2754451048496935</v>
      </c>
      <c r="AIT155" s="58">
        <v>1.232582414307086</v>
      </c>
      <c r="AIU155" s="58">
        <v>1.1788382950146352</v>
      </c>
      <c r="AIV155" s="58">
        <v>1.1248666160602165</v>
      </c>
      <c r="AIW155" s="58">
        <v>1.1194935602953435</v>
      </c>
      <c r="AIX155" s="58">
        <v>1.2195933714101803</v>
      </c>
      <c r="AIY155" s="58">
        <v>1.3823573620040426</v>
      </c>
      <c r="AIZ155" s="58">
        <v>1.8501475878566891</v>
      </c>
      <c r="AJA155" s="58">
        <v>1.8176009825203518</v>
      </c>
      <c r="AJB155" s="58">
        <v>1.9995467757757173</v>
      </c>
      <c r="AJC155" s="58">
        <v>2.2206945586090718</v>
      </c>
      <c r="AJD155" s="58">
        <v>1.7898905782500687</v>
      </c>
      <c r="AJE155" s="58">
        <v>1.358539553072234</v>
      </c>
      <c r="AJF155" s="58">
        <v>1.3471029772399352</v>
      </c>
      <c r="AJG155" s="58">
        <v>1.2507616093315428</v>
      </c>
      <c r="AJH155" s="58">
        <v>1.1923082850805988</v>
      </c>
      <c r="AJI155" s="58">
        <v>1.185025919580766</v>
      </c>
      <c r="AJJ155" s="58">
        <v>1.2927890248564917</v>
      </c>
      <c r="AJK155" s="58">
        <v>1.4697109113417937</v>
      </c>
      <c r="AJL155" s="58">
        <v>1.9783320255594332</v>
      </c>
      <c r="AJM155" s="58">
        <v>1.9395670265659446</v>
      </c>
      <c r="AJN155" s="58">
        <v>2.1176689995138842</v>
      </c>
      <c r="AJO155" s="58">
        <v>2.3507207894887014</v>
      </c>
      <c r="AJP155" s="58">
        <v>1.8959545418287187</v>
      </c>
      <c r="AJQ155" s="58">
        <v>1.4405499304702056</v>
      </c>
      <c r="AJR155" s="58">
        <v>1.4294348125960183</v>
      </c>
      <c r="AJS155" s="58">
        <v>1.3216334529606673</v>
      </c>
      <c r="AJT155" s="58">
        <v>1.2587251960962134</v>
      </c>
      <c r="AJU155" s="58">
        <v>1.2494754300439022</v>
      </c>
      <c r="AJV155" s="58">
        <v>1.3648635370585187</v>
      </c>
      <c r="AJW155" s="58">
        <v>1.5559758068362739</v>
      </c>
      <c r="AJX155" s="58">
        <v>2.1056674368931478</v>
      </c>
      <c r="AJY155" s="58">
        <v>2.0604491393361632</v>
      </c>
      <c r="AJZ155" s="58">
        <v>2.2342953721990448</v>
      </c>
      <c r="AKA155" s="58">
        <v>2.4790770409486864</v>
      </c>
      <c r="AKB155" s="58">
        <v>2.0015808998658886</v>
      </c>
      <c r="AKC155" s="58">
        <v>1.5215476140797768</v>
      </c>
      <c r="AKD155" s="58">
        <v>1.5108659786129692</v>
      </c>
      <c r="AKE155" s="58">
        <v>1.3915372644692112</v>
      </c>
      <c r="AKF155" s="58">
        <v>1.3242023474240057</v>
      </c>
      <c r="AKG155" s="58">
        <v>1.312934478651316</v>
      </c>
      <c r="AKH155" s="58">
        <v>1.4359102941321127</v>
      </c>
      <c r="AKI155" s="58">
        <v>1.6412689856618836</v>
      </c>
      <c r="AKJ155" s="58">
        <v>2.2323008152468717</v>
      </c>
      <c r="AKK155" s="58">
        <v>2.1803298721782181</v>
      </c>
      <c r="AKL155" s="58">
        <v>1.3691559863628513</v>
      </c>
      <c r="AKM155" s="58">
        <v>2.1588847098857924</v>
      </c>
      <c r="AKN155" s="58">
        <v>1.9846228744447094</v>
      </c>
      <c r="AKO155" s="58">
        <v>1.1238212909147349</v>
      </c>
      <c r="AKP155" s="58">
        <v>0.86589009016571206</v>
      </c>
      <c r="AKQ155" s="58">
        <v>0.84367668748840807</v>
      </c>
      <c r="AKR155" s="58">
        <v>0.80409196495255508</v>
      </c>
      <c r="AKS155" s="58">
        <v>0.79086675162075237</v>
      </c>
      <c r="AKT155" s="58">
        <v>0.83117109940113376</v>
      </c>
      <c r="AKU155" s="58">
        <v>0.87273311971306033</v>
      </c>
      <c r="AKV155" s="58">
        <v>1.0612825407402751</v>
      </c>
      <c r="AKW155" s="58">
        <v>1.3373080295698672</v>
      </c>
      <c r="AKX155" s="58">
        <v>1.5032242510664444</v>
      </c>
      <c r="AKY155" s="58">
        <v>2.3527624338304669</v>
      </c>
      <c r="AKZ155" s="58">
        <v>2.1630652696872641</v>
      </c>
      <c r="ALA155" s="58">
        <v>1.2278125151552344</v>
      </c>
      <c r="ALB155" s="58">
        <v>0.94606015896361051</v>
      </c>
      <c r="ALC155" s="58">
        <v>0.91698042627662879</v>
      </c>
      <c r="ALD155" s="58">
        <v>0.87190806812493116</v>
      </c>
      <c r="ALE155" s="58">
        <v>0.85542359177298433</v>
      </c>
      <c r="ALF155" s="58">
        <v>0.90116568993041124</v>
      </c>
      <c r="ALG155" s="58">
        <v>0.94968728225958554</v>
      </c>
      <c r="ALH155" s="58">
        <v>1.164286629825211</v>
      </c>
      <c r="ALI155" s="58">
        <v>1.4723857457022047</v>
      </c>
      <c r="ALJ155" s="58">
        <v>1.6357515086346861</v>
      </c>
      <c r="ALK155" s="58">
        <v>2.5430486247344501</v>
      </c>
      <c r="ALL155" s="58">
        <v>2.3382292685920314</v>
      </c>
      <c r="ALM155" s="58">
        <v>1.3301122673081398</v>
      </c>
      <c r="ALN155" s="58">
        <v>1.0249256494233856</v>
      </c>
      <c r="ALO155" s="58">
        <v>0.98870827051856469</v>
      </c>
      <c r="ALP155" s="58">
        <v>0.93807288872953243</v>
      </c>
      <c r="ALQ155" s="58">
        <v>0.91819705425495779</v>
      </c>
      <c r="ALR155" s="58">
        <v>0.96943836994107169</v>
      </c>
      <c r="ALS155" s="58">
        <v>1.0250879258088004</v>
      </c>
      <c r="ALT155" s="58">
        <v>1.2659791851356657</v>
      </c>
      <c r="ALU155" s="58">
        <v>1.6062902588963226</v>
      </c>
      <c r="ALV155" s="58">
        <v>1.7668982552830039</v>
      </c>
      <c r="ALW155" s="58">
        <v>2.7301258976975182</v>
      </c>
      <c r="ALX155" s="58">
        <v>2.510466350232996</v>
      </c>
      <c r="ALY155" s="58">
        <v>1.4309071505945308</v>
      </c>
      <c r="ALZ155" s="58">
        <v>1.1026351496926576</v>
      </c>
      <c r="AMA155" s="58">
        <v>1.0590397251719634</v>
      </c>
      <c r="AMB155" s="58">
        <v>1.002776377212</v>
      </c>
      <c r="AMC155" s="58">
        <v>0.97939368707380758</v>
      </c>
      <c r="AMD155" s="58">
        <v>1.0361868009507529</v>
      </c>
      <c r="AME155" s="58">
        <v>1.0991114309332859</v>
      </c>
      <c r="AMF155" s="58">
        <v>1.3665117328894418</v>
      </c>
      <c r="AMG155" s="58">
        <v>1.7391526473605912</v>
      </c>
      <c r="AMH155" s="58">
        <v>1.8967953562574804</v>
      </c>
      <c r="AMI155" s="58">
        <v>2.914306796028959</v>
      </c>
      <c r="AMJ155" s="58">
        <v>2.6800634012045976</v>
      </c>
      <c r="AMK155" s="58">
        <v>1.5303489397014922</v>
      </c>
      <c r="AML155" s="58">
        <v>1.1793091044676836</v>
      </c>
      <c r="AMM155" s="58">
        <v>1.128120594909672</v>
      </c>
      <c r="AMN155" s="58">
        <v>1.0661727895051833</v>
      </c>
      <c r="AMO155" s="58">
        <v>1.0391812223369792</v>
      </c>
      <c r="AMP155" s="58">
        <v>1.101571580140184</v>
      </c>
      <c r="AMQ155" s="58">
        <v>1.1719011719979295</v>
      </c>
      <c r="AMR155" s="58">
        <v>1.4660071170279518</v>
      </c>
      <c r="AMS155" s="58">
        <v>1.8710793287001817</v>
      </c>
      <c r="AMT155" s="58">
        <v>2.0255514391297296</v>
      </c>
      <c r="AMU155" s="58">
        <v>3.0958511081557232</v>
      </c>
      <c r="AMV155" s="58">
        <v>2.8472587071244324</v>
      </c>
      <c r="AMW155" s="58">
        <v>1.6285641492682599</v>
      </c>
      <c r="AMX155" s="58">
        <v>1.2550468905994798</v>
      </c>
      <c r="AMY155" s="58">
        <v>1.1960714035704758</v>
      </c>
      <c r="AMZ155" s="58">
        <v>1.1283896016138821</v>
      </c>
      <c r="ANA155" s="58">
        <v>1.0976982642649857</v>
      </c>
      <c r="ANB155" s="58">
        <v>1.1657254842303386</v>
      </c>
      <c r="ANC155" s="58">
        <v>1.2435757452088765</v>
      </c>
      <c r="AND155" s="58">
        <v>1.5645666876096851</v>
      </c>
      <c r="ANE155" s="58">
        <v>2.0021582337813877</v>
      </c>
    </row>
    <row r="156" spans="1:1045" x14ac:dyDescent="0.35">
      <c r="A156" t="s">
        <v>133</v>
      </c>
      <c r="B156" s="3"/>
      <c r="C156" s="3"/>
      <c r="D156" s="3"/>
      <c r="E156" s="3"/>
      <c r="F156" s="3"/>
      <c r="G156" s="3"/>
      <c r="H156" s="3"/>
      <c r="I156" s="3"/>
      <c r="J156" s="3"/>
      <c r="K156" s="3"/>
      <c r="L156" s="3"/>
      <c r="M156" s="3"/>
      <c r="N156" s="3"/>
      <c r="O156" s="3"/>
      <c r="P156" s="3"/>
      <c r="Q156" s="3"/>
      <c r="R156" s="3"/>
      <c r="S156" s="3"/>
      <c r="T156" s="3"/>
      <c r="U156" s="3"/>
      <c r="V156" s="3"/>
      <c r="W156" s="3"/>
      <c r="X156" s="3"/>
      <c r="Y156" s="3"/>
      <c r="Z156" s="3"/>
      <c r="AA156" s="3"/>
      <c r="AB156" s="3"/>
      <c r="AC156" s="3"/>
      <c r="AD156" s="3"/>
      <c r="AE156" s="3"/>
      <c r="AF156" s="3"/>
      <c r="AG156" s="3"/>
      <c r="AH156" s="3"/>
      <c r="AI156" s="3"/>
      <c r="AJ156" s="3"/>
      <c r="AK156" s="3"/>
      <c r="AL156" s="3"/>
      <c r="AM156" s="3"/>
      <c r="AN156" s="3"/>
      <c r="AO156" s="3"/>
      <c r="AP156" s="3"/>
      <c r="AQ156" s="3"/>
      <c r="AR156" s="3"/>
      <c r="AS156" s="3"/>
      <c r="AT156" s="3"/>
      <c r="AU156" s="3"/>
      <c r="AV156" s="3"/>
      <c r="AW156" s="3"/>
      <c r="AX156" s="3"/>
      <c r="AY156" s="3"/>
      <c r="AZ156" s="3"/>
      <c r="BA156" s="3"/>
      <c r="BB156" s="3"/>
      <c r="BC156" s="3"/>
      <c r="BD156" s="3"/>
      <c r="BE156" s="3"/>
      <c r="BF156" s="3"/>
      <c r="BG156" s="3"/>
      <c r="BH156" s="3"/>
      <c r="BI156" s="3"/>
      <c r="BJ156" s="3"/>
      <c r="BK156" s="3"/>
      <c r="BL156" s="3"/>
      <c r="BM156" s="3"/>
      <c r="BN156" s="3"/>
      <c r="BO156" s="3"/>
      <c r="BP156" s="3"/>
      <c r="BQ156" s="3"/>
      <c r="BR156" s="3"/>
      <c r="BS156" s="3"/>
      <c r="BT156" s="3"/>
      <c r="BU156" s="3"/>
      <c r="BV156" s="3"/>
      <c r="BW156" s="3"/>
      <c r="BX156" s="3"/>
      <c r="BY156" s="3"/>
      <c r="BZ156" s="3"/>
      <c r="CA156" s="3"/>
      <c r="CB156" s="3"/>
      <c r="CC156" s="3"/>
      <c r="CD156" s="3"/>
      <c r="CE156" s="3"/>
      <c r="CF156" s="3"/>
      <c r="CG156" s="3"/>
      <c r="CH156" s="3"/>
      <c r="CI156" s="3"/>
      <c r="CJ156" s="3"/>
      <c r="CK156" s="3"/>
      <c r="CL156" s="3"/>
      <c r="CM156" s="3"/>
      <c r="CN156" s="3"/>
      <c r="CO156" s="3"/>
      <c r="CP156" s="3"/>
      <c r="CQ156" s="3"/>
      <c r="CR156" s="3"/>
      <c r="CS156" s="3"/>
      <c r="CT156" s="3"/>
      <c r="CU156" s="3"/>
      <c r="CV156" s="3"/>
      <c r="CW156" s="3"/>
      <c r="CX156" s="3"/>
      <c r="CY156" s="3"/>
      <c r="CZ156" s="3"/>
      <c r="DA156" s="3"/>
      <c r="DB156" s="3"/>
      <c r="DC156" s="3"/>
      <c r="DD156" s="3"/>
      <c r="DE156" s="3"/>
      <c r="DF156" s="3"/>
      <c r="DG156" s="3"/>
      <c r="DH156" s="3"/>
      <c r="DI156" s="3"/>
      <c r="DJ156" s="3"/>
      <c r="DK156" s="3"/>
      <c r="DL156" s="66"/>
      <c r="DM156" s="66"/>
      <c r="DN156" s="66"/>
      <c r="DO156" s="66"/>
      <c r="DP156" s="66"/>
      <c r="DQ156" s="66"/>
      <c r="DR156" s="66"/>
      <c r="DS156" s="66"/>
      <c r="DT156" s="66"/>
      <c r="DU156" s="66"/>
      <c r="DV156" s="66"/>
      <c r="DW156" s="66"/>
      <c r="DX156" s="66"/>
      <c r="DY156" s="66"/>
      <c r="DZ156" s="66"/>
      <c r="EA156" s="66"/>
      <c r="EB156" s="66"/>
      <c r="EC156" s="66"/>
      <c r="ED156" s="66"/>
      <c r="EE156" s="66"/>
      <c r="EF156" s="66"/>
      <c r="EG156" s="66"/>
      <c r="EH156" s="66"/>
      <c r="EI156" s="66"/>
      <c r="EJ156" s="66"/>
      <c r="EK156" s="66"/>
      <c r="EL156" s="66"/>
      <c r="EM156" s="66"/>
      <c r="EN156" s="66"/>
      <c r="EO156" s="66"/>
      <c r="EP156" s="66"/>
      <c r="EQ156" s="66"/>
      <c r="ER156" s="66"/>
      <c r="ES156" s="66"/>
      <c r="ET156" s="66"/>
      <c r="EU156" s="66"/>
      <c r="EV156" s="66"/>
      <c r="EW156" s="66"/>
      <c r="EX156" s="66"/>
      <c r="EY156" s="66"/>
      <c r="EZ156" s="66"/>
      <c r="FA156" s="66"/>
      <c r="FB156" s="66"/>
      <c r="FC156" s="66"/>
      <c r="FD156" s="66"/>
      <c r="FE156" s="66"/>
      <c r="FF156" s="66"/>
      <c r="FG156" s="66"/>
      <c r="FH156" s="66"/>
      <c r="FI156" s="66"/>
      <c r="FJ156" s="66"/>
      <c r="FK156" s="66"/>
      <c r="FL156" s="66"/>
      <c r="FM156" s="66"/>
      <c r="FN156" s="66"/>
      <c r="FO156" s="66"/>
      <c r="FP156" s="66"/>
      <c r="FQ156" s="66"/>
      <c r="FR156" s="66"/>
      <c r="FS156" s="66"/>
      <c r="FT156" s="66"/>
      <c r="FU156" s="66"/>
      <c r="FV156" s="66"/>
      <c r="FW156" s="66"/>
      <c r="FX156" s="66"/>
      <c r="FY156" s="66"/>
      <c r="FZ156" s="58">
        <v>0.67575657824359781</v>
      </c>
      <c r="GA156" s="58">
        <v>0</v>
      </c>
      <c r="GB156" s="58">
        <v>0</v>
      </c>
      <c r="GC156" s="58">
        <v>0</v>
      </c>
      <c r="GD156" s="58">
        <v>0</v>
      </c>
      <c r="GE156" s="58">
        <v>0</v>
      </c>
      <c r="GF156" s="58">
        <v>0</v>
      </c>
      <c r="GG156" s="58">
        <v>0</v>
      </c>
      <c r="GH156" s="58">
        <v>0</v>
      </c>
      <c r="GI156" s="58">
        <v>0</v>
      </c>
      <c r="GJ156" s="58">
        <v>3.5174808207886661E-2</v>
      </c>
      <c r="GK156" s="58">
        <v>0.35803643880712727</v>
      </c>
      <c r="GL156" s="58">
        <v>0.72540698170800022</v>
      </c>
      <c r="GM156" s="58">
        <v>0</v>
      </c>
      <c r="GN156" s="58">
        <v>0</v>
      </c>
      <c r="GO156" s="58">
        <v>0</v>
      </c>
      <c r="GP156" s="58">
        <v>0</v>
      </c>
      <c r="GQ156" s="58">
        <v>0</v>
      </c>
      <c r="GR156" s="58">
        <v>0</v>
      </c>
      <c r="GS156" s="58">
        <v>0</v>
      </c>
      <c r="GT156" s="58">
        <v>0</v>
      </c>
      <c r="GU156" s="58">
        <v>0</v>
      </c>
      <c r="GV156" s="58">
        <v>3.6163056593322911E-2</v>
      </c>
      <c r="GW156" s="58">
        <v>0.3813949755465777</v>
      </c>
      <c r="GX156" s="58">
        <v>0.7733078029231536</v>
      </c>
      <c r="GY156" s="58">
        <v>0</v>
      </c>
      <c r="GZ156" s="58">
        <v>0</v>
      </c>
      <c r="HA156" s="58">
        <v>0</v>
      </c>
      <c r="HB156" s="58">
        <v>0</v>
      </c>
      <c r="HC156" s="58">
        <v>0</v>
      </c>
      <c r="HD156" s="58">
        <v>0</v>
      </c>
      <c r="HE156" s="58">
        <v>0</v>
      </c>
      <c r="HF156" s="58">
        <v>0</v>
      </c>
      <c r="HG156" s="58">
        <v>0</v>
      </c>
      <c r="HH156" s="58">
        <v>3.7022919361334249E-2</v>
      </c>
      <c r="HI156" s="58">
        <v>0.40377202231619841</v>
      </c>
      <c r="HJ156" s="58">
        <v>0.81967848328977178</v>
      </c>
      <c r="HK156" s="58">
        <v>0</v>
      </c>
      <c r="HL156" s="58">
        <v>0</v>
      </c>
      <c r="HM156" s="58">
        <v>0</v>
      </c>
      <c r="HN156" s="58">
        <v>0</v>
      </c>
      <c r="HO156" s="58">
        <v>0</v>
      </c>
      <c r="HP156" s="58">
        <v>0</v>
      </c>
      <c r="HQ156" s="58">
        <v>0</v>
      </c>
      <c r="HR156" s="58">
        <v>0</v>
      </c>
      <c r="HS156" s="58">
        <v>0</v>
      </c>
      <c r="HT156" s="58">
        <v>3.7774735058801565E-2</v>
      </c>
      <c r="HU156" s="58">
        <v>0.42529896154561342</v>
      </c>
      <c r="HV156" s="58">
        <v>0.86469548605552127</v>
      </c>
      <c r="HW156" s="58">
        <v>0</v>
      </c>
      <c r="HX156" s="58">
        <v>0</v>
      </c>
      <c r="HY156" s="58">
        <v>0</v>
      </c>
      <c r="HZ156" s="58">
        <v>0</v>
      </c>
      <c r="IA156" s="58">
        <v>0</v>
      </c>
      <c r="IB156" s="58">
        <v>0</v>
      </c>
      <c r="IC156" s="58">
        <v>0</v>
      </c>
      <c r="ID156" s="58">
        <v>0</v>
      </c>
      <c r="IE156" s="58">
        <v>0</v>
      </c>
      <c r="IF156" s="58">
        <v>3.8434397450352965E-2</v>
      </c>
      <c r="IG156" s="58">
        <v>0.44608051962060663</v>
      </c>
      <c r="IH156" s="58">
        <v>0.90850329811122565</v>
      </c>
      <c r="II156" s="58">
        <v>0</v>
      </c>
      <c r="IJ156" s="58">
        <v>0</v>
      </c>
      <c r="IK156" s="58">
        <v>0</v>
      </c>
      <c r="IL156" s="58">
        <v>0</v>
      </c>
      <c r="IM156" s="58">
        <v>0</v>
      </c>
      <c r="IN156" s="58">
        <v>0</v>
      </c>
      <c r="IO156" s="58">
        <v>0</v>
      </c>
      <c r="IP156" s="58">
        <v>0</v>
      </c>
      <c r="IQ156" s="58">
        <v>0</v>
      </c>
      <c r="IR156" s="58">
        <v>3.9014578212690429E-2</v>
      </c>
      <c r="IS156" s="58">
        <v>0.46620150703503199</v>
      </c>
      <c r="IT156" s="58">
        <v>0.35472163320729577</v>
      </c>
      <c r="IU156" s="58">
        <v>0.67399937466760107</v>
      </c>
      <c r="IV156" s="58">
        <v>0</v>
      </c>
      <c r="IW156" s="58">
        <v>0</v>
      </c>
      <c r="IX156" s="58">
        <v>0</v>
      </c>
      <c r="IY156" s="58">
        <v>0</v>
      </c>
      <c r="IZ156" s="58">
        <v>0</v>
      </c>
      <c r="JA156" s="58">
        <v>0</v>
      </c>
      <c r="JB156" s="58">
        <v>0</v>
      </c>
      <c r="JC156" s="58">
        <v>0</v>
      </c>
      <c r="JD156" s="58">
        <v>0</v>
      </c>
      <c r="JE156" s="58">
        <v>2.7568034687295736E-2</v>
      </c>
      <c r="JF156" s="5">
        <v>0.37745233776261367</v>
      </c>
      <c r="JG156" s="5">
        <v>0.72371823186679696</v>
      </c>
      <c r="JH156" s="5">
        <v>0</v>
      </c>
      <c r="JI156" s="5">
        <v>0</v>
      </c>
      <c r="JJ156" s="5">
        <v>0</v>
      </c>
      <c r="JK156" s="5">
        <v>0</v>
      </c>
      <c r="JL156" s="5">
        <v>0</v>
      </c>
      <c r="JM156" s="5">
        <v>0</v>
      </c>
      <c r="JN156" s="5">
        <v>0</v>
      </c>
      <c r="JO156" s="5">
        <v>0</v>
      </c>
      <c r="JP156" s="5">
        <v>0</v>
      </c>
      <c r="JQ156" s="5">
        <v>2.810936446687258E-2</v>
      </c>
      <c r="JR156" s="58">
        <v>0.39917157140833764</v>
      </c>
      <c r="JS156" s="58">
        <v>0.77170228637297422</v>
      </c>
      <c r="JT156" s="58">
        <v>0</v>
      </c>
      <c r="JU156" s="58">
        <v>0</v>
      </c>
      <c r="JV156" s="58">
        <v>0</v>
      </c>
      <c r="JW156" s="58">
        <v>0</v>
      </c>
      <c r="JX156" s="58">
        <v>0</v>
      </c>
      <c r="JY156" s="58">
        <v>0</v>
      </c>
      <c r="JZ156" s="58">
        <v>0</v>
      </c>
      <c r="KA156" s="58">
        <v>0</v>
      </c>
      <c r="KB156" s="58">
        <v>0</v>
      </c>
      <c r="KC156" s="58">
        <v>2.8542718302533483E-2</v>
      </c>
      <c r="KD156" s="58">
        <v>0.42001260629053888</v>
      </c>
      <c r="KE156" s="58">
        <v>0.81816830962874121</v>
      </c>
      <c r="KF156" s="58">
        <v>0</v>
      </c>
      <c r="KG156" s="58">
        <v>0</v>
      </c>
      <c r="KH156" s="58">
        <v>0</v>
      </c>
      <c r="KI156" s="58">
        <v>0</v>
      </c>
      <c r="KJ156" s="58">
        <v>0</v>
      </c>
      <c r="KK156" s="58">
        <v>0</v>
      </c>
      <c r="KL156" s="58">
        <v>0</v>
      </c>
      <c r="KM156" s="58">
        <v>0</v>
      </c>
      <c r="KN156" s="58">
        <v>0</v>
      </c>
      <c r="KO156" s="58">
        <v>2.888567076842611E-2</v>
      </c>
      <c r="KP156" s="58">
        <v>0.44008145646932573</v>
      </c>
      <c r="KQ156" s="58">
        <v>0.86329008362565751</v>
      </c>
      <c r="KR156" s="58">
        <v>0</v>
      </c>
      <c r="KS156" s="58">
        <v>0</v>
      </c>
      <c r="KT156" s="58">
        <v>0</v>
      </c>
      <c r="KU156" s="58">
        <v>0</v>
      </c>
      <c r="KV156" s="58">
        <v>0</v>
      </c>
      <c r="KW156" s="58">
        <v>0</v>
      </c>
      <c r="KX156" s="58">
        <v>0</v>
      </c>
      <c r="KY156" s="58">
        <v>0</v>
      </c>
      <c r="KZ156" s="58">
        <v>0</v>
      </c>
      <c r="LA156" s="58">
        <v>2.9151938060648298E-2</v>
      </c>
      <c r="LB156" s="58">
        <v>0.45946444939651304</v>
      </c>
      <c r="LC156" s="58">
        <v>0.90721089083432582</v>
      </c>
      <c r="LD156" s="58">
        <v>0</v>
      </c>
      <c r="LE156" s="58">
        <v>0</v>
      </c>
      <c r="LF156" s="58">
        <v>0</v>
      </c>
      <c r="LG156" s="58">
        <v>0</v>
      </c>
      <c r="LH156" s="58">
        <v>0</v>
      </c>
      <c r="LI156" s="58">
        <v>0</v>
      </c>
      <c r="LJ156" s="58">
        <v>0</v>
      </c>
      <c r="LK156" s="58">
        <v>0</v>
      </c>
      <c r="LL156" s="58">
        <v>0</v>
      </c>
      <c r="LM156" s="58">
        <v>2.9352440634479213E-2</v>
      </c>
      <c r="LN156" s="5">
        <v>2.5821659022051045E-2</v>
      </c>
      <c r="LO156" s="5">
        <v>0.32919528381983781</v>
      </c>
      <c r="LP156" s="5">
        <v>0.65576515198708685</v>
      </c>
      <c r="LQ156" s="5">
        <v>0</v>
      </c>
      <c r="LR156" s="5">
        <v>0</v>
      </c>
      <c r="LS156" s="5">
        <v>0</v>
      </c>
      <c r="LT156" s="5">
        <v>0</v>
      </c>
      <c r="LU156" s="5">
        <v>0</v>
      </c>
      <c r="LV156" s="5">
        <v>0</v>
      </c>
      <c r="LW156" s="5">
        <v>0</v>
      </c>
      <c r="LX156" s="5">
        <v>0</v>
      </c>
      <c r="LY156" s="5">
        <v>0</v>
      </c>
      <c r="LZ156" s="58">
        <v>2.6508082785583902E-2</v>
      </c>
      <c r="MA156" s="58">
        <v>0.35104865286669279</v>
      </c>
      <c r="MB156" s="58">
        <v>0.70423798715581976</v>
      </c>
      <c r="MC156" s="58">
        <v>0</v>
      </c>
      <c r="MD156" s="58">
        <v>0</v>
      </c>
      <c r="ME156" s="58">
        <v>0</v>
      </c>
      <c r="MF156" s="58">
        <v>0</v>
      </c>
      <c r="MG156" s="58">
        <v>0</v>
      </c>
      <c r="MH156" s="58">
        <v>0</v>
      </c>
      <c r="MI156" s="58">
        <v>0</v>
      </c>
      <c r="MJ156" s="58">
        <v>0</v>
      </c>
      <c r="MK156" s="58">
        <v>0</v>
      </c>
      <c r="ML156" s="58">
        <v>2.7100203467234026E-2</v>
      </c>
      <c r="MM156" s="58">
        <v>0.3720479693742903</v>
      </c>
      <c r="MN156" s="58">
        <v>0.75107141796791177</v>
      </c>
      <c r="MO156" s="58">
        <v>0</v>
      </c>
      <c r="MP156" s="58">
        <v>0</v>
      </c>
      <c r="MQ156" s="58">
        <v>0</v>
      </c>
      <c r="MR156" s="58">
        <v>0</v>
      </c>
      <c r="MS156" s="58">
        <v>0</v>
      </c>
      <c r="MT156" s="58">
        <v>0</v>
      </c>
      <c r="MU156" s="58">
        <v>0</v>
      </c>
      <c r="MV156" s="58">
        <v>0</v>
      </c>
      <c r="MW156" s="58">
        <v>0</v>
      </c>
      <c r="MX156" s="58">
        <v>2.7614363951593637E-2</v>
      </c>
      <c r="MY156" s="58">
        <v>0.39230460324162081</v>
      </c>
      <c r="MZ156" s="58">
        <v>0.79647281904446288</v>
      </c>
      <c r="NA156" s="58">
        <v>0</v>
      </c>
      <c r="NB156" s="58">
        <v>0</v>
      </c>
      <c r="NC156" s="58">
        <v>0</v>
      </c>
      <c r="ND156" s="58">
        <v>0</v>
      </c>
      <c r="NE156" s="58">
        <v>0</v>
      </c>
      <c r="NF156" s="58">
        <v>0</v>
      </c>
      <c r="NG156" s="58">
        <v>0</v>
      </c>
      <c r="NH156" s="58">
        <v>0</v>
      </c>
      <c r="NI156" s="58">
        <v>0</v>
      </c>
      <c r="NJ156" s="58">
        <v>2.8064642784533134E-2</v>
      </c>
      <c r="NK156" s="58">
        <v>0.4118921607571383</v>
      </c>
      <c r="NL156" s="58">
        <v>0.84060877791146527</v>
      </c>
      <c r="NM156" s="58">
        <v>0</v>
      </c>
      <c r="NN156" s="58">
        <v>0</v>
      </c>
      <c r="NO156" s="58">
        <v>0</v>
      </c>
      <c r="NP156" s="58">
        <v>0</v>
      </c>
      <c r="NQ156" s="58">
        <v>0</v>
      </c>
      <c r="NR156" s="58">
        <v>0</v>
      </c>
      <c r="NS156" s="58">
        <v>0</v>
      </c>
      <c r="NT156" s="58">
        <v>0</v>
      </c>
      <c r="NU156" s="58">
        <v>0</v>
      </c>
      <c r="NV156" s="58">
        <v>2.8460188637772964E-2</v>
      </c>
      <c r="NW156" s="58">
        <v>0.43088824026891337</v>
      </c>
      <c r="NX156" s="58">
        <v>0.88361428954068955</v>
      </c>
      <c r="NY156" s="58">
        <v>0</v>
      </c>
      <c r="NZ156" s="58">
        <v>0</v>
      </c>
      <c r="OA156" s="58">
        <v>0</v>
      </c>
      <c r="OB156" s="58">
        <v>0</v>
      </c>
      <c r="OC156" s="58">
        <v>0</v>
      </c>
      <c r="OD156" s="58">
        <v>0</v>
      </c>
      <c r="OE156" s="58">
        <v>0</v>
      </c>
      <c r="OF156" s="58">
        <v>0</v>
      </c>
      <c r="OG156" s="58">
        <v>0</v>
      </c>
      <c r="OH156" s="58">
        <v>0</v>
      </c>
      <c r="OI156" s="58">
        <v>2.68639905790111E-2</v>
      </c>
      <c r="OJ156" s="58">
        <v>0.35388737904479978</v>
      </c>
      <c r="OK156" s="58">
        <v>0.67406160732330633</v>
      </c>
      <c r="OL156" s="58">
        <v>0</v>
      </c>
      <c r="OM156" s="58">
        <v>0</v>
      </c>
      <c r="ON156" s="58">
        <v>0</v>
      </c>
      <c r="OO156" s="58">
        <v>0</v>
      </c>
      <c r="OP156" s="58">
        <v>0</v>
      </c>
      <c r="OQ156" s="58">
        <v>0</v>
      </c>
      <c r="OR156" s="58">
        <v>0</v>
      </c>
      <c r="OS156" s="58">
        <v>0</v>
      </c>
      <c r="OT156" s="58">
        <v>0</v>
      </c>
      <c r="OU156" s="58">
        <v>2.7427510958899084E-2</v>
      </c>
      <c r="OV156" s="58">
        <v>0.37735302019314704</v>
      </c>
      <c r="OW156" s="58">
        <v>0.72411392886565518</v>
      </c>
      <c r="OX156" s="58">
        <v>0</v>
      </c>
      <c r="OY156" s="58">
        <v>0</v>
      </c>
      <c r="OZ156" s="58">
        <v>0</v>
      </c>
      <c r="PA156" s="58">
        <v>0</v>
      </c>
      <c r="PB156" s="58">
        <v>0</v>
      </c>
      <c r="PC156" s="58">
        <v>0</v>
      </c>
      <c r="PD156" s="58">
        <v>0</v>
      </c>
      <c r="PE156" s="58">
        <v>0</v>
      </c>
      <c r="PF156" s="5">
        <v>0</v>
      </c>
      <c r="PG156" s="5">
        <v>2.7889232003141706E-2</v>
      </c>
      <c r="PH156" s="5">
        <v>0.39986804662062597</v>
      </c>
      <c r="PI156" s="5">
        <v>0.77243084894962666</v>
      </c>
      <c r="PJ156" s="5">
        <v>0</v>
      </c>
      <c r="PK156" s="5">
        <v>0</v>
      </c>
      <c r="PL156" s="5">
        <v>0</v>
      </c>
      <c r="PM156" s="5">
        <v>0</v>
      </c>
      <c r="PN156" s="5">
        <v>0</v>
      </c>
      <c r="PO156" s="5">
        <v>0</v>
      </c>
      <c r="PP156" s="5">
        <v>0</v>
      </c>
      <c r="PQ156" s="5">
        <v>0</v>
      </c>
      <c r="PR156" s="5">
        <v>0</v>
      </c>
      <c r="PS156" s="5">
        <v>2.8266131358912708E-2</v>
      </c>
      <c r="PT156" s="5">
        <v>0.42155989464374777</v>
      </c>
      <c r="PU156" s="5">
        <v>0.81923019211207238</v>
      </c>
      <c r="PV156" s="5">
        <v>0</v>
      </c>
      <c r="PW156" s="5">
        <v>0</v>
      </c>
      <c r="PX156" s="5">
        <v>0</v>
      </c>
      <c r="PY156" s="5">
        <v>0</v>
      </c>
      <c r="PZ156" s="5">
        <v>0</v>
      </c>
      <c r="QA156" s="5">
        <v>0</v>
      </c>
      <c r="QB156" s="5">
        <v>0</v>
      </c>
      <c r="QC156" s="5">
        <v>0</v>
      </c>
      <c r="QD156" s="58">
        <v>0</v>
      </c>
      <c r="QE156" s="58">
        <v>2.8571433267176736E-2</v>
      </c>
      <c r="QF156" s="58">
        <v>0.44253028975621972</v>
      </c>
      <c r="QG156" s="58">
        <v>0.86468709874669469</v>
      </c>
      <c r="QH156" s="58">
        <v>0</v>
      </c>
      <c r="QI156" s="58">
        <v>0</v>
      </c>
      <c r="QJ156" s="58">
        <v>0</v>
      </c>
      <c r="QK156" s="58">
        <v>0</v>
      </c>
      <c r="QL156" s="58">
        <v>0</v>
      </c>
      <c r="QM156" s="58">
        <v>0</v>
      </c>
      <c r="QN156" s="58">
        <v>0</v>
      </c>
      <c r="QO156" s="58">
        <v>0</v>
      </c>
      <c r="QP156" s="58">
        <v>0</v>
      </c>
      <c r="QQ156" s="58">
        <v>2.881564495419156E-2</v>
      </c>
      <c r="QR156" s="58">
        <v>0.46286169053446236</v>
      </c>
      <c r="QS156" s="58">
        <v>0.90894495151606081</v>
      </c>
      <c r="QT156" s="58">
        <v>0</v>
      </c>
      <c r="QU156" s="58">
        <v>0</v>
      </c>
      <c r="QV156" s="58">
        <v>0</v>
      </c>
      <c r="QW156" s="58">
        <v>0</v>
      </c>
      <c r="QX156" s="58">
        <v>0</v>
      </c>
      <c r="QY156" s="58">
        <v>0</v>
      </c>
      <c r="QZ156" s="58">
        <v>0</v>
      </c>
      <c r="RA156" s="58">
        <v>0</v>
      </c>
      <c r="RB156" s="58">
        <v>0.72540698170800022</v>
      </c>
      <c r="RC156" s="58">
        <v>0</v>
      </c>
      <c r="RD156" s="58">
        <v>0</v>
      </c>
      <c r="RE156" s="58">
        <v>0</v>
      </c>
      <c r="RF156" s="58">
        <v>0</v>
      </c>
      <c r="RG156" s="58">
        <v>0</v>
      </c>
      <c r="RH156" s="58">
        <v>0</v>
      </c>
      <c r="RI156" s="58">
        <v>0</v>
      </c>
      <c r="RJ156" s="58">
        <v>0</v>
      </c>
      <c r="RK156" s="58">
        <v>0</v>
      </c>
      <c r="RL156" s="58">
        <v>3.6163056593322911E-2</v>
      </c>
      <c r="RM156" s="58">
        <v>0.3813949755465777</v>
      </c>
      <c r="RN156" s="58">
        <v>0.71444331681343243</v>
      </c>
      <c r="RO156" s="58">
        <v>0</v>
      </c>
      <c r="RP156" s="58">
        <v>0</v>
      </c>
      <c r="RQ156" s="58">
        <v>0</v>
      </c>
      <c r="RR156" s="58">
        <v>0</v>
      </c>
      <c r="RS156" s="58">
        <v>0</v>
      </c>
      <c r="RT156" s="58">
        <v>0</v>
      </c>
      <c r="RU156" s="58">
        <v>0</v>
      </c>
      <c r="RV156" s="58">
        <v>0</v>
      </c>
      <c r="RW156" s="58">
        <v>0</v>
      </c>
      <c r="RX156" s="58">
        <v>1.8511459680667124E-2</v>
      </c>
      <c r="RY156" s="58">
        <v>0.32263648836992531</v>
      </c>
      <c r="RZ156" s="58">
        <v>0.75656409863159246</v>
      </c>
      <c r="SA156" s="58">
        <v>0</v>
      </c>
      <c r="SB156" s="58">
        <v>0</v>
      </c>
      <c r="SC156" s="58">
        <v>0</v>
      </c>
      <c r="SD156" s="58">
        <v>0</v>
      </c>
      <c r="SE156" s="58">
        <v>0</v>
      </c>
      <c r="SF156" s="58">
        <v>0</v>
      </c>
      <c r="SG156" s="58">
        <v>0</v>
      </c>
      <c r="SH156" s="58">
        <v>0</v>
      </c>
      <c r="SI156" s="58">
        <v>0</v>
      </c>
      <c r="SJ156" s="58">
        <v>1.8887367529400782E-2</v>
      </c>
      <c r="SK156" s="58">
        <v>0.33914468439385798</v>
      </c>
      <c r="SL156" s="58">
        <v>0.79740415599374259</v>
      </c>
      <c r="SM156" s="58">
        <v>0</v>
      </c>
      <c r="SN156" s="58">
        <v>0</v>
      </c>
      <c r="SO156" s="58">
        <v>0</v>
      </c>
      <c r="SP156" s="58">
        <v>0</v>
      </c>
      <c r="SQ156" s="58">
        <v>0</v>
      </c>
      <c r="SR156" s="58">
        <v>0</v>
      </c>
      <c r="SS156" s="58">
        <v>0</v>
      </c>
      <c r="ST156" s="58">
        <v>0</v>
      </c>
      <c r="SU156" s="58">
        <v>0</v>
      </c>
      <c r="SV156" s="58">
        <v>1.9217198725176483E-2</v>
      </c>
      <c r="SW156" s="58">
        <v>0.35503379841181204</v>
      </c>
      <c r="SX156" s="58">
        <v>0.83710056958169987</v>
      </c>
      <c r="SY156" s="58">
        <v>0</v>
      </c>
      <c r="SZ156" s="58">
        <v>0</v>
      </c>
      <c r="TA156" s="58">
        <v>0</v>
      </c>
      <c r="TB156" s="58">
        <v>0</v>
      </c>
      <c r="TC156" s="58">
        <v>0</v>
      </c>
      <c r="TD156" s="58">
        <v>0</v>
      </c>
      <c r="TE156" s="58">
        <v>0</v>
      </c>
      <c r="TF156" s="58">
        <v>0</v>
      </c>
      <c r="TG156" s="58">
        <v>0</v>
      </c>
      <c r="TH156" s="58">
        <v>1.9507289106345214E-2</v>
      </c>
      <c r="TI156" s="58">
        <v>0.37037564139099521</v>
      </c>
      <c r="TJ156" s="58">
        <v>0.76569784105217409</v>
      </c>
      <c r="TK156" s="58">
        <v>0</v>
      </c>
      <c r="TL156" s="58">
        <v>0</v>
      </c>
      <c r="TM156" s="58">
        <v>0</v>
      </c>
      <c r="TN156" s="58">
        <v>0</v>
      </c>
      <c r="TO156" s="58">
        <v>0</v>
      </c>
      <c r="TP156" s="58">
        <v>0</v>
      </c>
      <c r="TQ156" s="58">
        <v>0</v>
      </c>
      <c r="TR156" s="58">
        <v>0</v>
      </c>
      <c r="TS156" s="58">
        <v>0</v>
      </c>
      <c r="TT156" s="58">
        <v>0</v>
      </c>
      <c r="TU156" s="58">
        <v>0.27454977574695844</v>
      </c>
      <c r="TV156" s="58">
        <v>0.39917157140833764</v>
      </c>
      <c r="TW156" s="58">
        <v>0.77170228637297422</v>
      </c>
      <c r="TX156" s="58">
        <v>0</v>
      </c>
      <c r="TY156" s="58">
        <v>0</v>
      </c>
      <c r="TZ156" s="58">
        <v>0</v>
      </c>
      <c r="UA156" s="58">
        <v>0</v>
      </c>
      <c r="UB156" s="58">
        <v>0</v>
      </c>
      <c r="UC156" s="58">
        <v>0</v>
      </c>
      <c r="UD156" s="58">
        <v>0</v>
      </c>
      <c r="UE156" s="58">
        <v>0</v>
      </c>
      <c r="UF156" s="58">
        <v>0</v>
      </c>
      <c r="UG156" s="58">
        <v>2.8542718302533483E-2</v>
      </c>
      <c r="UH156" s="58">
        <v>0.32069054223242127</v>
      </c>
      <c r="UI156" s="58">
        <v>0.71080273743295841</v>
      </c>
      <c r="UJ156" s="58">
        <v>0</v>
      </c>
      <c r="UK156" s="58">
        <v>0</v>
      </c>
      <c r="UL156" s="58">
        <v>0</v>
      </c>
      <c r="UM156" s="58">
        <v>0</v>
      </c>
      <c r="UN156" s="58">
        <v>0</v>
      </c>
      <c r="UO156" s="58">
        <v>0</v>
      </c>
      <c r="UP156" s="58">
        <v>0</v>
      </c>
      <c r="UQ156" s="58">
        <v>0</v>
      </c>
      <c r="UR156" s="58">
        <v>0</v>
      </c>
      <c r="US156" s="58">
        <v>1.4271359151266741E-2</v>
      </c>
      <c r="UT156" s="58">
        <v>0.3367024143645993</v>
      </c>
      <c r="UU156" s="58">
        <v>0.75292482835829144</v>
      </c>
      <c r="UV156" s="58">
        <v>0</v>
      </c>
      <c r="UW156" s="58">
        <v>0</v>
      </c>
      <c r="UX156" s="58">
        <v>0</v>
      </c>
      <c r="UY156" s="58">
        <v>0</v>
      </c>
      <c r="UZ156" s="58">
        <v>0</v>
      </c>
      <c r="VA156" s="58">
        <v>0</v>
      </c>
      <c r="VB156" s="58">
        <v>0</v>
      </c>
      <c r="VC156" s="58">
        <v>0</v>
      </c>
      <c r="VD156" s="58">
        <v>0</v>
      </c>
      <c r="VE156" s="58">
        <v>1.4442835384213055E-2</v>
      </c>
      <c r="VF156" s="58">
        <v>0.35206531547536635</v>
      </c>
      <c r="VG156" s="58">
        <v>0.79378127703302148</v>
      </c>
      <c r="VH156" s="58">
        <v>0</v>
      </c>
      <c r="VI156" s="58">
        <v>0</v>
      </c>
      <c r="VJ156" s="58">
        <v>0</v>
      </c>
      <c r="VK156" s="58">
        <v>0</v>
      </c>
      <c r="VL156" s="58">
        <v>0</v>
      </c>
      <c r="VM156" s="58">
        <v>0</v>
      </c>
      <c r="VN156" s="58">
        <v>0</v>
      </c>
      <c r="VO156" s="58">
        <v>0</v>
      </c>
      <c r="VP156" s="58">
        <v>0</v>
      </c>
      <c r="VQ156" s="58">
        <v>1.4575969030324149E-2</v>
      </c>
      <c r="VR156" s="58">
        <v>0.13712059259254919</v>
      </c>
      <c r="VS156" s="58">
        <v>0.37990256185645233</v>
      </c>
      <c r="VT156" s="58">
        <v>0</v>
      </c>
      <c r="VU156" s="58">
        <v>0</v>
      </c>
      <c r="VV156" s="58">
        <v>0</v>
      </c>
      <c r="VW156" s="58">
        <v>0</v>
      </c>
      <c r="VX156" s="58">
        <v>0</v>
      </c>
      <c r="VY156" s="58">
        <v>0</v>
      </c>
      <c r="VZ156" s="58">
        <v>0</v>
      </c>
      <c r="WA156" s="58">
        <v>0</v>
      </c>
      <c r="WB156" s="58">
        <v>0</v>
      </c>
      <c r="WC156" s="58">
        <v>0</v>
      </c>
      <c r="WD156" s="58">
        <v>0.27424118518509838</v>
      </c>
      <c r="WE156" s="58">
        <v>0.75980512371290465</v>
      </c>
      <c r="WF156" s="58">
        <v>0</v>
      </c>
      <c r="WG156" s="58">
        <v>0</v>
      </c>
      <c r="WH156" s="58">
        <v>0</v>
      </c>
      <c r="WI156" s="58">
        <v>0</v>
      </c>
      <c r="WJ156" s="58">
        <v>0</v>
      </c>
      <c r="WK156" s="58">
        <v>0</v>
      </c>
      <c r="WL156" s="58">
        <v>0</v>
      </c>
      <c r="WM156" s="58">
        <v>0</v>
      </c>
      <c r="WN156" s="58">
        <v>0</v>
      </c>
      <c r="WO156" s="58">
        <v>0</v>
      </c>
      <c r="WP156" s="58">
        <v>2.7100203467234026E-2</v>
      </c>
      <c r="WQ156" s="58">
        <v>0.3720479693742903</v>
      </c>
      <c r="WR156" s="58">
        <v>0.75107141796791177</v>
      </c>
      <c r="WS156" s="58">
        <v>0</v>
      </c>
      <c r="WT156" s="58">
        <v>0</v>
      </c>
      <c r="WU156" s="58">
        <v>0</v>
      </c>
      <c r="WV156" s="58">
        <v>0</v>
      </c>
      <c r="WW156" s="58">
        <v>0</v>
      </c>
      <c r="WX156" s="58">
        <v>0</v>
      </c>
      <c r="WY156" s="58">
        <v>0</v>
      </c>
      <c r="WZ156" s="58">
        <v>0</v>
      </c>
      <c r="XA156" s="58">
        <v>0</v>
      </c>
      <c r="XB156" s="58">
        <v>1.3550101733617013E-2</v>
      </c>
      <c r="XC156" s="58">
        <v>0.28988811651250557</v>
      </c>
      <c r="XD156" s="58">
        <v>0.68657055394526245</v>
      </c>
      <c r="XE156" s="58">
        <v>0</v>
      </c>
      <c r="XF156" s="58">
        <v>0</v>
      </c>
      <c r="XG156" s="58">
        <v>0</v>
      </c>
      <c r="XH156" s="58">
        <v>0</v>
      </c>
      <c r="XI156" s="58">
        <v>0</v>
      </c>
      <c r="XJ156" s="58">
        <v>0</v>
      </c>
      <c r="XK156" s="58">
        <v>0</v>
      </c>
      <c r="XL156" s="58">
        <v>0</v>
      </c>
      <c r="XM156" s="58">
        <v>0</v>
      </c>
      <c r="XN156" s="58">
        <v>1.3807181975796818E-2</v>
      </c>
      <c r="XO156" s="58">
        <v>0.30504869714043475</v>
      </c>
      <c r="XP156" s="58">
        <v>0.72753660188663194</v>
      </c>
      <c r="XQ156" s="58">
        <v>0</v>
      </c>
      <c r="XR156" s="58">
        <v>0</v>
      </c>
      <c r="XS156" s="58">
        <v>0</v>
      </c>
      <c r="XT156" s="58">
        <v>0</v>
      </c>
      <c r="XU156" s="58">
        <v>0</v>
      </c>
      <c r="XV156" s="58">
        <v>0</v>
      </c>
      <c r="XW156" s="58">
        <v>0</v>
      </c>
      <c r="XX156" s="58">
        <v>0</v>
      </c>
      <c r="XY156" s="58">
        <v>0</v>
      </c>
      <c r="XZ156" s="58">
        <v>1.4032321392266567E-2</v>
      </c>
      <c r="YA156" s="58">
        <v>0.31967296483834112</v>
      </c>
      <c r="YB156" s="58">
        <v>0.76732923606301218</v>
      </c>
      <c r="YC156" s="58">
        <v>0</v>
      </c>
      <c r="YD156" s="58">
        <v>0</v>
      </c>
      <c r="YE156" s="58">
        <v>0</v>
      </c>
      <c r="YF156" s="58">
        <v>0</v>
      </c>
      <c r="YG156" s="58">
        <v>0</v>
      </c>
      <c r="YH156" s="58">
        <v>0</v>
      </c>
      <c r="YI156" s="58">
        <v>0</v>
      </c>
      <c r="YJ156" s="58">
        <v>0</v>
      </c>
      <c r="YK156" s="58">
        <v>0</v>
      </c>
      <c r="YL156" s="58">
        <v>0</v>
      </c>
      <c r="YM156" s="58">
        <v>0.11837350611070457</v>
      </c>
      <c r="YN156" s="58">
        <v>0.3642682261414123</v>
      </c>
      <c r="YO156" s="58">
        <v>0</v>
      </c>
      <c r="YP156" s="58">
        <v>0</v>
      </c>
      <c r="YQ156" s="58">
        <v>0</v>
      </c>
      <c r="YR156" s="58">
        <v>0</v>
      </c>
      <c r="YS156" s="58">
        <v>0</v>
      </c>
      <c r="YT156" s="58">
        <v>0</v>
      </c>
      <c r="YU156" s="58">
        <v>0</v>
      </c>
      <c r="YV156" s="58">
        <v>0</v>
      </c>
      <c r="YW156" s="58">
        <v>0</v>
      </c>
      <c r="YX156" s="58">
        <v>0</v>
      </c>
      <c r="YY156" s="58">
        <v>0.23674701222140915</v>
      </c>
      <c r="YZ156" s="58">
        <v>0.7285364522828246</v>
      </c>
      <c r="ZA156" s="58">
        <v>0</v>
      </c>
      <c r="ZB156" s="58">
        <v>0</v>
      </c>
      <c r="ZC156" s="58">
        <v>0</v>
      </c>
      <c r="ZD156" s="58">
        <v>0</v>
      </c>
      <c r="ZE156" s="58">
        <v>0</v>
      </c>
      <c r="ZF156" s="58">
        <v>0</v>
      </c>
      <c r="ZG156" s="58">
        <v>0</v>
      </c>
      <c r="ZH156" s="58">
        <v>0</v>
      </c>
      <c r="ZI156" s="58">
        <v>0</v>
      </c>
      <c r="ZJ156" s="58">
        <v>0</v>
      </c>
      <c r="ZK156" s="58">
        <v>2.7889232003141706E-2</v>
      </c>
      <c r="ZL156" s="58">
        <v>0.39986804662062597</v>
      </c>
      <c r="ZM156" s="58">
        <v>0.77243084894962666</v>
      </c>
      <c r="ZN156" s="58">
        <v>0</v>
      </c>
      <c r="ZO156" s="58">
        <v>0</v>
      </c>
      <c r="ZP156" s="58">
        <v>0</v>
      </c>
      <c r="ZQ156" s="58">
        <v>0</v>
      </c>
      <c r="ZR156" s="58">
        <v>0</v>
      </c>
      <c r="ZS156" s="58">
        <v>0</v>
      </c>
      <c r="ZT156" s="58">
        <v>0</v>
      </c>
      <c r="ZU156" s="58">
        <v>0</v>
      </c>
      <c r="ZV156" s="58">
        <v>0</v>
      </c>
      <c r="ZW156" s="58">
        <v>1.3944616001570853E-2</v>
      </c>
      <c r="ZX156" s="58">
        <v>0.30478309657683922</v>
      </c>
      <c r="ZY156" s="58">
        <v>0.66669993992919774</v>
      </c>
      <c r="ZZ156" s="58">
        <v>0</v>
      </c>
      <c r="AAA156" s="58">
        <v>0</v>
      </c>
      <c r="AAB156" s="58">
        <v>0</v>
      </c>
      <c r="AAC156" s="58">
        <v>0</v>
      </c>
      <c r="AAD156" s="58">
        <v>0</v>
      </c>
      <c r="AAE156" s="58">
        <v>0</v>
      </c>
      <c r="AAF156" s="58">
        <v>0</v>
      </c>
      <c r="AAG156" s="58">
        <v>0</v>
      </c>
      <c r="AAH156" s="58">
        <v>0</v>
      </c>
      <c r="AAI156" s="58">
        <v>1.4133065679456354E-2</v>
      </c>
      <c r="AAJ156" s="58">
        <v>0.32190139644233684</v>
      </c>
      <c r="AAK156" s="58">
        <v>0.71035535367085267</v>
      </c>
      <c r="AAL156" s="58">
        <v>0</v>
      </c>
      <c r="AAM156" s="58">
        <v>0</v>
      </c>
      <c r="AAN156" s="58">
        <v>0</v>
      </c>
      <c r="AAO156" s="58">
        <v>0</v>
      </c>
      <c r="AAP156" s="58">
        <v>0</v>
      </c>
      <c r="AAQ156" s="58">
        <v>0</v>
      </c>
      <c r="AAR156" s="58">
        <v>0</v>
      </c>
      <c r="AAS156" s="58">
        <v>0</v>
      </c>
      <c r="AAT156" s="58">
        <v>0</v>
      </c>
      <c r="AAU156" s="58">
        <v>1.4285716633588368E-2</v>
      </c>
      <c r="AAV156" s="58">
        <v>0.33834796920635729</v>
      </c>
      <c r="AAW156" s="58">
        <v>0.75259111989303817</v>
      </c>
      <c r="AAX156" s="58">
        <v>0</v>
      </c>
      <c r="AAY156" s="58">
        <v>0</v>
      </c>
      <c r="AAZ156" s="58">
        <v>0</v>
      </c>
      <c r="ABA156" s="58">
        <v>0</v>
      </c>
      <c r="ABB156" s="58">
        <v>0</v>
      </c>
      <c r="ABC156" s="58">
        <v>0</v>
      </c>
      <c r="ABD156" s="58">
        <v>0</v>
      </c>
      <c r="ABE156" s="58">
        <v>0</v>
      </c>
      <c r="ABF156" s="58">
        <v>0</v>
      </c>
      <c r="ABG156" s="58">
        <v>0</v>
      </c>
      <c r="ABH156" s="58">
        <v>0.12277673426765225</v>
      </c>
      <c r="ABI156" s="58">
        <v>0.33910198692824828</v>
      </c>
      <c r="ABJ156" s="58">
        <v>0</v>
      </c>
      <c r="ABK156" s="58">
        <v>0</v>
      </c>
      <c r="ABL156" s="58">
        <v>0</v>
      </c>
      <c r="ABM156" s="58">
        <v>0</v>
      </c>
      <c r="ABN156" s="58">
        <v>0</v>
      </c>
      <c r="ABO156" s="58">
        <v>0</v>
      </c>
      <c r="ABP156" s="58">
        <v>0</v>
      </c>
      <c r="ABQ156" s="58">
        <v>0</v>
      </c>
      <c r="ABR156" s="58">
        <v>0</v>
      </c>
      <c r="ABS156" s="58">
        <v>0</v>
      </c>
      <c r="ABT156" s="58">
        <v>0.24555346853530449</v>
      </c>
      <c r="ABU156" s="58">
        <v>0.67820397385649656</v>
      </c>
      <c r="ABV156" s="58">
        <v>0</v>
      </c>
      <c r="ABW156" s="58">
        <v>0</v>
      </c>
      <c r="ABX156" s="58">
        <v>0</v>
      </c>
      <c r="ABY156" s="58">
        <v>0</v>
      </c>
      <c r="ABZ156" s="58">
        <v>0</v>
      </c>
      <c r="ACA156" s="58">
        <v>0</v>
      </c>
      <c r="ACB156" s="58">
        <v>0</v>
      </c>
      <c r="ACC156" s="58">
        <v>0</v>
      </c>
      <c r="ACD156" s="58">
        <v>0.65557883070371126</v>
      </c>
      <c r="ACE156" s="58">
        <v>0</v>
      </c>
      <c r="ACF156" s="58">
        <v>0</v>
      </c>
      <c r="ACG156" s="58">
        <v>0</v>
      </c>
      <c r="ACH156" s="58">
        <v>0</v>
      </c>
      <c r="ACI156" s="58">
        <v>0</v>
      </c>
      <c r="ACJ156" s="58">
        <v>0</v>
      </c>
      <c r="ACK156" s="58">
        <v>0</v>
      </c>
      <c r="ACL156" s="58">
        <v>0</v>
      </c>
      <c r="ACM156" s="58">
        <v>0</v>
      </c>
      <c r="ACN156" s="58">
        <v>0</v>
      </c>
      <c r="ACO156" s="58">
        <v>0.24150095442365216</v>
      </c>
      <c r="ACP156" s="58">
        <v>0.69344971397341315</v>
      </c>
      <c r="ACQ156" s="58">
        <v>0</v>
      </c>
      <c r="ACR156" s="58">
        <v>0</v>
      </c>
      <c r="ACS156" s="58">
        <v>0</v>
      </c>
      <c r="ACT156" s="58">
        <v>0</v>
      </c>
      <c r="ACU156" s="58">
        <v>0</v>
      </c>
      <c r="ACV156" s="58">
        <v>0</v>
      </c>
      <c r="ACW156" s="58">
        <v>0</v>
      </c>
      <c r="ACX156" s="58">
        <v>0</v>
      </c>
      <c r="ACY156" s="58">
        <v>0</v>
      </c>
      <c r="ACZ156" s="58">
        <v>0</v>
      </c>
      <c r="ADA156" s="58">
        <v>0.25299040724210253</v>
      </c>
      <c r="ADB156" s="58">
        <v>0.73011282593196392</v>
      </c>
      <c r="ADC156" s="58">
        <v>0</v>
      </c>
      <c r="ADD156" s="58">
        <v>0</v>
      </c>
      <c r="ADE156" s="58">
        <v>0</v>
      </c>
      <c r="ADF156" s="58">
        <v>0</v>
      </c>
      <c r="ADG156" s="58">
        <v>0</v>
      </c>
      <c r="ADH156" s="58">
        <v>0</v>
      </c>
      <c r="ADI156" s="58">
        <v>0</v>
      </c>
      <c r="ADJ156" s="58">
        <v>0</v>
      </c>
      <c r="ADK156" s="58">
        <v>0</v>
      </c>
      <c r="ADL156" s="58">
        <v>0</v>
      </c>
      <c r="ADM156" s="58">
        <v>0.26398707720301745</v>
      </c>
      <c r="ADN156" s="58">
        <v>0.76569784105217409</v>
      </c>
      <c r="ADO156" s="58">
        <v>0</v>
      </c>
      <c r="ADP156" s="58">
        <v>0</v>
      </c>
      <c r="ADQ156" s="58">
        <v>0</v>
      </c>
      <c r="ADR156" s="58">
        <v>0</v>
      </c>
      <c r="ADS156" s="58">
        <v>0</v>
      </c>
      <c r="ADT156" s="58">
        <v>0</v>
      </c>
      <c r="ADU156" s="58">
        <v>0</v>
      </c>
      <c r="ADV156" s="58">
        <v>0</v>
      </c>
      <c r="ADW156" s="58">
        <v>0</v>
      </c>
      <c r="ADX156" s="58">
        <v>0</v>
      </c>
      <c r="ADY156" s="58">
        <v>0.27454977574695844</v>
      </c>
      <c r="ADZ156" s="58">
        <v>0.80031348657951307</v>
      </c>
      <c r="AEA156" s="58">
        <v>0</v>
      </c>
      <c r="AEB156" s="58">
        <v>0</v>
      </c>
      <c r="AEC156" s="58">
        <v>0</v>
      </c>
      <c r="AED156" s="58">
        <v>0</v>
      </c>
      <c r="AEE156" s="58">
        <v>0</v>
      </c>
      <c r="AEF156" s="58">
        <v>0</v>
      </c>
      <c r="AEG156" s="58">
        <v>0</v>
      </c>
      <c r="AEH156" s="58">
        <v>0</v>
      </c>
      <c r="AEI156" s="58">
        <v>0</v>
      </c>
      <c r="AEJ156" s="58">
        <v>0</v>
      </c>
      <c r="AEK156" s="58">
        <v>0.28472684044603896</v>
      </c>
      <c r="AEL156" s="58">
        <v>0.83405126089341308</v>
      </c>
      <c r="AEM156" s="58">
        <v>0</v>
      </c>
      <c r="AEN156" s="58">
        <v>0</v>
      </c>
      <c r="AEO156" s="58">
        <v>0</v>
      </c>
      <c r="AEP156" s="58">
        <v>0</v>
      </c>
      <c r="AEQ156" s="58">
        <v>0</v>
      </c>
      <c r="AER156" s="58">
        <v>0</v>
      </c>
      <c r="AES156" s="58">
        <v>0</v>
      </c>
      <c r="AET156" s="58">
        <v>0</v>
      </c>
      <c r="AEU156" s="58">
        <v>0</v>
      </c>
      <c r="AEV156" s="58">
        <v>0</v>
      </c>
      <c r="AEW156" s="58">
        <v>0.29455855283727472</v>
      </c>
      <c r="AEX156" s="58">
        <v>0.4844190261130098</v>
      </c>
      <c r="AEY156" s="58">
        <v>1.2998063769858854</v>
      </c>
      <c r="AEZ156" s="58">
        <v>0</v>
      </c>
      <c r="AFA156" s="58">
        <v>0</v>
      </c>
      <c r="AFB156" s="58">
        <v>0</v>
      </c>
      <c r="AFC156" s="58">
        <v>0</v>
      </c>
      <c r="AFD156" s="58">
        <v>0</v>
      </c>
      <c r="AFE156" s="58">
        <v>0</v>
      </c>
      <c r="AFF156" s="58">
        <v>0</v>
      </c>
      <c r="AFG156" s="58">
        <v>0</v>
      </c>
      <c r="AFH156" s="58">
        <v>0</v>
      </c>
      <c r="AFI156" s="58">
        <v>0</v>
      </c>
      <c r="AFJ156" s="58">
        <v>0.50678444487731944</v>
      </c>
      <c r="AFK156" s="58">
        <v>1.3753626941756834</v>
      </c>
      <c r="AFL156" s="58">
        <v>0</v>
      </c>
      <c r="AFM156" s="58">
        <v>0</v>
      </c>
      <c r="AFN156" s="58">
        <v>0</v>
      </c>
      <c r="AFO156" s="58">
        <v>0</v>
      </c>
      <c r="AFP156" s="58">
        <v>0</v>
      </c>
      <c r="AFQ156" s="58">
        <v>0</v>
      </c>
      <c r="AFR156" s="58">
        <v>0</v>
      </c>
      <c r="AFS156" s="58">
        <v>0</v>
      </c>
      <c r="AFT156" s="58">
        <v>0</v>
      </c>
      <c r="AFU156" s="58">
        <v>0</v>
      </c>
      <c r="AFV156" s="58">
        <v>0.52809834896281393</v>
      </c>
      <c r="AFW156" s="58">
        <v>1.4485449408807707</v>
      </c>
      <c r="AFX156" s="58">
        <v>0</v>
      </c>
      <c r="AFY156" s="58">
        <v>0</v>
      </c>
      <c r="AFZ156" s="58">
        <v>0</v>
      </c>
      <c r="AGA156" s="58">
        <v>0</v>
      </c>
      <c r="AGB156" s="58">
        <v>0</v>
      </c>
      <c r="AGC156" s="58">
        <v>0</v>
      </c>
      <c r="AGD156" s="58">
        <v>0</v>
      </c>
      <c r="AGE156" s="58">
        <v>0</v>
      </c>
      <c r="AGF156" s="58">
        <v>0</v>
      </c>
      <c r="AGG156" s="58">
        <v>0</v>
      </c>
      <c r="AGH156" s="58">
        <v>0.54848237037019676</v>
      </c>
      <c r="AGI156" s="58">
        <v>1.5196102474258093</v>
      </c>
      <c r="AGJ156" s="58">
        <v>0</v>
      </c>
      <c r="AGK156" s="58">
        <v>0</v>
      </c>
      <c r="AGL156" s="58">
        <v>0</v>
      </c>
      <c r="AGM156" s="58">
        <v>0</v>
      </c>
      <c r="AGN156" s="58">
        <v>0</v>
      </c>
      <c r="AGO156" s="58">
        <v>0</v>
      </c>
      <c r="AGP156" s="58">
        <v>0</v>
      </c>
      <c r="AGQ156" s="58">
        <v>0</v>
      </c>
      <c r="AGR156" s="58">
        <v>0</v>
      </c>
      <c r="AGS156" s="58">
        <v>0</v>
      </c>
      <c r="AGT156" s="58">
        <v>0.5680357085875023</v>
      </c>
      <c r="AGU156" s="58">
        <v>1.588772136677455</v>
      </c>
      <c r="AGV156" s="58">
        <v>0</v>
      </c>
      <c r="AGW156" s="58">
        <v>0</v>
      </c>
      <c r="AGX156" s="58">
        <v>0</v>
      </c>
      <c r="AGY156" s="58">
        <v>0</v>
      </c>
      <c r="AGZ156" s="58">
        <v>0</v>
      </c>
      <c r="AHA156" s="58">
        <v>0</v>
      </c>
      <c r="AHB156" s="58">
        <v>0</v>
      </c>
      <c r="AHC156" s="58">
        <v>0</v>
      </c>
      <c r="AHD156" s="58">
        <v>0</v>
      </c>
      <c r="AHE156" s="58">
        <v>0</v>
      </c>
      <c r="AHF156" s="58">
        <v>0.58684184450087362</v>
      </c>
      <c r="AHG156" s="58">
        <v>1.6562102663778815</v>
      </c>
      <c r="AHH156" s="58">
        <v>0</v>
      </c>
      <c r="AHI156" s="58">
        <v>0</v>
      </c>
      <c r="AHJ156" s="58">
        <v>0</v>
      </c>
      <c r="AHK156" s="58">
        <v>0</v>
      </c>
      <c r="AHL156" s="58">
        <v>0</v>
      </c>
      <c r="AHM156" s="58">
        <v>0</v>
      </c>
      <c r="AHN156" s="58">
        <v>0</v>
      </c>
      <c r="AHO156" s="58">
        <v>0</v>
      </c>
      <c r="AHP156" s="58">
        <v>0</v>
      </c>
      <c r="AHQ156" s="58">
        <v>0</v>
      </c>
      <c r="AHR156" s="58">
        <v>0</v>
      </c>
      <c r="AHS156" s="58">
        <v>0.20772826365072081</v>
      </c>
      <c r="AHT156" s="58">
        <v>0.62206968992261313</v>
      </c>
      <c r="AHU156" s="58">
        <v>0</v>
      </c>
      <c r="AHV156" s="58">
        <v>0</v>
      </c>
      <c r="AHW156" s="58">
        <v>0</v>
      </c>
      <c r="AHX156" s="58">
        <v>0</v>
      </c>
      <c r="AHY156" s="58">
        <v>0</v>
      </c>
      <c r="AHZ156" s="58">
        <v>0</v>
      </c>
      <c r="AIA156" s="58">
        <v>0</v>
      </c>
      <c r="AIB156" s="58">
        <v>0</v>
      </c>
      <c r="AIC156" s="58">
        <v>0</v>
      </c>
      <c r="AID156" s="58">
        <v>0</v>
      </c>
      <c r="AIE156" s="58">
        <v>0.2177927910392487</v>
      </c>
      <c r="AIF156" s="58">
        <v>0.658600384728801</v>
      </c>
      <c r="AIG156" s="58">
        <v>0</v>
      </c>
      <c r="AIH156" s="58">
        <v>0</v>
      </c>
      <c r="AII156" s="58">
        <v>0</v>
      </c>
      <c r="AIJ156" s="58">
        <v>0</v>
      </c>
      <c r="AIK156" s="58">
        <v>0</v>
      </c>
      <c r="AIL156" s="58">
        <v>0</v>
      </c>
      <c r="AIM156" s="58">
        <v>0</v>
      </c>
      <c r="AIN156" s="58">
        <v>0</v>
      </c>
      <c r="AIO156" s="58">
        <v>0</v>
      </c>
      <c r="AIP156" s="58">
        <v>0</v>
      </c>
      <c r="AIQ156" s="58">
        <v>0.22745376891954397</v>
      </c>
      <c r="AIR156" s="58">
        <v>0.69404969421455909</v>
      </c>
      <c r="AIS156" s="58">
        <v>0</v>
      </c>
      <c r="AIT156" s="58">
        <v>0</v>
      </c>
      <c r="AIU156" s="58">
        <v>0</v>
      </c>
      <c r="AIV156" s="58">
        <v>0</v>
      </c>
      <c r="AIW156" s="58">
        <v>0</v>
      </c>
      <c r="AIX156" s="58">
        <v>0</v>
      </c>
      <c r="AIY156" s="58">
        <v>0</v>
      </c>
      <c r="AIZ156" s="58">
        <v>0</v>
      </c>
      <c r="AJA156" s="58">
        <v>0</v>
      </c>
      <c r="AJB156" s="58">
        <v>0</v>
      </c>
      <c r="AJC156" s="58">
        <v>0.23674701222140915</v>
      </c>
      <c r="AJD156" s="58">
        <v>0.7285364522828246</v>
      </c>
      <c r="AJE156" s="58">
        <v>0</v>
      </c>
      <c r="AJF156" s="58">
        <v>0</v>
      </c>
      <c r="AJG156" s="58">
        <v>0</v>
      </c>
      <c r="AJH156" s="58">
        <v>0</v>
      </c>
      <c r="AJI156" s="58">
        <v>0</v>
      </c>
      <c r="AJJ156" s="58">
        <v>0</v>
      </c>
      <c r="AJK156" s="58">
        <v>0</v>
      </c>
      <c r="AJL156" s="58">
        <v>0</v>
      </c>
      <c r="AJM156" s="58">
        <v>0</v>
      </c>
      <c r="AJN156" s="58">
        <v>0</v>
      </c>
      <c r="AJO156" s="58">
        <v>0.24571600618255215</v>
      </c>
      <c r="AJP156" s="58">
        <v>0.76215911172236417</v>
      </c>
      <c r="AJQ156" s="58">
        <v>0</v>
      </c>
      <c r="AJR156" s="58">
        <v>0</v>
      </c>
      <c r="AJS156" s="58">
        <v>0</v>
      </c>
      <c r="AJT156" s="58">
        <v>0</v>
      </c>
      <c r="AJU156" s="58">
        <v>0</v>
      </c>
      <c r="AJV156" s="58">
        <v>0</v>
      </c>
      <c r="AJW156" s="58">
        <v>0</v>
      </c>
      <c r="AJX156" s="58">
        <v>0</v>
      </c>
      <c r="AJY156" s="58">
        <v>0</v>
      </c>
      <c r="AJZ156" s="58">
        <v>0</v>
      </c>
      <c r="AKA156" s="58">
        <v>0.25441036500638958</v>
      </c>
      <c r="AKB156" s="58">
        <v>0.79493457762380193</v>
      </c>
      <c r="AKC156" s="58">
        <v>0</v>
      </c>
      <c r="AKD156" s="58">
        <v>0</v>
      </c>
      <c r="AKE156" s="58">
        <v>0</v>
      </c>
      <c r="AKF156" s="58">
        <v>0</v>
      </c>
      <c r="AKG156" s="58">
        <v>0</v>
      </c>
      <c r="AKH156" s="58">
        <v>0</v>
      </c>
      <c r="AKI156" s="58">
        <v>0</v>
      </c>
      <c r="AKJ156" s="58">
        <v>0</v>
      </c>
      <c r="AKK156" s="58">
        <v>0</v>
      </c>
      <c r="AKL156" s="58">
        <v>0</v>
      </c>
      <c r="AKM156" s="58">
        <v>0</v>
      </c>
      <c r="AKN156" s="58">
        <v>0.20969814653305241</v>
      </c>
      <c r="AKO156" s="58">
        <v>0.56096903090876882</v>
      </c>
      <c r="AKP156" s="58">
        <v>0</v>
      </c>
      <c r="AKQ156" s="58">
        <v>0</v>
      </c>
      <c r="AKR156" s="58">
        <v>0</v>
      </c>
      <c r="AKS156" s="58">
        <v>0</v>
      </c>
      <c r="AKT156" s="58">
        <v>0</v>
      </c>
      <c r="AKU156" s="58">
        <v>0</v>
      </c>
      <c r="AKV156" s="58">
        <v>0</v>
      </c>
      <c r="AKW156" s="58">
        <v>0</v>
      </c>
      <c r="AKX156" s="58">
        <v>0</v>
      </c>
      <c r="AKY156" s="58">
        <v>0</v>
      </c>
      <c r="AKZ156" s="58">
        <v>0.22224289824092597</v>
      </c>
      <c r="ALA156" s="58">
        <v>0.60148051522963286</v>
      </c>
      <c r="ALB156" s="58">
        <v>0</v>
      </c>
      <c r="ALC156" s="58">
        <v>0</v>
      </c>
      <c r="ALD156" s="58">
        <v>0</v>
      </c>
      <c r="ALE156" s="58">
        <v>0</v>
      </c>
      <c r="ALF156" s="58">
        <v>0</v>
      </c>
      <c r="ALG156" s="58">
        <v>0</v>
      </c>
      <c r="ALH156" s="58">
        <v>0</v>
      </c>
      <c r="ALI156" s="58">
        <v>0</v>
      </c>
      <c r="ALJ156" s="58">
        <v>0</v>
      </c>
      <c r="ALK156" s="58">
        <v>0</v>
      </c>
      <c r="ALL156" s="58">
        <v>0.23416564865649489</v>
      </c>
      <c r="ALM156" s="58">
        <v>0.64049514103938154</v>
      </c>
      <c r="ALN156" s="58">
        <v>0</v>
      </c>
      <c r="ALO156" s="58">
        <v>0</v>
      </c>
      <c r="ALP156" s="58">
        <v>0</v>
      </c>
      <c r="ALQ156" s="58">
        <v>0</v>
      </c>
      <c r="ALR156" s="58">
        <v>0</v>
      </c>
      <c r="ALS156" s="58">
        <v>0</v>
      </c>
      <c r="ALT156" s="58">
        <v>0</v>
      </c>
      <c r="ALU156" s="58">
        <v>0</v>
      </c>
      <c r="ALV156" s="58">
        <v>0</v>
      </c>
      <c r="ALW156" s="58">
        <v>0</v>
      </c>
      <c r="ALX156" s="58">
        <v>0.24555346853530449</v>
      </c>
      <c r="ALY156" s="58">
        <v>0.67820397385649656</v>
      </c>
      <c r="ALZ156" s="58">
        <v>0</v>
      </c>
      <c r="AMA156" s="58">
        <v>0</v>
      </c>
      <c r="AMB156" s="58">
        <v>0</v>
      </c>
      <c r="AMC156" s="58">
        <v>0</v>
      </c>
      <c r="AMD156" s="58">
        <v>0</v>
      </c>
      <c r="AME156" s="58">
        <v>0</v>
      </c>
      <c r="AMF156" s="58">
        <v>0</v>
      </c>
      <c r="AMG156" s="58">
        <v>0</v>
      </c>
      <c r="AMH156" s="58">
        <v>0</v>
      </c>
      <c r="AMI156" s="58">
        <v>0</v>
      </c>
      <c r="AMJ156" s="58">
        <v>0.25647537923277552</v>
      </c>
      <c r="AMK156" s="58">
        <v>0.7147602909136993</v>
      </c>
      <c r="AML156" s="58">
        <v>0</v>
      </c>
      <c r="AMM156" s="58">
        <v>0</v>
      </c>
      <c r="AMN156" s="58">
        <v>0</v>
      </c>
      <c r="AMO156" s="58">
        <v>0</v>
      </c>
      <c r="AMP156" s="58">
        <v>0</v>
      </c>
      <c r="AMQ156" s="58">
        <v>0</v>
      </c>
      <c r="AMR156" s="58">
        <v>0</v>
      </c>
      <c r="AMS156" s="58">
        <v>0</v>
      </c>
      <c r="AMT156" s="58">
        <v>0</v>
      </c>
      <c r="AMU156" s="58">
        <v>0</v>
      </c>
      <c r="AMV156" s="58">
        <v>0.2669873642253901</v>
      </c>
      <c r="AMW156" s="58">
        <v>0.75028864570456366</v>
      </c>
      <c r="AMX156" s="58">
        <v>0</v>
      </c>
      <c r="AMY156" s="58">
        <v>0</v>
      </c>
      <c r="AMZ156" s="58">
        <v>0</v>
      </c>
      <c r="ANA156" s="58">
        <v>0</v>
      </c>
      <c r="ANB156" s="58">
        <v>0</v>
      </c>
      <c r="ANC156" s="58">
        <v>0</v>
      </c>
      <c r="AND156" s="58">
        <v>0</v>
      </c>
      <c r="ANE156" s="58">
        <v>0</v>
      </c>
    </row>
    <row r="157" spans="1:1045" x14ac:dyDescent="0.35">
      <c r="A157" t="s">
        <v>72</v>
      </c>
      <c r="B157" s="3"/>
      <c r="C157" s="3"/>
      <c r="D157" s="3"/>
      <c r="E157" s="3"/>
      <c r="F157" s="3"/>
      <c r="G157" s="3"/>
      <c r="H157" s="3"/>
      <c r="I157" s="3"/>
      <c r="J157" s="3"/>
      <c r="K157" s="3"/>
      <c r="L157" s="3"/>
      <c r="M157" s="3"/>
      <c r="N157" s="3"/>
      <c r="O157" s="3"/>
      <c r="P157" s="3"/>
      <c r="Q157" s="3"/>
      <c r="R157" s="3"/>
      <c r="S157" s="3"/>
      <c r="T157" s="3"/>
      <c r="U157" s="3"/>
      <c r="V157" s="3"/>
      <c r="W157" s="3"/>
      <c r="X157" s="3"/>
      <c r="Y157" s="3"/>
      <c r="Z157" s="3"/>
      <c r="AA157" s="3"/>
      <c r="AB157" s="3"/>
      <c r="AC157" s="3"/>
      <c r="AD157" s="3"/>
      <c r="AE157" s="3"/>
      <c r="AF157" s="3"/>
      <c r="AG157" s="3"/>
      <c r="AH157" s="3"/>
      <c r="AI157" s="3"/>
      <c r="AJ157" s="3"/>
      <c r="AK157" s="3"/>
      <c r="AL157" s="3"/>
      <c r="AM157" s="3"/>
      <c r="AN157" s="3"/>
      <c r="AO157" s="3"/>
      <c r="AP157" s="3"/>
      <c r="AQ157" s="3"/>
      <c r="AR157" s="3"/>
      <c r="AS157" s="3"/>
      <c r="AT157" s="3"/>
      <c r="AU157" s="3"/>
      <c r="AV157" s="3"/>
      <c r="AW157" s="3"/>
      <c r="AX157" s="3"/>
      <c r="AY157" s="3"/>
      <c r="AZ157" s="3"/>
      <c r="BA157" s="3"/>
      <c r="BB157" s="3"/>
      <c r="BC157" s="3"/>
      <c r="BD157" s="3"/>
      <c r="BE157" s="3"/>
      <c r="BF157" s="3"/>
      <c r="BG157" s="3"/>
      <c r="BH157" s="3"/>
      <c r="BI157" s="3"/>
      <c r="BJ157" s="3"/>
      <c r="BK157" s="3"/>
      <c r="BL157" s="3"/>
      <c r="BM157" s="3"/>
      <c r="BN157" s="3"/>
      <c r="BO157" s="3"/>
      <c r="BP157" s="3"/>
      <c r="BQ157" s="3"/>
      <c r="BR157" s="3"/>
      <c r="BS157" s="3"/>
      <c r="BT157" s="3"/>
      <c r="BU157" s="3"/>
      <c r="BV157" s="3"/>
      <c r="BW157" s="3"/>
      <c r="BX157" s="3"/>
      <c r="BY157" s="3"/>
      <c r="BZ157" s="3"/>
      <c r="CA157" s="3"/>
      <c r="CB157" s="3"/>
      <c r="CC157" s="3"/>
      <c r="CD157" s="3"/>
      <c r="CE157" s="3"/>
      <c r="CF157" s="3"/>
      <c r="CG157" s="3"/>
      <c r="CH157" s="3"/>
      <c r="CI157" s="3"/>
      <c r="CJ157" s="3"/>
      <c r="CK157" s="3"/>
      <c r="CL157" s="3"/>
      <c r="CM157" s="3"/>
      <c r="CN157" s="3"/>
      <c r="CO157" s="3"/>
      <c r="CP157" s="3"/>
      <c r="CQ157" s="3"/>
      <c r="CR157" s="3"/>
      <c r="CS157" s="3"/>
      <c r="CT157" s="3"/>
      <c r="CU157" s="3"/>
      <c r="CV157" s="3"/>
      <c r="CW157" s="3"/>
      <c r="CX157" s="3"/>
      <c r="CY157" s="3"/>
      <c r="CZ157" s="3"/>
      <c r="DA157" s="3"/>
      <c r="DB157" s="3"/>
      <c r="DC157" s="3"/>
      <c r="DD157" s="3"/>
      <c r="DE157" s="3"/>
      <c r="DF157" s="3"/>
      <c r="DG157" s="3"/>
      <c r="DH157" s="3"/>
      <c r="DI157" s="3"/>
      <c r="DJ157" s="3"/>
      <c r="DK157" s="3"/>
      <c r="DL157" s="66"/>
      <c r="DM157" s="66"/>
      <c r="DN157" s="66"/>
      <c r="DO157" s="66"/>
      <c r="DP157" s="66"/>
      <c r="DQ157" s="66"/>
      <c r="DR157" s="66"/>
      <c r="DS157" s="66"/>
      <c r="DT157" s="66"/>
      <c r="DU157" s="66"/>
      <c r="DV157" s="66"/>
      <c r="DW157" s="66"/>
      <c r="DX157" s="66"/>
      <c r="DY157" s="66"/>
      <c r="DZ157" s="66"/>
      <c r="EA157" s="66"/>
      <c r="EB157" s="66"/>
      <c r="EC157" s="66"/>
      <c r="ED157" s="66"/>
      <c r="EE157" s="66"/>
      <c r="EF157" s="66"/>
      <c r="EG157" s="66"/>
      <c r="EH157" s="66"/>
      <c r="EI157" s="66"/>
      <c r="EJ157" s="66"/>
      <c r="EK157" s="66"/>
      <c r="EL157" s="66"/>
      <c r="EM157" s="66"/>
      <c r="EN157" s="66"/>
      <c r="EO157" s="66"/>
      <c r="EP157" s="66"/>
      <c r="EQ157" s="66"/>
      <c r="ER157" s="66"/>
      <c r="ES157" s="66"/>
      <c r="ET157" s="66"/>
      <c r="EU157" s="66"/>
      <c r="EV157" s="66"/>
      <c r="EW157" s="66"/>
      <c r="EX157" s="66"/>
      <c r="EY157" s="66"/>
      <c r="EZ157" s="66"/>
      <c r="FA157" s="66"/>
      <c r="FB157" s="66"/>
      <c r="FC157" s="66"/>
      <c r="FD157" s="66"/>
      <c r="FE157" s="66"/>
      <c r="FF157" s="66"/>
      <c r="FG157" s="66"/>
      <c r="FH157" s="66"/>
      <c r="FI157" s="66"/>
      <c r="FJ157" s="66"/>
      <c r="FK157" s="66"/>
      <c r="FL157" s="66"/>
      <c r="FM157" s="66"/>
      <c r="FN157" s="66"/>
      <c r="FO157" s="66"/>
      <c r="FP157" s="66"/>
      <c r="FQ157" s="66"/>
      <c r="FR157" s="66"/>
      <c r="FS157" s="66"/>
      <c r="FT157" s="66"/>
      <c r="FU157" s="66"/>
      <c r="FV157" s="66"/>
      <c r="FW157" s="66"/>
      <c r="FX157" s="66"/>
      <c r="FY157" s="66"/>
      <c r="FZ157" s="58">
        <f>FZ152+2*FZ156</f>
        <v>2.6074840982980296</v>
      </c>
      <c r="GA157" s="58">
        <f t="shared" ref="GA157" si="4890">GA152+2*GA156</f>
        <v>1.1088694250036784</v>
      </c>
      <c r="GB157" s="58">
        <f t="shared" ref="GB157" si="4891">GB152+2*GB156</f>
        <v>1.0756538386735088</v>
      </c>
      <c r="GC157" s="58">
        <f t="shared" ref="GC157" si="4892">GC152+2*GC156</f>
        <v>0.86847130819501972</v>
      </c>
      <c r="GD157" s="58">
        <f t="shared" ref="GD157" si="4893">GD152+2*GD156</f>
        <v>0.83416850156357447</v>
      </c>
      <c r="GE157" s="58">
        <f t="shared" ref="GE157" si="4894">GE152+2*GE156</f>
        <v>0.81618294416733317</v>
      </c>
      <c r="GF157" s="58">
        <f t="shared" ref="GF157" si="4895">GF152+2*GF156</f>
        <v>0.82575852371015179</v>
      </c>
      <c r="GG157" s="58">
        <f t="shared" ref="GG157" si="4896">GG152+2*GG156</f>
        <v>0.95670109180815111</v>
      </c>
      <c r="GH157" s="58">
        <f t="shared" ref="GH157" si="4897">GH152+2*GH156</f>
        <v>1.2880569289215398</v>
      </c>
      <c r="GI157" s="58">
        <f t="shared" ref="GI157" si="4898">GI152+2*GI156</f>
        <v>1.102152627300137</v>
      </c>
      <c r="GJ157" s="58">
        <f t="shared" ref="GJ157" si="4899">GJ152+2*GJ156</f>
        <v>1.9217047654610739</v>
      </c>
      <c r="GK157" s="58">
        <f t="shared" ref="GK157" si="4900">GK152+2*GK156</f>
        <v>2.3955706478511951</v>
      </c>
      <c r="GL157" s="58">
        <f t="shared" ref="GL157" si="4901">GL152+2*GL156</f>
        <v>2.8275027812677465</v>
      </c>
      <c r="GM157" s="58">
        <f t="shared" ref="GM157" si="4902">GM152+2*GM156</f>
        <v>1.2191298901832355</v>
      </c>
      <c r="GN157" s="58">
        <f t="shared" ref="GN157" si="4903">GN152+2*GN156</f>
        <v>1.1822504064863357</v>
      </c>
      <c r="GO157" s="58">
        <f t="shared" ref="GO157" si="4904">GO152+2*GO156</f>
        <v>0.95230894173604252</v>
      </c>
      <c r="GP157" s="58">
        <f t="shared" ref="GP157" si="4905">GP152+2*GP156</f>
        <v>0.91133855999368718</v>
      </c>
      <c r="GQ157" s="58">
        <f t="shared" ref="GQ157" si="4906">GQ152+2*GQ156</f>
        <v>0.88739878449143561</v>
      </c>
      <c r="GR157" s="58">
        <f t="shared" ref="GR157" si="4907">GR152+2*GR156</f>
        <v>0.89687274443856946</v>
      </c>
      <c r="GS157" s="58">
        <f t="shared" ref="GS157" si="4908">GS152+2*GS156</f>
        <v>1.0405327467871002</v>
      </c>
      <c r="GT157" s="58">
        <f t="shared" ref="GT157" si="4909">GT152+2*GT156</f>
        <v>1.409685852336239</v>
      </c>
      <c r="GU157" s="58">
        <f t="shared" ref="GU157" si="4910">GU152+2*GU156</f>
        <v>1.2012397860758584</v>
      </c>
      <c r="GV157" s="58">
        <f t="shared" ref="GV157" si="4911">GV152+2*GV156</f>
        <v>2.086580667197846</v>
      </c>
      <c r="GW157" s="58">
        <f t="shared" ref="GW157" si="4912">GW152+2*GW156</f>
        <v>2.5954273443741029</v>
      </c>
      <c r="GX157" s="58">
        <f t="shared" ref="GX157" si="4913">GX152+2*GX156</f>
        <v>3.0424857208497569</v>
      </c>
      <c r="GY157" s="58">
        <f t="shared" ref="GY157" si="4914">GY152+2*GY156</f>
        <v>1.3282856614342162</v>
      </c>
      <c r="GZ157" s="58">
        <f t="shared" ref="GZ157" si="4915">GZ152+2*GZ156</f>
        <v>1.2877357746725835</v>
      </c>
      <c r="HA157" s="58">
        <f t="shared" ref="HA157" si="4916">HA152+2*HA156</f>
        <v>1.0350372785872008</v>
      </c>
      <c r="HB157" s="58">
        <f t="shared" ref="HB157" si="4917">HB152+2*HB156</f>
        <v>0.9872150183978099</v>
      </c>
      <c r="HC157" s="58">
        <f t="shared" ref="HC157" si="4918">HC152+2*HC156</f>
        <v>0.95708899207152565</v>
      </c>
      <c r="HD157" s="58">
        <f t="shared" ref="HD157" si="4919">HD152+2*HD156</f>
        <v>0.96636765421423765</v>
      </c>
      <c r="HE157" s="58">
        <f t="shared" ref="HE157" si="4920">HE152+2*HE156</f>
        <v>1.1225988121095227</v>
      </c>
      <c r="HF157" s="58">
        <f t="shared" ref="HF157" si="4921">HF152+2*HF156</f>
        <v>1.52962689001095</v>
      </c>
      <c r="HG157" s="58">
        <f t="shared" ref="HG157" si="4922">HG152+2*HG156</f>
        <v>1.2985103240945475</v>
      </c>
      <c r="HH157" s="58">
        <f t="shared" ref="HH157" si="4923">HH152+2*HH156</f>
        <v>2.2479577722272781</v>
      </c>
      <c r="HI157" s="58">
        <f t="shared" ref="HI157" si="4924">HI152+2*HI156</f>
        <v>2.7907542398830816</v>
      </c>
      <c r="HJ157" s="58">
        <f t="shared" ref="HJ157" si="4925">HJ152+2*HJ156</f>
        <v>3.2530452543565831</v>
      </c>
      <c r="HK157" s="58">
        <f t="shared" ref="HK157" si="4926">HK152+2*HK156</f>
        <v>1.4364633126769879</v>
      </c>
      <c r="HL157" s="58">
        <f t="shared" ref="HL157" si="4927">HL152+2*HL156</f>
        <v>1.3922372906935157</v>
      </c>
      <c r="HM157" s="58">
        <f t="shared" ref="HM157" si="4928">HM152+2*HM156</f>
        <v>1.1167833081962295</v>
      </c>
      <c r="HN157" s="58">
        <f t="shared" ref="HN157" si="4929">HN152+2*HN156</f>
        <v>1.0619453231508582</v>
      </c>
      <c r="HO157" s="58">
        <f t="shared" ref="HO157" si="4930">HO152+2*HO156</f>
        <v>1.0254266171485014</v>
      </c>
      <c r="HP157" s="58">
        <f t="shared" ref="HP157" si="4931">HP152+2*HP156</f>
        <v>1.0344267927113711</v>
      </c>
      <c r="HQ157" s="58">
        <f t="shared" ref="HQ157" si="4932">HQ152+2*HQ156</f>
        <v>1.2030992278395667</v>
      </c>
      <c r="HR157" s="58">
        <f t="shared" ref="HR157" si="4933">HR152+2*HR156</f>
        <v>1.6480712017517707</v>
      </c>
      <c r="HS157" s="58">
        <f t="shared" ref="HS157" si="4934">HS152+2*HS156</f>
        <v>1.3941702332891028</v>
      </c>
      <c r="HT157" s="58">
        <f t="shared" ref="HT157" si="4935">HT152+2*HT156</f>
        <v>2.4062436875448223</v>
      </c>
      <c r="HU157" s="58">
        <f t="shared" ref="HU157" si="4936">HU152+2*HU156</f>
        <v>2.9821032718911979</v>
      </c>
      <c r="HV157" s="58">
        <f t="shared" ref="HV157" si="4937">HV152+2*HV156</f>
        <v>3.4596753237103623</v>
      </c>
      <c r="HW157" s="58">
        <f t="shared" ref="HW157" si="4938">HW152+2*HW156</f>
        <v>1.543765615758425</v>
      </c>
      <c r="HX157" s="58">
        <f t="shared" ref="HX157" si="4939">HX152+2*HX156</f>
        <v>1.495858381431352</v>
      </c>
      <c r="HY157" s="58">
        <f t="shared" ref="HY157" si="4940">HY152+2*HY156</f>
        <v>1.1976502494595225</v>
      </c>
      <c r="HZ157" s="58">
        <f t="shared" ref="HZ157" si="4941">HZ152+2*HZ156</f>
        <v>1.1356493765892466</v>
      </c>
      <c r="IA157" s="58">
        <f t="shared" ref="IA157" si="4942">IA152+2*IA156</f>
        <v>1.0925524290186555</v>
      </c>
      <c r="IB157" s="58">
        <f t="shared" ref="IB157" si="4943">IB152+2*IB156</f>
        <v>1.1011994876128071</v>
      </c>
      <c r="IC157" s="58">
        <f t="shared" ref="IC157" si="4944">IC152+2*IC156</f>
        <v>1.2821966882650619</v>
      </c>
      <c r="ID157" s="58">
        <f t="shared" ref="ID157" si="4945">ID152+2*ID156</f>
        <v>1.765174314138372</v>
      </c>
      <c r="IE157" s="58">
        <f t="shared" ref="IE157" si="4946">IE152+2*IE156</f>
        <v>1.4883870364136145</v>
      </c>
      <c r="IF157" s="58">
        <f t="shared" ref="IF157" si="4947">IF152+2*IF156</f>
        <v>2.5617685169150226</v>
      </c>
      <c r="IG157" s="58">
        <f t="shared" ref="IG157" si="4948">IG152+2*IG156</f>
        <v>3.1699191213875193</v>
      </c>
      <c r="IH157" s="58">
        <f t="shared" ref="IH157" si="4949">IH152+2*IH156</f>
        <v>3.6627815610579599</v>
      </c>
      <c r="II157" s="58">
        <f t="shared" ref="II157" si="4950">II152+2*II156</f>
        <v>1.6502774839471912</v>
      </c>
      <c r="IJ157" s="58">
        <f t="shared" ref="IJ157" si="4951">IJ152+2*IJ156</f>
        <v>1.5986845226252</v>
      </c>
      <c r="IK157" s="58">
        <f t="shared" ref="IK157" si="4952">IK152+2*IK156</f>
        <v>1.2777234722471602</v>
      </c>
      <c r="IL157" s="58">
        <f t="shared" ref="IL157" si="4953">IL152+2*IL156</f>
        <v>1.2084263934154347</v>
      </c>
      <c r="IM157" s="58">
        <f t="shared" ref="IM157" si="4954">IM152+2*IM156</f>
        <v>1.1585829482472068</v>
      </c>
      <c r="IN157" s="58">
        <f t="shared" ref="IN157" si="4955">IN152+2*IN156</f>
        <v>1.1668093645857198</v>
      </c>
      <c r="IO157" s="58">
        <f t="shared" ref="IO157" si="4956">IO152+2*IO156</f>
        <v>1.3600259041399332</v>
      </c>
      <c r="IP157" s="58">
        <f t="shared" ref="IP157" si="4957">IP152+2*IP156</f>
        <v>1.8810649847449779</v>
      </c>
      <c r="IQ157" s="58">
        <f t="shared" ref="IQ157" si="4958">IQ152+2*IQ156</f>
        <v>1.5812993684202132</v>
      </c>
      <c r="IR157" s="58">
        <f t="shared" ref="IR157" si="4959">IR152+2*IR156</f>
        <v>2.714804414024242</v>
      </c>
      <c r="IS157" s="58">
        <f t="shared" ref="IS157" si="4960">IS152+2*IS156</f>
        <v>3.3545667302391826</v>
      </c>
      <c r="IT157" s="58">
        <f t="shared" ref="IT157" si="4961">IT152+2*IT156</f>
        <v>2.4529455504933937</v>
      </c>
      <c r="IU157" s="58">
        <f t="shared" ref="IU157" si="4962">IU152+2*IU156</f>
        <v>2.6295766693461706</v>
      </c>
      <c r="IV157" s="58">
        <f t="shared" ref="IV157" si="4963">IV152+2*IV156</f>
        <v>1.0770233717954123</v>
      </c>
      <c r="IW157" s="58">
        <f t="shared" ref="IW157" si="4964">IW152+2*IW156</f>
        <v>0.86983660327166079</v>
      </c>
      <c r="IX157" s="58">
        <f t="shared" ref="IX157" si="4965">IX152+2*IX156</f>
        <v>0.834380826179</v>
      </c>
      <c r="IY157" s="58">
        <f t="shared" ref="IY157" si="4966">IY152+2*IY156</f>
        <v>0.8048078677744106</v>
      </c>
      <c r="IZ157" s="58">
        <f t="shared" ref="IZ157" si="4967">IZ152+2*IZ156</f>
        <v>0.77880455434716689</v>
      </c>
      <c r="JA157" s="58">
        <f t="shared" ref="JA157" si="4968">JA152+2*JA156</f>
        <v>0.8159333361978246</v>
      </c>
      <c r="JB157" s="58">
        <f t="shared" ref="JB157" si="4969">JB152+2*JB156</f>
        <v>0.98262249565442217</v>
      </c>
      <c r="JC157" s="58">
        <f t="shared" ref="JC157" si="4970">JC152+2*JC156</f>
        <v>1.2435216511863232</v>
      </c>
      <c r="JD157" s="58">
        <f t="shared" ref="JD157" si="4971">JD152+2*JD156</f>
        <v>1.1945505205513387</v>
      </c>
      <c r="JE157" s="58">
        <f t="shared" ref="JE157" si="4972">JE152+2*JE156</f>
        <v>1.8872826090058945</v>
      </c>
      <c r="JF157" s="58">
        <f t="shared" ref="JF157" si="4973">JF152+2*JF156</f>
        <v>2.6594550405666277</v>
      </c>
      <c r="JG157" s="58">
        <f t="shared" ref="JG157" si="4974">JG152+2*JG156</f>
        <v>2.8526985634457733</v>
      </c>
      <c r="JH157" s="58">
        <f t="shared" ref="JH157" si="4975">JH152+2*JH156</f>
        <v>1.1837335118459664</v>
      </c>
      <c r="JI157" s="58">
        <f t="shared" ref="JI157" si="4976">JI152+2*JI156</f>
        <v>0.95378901686905615</v>
      </c>
      <c r="JJ157" s="58">
        <f t="shared" ref="JJ157" si="4977">JJ152+2*JJ156</f>
        <v>0.91153104589503309</v>
      </c>
      <c r="JK157" s="58">
        <f t="shared" ref="JK157" si="4978">JK152+2*JK156</f>
        <v>0.87470771151878246</v>
      </c>
      <c r="JL157" s="58">
        <f t="shared" ref="JL157" si="4979">JL152+2*JL156</f>
        <v>0.84464702857067808</v>
      </c>
      <c r="JM157" s="58">
        <f t="shared" ref="JM157" si="4980">JM152+2*JM156</f>
        <v>0.88406609817833592</v>
      </c>
      <c r="JN157" s="58">
        <f t="shared" ref="JN157" si="4981">JN152+2*JN156</f>
        <v>1.0702595343532115</v>
      </c>
      <c r="JO157" s="58">
        <f t="shared" ref="JO157" si="4982">JO152+2*JO156</f>
        <v>1.3624964120377292</v>
      </c>
      <c r="JP157" s="58">
        <f t="shared" ref="JP157" si="4983">JP152+2*JP156</f>
        <v>1.3082064411850798</v>
      </c>
      <c r="JQ157" s="58">
        <f t="shared" ref="JQ157" si="4984">JQ152+2*JQ156</f>
        <v>2.054191604239695</v>
      </c>
      <c r="JR157" s="58">
        <f t="shared" ref="JR157" si="4985">JR152+2*JR156</f>
        <v>2.8614238398048446</v>
      </c>
      <c r="JS157" s="58">
        <f t="shared" ref="JS157" si="4986">JS152+2*JS156</f>
        <v>3.0708291076867327</v>
      </c>
      <c r="JT157" s="58">
        <f t="shared" ref="JT157" si="4987">JT152+2*JT156</f>
        <v>1.2893296974754869</v>
      </c>
      <c r="JU157" s="58">
        <f t="shared" ref="JU157" si="4988">JU152+2*JU156</f>
        <v>1.0366298403779035</v>
      </c>
      <c r="JV157" s="58">
        <f t="shared" ref="JV157" si="4989">JV152+2*JV156</f>
        <v>0.98738491066225798</v>
      </c>
      <c r="JW157" s="58">
        <f t="shared" ref="JW157" si="4990">JW152+2*JW156</f>
        <v>0.9430784350276652</v>
      </c>
      <c r="JX157" s="58">
        <f t="shared" ref="JX157" si="4991">JX152+2*JX156</f>
        <v>0.90886661753380349</v>
      </c>
      <c r="JY157" s="58">
        <f t="shared" ref="JY157" si="4992">JY152+2*JY156</f>
        <v>0.95042958752199502</v>
      </c>
      <c r="JZ157" s="58">
        <f t="shared" ref="JZ157" si="4993">JZ152+2*JZ156</f>
        <v>1.1562051918052578</v>
      </c>
      <c r="KA157" s="58">
        <f t="shared" ref="KA157" si="4994">KA152+2*KA156</f>
        <v>1.4799655346596092</v>
      </c>
      <c r="KB157" s="58">
        <f t="shared" ref="KB157" si="4995">KB152+2*KB156</f>
        <v>1.4202242301717285</v>
      </c>
      <c r="KC157" s="58">
        <f t="shared" ref="KC157" si="4996">KC152+2*KC156</f>
        <v>2.2180318185263919</v>
      </c>
      <c r="KD157" s="58">
        <f t="shared" ref="KD157" si="4997">KD152+2*KD156</f>
        <v>3.0594000959832379</v>
      </c>
      <c r="KE157" s="58">
        <f t="shared" ref="KE157" si="4998">KE152+2*KE156</f>
        <v>3.2845741513489797</v>
      </c>
      <c r="KF157" s="58">
        <f t="shared" ref="KF157" si="4999">KF152+2*KF156</f>
        <v>1.3939395421225944</v>
      </c>
      <c r="KG157" s="58">
        <f t="shared" ref="KG157" si="5000">KG152+2*KG156</f>
        <v>1.1184863556413949</v>
      </c>
      <c r="KH157" s="58">
        <f t="shared" ref="KH157" si="5001">KH152+2*KH156</f>
        <v>1.0620902202277727</v>
      </c>
      <c r="KI157" s="58">
        <f t="shared" ref="KI157" si="5002">KI152+2*KI156</f>
        <v>1.0100935105770874</v>
      </c>
      <c r="KJ157" s="58">
        <f t="shared" ref="KJ157" si="5003">KJ152+2*KJ156</f>
        <v>0.97164731432441331</v>
      </c>
      <c r="KK157" s="58">
        <f t="shared" ref="KK157" si="5004">KK152+2*KK156</f>
        <v>1.015224235539669</v>
      </c>
      <c r="KL157" s="58">
        <f t="shared" ref="KL157" si="5005">KL152+2*KL156</f>
        <v>1.2406510846933259</v>
      </c>
      <c r="KM157" s="58">
        <f t="shared" ref="KM157" si="5006">KM152+2*KM156</f>
        <v>1.5960996626712196</v>
      </c>
      <c r="KN157" s="58">
        <f t="shared" ref="KN157" si="5007">KN152+2*KN156</f>
        <v>1.530789689934376</v>
      </c>
      <c r="KO157" s="58">
        <f t="shared" ref="KO157" si="5008">KO152+2*KO156</f>
        <v>2.3791604718169101</v>
      </c>
      <c r="KP157" s="58">
        <f t="shared" ref="KP157" si="5009">KP152+2*KP156</f>
        <v>3.2538254819803925</v>
      </c>
      <c r="KQ157" s="58">
        <f t="shared" ref="KQ157" si="5010">KQ152+2*KQ156</f>
        <v>3.4944216872735536</v>
      </c>
      <c r="KR157" s="58">
        <f t="shared" ref="KR157" si="5011">KR152+2*KR156</f>
        <v>1.4976666823621707</v>
      </c>
      <c r="KS157" s="58">
        <f t="shared" ref="KS157" si="5012">KS152+2*KS156</f>
        <v>1.1994620140693377</v>
      </c>
      <c r="KT157" s="58">
        <f t="shared" ref="KT157" si="5013">KT152+2*KT156</f>
        <v>1.1357671608011781</v>
      </c>
      <c r="KU157" s="58">
        <f t="shared" ref="KU157" si="5014">KU152+2*KU156</f>
        <v>1.0758940494254172</v>
      </c>
      <c r="KV157" s="58">
        <f t="shared" ref="KV157" si="5015">KV152+2*KV156</f>
        <v>1.0331388148969867</v>
      </c>
      <c r="KW157" s="58">
        <f t="shared" ref="KW157" si="5016">KW152+2*KW156</f>
        <v>1.0786131362589624</v>
      </c>
      <c r="KX157" s="58">
        <f t="shared" ref="KX157" si="5017">KX152+2*KX156</f>
        <v>1.3237531112775924</v>
      </c>
      <c r="KY157" s="58">
        <f t="shared" ref="KY157" si="5018">KY152+2*KY156</f>
        <v>1.7110376010960477</v>
      </c>
      <c r="KZ157" s="58">
        <f t="shared" ref="KZ157" si="5019">KZ152+2*KZ156</f>
        <v>1.6400539435757715</v>
      </c>
      <c r="LA157" s="58">
        <f t="shared" ref="LA157" si="5020">LA152+2*LA156</f>
        <v>2.5378668656289531</v>
      </c>
      <c r="LB157" s="58">
        <f t="shared" ref="LB157" si="5021">LB152+2*LB156</f>
        <v>3.4450626622265204</v>
      </c>
      <c r="LC157" s="58">
        <f t="shared" ref="LC157" si="5022">LC152+2*LC156</f>
        <v>3.7007737652430501</v>
      </c>
      <c r="LD157" s="58">
        <f t="shared" ref="LD157" si="5023">LD152+2*LD156</f>
        <v>1.6005967621374984</v>
      </c>
      <c r="LE157" s="58">
        <f t="shared" ref="LE157" si="5024">LE152+2*LE156</f>
        <v>1.2796423733781344</v>
      </c>
      <c r="LF157" s="58">
        <f t="shared" ref="LF157" si="5025">LF152+2*LF156</f>
        <v>1.2085151788650044</v>
      </c>
      <c r="LG157" s="58">
        <f t="shared" ref="LG157" si="5026">LG152+2*LG156</f>
        <v>1.1405968539426568</v>
      </c>
      <c r="LH157" s="58">
        <f t="shared" ref="LH157" si="5027">LH152+2*LH156</f>
        <v>1.0934650490815996</v>
      </c>
      <c r="LI157" s="58">
        <f t="shared" ref="LI157" si="5028">LI152+2*LI156</f>
        <v>1.140731331170755</v>
      </c>
      <c r="LJ157" s="58">
        <f t="shared" ref="LJ157" si="5029">LJ152+2*LJ156</f>
        <v>1.4056403366555719</v>
      </c>
      <c r="LK157" s="58">
        <f t="shared" ref="LK157" si="5030">LK152+2*LK156</f>
        <v>1.8248942401749266</v>
      </c>
      <c r="LL157" s="58">
        <f t="shared" ref="LL157" si="5031">LL152+2*LL156</f>
        <v>1.7481420672823016</v>
      </c>
      <c r="LM157" s="58">
        <f t="shared" ref="LM157" si="5032">LM152+2*LM156</f>
        <v>2.6943895145386723</v>
      </c>
      <c r="LN157" s="58">
        <f t="shared" ref="LN157" si="5033">LN152+2*LN156</f>
        <v>1.9348909281054387</v>
      </c>
      <c r="LO157" s="58">
        <f t="shared" ref="LO157" si="5034">LO152+2*LO156</f>
        <v>2.4343031289121155</v>
      </c>
      <c r="LP157" s="58">
        <f t="shared" ref="LP157" si="5035">LP152+2*LP156</f>
        <v>2.5610273143650493</v>
      </c>
      <c r="LQ157" s="58">
        <f t="shared" ref="LQ157" si="5036">LQ152+2*LQ156</f>
        <v>0.87116531954272636</v>
      </c>
      <c r="LR157" s="58">
        <f t="shared" ref="LR157" si="5037">LR152+2*LR156</f>
        <v>0.83591773729763641</v>
      </c>
      <c r="LS157" s="58">
        <f t="shared" ref="LS157" si="5038">LS152+2*LS156</f>
        <v>0.80498763691662689</v>
      </c>
      <c r="LT157" s="58">
        <f t="shared" ref="LT157" si="5039">LT152+2*LT156</f>
        <v>0.76668934304611802</v>
      </c>
      <c r="LU157" s="58">
        <f t="shared" ref="LU157" si="5040">LU152+2*LU156</f>
        <v>0.76551630996024711</v>
      </c>
      <c r="LV157" s="58">
        <f t="shared" ref="LV157" si="5041">LV152+2*LV156</f>
        <v>0.84730045465145443</v>
      </c>
      <c r="LW157" s="58">
        <f t="shared" ref="LW157" si="5042">LW152+2*LW156</f>
        <v>0.96892039035762756</v>
      </c>
      <c r="LX157" s="58">
        <f t="shared" ref="LX157" si="5043">LX152+2*LX156</f>
        <v>1.3024087430810991</v>
      </c>
      <c r="LY157" s="58">
        <f t="shared" ref="LY157" si="5044">LY152+2*LY156</f>
        <v>1.2539858794383241</v>
      </c>
      <c r="LZ157" s="58">
        <f t="shared" ref="LZ157" si="5045">LZ152+2*LZ156</f>
        <v>2.1089900613543988</v>
      </c>
      <c r="MA157" s="58">
        <f t="shared" ref="MA157" si="5046">MA152+2*MA156</f>
        <v>2.6422965292768188</v>
      </c>
      <c r="MB157" s="58">
        <f t="shared" ref="MB157" si="5047">MB152+2*MB156</f>
        <v>2.7779681714807971</v>
      </c>
      <c r="MC157" s="58">
        <f t="shared" ref="MC157" si="5048">MC152+2*MC156</f>
        <v>0.95522965837383755</v>
      </c>
      <c r="MD157" s="58">
        <f t="shared" ref="MD157" si="5049">MD152+2*MD156</f>
        <v>0.91319666749105699</v>
      </c>
      <c r="ME157" s="58">
        <f t="shared" ref="ME157" si="5050">ME152+2*ME156</f>
        <v>0.87485677973416875</v>
      </c>
      <c r="MF157" s="58">
        <f t="shared" ref="MF157" si="5051">MF152+2*MF156</f>
        <v>0.8311323085727651</v>
      </c>
      <c r="MG157" s="58">
        <f t="shared" ref="MG157" si="5052">MG152+2*MG156</f>
        <v>0.82798973297211387</v>
      </c>
      <c r="MH157" s="58">
        <f t="shared" ref="MH157" si="5053">MH152+2*MH156</f>
        <v>0.91984702605220126</v>
      </c>
      <c r="MI157" s="58">
        <f t="shared" ref="MI157" si="5054">MI152+2*MI156</f>
        <v>1.0573349175631401</v>
      </c>
      <c r="MJ157" s="58">
        <f t="shared" ref="MJ157" si="5055">MJ152+2*MJ156</f>
        <v>1.4322303844978144</v>
      </c>
      <c r="MK157" s="58">
        <f t="shared" ref="MK157" si="5056">MK152+2*MK156</f>
        <v>1.3763128324807934</v>
      </c>
      <c r="ML157" s="58">
        <f t="shared" ref="ML157" si="5057">ML152+2*ML156</f>
        <v>2.2801278835093535</v>
      </c>
      <c r="MM157" s="58">
        <f t="shared" ref="MM157" si="5058">MM152+2*MM156</f>
        <v>2.8460512983786952</v>
      </c>
      <c r="MN157" s="58">
        <f t="shared" ref="MN157" si="5059">MN152+2*MN156</f>
        <v>2.9900974252320052</v>
      </c>
      <c r="MO157" s="58">
        <f t="shared" ref="MO157" si="5060">MO152+2*MO156</f>
        <v>1.0381801900709509</v>
      </c>
      <c r="MP157" s="58">
        <f t="shared" ref="MP157" si="5061">MP152+2*MP156</f>
        <v>0.98917658228849892</v>
      </c>
      <c r="MQ157" s="58">
        <f t="shared" ref="MQ157" si="5062">MQ152+2*MQ156</f>
        <v>0.94319340107205873</v>
      </c>
      <c r="MR157" s="58">
        <f t="shared" ref="MR157" si="5063">MR152+2*MR156</f>
        <v>0.89394888509898951</v>
      </c>
      <c r="MS157" s="58">
        <f t="shared" ref="MS157" si="5064">MS152+2*MS156</f>
        <v>0.88869018928429522</v>
      </c>
      <c r="MT157" s="58">
        <f t="shared" ref="MT157" si="5065">MT152+2*MT156</f>
        <v>0.99069863591457841</v>
      </c>
      <c r="MU157" s="58">
        <f t="shared" ref="MU157" si="5066">MU152+2*MU156</f>
        <v>1.1442405174956682</v>
      </c>
      <c r="MV157" s="58">
        <f t="shared" ref="MV157" si="5067">MV152+2*MV156</f>
        <v>1.5607046619985685</v>
      </c>
      <c r="MW157" s="58">
        <f t="shared" ref="MW157" si="5068">MW152+2*MW156</f>
        <v>1.497214703110838</v>
      </c>
      <c r="MX157" s="58">
        <f t="shared" ref="MX157" si="5069">MX152+2*MX156</f>
        <v>2.4486479741723692</v>
      </c>
      <c r="MY157" s="58">
        <f t="shared" ref="MY157" si="5070">MY152+2*MY156</f>
        <v>3.046073482450661</v>
      </c>
      <c r="MZ157" s="58">
        <f t="shared" ref="MZ157" si="5071">MZ152+2*MZ156</f>
        <v>3.1980034810340223</v>
      </c>
      <c r="NA157" s="58">
        <f t="shared" ref="NA157" si="5072">NA152+2*NA156</f>
        <v>1.120144473731346</v>
      </c>
      <c r="NB157" s="58">
        <f t="shared" ref="NB157" si="5073">NB152+2*NB156</f>
        <v>1.0640056199638885</v>
      </c>
      <c r="NC157" s="58">
        <f t="shared" ref="NC157" si="5074">NC152+2*NC156</f>
        <v>1.0101713808444615</v>
      </c>
      <c r="ND157" s="58">
        <f t="shared" ref="ND157" si="5075">ND152+2*ND156</f>
        <v>0.9553235067066348</v>
      </c>
      <c r="NE157" s="58">
        <f t="shared" ref="NE157" si="5076">NE152+2*NE156</f>
        <v>0.94781859452862038</v>
      </c>
      <c r="NF157" s="58">
        <f t="shared" ref="NF157" si="5077">NF152+2*NF156</f>
        <v>1.0600473529444656</v>
      </c>
      <c r="NG157" s="58">
        <f t="shared" ref="NG157" si="5078">NG152+2*NG156</f>
        <v>1.2298082298688824</v>
      </c>
      <c r="NH157" s="58">
        <f t="shared" ref="NH157" si="5079">NH152+2*NH156</f>
        <v>1.6879853655746309</v>
      </c>
      <c r="NI157" s="58">
        <f t="shared" ref="NI157" si="5080">NI152+2*NI156</f>
        <v>1.6168527165908231</v>
      </c>
      <c r="NJ157" s="58">
        <f t="shared" ref="NJ157" si="5081">NJ152+2*NJ156</f>
        <v>2.6148312623490666</v>
      </c>
      <c r="NK157" s="58">
        <f t="shared" ref="NK157" si="5082">NK152+2*NK156</f>
        <v>3.2427407035517808</v>
      </c>
      <c r="NL157" s="58">
        <f t="shared" ref="NL157" si="5083">NL152+2*NL156</f>
        <v>3.4021605105452339</v>
      </c>
      <c r="NM157" s="58">
        <f t="shared" ref="NM157" si="5084">NM152+2*NM156</f>
        <v>1.2012261802795194</v>
      </c>
      <c r="NN157" s="58">
        <f t="shared" ref="NN157" si="5085">NN152+2*NN156</f>
        <v>1.1378042379490363</v>
      </c>
      <c r="NO157" s="58">
        <f t="shared" ref="NO157" si="5086">NO152+2*NO156</f>
        <v>1.0759321602223755</v>
      </c>
      <c r="NP157" s="58">
        <f t="shared" ref="NP157" si="5087">NP152+2*NP156</f>
        <v>1.0154062271956845</v>
      </c>
      <c r="NQ157" s="58">
        <f t="shared" ref="NQ157" si="5088">NQ152+2*NQ156</f>
        <v>1.0055384365945363</v>
      </c>
      <c r="NR157" s="58">
        <f t="shared" ref="NR157" si="5089">NR152+2*NR156</f>
        <v>1.128049442858972</v>
      </c>
      <c r="NS157" s="58">
        <f t="shared" ref="NS157" si="5090">NS152+2*NS156</f>
        <v>1.3141771815670067</v>
      </c>
      <c r="NT157" s="58">
        <f t="shared" ref="NT157" si="5091">NT152+2*NT156</f>
        <v>1.8141975405939688</v>
      </c>
      <c r="NU157" s="58">
        <f t="shared" ref="NU157" si="5092">NU152+2*NU156</f>
        <v>1.7353579846412921</v>
      </c>
      <c r="NV157" s="58">
        <f t="shared" ref="NV157" si="5093">NV152+2*NV156</f>
        <v>2.778905188537701</v>
      </c>
      <c r="NW157" s="58">
        <f t="shared" ref="NW157" si="5094">NW152+2*NW156</f>
        <v>3.4363988477270979</v>
      </c>
      <c r="NX157" s="58">
        <f t="shared" ref="NX157" si="5095">NX152+2*NX156</f>
        <v>3.6029557283836766</v>
      </c>
      <c r="NY157" s="58">
        <f t="shared" ref="NY157" si="5096">NY152+2*NY156</f>
        <v>1.2815110440053326</v>
      </c>
      <c r="NZ157" s="58">
        <f t="shared" ref="NZ157" si="5097">NZ152+2*NZ156</f>
        <v>1.210672103590932</v>
      </c>
      <c r="OA157" s="58">
        <f t="shared" ref="OA157" si="5098">OA152+2*OA156</f>
        <v>1.1405928131471228</v>
      </c>
      <c r="OB157" s="58">
        <f t="shared" ref="OB157" si="5099">OB152+2*OB156</f>
        <v>1.0743212716673596</v>
      </c>
      <c r="OC157" s="58">
        <f t="shared" ref="OC157" si="5100">OC152+2*OC156</f>
        <v>1.0619850826318156</v>
      </c>
      <c r="OD157" s="58">
        <f t="shared" ref="OD157" si="5101">OD152+2*OD156</f>
        <v>1.1948342745542733</v>
      </c>
      <c r="OE157" s="58">
        <f t="shared" ref="OE157" si="5102">OE152+2*OE156</f>
        <v>1.3974625289034028</v>
      </c>
      <c r="OF157" s="58">
        <f t="shared" ref="OF157" si="5103">OF152+2*OF156</f>
        <v>1.9394446463227566</v>
      </c>
      <c r="OG157" s="58">
        <f t="shared" ref="OG157" si="5104">OG152+2*OG156</f>
        <v>1.8528390033216879</v>
      </c>
      <c r="OH157" s="58">
        <f t="shared" ref="OH157" si="5105">OH152+2*OH156</f>
        <v>1.3063383838563871</v>
      </c>
      <c r="OI157" s="58">
        <f t="shared" ref="OI157" si="5106">OI152+2*OI156</f>
        <v>1.9661210490907011</v>
      </c>
      <c r="OJ157" s="58">
        <f t="shared" ref="OJ157" si="5107">OJ152+2*OJ156</f>
        <v>2.4344889968002295</v>
      </c>
      <c r="OK157" s="58">
        <f t="shared" ref="OK157" si="5108">OK152+2*OK156</f>
        <v>2.3700236796036638</v>
      </c>
      <c r="OL157" s="58">
        <f t="shared" ref="OL157" si="5109">OL152+2*OL156</f>
        <v>0.81879477543914758</v>
      </c>
      <c r="OM157" s="58">
        <f t="shared" ref="OM157" si="5110">OM152+2*OM156</f>
        <v>0.78493758318384388</v>
      </c>
      <c r="ON157" s="58">
        <f t="shared" ref="ON157" si="5111">ON152+2*ON156</f>
        <v>0.74371043377128898</v>
      </c>
      <c r="OO157" s="58">
        <f t="shared" ref="OO157" si="5112">OO152+2*OO156</f>
        <v>0.72730748031853976</v>
      </c>
      <c r="OP157" s="58">
        <f t="shared" ref="OP157" si="5113">OP152+2*OP156</f>
        <v>0.7748270317675009</v>
      </c>
      <c r="OQ157" s="58">
        <f t="shared" ref="OQ157" si="5114">OQ152+2*OQ156</f>
        <v>0.82619948575419899</v>
      </c>
      <c r="OR157" s="58">
        <f t="shared" ref="OR157" si="5115">OR152+2*OR156</f>
        <v>1.0495721551852615</v>
      </c>
      <c r="OS157" s="58">
        <f t="shared" ref="OS157" si="5116">OS152+2*OS156</f>
        <v>1.3255741379126866</v>
      </c>
      <c r="OT157" s="58">
        <f t="shared" ref="OT157" si="5117">OT152+2*OT156</f>
        <v>1.4351693894893554</v>
      </c>
      <c r="OU157" s="58">
        <f t="shared" ref="OU157" si="5118">OU152+2*OU156</f>
        <v>2.1429451490289528</v>
      </c>
      <c r="OV157" s="58">
        <f t="shared" ref="OV157" si="5119">OV152+2*OV156</f>
        <v>2.640104109915236</v>
      </c>
      <c r="OW157" s="58">
        <f t="shared" ref="OW157" si="5120">OW152+2*OW156</f>
        <v>2.5656039734572325</v>
      </c>
      <c r="OX157" s="58">
        <f t="shared" ref="OX157" si="5121">OX152+2*OX156</f>
        <v>0.89465011077041023</v>
      </c>
      <c r="OY157" s="58">
        <f t="shared" ref="OY157" si="5122">OY152+2*OY156</f>
        <v>0.85314975277445548</v>
      </c>
      <c r="OZ157" s="58">
        <f t="shared" ref="OZ157" si="5123">OZ152+2*OZ156</f>
        <v>0.80620455865563512</v>
      </c>
      <c r="PA157" s="58">
        <f t="shared" ref="PA157" si="5124">PA152+2*PA156</f>
        <v>0.78619373151396743</v>
      </c>
      <c r="PB157" s="58">
        <f t="shared" ref="PB157" si="5125">PB152+2*PB156</f>
        <v>0.83995397771075697</v>
      </c>
      <c r="PC157" s="58">
        <f t="shared" ref="PC157" si="5126">PC152+2*PC156</f>
        <v>0.89932317628089431</v>
      </c>
      <c r="PD157" s="58">
        <f t="shared" ref="PD157" si="5127">PD152+2*PD156</f>
        <v>1.1518042695389559</v>
      </c>
      <c r="PE157" s="58">
        <f t="shared" ref="PE157" si="5128">PE152+2*PE156</f>
        <v>1.4602157744762116</v>
      </c>
      <c r="PF157" s="58">
        <f t="shared" ref="PF157" si="5129">PF152+2*PF156</f>
        <v>1.5626499054396727</v>
      </c>
      <c r="PG157" s="58">
        <f t="shared" ref="PG157" si="5130">PG152+2*PG156</f>
        <v>2.3167918200545827</v>
      </c>
      <c r="PH157" s="58">
        <f t="shared" ref="PH157" si="5131">PH152+2*PH156</f>
        <v>2.8412952089969039</v>
      </c>
      <c r="PI157" s="58">
        <f t="shared" ref="PI157" si="5132">PI152+2*PI156</f>
        <v>2.7562313382468462</v>
      </c>
      <c r="PJ157" s="58">
        <f t="shared" ref="PJ157" si="5133">PJ152+2*PJ156</f>
        <v>0.96923773069260677</v>
      </c>
      <c r="PK157" s="58">
        <f t="shared" ref="PK157" si="5134">PK152+2*PK156</f>
        <v>0.91986821869036806</v>
      </c>
      <c r="PL157" s="58">
        <f t="shared" ref="PL157" si="5135">PL152+2*PL156</f>
        <v>0.8671130654233431</v>
      </c>
      <c r="PM157" s="58">
        <f t="shared" ref="PM157" si="5136">PM152+2*PM156</f>
        <v>0.84335127200278159</v>
      </c>
      <c r="PN157" s="58">
        <f t="shared" ref="PN157" si="5137">PN152+2*PN156</f>
        <v>0.90342925736344126</v>
      </c>
      <c r="PO157" s="58">
        <f t="shared" ref="PO157" si="5138">PO152+2*PO156</f>
        <v>0.97097743274695958</v>
      </c>
      <c r="PP157" s="58">
        <f t="shared" ref="PP157" si="5139">PP152+2*PP156</f>
        <v>1.2527230217980048</v>
      </c>
      <c r="PQ157" s="58">
        <f t="shared" ref="PQ157" si="5140">PQ152+2*PQ156</f>
        <v>1.5937489035572512</v>
      </c>
      <c r="PR157" s="58">
        <f t="shared" ref="PR157" si="5141">PR152+2*PR156</f>
        <v>1.6889330299472742</v>
      </c>
      <c r="PS157" s="58">
        <f t="shared" ref="PS157" si="5142">PS152+2*PS156</f>
        <v>2.4880080368668915</v>
      </c>
      <c r="PT157" s="58">
        <f t="shared" ref="PT157" si="5143">PT152+2*PT156</f>
        <v>3.0386017077432821</v>
      </c>
      <c r="PU157" s="58">
        <f t="shared" ref="PU157" si="5144">PU152+2*PU156</f>
        <v>2.9425093022223199</v>
      </c>
      <c r="PV157" s="58">
        <f t="shared" ref="PV157" si="5145">PV152+2*PV156</f>
        <v>1.0427018541925583</v>
      </c>
      <c r="PW157" s="58">
        <f t="shared" ref="PW157" si="5146">PW152+2*PW156</f>
        <v>0.98526224312423494</v>
      </c>
      <c r="PX157" s="58">
        <f t="shared" ref="PX157" si="5147">PX152+2*PX156</f>
        <v>0.9266154315135221</v>
      </c>
      <c r="PY157" s="58">
        <f t="shared" ref="PY157" si="5148">PY152+2*PY156</f>
        <v>0.89897557149177143</v>
      </c>
      <c r="PZ157" s="58">
        <f t="shared" ref="PZ157" si="5149">PZ152+2*PZ156</f>
        <v>0.96543978795475982</v>
      </c>
      <c r="QA157" s="58">
        <f t="shared" ref="QA157" si="5150">QA152+2*QA156</f>
        <v>1.0413287717161162</v>
      </c>
      <c r="QB157" s="58">
        <f t="shared" ref="QB157" si="5151">QB152+2*QB156</f>
        <v>1.3524781126527909</v>
      </c>
      <c r="QC157" s="58">
        <f t="shared" ref="QC157" si="5152">QC152+2*QC156</f>
        <v>1.726300504908844</v>
      </c>
      <c r="QD157" s="58">
        <f t="shared" ref="QD157" si="5153">QD152+2*QD156</f>
        <v>1.8141432152682644</v>
      </c>
      <c r="QE157" s="58">
        <f t="shared" ref="QE157" si="5154">QE152+2*QE156</f>
        <v>2.6568747808623829</v>
      </c>
      <c r="QF157" s="58">
        <f t="shared" ref="QF157" si="5155">QF152+2*QF156</f>
        <v>3.2324584818693292</v>
      </c>
      <c r="QG157" s="58">
        <f t="shared" ref="QG157" si="5156">QG152+2*QG156</f>
        <v>3.1249246992270372</v>
      </c>
      <c r="QH157" s="58">
        <f t="shared" ref="QH157" si="5157">QH152+2*QH156</f>
        <v>1.115159772214058</v>
      </c>
      <c r="QI157" s="58">
        <f t="shared" ref="QI157" si="5158">QI152+2*QI156</f>
        <v>1.0494695178907347</v>
      </c>
      <c r="QJ157" s="58">
        <f t="shared" ref="QJ157" si="5159">QJ152+2*QJ156</f>
        <v>0.984857678318249</v>
      </c>
      <c r="QK157" s="58">
        <f t="shared" ref="QK157" si="5160">QK152+2*QK156</f>
        <v>0.95322568030536625</v>
      </c>
      <c r="QL157" s="58">
        <f t="shared" ref="QL157" si="5161">QL152+2*QL156</f>
        <v>1.02613764126642</v>
      </c>
      <c r="QM157" s="58">
        <f t="shared" ref="QM157" si="5162">QM152+2*QM156</f>
        <v>1.1105126434085844</v>
      </c>
      <c r="QN157" s="58">
        <f t="shared" ref="QN157" si="5163">QN152+2*QN156</f>
        <v>1.4511912693914117</v>
      </c>
      <c r="QO157" s="58">
        <f t="shared" ref="QO157" si="5164">QO152+2*QO156</f>
        <v>1.8579737677182449</v>
      </c>
      <c r="QP157" s="58">
        <f t="shared" ref="QP157" si="5165">QP152+2*QP156</f>
        <v>1.9383834100833335</v>
      </c>
      <c r="QQ157" s="58">
        <f t="shared" ref="QQ157" si="5166">QQ152+2*QQ156</f>
        <v>2.8236236856900345</v>
      </c>
      <c r="QR157" s="58">
        <f t="shared" ref="QR157" si="5167">QR152+2*QR156</f>
        <v>3.4232223486653899</v>
      </c>
      <c r="QS157" s="58">
        <f t="shared" ref="QS157" si="5168">QS152+2*QS156</f>
        <v>3.3038773181356733</v>
      </c>
      <c r="QT157" s="58">
        <f t="shared" ref="QT157" si="5169">QT152+2*QT156</f>
        <v>1.1867085515261901</v>
      </c>
      <c r="QU157" s="58">
        <f t="shared" ref="QU157" si="5170">QU152+2*QU156</f>
        <v>1.1126040205614964</v>
      </c>
      <c r="QV157" s="58">
        <f t="shared" ref="QV157" si="5171">QV152+2*QV156</f>
        <v>1.0419606945019344</v>
      </c>
      <c r="QW157" s="58">
        <f t="shared" ref="QW157" si="5172">QW152+2*QW156</f>
        <v>1.0062332880731732</v>
      </c>
      <c r="QX157" s="58">
        <f t="shared" ref="QX157" si="5173">QX152+2*QX156</f>
        <v>1.0856487130700201</v>
      </c>
      <c r="QY157" s="58">
        <f t="shared" ref="QY157" si="5174">QY152+2*QY156</f>
        <v>1.1786411636191318</v>
      </c>
      <c r="QZ157" s="58">
        <f t="shared" ref="QZ157" si="5175">QZ152+2*QZ156</f>
        <v>1.54896321366781</v>
      </c>
      <c r="RA157" s="58">
        <f t="shared" ref="RA157" si="5176">RA152+2*RA156</f>
        <v>1.9888540236968453</v>
      </c>
      <c r="RB157" s="58">
        <f t="shared" ref="RB157" si="5177">RB152+2*RB156</f>
        <v>2.8275027812677465</v>
      </c>
      <c r="RC157" s="58">
        <f t="shared" ref="RC157" si="5178">RC152+2*RC156</f>
        <v>1.2191298901832355</v>
      </c>
      <c r="RD157" s="58">
        <f t="shared" ref="RD157" si="5179">RD152+2*RD156</f>
        <v>1.1822504064863357</v>
      </c>
      <c r="RE157" s="58">
        <f t="shared" ref="RE157" si="5180">RE152+2*RE156</f>
        <v>0.95230894173604252</v>
      </c>
      <c r="RF157" s="58">
        <f t="shared" ref="RF157" si="5181">RF152+2*RF156</f>
        <v>0.91133855999368718</v>
      </c>
      <c r="RG157" s="58">
        <f t="shared" ref="RG157" si="5182">RG152+2*RG156</f>
        <v>0.88739878449143561</v>
      </c>
      <c r="RH157" s="58">
        <f t="shared" ref="RH157" si="5183">RH152+2*RH156</f>
        <v>0.89687274443856946</v>
      </c>
      <c r="RI157" s="58">
        <f t="shared" ref="RI157" si="5184">RI152+2*RI156</f>
        <v>1.0405327467871002</v>
      </c>
      <c r="RJ157" s="58">
        <f t="shared" ref="RJ157" si="5185">RJ152+2*RJ156</f>
        <v>1.409685852336239</v>
      </c>
      <c r="RK157" s="58">
        <f t="shared" ref="RK157" si="5186">RK152+2*RK156</f>
        <v>1.2012397860758584</v>
      </c>
      <c r="RL157" s="58">
        <f t="shared" ref="RL157" si="5187">RL152+2*RL156</f>
        <v>2.086580667197846</v>
      </c>
      <c r="RM157" s="58">
        <f t="shared" ref="RM157" si="5188">RM152+2*RM156</f>
        <v>2.5954273443741029</v>
      </c>
      <c r="RN157" s="58">
        <f t="shared" ref="RN157" si="5189">RN152+2*RN156</f>
        <v>2.9444649204314386</v>
      </c>
      <c r="RO157" s="58">
        <f t="shared" ref="RO157" si="5190">RO152+2*RO156</f>
        <v>1.3125582494846464</v>
      </c>
      <c r="RP157" s="58">
        <f t="shared" ref="RP157" si="5191">RP152+2*RP156</f>
        <v>1.2750366206231059</v>
      </c>
      <c r="RQ157" s="58">
        <f t="shared" ref="RQ157" si="5192">RQ152+2*RQ156</f>
        <v>1.0249102346138614</v>
      </c>
      <c r="RR157" s="58">
        <f t="shared" ref="RR157" si="5193">RR152+2*RR156</f>
        <v>0.97858956742341641</v>
      </c>
      <c r="RS157" s="58">
        <f t="shared" ref="RS157" si="5194">RS152+2*RS156</f>
        <v>0.95068865844352302</v>
      </c>
      <c r="RT157" s="58">
        <f t="shared" ref="RT157" si="5195">RT152+2*RT156</f>
        <v>0.95823969818640642</v>
      </c>
      <c r="RU157" s="58">
        <f t="shared" ref="RU157" si="5196">RU152+2*RU156</f>
        <v>1.112211670344925</v>
      </c>
      <c r="RV157" s="58">
        <f t="shared" ref="RV157" si="5197">RV152+2*RV156</f>
        <v>1.5174955838916719</v>
      </c>
      <c r="RW157" s="58">
        <f t="shared" ref="RW157" si="5198">RW152+2*RW156</f>
        <v>1.3212594480589472</v>
      </c>
      <c r="RX157" s="58">
        <f t="shared" ref="RX157" si="5199">RX152+2*RX156</f>
        <v>2.341472801640637</v>
      </c>
      <c r="RY157" s="58">
        <f t="shared" ref="RY157" si="5200">RY152+2*RY156</f>
        <v>2.7438393673400712</v>
      </c>
      <c r="RZ157" s="58">
        <f t="shared" ref="RZ157" si="5201">RZ152+2*RZ156</f>
        <v>3.1478210631208601</v>
      </c>
      <c r="SA157" s="58">
        <f t="shared" ref="SA157" si="5202">SA152+2*SA156</f>
        <v>1.4194757177641355</v>
      </c>
      <c r="SB157" s="58">
        <f t="shared" ref="SB157" si="5203">SB152+2*SB156</f>
        <v>1.3785252942642527</v>
      </c>
      <c r="SC157" s="58">
        <f t="shared" ref="SC157" si="5204">SC152+2*SC156</f>
        <v>1.1058704314265806</v>
      </c>
      <c r="SD157" s="58">
        <f t="shared" ref="SD157" si="5205">SD152+2*SD156</f>
        <v>1.0526661907835126</v>
      </c>
      <c r="SE157" s="58">
        <f t="shared" ref="SE157" si="5206">SE152+2*SE156</f>
        <v>1.0185662670887163</v>
      </c>
      <c r="SF157" s="58">
        <f t="shared" ref="SF157" si="5207">SF152+2*SF156</f>
        <v>1.025724724063851</v>
      </c>
      <c r="SG157" s="58">
        <f t="shared" ref="SG157" si="5208">SG152+2*SG156</f>
        <v>1.191989668315002</v>
      </c>
      <c r="SH157" s="58">
        <f t="shared" ref="SH157" si="5209">SH152+2*SH156</f>
        <v>1.6350754154240588</v>
      </c>
      <c r="SI157" s="58">
        <f t="shared" ref="SI157" si="5210">SI152+2*SI156</f>
        <v>1.4187906416681073</v>
      </c>
      <c r="SJ157" s="58">
        <f t="shared" ref="SJ157" si="5211">SJ152+2*SJ156</f>
        <v>2.5076943757362637</v>
      </c>
      <c r="SK157" s="58">
        <f t="shared" ref="SK157" si="5212">SK152+2*SK156</f>
        <v>2.9329054969393007</v>
      </c>
      <c r="SL157" s="58">
        <f t="shared" ref="SL157" si="5213">SL152+2*SL156</f>
        <v>3.3473638149845462</v>
      </c>
      <c r="SM157" s="58">
        <f t="shared" ref="SM157" si="5214">SM152+2*SM156</f>
        <v>1.5255292452965026</v>
      </c>
      <c r="SN157" s="58">
        <f t="shared" ref="SN157" si="5215">SN152+2*SN156</f>
        <v>1.4811430954691203</v>
      </c>
      <c r="SO157" s="58">
        <f t="shared" ref="SO157" si="5216">SO152+2*SO156</f>
        <v>1.1859607199800637</v>
      </c>
      <c r="SP157" s="58">
        <f t="shared" ref="SP157" si="5217">SP152+2*SP156</f>
        <v>1.1257253430634386</v>
      </c>
      <c r="SQ157" s="58">
        <f t="shared" ref="SQ157" si="5218">SQ152+2*SQ156</f>
        <v>1.0852399100227128</v>
      </c>
      <c r="SR157" s="58">
        <f t="shared" ref="SR157" si="5219">SR152+2*SR156</f>
        <v>1.0919339355636832</v>
      </c>
      <c r="SS157" s="58">
        <f t="shared" ref="SS157" si="5220">SS152+2*SS156</f>
        <v>1.2703790433575997</v>
      </c>
      <c r="ST157" s="58">
        <f t="shared" ref="ST157" si="5221">ST152+2*ST156</f>
        <v>1.7513294447015049</v>
      </c>
      <c r="SU157" s="58">
        <f t="shared" ref="SU157" si="5222">SU152+2*SU156</f>
        <v>1.5148696945696871</v>
      </c>
      <c r="SV157" s="58">
        <f t="shared" ref="SV157" si="5223">SV152+2*SV156</f>
        <v>2.671064819807853</v>
      </c>
      <c r="SW157" s="58">
        <f t="shared" ref="SW157" si="5224">SW152+2*SW156</f>
        <v>3.1185328835573367</v>
      </c>
      <c r="SX157" s="58">
        <f t="shared" ref="SX157" si="5225">SX152+2*SX156</f>
        <v>3.5434870709982826</v>
      </c>
      <c r="SY157" s="58">
        <f t="shared" ref="SY157" si="5226">SY152+2*SY156</f>
        <v>1.6308026445400134</v>
      </c>
      <c r="SZ157" s="58">
        <f t="shared" ref="SZ157" si="5227">SZ152+2*SZ156</f>
        <v>1.5829745779788258</v>
      </c>
      <c r="TA157" s="58">
        <f t="shared" ref="TA157" si="5228">TA152+2*TA156</f>
        <v>1.2652655843947223</v>
      </c>
      <c r="TB157" s="58">
        <f t="shared" ref="TB157" si="5229">TB152+2*TB156</f>
        <v>1.1978653928362908</v>
      </c>
      <c r="TC157" s="58">
        <f t="shared" ref="TC157" si="5230">TC152+2*TC156</f>
        <v>1.1508253547705805</v>
      </c>
      <c r="TD157" s="58">
        <f t="shared" ref="TD157" si="5231">TD152+2*TD156</f>
        <v>1.1569899385615665</v>
      </c>
      <c r="TE157" s="58">
        <f t="shared" ref="TE157" si="5232">TE152+2*TE156</f>
        <v>1.3475131316708961</v>
      </c>
      <c r="TF157" s="58">
        <f t="shared" ref="TF157" si="5233">TF152+2*TF156</f>
        <v>1.8663849522672522</v>
      </c>
      <c r="TG157" s="58">
        <f t="shared" ref="TG157" si="5234">TG152+2*TG156</f>
        <v>1.6096360992231644</v>
      </c>
      <c r="TH157" s="58">
        <f t="shared" ref="TH157" si="5235">TH152+2*TH156</f>
        <v>2.8318610605576908</v>
      </c>
      <c r="TI157" s="58">
        <f t="shared" ref="TI157" si="5236">TI152+2*TI156</f>
        <v>3.3010752346333065</v>
      </c>
      <c r="TJ157" s="58">
        <f t="shared" ref="TJ157" si="5237">TJ152+2*TJ156</f>
        <v>3.4241925809386045</v>
      </c>
      <c r="TK157" s="58">
        <f t="shared" ref="TK157" si="5238">TK152+2*TK156</f>
        <v>1.6113278051328355</v>
      </c>
      <c r="TL157" s="58">
        <f t="shared" ref="TL157" si="5239">TL152+2*TL156</f>
        <v>1.5672646333324518</v>
      </c>
      <c r="TM157" s="58">
        <f t="shared" ref="TM157" si="5240">TM152+2*TM156</f>
        <v>1.2528076965422841</v>
      </c>
      <c r="TN157" s="58">
        <f t="shared" ref="TN157" si="5241">TN152+2*TN156</f>
        <v>1.1873043922571469</v>
      </c>
      <c r="TO157" s="58">
        <f t="shared" ref="TO157" si="5242">TO152+2*TO156</f>
        <v>1.1430677612939542</v>
      </c>
      <c r="TP157" s="58">
        <f t="shared" ref="TP157" si="5243">TP152+2*TP156</f>
        <v>1.1471705125374134</v>
      </c>
      <c r="TQ157" s="58">
        <f t="shared" ref="TQ157" si="5244">TQ152+2*TQ156</f>
        <v>1.3350003592018591</v>
      </c>
      <c r="TR157" s="58">
        <f t="shared" ref="TR157" si="5245">TR152+2*TR156</f>
        <v>1.8517049197895268</v>
      </c>
      <c r="TS157" s="58">
        <f t="shared" ref="TS157" si="5246">TS152+2*TS156</f>
        <v>1.6379728300261158</v>
      </c>
      <c r="TT157" s="58">
        <f t="shared" ref="TT157" si="5247">TT152+2*TT156</f>
        <v>2.9489177070911392</v>
      </c>
      <c r="TU157" s="58">
        <f t="shared" ref="TU157" si="5248">TU152+2*TU156</f>
        <v>3.2475837390274305</v>
      </c>
      <c r="TV157" s="58">
        <f t="shared" ref="TV157" si="5249">TV152+2*TV156</f>
        <v>2.8614238398048446</v>
      </c>
      <c r="TW157" s="58">
        <f t="shared" ref="TW157" si="5250">TW152+2*TW156</f>
        <v>3.0708291076867327</v>
      </c>
      <c r="TX157" s="58">
        <f t="shared" ref="TX157" si="5251">TX152+2*TX156</f>
        <v>1.2893296974754869</v>
      </c>
      <c r="TY157" s="58">
        <f t="shared" ref="TY157" si="5252">TY152+2*TY156</f>
        <v>1.0366298403779035</v>
      </c>
      <c r="TZ157" s="58">
        <f t="shared" ref="TZ157" si="5253">TZ152+2*TZ156</f>
        <v>0.98738491066225798</v>
      </c>
      <c r="UA157" s="58">
        <f t="shared" ref="UA157" si="5254">UA152+2*UA156</f>
        <v>0.9430784350276652</v>
      </c>
      <c r="UB157" s="58">
        <f t="shared" ref="UB157" si="5255">UB152+2*UB156</f>
        <v>0.90886661753380349</v>
      </c>
      <c r="UC157" s="58">
        <f t="shared" ref="UC157" si="5256">UC152+2*UC156</f>
        <v>0.95042958752199502</v>
      </c>
      <c r="UD157" s="58">
        <f t="shared" ref="UD157" si="5257">UD152+2*UD156</f>
        <v>1.1562051918052578</v>
      </c>
      <c r="UE157" s="58">
        <f t="shared" ref="UE157" si="5258">UE152+2*UE156</f>
        <v>1.4799655346596092</v>
      </c>
      <c r="UF157" s="58">
        <f t="shared" ref="UF157" si="5259">UF152+2*UF156</f>
        <v>1.4202242301717285</v>
      </c>
      <c r="UG157" s="58">
        <f t="shared" ref="UG157" si="5260">UG152+2*UG156</f>
        <v>2.2180318185263919</v>
      </c>
      <c r="UH157" s="58">
        <f t="shared" ref="UH157" si="5261">UH152+2*UH156</f>
        <v>2.8153288077493932</v>
      </c>
      <c r="UI157" s="58">
        <f t="shared" ref="UI157" si="5262">UI152+2*UI156</f>
        <v>2.9720804584656735</v>
      </c>
      <c r="UJ157" s="58">
        <f t="shared" ref="UJ157" si="5263">UJ152+2*UJ156</f>
        <v>1.276611689030263</v>
      </c>
      <c r="UK157" s="58">
        <f t="shared" ref="UK157" si="5264">UK152+2*UK156</f>
        <v>1.0264846180731437</v>
      </c>
      <c r="UL157" s="58">
        <f t="shared" ref="UL157" si="5265">UL152+2*UL156</f>
        <v>0.97878530574022793</v>
      </c>
      <c r="UM157" s="58">
        <f t="shared" ref="UM157" si="5266">UM152+2*UM156</f>
        <v>0.93681974955381708</v>
      </c>
      <c r="UN157" s="58">
        <f t="shared" ref="UN157" si="5267">UN152+2*UN156</f>
        <v>0.90106605839610043</v>
      </c>
      <c r="UO157" s="58">
        <f t="shared" ref="UO157" si="5268">UO152+2*UO156</f>
        <v>0.94056866061773725</v>
      </c>
      <c r="UP157" s="58">
        <f t="shared" ref="UP157" si="5269">UP152+2*UP156</f>
        <v>1.1443234835359803</v>
      </c>
      <c r="UQ157" s="58">
        <f t="shared" ref="UQ157" si="5270">UQ152+2*UQ156</f>
        <v>1.4676660259414154</v>
      </c>
      <c r="UR157" s="58">
        <f t="shared" ref="UR157" si="5271">UR152+2*UR156</f>
        <v>1.4241584641120166</v>
      </c>
      <c r="US157" s="58">
        <f t="shared" ref="US157" si="5272">US152+2*US156</f>
        <v>2.3071742964802691</v>
      </c>
      <c r="UT157" s="58">
        <f t="shared" ref="UT157" si="5273">UT152+2*UT156</f>
        <v>3.0111601868595752</v>
      </c>
      <c r="UU157" s="58">
        <f t="shared" ref="UU157" si="5274">UU152+2*UU156</f>
        <v>3.1786604780518295</v>
      </c>
      <c r="UV157" s="58">
        <f t="shared" ref="UV157" si="5275">UV152+2*UV156</f>
        <v>1.3802074269997764</v>
      </c>
      <c r="UW157" s="58">
        <f t="shared" ref="UW157" si="5276">UW152+2*UW156</f>
        <v>1.1075540647135482</v>
      </c>
      <c r="UX157" s="58">
        <f t="shared" ref="UX157" si="5277">UX152+2*UX156</f>
        <v>1.0528396883242293</v>
      </c>
      <c r="UY157" s="58">
        <f t="shared" ref="UY157" si="5278">UY152+2*UY156</f>
        <v>1.0033880652894056</v>
      </c>
      <c r="UZ157" s="58">
        <f t="shared" ref="UZ157" si="5279">UZ152+2*UZ156</f>
        <v>0.96330290092384341</v>
      </c>
      <c r="VA157" s="58">
        <f t="shared" ref="VA157" si="5280">VA152+2*VA156</f>
        <v>1.0046893893202469</v>
      </c>
      <c r="VB157" s="58">
        <f t="shared" ref="VB157" si="5281">VB152+2*VB156</f>
        <v>1.2279283097687308</v>
      </c>
      <c r="VC157" s="58">
        <f t="shared" ref="VC157" si="5282">VC152+2*VC156</f>
        <v>1.5829013726195558</v>
      </c>
      <c r="VD157" s="58">
        <f t="shared" ref="VD157" si="5283">VD152+2*VD156</f>
        <v>1.535154043615619</v>
      </c>
      <c r="VE157" s="58">
        <f t="shared" ref="VE157" si="5284">VE152+2*VE156</f>
        <v>2.4757893184336086</v>
      </c>
      <c r="VF157" s="58">
        <f t="shared" ref="VF157" si="5285">VF152+2*VF156</f>
        <v>3.2035373574402426</v>
      </c>
      <c r="VG157" s="58">
        <f t="shared" ref="VG157" si="5286">VG152+2*VG156</f>
        <v>3.381465537181092</v>
      </c>
      <c r="VH157" s="58">
        <f t="shared" ref="VH157" si="5287">VH152+2*VH156</f>
        <v>1.4829300424917973</v>
      </c>
      <c r="VI157" s="58">
        <f t="shared" ref="VI157" si="5288">VI152+2*VI156</f>
        <v>1.1877518587348976</v>
      </c>
      <c r="VJ157" s="58">
        <f t="shared" ref="VJ157" si="5289">VJ152+2*VJ156</f>
        <v>1.1258745050680932</v>
      </c>
      <c r="VK157" s="58">
        <f t="shared" ref="VK157" si="5290">VK152+2*VK156</f>
        <v>1.068749713913137</v>
      </c>
      <c r="VL157" s="58">
        <f t="shared" ref="VL157" si="5291">VL152+2*VL156</f>
        <v>1.0242612046583401</v>
      </c>
      <c r="VM157" s="58">
        <f t="shared" ref="VM157" si="5292">VM152+2*VM156</f>
        <v>1.0674187404704736</v>
      </c>
      <c r="VN157" s="58">
        <f t="shared" ref="VN157" si="5293">VN152+2*VN156</f>
        <v>1.3102047088897193</v>
      </c>
      <c r="VO157" s="58">
        <f t="shared" ref="VO157" si="5294">VO152+2*VO156</f>
        <v>1.6969546875999724</v>
      </c>
      <c r="VP157" s="58">
        <f t="shared" ref="VP157" si="5295">VP152+2*VP156</f>
        <v>1.6448571862093551</v>
      </c>
      <c r="VQ157" s="58">
        <f t="shared" ref="VQ157" si="5296">VQ152+2*VQ156</f>
        <v>2.6418941423652926</v>
      </c>
      <c r="VR157" s="58">
        <f t="shared" ref="VR157" si="5297">VR152+2*VR156</f>
        <v>2.5119142267802053</v>
      </c>
      <c r="VS157" s="58">
        <f t="shared" ref="VS157" si="5298">VS152+2*VS156</f>
        <v>2.5851768515346771</v>
      </c>
      <c r="VT157" s="58">
        <f t="shared" ref="VT157" si="5299">VT152+2*VT156</f>
        <v>1.6153227494010549</v>
      </c>
      <c r="VU157" s="58">
        <f t="shared" ref="VU157" si="5300">VU152+2*VU156</f>
        <v>1.3186943158535123</v>
      </c>
      <c r="VV157" s="58">
        <f t="shared" ref="VV157" si="5301">VV152+2*VV156</f>
        <v>1.2580071379522417</v>
      </c>
      <c r="VW157" s="58">
        <f t="shared" ref="VW157" si="5302">VW152+2*VW156</f>
        <v>1.1943352749790908</v>
      </c>
      <c r="VX157" s="58">
        <f t="shared" ref="VX157" si="5303">VX152+2*VX156</f>
        <v>1.1503414376508894</v>
      </c>
      <c r="VY157" s="58">
        <f t="shared" ref="VY157" si="5304">VY152+2*VY156</f>
        <v>1.1999084108324571</v>
      </c>
      <c r="VZ157" s="58">
        <f t="shared" ref="VZ157" si="5305">VZ152+2*VZ156</f>
        <v>1.4535525913010647</v>
      </c>
      <c r="WA157" s="58">
        <f t="shared" ref="WA157" si="5306">WA152+2*WA156</f>
        <v>1.8610280638779015</v>
      </c>
      <c r="WB157" s="58">
        <f t="shared" ref="WB157" si="5307">WB152+2*WB156</f>
        <v>1.8066718127705967</v>
      </c>
      <c r="WC157" s="58">
        <f t="shared" ref="WC157" si="5308">WC152+2*WC156</f>
        <v>2.8028242998868254</v>
      </c>
      <c r="WD157" s="58">
        <f t="shared" ref="WD157" si="5309">WD152+2*WD156</f>
        <v>3.3405605453881888</v>
      </c>
      <c r="WE157" s="58">
        <f t="shared" ref="WE157" si="5310">WE152+2*WE156</f>
        <v>3.4609984130393139</v>
      </c>
      <c r="WF157" s="58">
        <f t="shared" ref="WF157" si="5311">WF152+2*WF156</f>
        <v>1.5691317484141787</v>
      </c>
      <c r="WG157" s="58">
        <f t="shared" ref="WG157" si="5312">WG152+2*WG156</f>
        <v>1.2546829662974535</v>
      </c>
      <c r="WH157" s="58">
        <f t="shared" ref="WH157" si="5313">WH152+2*WH156</f>
        <v>1.1874615292178834</v>
      </c>
      <c r="WI157" s="58">
        <f t="shared" ref="WI157" si="5314">WI152+2*WI156</f>
        <v>1.1254446312374311</v>
      </c>
      <c r="WJ157" s="58">
        <f t="shared" ref="WJ157" si="5315">WJ152+2*WJ156</f>
        <v>1.0746627044140409</v>
      </c>
      <c r="WK157" s="58">
        <f t="shared" ref="WK157" si="5316">WK152+2*WK156</f>
        <v>1.1170494229490691</v>
      </c>
      <c r="WL157" s="58">
        <f t="shared" ref="WL157" si="5317">WL152+2*WL156</f>
        <v>1.3769201927425452</v>
      </c>
      <c r="WM157" s="58">
        <f t="shared" ref="WM157" si="5318">WM152+2*WM156</f>
        <v>1.7949847645800974</v>
      </c>
      <c r="WN157" s="58">
        <f t="shared" ref="WN157" si="5319">WN152+2*WN156</f>
        <v>1.7586422236054104</v>
      </c>
      <c r="WO157" s="58">
        <f t="shared" ref="WO157" si="5320">WO152+2*WO156</f>
        <v>2.9170747484331021</v>
      </c>
      <c r="WP157" s="58">
        <f t="shared" ref="WP157" si="5321">WP152+2*WP156</f>
        <v>2.2801278835093535</v>
      </c>
      <c r="WQ157" s="58">
        <f t="shared" ref="WQ157" si="5322">WQ152+2*WQ156</f>
        <v>2.8460512983786952</v>
      </c>
      <c r="WR157" s="58">
        <f t="shared" ref="WR157" si="5323">WR152+2*WR156</f>
        <v>2.9900974252320052</v>
      </c>
      <c r="WS157" s="58">
        <f t="shared" ref="WS157" si="5324">WS152+2*WS156</f>
        <v>1.0381801900709509</v>
      </c>
      <c r="WT157" s="58">
        <f t="shared" ref="WT157" si="5325">WT152+2*WT156</f>
        <v>0.98917658228849892</v>
      </c>
      <c r="WU157" s="58">
        <f t="shared" ref="WU157" si="5326">WU152+2*WU156</f>
        <v>0.94319340107205873</v>
      </c>
      <c r="WV157" s="58">
        <f t="shared" ref="WV157" si="5327">WV152+2*WV156</f>
        <v>0.89394888509898951</v>
      </c>
      <c r="WW157" s="58">
        <f t="shared" ref="WW157" si="5328">WW152+2*WW156</f>
        <v>0.88869018928429522</v>
      </c>
      <c r="WX157" s="58">
        <f t="shared" ref="WX157" si="5329">WX152+2*WX156</f>
        <v>0.99069863591457841</v>
      </c>
      <c r="WY157" s="58">
        <f t="shared" ref="WY157" si="5330">WY152+2*WY156</f>
        <v>1.1442405174956682</v>
      </c>
      <c r="WZ157" s="58">
        <f t="shared" ref="WZ157" si="5331">WZ152+2*WZ156</f>
        <v>1.5607046619985685</v>
      </c>
      <c r="XA157" s="58">
        <f t="shared" ref="XA157" si="5332">XA152+2*XA156</f>
        <v>1.497214703110838</v>
      </c>
      <c r="XB157" s="58">
        <f t="shared" ref="XB157" si="5333">XB152+2*XB156</f>
        <v>2.3643451153728172</v>
      </c>
      <c r="XC157" s="58">
        <f t="shared" ref="XC157" si="5334">XC152+2*XC156</f>
        <v>2.7991819467266974</v>
      </c>
      <c r="XD157" s="58">
        <f t="shared" ref="XD157" si="5335">XD152+2*XD156</f>
        <v>2.8879654022200354</v>
      </c>
      <c r="XE157" s="58">
        <f t="shared" ref="XE157" si="5336">XE152+2*XE156</f>
        <v>1.0280208854775068</v>
      </c>
      <c r="XF157" s="58">
        <f t="shared" ref="XF157" si="5337">XF152+2*XF156</f>
        <v>0.98056390552687422</v>
      </c>
      <c r="XG157" s="58">
        <f t="shared" ref="XG157" si="5338">XG152+2*XG156</f>
        <v>0.93697554395028659</v>
      </c>
      <c r="XH157" s="58">
        <f t="shared" ref="XH157" si="5339">XH152+2*XH156</f>
        <v>0.88630249022305851</v>
      </c>
      <c r="XI157" s="58">
        <f t="shared" ref="XI157" si="5340">XI152+2*XI156</f>
        <v>0.87919485259795005</v>
      </c>
      <c r="XJ157" s="58">
        <f t="shared" ref="XJ157" si="5341">XJ152+2*XJ156</f>
        <v>0.97933365567152397</v>
      </c>
      <c r="XK157" s="58">
        <f t="shared" ref="XK157" si="5342">XK152+2*XK156</f>
        <v>1.1321637438207763</v>
      </c>
      <c r="XL157" s="58">
        <f t="shared" ref="XL157" si="5343">XL152+2*XL156</f>
        <v>1.5325486489542832</v>
      </c>
      <c r="XM157" s="58">
        <f t="shared" ref="XM157" si="5344">XM152+2*XM156</f>
        <v>1.5036683345888064</v>
      </c>
      <c r="XN157" s="58">
        <f t="shared" ref="XN157" si="5345">XN152+2*XN156</f>
        <v>2.5397880652437812</v>
      </c>
      <c r="XO157" s="58">
        <f t="shared" ref="XO157" si="5346">XO152+2*XO156</f>
        <v>2.9969386572535508</v>
      </c>
      <c r="XP157" s="58">
        <f t="shared" ref="XP157" si="5347">XP152+2*XP156</f>
        <v>3.0887781256139291</v>
      </c>
      <c r="XQ157" s="58">
        <f t="shared" ref="XQ157" si="5348">XQ152+2*XQ156</f>
        <v>1.1091971566927783</v>
      </c>
      <c r="XR157" s="58">
        <f t="shared" ref="XR157" si="5349">XR152+2*XR156</f>
        <v>1.0547411368232349</v>
      </c>
      <c r="XS157" s="58">
        <f t="shared" ref="XS157" si="5350">XS152+2*XS156</f>
        <v>1.003510738778731</v>
      </c>
      <c r="XT157" s="58">
        <f t="shared" ref="XT157" si="5351">XT152+2*XT156</f>
        <v>0.94714763939502156</v>
      </c>
      <c r="XU157" s="58">
        <f t="shared" ref="XU157" si="5352">XU152+2*XU156</f>
        <v>0.93768308213714535</v>
      </c>
      <c r="XV157" s="58">
        <f t="shared" ref="XV157" si="5353">XV152+2*XV156</f>
        <v>1.0478888486305888</v>
      </c>
      <c r="XW157" s="58">
        <f t="shared" ref="XW157" si="5354">XW152+2*XW156</f>
        <v>1.2168534549561125</v>
      </c>
      <c r="XX157" s="58">
        <f t="shared" ref="XX157" si="5355">XX152+2*XX156</f>
        <v>1.6576791313023531</v>
      </c>
      <c r="XY157" s="58">
        <f t="shared" ref="XY157" si="5356">XY152+2*XY156</f>
        <v>1.623869077625864</v>
      </c>
      <c r="XZ157" s="58">
        <f t="shared" ref="XZ157" si="5357">XZ152+2*XZ156</f>
        <v>2.7128037138617791</v>
      </c>
      <c r="YA157" s="58">
        <f t="shared" ref="YA157" si="5358">YA152+2*YA156</f>
        <v>3.1914461929184088</v>
      </c>
      <c r="YB157" s="58">
        <f t="shared" ref="YB157" si="5359">YB152+2*YB156</f>
        <v>3.2859869591343278</v>
      </c>
      <c r="YC157" s="58">
        <f t="shared" ref="YC157" si="5360">YC152+2*YC156</f>
        <v>1.1895000763637631</v>
      </c>
      <c r="YD157" s="58">
        <f t="shared" ref="YD157" si="5361">YD152+2*YD156</f>
        <v>1.1278967705432565</v>
      </c>
      <c r="YE157" s="58">
        <f t="shared" ref="YE157" si="5362">YE152+2*YE156</f>
        <v>1.0688366191307963</v>
      </c>
      <c r="YF157" s="58">
        <f t="shared" ref="YF157" si="5363">YF152+2*YF156</f>
        <v>1.0067115665682809</v>
      </c>
      <c r="YG157" s="58">
        <f t="shared" ref="YG157" si="5364">YG152+2*YG156</f>
        <v>0.99477714738493972</v>
      </c>
      <c r="YH157" s="58">
        <f t="shared" ref="YH157" si="5365">YH152+2*YH156</f>
        <v>1.1151128871903464</v>
      </c>
      <c r="YI157" s="58">
        <f t="shared" ref="YI157" si="5366">YI152+2*YI156</f>
        <v>1.3003585956857586</v>
      </c>
      <c r="YJ157" s="58">
        <f t="shared" ref="YJ157" si="5367">YJ152+2*YJ156</f>
        <v>1.7817697002807464</v>
      </c>
      <c r="YK157" s="58">
        <f t="shared" ref="YK157" si="5368">YK152+2*YK156</f>
        <v>1.742939046149691</v>
      </c>
      <c r="YL157" s="58">
        <f t="shared" ref="YL157" si="5369">YL152+2*YL156</f>
        <v>2.4640993892848919</v>
      </c>
      <c r="YM157" s="58">
        <f t="shared" ref="YM157" si="5370">YM152+2*YM156</f>
        <v>2.7092711332674062</v>
      </c>
      <c r="YN157" s="58">
        <f t="shared" ref="YN157" si="5371">YN152+2*YN156</f>
        <v>2.5626868559827405</v>
      </c>
      <c r="YO157" s="58">
        <f t="shared" ref="YO157" si="5372">YO152+2*YO156</f>
        <v>1.3207897588170896</v>
      </c>
      <c r="YP157" s="58">
        <f t="shared" ref="YP157" si="5373">YP152+2*YP156</f>
        <v>1.2858786034603504</v>
      </c>
      <c r="YQ157" s="58">
        <f t="shared" ref="YQ157" si="5374">YQ152+2*YQ156</f>
        <v>1.1962727596354006</v>
      </c>
      <c r="YR157" s="58">
        <f t="shared" ref="YR157" si="5375">YR152+2*YR156</f>
        <v>1.1341977726607073</v>
      </c>
      <c r="YS157" s="58">
        <f t="shared" ref="YS157" si="5376">YS152+2*YS156</f>
        <v>1.1247582651861285</v>
      </c>
      <c r="YT157" s="58">
        <f t="shared" ref="YT157" si="5377">YT152+2*YT156</f>
        <v>1.2450919184423033</v>
      </c>
      <c r="YU157" s="58">
        <f t="shared" ref="YU157" si="5378">YU152+2*YU156</f>
        <v>1.4346815152228714</v>
      </c>
      <c r="YV157" s="58">
        <f t="shared" ref="YV157" si="5379">YV152+2*YV156</f>
        <v>1.9614207736161893</v>
      </c>
      <c r="YW157" s="58">
        <f t="shared" ref="YW157" si="5380">YW152+2*YW156</f>
        <v>1.8979507835238585</v>
      </c>
      <c r="YX157" s="58">
        <f t="shared" ref="YX157" si="5381">YX152+2*YX156</f>
        <v>2.9883449156462105</v>
      </c>
      <c r="YY157" s="58">
        <f t="shared" ref="YY157" si="5382">YY152+2*YY156</f>
        <v>3.3296488094883916</v>
      </c>
      <c r="YZ157" s="58">
        <f t="shared" ref="YZ157" si="5383">YZ152+2*YZ156</f>
        <v>3.3569766356175457</v>
      </c>
      <c r="ZA157" s="58">
        <f t="shared" ref="ZA157" si="5384">ZA152+2*ZA156</f>
        <v>1.2565179340974935</v>
      </c>
      <c r="ZB157" s="58">
        <f t="shared" ref="ZB157" si="5385">ZB152+2*ZB156</f>
        <v>1.1895871443610064</v>
      </c>
      <c r="ZC157" s="58">
        <f t="shared" ref="ZC157" si="5386">ZC152+2*ZC156</f>
        <v>1.1255461914645071</v>
      </c>
      <c r="ZD157" s="58">
        <f t="shared" ref="ZD157" si="5387">ZD152+2*ZD156</f>
        <v>1.0559136724908251</v>
      </c>
      <c r="ZE157" s="58">
        <f t="shared" ref="ZE157" si="5388">ZE152+2*ZE156</f>
        <v>1.0392369854011638</v>
      </c>
      <c r="ZF157" s="58">
        <f t="shared" ref="ZF157" si="5389">ZF152+2*ZF156</f>
        <v>1.1674330368016652</v>
      </c>
      <c r="ZG157" s="58">
        <f t="shared" ref="ZG157" si="5390">ZG152+2*ZG156</f>
        <v>1.3681233922540137</v>
      </c>
      <c r="ZH157" s="58">
        <f t="shared" ref="ZH157" si="5391">ZH152+2*ZH156</f>
        <v>1.8703974617751602</v>
      </c>
      <c r="ZI157" s="58">
        <f t="shared" ref="ZI157" si="5392">ZI152+2*ZI156</f>
        <v>1.8691341535237826</v>
      </c>
      <c r="ZJ157" s="58">
        <f t="shared" ref="ZJ157" si="5393">ZJ152+2*ZJ156</f>
        <v>1.5626499054396727</v>
      </c>
      <c r="ZK157" s="58">
        <f t="shared" ref="ZK157" si="5394">ZK152+2*ZK156</f>
        <v>2.3167918200545827</v>
      </c>
      <c r="ZL157" s="58">
        <f t="shared" ref="ZL157" si="5395">ZL152+2*ZL156</f>
        <v>2.8412952089969039</v>
      </c>
      <c r="ZM157" s="58">
        <f t="shared" ref="ZM157" si="5396">ZM152+2*ZM156</f>
        <v>2.7562313382468462</v>
      </c>
      <c r="ZN157" s="58">
        <f t="shared" ref="ZN157" si="5397">ZN152+2*ZN156</f>
        <v>0.96923773069260677</v>
      </c>
      <c r="ZO157" s="58">
        <f t="shared" ref="ZO157" si="5398">ZO152+2*ZO156</f>
        <v>0.91986821869036806</v>
      </c>
      <c r="ZP157" s="58">
        <f t="shared" ref="ZP157" si="5399">ZP152+2*ZP156</f>
        <v>0.8671130654233431</v>
      </c>
      <c r="ZQ157" s="58">
        <f t="shared" ref="ZQ157" si="5400">ZQ152+2*ZQ156</f>
        <v>0.84335127200278159</v>
      </c>
      <c r="ZR157" s="58">
        <f t="shared" ref="ZR157" si="5401">ZR152+2*ZR156</f>
        <v>0.90342925736344126</v>
      </c>
      <c r="ZS157" s="58">
        <f t="shared" ref="ZS157" si="5402">ZS152+2*ZS156</f>
        <v>0.97097743274695958</v>
      </c>
      <c r="ZT157" s="58">
        <f t="shared" ref="ZT157" si="5403">ZT152+2*ZT156</f>
        <v>1.2527230217980048</v>
      </c>
      <c r="ZU157" s="58">
        <f t="shared" ref="ZU157" si="5404">ZU152+2*ZU156</f>
        <v>1.5937489035572512</v>
      </c>
      <c r="ZV157" s="58">
        <f t="shared" ref="ZV157" si="5405">ZV152+2*ZV156</f>
        <v>1.4414199164579884</v>
      </c>
      <c r="ZW157" s="58">
        <f t="shared" ref="ZW157" si="5406">ZW152+2*ZW156</f>
        <v>2.2183486740903451</v>
      </c>
      <c r="ZX157" s="58">
        <f t="shared" ref="ZX157" si="5407">ZX152+2*ZX156</f>
        <v>2.6011528520736644</v>
      </c>
      <c r="ZY157" s="58">
        <f t="shared" ref="ZY157" si="5408">ZY152+2*ZY156</f>
        <v>2.4751131919349474</v>
      </c>
      <c r="ZZ157" s="58">
        <f t="shared" ref="ZZ157" si="5409">ZZ152+2*ZZ156</f>
        <v>0.88688308900356105</v>
      </c>
      <c r="AAA157" s="58">
        <f t="shared" ref="AAA157" si="5410">AAA152+2*AAA156</f>
        <v>0.84722680578019027</v>
      </c>
      <c r="AAB157" s="58">
        <f t="shared" ref="AAB157" si="5411">AAB152+2*AAB156</f>
        <v>0.79908174554324463</v>
      </c>
      <c r="AAC157" s="58">
        <f t="shared" ref="AAC157" si="5412">AAC152+2*AAC156</f>
        <v>0.77755466938424478</v>
      </c>
      <c r="AAD157" s="58">
        <f t="shared" ref="AAD157" si="5413">AAD152+2*AAD156</f>
        <v>0.82996376101193037</v>
      </c>
      <c r="AAE157" s="58">
        <f t="shared" ref="AAE157" si="5414">AAE152+2*AAE156</f>
        <v>0.8889421396797379</v>
      </c>
      <c r="AAF157" s="58">
        <f t="shared" ref="AAF157" si="5415">AAF152+2*AAF156</f>
        <v>1.1275075812192212</v>
      </c>
      <c r="AAG157" s="58">
        <f t="shared" ref="AAG157" si="5416">AAG152+2*AAG156</f>
        <v>1.4408365282222939</v>
      </c>
      <c r="AAH157" s="58">
        <f t="shared" ref="AAH157" si="5417">AAH152+2*AAH156</f>
        <v>1.5697047626766898</v>
      </c>
      <c r="AAI157" s="58">
        <f t="shared" ref="AAI157" si="5418">AAI152+2*AAI156</f>
        <v>2.4002504074040898</v>
      </c>
      <c r="AAJ157" s="58">
        <f t="shared" ref="AAJ157" si="5419">AAJ152+2*AAJ156</f>
        <v>2.8004966531476727</v>
      </c>
      <c r="AAK157" s="58">
        <f t="shared" ref="AAK157" si="5420">AAK152+2*AAK156</f>
        <v>2.6585310302759528</v>
      </c>
      <c r="AAL157" s="58">
        <f t="shared" ref="AAL157" si="5421">AAL152+2*AAL156</f>
        <v>0.96088201390493921</v>
      </c>
      <c r="AAM157" s="58">
        <f t="shared" ref="AAM157" si="5422">AAM152+2*AAM156</f>
        <v>0.91357897294968904</v>
      </c>
      <c r="AAN157" s="58">
        <f t="shared" ref="AAN157" si="5423">AAN152+2*AAN156</f>
        <v>0.85954460983988679</v>
      </c>
      <c r="AAO157" s="58">
        <f t="shared" ref="AAO157" si="5424">AAO152+2*AAO156</f>
        <v>0.83417217218433559</v>
      </c>
      <c r="AAP157" s="58">
        <f t="shared" ref="AAP157" si="5425">AAP152+2*AAP156</f>
        <v>0.89275713222938513</v>
      </c>
      <c r="AAQ157" s="58">
        <f t="shared" ref="AAQ157" si="5426">AAQ152+2*AAQ156</f>
        <v>0.95983068813728045</v>
      </c>
      <c r="AAR157" s="58">
        <f t="shared" ref="AAR157" si="5427">AAR152+2*AAR156</f>
        <v>1.2262821892134832</v>
      </c>
      <c r="AAS157" s="58">
        <f t="shared" ref="AAS157" si="5428">AAS152+2*AAS156</f>
        <v>1.5726114302870129</v>
      </c>
      <c r="AAT157" s="58">
        <f t="shared" ref="AAT157" si="5429">AAT152+2*AAT156</f>
        <v>1.6967790074179403</v>
      </c>
      <c r="AAU157" s="58">
        <f t="shared" ref="AAU157" si="5430">AAU152+2*AAU156</f>
        <v>2.5793804668144085</v>
      </c>
      <c r="AAV157" s="58">
        <f t="shared" ref="AAV157" si="5431">AAV152+2*AAV156</f>
        <v>2.9960162065401206</v>
      </c>
      <c r="AAW157" s="58">
        <f t="shared" ref="AAW157" si="5432">AAW152+2*AAW156</f>
        <v>2.8377277639944811</v>
      </c>
      <c r="AAX157" s="58">
        <f t="shared" ref="AAX157" si="5433">AAX152+2*AAX156</f>
        <v>1.0337548032582426</v>
      </c>
      <c r="AAY157" s="58">
        <f t="shared" ref="AAY157" si="5434">AAY152+2*AAY156</f>
        <v>0.97860057528001165</v>
      </c>
      <c r="AAZ157" s="58">
        <f t="shared" ref="AAZ157" si="5435">AAZ152+2*AAZ156</f>
        <v>0.9185976951172008</v>
      </c>
      <c r="ABA157" s="58">
        <f t="shared" ref="ABA157" si="5436">ABA152+2*ABA156</f>
        <v>0.88925587731345312</v>
      </c>
      <c r="ABB157" s="58">
        <f t="shared" ref="ABB157" si="5437">ABB152+2*ABB156</f>
        <v>0.95408729497815314</v>
      </c>
      <c r="ABC157" s="58">
        <f t="shared" ref="ABC157" si="5438">ABC152+2*ABC156</f>
        <v>1.0294181705268897</v>
      </c>
      <c r="ABD157" s="58">
        <f t="shared" ref="ABD157" si="5439">ABD152+2*ABD156</f>
        <v>1.3239142570809892</v>
      </c>
      <c r="ABE157" s="58">
        <f t="shared" ref="ABE157" si="5440">ABE152+2*ABE156</f>
        <v>1.7034155278457599</v>
      </c>
      <c r="ABF157" s="58">
        <f t="shared" ref="ABF157" si="5441">ABF152+2*ABF156</f>
        <v>1.8570165393261955</v>
      </c>
      <c r="ABG157" s="58">
        <f t="shared" ref="ABG157" si="5442">ABG152+2*ABG156</f>
        <v>2.7521427719398623</v>
      </c>
      <c r="ABH157" s="58">
        <f t="shared" ref="ABH157" si="5443">ABH152+2*ABH156</f>
        <v>2.7539171552129043</v>
      </c>
      <c r="ABI157" s="58">
        <f t="shared" ref="ABI157" si="5444">ABI152+2*ABI156</f>
        <v>2.1419507989557647</v>
      </c>
      <c r="ABJ157" s="58">
        <f t="shared" ref="ABJ157" si="5445">ABJ152+2*ABJ156</f>
        <v>1.1508358922082174</v>
      </c>
      <c r="ABK157" s="58">
        <f t="shared" ref="ABK157" si="5446">ABK152+2*ABK156</f>
        <v>1.0921169383868481</v>
      </c>
      <c r="ABL157" s="58">
        <f t="shared" ref="ABL157" si="5447">ABL152+2*ABL156</f>
        <v>1.0293301782659672</v>
      </c>
      <c r="ABM157" s="58">
        <f t="shared" ref="ABM157" si="5448">ABM152+2*ABM156</f>
        <v>1.000644075238154</v>
      </c>
      <c r="ABN157" s="58">
        <f t="shared" ref="ABN157" si="5449">ABN152+2*ABN156</f>
        <v>1.068228245852169</v>
      </c>
      <c r="ABO157" s="58">
        <f t="shared" ref="ABO157" si="5450">ABO152+2*ABO156</f>
        <v>1.1451383839208122</v>
      </c>
      <c r="ABP157" s="58">
        <f t="shared" ref="ABP157" si="5451">ABP152+2*ABP156</f>
        <v>1.4650307104883664</v>
      </c>
      <c r="ABQ157" s="58">
        <f t="shared" ref="ABQ157" si="5452">ABQ152+2*ABQ156</f>
        <v>1.8691442924627562</v>
      </c>
      <c r="ABR157" s="58">
        <f t="shared" ref="ABR157" si="5453">ABR152+2*ABR156</f>
        <v>1.7071577797373769</v>
      </c>
      <c r="ABS157" s="58">
        <f t="shared" ref="ABS157" si="5454">ABS152+2*ABS156</f>
        <v>2.688446380104387</v>
      </c>
      <c r="ABT157" s="58">
        <f t="shared" ref="ABT157" si="5455">ABT152+2*ABT156</f>
        <v>2.9530658633978408</v>
      </c>
      <c r="ABU157" s="58">
        <f t="shared" ref="ABU157" si="5456">ABU152+2*ABU156</f>
        <v>2.7224909309863312</v>
      </c>
      <c r="ABV157" s="58">
        <f t="shared" ref="ABV157" si="5457">ABV152+2*ABV156</f>
        <v>1.0245331875258141</v>
      </c>
      <c r="ABW157" s="58">
        <f t="shared" ref="ABW157" si="5458">ABW152+2*ABW156</f>
        <v>0.97226025599776356</v>
      </c>
      <c r="ABX157" s="58">
        <f t="shared" ref="ABX157" si="5459">ABX152+2*ABX156</f>
        <v>0.91081871174971196</v>
      </c>
      <c r="ABY157" s="58">
        <f t="shared" ref="ABY157" si="5460">ABY152+2*ABY156</f>
        <v>0.87970144886860024</v>
      </c>
      <c r="ABZ157" s="58">
        <f t="shared" ref="ABZ157" si="5461">ABZ152+2*ABZ156</f>
        <v>0.94256830646042544</v>
      </c>
      <c r="ACA157" s="58">
        <f t="shared" ref="ACA157" si="5462">ACA152+2*ACA156</f>
        <v>1.0170427027852769</v>
      </c>
      <c r="ACB157" s="58">
        <f t="shared" ref="ACB157" si="5463">ACB152+2*ACB156</f>
        <v>1.2920867866283927</v>
      </c>
      <c r="ACC157" s="58">
        <f t="shared" ref="ACC157" si="5464">ACC152+2*ACC156</f>
        <v>1.6778507627112937</v>
      </c>
      <c r="ACD157" s="58">
        <f t="shared" ref="ACD157" si="5465">ACD152+2*ACD156</f>
        <v>2.8464441200131203</v>
      </c>
      <c r="ACE157" s="58">
        <f t="shared" ref="ACE157" si="5466">ACE152+2*ACE156</f>
        <v>1.2968308375350766</v>
      </c>
      <c r="ACF157" s="58">
        <f t="shared" ref="ACF157" si="5467">ACF152+2*ACF156</f>
        <v>1.262337466573628</v>
      </c>
      <c r="ACG157" s="58">
        <f t="shared" ref="ACG157" si="5468">ACG152+2*ACG156</f>
        <v>1.0147831906405218</v>
      </c>
      <c r="ACH157" s="58">
        <f t="shared" ref="ACH157" si="5469">ACH152+2*ACH156</f>
        <v>0.96996411644902303</v>
      </c>
      <c r="ACI157" s="58">
        <f t="shared" ref="ACI157" si="5470">ACI152+2*ACI156</f>
        <v>0.94428832481552039</v>
      </c>
      <c r="ACJ157" s="58">
        <f t="shared" ref="ACJ157" si="5471">ACJ152+2*ACJ156</f>
        <v>0.95011174215857519</v>
      </c>
      <c r="ACK157" s="58">
        <f t="shared" ref="ACK157" si="5472">ACK152+2*ACK156</f>
        <v>1.1018245285803272</v>
      </c>
      <c r="ACL157" s="58">
        <f t="shared" ref="ACL157" si="5473">ACL152+2*ACL156</f>
        <v>1.5053642777723939</v>
      </c>
      <c r="ACM157" s="58">
        <f t="shared" ref="ACM157" si="5474">ACM152+2*ACM156</f>
        <v>1.344008572023347</v>
      </c>
      <c r="ACN157" s="58">
        <f t="shared" ref="ACN157" si="5475">ACN152+2*ACN156</f>
        <v>2.4349878310539967</v>
      </c>
      <c r="ACO157" s="58">
        <f t="shared" ref="ACO157" si="5476">ACO152+2*ACO156</f>
        <v>2.6969244947970603</v>
      </c>
      <c r="ACP157" s="58">
        <f t="shared" ref="ACP157" si="5477">ACP152+2*ACP156</f>
        <v>3.0425968718851366</v>
      </c>
      <c r="ACQ157" s="58">
        <f t="shared" ref="ACQ157" si="5478">ACQ152+2*ACQ156</f>
        <v>1.4024881228512833</v>
      </c>
      <c r="ACR157" s="58">
        <f t="shared" ref="ACR157" si="5479">ACR152+2*ACR156</f>
        <v>1.3648132978349901</v>
      </c>
      <c r="ACS157" s="58">
        <f t="shared" ref="ACS157" si="5480">ACS152+2*ACS156</f>
        <v>1.0949575546569315</v>
      </c>
      <c r="ACT157" s="58">
        <f t="shared" ref="ACT157" si="5481">ACT152+2*ACT156</f>
        <v>1.0433870584161671</v>
      </c>
      <c r="ACU157" s="58">
        <f t="shared" ref="ACU157" si="5482">ACU152+2*ACU156</f>
        <v>1.0117059170289315</v>
      </c>
      <c r="ACV157" s="58">
        <f t="shared" ref="ACV157" si="5483">ACV152+2*ACV156</f>
        <v>1.0170226554163309</v>
      </c>
      <c r="ACW157" s="58">
        <f t="shared" ref="ACW157" si="5484">ACW152+2*ACW156</f>
        <v>1.1808801087904373</v>
      </c>
      <c r="ACX157" s="58">
        <f t="shared" ref="ACX157" si="5485">ACX152+2*ACX156</f>
        <v>1.6220796290963468</v>
      </c>
      <c r="ACY157" s="58">
        <f t="shared" ref="ACY157" si="5486">ACY152+2*ACY156</f>
        <v>1.4434110500471118</v>
      </c>
      <c r="ACZ157" s="58">
        <f t="shared" ref="ACZ157" si="5487">ACZ152+2*ACZ156</f>
        <v>2.6091450639277052</v>
      </c>
      <c r="ADA157" s="58">
        <f t="shared" ref="ADA157" si="5488">ADA152+2*ADA156</f>
        <v>2.8837077219874034</v>
      </c>
      <c r="ADB157" s="58">
        <f t="shared" ref="ADB157" si="5489">ADB152+2*ADB156</f>
        <v>3.2350523062587304</v>
      </c>
      <c r="ADC157" s="58">
        <f t="shared" ref="ADC157" si="5490">ADC152+2*ADC156</f>
        <v>1.5072928748345802</v>
      </c>
      <c r="ADD157" s="58">
        <f t="shared" ref="ADD157" si="5491">ADD152+2*ADD156</f>
        <v>1.4664278095068886</v>
      </c>
      <c r="ADE157" s="58">
        <f t="shared" ref="ADE157" si="5492">ADE152+2*ADE156</f>
        <v>1.1742711905006047</v>
      </c>
      <c r="ADF157" s="58">
        <f t="shared" ref="ADF157" si="5493">ADF152+2*ADF156</f>
        <v>1.1158013095376305</v>
      </c>
      <c r="ADG157" s="58">
        <f t="shared" ref="ADG157" si="5494">ADG152+2*ADG156</f>
        <v>1.0779273910267702</v>
      </c>
      <c r="ADH157" s="58">
        <f t="shared" ref="ADH157" si="5495">ADH152+2*ADH156</f>
        <v>1.0826683835145594</v>
      </c>
      <c r="ADI157" s="58">
        <f t="shared" ref="ADI157" si="5496">ADI152+2*ADI156</f>
        <v>1.2585613984501374</v>
      </c>
      <c r="ADJ157" s="58">
        <f t="shared" ref="ADJ157" si="5497">ADJ152+2*ADJ156</f>
        <v>1.7374845752646377</v>
      </c>
      <c r="ADK157" s="58">
        <f t="shared" ref="ADK157" si="5498">ADK152+2*ADK156</f>
        <v>1.5413523527257595</v>
      </c>
      <c r="ADL157" s="58">
        <f t="shared" ref="ADL157" si="5499">ADL152+2*ADL156</f>
        <v>2.780361122700683</v>
      </c>
      <c r="ADM157" s="58">
        <f t="shared" ref="ADM157" si="5500">ADM152+2*ADM156</f>
        <v>3.0671466457271537</v>
      </c>
      <c r="ADN157" s="58">
        <f t="shared" ref="ADN157" si="5501">ADN152+2*ADN156</f>
        <v>3.4241925809386045</v>
      </c>
      <c r="ADO157" s="58">
        <f t="shared" ref="ADO157" si="5502">ADO152+2*ADO156</f>
        <v>1.6113278051328355</v>
      </c>
      <c r="ADP157" s="58">
        <f t="shared" ref="ADP157" si="5503">ADP152+2*ADP156</f>
        <v>1.5672646333324518</v>
      </c>
      <c r="ADQ157" s="58">
        <f t="shared" ref="ADQ157" si="5504">ADQ152+2*ADQ156</f>
        <v>1.2528076965422841</v>
      </c>
      <c r="ADR157" s="58">
        <f t="shared" ref="ADR157" si="5505">ADR152+2*ADR156</f>
        <v>1.1873043922571469</v>
      </c>
      <c r="ADS157" s="58">
        <f t="shared" ref="ADS157" si="5506">ADS152+2*ADS156</f>
        <v>1.1430677612939542</v>
      </c>
      <c r="ADT157" s="58">
        <f t="shared" ref="ADT157" si="5507">ADT152+2*ADT156</f>
        <v>1.1471705125374134</v>
      </c>
      <c r="ADU157" s="58">
        <f t="shared" ref="ADU157" si="5508">ADU152+2*ADU156</f>
        <v>1.3350003592018591</v>
      </c>
      <c r="ADV157" s="58">
        <f t="shared" ref="ADV157" si="5509">ADV152+2*ADV156</f>
        <v>1.8517049197895268</v>
      </c>
      <c r="ADW157" s="58">
        <f t="shared" ref="ADW157" si="5510">ADW152+2*ADW156</f>
        <v>1.6379728300261158</v>
      </c>
      <c r="ADX157" s="58">
        <f t="shared" ref="ADX157" si="5511">ADX152+2*ADX156</f>
        <v>2.9489177070911392</v>
      </c>
      <c r="ADY157" s="58">
        <f t="shared" ref="ADY157" si="5512">ADY152+2*ADY156</f>
        <v>3.2475837390274305</v>
      </c>
      <c r="ADZ157" s="58">
        <f t="shared" ref="ADZ157" si="5513">ADZ152+2*ADZ156</f>
        <v>3.6103375243855904</v>
      </c>
      <c r="AEA157" s="58">
        <f t="shared" ref="AEA157" si="5514">AEA152+2*AEA156</f>
        <v>1.7146622645083853</v>
      </c>
      <c r="AEB157" s="58">
        <f t="shared" ref="AEB157" si="5515">AEB152+2*AEB156</f>
        <v>1.667393908316616</v>
      </c>
      <c r="AEC157" s="58">
        <f t="shared" ref="AEC157" si="5516">AEC152+2*AEC156</f>
        <v>1.3306372363243504</v>
      </c>
      <c r="AED157" s="58">
        <f t="shared" ref="AED157" si="5517">AED152+2*AED156</f>
        <v>1.2579781952797002</v>
      </c>
      <c r="AEE157" s="58">
        <f t="shared" ref="AEE157" si="5518">AEE152+2*AEE156</f>
        <v>1.2072236378728509</v>
      </c>
      <c r="AEF157" s="58">
        <f t="shared" ref="AEF157" si="5519">AEF152+2*AEF156</f>
        <v>1.2106311896856046</v>
      </c>
      <c r="AEG157" s="58">
        <f t="shared" ref="AEG157" si="5520">AEG152+2*AEG156</f>
        <v>1.4103078706632113</v>
      </c>
      <c r="AEH157" s="58">
        <f t="shared" ref="AEH157" si="5521">AEH152+2*AEH156</f>
        <v>1.9648463535699918</v>
      </c>
      <c r="AEI157" s="58">
        <f t="shared" ref="AEI157" si="5522">AEI152+2*AEI156</f>
        <v>1.7333903445419478</v>
      </c>
      <c r="AEJ157" s="58">
        <f t="shared" ref="AEJ157" si="5523">AEJ152+2*AEJ156</f>
        <v>3.1150513143828049</v>
      </c>
      <c r="AEK157" s="58">
        <f t="shared" ref="AEK157" si="5524">AEK152+2*AEK156</f>
        <v>3.4253045105854119</v>
      </c>
      <c r="AEL157" s="58">
        <f t="shared" ref="AEL157" si="5525">AEL152+2*AEL156</f>
        <v>3.7937571702457324</v>
      </c>
      <c r="AEM157" s="58">
        <f t="shared" ref="AEM157" si="5526">AEM152+2*AEM156</f>
        <v>1.8173551373105297</v>
      </c>
      <c r="AEN157" s="58">
        <f t="shared" ref="AEN157" si="5527">AEN152+2*AEN156</f>
        <v>1.7668752016033891</v>
      </c>
      <c r="AEO157" s="58">
        <f t="shared" ref="AEO157" si="5528">AEO152+2*AEO156</f>
        <v>1.4078194407430682</v>
      </c>
      <c r="AEP157" s="58">
        <f t="shared" ref="AEP157" si="5529">AEP152+2*AEP156</f>
        <v>1.3278923475796429</v>
      </c>
      <c r="AEQ157" s="58">
        <f t="shared" ref="AEQ157" si="5530">AEQ152+2*AEQ156</f>
        <v>1.2704771962311412</v>
      </c>
      <c r="AER157" s="58">
        <f t="shared" ref="AER157" si="5531">AER152+2*AER156</f>
        <v>1.2731373146185747</v>
      </c>
      <c r="AES157" s="58">
        <f t="shared" ref="AES157" si="5532">AES152+2*AES156</f>
        <v>1.4845782746282128</v>
      </c>
      <c r="AET157" s="58">
        <f t="shared" ref="AET157" si="5533">AET152+2*AET156</f>
        <v>2.0769987918653907</v>
      </c>
      <c r="AEU157" s="58">
        <f t="shared" ref="AEU157" si="5534">AEU152+2*AEU156</f>
        <v>1.827705128056899</v>
      </c>
      <c r="AEV157" s="58">
        <f t="shared" ref="AEV157" si="5535">AEV152+2*AEV156</f>
        <v>3.2789630146487481</v>
      </c>
      <c r="AEW157" s="58">
        <f t="shared" ref="AEW157" si="5536">AEW152+2*AEW156</f>
        <v>3.600550120085185</v>
      </c>
      <c r="AEX157" s="58">
        <f t="shared" ref="AEX157" si="5537">AEX152+2*AEX156</f>
        <v>3.2536528018069513</v>
      </c>
      <c r="AEY157" s="58">
        <f t="shared" ref="AEY157" si="5538">AEY152+2*AEY156</f>
        <v>4.1731381862305001</v>
      </c>
      <c r="AEZ157" s="58">
        <f t="shared" ref="AEZ157" si="5539">AEZ152+2*AEZ156</f>
        <v>1.2638936805850391</v>
      </c>
      <c r="AFA157" s="58">
        <f t="shared" ref="AFA157" si="5540">AFA152+2*AFA156</f>
        <v>1.0163393957683839</v>
      </c>
      <c r="AFB157" s="58">
        <f t="shared" ref="AFB157" si="5541">AFB152+2*AFB156</f>
        <v>0.97018570081819788</v>
      </c>
      <c r="AFC157" s="58">
        <f t="shared" ref="AFC157" si="5542">AFC152+2*AFC156</f>
        <v>0.93056106407996886</v>
      </c>
      <c r="AFD157" s="58">
        <f t="shared" ref="AFD157" si="5543">AFD152+2*AFD156</f>
        <v>0.89326549925839738</v>
      </c>
      <c r="AFE157" s="58">
        <f t="shared" ref="AFE157" si="5544">AFE152+2*AFE156</f>
        <v>0.93070773371347948</v>
      </c>
      <c r="AFF157" s="58">
        <f t="shared" ref="AFF157" si="5545">AFF152+2*AFF156</f>
        <v>1.1324417752667029</v>
      </c>
      <c r="AFG157" s="58">
        <f t="shared" ref="AFG157" si="5546">AFG152+2*AFG156</f>
        <v>1.4553665172232215</v>
      </c>
      <c r="AFH157" s="58">
        <f t="shared" ref="AFH157" si="5547">AFH152+2*AFH156</f>
        <v>1.4280926980523045</v>
      </c>
      <c r="AFI157" s="58">
        <f t="shared" ref="AFI157" si="5548">AFI152+2*AFI156</f>
        <v>2.3963167744341471</v>
      </c>
      <c r="AFJ157" s="58">
        <f t="shared" ref="AFJ157" si="5549">AFJ152+2*AFJ156</f>
        <v>3.4697047226132316</v>
      </c>
      <c r="AFK157" s="58">
        <f t="shared" ref="AFK157" si="5550">AFK152+2*AFK156</f>
        <v>4.4481094989303624</v>
      </c>
      <c r="AFL157" s="58">
        <f t="shared" ref="AFL157" si="5551">AFL152+2*AFL156</f>
        <v>1.3664753118769581</v>
      </c>
      <c r="AFM157" s="58">
        <f t="shared" ref="AFM157" si="5552">AFM152+2*AFM156</f>
        <v>1.0966217737857016</v>
      </c>
      <c r="AFN157" s="58">
        <f t="shared" ref="AFN157" si="5553">AFN152+2*AFN156</f>
        <v>1.0435891564206861</v>
      </c>
      <c r="AFO157" s="58">
        <f t="shared" ref="AFO157" si="5554">AFO152+2*AFO156</f>
        <v>0.99668262000172358</v>
      </c>
      <c r="AFP157" s="58">
        <f t="shared" ref="AFP157" si="5555">AFP152+2*AFP156</f>
        <v>0.95495848752327361</v>
      </c>
      <c r="AFQ157" s="58">
        <f t="shared" ref="AFQ157" si="5556">AFQ152+2*AFQ156</f>
        <v>0.99415454310082463</v>
      </c>
      <c r="AFR157" s="58">
        <f t="shared" ref="AFR157" si="5557">AFR152+2*AFR156</f>
        <v>1.2152055348441357</v>
      </c>
      <c r="AFS157" s="58">
        <f t="shared" ref="AFS157" si="5558">AFS152+2*AFS156</f>
        <v>1.5697030825678917</v>
      </c>
      <c r="AFT157" s="58">
        <f t="shared" ref="AFT157" si="5559">AFT152+2*AFT156</f>
        <v>1.5395183972968618</v>
      </c>
      <c r="AFU157" s="58">
        <f t="shared" ref="AFU157" si="5560">AFU152+2*AFU156</f>
        <v>2.5724181650503075</v>
      </c>
      <c r="AFV157" s="58">
        <f t="shared" ref="AFV157" si="5561">AFV152+2*AFV156</f>
        <v>3.6813475818629069</v>
      </c>
      <c r="AFW157" s="58">
        <f t="shared" ref="AFW157" si="5562">AFW152+2*AFW156</f>
        <v>4.7170543279694011</v>
      </c>
      <c r="AFX157" s="58">
        <f t="shared" ref="AFX157" si="5563">AFX152+2*AFX156</f>
        <v>1.4681934026214241</v>
      </c>
      <c r="AFY157" s="58">
        <f t="shared" ref="AFY157" si="5564">AFY152+2*AFY156</f>
        <v>1.1760417034004575</v>
      </c>
      <c r="AFZ157" s="58">
        <f t="shared" ref="AFZ157" si="5565">AFZ152+2*AFZ156</f>
        <v>1.1159818493350084</v>
      </c>
      <c r="AGA157" s="58">
        <f t="shared" ref="AGA157" si="5566">AGA152+2*AGA156</f>
        <v>1.0616053784008568</v>
      </c>
      <c r="AGB157" s="58">
        <f t="shared" ref="AGB157" si="5567">AGB152+2*AGB156</f>
        <v>1.0153835944196938</v>
      </c>
      <c r="AGC157" s="58">
        <f t="shared" ref="AGC157" si="5568">AGC152+2*AGC156</f>
        <v>1.0562243446819848</v>
      </c>
      <c r="AGD157" s="58">
        <f t="shared" ref="AGD157" si="5569">AGD152+2*AGD156</f>
        <v>1.2966563065018462</v>
      </c>
      <c r="AGE157" s="58">
        <f t="shared" ref="AGE157" si="5570">AGE152+2*AGE156</f>
        <v>1.6828717741038972</v>
      </c>
      <c r="AGF157" s="58">
        <f t="shared" ref="AGF157" si="5571">AGF152+2*AGF156</f>
        <v>1.6496604288429384</v>
      </c>
      <c r="AGG157" s="58">
        <f t="shared" ref="AGG157" si="5572">AGG152+2*AGG156</f>
        <v>2.7459214191016312</v>
      </c>
      <c r="AGH157" s="58">
        <f t="shared" ref="AGH157" si="5573">AGH152+2*AGH156</f>
        <v>3.8890429157583855</v>
      </c>
      <c r="AGI157" s="58">
        <f t="shared" ref="AGI157" si="5574">AGI152+2*AGI156</f>
        <v>4.9806086604651227</v>
      </c>
      <c r="AGJ157" s="58">
        <f t="shared" ref="AGJ157" si="5575">AGJ152+2*AGJ156</f>
        <v>1.5691317484141787</v>
      </c>
      <c r="AGK157" s="58">
        <f t="shared" ref="AGK157" si="5576">AGK152+2*AGK156</f>
        <v>1.2546829662974535</v>
      </c>
      <c r="AGL157" s="58">
        <f t="shared" ref="AGL157" si="5577">AGL152+2*AGL156</f>
        <v>1.1874615292178834</v>
      </c>
      <c r="AGM157" s="58">
        <f t="shared" ref="AGM157" si="5578">AGM152+2*AGM156</f>
        <v>1.1254446312374311</v>
      </c>
      <c r="AGN157" s="58">
        <f t="shared" ref="AGN157" si="5579">AGN152+2*AGN156</f>
        <v>1.0746627044140409</v>
      </c>
      <c r="AGO157" s="58">
        <f t="shared" ref="AGO157" si="5580">AGO152+2*AGO156</f>
        <v>1.1170494229490691</v>
      </c>
      <c r="AGP157" s="58">
        <f t="shared" ref="AGP157" si="5581">AGP152+2*AGP156</f>
        <v>1.3769201927425452</v>
      </c>
      <c r="AGQ157" s="58">
        <f t="shared" ref="AGQ157" si="5582">AGQ152+2*AGQ156</f>
        <v>1.7949847645800974</v>
      </c>
      <c r="AGR157" s="58">
        <f t="shared" ref="AGR157" si="5583">AGR152+2*AGR156</f>
        <v>1.7586422236054104</v>
      </c>
      <c r="AGS157" s="58">
        <f t="shared" ref="AGS157" si="5584">AGS152+2*AGS156</f>
        <v>2.9170747484331021</v>
      </c>
      <c r="AGT157" s="58">
        <f t="shared" ref="AGT157" si="5585">AGT152+2*AGT156</f>
        <v>4.093173219176899</v>
      </c>
      <c r="AGU157" s="58">
        <f t="shared" ref="AGU157" si="5586">AGU152+2*AGU156</f>
        <v>5.2393017394261872</v>
      </c>
      <c r="AGV157" s="58">
        <f t="shared" ref="AGV157" si="5587">AGV152+2*AGV156</f>
        <v>1.6693606216191124</v>
      </c>
      <c r="AGW157" s="58">
        <f t="shared" ref="AGW157" si="5588">AGW152+2*AGW156</f>
        <v>1.3326158760625026</v>
      </c>
      <c r="AGX157" s="58">
        <f t="shared" ref="AGX157" si="5589">AGX152+2*AGX156</f>
        <v>1.2581102728296678</v>
      </c>
      <c r="AGY157" s="58">
        <f t="shared" ref="AGY157" si="5590">AGY152+2*AGY156</f>
        <v>1.1882972204866626</v>
      </c>
      <c r="AGZ157" s="58">
        <f t="shared" ref="AGZ157" si="5591">AGZ152+2*AGZ156</f>
        <v>1.1328982146231008</v>
      </c>
      <c r="AHA157" s="58">
        <f t="shared" ref="AHA157" si="5592">AHA152+2*AHA156</f>
        <v>1.176740928371323</v>
      </c>
      <c r="AHB157" s="58">
        <f t="shared" ref="AHB157" si="5593">AHB152+2*AHB156</f>
        <v>1.4561031353512996</v>
      </c>
      <c r="AHC157" s="58">
        <f t="shared" ref="AHC157" si="5594">AHC152+2*AHC156</f>
        <v>1.9061362742666836</v>
      </c>
      <c r="AHD157" s="58">
        <f t="shared" ref="AHD157" si="5595">AHD152+2*AHD156</f>
        <v>1.8665674415118749</v>
      </c>
      <c r="AHE157" s="58">
        <f t="shared" ref="AHE157" si="5596">AHE152+2*AHE156</f>
        <v>3.086086551494156</v>
      </c>
      <c r="AHF157" s="58">
        <f t="shared" ref="AHF157" si="5597">AHF152+2*AHF156</f>
        <v>4.2940616367947007</v>
      </c>
      <c r="AHG157" s="58">
        <f t="shared" ref="AHG157" si="5598">AHG152+2*AHG156</f>
        <v>5.4935797673980487</v>
      </c>
      <c r="AHH157" s="58">
        <f t="shared" ref="AHH157" si="5599">AHH152+2*AHH156</f>
        <v>1.768939699356048</v>
      </c>
      <c r="AHI157" s="58">
        <f t="shared" ref="AHI157" si="5600">AHI152+2*AHI156</f>
        <v>1.4099001878198127</v>
      </c>
      <c r="AHJ157" s="58">
        <f t="shared" ref="AHJ157" si="5601">AHJ152+2*AHJ156</f>
        <v>1.3279978666303711</v>
      </c>
      <c r="AHK157" s="58">
        <f t="shared" ref="AHK157" si="5602">AHK152+2*AHK156</f>
        <v>1.2502455178606056</v>
      </c>
      <c r="AHL157" s="58">
        <f t="shared" ref="AHL157" si="5603">AHL152+2*AHL156</f>
        <v>1.1901772365522898</v>
      </c>
      <c r="AHM157" s="58">
        <f t="shared" ref="AHM157" si="5604">AHM152+2*AHM156</f>
        <v>1.2353934326800258</v>
      </c>
      <c r="AHN157" s="58">
        <f t="shared" ref="AHN157" si="5605">AHN152+2*AHN156</f>
        <v>1.5342952626614867</v>
      </c>
      <c r="AHO157" s="58">
        <f t="shared" ref="AHO157" si="5606">AHO152+2*AHO156</f>
        <v>2.0164064442024734</v>
      </c>
      <c r="AHP157" s="58">
        <f t="shared" ref="AHP157" si="5607">AHP152+2*AHP156</f>
        <v>1.973524239145886</v>
      </c>
      <c r="AHQ157" s="58">
        <f t="shared" ref="AHQ157" si="5608">AHQ152+2*AHQ156</f>
        <v>3.2531340207814261</v>
      </c>
      <c r="AHR157" s="58">
        <f t="shared" ref="AHR157" si="5609">AHR152+2*AHR156</f>
        <v>2.4485623472362805</v>
      </c>
      <c r="AHS157" s="58">
        <f t="shared" ref="AHS157" si="5610">AHS152+2*AHS156</f>
        <v>2.7523125950746996</v>
      </c>
      <c r="AHT157" s="58">
        <f t="shared" ref="AHT157" si="5611">AHT152+2*AHT156</f>
        <v>2.7858333792080656</v>
      </c>
      <c r="AHU157" s="58">
        <f t="shared" ref="AHU157" si="5612">AHU152+2*AHU156</f>
        <v>1.0178615808840628</v>
      </c>
      <c r="AHV157" s="58">
        <f t="shared" ref="AHV157" si="5613">AHV152+2*AHV156</f>
        <v>0.97195122876524964</v>
      </c>
      <c r="AHW157" s="58">
        <f t="shared" ref="AHW157" si="5614">AHW152+2*AHW156</f>
        <v>0.93075768682851445</v>
      </c>
      <c r="AHX157" s="58">
        <f t="shared" ref="AHX157" si="5615">AHX152+2*AHX156</f>
        <v>0.87865609534712763</v>
      </c>
      <c r="AHY157" s="58">
        <f t="shared" ref="AHY157" si="5616">AHY152+2*AHY156</f>
        <v>0.86969951591160488</v>
      </c>
      <c r="AHZ157" s="58">
        <f t="shared" ref="AHZ157" si="5617">AHZ152+2*AHZ156</f>
        <v>0.96796867542846943</v>
      </c>
      <c r="AIA157" s="58">
        <f t="shared" ref="AIA157" si="5618">AIA152+2*AIA156</f>
        <v>1.1200869701458842</v>
      </c>
      <c r="AIB157" s="58">
        <f t="shared" ref="AIB157" si="5619">AIB152+2*AIB156</f>
        <v>1.5043926359099979</v>
      </c>
      <c r="AIC157" s="58">
        <f t="shared" ref="AIC157" si="5620">AIC152+2*AIC156</f>
        <v>1.5101219660667748</v>
      </c>
      <c r="AID157" s="58">
        <f t="shared" ref="AID157" si="5621">AID152+2*AID156</f>
        <v>2.6309281563151927</v>
      </c>
      <c r="AIE157" s="58">
        <f t="shared" ref="AIE157" si="5622">AIE152+2*AIE156</f>
        <v>2.9478038320564406</v>
      </c>
      <c r="AIF157" s="58">
        <f t="shared" ref="AIF157" si="5623">AIF152+2*AIF156</f>
        <v>2.9795527701938358</v>
      </c>
      <c r="AIG157" s="58">
        <f t="shared" ref="AIG157" si="5624">AIG152+2*AIG156</f>
        <v>1.0982498396542104</v>
      </c>
      <c r="AIH157" s="58">
        <f t="shared" ref="AIH157" si="5625">AIH152+2*AIH156</f>
        <v>1.0454766536825812</v>
      </c>
      <c r="AII157" s="58">
        <f t="shared" ref="AII157" si="5626">AII152+2*AII156</f>
        <v>0.99685009671300029</v>
      </c>
      <c r="AIJ157" s="58">
        <f t="shared" ref="AIJ157" si="5627">AIJ152+2*AIJ156</f>
        <v>0.93897177208340821</v>
      </c>
      <c r="AIK157" s="58">
        <f t="shared" ref="AIK157" si="5628">AIK152+2*AIK156</f>
        <v>0.92754756974567043</v>
      </c>
      <c r="AIL157" s="58">
        <f t="shared" ref="AIL157" si="5629">AIL152+2*AIL156</f>
        <v>1.0357303443167121</v>
      </c>
      <c r="AIM157" s="58">
        <f t="shared" ref="AIM157" si="5630">AIM152+2*AIM156</f>
        <v>1.2038986800433427</v>
      </c>
      <c r="AIN157" s="58">
        <f t="shared" ref="AIN157" si="5631">AIN152+2*AIN156</f>
        <v>1.6273728970300754</v>
      </c>
      <c r="AIO157" s="58">
        <f t="shared" ref="AIO157" si="5632">AIO152+2*AIO156</f>
        <v>1.6308854386609049</v>
      </c>
      <c r="AIP157" s="58">
        <f t="shared" ref="AIP157" si="5633">AIP152+2*AIP156</f>
        <v>2.8107761653744916</v>
      </c>
      <c r="AIQ157" s="58">
        <f t="shared" ref="AIQ157" si="5634">AIQ152+2*AIQ156</f>
        <v>3.1401516822850359</v>
      </c>
      <c r="AIR157" s="58">
        <f t="shared" ref="AIR157" si="5635">AIR152+2*AIR156</f>
        <v>3.1698134077234217</v>
      </c>
      <c r="AIS157" s="58">
        <f t="shared" ref="AIS157" si="5636">AIS152+2*AIS156</f>
        <v>1.1777739724480067</v>
      </c>
      <c r="AIT157" s="58">
        <f t="shared" ref="AIT157" si="5637">AIT152+2*AIT156</f>
        <v>1.1179893031374766</v>
      </c>
      <c r="AIU157" s="58">
        <f t="shared" ref="AIU157" si="5638">AIU152+2*AIU156</f>
        <v>1.0617410780392171</v>
      </c>
      <c r="AIV157" s="58">
        <f t="shared" ref="AIV157" si="5639">AIV152+2*AIV156</f>
        <v>0.99801690594087744</v>
      </c>
      <c r="AIW157" s="58">
        <f t="shared" ref="AIW157" si="5640">AIW152+2*AIW156</f>
        <v>0.98401585817534309</v>
      </c>
      <c r="AIX157" s="58">
        <f t="shared" ref="AIX157" si="5641">AIX152+2*AIX156</f>
        <v>1.1021763315217208</v>
      </c>
      <c r="AIY157" s="58">
        <f t="shared" ref="AIY157" si="5642">AIY152+2*AIY156</f>
        <v>1.2865400098045108</v>
      </c>
      <c r="AIZ157" s="58">
        <f t="shared" ref="AIZ157" si="5643">AIZ152+2*AIZ156</f>
        <v>1.7493418599675241</v>
      </c>
      <c r="AJA157" s="58">
        <f t="shared" ref="AJA157" si="5644">AJA152+2*AJA156</f>
        <v>1.7505201076580899</v>
      </c>
      <c r="AJB157" s="58">
        <f t="shared" ref="AJB157" si="5645">AJB152+2*AJB156</f>
        <v>2.9883449156462105</v>
      </c>
      <c r="AJC157" s="58">
        <f t="shared" ref="AJC157" si="5646">AJC152+2*AJC156</f>
        <v>3.3296488094883916</v>
      </c>
      <c r="AJD157" s="58">
        <f t="shared" ref="AJD157" si="5647">AJD152+2*AJD156</f>
        <v>3.3569766356175457</v>
      </c>
      <c r="AJE157" s="58">
        <f t="shared" ref="AJE157" si="5648">AJE152+2*AJE156</f>
        <v>1.2565179340974935</v>
      </c>
      <c r="AJF157" s="58">
        <f t="shared" ref="AJF157" si="5649">AJF152+2*AJF156</f>
        <v>1.1895871443610064</v>
      </c>
      <c r="AJG157" s="58">
        <f t="shared" ref="AJG157" si="5650">AJG152+2*AJG156</f>
        <v>1.1255461914645071</v>
      </c>
      <c r="AJH157" s="58">
        <f t="shared" ref="AJH157" si="5651">AJH152+2*AJH156</f>
        <v>1.0559136724908251</v>
      </c>
      <c r="AJI157" s="58">
        <f t="shared" ref="AJI157" si="5652">AJI152+2*AJI156</f>
        <v>1.0392369854011638</v>
      </c>
      <c r="AJJ157" s="58">
        <f t="shared" ref="AJJ157" si="5653">AJJ152+2*AJJ156</f>
        <v>1.1674330368016652</v>
      </c>
      <c r="AJK157" s="58">
        <f t="shared" ref="AJK157" si="5654">AJK152+2*AJK156</f>
        <v>1.3681233922540137</v>
      </c>
      <c r="AJL157" s="58">
        <f t="shared" ref="AJL157" si="5655">AJL152+2*AJL156</f>
        <v>1.8703974617751602</v>
      </c>
      <c r="AJM157" s="58">
        <f t="shared" ref="AJM157" si="5656">AJM152+2*AJM156</f>
        <v>1.8691341535237826</v>
      </c>
      <c r="AJN157" s="58">
        <f t="shared" ref="AJN157" si="5657">AJN152+2*AJN156</f>
        <v>3.1638346889610669</v>
      </c>
      <c r="AJO157" s="58">
        <f t="shared" ref="AJO157" si="5658">AJO152+2*AJO156</f>
        <v>3.5165678087910996</v>
      </c>
      <c r="AJP157" s="58">
        <f t="shared" ref="AJP157" si="5659">AJP152+2*AJP156</f>
        <v>3.5413431887959588</v>
      </c>
      <c r="AJQ157" s="58">
        <f t="shared" ref="AJQ157" si="5660">AJQ152+2*AJQ156</f>
        <v>1.3345521792882789</v>
      </c>
      <c r="AJR157" s="58">
        <f t="shared" ref="AJR157" si="5661">AJR152+2*AJR156</f>
        <v>1.2603524337175227</v>
      </c>
      <c r="AJS157" s="58">
        <f t="shared" ref="AJS157" si="5662">AJS152+2*AJS156</f>
        <v>1.188362503319063</v>
      </c>
      <c r="AJT157" s="58">
        <f t="shared" ref="AJT157" si="5663">AJT152+2*AJT156</f>
        <v>1.1127647124406652</v>
      </c>
      <c r="AJU157" s="58">
        <f t="shared" ref="AJU157" si="5664">AJU152+2*AJU156</f>
        <v>1.093322369930241</v>
      </c>
      <c r="AJV157" s="58">
        <f t="shared" ref="AJV157" si="5665">AJV152+2*AJV156</f>
        <v>1.2316066511934742</v>
      </c>
      <c r="AJW157" s="58">
        <f t="shared" ref="AJW157" si="5666">AJW152+2*AJW156</f>
        <v>1.4487432657737183</v>
      </c>
      <c r="AJX157" s="58">
        <f t="shared" ref="AJX157" si="5667">AJX152+2*AJX156</f>
        <v>1.9906219314566538</v>
      </c>
      <c r="AJY157" s="58">
        <f t="shared" ref="AJY157" si="5668">AJY152+2*AJY156</f>
        <v>1.9868184096105126</v>
      </c>
      <c r="AJZ157" s="58">
        <f t="shared" ref="AJZ157" si="5669">AJZ152+2*AJZ156</f>
        <v>3.3374157832448956</v>
      </c>
      <c r="AKA157" s="58">
        <f t="shared" ref="AKA157" si="5670">AKA152+2*AKA156</f>
        <v>3.7011657755084424</v>
      </c>
      <c r="AKB157" s="58">
        <f t="shared" ref="AKB157" si="5671">AKB152+2*AKB156</f>
        <v>3.7230351480423263</v>
      </c>
      <c r="AKC157" s="58">
        <f t="shared" ref="AKC157" si="5672">AKC152+2*AKC156</f>
        <v>1.4119365794579877</v>
      </c>
      <c r="AKD157" s="58">
        <f t="shared" ref="AKD157" si="5673">AKD152+2*AKD156</f>
        <v>1.3303551076860876</v>
      </c>
      <c r="AKE157" s="58">
        <f t="shared" ref="AKE157" si="5674">AKE152+2*AKE156</f>
        <v>1.2502725749548742</v>
      </c>
      <c r="AKF157" s="58">
        <f t="shared" ref="AKF157" si="5675">AKF152+2*AKF156</f>
        <v>1.1686573435883318</v>
      </c>
      <c r="AKG157" s="58">
        <f t="shared" ref="AKG157" si="5676">AKG152+2*AKG156</f>
        <v>1.1463668108887868</v>
      </c>
      <c r="AKH157" s="58">
        <f t="shared" ref="AKH157" si="5677">AKH152+2*AKH156</f>
        <v>1.2947875145717083</v>
      </c>
      <c r="AKI157" s="58">
        <f t="shared" ref="AKI157" si="5678">AKI152+2*AKI156</f>
        <v>1.5284799565932174</v>
      </c>
      <c r="AKJ157" s="58">
        <f t="shared" ref="AKJ157" si="5679">AKJ152+2*AKJ156</f>
        <v>2.110085181495521</v>
      </c>
      <c r="AKK157" s="58">
        <f t="shared" ref="AKK157" si="5680">AKK152+2*AKK156</f>
        <v>2.1036501086415238</v>
      </c>
      <c r="AKL157" s="58">
        <f t="shared" ref="AKL157" si="5681">AKL152+2*AKL156</f>
        <v>1.320189927476304</v>
      </c>
      <c r="AKM157" s="58">
        <f t="shared" ref="AKM157" si="5682">AKM152+2*AKM156</f>
        <v>2.1199055281261074</v>
      </c>
      <c r="AKN157" s="58">
        <f t="shared" ref="AKN157" si="5683">AKN152+2*AKN156</f>
        <v>2.3610104951504245</v>
      </c>
      <c r="AKO157" s="58">
        <f t="shared" ref="AKO157" si="5684">AKO152+2*AKO156</f>
        <v>2.1939950456230486</v>
      </c>
      <c r="AKP157" s="58">
        <f t="shared" ref="AKP157" si="5685">AKP152+2*AKP156</f>
        <v>0.80452844731451523</v>
      </c>
      <c r="AKQ157" s="58">
        <f t="shared" ref="AKQ157" si="5686">AKQ152+2*AKQ156</f>
        <v>0.77458539287001249</v>
      </c>
      <c r="AKR157" s="58">
        <f t="shared" ref="AKR157" si="5687">AKR152+2*AKR156</f>
        <v>0.73105042566314615</v>
      </c>
      <c r="AKS157" s="58">
        <f t="shared" ref="AKS157" si="5688">AKS152+2*AKS156</f>
        <v>0.71175806676570796</v>
      </c>
      <c r="AKT157" s="58">
        <f t="shared" ref="AKT157" si="5689">AKT152+2*AKT156</f>
        <v>0.75649826466041936</v>
      </c>
      <c r="AKU157" s="58">
        <f t="shared" ref="AKU157" si="5690">AKU152+2*AKU156</f>
        <v>0.8069068466125161</v>
      </c>
      <c r="AKV157" s="58">
        <f t="shared" ref="AKV157" si="5691">AKV152+2*AKV156</f>
        <v>1.0022921406404379</v>
      </c>
      <c r="AKW157" s="58">
        <f t="shared" ref="AKW157" si="5692">AKW152+2*AKW156</f>
        <v>1.2879241528873364</v>
      </c>
      <c r="AKX157" s="58">
        <f t="shared" ref="AKX157" si="5693">AKX152+2*AKX156</f>
        <v>1.4504764954061053</v>
      </c>
      <c r="AKY157" s="58">
        <f t="shared" ref="AKY157" si="5694">AKY152+2*AKY156</f>
        <v>2.312492777941288</v>
      </c>
      <c r="AKZ157" s="58">
        <f t="shared" ref="AKZ157" si="5695">AKZ152+2*AKZ156</f>
        <v>2.5623915985520629</v>
      </c>
      <c r="ALA157" s="58">
        <f t="shared" ref="ALA157" si="5696">ALA152+2*ALA156</f>
        <v>2.3745527583295858</v>
      </c>
      <c r="ALB157" s="58">
        <f t="shared" ref="ALB157" si="5697">ALB152+2*ALB156</f>
        <v>0.87906217361731998</v>
      </c>
      <c r="ALC157" s="58">
        <f t="shared" ref="ALC157" si="5698">ALC152+2*ALC156</f>
        <v>0.84189570277514314</v>
      </c>
      <c r="ALD157" s="58">
        <f t="shared" ref="ALD157" si="5699">ALD152+2*ALD156</f>
        <v>0.79247378816625147</v>
      </c>
      <c r="ALE157" s="58">
        <f t="shared" ref="ALE157" si="5700">ALE152+2*ALE156</f>
        <v>0.76936877287689975</v>
      </c>
      <c r="ALF157" s="58">
        <f t="shared" ref="ALF157" si="5701">ALF152+2*ALF156</f>
        <v>0.82007447650401044</v>
      </c>
      <c r="ALG157" s="58">
        <f t="shared" ref="ALG157" si="5702">ALG152+2*ALG156</f>
        <v>0.87833260455844475</v>
      </c>
      <c r="ALH157" s="58">
        <f t="shared" ref="ALH157" si="5703">ALH152+2*ALH156</f>
        <v>1.1000862657741755</v>
      </c>
      <c r="ALI157" s="58">
        <f t="shared" ref="ALI157" si="5704">ALI152+2*ALI156</f>
        <v>1.418922355665182</v>
      </c>
      <c r="ALJ157" s="58">
        <f t="shared" ref="ALJ157" si="5705">ALJ152+2*ALJ156</f>
        <v>1.5794147995676164</v>
      </c>
      <c r="ALK157" s="58">
        <f t="shared" ref="ALK157" si="5706">ALK152+2*ALK156</f>
        <v>2.5018861527664344</v>
      </c>
      <c r="ALL157" s="58">
        <f t="shared" ref="ALL157" si="5707">ALL152+2*ALL156</f>
        <v>2.759573931210912</v>
      </c>
      <c r="ALM157" s="58">
        <f t="shared" ref="ALM157" si="5708">ALM152+2*ALM156</f>
        <v>2.5505308287619242</v>
      </c>
      <c r="ALN157" s="58">
        <f t="shared" ref="ALN157" si="5709">ALN152+2*ALN156</f>
        <v>0.95234983430242715</v>
      </c>
      <c r="ALO157" s="58">
        <f t="shared" ref="ALO157" si="5710">ALO152+2*ALO156</f>
        <v>0.90773163266928858</v>
      </c>
      <c r="ALP157" s="58">
        <f t="shared" ref="ALP157" si="5711">ALP152+2*ALP156</f>
        <v>0.85233771191615271</v>
      </c>
      <c r="ALQ157" s="58">
        <f t="shared" ref="ALQ157" si="5712">ALQ152+2*ALQ156</f>
        <v>0.82528607432154</v>
      </c>
      <c r="ALR157" s="58">
        <f t="shared" ref="ALR157" si="5713">ALR152+2*ALR156</f>
        <v>0.88203694868988625</v>
      </c>
      <c r="ALS157" s="58">
        <f t="shared" ref="ALS157" si="5714">ALS152+2*ALS156</f>
        <v>0.94832369764519486</v>
      </c>
      <c r="ALT157" s="58">
        <f t="shared" ref="ALT157" si="5715">ALT152+2*ALT156</f>
        <v>1.1966372447705667</v>
      </c>
      <c r="ALU157" s="58">
        <f t="shared" ref="ALU157" si="5716">ALU152+2*ALU156</f>
        <v>1.5488572879732749</v>
      </c>
      <c r="ALV157" s="58">
        <f t="shared" ref="ALV157" si="5717">ALV152+2*ALV156</f>
        <v>1.7071577797373769</v>
      </c>
      <c r="ALW157" s="58">
        <f t="shared" ref="ALW157" si="5718">ALW152+2*ALW156</f>
        <v>2.688446380104387</v>
      </c>
      <c r="ALX157" s="58">
        <f t="shared" ref="ALX157" si="5719">ALX152+2*ALX156</f>
        <v>2.9530658633978408</v>
      </c>
      <c r="ALY157" s="58">
        <f t="shared" ref="ALY157" si="5720">ALY152+2*ALY156</f>
        <v>2.7224909309863312</v>
      </c>
      <c r="ALZ157" s="58">
        <f t="shared" ref="ALZ157" si="5721">ALZ152+2*ALZ156</f>
        <v>1.0245331875258141</v>
      </c>
      <c r="AMA157" s="58">
        <f t="shared" ref="AMA157" si="5722">AMA152+2*AMA156</f>
        <v>0.97226025599776356</v>
      </c>
      <c r="AMB157" s="58">
        <f t="shared" ref="AMB157" si="5723">AMB152+2*AMB156</f>
        <v>0.91081871174971196</v>
      </c>
      <c r="AMC157" s="58">
        <f t="shared" ref="AMC157" si="5724">AMC152+2*AMC156</f>
        <v>0.87970144886860024</v>
      </c>
      <c r="AMD157" s="58">
        <f t="shared" ref="AMD157" si="5725">AMD152+2*AMD156</f>
        <v>0.94256830646042544</v>
      </c>
      <c r="AME157" s="58">
        <f t="shared" ref="AME157" si="5726">AME152+2*AME156</f>
        <v>1.0170427027852769</v>
      </c>
      <c r="AMF157" s="58">
        <f t="shared" ref="AMF157" si="5727">AMF152+2*AMF156</f>
        <v>1.2920867866283927</v>
      </c>
      <c r="AMG157" s="58">
        <f t="shared" ref="AMG157" si="5728">AMG152+2*AMG156</f>
        <v>1.6778507627112937</v>
      </c>
      <c r="AMH157" s="58">
        <f t="shared" ref="AMH157" si="5729">AMH152+2*AMH156</f>
        <v>1.833829737599125</v>
      </c>
      <c r="AMI157" s="58">
        <f t="shared" ref="AMI157" si="5730">AMI152+2*AMI156</f>
        <v>2.8724667391029075</v>
      </c>
      <c r="AMJ157" s="58">
        <f t="shared" ref="AMJ157" si="5731">AMJ152+2*AMJ156</f>
        <v>3.143277208848466</v>
      </c>
      <c r="AMK157" s="58">
        <f t="shared" ref="AMK157" si="5732">AMK152+2*AMK156</f>
        <v>2.8908856544289829</v>
      </c>
      <c r="AML157" s="58">
        <f t="shared" ref="AML157" si="5733">AML152+2*AML156</f>
        <v>1.0957275230131986</v>
      </c>
      <c r="AMM157" s="58">
        <f t="shared" ref="AMM157" si="5734">AMM152+2*AMM156</f>
        <v>1.0356174841723604</v>
      </c>
      <c r="AMN157" s="58">
        <f t="shared" ref="AMN157" si="5735">AMN152+2*AMN156</f>
        <v>0.96806039887366713</v>
      </c>
      <c r="AMO157" s="58">
        <f t="shared" ref="AMO157" si="5736">AMO152+2*AMO156</f>
        <v>0.93277069890663722</v>
      </c>
      <c r="AMP157" s="58">
        <f t="shared" ref="AMP157" si="5737">AMP152+2*AMP156</f>
        <v>1.0018171299307426</v>
      </c>
      <c r="AMQ157" s="58">
        <f t="shared" ref="AMQ157" si="5738">AMQ152+2*AMQ156</f>
        <v>1.0846218656759476</v>
      </c>
      <c r="AMR157" s="58">
        <f t="shared" ref="AMR157" si="5739">AMR152+2*AMR156</f>
        <v>1.3865501201415236</v>
      </c>
      <c r="AMS157" s="58">
        <f t="shared" ref="AMS157" si="5740">AMS152+2*AMS156</f>
        <v>1.8060017694689776</v>
      </c>
      <c r="AMT157" s="58">
        <f t="shared" ref="AMT157" si="5741">AMT152+2*AMT156</f>
        <v>1.959533480725034</v>
      </c>
      <c r="AMU157" s="58">
        <f t="shared" ref="AMU157" si="5742">AMU152+2*AMU156</f>
        <v>3.0541898754975154</v>
      </c>
      <c r="AMV157" s="58">
        <f t="shared" ref="AMV157" si="5743">AMV152+2*AMV156</f>
        <v>3.3305442312981568</v>
      </c>
      <c r="AMW157" s="58">
        <f t="shared" ref="AMW157" si="5744">AMW152+2*AMW156</f>
        <v>3.0560849744478498</v>
      </c>
      <c r="AMX157" s="58">
        <f t="shared" ref="AMX157" si="5745">AMX152+2*AMX156</f>
        <v>1.1660282514827427</v>
      </c>
      <c r="AMY157" s="58">
        <f t="shared" ref="AMY157" si="5746">AMY152+2*AMY156</f>
        <v>1.0979158210763471</v>
      </c>
      <c r="AMZ157" s="58">
        <f t="shared" ref="AMZ157" si="5747">AMZ152+2*AMZ156</f>
        <v>1.0241816667308445</v>
      </c>
      <c r="ANA157" s="58">
        <f t="shared" ref="ANA157" si="5748">ANA152+2*ANA156</f>
        <v>0.98462282504669318</v>
      </c>
      <c r="ANB157" s="58">
        <f t="shared" ref="ANB157" si="5749">ANB152+2*ANB156</f>
        <v>1.0599064243856864</v>
      </c>
      <c r="ANC157" s="58">
        <f t="shared" ref="ANC157" si="5750">ANC152+2*ANC156</f>
        <v>1.1511706497403986</v>
      </c>
      <c r="AND157" s="58">
        <f t="shared" ref="AND157" si="5751">AND152+2*AND156</f>
        <v>1.4801225897576853</v>
      </c>
      <c r="ANE157" s="58">
        <f t="shared" ref="ANE157" si="5752">ANE152+2*ANE156</f>
        <v>1.9333921664920544</v>
      </c>
    </row>
    <row r="158" spans="1:1045" x14ac:dyDescent="0.35">
      <c r="A158" t="s">
        <v>73</v>
      </c>
      <c r="B158" s="3"/>
      <c r="C158" s="3"/>
      <c r="D158" s="3"/>
      <c r="E158" s="3"/>
      <c r="F158" s="3"/>
      <c r="G158" s="3"/>
      <c r="H158" s="3"/>
      <c r="I158" s="3"/>
      <c r="J158" s="3"/>
      <c r="K158" s="3"/>
      <c r="L158" s="3"/>
      <c r="M158" s="3"/>
      <c r="N158" s="3"/>
      <c r="O158" s="3"/>
      <c r="P158" s="3"/>
      <c r="Q158" s="3"/>
      <c r="R158" s="3"/>
      <c r="S158" s="3"/>
      <c r="T158" s="3"/>
      <c r="U158" s="3"/>
      <c r="V158" s="3"/>
      <c r="W158" s="3"/>
      <c r="X158" s="3"/>
      <c r="Y158" s="3"/>
      <c r="Z158" s="3"/>
      <c r="AA158" s="3"/>
      <c r="AB158" s="3"/>
      <c r="AC158" s="3"/>
      <c r="AD158" s="3"/>
      <c r="AE158" s="3"/>
      <c r="AF158" s="3"/>
      <c r="AG158" s="3"/>
      <c r="AH158" s="3"/>
      <c r="AI158" s="3"/>
      <c r="AJ158" s="3"/>
      <c r="AK158" s="3"/>
      <c r="AL158" s="3"/>
      <c r="AM158" s="3"/>
      <c r="AN158" s="3"/>
      <c r="AO158" s="3"/>
      <c r="AP158" s="3"/>
      <c r="AQ158" s="3"/>
      <c r="AR158" s="3"/>
      <c r="AS158" s="3"/>
      <c r="AT158" s="3"/>
      <c r="AU158" s="3"/>
      <c r="AV158" s="3"/>
      <c r="AW158" s="3"/>
      <c r="AX158" s="3"/>
      <c r="AY158" s="3"/>
      <c r="AZ158" s="3"/>
      <c r="BA158" s="3"/>
      <c r="BB158" s="3"/>
      <c r="BC158" s="3"/>
      <c r="BD158" s="3"/>
      <c r="BE158" s="3"/>
      <c r="BF158" s="3"/>
      <c r="BG158" s="3"/>
      <c r="BH158" s="3"/>
      <c r="BI158" s="3"/>
      <c r="BJ158" s="3"/>
      <c r="BK158" s="3"/>
      <c r="BL158" s="3"/>
      <c r="BM158" s="3"/>
      <c r="BN158" s="3"/>
      <c r="BO158" s="3"/>
      <c r="BP158" s="3"/>
      <c r="BQ158" s="3"/>
      <c r="BR158" s="3"/>
      <c r="BS158" s="3"/>
      <c r="BT158" s="3"/>
      <c r="BU158" s="3"/>
      <c r="BV158" s="3"/>
      <c r="BW158" s="3"/>
      <c r="BX158" s="3"/>
      <c r="BY158" s="3"/>
      <c r="BZ158" s="3"/>
      <c r="CA158" s="3"/>
      <c r="CB158" s="3"/>
      <c r="CC158" s="3"/>
      <c r="CD158" s="3"/>
      <c r="CE158" s="3"/>
      <c r="CF158" s="3"/>
      <c r="CG158" s="3"/>
      <c r="CH158" s="3"/>
      <c r="CI158" s="3"/>
      <c r="CJ158" s="3"/>
      <c r="CK158" s="3"/>
      <c r="CL158" s="3"/>
      <c r="CM158" s="3"/>
      <c r="CN158" s="3"/>
      <c r="CO158" s="3"/>
      <c r="CP158" s="3"/>
      <c r="CQ158" s="3"/>
      <c r="CR158" s="3"/>
      <c r="CS158" s="3"/>
      <c r="CT158" s="3"/>
      <c r="CU158" s="3"/>
      <c r="CV158" s="3"/>
      <c r="CW158" s="3"/>
      <c r="CX158" s="3"/>
      <c r="CY158" s="3"/>
      <c r="CZ158" s="3"/>
      <c r="DA158" s="3"/>
      <c r="DB158" s="3"/>
      <c r="DC158" s="3"/>
      <c r="DD158" s="3"/>
      <c r="DE158" s="3"/>
      <c r="DF158" s="3"/>
      <c r="DG158" s="3"/>
      <c r="DH158" s="3"/>
      <c r="DI158" s="3"/>
      <c r="DJ158" s="3"/>
      <c r="DK158" s="3"/>
      <c r="DL158" s="66"/>
      <c r="DM158" s="66"/>
      <c r="DN158" s="66"/>
      <c r="DO158" s="66"/>
      <c r="DP158" s="66"/>
      <c r="DQ158" s="66"/>
      <c r="DR158" s="66"/>
      <c r="DS158" s="66"/>
      <c r="DT158" s="66"/>
      <c r="DU158" s="66"/>
      <c r="DV158" s="66"/>
      <c r="DW158" s="66"/>
      <c r="DX158" s="66"/>
      <c r="DY158" s="66"/>
      <c r="DZ158" s="66"/>
      <c r="EA158" s="66"/>
      <c r="EB158" s="66"/>
      <c r="EC158" s="66"/>
      <c r="ED158" s="66"/>
      <c r="EE158" s="66"/>
      <c r="EF158" s="66"/>
      <c r="EG158" s="66"/>
      <c r="EH158" s="66"/>
      <c r="EI158" s="66"/>
      <c r="EJ158" s="66"/>
      <c r="EK158" s="66"/>
      <c r="EL158" s="66"/>
      <c r="EM158" s="66"/>
      <c r="EN158" s="66"/>
      <c r="EO158" s="66"/>
      <c r="EP158" s="66"/>
      <c r="EQ158" s="66"/>
      <c r="ER158" s="66"/>
      <c r="ES158" s="66"/>
      <c r="ET158" s="66"/>
      <c r="EU158" s="66"/>
      <c r="EV158" s="66"/>
      <c r="EW158" s="66"/>
      <c r="EX158" s="66"/>
      <c r="EY158" s="66"/>
      <c r="EZ158" s="66"/>
      <c r="FA158" s="66"/>
      <c r="FB158" s="66"/>
      <c r="FC158" s="66"/>
      <c r="FD158" s="66"/>
      <c r="FE158" s="66"/>
      <c r="FF158" s="66"/>
      <c r="FG158" s="66"/>
      <c r="FH158" s="66"/>
      <c r="FI158" s="66"/>
      <c r="FJ158" s="66"/>
      <c r="FK158" s="66"/>
      <c r="FL158" s="66"/>
      <c r="FM158" s="66"/>
      <c r="FN158" s="66"/>
      <c r="FO158" s="66"/>
      <c r="FP158" s="66"/>
      <c r="FQ158" s="66"/>
      <c r="FR158" s="66"/>
      <c r="FS158" s="66"/>
      <c r="FT158" s="66"/>
      <c r="FU158" s="66"/>
      <c r="FV158" s="66"/>
      <c r="FW158" s="66"/>
      <c r="FX158" s="66"/>
      <c r="FY158" s="66"/>
      <c r="FZ158" s="58">
        <v>1.1215037278262039</v>
      </c>
      <c r="GA158" s="58">
        <v>1.2117816172759337</v>
      </c>
      <c r="GB158" s="58">
        <v>1.301100247043137</v>
      </c>
      <c r="GC158" s="58">
        <v>1.2432902880211278</v>
      </c>
      <c r="GD158" s="58">
        <v>1.4293280066306033</v>
      </c>
      <c r="GE158" s="58">
        <v>1.4921095958970469</v>
      </c>
      <c r="GF158" s="58">
        <v>1.199324342202529</v>
      </c>
      <c r="GG158" s="58">
        <v>1.0585270835583782</v>
      </c>
      <c r="GH158" s="58">
        <v>1.00832945035498</v>
      </c>
      <c r="GI158" s="58">
        <v>0.98709079936788191</v>
      </c>
      <c r="GJ158" s="58">
        <v>1.1329602569135697</v>
      </c>
      <c r="GK158" s="58">
        <v>1.1502534774601882</v>
      </c>
      <c r="GL158" s="58">
        <v>1.2099914157816882</v>
      </c>
      <c r="GM158" s="58">
        <v>1.309897151426076</v>
      </c>
      <c r="GN158" s="58">
        <v>1.4104079851631481</v>
      </c>
      <c r="GO158" s="58">
        <v>1.3513641219923707</v>
      </c>
      <c r="GP158" s="58">
        <v>1.5585744020571848</v>
      </c>
      <c r="GQ158" s="58">
        <v>1.6324479423560614</v>
      </c>
      <c r="GR158" s="58">
        <v>1.3092930960970841</v>
      </c>
      <c r="GS158" s="58">
        <v>1.1476531918965454</v>
      </c>
      <c r="GT158" s="58">
        <v>1.0941919882514362</v>
      </c>
      <c r="GU158" s="58">
        <v>1.0777352746202034</v>
      </c>
      <c r="GV158" s="58">
        <v>1.2425625144530932</v>
      </c>
      <c r="GW158" s="58">
        <v>1.2612847371158968</v>
      </c>
      <c r="GX158" s="58">
        <v>1.2957833531183058</v>
      </c>
      <c r="GY158" s="58">
        <v>1.405057861414579</v>
      </c>
      <c r="GZ158" s="58">
        <v>1.5166028950870727</v>
      </c>
      <c r="HA158" s="58">
        <v>1.4566017073144304</v>
      </c>
      <c r="HB158" s="58">
        <v>1.6848167607202233</v>
      </c>
      <c r="HC158" s="58">
        <v>1.7699577452066735</v>
      </c>
      <c r="HD158" s="58">
        <v>1.4371730409329146</v>
      </c>
      <c r="HE158" s="58">
        <v>1.2345901914080533</v>
      </c>
      <c r="HF158" s="58">
        <v>1.1780294317991931</v>
      </c>
      <c r="HG158" s="58">
        <v>1.1697700906655293</v>
      </c>
      <c r="HH158" s="58">
        <v>1.3505525144782522</v>
      </c>
      <c r="HI158" s="58">
        <v>1.3707028922057678</v>
      </c>
      <c r="HJ158" s="58">
        <v>1.3792019471808699</v>
      </c>
      <c r="HK158" s="58">
        <v>1.4976050150634705</v>
      </c>
      <c r="HL158" s="58">
        <v>1.6200247692939622</v>
      </c>
      <c r="HM158" s="58">
        <v>1.5592962542993489</v>
      </c>
      <c r="HN158" s="58">
        <v>1.8083489807283899</v>
      </c>
      <c r="HO158" s="58">
        <v>1.9049021648913953</v>
      </c>
      <c r="HP158" s="58">
        <v>1.5464144015669072</v>
      </c>
      <c r="HQ158" s="58">
        <v>1.3195802109363817</v>
      </c>
      <c r="HR158" s="58">
        <v>1.2600643351014975</v>
      </c>
      <c r="HS158" s="58">
        <v>1.2582171198438283</v>
      </c>
      <c r="HT158" s="58">
        <v>1.4570825101076512</v>
      </c>
      <c r="HU158" s="58">
        <v>1.4786600190405745</v>
      </c>
      <c r="HV158" s="58">
        <v>1.46050813230386</v>
      </c>
      <c r="HW158" s="58">
        <v>1.5878166878734039</v>
      </c>
      <c r="HX158" s="58">
        <v>1.720952870231671</v>
      </c>
      <c r="HY158" s="58">
        <v>1.6596902247153293</v>
      </c>
      <c r="HZ158" s="58">
        <v>1.9294152595803455</v>
      </c>
      <c r="IA158" s="58">
        <v>2.0375004887802541</v>
      </c>
      <c r="IB158" s="58">
        <v>1.6538442189669653</v>
      </c>
      <c r="IC158" s="58">
        <v>1.4028204580047061</v>
      </c>
      <c r="ID158" s="58">
        <v>1.3404780205108868</v>
      </c>
      <c r="IE158" s="58">
        <v>1.3453392489090985</v>
      </c>
      <c r="IF158" s="58">
        <v>1.562277928118158</v>
      </c>
      <c r="IG158" s="58">
        <v>1.5852815885372638</v>
      </c>
      <c r="IH158" s="58">
        <v>1.539916806218506</v>
      </c>
      <c r="II158" s="58">
        <v>1.6759232636179657</v>
      </c>
      <c r="IJ158" s="58">
        <v>1.8196203835849867</v>
      </c>
      <c r="IK158" s="58">
        <v>1.7579872608181868</v>
      </c>
      <c r="IL158" s="58">
        <v>2.048221662626756</v>
      </c>
      <c r="IM158" s="58">
        <v>2.167938329190203</v>
      </c>
      <c r="IN158" s="58">
        <v>1.7596092314116833</v>
      </c>
      <c r="IO158" s="58">
        <v>1.4844743951465895</v>
      </c>
      <c r="IP158" s="58">
        <v>1.4194208340982153</v>
      </c>
      <c r="IQ158" s="58">
        <v>1.4312495448086209</v>
      </c>
      <c r="IR158" s="58">
        <v>1.6662439243168923</v>
      </c>
      <c r="IS158" s="58">
        <v>1.6906729153307942</v>
      </c>
      <c r="IT158" s="58">
        <v>0</v>
      </c>
      <c r="IU158" s="58">
        <v>1.162209001753421</v>
      </c>
      <c r="IV158" s="58">
        <v>1.2318998221107025</v>
      </c>
      <c r="IW158" s="58">
        <v>1.2210623491489414</v>
      </c>
      <c r="IX158" s="58">
        <v>1.446902057927097</v>
      </c>
      <c r="IY158" s="58">
        <v>1.5593400412398304</v>
      </c>
      <c r="IZ158" s="58">
        <v>1.319909417179455</v>
      </c>
      <c r="JA158" s="58">
        <v>1.0571149467960761</v>
      </c>
      <c r="JB158" s="58">
        <v>0.99826536083196349</v>
      </c>
      <c r="JC158" s="58">
        <v>1.0044879649832732</v>
      </c>
      <c r="JD158" s="58">
        <v>1.1375312713395056</v>
      </c>
      <c r="JE158" s="58">
        <v>1.1712435438616486</v>
      </c>
      <c r="JF158" s="5">
        <v>0</v>
      </c>
      <c r="JG158" s="5">
        <v>1.2538588218133235</v>
      </c>
      <c r="JH158" s="5">
        <v>1.3317245195785601</v>
      </c>
      <c r="JI158" s="5">
        <v>1.3239233031451412</v>
      </c>
      <c r="JJ158" s="5">
        <v>1.5746157006482118</v>
      </c>
      <c r="JK158" s="5">
        <v>1.7036503870004442</v>
      </c>
      <c r="JL158" s="5">
        <v>1.4473457436128616</v>
      </c>
      <c r="JM158" s="5">
        <v>1.1474824094481262</v>
      </c>
      <c r="JN158" s="5">
        <v>1.0873261261098859</v>
      </c>
      <c r="JO158" s="5">
        <v>1.0997637435783136</v>
      </c>
      <c r="JP158" s="5">
        <v>1.2478364188480313</v>
      </c>
      <c r="JQ158" s="5">
        <v>1.2842900520809737</v>
      </c>
      <c r="JR158" s="58">
        <v>0</v>
      </c>
      <c r="JS158" s="58">
        <v>1.3427168810690728</v>
      </c>
      <c r="JT158" s="58">
        <v>1.428543300207185</v>
      </c>
      <c r="JU158" s="58">
        <v>1.4238496369953737</v>
      </c>
      <c r="JV158" s="58">
        <v>1.6990628527694502</v>
      </c>
      <c r="JW158" s="58">
        <v>1.8447548942341125</v>
      </c>
      <c r="JX158" s="58">
        <v>1.5723741811274843</v>
      </c>
      <c r="JY158" s="58">
        <v>1.2356670877332461</v>
      </c>
      <c r="JZ158" s="58">
        <v>1.1718159894701441</v>
      </c>
      <c r="KA158" s="58">
        <v>1.2071773772183747</v>
      </c>
      <c r="KB158" s="58">
        <v>1.3564733707446814</v>
      </c>
      <c r="KC158" s="58">
        <v>1.3956413347301784</v>
      </c>
      <c r="KD158" s="58">
        <v>0</v>
      </c>
      <c r="KE158" s="58">
        <v>1.4291171044290885</v>
      </c>
      <c r="KF158" s="58">
        <v>1.5227030432450419</v>
      </c>
      <c r="KG158" s="58">
        <v>1.5211607570683965</v>
      </c>
      <c r="KH158" s="58">
        <v>1.8205759141116065</v>
      </c>
      <c r="KI158" s="58">
        <v>1.9829583698904421</v>
      </c>
      <c r="KJ158" s="58">
        <v>1.6952104485569213</v>
      </c>
      <c r="KK158" s="58">
        <v>1.3219046865511221</v>
      </c>
      <c r="KL158" s="58">
        <v>1.2545269531517207</v>
      </c>
      <c r="KM158" s="58">
        <v>1.3036597554403924</v>
      </c>
      <c r="KN158" s="58">
        <v>1.4635954822138539</v>
      </c>
      <c r="KO158" s="58">
        <v>1.5054544249224082</v>
      </c>
      <c r="KP158" s="58">
        <v>0</v>
      </c>
      <c r="KQ158" s="58">
        <v>1.5133297376010801</v>
      </c>
      <c r="KR158" s="58">
        <v>1.6144864200534714</v>
      </c>
      <c r="KS158" s="58">
        <v>1.6161192609146182</v>
      </c>
      <c r="KT158" s="58">
        <v>1.9394303332631995</v>
      </c>
      <c r="KU158" s="58">
        <v>2.118514970895661</v>
      </c>
      <c r="KV158" s="58">
        <v>1.816035011705363</v>
      </c>
      <c r="KW158" s="58">
        <v>1.4063877689845534</v>
      </c>
      <c r="KX158" s="58">
        <v>1.3356339986809331</v>
      </c>
      <c r="KY158" s="58">
        <v>1.3989157524633051</v>
      </c>
      <c r="KZ158" s="58">
        <v>1.5693296865309485</v>
      </c>
      <c r="LA158" s="58">
        <v>1.6138593077196861</v>
      </c>
      <c r="LB158" s="58">
        <v>0</v>
      </c>
      <c r="LC158" s="58">
        <v>1.595577340208985</v>
      </c>
      <c r="LD158" s="58">
        <v>1.704127640722537</v>
      </c>
      <c r="LE158" s="58">
        <v>1.7089444888009517</v>
      </c>
      <c r="LF158" s="58">
        <v>2.0558579003043818</v>
      </c>
      <c r="LG158" s="58">
        <v>2.2516398614995117</v>
      </c>
      <c r="LH158" s="58">
        <v>1.9350011942747267</v>
      </c>
      <c r="LI158" s="58">
        <v>1.4892764043041413</v>
      </c>
      <c r="LJ158" s="58">
        <v>1.4218055909830241</v>
      </c>
      <c r="LK158" s="58">
        <v>1.4930384074896408</v>
      </c>
      <c r="LL158" s="58">
        <v>1.673782850538913</v>
      </c>
      <c r="LM158" s="58">
        <v>1.7209654026756851</v>
      </c>
      <c r="LN158" s="5">
        <v>0</v>
      </c>
      <c r="LO158" s="5">
        <v>0</v>
      </c>
      <c r="LP158" s="5">
        <v>1.1588935815993016</v>
      </c>
      <c r="LQ158" s="5">
        <v>1.1638594340501596</v>
      </c>
      <c r="LR158" s="5">
        <v>1.447239072545242</v>
      </c>
      <c r="LS158" s="5">
        <v>1.6332785939638854</v>
      </c>
      <c r="LT158" s="5">
        <v>1.4321990102793725</v>
      </c>
      <c r="LU158" s="5">
        <v>1.1281657481473237</v>
      </c>
      <c r="LV158" s="5">
        <v>1.039010913300757</v>
      </c>
      <c r="LW158" s="5">
        <v>1.051230746336514</v>
      </c>
      <c r="LX158" s="5">
        <v>1.1440377060839011</v>
      </c>
      <c r="LY158" s="5">
        <v>1.164090684140147</v>
      </c>
      <c r="LZ158" s="58">
        <v>0</v>
      </c>
      <c r="MA158" s="58">
        <v>0</v>
      </c>
      <c r="MB158" s="58">
        <v>1.2502024525864419</v>
      </c>
      <c r="MC158" s="58">
        <v>1.2579915547986307</v>
      </c>
      <c r="MD158" s="58">
        <v>1.5704202508415823</v>
      </c>
      <c r="ME158" s="58">
        <v>1.7800636594482682</v>
      </c>
      <c r="MF158" s="58">
        <v>1.5677293009511186</v>
      </c>
      <c r="MG158" s="58">
        <v>1.2337949110465483</v>
      </c>
      <c r="MH158" s="58">
        <v>1.1491739286127169</v>
      </c>
      <c r="MI158" s="58">
        <v>1.1549291714429784</v>
      </c>
      <c r="MJ158" s="58">
        <v>1.2550588624511143</v>
      </c>
      <c r="MK158" s="58">
        <v>1.276389170339522</v>
      </c>
      <c r="ML158" s="58">
        <v>0</v>
      </c>
      <c r="MM158" s="58">
        <v>0</v>
      </c>
      <c r="MN158" s="58">
        <v>1.338738690815704</v>
      </c>
      <c r="MO158" s="58">
        <v>1.3492666768733654</v>
      </c>
      <c r="MP158" s="58">
        <v>1.690118804952184</v>
      </c>
      <c r="MQ158" s="58">
        <v>1.9231632017480389</v>
      </c>
      <c r="MR158" s="58">
        <v>1.7003455533843603</v>
      </c>
      <c r="MS158" s="58">
        <v>1.3372443116019619</v>
      </c>
      <c r="MT158" s="58">
        <v>1.249311319173072</v>
      </c>
      <c r="MU158" s="58">
        <v>1.2570000825680474</v>
      </c>
      <c r="MV158" s="58">
        <v>1.3643183023344474</v>
      </c>
      <c r="MW158" s="58">
        <v>1.3869304054685754</v>
      </c>
      <c r="MX158" s="58">
        <v>0</v>
      </c>
      <c r="MY158" s="58">
        <v>0</v>
      </c>
      <c r="MZ158" s="58">
        <v>1.4248344414524707</v>
      </c>
      <c r="NA158" s="58">
        <v>1.4380155767991722</v>
      </c>
      <c r="NB158" s="58">
        <v>1.8067115194865111</v>
      </c>
      <c r="NC158" s="58">
        <v>2.0629459016521707</v>
      </c>
      <c r="ND158" s="58">
        <v>1.8303167945372316</v>
      </c>
      <c r="NE158" s="58">
        <v>1.4597885715914269</v>
      </c>
      <c r="NF158" s="58">
        <v>1.3478333114847902</v>
      </c>
      <c r="NG158" s="58">
        <v>1.3575856220031155</v>
      </c>
      <c r="NH158" s="58">
        <v>1.4719740374439303</v>
      </c>
      <c r="NI158" s="58">
        <v>1.4958743329082043</v>
      </c>
      <c r="NJ158" s="58">
        <v>0</v>
      </c>
      <c r="NK158" s="58">
        <v>0</v>
      </c>
      <c r="NL158" s="58">
        <v>1.5087583521540371</v>
      </c>
      <c r="NM158" s="58">
        <v>1.5245076066574328</v>
      </c>
      <c r="NN158" s="58">
        <v>1.9205084665898784</v>
      </c>
      <c r="NO158" s="58">
        <v>2.1997181173894256</v>
      </c>
      <c r="NP158" s="58">
        <v>1.9578683154641821</v>
      </c>
      <c r="NQ158" s="58">
        <v>1.5638286155376762</v>
      </c>
      <c r="NR158" s="58">
        <v>1.4448725841754091</v>
      </c>
      <c r="NS158" s="58">
        <v>1.4568043337959984</v>
      </c>
      <c r="NT158" s="58">
        <v>1.5781575568517936</v>
      </c>
      <c r="NU158" s="58">
        <v>1.6033538410320831</v>
      </c>
      <c r="NV158" s="58">
        <v>0</v>
      </c>
      <c r="NW158" s="58">
        <v>0</v>
      </c>
      <c r="NX158" s="58">
        <v>1.5907315599137002</v>
      </c>
      <c r="NY158" s="58">
        <v>1.6089657978048004</v>
      </c>
      <c r="NZ158" s="58">
        <v>2.0317688582129962</v>
      </c>
      <c r="OA158" s="58">
        <v>2.3337382742694652</v>
      </c>
      <c r="OB158" s="58">
        <v>2.0831915764760947</v>
      </c>
      <c r="OC158" s="58">
        <v>1.666247433490549</v>
      </c>
      <c r="OD158" s="58">
        <v>1.561420523489421</v>
      </c>
      <c r="OE158" s="58">
        <v>1.5547567182134716</v>
      </c>
      <c r="OF158" s="58">
        <v>1.682980077777454</v>
      </c>
      <c r="OG158" s="58">
        <v>1.7094811564508385</v>
      </c>
      <c r="OH158" s="58">
        <v>0</v>
      </c>
      <c r="OI158" s="58">
        <v>0</v>
      </c>
      <c r="OJ158" s="58">
        <v>0</v>
      </c>
      <c r="OK158" s="58">
        <v>1.1038505319251326</v>
      </c>
      <c r="OL158" s="58">
        <v>1.4241154231624444</v>
      </c>
      <c r="OM158" s="58">
        <v>1.6838985085345659</v>
      </c>
      <c r="ON158" s="58">
        <v>1.5320042405358441</v>
      </c>
      <c r="OO158" s="58">
        <v>1.2571111495690068</v>
      </c>
      <c r="OP158" s="58">
        <v>1.1380325931948019</v>
      </c>
      <c r="OQ158" s="58">
        <v>1.0941877380463025</v>
      </c>
      <c r="OR158" s="58">
        <v>1.1535965378939148</v>
      </c>
      <c r="OS158" s="58">
        <v>1.1609281516935543</v>
      </c>
      <c r="OT158" s="58">
        <v>0</v>
      </c>
      <c r="OU158" s="58">
        <v>0</v>
      </c>
      <c r="OV158" s="58">
        <v>0</v>
      </c>
      <c r="OW158" s="58">
        <v>1.1911315739541746</v>
      </c>
      <c r="OX158" s="58">
        <v>1.5412063354536458</v>
      </c>
      <c r="OY158" s="58">
        <v>1.8304261738739831</v>
      </c>
      <c r="OZ158" s="58">
        <v>1.6731367796542842</v>
      </c>
      <c r="PA158" s="58">
        <v>1.3800886489864495</v>
      </c>
      <c r="PB158" s="58">
        <v>1.2511400786554434</v>
      </c>
      <c r="PC158" s="58">
        <v>1.2017803223680217</v>
      </c>
      <c r="PD158" s="58">
        <v>1.265276079479148</v>
      </c>
      <c r="PE158" s="58">
        <v>1.272643474268379</v>
      </c>
      <c r="PF158" s="5">
        <v>0</v>
      </c>
      <c r="PG158" s="5">
        <v>0</v>
      </c>
      <c r="PH158" s="5">
        <v>0</v>
      </c>
      <c r="PI158" s="5">
        <v>1.275722581624825</v>
      </c>
      <c r="PJ158" s="5">
        <v>1.6547933582021264</v>
      </c>
      <c r="PK158" s="5">
        <v>1.9729194497503983</v>
      </c>
      <c r="PL158" s="5">
        <v>1.8108666156393192</v>
      </c>
      <c r="PM158" s="5">
        <v>1.5006010340271345</v>
      </c>
      <c r="PN158" s="5">
        <v>1.3622472944125534</v>
      </c>
      <c r="PO158" s="5">
        <v>1.3075564830944908</v>
      </c>
      <c r="PP158" s="5">
        <v>1.3750854916107262</v>
      </c>
      <c r="PQ158" s="5">
        <v>1.382528307376492</v>
      </c>
      <c r="PR158" s="5">
        <v>0</v>
      </c>
      <c r="PS158" s="5">
        <v>0</v>
      </c>
      <c r="PT158" s="5">
        <v>0</v>
      </c>
      <c r="PU158" s="5">
        <v>1.3579438782203976</v>
      </c>
      <c r="PV158" s="5">
        <v>1.7652760556343401</v>
      </c>
      <c r="PW158" s="5">
        <v>2.1118048866819383</v>
      </c>
      <c r="PX158" s="5">
        <v>1.9455237323060612</v>
      </c>
      <c r="PY158" s="5">
        <v>1.6188645040719269</v>
      </c>
      <c r="PZ158" s="5">
        <v>1.4715232121825903</v>
      </c>
      <c r="QA158" s="5">
        <v>1.4116729547955571</v>
      </c>
      <c r="QB158" s="5">
        <v>1.4831907979554269</v>
      </c>
      <c r="QC158" s="5">
        <v>1.4907478314153575</v>
      </c>
      <c r="QD158" s="58">
        <v>0</v>
      </c>
      <c r="QE158" s="58">
        <v>0</v>
      </c>
      <c r="QF158" s="58">
        <v>0</v>
      </c>
      <c r="QG158" s="58">
        <v>1.4380548587731128</v>
      </c>
      <c r="QH158" s="58">
        <v>1.8729806071311597</v>
      </c>
      <c r="QI158" s="58">
        <v>2.2474347104787573</v>
      </c>
      <c r="QJ158" s="58">
        <v>2.0773834986381887</v>
      </c>
      <c r="QK158" s="58">
        <v>1.7350612834048924</v>
      </c>
      <c r="QL158" s="58">
        <v>1.5791103354073293</v>
      </c>
      <c r="QM158" s="58">
        <v>1.5142611587685217</v>
      </c>
      <c r="QN158" s="58">
        <v>1.5897306439386363</v>
      </c>
      <c r="QO158" s="58">
        <v>1.5974396462476848</v>
      </c>
      <c r="QP158" s="58">
        <v>0</v>
      </c>
      <c r="QQ158" s="58">
        <v>0</v>
      </c>
      <c r="QR158" s="58">
        <v>0</v>
      </c>
      <c r="QS158" s="58">
        <v>1.5162692648596163</v>
      </c>
      <c r="QT158" s="58">
        <v>1.9781776993608056</v>
      </c>
      <c r="QU158" s="58">
        <v>2.3801042744338168</v>
      </c>
      <c r="QV158" s="58">
        <v>2.2066790885783503</v>
      </c>
      <c r="QW158" s="58">
        <v>1.8493471414542635</v>
      </c>
      <c r="QX158" s="58">
        <v>1.6851306108623549</v>
      </c>
      <c r="QY158" s="58">
        <v>1.6154330066323273</v>
      </c>
      <c r="QZ158" s="58">
        <v>1.6948226483790843</v>
      </c>
      <c r="RA158" s="58">
        <v>1.7027202162729351</v>
      </c>
      <c r="RB158" s="58">
        <v>1.2099914157816882</v>
      </c>
      <c r="RC158" s="58">
        <v>1.309897151426076</v>
      </c>
      <c r="RD158" s="58">
        <v>1.4104079851631481</v>
      </c>
      <c r="RE158" s="58">
        <v>1.3513641219923707</v>
      </c>
      <c r="RF158" s="58">
        <v>1.5585744020571848</v>
      </c>
      <c r="RG158" s="58">
        <v>1.6324479423560614</v>
      </c>
      <c r="RH158" s="58">
        <v>1.3092930960970841</v>
      </c>
      <c r="RI158" s="58">
        <v>1.1476531918965454</v>
      </c>
      <c r="RJ158" s="58">
        <v>1.0941919882514362</v>
      </c>
      <c r="RK158" s="58">
        <v>1.0777352746202034</v>
      </c>
      <c r="RL158" s="58">
        <v>1.2425625144530932</v>
      </c>
      <c r="RM158" s="58">
        <v>1.2612847371158968</v>
      </c>
      <c r="RN158" s="58">
        <v>1.2719749500645499</v>
      </c>
      <c r="RO158" s="58">
        <v>1.3770211311850948</v>
      </c>
      <c r="RP158" s="58">
        <v>1.4828759495132267</v>
      </c>
      <c r="RQ158" s="58">
        <v>1.4214349307497525</v>
      </c>
      <c r="RR158" s="58">
        <v>1.6381176576527579</v>
      </c>
      <c r="RS158" s="58">
        <v>1.7169286253225231</v>
      </c>
      <c r="RT158" s="58">
        <v>1.404857762459695</v>
      </c>
      <c r="RU158" s="58">
        <v>1.2248109985873086</v>
      </c>
      <c r="RV158" s="58">
        <v>1.1702485677285137</v>
      </c>
      <c r="RW158" s="58">
        <v>1.1572571110948993</v>
      </c>
      <c r="RX158" s="58">
        <v>1.3330677189114009</v>
      </c>
      <c r="RY158" s="58">
        <v>1.3581445096386557</v>
      </c>
      <c r="RZ158" s="58">
        <v>1.3537869650933394</v>
      </c>
      <c r="SA158" s="58">
        <v>1.4676237263175644</v>
      </c>
      <c r="SB158" s="58">
        <v>1.5838949991998599</v>
      </c>
      <c r="SC158" s="58">
        <v>1.5215679554621562</v>
      </c>
      <c r="SD158" s="58">
        <v>1.7581517514311518</v>
      </c>
      <c r="SE158" s="58">
        <v>1.8477791309180143</v>
      </c>
      <c r="SF158" s="58">
        <v>1.5117233448633172</v>
      </c>
      <c r="SG158" s="58">
        <v>1.3091308237446619</v>
      </c>
      <c r="SH158" s="58">
        <v>1.2517456099077304</v>
      </c>
      <c r="SI158" s="58">
        <v>1.2448148316941852</v>
      </c>
      <c r="SJ158" s="58">
        <v>1.438219050755797</v>
      </c>
      <c r="SK158" s="58">
        <v>1.4651005892739275</v>
      </c>
      <c r="SL158" s="58">
        <v>1.4335249255327693</v>
      </c>
      <c r="SM158" s="58">
        <v>1.5559352733492502</v>
      </c>
      <c r="SN158" s="58">
        <v>1.6824714079911205</v>
      </c>
      <c r="SO158" s="58">
        <v>1.6194511344104436</v>
      </c>
      <c r="SP158" s="58">
        <v>1.8757826296974249</v>
      </c>
      <c r="SQ158" s="58">
        <v>1.9763487707556844</v>
      </c>
      <c r="SR158" s="58">
        <v>1.6168183856316514</v>
      </c>
      <c r="SS158" s="58">
        <v>1.3917143884433407</v>
      </c>
      <c r="ST158" s="58">
        <v>1.3316318838928591</v>
      </c>
      <c r="SU158" s="58">
        <v>1.3310631236285131</v>
      </c>
      <c r="SV158" s="58">
        <v>1.5420520962350754</v>
      </c>
      <c r="SW158" s="58">
        <v>1.5707318651943338</v>
      </c>
      <c r="SX158" s="58">
        <v>1.5113999570167751</v>
      </c>
      <c r="SY158" s="58">
        <v>1.6421819961860464</v>
      </c>
      <c r="SZ158" s="58">
        <v>1.7788338226522407</v>
      </c>
      <c r="TA158" s="58">
        <v>1.7152837874961551</v>
      </c>
      <c r="TB158" s="58">
        <v>1.9912112185805768</v>
      </c>
      <c r="TC158" s="58">
        <v>2.1028180197789741</v>
      </c>
      <c r="TD158" s="58">
        <v>1.7202860572103194</v>
      </c>
      <c r="TE158" s="58">
        <v>1.4727238622139256</v>
      </c>
      <c r="TF158" s="58">
        <v>1.4100567364053167</v>
      </c>
      <c r="TG158" s="58">
        <v>1.4161135897035648</v>
      </c>
      <c r="TH158" s="58">
        <v>1.6446706732096406</v>
      </c>
      <c r="TI158" s="58">
        <v>1.6751427792675733</v>
      </c>
      <c r="TJ158" s="58">
        <v>1.482883107815044</v>
      </c>
      <c r="TK158" s="58">
        <v>1.6084407287541269</v>
      </c>
      <c r="TL158" s="58">
        <v>1.7380472617194944</v>
      </c>
      <c r="TM158" s="58">
        <v>1.6725803141741233</v>
      </c>
      <c r="TN158" s="58">
        <v>1.9342007745343976</v>
      </c>
      <c r="TO158" s="58">
        <v>2.0376977103677452</v>
      </c>
      <c r="TP158" s="58">
        <v>1.6809628830089556</v>
      </c>
      <c r="TQ158" s="58">
        <v>1.4609733292812617</v>
      </c>
      <c r="TR158" s="58">
        <v>1.4006926387124179</v>
      </c>
      <c r="TS158" s="58">
        <v>1.4009776345985088</v>
      </c>
      <c r="TT158" s="58">
        <v>1.6230974221023886</v>
      </c>
      <c r="TU158" s="58">
        <v>1.6596126432043521</v>
      </c>
      <c r="TV158" s="58">
        <v>0</v>
      </c>
      <c r="TW158" s="58">
        <v>1.3427168810690728</v>
      </c>
      <c r="TX158" s="58">
        <v>1.428543300207185</v>
      </c>
      <c r="TY158" s="58">
        <v>1.4238496369953737</v>
      </c>
      <c r="TZ158" s="58">
        <v>1.6990628527694502</v>
      </c>
      <c r="UA158" s="58">
        <v>1.8447548942341125</v>
      </c>
      <c r="UB158" s="58">
        <v>1.5723741811274843</v>
      </c>
      <c r="UC158" s="58">
        <v>1.2356670877332461</v>
      </c>
      <c r="UD158" s="58">
        <v>1.1718159894701441</v>
      </c>
      <c r="UE158" s="58">
        <v>1.2071773772183747</v>
      </c>
      <c r="UF158" s="58">
        <v>1.3564733707446814</v>
      </c>
      <c r="UG158" s="58">
        <v>1.3956413347301784</v>
      </c>
      <c r="UH158" s="58">
        <v>0</v>
      </c>
      <c r="UI158" s="58">
        <v>1.3141515373790154</v>
      </c>
      <c r="UJ158" s="58">
        <v>1.3956517949680565</v>
      </c>
      <c r="UK158" s="58">
        <v>1.388786048443335</v>
      </c>
      <c r="UL158" s="58">
        <v>1.6514805954855807</v>
      </c>
      <c r="UM158" s="58">
        <v>1.7892437070362148</v>
      </c>
      <c r="UN158" s="58">
        <v>1.5282070452930303</v>
      </c>
      <c r="UO158" s="58">
        <v>1.2247919393571058</v>
      </c>
      <c r="UP158" s="58">
        <v>1.1633166421293979</v>
      </c>
      <c r="UQ158" s="58">
        <v>1.1895384170716525</v>
      </c>
      <c r="UR158" s="58">
        <v>1.3388826645290521</v>
      </c>
      <c r="US158" s="58">
        <v>1.3772538942587016</v>
      </c>
      <c r="UT158" s="58">
        <v>0</v>
      </c>
      <c r="UU158" s="58">
        <v>1.3986305673776975</v>
      </c>
      <c r="UV158" s="58">
        <v>1.4875373471307567</v>
      </c>
      <c r="UW158" s="58">
        <v>1.4836022268525313</v>
      </c>
      <c r="UX158" s="58">
        <v>1.7694886360904594</v>
      </c>
      <c r="UY158" s="58">
        <v>1.9232073794477142</v>
      </c>
      <c r="UZ158" s="58">
        <v>1.6475501841674332</v>
      </c>
      <c r="VA158" s="58">
        <v>1.3103540896304962</v>
      </c>
      <c r="VB158" s="58">
        <v>1.2455096407344284</v>
      </c>
      <c r="VC158" s="58">
        <v>1.2846141869670071</v>
      </c>
      <c r="VD158" s="58">
        <v>1.4446136714004703</v>
      </c>
      <c r="VE158" s="58">
        <v>1.485615616627908</v>
      </c>
      <c r="VF158" s="58">
        <v>0</v>
      </c>
      <c r="VG158" s="58">
        <v>1.4809676684933502</v>
      </c>
      <c r="VH158" s="58">
        <v>1.5770985757715836</v>
      </c>
      <c r="VI158" s="58">
        <v>1.5761194184438745</v>
      </c>
      <c r="VJ158" s="58">
        <v>1.8849061740084236</v>
      </c>
      <c r="VK158" s="58">
        <v>2.0545972603067937</v>
      </c>
      <c r="VL158" s="58">
        <v>1.7649335011133684</v>
      </c>
      <c r="VM158" s="58">
        <v>1.3941782884509801</v>
      </c>
      <c r="VN158" s="58">
        <v>1.3261122608213325</v>
      </c>
      <c r="VO158" s="58">
        <v>1.3784801170322156</v>
      </c>
      <c r="VP158" s="58">
        <v>1.5489734343014214</v>
      </c>
      <c r="VQ158" s="58">
        <v>1.5925864216710588</v>
      </c>
      <c r="VR158" s="58">
        <v>0.22973222469825652</v>
      </c>
      <c r="VS158" s="58">
        <v>1.2171976732850289</v>
      </c>
      <c r="VT158" s="58">
        <v>0.81250097623439765</v>
      </c>
      <c r="VU158" s="58">
        <v>0.81207995083859419</v>
      </c>
      <c r="VV158" s="58">
        <v>0.97003031401006079</v>
      </c>
      <c r="VW158" s="58">
        <v>1.0578027601724385</v>
      </c>
      <c r="VX158" s="58">
        <v>0.91300579513798852</v>
      </c>
      <c r="VY158" s="58">
        <v>0.7317846890302433</v>
      </c>
      <c r="VZ158" s="58">
        <v>0.69982934237965611</v>
      </c>
      <c r="WA158" s="58">
        <v>0.7247087194487819</v>
      </c>
      <c r="WB158" s="58">
        <v>0.81517606168129664</v>
      </c>
      <c r="WC158" s="58">
        <v>0.85246786447570988</v>
      </c>
      <c r="WD158" s="58">
        <v>0</v>
      </c>
      <c r="WE158" s="58">
        <v>1.5271844557357321</v>
      </c>
      <c r="WF158" s="58">
        <v>1.6250019524687953</v>
      </c>
      <c r="WG158" s="58">
        <v>1.6241599016771884</v>
      </c>
      <c r="WH158" s="58">
        <v>1.9400606280201216</v>
      </c>
      <c r="WI158" s="58">
        <v>2.1156055203448769</v>
      </c>
      <c r="WJ158" s="58">
        <v>1.826011590275977</v>
      </c>
      <c r="WK158" s="58">
        <v>1.4635693780604866</v>
      </c>
      <c r="WL158" s="58">
        <v>1.3996586847593122</v>
      </c>
      <c r="WM158" s="58">
        <v>1.4494174388975638</v>
      </c>
      <c r="WN158" s="58">
        <v>1.6303521233625933</v>
      </c>
      <c r="WO158" s="58">
        <v>1.6755832883169406</v>
      </c>
      <c r="WP158" s="58">
        <v>0</v>
      </c>
      <c r="WQ158" s="58">
        <v>0</v>
      </c>
      <c r="WR158" s="58">
        <v>1.338738690815704</v>
      </c>
      <c r="WS158" s="58">
        <v>1.3492666768733654</v>
      </c>
      <c r="WT158" s="58">
        <v>1.690118804952184</v>
      </c>
      <c r="WU158" s="58">
        <v>1.9231632017480389</v>
      </c>
      <c r="WV158" s="58">
        <v>1.7003455533843603</v>
      </c>
      <c r="WW158" s="58">
        <v>1.3372443116019619</v>
      </c>
      <c r="WX158" s="58">
        <v>1.249311319173072</v>
      </c>
      <c r="WY158" s="58">
        <v>1.2570000825680474</v>
      </c>
      <c r="WZ158" s="58">
        <v>1.3643183023344474</v>
      </c>
      <c r="XA158" s="58">
        <v>1.3869304054685754</v>
      </c>
      <c r="XB158" s="58">
        <v>0</v>
      </c>
      <c r="XC158" s="58">
        <v>0</v>
      </c>
      <c r="XD158" s="58">
        <v>1.3056986020479266</v>
      </c>
      <c r="XE158" s="58">
        <v>1.314899658862791</v>
      </c>
      <c r="XF158" s="58">
        <v>1.6419442574881646</v>
      </c>
      <c r="XG158" s="58">
        <v>1.864902908744595</v>
      </c>
      <c r="XH158" s="58">
        <v>1.6525896482953195</v>
      </c>
      <c r="XI158" s="58">
        <v>1.3134560354418325</v>
      </c>
      <c r="XJ158" s="58">
        <v>1.2303165722635567</v>
      </c>
      <c r="XK158" s="58">
        <v>1.2387801453145786</v>
      </c>
      <c r="XL158" s="58">
        <v>1.3466910258709925</v>
      </c>
      <c r="XM158" s="58">
        <v>1.3686682435067881</v>
      </c>
      <c r="XN158" s="58">
        <v>0</v>
      </c>
      <c r="XO158" s="58">
        <v>0</v>
      </c>
      <c r="XP158" s="58">
        <v>1.3895738411636898</v>
      </c>
      <c r="XQ158" s="58">
        <v>1.4012771359025498</v>
      </c>
      <c r="XR158" s="58">
        <v>1.7550775262537606</v>
      </c>
      <c r="XS158" s="58">
        <v>2.0003216157570178</v>
      </c>
      <c r="XT158" s="58">
        <v>1.7788279375366645</v>
      </c>
      <c r="XU158" s="58">
        <v>1.4296065433487848</v>
      </c>
      <c r="XV158" s="58">
        <v>1.3274416039410046</v>
      </c>
      <c r="XW158" s="58">
        <v>1.3378996860830334</v>
      </c>
      <c r="XX158" s="58">
        <v>1.4529469695695352</v>
      </c>
      <c r="XY158" s="58">
        <v>1.4761685049357232</v>
      </c>
      <c r="XZ158" s="58">
        <v>0</v>
      </c>
      <c r="YA158" s="58">
        <v>0</v>
      </c>
      <c r="YB158" s="58">
        <v>1.471329668706687</v>
      </c>
      <c r="YC158" s="58">
        <v>1.48545246583484</v>
      </c>
      <c r="YD158" s="58">
        <v>1.8654885742825409</v>
      </c>
      <c r="YE158" s="58">
        <v>2.1328129130306888</v>
      </c>
      <c r="YF158" s="58">
        <v>1.9027078721552177</v>
      </c>
      <c r="YG158" s="58">
        <v>1.5315707352731451</v>
      </c>
      <c r="YH158" s="58">
        <v>1.4231067300152622</v>
      </c>
      <c r="YI158" s="58">
        <v>1.4356699915152866</v>
      </c>
      <c r="YJ158" s="58">
        <v>1.557747776731941</v>
      </c>
      <c r="YK158" s="58">
        <v>1.5822219376330553</v>
      </c>
      <c r="YL158" s="58">
        <v>1.4230094318886482E-2</v>
      </c>
      <c r="YM158" s="58">
        <v>0.21544412013445668</v>
      </c>
      <c r="YN158" s="58">
        <v>1.1976234120371068</v>
      </c>
      <c r="YO158" s="58">
        <v>0.76316062168770238</v>
      </c>
      <c r="YP158" s="58">
        <v>0.95754568614614921</v>
      </c>
      <c r="YQ158" s="58">
        <v>1.0957592331224149</v>
      </c>
      <c r="YR158" s="58">
        <v>0.98282041440100643</v>
      </c>
      <c r="YS158" s="58">
        <v>0.79882242469177389</v>
      </c>
      <c r="YT158" s="58">
        <v>0.75240304962991678</v>
      </c>
      <c r="YU158" s="58">
        <v>0.7548118696884758</v>
      </c>
      <c r="YV158" s="58">
        <v>0.81971329892409273</v>
      </c>
      <c r="YW158" s="58">
        <v>0.8321988089168878</v>
      </c>
      <c r="YX158" s="58">
        <v>0</v>
      </c>
      <c r="YY158" s="58">
        <v>0</v>
      </c>
      <c r="YZ158" s="58">
        <v>1.5116325345335242</v>
      </c>
      <c r="ZA158" s="58">
        <v>1.5263212433754048</v>
      </c>
      <c r="ZB158" s="58">
        <v>1.9150913722922984</v>
      </c>
      <c r="ZC158" s="58">
        <v>2.1915184662448297</v>
      </c>
      <c r="ZD158" s="58">
        <v>1.9656408288020129</v>
      </c>
      <c r="ZE158" s="58">
        <v>1.5976448493835478</v>
      </c>
      <c r="ZF158" s="58">
        <v>1.5048060992598336</v>
      </c>
      <c r="ZG158" s="58">
        <v>1.5096237393769516</v>
      </c>
      <c r="ZH158" s="58">
        <v>1.6394265978481855</v>
      </c>
      <c r="ZI158" s="58">
        <v>1.6643976178337756</v>
      </c>
      <c r="ZJ158" s="58">
        <v>0</v>
      </c>
      <c r="ZK158" s="58">
        <v>0</v>
      </c>
      <c r="ZL158" s="58">
        <v>0</v>
      </c>
      <c r="ZM158" s="58">
        <v>1.275722581624825</v>
      </c>
      <c r="ZN158" s="58">
        <v>1.6547933582021264</v>
      </c>
      <c r="ZO158" s="58">
        <v>1.9729194497503983</v>
      </c>
      <c r="ZP158" s="58">
        <v>1.8108666156393192</v>
      </c>
      <c r="ZQ158" s="58">
        <v>1.5006010340271345</v>
      </c>
      <c r="ZR158" s="58">
        <v>1.3622472944125534</v>
      </c>
      <c r="ZS158" s="58">
        <v>1.3075564830944908</v>
      </c>
      <c r="ZT158" s="58">
        <v>1.3750854916107262</v>
      </c>
      <c r="ZU158" s="58">
        <v>1.382528307376492</v>
      </c>
      <c r="ZV158" s="58">
        <v>0</v>
      </c>
      <c r="ZW158" s="58">
        <v>0</v>
      </c>
      <c r="ZX158" s="58">
        <v>0</v>
      </c>
      <c r="ZY158" s="58">
        <v>1.1607432701702287</v>
      </c>
      <c r="ZZ158" s="58">
        <v>1.4982044059910185</v>
      </c>
      <c r="AAA158" s="58">
        <v>1.7769965675455786</v>
      </c>
      <c r="AAB158" s="58">
        <v>1.6283205148395941</v>
      </c>
      <c r="AAC158" s="58">
        <v>1.3492676825081686</v>
      </c>
      <c r="AAD158" s="58">
        <v>1.2296031583199238</v>
      </c>
      <c r="AAE158" s="58">
        <v>1.185204645146517</v>
      </c>
      <c r="AAF158" s="58">
        <v>1.2495459656036338</v>
      </c>
      <c r="AAG158" s="58">
        <v>1.256525685222428</v>
      </c>
      <c r="AAH158" s="58">
        <v>0</v>
      </c>
      <c r="AAI158" s="58">
        <v>0</v>
      </c>
      <c r="AAJ158" s="58">
        <v>0</v>
      </c>
      <c r="AAK158" s="58">
        <v>1.2430919775471767</v>
      </c>
      <c r="AAL158" s="58">
        <v>1.6084396109702412</v>
      </c>
      <c r="AAM158" s="58">
        <v>1.9150572473631584</v>
      </c>
      <c r="AAN158" s="58">
        <v>1.762118121913046</v>
      </c>
      <c r="AAO158" s="58">
        <v>1.4669143154411399</v>
      </c>
      <c r="AAP158" s="58">
        <v>1.338710337237919</v>
      </c>
      <c r="AAQ158" s="58">
        <v>1.2894970360332025</v>
      </c>
      <c r="AAR158" s="58">
        <v>1.3579909648448683</v>
      </c>
      <c r="AAS158" s="58">
        <v>1.3650168583876601</v>
      </c>
      <c r="AAT158" s="58">
        <v>0</v>
      </c>
      <c r="AAU158" s="58">
        <v>0</v>
      </c>
      <c r="AAV158" s="58">
        <v>0</v>
      </c>
      <c r="AAW158" s="58">
        <v>1.3231092268559701</v>
      </c>
      <c r="AAX158" s="58">
        <v>1.7156293298092353</v>
      </c>
      <c r="AAY158" s="58">
        <v>2.0495859037395188</v>
      </c>
      <c r="AAZ158" s="58">
        <v>1.8929018654988177</v>
      </c>
      <c r="ABA158" s="58">
        <v>1.5823458406596655</v>
      </c>
      <c r="ABB158" s="58">
        <v>1.4460039504673556</v>
      </c>
      <c r="ABC158" s="58">
        <v>1.3921394807112617</v>
      </c>
      <c r="ABD158" s="58">
        <v>1.4647393597422114</v>
      </c>
      <c r="ABE158" s="58">
        <v>1.4718505289209372</v>
      </c>
      <c r="ABF158" s="58">
        <v>0</v>
      </c>
      <c r="ABG158" s="58">
        <v>1.440782247709578E-2</v>
      </c>
      <c r="ABH158" s="58">
        <v>0.23143084526723118</v>
      </c>
      <c r="ABI158" s="58">
        <v>1.0973919839121002</v>
      </c>
      <c r="ABJ158" s="58">
        <v>0.83100944597502358</v>
      </c>
      <c r="ABK158" s="58">
        <v>0.99087996628078723</v>
      </c>
      <c r="ABL158" s="58">
        <v>0.91760580534771652</v>
      </c>
      <c r="ABM158" s="58">
        <v>0.77107043117059471</v>
      </c>
      <c r="ABN158" s="58">
        <v>0.70906161007347712</v>
      </c>
      <c r="ABO158" s="58">
        <v>0.68554785651471706</v>
      </c>
      <c r="ABP158" s="58">
        <v>0.72251973542219972</v>
      </c>
      <c r="ABQ158" s="58">
        <v>0.72580542693705818</v>
      </c>
      <c r="ABR158" s="58">
        <v>0</v>
      </c>
      <c r="ABS158" s="58">
        <v>0</v>
      </c>
      <c r="ABT158" s="58">
        <v>0</v>
      </c>
      <c r="ABU158" s="58">
        <v>1.2858390163081397</v>
      </c>
      <c r="ABV158" s="58">
        <v>1.6620188919500472</v>
      </c>
      <c r="ABW158" s="58">
        <v>1.9817599325615745</v>
      </c>
      <c r="ABX158" s="58">
        <v>1.835211610695433</v>
      </c>
      <c r="ABY158" s="58">
        <v>1.5421408623411894</v>
      </c>
      <c r="ABZ158" s="58">
        <v>1.4181232201469542</v>
      </c>
      <c r="ACA158" s="58">
        <v>1.3710957130294341</v>
      </c>
      <c r="ACB158" s="58">
        <v>1.4450394708443994</v>
      </c>
      <c r="ACC158" s="58">
        <v>1.4516108538741164</v>
      </c>
      <c r="ACD158" s="58">
        <v>1.2481665470107939</v>
      </c>
      <c r="ACE158" s="58">
        <v>1.3489844009556109</v>
      </c>
      <c r="ACF158" s="58">
        <v>1.4491490039393804</v>
      </c>
      <c r="ACG158" s="58">
        <v>1.3862681541850745</v>
      </c>
      <c r="ACH158" s="58">
        <v>1.5914185545852926</v>
      </c>
      <c r="ACI158" s="58">
        <v>1.6638995054383727</v>
      </c>
      <c r="ACJ158" s="58">
        <v>1.3725424839864753</v>
      </c>
      <c r="ACK158" s="58">
        <v>1.2150318057665641</v>
      </c>
      <c r="ACL158" s="58">
        <v>1.1624677036578344</v>
      </c>
      <c r="ACM158" s="58">
        <v>1.1447441315242692</v>
      </c>
      <c r="ACN158" s="58">
        <v>1.3155829233445497</v>
      </c>
      <c r="ACO158" s="58">
        <v>1.3455861270715437</v>
      </c>
      <c r="ACP158" s="58">
        <v>1.3283719830058092</v>
      </c>
      <c r="ACQ158" s="58">
        <v>1.4376424375716585</v>
      </c>
      <c r="ACR158" s="58">
        <v>1.5477652291057575</v>
      </c>
      <c r="ACS158" s="58">
        <v>1.4838396566249632</v>
      </c>
      <c r="ACT158" s="58">
        <v>1.7079545221339134</v>
      </c>
      <c r="ACU158" s="58">
        <v>1.7906560969446332</v>
      </c>
      <c r="ACV158" s="58">
        <v>1.4770322881597271</v>
      </c>
      <c r="ACW158" s="58">
        <v>1.298681436552942</v>
      </c>
      <c r="ACX158" s="58">
        <v>1.2434268847139633</v>
      </c>
      <c r="ACY158" s="58">
        <v>1.231412543544542</v>
      </c>
      <c r="ACZ158" s="58">
        <v>1.4193555914039431</v>
      </c>
      <c r="ADA158" s="58">
        <v>1.4515411595072805</v>
      </c>
      <c r="ADB158" s="58">
        <v>1.4065417187616787</v>
      </c>
      <c r="ADC158" s="58">
        <v>1.5240538588250963</v>
      </c>
      <c r="ADD158" s="58">
        <v>1.6439899457505702</v>
      </c>
      <c r="ADE158" s="58">
        <v>1.5792120441055579</v>
      </c>
      <c r="ADF158" s="58">
        <v>1.8221499998145045</v>
      </c>
      <c r="ADG158" s="58">
        <v>1.9151970527311148</v>
      </c>
      <c r="ADH158" s="58">
        <v>1.5797925522963376</v>
      </c>
      <c r="ADI158" s="58">
        <v>1.3806083188819753</v>
      </c>
      <c r="ADJ158" s="58">
        <v>1.3227857472748312</v>
      </c>
      <c r="ADK158" s="58">
        <v>1.3167869983479279</v>
      </c>
      <c r="ADL158" s="58">
        <v>1.5218262643519931</v>
      </c>
      <c r="ADM158" s="58">
        <v>1.5561821418514041</v>
      </c>
      <c r="ADN158" s="58">
        <v>1.482883107815044</v>
      </c>
      <c r="ADO158" s="58">
        <v>1.6084407287541269</v>
      </c>
      <c r="ADP158" s="58">
        <v>1.7380472617194944</v>
      </c>
      <c r="ADQ158" s="58">
        <v>1.6725803141741233</v>
      </c>
      <c r="ADR158" s="58">
        <v>1.9342007745343976</v>
      </c>
      <c r="ADS158" s="58">
        <v>2.0376977103677452</v>
      </c>
      <c r="ADT158" s="58">
        <v>1.6809628830089556</v>
      </c>
      <c r="ADU158" s="58">
        <v>1.4609733292812617</v>
      </c>
      <c r="ADV158" s="58">
        <v>1.4006926387124179</v>
      </c>
      <c r="ADW158" s="58">
        <v>1.4009776345985088</v>
      </c>
      <c r="ADX158" s="58">
        <v>1.6230974221023886</v>
      </c>
      <c r="ADY158" s="58">
        <v>1.6596126432043521</v>
      </c>
      <c r="ADZ158" s="58">
        <v>1.5575694236935194</v>
      </c>
      <c r="AEA158" s="58">
        <v>1.690989583246056</v>
      </c>
      <c r="AEB158" s="58">
        <v>1.8301267930818648</v>
      </c>
      <c r="AEC158" s="58">
        <v>1.7641103890657781</v>
      </c>
      <c r="AED158" s="58">
        <v>2.0442742229765813</v>
      </c>
      <c r="AEE158" s="58">
        <v>2.1583084550147285</v>
      </c>
      <c r="AEF158" s="58">
        <v>1.7806623907000938</v>
      </c>
      <c r="AEG158" s="58">
        <v>1.5399118075595191</v>
      </c>
      <c r="AEH158" s="58">
        <v>1.4772724018836261</v>
      </c>
      <c r="AEI158" s="58">
        <v>1.4840775597142943</v>
      </c>
      <c r="AEJ158" s="58">
        <v>1.7232562650436056</v>
      </c>
      <c r="AEK158" s="58">
        <v>1.7619208638477748</v>
      </c>
      <c r="AEL158" s="58">
        <v>1.6307473100651053</v>
      </c>
      <c r="AEM158" s="58">
        <v>1.7718590243962928</v>
      </c>
      <c r="AEN158" s="58">
        <v>1.9203908321552114</v>
      </c>
      <c r="AEO158" s="58">
        <v>1.85394504647425</v>
      </c>
      <c r="AEP158" s="58">
        <v>2.1525150315984294</v>
      </c>
      <c r="AEQ158" s="58">
        <v>2.2771597164839892</v>
      </c>
      <c r="AER158" s="58">
        <v>1.8789939127552973</v>
      </c>
      <c r="AES158" s="58">
        <v>1.6175390559275444</v>
      </c>
      <c r="AET158" s="58">
        <v>1.552631433895405</v>
      </c>
      <c r="AEU158" s="58">
        <v>1.5725315213379714</v>
      </c>
      <c r="AEV158" s="58">
        <v>1.8223779211986428</v>
      </c>
      <c r="AEW158" s="58">
        <v>1.8631828397549688</v>
      </c>
      <c r="AEX158" s="58">
        <v>0</v>
      </c>
      <c r="AEY158" s="58">
        <v>1.2855861936889577</v>
      </c>
      <c r="AEZ158" s="58">
        <v>1.3627602897289279</v>
      </c>
      <c r="AFA158" s="58">
        <v>1.3537224598912962</v>
      </c>
      <c r="AFB158" s="58">
        <v>1.6038983382017111</v>
      </c>
      <c r="AFC158" s="58">
        <v>1.7337325198383169</v>
      </c>
      <c r="AFD158" s="58">
        <v>1.4840399094585766</v>
      </c>
      <c r="AFE158" s="58">
        <v>1.2139167909809656</v>
      </c>
      <c r="AFF158" s="58">
        <v>1.1548172947886517</v>
      </c>
      <c r="AFG158" s="58">
        <v>1.1718994569249306</v>
      </c>
      <c r="AFH158" s="58">
        <v>1.3212919583134228</v>
      </c>
      <c r="AFI158" s="58">
        <v>1.3588664537872248</v>
      </c>
      <c r="AFJ158" s="58">
        <v>0</v>
      </c>
      <c r="AFK158" s="58">
        <v>1.3681440303263068</v>
      </c>
      <c r="AFL158" s="58">
        <v>1.4523716510164717</v>
      </c>
      <c r="AFM158" s="58">
        <v>1.4460436966366661</v>
      </c>
      <c r="AFN158" s="58">
        <v>1.7184013580693123</v>
      </c>
      <c r="AFO158" s="58">
        <v>1.8634563890049862</v>
      </c>
      <c r="AFP158" s="58">
        <v>1.599889919777945</v>
      </c>
      <c r="AFQ158" s="58">
        <v>1.2988034927098699</v>
      </c>
      <c r="AFR158" s="58">
        <v>1.2364923283171358</v>
      </c>
      <c r="AFS158" s="58">
        <v>1.2655686184936217</v>
      </c>
      <c r="AFT158" s="58">
        <v>1.4256318605870866</v>
      </c>
      <c r="AFU158" s="58">
        <v>1.4657768083334077</v>
      </c>
      <c r="AFV158" s="58">
        <v>0</v>
      </c>
      <c r="AFW158" s="58">
        <v>1.4486055993856202</v>
      </c>
      <c r="AFX158" s="58">
        <v>1.5397107314896961</v>
      </c>
      <c r="AFY158" s="58">
        <v>1.5361195759731305</v>
      </c>
      <c r="AFZ158" s="58">
        <v>1.8303820147536478</v>
      </c>
      <c r="AGA158" s="58">
        <v>1.9906795497179264</v>
      </c>
      <c r="AGB158" s="58">
        <v>1.7138319905213739</v>
      </c>
      <c r="AGC158" s="58">
        <v>1.3819688079174066</v>
      </c>
      <c r="AGD158" s="58">
        <v>1.3165905229617318</v>
      </c>
      <c r="AGE158" s="58">
        <v>1.3580444816011263</v>
      </c>
      <c r="AGF158" s="58">
        <v>1.5286171820718943</v>
      </c>
      <c r="AGG158" s="58">
        <v>1.5713135356224315</v>
      </c>
      <c r="AGH158" s="58">
        <v>0</v>
      </c>
      <c r="AGI158" s="58">
        <v>1.5271844557357321</v>
      </c>
      <c r="AGJ158" s="58">
        <v>1.6250019524687953</v>
      </c>
      <c r="AGK158" s="58">
        <v>1.6241599016771884</v>
      </c>
      <c r="AGL158" s="58">
        <v>1.9400606280201216</v>
      </c>
      <c r="AGM158" s="58">
        <v>2.1156055203448769</v>
      </c>
      <c r="AGN158" s="58">
        <v>1.826011590275977</v>
      </c>
      <c r="AGO158" s="58">
        <v>1.4635693780604866</v>
      </c>
      <c r="AGP158" s="58">
        <v>1.3996586847593122</v>
      </c>
      <c r="AGQ158" s="58">
        <v>1.4494174388975638</v>
      </c>
      <c r="AGR158" s="58">
        <v>1.6303521233625933</v>
      </c>
      <c r="AGS158" s="58">
        <v>1.6755832883169406</v>
      </c>
      <c r="AGT158" s="58">
        <v>0</v>
      </c>
      <c r="AGU158" s="58">
        <v>1.6040590496320803</v>
      </c>
      <c r="AGV158" s="58">
        <v>1.7084338436722593</v>
      </c>
      <c r="AGW158" s="58">
        <v>1.7103422403616557</v>
      </c>
      <c r="AGX158" s="58">
        <v>2.0476249933167927</v>
      </c>
      <c r="AGY158" s="58">
        <v>2.2384088066605061</v>
      </c>
      <c r="AGZ158" s="58">
        <v>1.9365539284835516</v>
      </c>
      <c r="AHA158" s="58">
        <v>1.5578594218028246</v>
      </c>
      <c r="AHB158" s="58">
        <v>1.4858881412339666</v>
      </c>
      <c r="AHC158" s="58">
        <v>1.5397646686509907</v>
      </c>
      <c r="AHD158" s="58">
        <v>1.7309256827043027</v>
      </c>
      <c r="AHE158" s="58">
        <v>1.7786771276525077</v>
      </c>
      <c r="AHF158" s="58">
        <v>0</v>
      </c>
      <c r="AHG158" s="58">
        <v>1.6793804020077128</v>
      </c>
      <c r="AHH158" s="58">
        <v>1.790166713550041</v>
      </c>
      <c r="AHI158" s="58">
        <v>1.794818613757291</v>
      </c>
      <c r="AHJ158" s="58">
        <v>2.15323696849656</v>
      </c>
      <c r="AHK158" s="58">
        <v>2.3592406732847371</v>
      </c>
      <c r="AHL158" s="58">
        <v>2.0455679622366163</v>
      </c>
      <c r="AHM158" s="58">
        <v>1.6393288027810113</v>
      </c>
      <c r="AHN158" s="58">
        <v>1.5653516393706428</v>
      </c>
      <c r="AHO158" s="58">
        <v>1.6291528895318785</v>
      </c>
      <c r="AHP158" s="58">
        <v>1.830414795635267</v>
      </c>
      <c r="AHQ158" s="58">
        <v>1.8806737373559437</v>
      </c>
      <c r="AHR158" s="58">
        <v>0</v>
      </c>
      <c r="AHS158" s="58">
        <v>0</v>
      </c>
      <c r="AHT158" s="58">
        <v>1.2726585132801491</v>
      </c>
      <c r="AHU158" s="58">
        <v>1.2805326408522169</v>
      </c>
      <c r="AHV158" s="58">
        <v>1.5937697100241452</v>
      </c>
      <c r="AHW158" s="58">
        <v>1.8066426157411508</v>
      </c>
      <c r="AHX158" s="58">
        <v>1.6048337432062787</v>
      </c>
      <c r="AHY158" s="58">
        <v>1.289667759281703</v>
      </c>
      <c r="AHZ158" s="58">
        <v>1.2113218253540412</v>
      </c>
      <c r="AIA158" s="58">
        <v>1.2205602080611098</v>
      </c>
      <c r="AIB158" s="58">
        <v>1.3290637494075377</v>
      </c>
      <c r="AIC158" s="58">
        <v>1.3504060815450007</v>
      </c>
      <c r="AID158" s="58">
        <v>0</v>
      </c>
      <c r="AIE158" s="58">
        <v>0</v>
      </c>
      <c r="AIF158" s="58">
        <v>1.354313240874909</v>
      </c>
      <c r="AIG158" s="58">
        <v>1.3645386950059273</v>
      </c>
      <c r="AIH158" s="58">
        <v>1.70344353302101</v>
      </c>
      <c r="AII158" s="58">
        <v>1.9376973298618652</v>
      </c>
      <c r="AIJ158" s="58">
        <v>1.7273390805360973</v>
      </c>
      <c r="AIK158" s="58">
        <v>1.3994245151061429</v>
      </c>
      <c r="AIL158" s="58">
        <v>1.307049896397219</v>
      </c>
      <c r="AIM158" s="58">
        <v>1.3182137501629514</v>
      </c>
      <c r="AIN158" s="58">
        <v>1.4339199016951401</v>
      </c>
      <c r="AIO158" s="58">
        <v>1.4564626769632421</v>
      </c>
      <c r="AIP158" s="58">
        <v>0</v>
      </c>
      <c r="AIQ158" s="58">
        <v>0</v>
      </c>
      <c r="AIR158" s="58">
        <v>1.433900985259337</v>
      </c>
      <c r="AIS158" s="58">
        <v>1.446397325012247</v>
      </c>
      <c r="AIT158" s="58">
        <v>1.8104686819752034</v>
      </c>
      <c r="AIU158" s="58">
        <v>2.0659077086719515</v>
      </c>
      <c r="AIV158" s="58">
        <v>1.8475474288462537</v>
      </c>
      <c r="AIW158" s="58">
        <v>1.4993128550086141</v>
      </c>
      <c r="AIX158" s="58">
        <v>1.4013408758551156</v>
      </c>
      <c r="AIY158" s="58">
        <v>1.4145356492345746</v>
      </c>
      <c r="AIZ158" s="58">
        <v>1.5373379966120886</v>
      </c>
      <c r="AJA158" s="58">
        <v>1.5610900342340273</v>
      </c>
      <c r="AJB158" s="58">
        <v>0</v>
      </c>
      <c r="AJC158" s="58">
        <v>0</v>
      </c>
      <c r="AJD158" s="58">
        <v>1.5116325345335242</v>
      </c>
      <c r="AJE158" s="58">
        <v>1.5263212433754048</v>
      </c>
      <c r="AJF158" s="58">
        <v>1.9150913722922984</v>
      </c>
      <c r="AJG158" s="58">
        <v>2.1915184662448297</v>
      </c>
      <c r="AJH158" s="58">
        <v>1.9656408288020129</v>
      </c>
      <c r="AJI158" s="58">
        <v>1.5976448493835478</v>
      </c>
      <c r="AJJ158" s="58">
        <v>1.5048060992598336</v>
      </c>
      <c r="AJK158" s="58">
        <v>1.5096237393769516</v>
      </c>
      <c r="AJL158" s="58">
        <v>1.6394265978481855</v>
      </c>
      <c r="AJM158" s="58">
        <v>1.6643976178337756</v>
      </c>
      <c r="AJN158" s="58">
        <v>0</v>
      </c>
      <c r="AJO158" s="58">
        <v>0</v>
      </c>
      <c r="AJP158" s="58">
        <v>1.5876839520296737</v>
      </c>
      <c r="AJQ158" s="58">
        <v>1.604489037619957</v>
      </c>
      <c r="AJR158" s="58">
        <v>2.0175201332046773</v>
      </c>
      <c r="AJS158" s="58">
        <v>2.3147386323136243</v>
      </c>
      <c r="AJT158" s="58">
        <v>2.0817759037069874</v>
      </c>
      <c r="AJU158" s="58">
        <v>1.6945312545153852</v>
      </c>
      <c r="AJV158" s="58">
        <v>1.5994670425280708</v>
      </c>
      <c r="AJW158" s="58">
        <v>1.6035621228587804</v>
      </c>
      <c r="AJX158" s="58">
        <v>1.7402788055373815</v>
      </c>
      <c r="AJY158" s="58">
        <v>1.7664791550695182</v>
      </c>
      <c r="AJZ158" s="58">
        <v>0</v>
      </c>
      <c r="AKA158" s="58">
        <v>0</v>
      </c>
      <c r="AKB158" s="58">
        <v>1.6622041857932257</v>
      </c>
      <c r="AKC158" s="58">
        <v>1.6810524824578448</v>
      </c>
      <c r="AKD158" s="58">
        <v>2.1179336046130848</v>
      </c>
      <c r="AKE158" s="58">
        <v>2.4357487052974389</v>
      </c>
      <c r="AKF158" s="58">
        <v>2.1960888352368078</v>
      </c>
      <c r="AKG158" s="58">
        <v>1.7900684420481017</v>
      </c>
      <c r="AKH158" s="58">
        <v>1.693015078856007</v>
      </c>
      <c r="AKI158" s="58">
        <v>1.6964239360371698</v>
      </c>
      <c r="AKJ158" s="58">
        <v>1.8399753867865178</v>
      </c>
      <c r="AKK158" s="58">
        <v>1.867415835693748</v>
      </c>
      <c r="AKL158" s="58">
        <v>0</v>
      </c>
      <c r="AKM158" s="58">
        <v>0</v>
      </c>
      <c r="AKN158" s="58">
        <v>0</v>
      </c>
      <c r="AKO158" s="58">
        <v>1.0457639587156324</v>
      </c>
      <c r="AKP158" s="58">
        <v>1.3416154537799103</v>
      </c>
      <c r="AKQ158" s="58">
        <v>1.5810736853407585</v>
      </c>
      <c r="AKR158" s="58">
        <v>1.4457744140398687</v>
      </c>
      <c r="AKS158" s="58">
        <v>1.1979343309892028</v>
      </c>
      <c r="AKT158" s="58">
        <v>1.0969590222272945</v>
      </c>
      <c r="AKU158" s="58">
        <v>1.0628528071985432</v>
      </c>
      <c r="AKV158" s="58">
        <v>1.1240064395965412</v>
      </c>
      <c r="AKW158" s="58">
        <v>1.1305230630683643</v>
      </c>
      <c r="AKX158" s="58">
        <v>0</v>
      </c>
      <c r="AKY158" s="58">
        <v>0</v>
      </c>
      <c r="AKZ158" s="58">
        <v>0</v>
      </c>
      <c r="ALA158" s="58">
        <v>1.1282400768739556</v>
      </c>
      <c r="ALB158" s="58">
        <v>1.4516031663061422</v>
      </c>
      <c r="ALC158" s="58">
        <v>1.7183096080443787</v>
      </c>
      <c r="ALD158" s="58">
        <v>1.5787125115200304</v>
      </c>
      <c r="ALE158" s="58">
        <v>1.3149641268103529</v>
      </c>
      <c r="ALF158" s="58">
        <v>1.2058974622932477</v>
      </c>
      <c r="ALG158" s="58">
        <v>1.1673211172708478</v>
      </c>
      <c r="ALH158" s="58">
        <v>1.2327911317343097</v>
      </c>
      <c r="ALI158" s="58">
        <v>1.2392858853599626</v>
      </c>
      <c r="ALJ158" s="58">
        <v>0</v>
      </c>
      <c r="ALK158" s="58">
        <v>0</v>
      </c>
      <c r="ALL158" s="58">
        <v>0</v>
      </c>
      <c r="ALM158" s="58">
        <v>1.2081635949388276</v>
      </c>
      <c r="ALN158" s="58">
        <v>1.5582780524873112</v>
      </c>
      <c r="ALO158" s="58">
        <v>1.8517370970002804</v>
      </c>
      <c r="ALP158" s="58">
        <v>1.7084202323594464</v>
      </c>
      <c r="ALQ158" s="58">
        <v>1.4296303979144389</v>
      </c>
      <c r="ALR158" s="58">
        <v>1.312897565527382</v>
      </c>
      <c r="ALS158" s="58">
        <v>1.2700178026540019</v>
      </c>
      <c r="ALT158" s="58">
        <v>1.3397480755457862</v>
      </c>
      <c r="ALU158" s="58">
        <v>1.3462614115941898</v>
      </c>
      <c r="ALV158" s="58">
        <v>0</v>
      </c>
      <c r="ALW158" s="58">
        <v>0</v>
      </c>
      <c r="ALX158" s="58">
        <v>0</v>
      </c>
      <c r="ALY158" s="58">
        <v>1.2858390163081397</v>
      </c>
      <c r="ALZ158" s="58">
        <v>1.6620188919500472</v>
      </c>
      <c r="AMA158" s="58">
        <v>1.9817599325615745</v>
      </c>
      <c r="AMB158" s="58">
        <v>1.835211610695433</v>
      </c>
      <c r="AMC158" s="58">
        <v>1.5421408623411894</v>
      </c>
      <c r="AMD158" s="58">
        <v>1.4181232201469542</v>
      </c>
      <c r="AME158" s="58">
        <v>1.3710957130294341</v>
      </c>
      <c r="AMF158" s="58">
        <v>1.4450394708443994</v>
      </c>
      <c r="AMG158" s="58">
        <v>1.4516108538741164</v>
      </c>
      <c r="AMH158" s="58">
        <v>0</v>
      </c>
      <c r="AMI158" s="58">
        <v>0</v>
      </c>
      <c r="AMJ158" s="58">
        <v>0</v>
      </c>
      <c r="AMK158" s="58">
        <v>1.3615128471567026</v>
      </c>
      <c r="AML158" s="58">
        <v>1.7631347746666017</v>
      </c>
      <c r="AMM158" s="58">
        <v>2.1087114336567536</v>
      </c>
      <c r="AMN158" s="58">
        <v>1.9593486562977576</v>
      </c>
      <c r="AMO158" s="58">
        <v>1.6526705831530784</v>
      </c>
      <c r="AMP158" s="58">
        <v>1.5217126548875297</v>
      </c>
      <c r="AMQ158" s="58">
        <v>1.470683034987283</v>
      </c>
      <c r="AMR158" s="58">
        <v>1.5488007882769912</v>
      </c>
      <c r="AMS158" s="58">
        <v>1.5554685211477208</v>
      </c>
      <c r="AMT158" s="58">
        <v>0</v>
      </c>
      <c r="AMU158" s="58">
        <v>0</v>
      </c>
      <c r="AMV158" s="58">
        <v>0</v>
      </c>
      <c r="AMW158" s="58">
        <v>1.435388152273122</v>
      </c>
      <c r="AMX158" s="58">
        <v>1.8618821137203023</v>
      </c>
      <c r="AMY158" s="58">
        <v>2.2328710171090775</v>
      </c>
      <c r="AMZ158" s="58">
        <v>2.0810531891710791</v>
      </c>
      <c r="ANA158" s="58">
        <v>1.7613691946513785</v>
      </c>
      <c r="ANB158" s="58">
        <v>1.6237841649818276</v>
      </c>
      <c r="ANC158" s="58">
        <v>1.5688889410747462</v>
      </c>
      <c r="AND158" s="58">
        <v>1.6511469665162513</v>
      </c>
      <c r="ANE158" s="58">
        <v>1.6579481031064089</v>
      </c>
    </row>
    <row r="159" spans="1:1045" x14ac:dyDescent="0.35">
      <c r="A159" t="s">
        <v>74</v>
      </c>
      <c r="B159" s="3"/>
      <c r="C159" s="3"/>
      <c r="D159" s="3"/>
      <c r="E159" s="3"/>
      <c r="F159" s="3"/>
      <c r="G159" s="3"/>
      <c r="H159" s="3"/>
      <c r="I159" s="3"/>
      <c r="J159" s="3"/>
      <c r="K159" s="3"/>
      <c r="L159" s="3"/>
      <c r="M159" s="3"/>
      <c r="N159" s="3"/>
      <c r="O159" s="3"/>
      <c r="P159" s="3"/>
      <c r="Q159" s="3"/>
      <c r="R159" s="3"/>
      <c r="S159" s="3"/>
      <c r="T159" s="3"/>
      <c r="U159" s="3"/>
      <c r="V159" s="3"/>
      <c r="W159" s="3"/>
      <c r="X159" s="3"/>
      <c r="Y159" s="3"/>
      <c r="Z159" s="3"/>
      <c r="AA159" s="3"/>
      <c r="AB159" s="3"/>
      <c r="AC159" s="3"/>
      <c r="AD159" s="3"/>
      <c r="AE159" s="3"/>
      <c r="AF159" s="3"/>
      <c r="AG159" s="3"/>
      <c r="AH159" s="3"/>
      <c r="AI159" s="3"/>
      <c r="AJ159" s="3"/>
      <c r="AK159" s="3"/>
      <c r="AL159" s="3"/>
      <c r="AM159" s="3"/>
      <c r="AN159" s="3"/>
      <c r="AO159" s="3"/>
      <c r="AP159" s="3"/>
      <c r="AQ159" s="3"/>
      <c r="AR159" s="3"/>
      <c r="AS159" s="3"/>
      <c r="AT159" s="3"/>
      <c r="AU159" s="3"/>
      <c r="AV159" s="3"/>
      <c r="AW159" s="3"/>
      <c r="AX159" s="3"/>
      <c r="AY159" s="3"/>
      <c r="AZ159" s="3"/>
      <c r="BA159" s="3"/>
      <c r="BB159" s="3"/>
      <c r="BC159" s="3"/>
      <c r="BD159" s="3"/>
      <c r="BE159" s="3"/>
      <c r="BF159" s="3"/>
      <c r="BG159" s="3"/>
      <c r="BH159" s="3"/>
      <c r="BI159" s="3"/>
      <c r="BJ159" s="3"/>
      <c r="BK159" s="3"/>
      <c r="BL159" s="3"/>
      <c r="BM159" s="3"/>
      <c r="BN159" s="3"/>
      <c r="BO159" s="3"/>
      <c r="BP159" s="3"/>
      <c r="BQ159" s="3"/>
      <c r="BR159" s="3"/>
      <c r="BS159" s="3"/>
      <c r="BT159" s="3"/>
      <c r="BU159" s="3"/>
      <c r="BV159" s="3"/>
      <c r="BW159" s="3"/>
      <c r="BX159" s="3"/>
      <c r="BY159" s="3"/>
      <c r="BZ159" s="3"/>
      <c r="CA159" s="3"/>
      <c r="CB159" s="3"/>
      <c r="CC159" s="3"/>
      <c r="CD159" s="3"/>
      <c r="CE159" s="3"/>
      <c r="CF159" s="3"/>
      <c r="CG159" s="3"/>
      <c r="CH159" s="3"/>
      <c r="CI159" s="3"/>
      <c r="CJ159" s="3"/>
      <c r="CK159" s="3"/>
      <c r="CL159" s="3"/>
      <c r="CM159" s="3"/>
      <c r="CN159" s="3"/>
      <c r="CO159" s="3"/>
      <c r="CP159" s="3"/>
      <c r="CQ159" s="3"/>
      <c r="CR159" s="3"/>
      <c r="CS159" s="3"/>
      <c r="CT159" s="3"/>
      <c r="CU159" s="3"/>
      <c r="CV159" s="3"/>
      <c r="CW159" s="3"/>
      <c r="CX159" s="3"/>
      <c r="CY159" s="3"/>
      <c r="CZ159" s="3"/>
      <c r="DA159" s="3"/>
      <c r="DB159" s="3"/>
      <c r="DC159" s="3"/>
      <c r="DD159" s="3"/>
      <c r="DE159" s="3"/>
      <c r="DF159" s="3"/>
      <c r="DG159" s="3"/>
      <c r="DH159" s="3"/>
      <c r="DI159" s="3"/>
      <c r="DJ159" s="3"/>
      <c r="DK159" s="3"/>
      <c r="DL159" s="66"/>
      <c r="DM159" s="66"/>
      <c r="DN159" s="66"/>
      <c r="DO159" s="66"/>
      <c r="DP159" s="66"/>
      <c r="DQ159" s="66"/>
      <c r="DR159" s="66"/>
      <c r="DS159" s="66"/>
      <c r="DT159" s="66"/>
      <c r="DU159" s="66"/>
      <c r="DV159" s="66"/>
      <c r="DW159" s="66"/>
      <c r="DX159" s="66"/>
      <c r="DY159" s="66"/>
      <c r="DZ159" s="66"/>
      <c r="EA159" s="66"/>
      <c r="EB159" s="66"/>
      <c r="EC159" s="66"/>
      <c r="ED159" s="66"/>
      <c r="EE159" s="66"/>
      <c r="EF159" s="66"/>
      <c r="EG159" s="66"/>
      <c r="EH159" s="66"/>
      <c r="EI159" s="66"/>
      <c r="EJ159" s="66"/>
      <c r="EK159" s="66"/>
      <c r="EL159" s="66"/>
      <c r="EM159" s="66"/>
      <c r="EN159" s="66"/>
      <c r="EO159" s="66"/>
      <c r="EP159" s="66"/>
      <c r="EQ159" s="66"/>
      <c r="ER159" s="66"/>
      <c r="ES159" s="66"/>
      <c r="ET159" s="66"/>
      <c r="EU159" s="66"/>
      <c r="EV159" s="66"/>
      <c r="EW159" s="66"/>
      <c r="EX159" s="66"/>
      <c r="EY159" s="66"/>
      <c r="EZ159" s="66"/>
      <c r="FA159" s="66"/>
      <c r="FB159" s="66"/>
      <c r="FC159" s="66"/>
      <c r="FD159" s="66"/>
      <c r="FE159" s="66"/>
      <c r="FF159" s="66"/>
      <c r="FG159" s="66"/>
      <c r="FH159" s="66"/>
      <c r="FI159" s="66"/>
      <c r="FJ159" s="66"/>
      <c r="FK159" s="66"/>
      <c r="FL159" s="66"/>
      <c r="FM159" s="66"/>
      <c r="FN159" s="66"/>
      <c r="FO159" s="66"/>
      <c r="FP159" s="66"/>
      <c r="FQ159" s="66"/>
      <c r="FR159" s="66"/>
      <c r="FS159" s="66"/>
      <c r="FT159" s="66"/>
      <c r="FU159" s="66"/>
      <c r="FV159" s="66"/>
      <c r="FW159" s="66"/>
      <c r="FX159" s="66"/>
      <c r="FY159" s="66"/>
      <c r="FZ159" s="58">
        <v>1.1215037278262039</v>
      </c>
      <c r="GA159" s="58">
        <v>1.2117816172759337</v>
      </c>
      <c r="GB159" s="58">
        <v>1.301100247043137</v>
      </c>
      <c r="GC159" s="58">
        <v>1.2432902880211278</v>
      </c>
      <c r="GD159" s="58">
        <v>1.4293280066306033</v>
      </c>
      <c r="GE159" s="58">
        <v>1.4921095958970469</v>
      </c>
      <c r="GF159" s="58">
        <v>1.199324342202529</v>
      </c>
      <c r="GG159" s="58">
        <v>1.0585270835583782</v>
      </c>
      <c r="GH159" s="58">
        <v>1.00832945035498</v>
      </c>
      <c r="GI159" s="58">
        <v>0.98709079936788191</v>
      </c>
      <c r="GJ159" s="58">
        <v>1.1329602569135697</v>
      </c>
      <c r="GK159" s="58">
        <v>1.1502534774601882</v>
      </c>
      <c r="GL159" s="58">
        <v>1.2099914157816882</v>
      </c>
      <c r="GM159" s="58">
        <v>1.309897151426076</v>
      </c>
      <c r="GN159" s="58">
        <v>1.4104079851631481</v>
      </c>
      <c r="GO159" s="58">
        <v>1.3513641219923707</v>
      </c>
      <c r="GP159" s="58">
        <v>1.5585744020571848</v>
      </c>
      <c r="GQ159" s="58">
        <v>1.6324479423560614</v>
      </c>
      <c r="GR159" s="58">
        <v>1.3092930960970841</v>
      </c>
      <c r="GS159" s="58">
        <v>1.1476531918965454</v>
      </c>
      <c r="GT159" s="58">
        <v>1.0941919882514362</v>
      </c>
      <c r="GU159" s="58">
        <v>1.0777352746202034</v>
      </c>
      <c r="GV159" s="58">
        <v>1.2425625144530932</v>
      </c>
      <c r="GW159" s="58">
        <v>1.2612847371158968</v>
      </c>
      <c r="GX159" s="58">
        <v>1.2957833531183058</v>
      </c>
      <c r="GY159" s="58">
        <v>1.405057861414579</v>
      </c>
      <c r="GZ159" s="58">
        <v>1.5166028950870727</v>
      </c>
      <c r="HA159" s="58">
        <v>1.4566017073144304</v>
      </c>
      <c r="HB159" s="58">
        <v>1.6848167607202233</v>
      </c>
      <c r="HC159" s="58">
        <v>1.7699577452066735</v>
      </c>
      <c r="HD159" s="58">
        <v>1.4371730409329146</v>
      </c>
      <c r="HE159" s="58">
        <v>1.2345901914080533</v>
      </c>
      <c r="HF159" s="58">
        <v>1.1780294317991931</v>
      </c>
      <c r="HG159" s="58">
        <v>1.1697700906655293</v>
      </c>
      <c r="HH159" s="58">
        <v>1.3505525144782522</v>
      </c>
      <c r="HI159" s="58">
        <v>1.3707028922057678</v>
      </c>
      <c r="HJ159" s="58">
        <v>1.3792019471808699</v>
      </c>
      <c r="HK159" s="58">
        <v>1.4976050150634705</v>
      </c>
      <c r="HL159" s="58">
        <v>1.6200247692939622</v>
      </c>
      <c r="HM159" s="58">
        <v>1.5592962542993489</v>
      </c>
      <c r="HN159" s="58">
        <v>1.8083489807283899</v>
      </c>
      <c r="HO159" s="58">
        <v>1.9049021648913953</v>
      </c>
      <c r="HP159" s="58">
        <v>1.5464144015669072</v>
      </c>
      <c r="HQ159" s="58">
        <v>1.3195802109363817</v>
      </c>
      <c r="HR159" s="58">
        <v>1.2600643351014975</v>
      </c>
      <c r="HS159" s="58">
        <v>1.2582171198438283</v>
      </c>
      <c r="HT159" s="58">
        <v>1.4570825101076512</v>
      </c>
      <c r="HU159" s="58">
        <v>1.4786600190405745</v>
      </c>
      <c r="HV159" s="58">
        <v>1.46050813230386</v>
      </c>
      <c r="HW159" s="58">
        <v>1.5878166878734039</v>
      </c>
      <c r="HX159" s="58">
        <v>1.720952870231671</v>
      </c>
      <c r="HY159" s="58">
        <v>1.6596902247153293</v>
      </c>
      <c r="HZ159" s="58">
        <v>1.9294152595803455</v>
      </c>
      <c r="IA159" s="58">
        <v>2.0375004887802541</v>
      </c>
      <c r="IB159" s="58">
        <v>1.6538442189669653</v>
      </c>
      <c r="IC159" s="58">
        <v>1.4028204580047061</v>
      </c>
      <c r="ID159" s="58">
        <v>1.3404780205108868</v>
      </c>
      <c r="IE159" s="58">
        <v>1.3453392489090985</v>
      </c>
      <c r="IF159" s="58">
        <v>1.562277928118158</v>
      </c>
      <c r="IG159" s="58">
        <v>1.5852815885372638</v>
      </c>
      <c r="IH159" s="58">
        <v>1.539916806218506</v>
      </c>
      <c r="II159" s="58">
        <v>1.6759232636179657</v>
      </c>
      <c r="IJ159" s="58">
        <v>1.8196203835849867</v>
      </c>
      <c r="IK159" s="58">
        <v>1.7579872608181868</v>
      </c>
      <c r="IL159" s="58">
        <v>2.048221662626756</v>
      </c>
      <c r="IM159" s="58">
        <v>2.167938329190203</v>
      </c>
      <c r="IN159" s="58">
        <v>1.7596092314116833</v>
      </c>
      <c r="IO159" s="58">
        <v>1.4844743951465895</v>
      </c>
      <c r="IP159" s="58">
        <v>1.4194208340982153</v>
      </c>
      <c r="IQ159" s="58">
        <v>1.4312495448086209</v>
      </c>
      <c r="IR159" s="58">
        <v>1.6662439243168923</v>
      </c>
      <c r="IS159" s="58">
        <v>1.6906729153307942</v>
      </c>
      <c r="IT159" s="58">
        <v>0</v>
      </c>
      <c r="IU159" s="58">
        <v>1.162209001753421</v>
      </c>
      <c r="IV159" s="58">
        <v>1.2318998221107025</v>
      </c>
      <c r="IW159" s="58">
        <v>1.2210623491489414</v>
      </c>
      <c r="IX159" s="58">
        <v>1.446902057927097</v>
      </c>
      <c r="IY159" s="58">
        <v>1.5593400412398304</v>
      </c>
      <c r="IZ159" s="58">
        <v>1.319909417179455</v>
      </c>
      <c r="JA159" s="58">
        <v>1.0571149467960761</v>
      </c>
      <c r="JB159" s="58">
        <v>0.99826536083196349</v>
      </c>
      <c r="JC159" s="58">
        <v>1.0044879649832732</v>
      </c>
      <c r="JD159" s="58">
        <v>1.1375312713395056</v>
      </c>
      <c r="JE159" s="58">
        <v>1.1712435438616486</v>
      </c>
      <c r="JF159" s="5">
        <v>0</v>
      </c>
      <c r="JG159" s="5">
        <v>1.2538588218133235</v>
      </c>
      <c r="JH159" s="5">
        <v>1.3317245195785601</v>
      </c>
      <c r="JI159" s="5">
        <v>1.3239233031451412</v>
      </c>
      <c r="JJ159" s="5">
        <v>1.5746157006482118</v>
      </c>
      <c r="JK159" s="5">
        <v>1.7036503870004442</v>
      </c>
      <c r="JL159" s="5">
        <v>1.4473457436128616</v>
      </c>
      <c r="JM159" s="5">
        <v>1.1474824094481262</v>
      </c>
      <c r="JN159" s="5">
        <v>1.0873261261098859</v>
      </c>
      <c r="JO159" s="5">
        <v>1.0997637435783136</v>
      </c>
      <c r="JP159" s="5">
        <v>1.2478364188480313</v>
      </c>
      <c r="JQ159" s="5">
        <v>1.2842900520809737</v>
      </c>
      <c r="JR159" s="58">
        <v>0</v>
      </c>
      <c r="JS159" s="58">
        <v>1.3427168810690728</v>
      </c>
      <c r="JT159" s="58">
        <v>1.428543300207185</v>
      </c>
      <c r="JU159" s="58">
        <v>1.4238496369953737</v>
      </c>
      <c r="JV159" s="58">
        <v>1.6990628527694502</v>
      </c>
      <c r="JW159" s="58">
        <v>1.8447548942341125</v>
      </c>
      <c r="JX159" s="58">
        <v>1.5723741811274843</v>
      </c>
      <c r="JY159" s="58">
        <v>1.2356670877332461</v>
      </c>
      <c r="JZ159" s="58">
        <v>1.1718159894701441</v>
      </c>
      <c r="KA159" s="58">
        <v>1.2071773772183747</v>
      </c>
      <c r="KB159" s="58">
        <v>1.3564733707446814</v>
      </c>
      <c r="KC159" s="58">
        <v>1.3956413347301784</v>
      </c>
      <c r="KD159" s="58">
        <v>0</v>
      </c>
      <c r="KE159" s="58">
        <v>1.4291171044290885</v>
      </c>
      <c r="KF159" s="58">
        <v>1.5227030432450419</v>
      </c>
      <c r="KG159" s="58">
        <v>1.5211607570683965</v>
      </c>
      <c r="KH159" s="58">
        <v>1.8205759141116065</v>
      </c>
      <c r="KI159" s="58">
        <v>1.9829583698904421</v>
      </c>
      <c r="KJ159" s="58">
        <v>1.6952104485569213</v>
      </c>
      <c r="KK159" s="58">
        <v>1.3219046865511221</v>
      </c>
      <c r="KL159" s="58">
        <v>1.2545269531517207</v>
      </c>
      <c r="KM159" s="58">
        <v>1.3036597554403924</v>
      </c>
      <c r="KN159" s="58">
        <v>1.4635954822138539</v>
      </c>
      <c r="KO159" s="58">
        <v>1.5054544249224082</v>
      </c>
      <c r="KP159" s="58">
        <v>0</v>
      </c>
      <c r="KQ159" s="58">
        <v>1.5133297376010801</v>
      </c>
      <c r="KR159" s="58">
        <v>1.6144864200534714</v>
      </c>
      <c r="KS159" s="58">
        <v>1.6161192609146182</v>
      </c>
      <c r="KT159" s="58">
        <v>1.9394303332631995</v>
      </c>
      <c r="KU159" s="58">
        <v>2.118514970895661</v>
      </c>
      <c r="KV159" s="58">
        <v>1.816035011705363</v>
      </c>
      <c r="KW159" s="58">
        <v>1.4063877689845534</v>
      </c>
      <c r="KX159" s="58">
        <v>1.3356339986809331</v>
      </c>
      <c r="KY159" s="58">
        <v>1.3989157524633051</v>
      </c>
      <c r="KZ159" s="58">
        <v>1.5693296865309485</v>
      </c>
      <c r="LA159" s="58">
        <v>1.6138593077196861</v>
      </c>
      <c r="LB159" s="58">
        <v>0</v>
      </c>
      <c r="LC159" s="58">
        <v>1.595577340208985</v>
      </c>
      <c r="LD159" s="58">
        <v>1.704127640722537</v>
      </c>
      <c r="LE159" s="58">
        <v>1.7089444888009517</v>
      </c>
      <c r="LF159" s="58">
        <v>2.0558579003043818</v>
      </c>
      <c r="LG159" s="58">
        <v>2.2516398614995117</v>
      </c>
      <c r="LH159" s="58">
        <v>1.9350011942747267</v>
      </c>
      <c r="LI159" s="58">
        <v>1.4892764043041413</v>
      </c>
      <c r="LJ159" s="58">
        <v>1.4218055909830241</v>
      </c>
      <c r="LK159" s="58">
        <v>1.4930384074896408</v>
      </c>
      <c r="LL159" s="58">
        <v>1.673782850538913</v>
      </c>
      <c r="LM159" s="58">
        <v>1.7209654026756851</v>
      </c>
      <c r="LN159" s="5">
        <v>0</v>
      </c>
      <c r="LO159" s="5">
        <v>0</v>
      </c>
      <c r="LP159" s="5">
        <v>1.1588935815993016</v>
      </c>
      <c r="LQ159" s="5">
        <v>1.1638594340501596</v>
      </c>
      <c r="LR159" s="5">
        <v>1.447239072545242</v>
      </c>
      <c r="LS159" s="5">
        <v>1.6332785939638854</v>
      </c>
      <c r="LT159" s="5">
        <v>1.4321990102793725</v>
      </c>
      <c r="LU159" s="5">
        <v>1.1281657481473237</v>
      </c>
      <c r="LV159" s="5">
        <v>1.039010913300757</v>
      </c>
      <c r="LW159" s="5">
        <v>1.051230746336514</v>
      </c>
      <c r="LX159" s="5">
        <v>1.1440377060839011</v>
      </c>
      <c r="LY159" s="5">
        <v>1.164090684140147</v>
      </c>
      <c r="LZ159" s="58">
        <v>0</v>
      </c>
      <c r="MA159" s="58">
        <v>0</v>
      </c>
      <c r="MB159" s="58">
        <v>1.2502024525864419</v>
      </c>
      <c r="MC159" s="58">
        <v>1.2579915547986307</v>
      </c>
      <c r="MD159" s="58">
        <v>1.5704202508415823</v>
      </c>
      <c r="ME159" s="58">
        <v>1.7800636594482682</v>
      </c>
      <c r="MF159" s="58">
        <v>1.5677293009511186</v>
      </c>
      <c r="MG159" s="58">
        <v>1.2337949110465483</v>
      </c>
      <c r="MH159" s="58">
        <v>1.1491739286127169</v>
      </c>
      <c r="MI159" s="58">
        <v>1.1549291714429784</v>
      </c>
      <c r="MJ159" s="58">
        <v>1.2550588624511143</v>
      </c>
      <c r="MK159" s="58">
        <v>1.276389170339522</v>
      </c>
      <c r="ML159" s="58">
        <v>0</v>
      </c>
      <c r="MM159" s="58">
        <v>0</v>
      </c>
      <c r="MN159" s="58">
        <v>1.338738690815704</v>
      </c>
      <c r="MO159" s="58">
        <v>1.3492666768733654</v>
      </c>
      <c r="MP159" s="58">
        <v>1.690118804952184</v>
      </c>
      <c r="MQ159" s="58">
        <v>1.9231632017480389</v>
      </c>
      <c r="MR159" s="58">
        <v>1.7003455533843603</v>
      </c>
      <c r="MS159" s="58">
        <v>1.3372443116019619</v>
      </c>
      <c r="MT159" s="58">
        <v>1.249311319173072</v>
      </c>
      <c r="MU159" s="58">
        <v>1.2570000825680474</v>
      </c>
      <c r="MV159" s="58">
        <v>1.3643183023344474</v>
      </c>
      <c r="MW159" s="58">
        <v>1.3869304054685754</v>
      </c>
      <c r="MX159" s="58">
        <v>0</v>
      </c>
      <c r="MY159" s="58">
        <v>0</v>
      </c>
      <c r="MZ159" s="58">
        <v>1.4248344414524707</v>
      </c>
      <c r="NA159" s="58">
        <v>1.4380155767991722</v>
      </c>
      <c r="NB159" s="58">
        <v>1.8067115194865111</v>
      </c>
      <c r="NC159" s="58">
        <v>2.0629459016521707</v>
      </c>
      <c r="ND159" s="58">
        <v>1.8303167945372316</v>
      </c>
      <c r="NE159" s="58">
        <v>1.4597885715914269</v>
      </c>
      <c r="NF159" s="58">
        <v>1.3478333114847902</v>
      </c>
      <c r="NG159" s="58">
        <v>1.3575856220031155</v>
      </c>
      <c r="NH159" s="58">
        <v>1.4719740374439303</v>
      </c>
      <c r="NI159" s="58">
        <v>1.4958743329082043</v>
      </c>
      <c r="NJ159" s="58">
        <v>0</v>
      </c>
      <c r="NK159" s="58">
        <v>0</v>
      </c>
      <c r="NL159" s="58">
        <v>1.5087583521540371</v>
      </c>
      <c r="NM159" s="58">
        <v>1.5245076066574328</v>
      </c>
      <c r="NN159" s="58">
        <v>1.9205084665898784</v>
      </c>
      <c r="NO159" s="58">
        <v>2.1997181173894256</v>
      </c>
      <c r="NP159" s="58">
        <v>1.9578683154641821</v>
      </c>
      <c r="NQ159" s="58">
        <v>1.5638286155376762</v>
      </c>
      <c r="NR159" s="58">
        <v>1.4448725841754091</v>
      </c>
      <c r="NS159" s="58">
        <v>1.4568043337959984</v>
      </c>
      <c r="NT159" s="58">
        <v>1.5781575568517936</v>
      </c>
      <c r="NU159" s="58">
        <v>1.6033538410320831</v>
      </c>
      <c r="NV159" s="58">
        <v>0</v>
      </c>
      <c r="NW159" s="58">
        <v>0</v>
      </c>
      <c r="NX159" s="58">
        <v>1.5907315599137002</v>
      </c>
      <c r="NY159" s="58">
        <v>1.6089657978048004</v>
      </c>
      <c r="NZ159" s="58">
        <v>2.0317688582129962</v>
      </c>
      <c r="OA159" s="58">
        <v>2.3337382742694652</v>
      </c>
      <c r="OB159" s="58">
        <v>2.0831915764760947</v>
      </c>
      <c r="OC159" s="58">
        <v>1.666247433490549</v>
      </c>
      <c r="OD159" s="58">
        <v>1.561420523489421</v>
      </c>
      <c r="OE159" s="58">
        <v>1.5547567182134716</v>
      </c>
      <c r="OF159" s="58">
        <v>1.682980077777454</v>
      </c>
      <c r="OG159" s="58">
        <v>1.7094811564508385</v>
      </c>
      <c r="OH159" s="58">
        <v>0</v>
      </c>
      <c r="OI159" s="58">
        <v>0</v>
      </c>
      <c r="OJ159" s="58">
        <v>0</v>
      </c>
      <c r="OK159" s="58">
        <v>1.1038505319251326</v>
      </c>
      <c r="OL159" s="58">
        <v>1.4241154231624444</v>
      </c>
      <c r="OM159" s="58">
        <v>1.6838985085345659</v>
      </c>
      <c r="ON159" s="58">
        <v>1.5320042405358441</v>
      </c>
      <c r="OO159" s="58">
        <v>1.2571111495690068</v>
      </c>
      <c r="OP159" s="58">
        <v>1.1380325931948019</v>
      </c>
      <c r="OQ159" s="58">
        <v>1.0941877380463025</v>
      </c>
      <c r="OR159" s="58">
        <v>1.1535965378939148</v>
      </c>
      <c r="OS159" s="58">
        <v>1.1609281516935543</v>
      </c>
      <c r="OT159" s="58">
        <v>0</v>
      </c>
      <c r="OU159" s="58">
        <v>0</v>
      </c>
      <c r="OV159" s="58">
        <v>0</v>
      </c>
      <c r="OW159" s="58">
        <v>1.1911315739541746</v>
      </c>
      <c r="OX159" s="58">
        <v>1.5412063354536458</v>
      </c>
      <c r="OY159" s="58">
        <v>1.8304261738739831</v>
      </c>
      <c r="OZ159" s="58">
        <v>1.6731367796542842</v>
      </c>
      <c r="PA159" s="58">
        <v>1.3800886489864495</v>
      </c>
      <c r="PB159" s="58">
        <v>1.2511400786554434</v>
      </c>
      <c r="PC159" s="58">
        <v>1.2017803223680217</v>
      </c>
      <c r="PD159" s="58">
        <v>1.265276079479148</v>
      </c>
      <c r="PE159" s="58">
        <v>1.272643474268379</v>
      </c>
      <c r="PF159" s="5">
        <v>0</v>
      </c>
      <c r="PG159" s="5">
        <v>0</v>
      </c>
      <c r="PH159" s="5">
        <v>0</v>
      </c>
      <c r="PI159" s="5">
        <v>1.275722581624825</v>
      </c>
      <c r="PJ159" s="5">
        <v>1.6547933582021264</v>
      </c>
      <c r="PK159" s="5">
        <v>1.9729194497503983</v>
      </c>
      <c r="PL159" s="5">
        <v>1.8108666156393192</v>
      </c>
      <c r="PM159" s="5">
        <v>1.5006010340271345</v>
      </c>
      <c r="PN159" s="5">
        <v>1.3622472944125534</v>
      </c>
      <c r="PO159" s="5">
        <v>1.3075564830944908</v>
      </c>
      <c r="PP159" s="5">
        <v>1.3750854916107262</v>
      </c>
      <c r="PQ159" s="5">
        <v>1.382528307376492</v>
      </c>
      <c r="PR159" s="5">
        <v>0</v>
      </c>
      <c r="PS159" s="5">
        <v>0</v>
      </c>
      <c r="PT159" s="5">
        <v>0</v>
      </c>
      <c r="PU159" s="5">
        <v>1.3579438782203976</v>
      </c>
      <c r="PV159" s="5">
        <v>1.7652760556343401</v>
      </c>
      <c r="PW159" s="5">
        <v>2.1118048866819383</v>
      </c>
      <c r="PX159" s="5">
        <v>1.9455237323060612</v>
      </c>
      <c r="PY159" s="5">
        <v>1.6188645040719269</v>
      </c>
      <c r="PZ159" s="5">
        <v>1.4715232121825903</v>
      </c>
      <c r="QA159" s="5">
        <v>1.4116729547955571</v>
      </c>
      <c r="QB159" s="5">
        <v>1.4831907979554269</v>
      </c>
      <c r="QC159" s="5">
        <v>1.4907478314153575</v>
      </c>
      <c r="QD159" s="58">
        <v>0</v>
      </c>
      <c r="QE159" s="58">
        <v>0</v>
      </c>
      <c r="QF159" s="58">
        <v>0</v>
      </c>
      <c r="QG159" s="58">
        <v>1.4380548587731128</v>
      </c>
      <c r="QH159" s="58">
        <v>1.8729806071311597</v>
      </c>
      <c r="QI159" s="58">
        <v>2.2474347104787573</v>
      </c>
      <c r="QJ159" s="58">
        <v>2.0773834986381887</v>
      </c>
      <c r="QK159" s="58">
        <v>1.7350612834048924</v>
      </c>
      <c r="QL159" s="58">
        <v>1.5791103354073293</v>
      </c>
      <c r="QM159" s="58">
        <v>1.5142611587685217</v>
      </c>
      <c r="QN159" s="58">
        <v>1.5897306439386363</v>
      </c>
      <c r="QO159" s="58">
        <v>1.5974396462476848</v>
      </c>
      <c r="QP159" s="58">
        <v>0</v>
      </c>
      <c r="QQ159" s="58">
        <v>0</v>
      </c>
      <c r="QR159" s="58">
        <v>0</v>
      </c>
      <c r="QS159" s="58">
        <v>1.5162692648596163</v>
      </c>
      <c r="QT159" s="58">
        <v>1.9781776993608056</v>
      </c>
      <c r="QU159" s="58">
        <v>2.3801042744338168</v>
      </c>
      <c r="QV159" s="58">
        <v>2.2066790885783503</v>
      </c>
      <c r="QW159" s="58">
        <v>1.8493471414542635</v>
      </c>
      <c r="QX159" s="58">
        <v>1.6851306108623549</v>
      </c>
      <c r="QY159" s="58">
        <v>1.6154330066323273</v>
      </c>
      <c r="QZ159" s="58">
        <v>1.6948226483790843</v>
      </c>
      <c r="RA159" s="58">
        <v>1.7027202162729351</v>
      </c>
      <c r="RB159" s="58">
        <v>1.2099914157816882</v>
      </c>
      <c r="RC159" s="58">
        <v>1.309897151426076</v>
      </c>
      <c r="RD159" s="58">
        <v>1.4104079851631481</v>
      </c>
      <c r="RE159" s="58">
        <v>1.3513641219923707</v>
      </c>
      <c r="RF159" s="58">
        <v>1.5585744020571848</v>
      </c>
      <c r="RG159" s="58">
        <v>1.6324479423560614</v>
      </c>
      <c r="RH159" s="58">
        <v>1.3092930960970841</v>
      </c>
      <c r="RI159" s="58">
        <v>1.1476531918965454</v>
      </c>
      <c r="RJ159" s="58">
        <v>1.0941919882514362</v>
      </c>
      <c r="RK159" s="58">
        <v>1.0777352746202034</v>
      </c>
      <c r="RL159" s="58">
        <v>1.2425625144530932</v>
      </c>
      <c r="RM159" s="58">
        <v>1.2612847371158968</v>
      </c>
      <c r="RN159" s="58">
        <v>1.2719749500645499</v>
      </c>
      <c r="RO159" s="58">
        <v>1.3770211311850948</v>
      </c>
      <c r="RP159" s="58">
        <v>1.4828759495132267</v>
      </c>
      <c r="RQ159" s="58">
        <v>1.4214349307497525</v>
      </c>
      <c r="RR159" s="58">
        <v>1.6381176576527579</v>
      </c>
      <c r="RS159" s="58">
        <v>1.7169286253225231</v>
      </c>
      <c r="RT159" s="58">
        <v>1.404857762459695</v>
      </c>
      <c r="RU159" s="58">
        <v>1.2248109985873086</v>
      </c>
      <c r="RV159" s="58">
        <v>1.1702485677285137</v>
      </c>
      <c r="RW159" s="58">
        <v>1.1572571110948993</v>
      </c>
      <c r="RX159" s="58">
        <v>1.3330677189114009</v>
      </c>
      <c r="RY159" s="58">
        <v>1.3581445096386557</v>
      </c>
      <c r="RZ159" s="58">
        <v>1.3537869650933394</v>
      </c>
      <c r="SA159" s="58">
        <v>1.4676237263175644</v>
      </c>
      <c r="SB159" s="58">
        <v>1.5838949991998599</v>
      </c>
      <c r="SC159" s="58">
        <v>1.5215679554621562</v>
      </c>
      <c r="SD159" s="58">
        <v>1.7581517514311518</v>
      </c>
      <c r="SE159" s="58">
        <v>1.8477791309180143</v>
      </c>
      <c r="SF159" s="58">
        <v>1.5117233448633172</v>
      </c>
      <c r="SG159" s="58">
        <v>1.3091308237446619</v>
      </c>
      <c r="SH159" s="58">
        <v>1.2517456099077304</v>
      </c>
      <c r="SI159" s="58">
        <v>1.2448148316941852</v>
      </c>
      <c r="SJ159" s="58">
        <v>1.438219050755797</v>
      </c>
      <c r="SK159" s="58">
        <v>1.4651005892739275</v>
      </c>
      <c r="SL159" s="58">
        <v>1.4335249255327693</v>
      </c>
      <c r="SM159" s="58">
        <v>1.5559352733492502</v>
      </c>
      <c r="SN159" s="58">
        <v>1.6824714079911205</v>
      </c>
      <c r="SO159" s="58">
        <v>1.6194511344104436</v>
      </c>
      <c r="SP159" s="58">
        <v>1.8757826296974249</v>
      </c>
      <c r="SQ159" s="58">
        <v>1.9763487707556844</v>
      </c>
      <c r="SR159" s="58">
        <v>1.6168183856316514</v>
      </c>
      <c r="SS159" s="58">
        <v>1.3917143884433407</v>
      </c>
      <c r="ST159" s="58">
        <v>1.3316318838928591</v>
      </c>
      <c r="SU159" s="58">
        <v>1.3310631236285131</v>
      </c>
      <c r="SV159" s="58">
        <v>1.5420520962350754</v>
      </c>
      <c r="SW159" s="58">
        <v>1.5707318651943338</v>
      </c>
      <c r="SX159" s="58">
        <v>1.5113999570167751</v>
      </c>
      <c r="SY159" s="58">
        <v>1.6421819961860464</v>
      </c>
      <c r="SZ159" s="58">
        <v>1.7788338226522407</v>
      </c>
      <c r="TA159" s="58">
        <v>1.7152837874961551</v>
      </c>
      <c r="TB159" s="58">
        <v>1.9912112185805768</v>
      </c>
      <c r="TC159" s="58">
        <v>2.1028180197789741</v>
      </c>
      <c r="TD159" s="58">
        <v>1.7202860572103194</v>
      </c>
      <c r="TE159" s="58">
        <v>1.4727238622139256</v>
      </c>
      <c r="TF159" s="58">
        <v>1.4100567364053167</v>
      </c>
      <c r="TG159" s="58">
        <v>1.4161135897035648</v>
      </c>
      <c r="TH159" s="58">
        <v>1.6446706732096406</v>
      </c>
      <c r="TI159" s="58">
        <v>1.6751427792675733</v>
      </c>
      <c r="TJ159" s="58">
        <v>1.482883107815044</v>
      </c>
      <c r="TK159" s="58">
        <v>1.6084407287541269</v>
      </c>
      <c r="TL159" s="58">
        <v>1.7380472617194944</v>
      </c>
      <c r="TM159" s="58">
        <v>1.6725803141741233</v>
      </c>
      <c r="TN159" s="58">
        <v>1.9342007745343976</v>
      </c>
      <c r="TO159" s="58">
        <v>2.0376977103677452</v>
      </c>
      <c r="TP159" s="58">
        <v>1.6809628830089556</v>
      </c>
      <c r="TQ159" s="58">
        <v>1.4609733292812617</v>
      </c>
      <c r="TR159" s="58">
        <v>1.4006926387124179</v>
      </c>
      <c r="TS159" s="58">
        <v>1.4009776345985088</v>
      </c>
      <c r="TT159" s="58">
        <v>1.6230974221023886</v>
      </c>
      <c r="TU159" s="58">
        <v>1.6596126432043521</v>
      </c>
      <c r="TV159" s="58">
        <v>0</v>
      </c>
      <c r="TW159" s="58">
        <v>1.3427168810690728</v>
      </c>
      <c r="TX159" s="58">
        <v>1.428543300207185</v>
      </c>
      <c r="TY159" s="58">
        <v>1.4238496369953737</v>
      </c>
      <c r="TZ159" s="58">
        <v>1.6990628527694502</v>
      </c>
      <c r="UA159" s="58">
        <v>1.8447548942341125</v>
      </c>
      <c r="UB159" s="58">
        <v>1.5723741811274843</v>
      </c>
      <c r="UC159" s="58">
        <v>1.2356670877332461</v>
      </c>
      <c r="UD159" s="58">
        <v>1.1718159894701441</v>
      </c>
      <c r="UE159" s="58">
        <v>1.2071773772183747</v>
      </c>
      <c r="UF159" s="58">
        <v>1.3564733707446814</v>
      </c>
      <c r="UG159" s="58">
        <v>1.3956413347301784</v>
      </c>
      <c r="UH159" s="58">
        <v>0</v>
      </c>
      <c r="UI159" s="58">
        <v>1.3141515373790154</v>
      </c>
      <c r="UJ159" s="58">
        <v>1.3956517949680565</v>
      </c>
      <c r="UK159" s="58">
        <v>1.388786048443335</v>
      </c>
      <c r="UL159" s="58">
        <v>1.6514805954855807</v>
      </c>
      <c r="UM159" s="58">
        <v>1.7892437070362148</v>
      </c>
      <c r="UN159" s="58">
        <v>1.5282070452930303</v>
      </c>
      <c r="UO159" s="58">
        <v>1.2247919393571058</v>
      </c>
      <c r="UP159" s="58">
        <v>1.1633166421293979</v>
      </c>
      <c r="UQ159" s="58">
        <v>1.1895384170716525</v>
      </c>
      <c r="UR159" s="58">
        <v>1.3388826645290521</v>
      </c>
      <c r="US159" s="58">
        <v>1.3772538942587016</v>
      </c>
      <c r="UT159" s="58">
        <v>0</v>
      </c>
      <c r="UU159" s="58">
        <v>1.3986305673776975</v>
      </c>
      <c r="UV159" s="58">
        <v>1.4875373471307567</v>
      </c>
      <c r="UW159" s="58">
        <v>1.4836022268525313</v>
      </c>
      <c r="UX159" s="58">
        <v>1.7694886360904594</v>
      </c>
      <c r="UY159" s="58">
        <v>1.9232073794477142</v>
      </c>
      <c r="UZ159" s="58">
        <v>1.6475501841674332</v>
      </c>
      <c r="VA159" s="58">
        <v>1.3103540896304962</v>
      </c>
      <c r="VB159" s="58">
        <v>1.2455096407344284</v>
      </c>
      <c r="VC159" s="58">
        <v>1.2846141869670071</v>
      </c>
      <c r="VD159" s="58">
        <v>1.4446136714004703</v>
      </c>
      <c r="VE159" s="58">
        <v>1.485615616627908</v>
      </c>
      <c r="VF159" s="58">
        <v>0</v>
      </c>
      <c r="VG159" s="58">
        <v>1.4809676684933502</v>
      </c>
      <c r="VH159" s="58">
        <v>1.5770985757715836</v>
      </c>
      <c r="VI159" s="58">
        <v>1.5761194184438745</v>
      </c>
      <c r="VJ159" s="58">
        <v>1.8849061740084236</v>
      </c>
      <c r="VK159" s="58">
        <v>2.0545972603067937</v>
      </c>
      <c r="VL159" s="58">
        <v>1.7649335011133684</v>
      </c>
      <c r="VM159" s="58">
        <v>1.3941782884509801</v>
      </c>
      <c r="VN159" s="58">
        <v>1.3261122608213325</v>
      </c>
      <c r="VO159" s="58">
        <v>1.3784801170322156</v>
      </c>
      <c r="VP159" s="58">
        <v>1.5489734343014214</v>
      </c>
      <c r="VQ159" s="58">
        <v>1.5925864216710588</v>
      </c>
      <c r="VR159" s="58">
        <v>0.22973222469825652</v>
      </c>
      <c r="VS159" s="58">
        <v>1.2171976732850289</v>
      </c>
      <c r="VT159" s="58">
        <v>0.81250097623439765</v>
      </c>
      <c r="VU159" s="58">
        <v>0.81207995083859419</v>
      </c>
      <c r="VV159" s="58">
        <v>0.97003031401006079</v>
      </c>
      <c r="VW159" s="58">
        <v>1.0578027601724385</v>
      </c>
      <c r="VX159" s="58">
        <v>0.91300579513798852</v>
      </c>
      <c r="VY159" s="58">
        <v>0.7317846890302433</v>
      </c>
      <c r="VZ159" s="58">
        <v>0.69982934237965611</v>
      </c>
      <c r="WA159" s="58">
        <v>0.7247087194487819</v>
      </c>
      <c r="WB159" s="58">
        <v>0.81517606168129664</v>
      </c>
      <c r="WC159" s="58">
        <v>0.85246786447570988</v>
      </c>
      <c r="WD159" s="58">
        <v>0</v>
      </c>
      <c r="WE159" s="58">
        <v>1.5271844557357321</v>
      </c>
      <c r="WF159" s="58">
        <v>1.6250019524687953</v>
      </c>
      <c r="WG159" s="58">
        <v>1.6241599016771884</v>
      </c>
      <c r="WH159" s="58">
        <v>1.9400606280201216</v>
      </c>
      <c r="WI159" s="58">
        <v>2.1156055203448769</v>
      </c>
      <c r="WJ159" s="58">
        <v>1.826011590275977</v>
      </c>
      <c r="WK159" s="58">
        <v>1.4635693780604866</v>
      </c>
      <c r="WL159" s="58">
        <v>1.3996586847593122</v>
      </c>
      <c r="WM159" s="58">
        <v>1.4494174388975638</v>
      </c>
      <c r="WN159" s="58">
        <v>1.6303521233625933</v>
      </c>
      <c r="WO159" s="58">
        <v>1.6755832883169406</v>
      </c>
      <c r="WP159" s="58">
        <v>0</v>
      </c>
      <c r="WQ159" s="58">
        <v>0</v>
      </c>
      <c r="WR159" s="58">
        <v>1.338738690815704</v>
      </c>
      <c r="WS159" s="58">
        <v>1.3492666768733654</v>
      </c>
      <c r="WT159" s="58">
        <v>1.690118804952184</v>
      </c>
      <c r="WU159" s="58">
        <v>1.9231632017480389</v>
      </c>
      <c r="WV159" s="58">
        <v>1.7003455533843603</v>
      </c>
      <c r="WW159" s="58">
        <v>1.3372443116019619</v>
      </c>
      <c r="WX159" s="58">
        <v>1.249311319173072</v>
      </c>
      <c r="WY159" s="58">
        <v>1.2570000825680474</v>
      </c>
      <c r="WZ159" s="58">
        <v>1.3643183023344474</v>
      </c>
      <c r="XA159" s="58">
        <v>1.3869304054685754</v>
      </c>
      <c r="XB159" s="58">
        <v>0</v>
      </c>
      <c r="XC159" s="58">
        <v>0</v>
      </c>
      <c r="XD159" s="58">
        <v>1.3056986020479266</v>
      </c>
      <c r="XE159" s="58">
        <v>1.314899658862791</v>
      </c>
      <c r="XF159" s="58">
        <v>1.6419442574881646</v>
      </c>
      <c r="XG159" s="58">
        <v>1.864902908744595</v>
      </c>
      <c r="XH159" s="58">
        <v>1.6525896482953195</v>
      </c>
      <c r="XI159" s="58">
        <v>1.3134560354418325</v>
      </c>
      <c r="XJ159" s="58">
        <v>1.2303165722635567</v>
      </c>
      <c r="XK159" s="58">
        <v>1.2387801453145786</v>
      </c>
      <c r="XL159" s="58">
        <v>1.3466910258709925</v>
      </c>
      <c r="XM159" s="58">
        <v>1.3686682435067881</v>
      </c>
      <c r="XN159" s="58">
        <v>0</v>
      </c>
      <c r="XO159" s="58">
        <v>0</v>
      </c>
      <c r="XP159" s="58">
        <v>1.3895738411636898</v>
      </c>
      <c r="XQ159" s="58">
        <v>1.4012771359025498</v>
      </c>
      <c r="XR159" s="58">
        <v>1.7550775262537606</v>
      </c>
      <c r="XS159" s="58">
        <v>2.0003216157570178</v>
      </c>
      <c r="XT159" s="58">
        <v>1.7788279375366645</v>
      </c>
      <c r="XU159" s="58">
        <v>1.4296065433487848</v>
      </c>
      <c r="XV159" s="58">
        <v>1.3274416039410046</v>
      </c>
      <c r="XW159" s="58">
        <v>1.3378996860830334</v>
      </c>
      <c r="XX159" s="58">
        <v>1.4529469695695352</v>
      </c>
      <c r="XY159" s="58">
        <v>1.4761685049357232</v>
      </c>
      <c r="XZ159" s="58">
        <v>0</v>
      </c>
      <c r="YA159" s="58">
        <v>0</v>
      </c>
      <c r="YB159" s="58">
        <v>1.471329668706687</v>
      </c>
      <c r="YC159" s="58">
        <v>1.48545246583484</v>
      </c>
      <c r="YD159" s="58">
        <v>1.8654885742825409</v>
      </c>
      <c r="YE159" s="58">
        <v>2.1328129130306888</v>
      </c>
      <c r="YF159" s="58">
        <v>1.9027078721552177</v>
      </c>
      <c r="YG159" s="58">
        <v>1.5315707352731451</v>
      </c>
      <c r="YH159" s="58">
        <v>1.4231067300152622</v>
      </c>
      <c r="YI159" s="58">
        <v>1.4356699915152866</v>
      </c>
      <c r="YJ159" s="58">
        <v>1.557747776731941</v>
      </c>
      <c r="YK159" s="58">
        <v>1.5822219376330553</v>
      </c>
      <c r="YL159" s="58">
        <v>1.4230094318886482E-2</v>
      </c>
      <c r="YM159" s="58">
        <v>0.21544412013445668</v>
      </c>
      <c r="YN159" s="58">
        <v>1.1976234120371068</v>
      </c>
      <c r="YO159" s="58">
        <v>0.76316062168770238</v>
      </c>
      <c r="YP159" s="58">
        <v>0.95754568614614921</v>
      </c>
      <c r="YQ159" s="58">
        <v>1.0957592331224149</v>
      </c>
      <c r="YR159" s="58">
        <v>0.98282041440100643</v>
      </c>
      <c r="YS159" s="58">
        <v>0.79882242469177389</v>
      </c>
      <c r="YT159" s="58">
        <v>0.75240304962991678</v>
      </c>
      <c r="YU159" s="58">
        <v>0.7548118696884758</v>
      </c>
      <c r="YV159" s="58">
        <v>0.81971329892409273</v>
      </c>
      <c r="YW159" s="58">
        <v>0.8321988089168878</v>
      </c>
      <c r="YX159" s="58">
        <v>0</v>
      </c>
      <c r="YY159" s="58">
        <v>0</v>
      </c>
      <c r="YZ159" s="58">
        <v>1.5116325345335242</v>
      </c>
      <c r="ZA159" s="58">
        <v>1.5263212433754048</v>
      </c>
      <c r="ZB159" s="58">
        <v>1.9150913722922984</v>
      </c>
      <c r="ZC159" s="58">
        <v>2.1915184662448297</v>
      </c>
      <c r="ZD159" s="58">
        <v>1.9656408288020129</v>
      </c>
      <c r="ZE159" s="58">
        <v>1.5976448493835478</v>
      </c>
      <c r="ZF159" s="58">
        <v>1.5048060992598336</v>
      </c>
      <c r="ZG159" s="58">
        <v>1.5096237393769516</v>
      </c>
      <c r="ZH159" s="58">
        <v>1.6394265978481855</v>
      </c>
      <c r="ZI159" s="58">
        <v>1.6643976178337756</v>
      </c>
      <c r="ZJ159" s="58">
        <v>0</v>
      </c>
      <c r="ZK159" s="58">
        <v>0</v>
      </c>
      <c r="ZL159" s="58">
        <v>0</v>
      </c>
      <c r="ZM159" s="58">
        <v>1.275722581624825</v>
      </c>
      <c r="ZN159" s="58">
        <v>1.6547933582021264</v>
      </c>
      <c r="ZO159" s="58">
        <v>1.9729194497503983</v>
      </c>
      <c r="ZP159" s="58">
        <v>1.8108666156393192</v>
      </c>
      <c r="ZQ159" s="58">
        <v>1.5006010340271345</v>
      </c>
      <c r="ZR159" s="58">
        <v>1.3622472944125534</v>
      </c>
      <c r="ZS159" s="58">
        <v>1.3075564830944908</v>
      </c>
      <c r="ZT159" s="58">
        <v>1.3750854916107262</v>
      </c>
      <c r="ZU159" s="58">
        <v>1.382528307376492</v>
      </c>
      <c r="ZV159" s="58">
        <v>0</v>
      </c>
      <c r="ZW159" s="58">
        <v>0</v>
      </c>
      <c r="ZX159" s="58">
        <v>0</v>
      </c>
      <c r="ZY159" s="58">
        <v>1.1607432701702287</v>
      </c>
      <c r="ZZ159" s="58">
        <v>1.4982044059910185</v>
      </c>
      <c r="AAA159" s="58">
        <v>1.7769965675455786</v>
      </c>
      <c r="AAB159" s="58">
        <v>1.6283205148395941</v>
      </c>
      <c r="AAC159" s="58">
        <v>1.3492676825081686</v>
      </c>
      <c r="AAD159" s="58">
        <v>1.2296031583199238</v>
      </c>
      <c r="AAE159" s="58">
        <v>1.185204645146517</v>
      </c>
      <c r="AAF159" s="58">
        <v>1.2495459656036338</v>
      </c>
      <c r="AAG159" s="58">
        <v>1.256525685222428</v>
      </c>
      <c r="AAH159" s="58">
        <v>0</v>
      </c>
      <c r="AAI159" s="58">
        <v>0</v>
      </c>
      <c r="AAJ159" s="58">
        <v>0</v>
      </c>
      <c r="AAK159" s="58">
        <v>1.2430919775471767</v>
      </c>
      <c r="AAL159" s="58">
        <v>1.6084396109702412</v>
      </c>
      <c r="AAM159" s="58">
        <v>1.9150572473631584</v>
      </c>
      <c r="AAN159" s="58">
        <v>1.762118121913046</v>
      </c>
      <c r="AAO159" s="58">
        <v>1.4669143154411399</v>
      </c>
      <c r="AAP159" s="58">
        <v>1.338710337237919</v>
      </c>
      <c r="AAQ159" s="58">
        <v>1.2894970360332025</v>
      </c>
      <c r="AAR159" s="58">
        <v>1.3579909648448683</v>
      </c>
      <c r="AAS159" s="58">
        <v>1.3650168583876601</v>
      </c>
      <c r="AAT159" s="58">
        <v>0</v>
      </c>
      <c r="AAU159" s="58">
        <v>0</v>
      </c>
      <c r="AAV159" s="58">
        <v>0</v>
      </c>
      <c r="AAW159" s="58">
        <v>1.3231092268559701</v>
      </c>
      <c r="AAX159" s="58">
        <v>1.7156293298092353</v>
      </c>
      <c r="AAY159" s="58">
        <v>2.0495859037395188</v>
      </c>
      <c r="AAZ159" s="58">
        <v>1.8929018654988177</v>
      </c>
      <c r="ABA159" s="58">
        <v>1.5823458406596655</v>
      </c>
      <c r="ABB159" s="58">
        <v>1.4460039504673556</v>
      </c>
      <c r="ABC159" s="58">
        <v>1.3921394807112617</v>
      </c>
      <c r="ABD159" s="58">
        <v>1.4647393597422114</v>
      </c>
      <c r="ABE159" s="58">
        <v>1.4718505289209372</v>
      </c>
      <c r="ABF159" s="58">
        <v>0</v>
      </c>
      <c r="ABG159" s="58">
        <v>1.440782247709578E-2</v>
      </c>
      <c r="ABH159" s="58">
        <v>0.23143084526723118</v>
      </c>
      <c r="ABI159" s="58">
        <v>1.0973919839121002</v>
      </c>
      <c r="ABJ159" s="58">
        <v>0.83100944597502358</v>
      </c>
      <c r="ABK159" s="58">
        <v>0.99087996628078723</v>
      </c>
      <c r="ABL159" s="58">
        <v>0.91760580534771652</v>
      </c>
      <c r="ABM159" s="58">
        <v>0.77107043117059471</v>
      </c>
      <c r="ABN159" s="58">
        <v>0.70906161007347712</v>
      </c>
      <c r="ABO159" s="58">
        <v>0.68554785651471706</v>
      </c>
      <c r="ABP159" s="58">
        <v>0.72251973542219972</v>
      </c>
      <c r="ABQ159" s="58">
        <v>0.72580542693705818</v>
      </c>
      <c r="ABR159" s="58">
        <v>0</v>
      </c>
      <c r="ABS159" s="58">
        <v>0</v>
      </c>
      <c r="ABT159" s="58">
        <v>0</v>
      </c>
      <c r="ABU159" s="58">
        <v>1.2858390163081397</v>
      </c>
      <c r="ABV159" s="58">
        <v>1.6620188919500472</v>
      </c>
      <c r="ABW159" s="58">
        <v>1.9817599325615745</v>
      </c>
      <c r="ABX159" s="58">
        <v>1.835211610695433</v>
      </c>
      <c r="ABY159" s="58">
        <v>1.5421408623411894</v>
      </c>
      <c r="ABZ159" s="58">
        <v>1.4181232201469542</v>
      </c>
      <c r="ACA159" s="58">
        <v>1.3710957130294341</v>
      </c>
      <c r="ACB159" s="58">
        <v>1.4450394708443994</v>
      </c>
      <c r="ACC159" s="58">
        <v>1.4516108538741164</v>
      </c>
      <c r="ACD159" s="58">
        <v>1.2481665470107939</v>
      </c>
      <c r="ACE159" s="58">
        <v>1.3489844009556109</v>
      </c>
      <c r="ACF159" s="58">
        <v>1.4491490039393804</v>
      </c>
      <c r="ACG159" s="58">
        <v>1.3862681541850745</v>
      </c>
      <c r="ACH159" s="58">
        <v>1.5914185545852926</v>
      </c>
      <c r="ACI159" s="58">
        <v>1.6638995054383727</v>
      </c>
      <c r="ACJ159" s="58">
        <v>1.3725424839864753</v>
      </c>
      <c r="ACK159" s="58">
        <v>1.2150318057665641</v>
      </c>
      <c r="ACL159" s="58">
        <v>1.1624677036578344</v>
      </c>
      <c r="ACM159" s="58">
        <v>1.1447441315242692</v>
      </c>
      <c r="ACN159" s="58">
        <v>1.3155829233445497</v>
      </c>
      <c r="ACO159" s="58">
        <v>1.3455861270715437</v>
      </c>
      <c r="ACP159" s="58">
        <v>1.3283719830058092</v>
      </c>
      <c r="ACQ159" s="58">
        <v>1.4376424375716585</v>
      </c>
      <c r="ACR159" s="58">
        <v>1.5477652291057575</v>
      </c>
      <c r="ACS159" s="58">
        <v>1.4838396566249632</v>
      </c>
      <c r="ACT159" s="58">
        <v>1.7079545221339134</v>
      </c>
      <c r="ACU159" s="58">
        <v>1.7906560969446332</v>
      </c>
      <c r="ACV159" s="58">
        <v>1.4770322881597271</v>
      </c>
      <c r="ACW159" s="58">
        <v>1.298681436552942</v>
      </c>
      <c r="ACX159" s="58">
        <v>1.2434268847139633</v>
      </c>
      <c r="ACY159" s="58">
        <v>1.231412543544542</v>
      </c>
      <c r="ACZ159" s="58">
        <v>1.4193555914039431</v>
      </c>
      <c r="ADA159" s="58">
        <v>1.4515411595072805</v>
      </c>
      <c r="ADB159" s="58">
        <v>1.4065417187616787</v>
      </c>
      <c r="ADC159" s="58">
        <v>1.5240538588250963</v>
      </c>
      <c r="ADD159" s="58">
        <v>1.6439899457505702</v>
      </c>
      <c r="ADE159" s="58">
        <v>1.5792120441055579</v>
      </c>
      <c r="ADF159" s="58">
        <v>1.8221499998145045</v>
      </c>
      <c r="ADG159" s="58">
        <v>1.9151970527311148</v>
      </c>
      <c r="ADH159" s="58">
        <v>1.5797925522963376</v>
      </c>
      <c r="ADI159" s="58">
        <v>1.3806083188819753</v>
      </c>
      <c r="ADJ159" s="58">
        <v>1.3227857472748312</v>
      </c>
      <c r="ADK159" s="58">
        <v>1.3167869983479279</v>
      </c>
      <c r="ADL159" s="58">
        <v>1.5218262643519931</v>
      </c>
      <c r="ADM159" s="58">
        <v>1.5561821418514041</v>
      </c>
      <c r="ADN159" s="58">
        <v>1.482883107815044</v>
      </c>
      <c r="ADO159" s="58">
        <v>1.6084407287541269</v>
      </c>
      <c r="ADP159" s="58">
        <v>1.7380472617194944</v>
      </c>
      <c r="ADQ159" s="58">
        <v>1.6725803141741233</v>
      </c>
      <c r="ADR159" s="58">
        <v>1.9342007745343976</v>
      </c>
      <c r="ADS159" s="58">
        <v>2.0376977103677452</v>
      </c>
      <c r="ADT159" s="58">
        <v>1.6809628830089556</v>
      </c>
      <c r="ADU159" s="58">
        <v>1.4609733292812617</v>
      </c>
      <c r="ADV159" s="58">
        <v>1.4006926387124179</v>
      </c>
      <c r="ADW159" s="58">
        <v>1.4009776345985088</v>
      </c>
      <c r="ADX159" s="58">
        <v>1.6230974221023886</v>
      </c>
      <c r="ADY159" s="58">
        <v>1.6596126432043521</v>
      </c>
      <c r="ADZ159" s="58">
        <v>1.5575694236935194</v>
      </c>
      <c r="AEA159" s="58">
        <v>1.690989583246056</v>
      </c>
      <c r="AEB159" s="58">
        <v>1.8301267930818648</v>
      </c>
      <c r="AEC159" s="58">
        <v>1.7641103890657781</v>
      </c>
      <c r="AED159" s="58">
        <v>2.0442742229765813</v>
      </c>
      <c r="AEE159" s="58">
        <v>2.1583084550147285</v>
      </c>
      <c r="AEF159" s="58">
        <v>1.7806623907000938</v>
      </c>
      <c r="AEG159" s="58">
        <v>1.5399118075595191</v>
      </c>
      <c r="AEH159" s="58">
        <v>1.4772724018836261</v>
      </c>
      <c r="AEI159" s="58">
        <v>1.4840775597142943</v>
      </c>
      <c r="AEJ159" s="58">
        <v>1.7232562650436056</v>
      </c>
      <c r="AEK159" s="58">
        <v>1.7619208638477748</v>
      </c>
      <c r="AEL159" s="58">
        <v>1.6307473100651053</v>
      </c>
      <c r="AEM159" s="58">
        <v>1.7718590243962928</v>
      </c>
      <c r="AEN159" s="58">
        <v>1.9203908321552114</v>
      </c>
      <c r="AEO159" s="58">
        <v>1.85394504647425</v>
      </c>
      <c r="AEP159" s="58">
        <v>2.1525150315984294</v>
      </c>
      <c r="AEQ159" s="58">
        <v>2.2771597164839892</v>
      </c>
      <c r="AER159" s="58">
        <v>1.8789939127552973</v>
      </c>
      <c r="AES159" s="58">
        <v>1.6175390559275444</v>
      </c>
      <c r="AET159" s="58">
        <v>1.552631433895405</v>
      </c>
      <c r="AEU159" s="58">
        <v>1.5725315213379714</v>
      </c>
      <c r="AEV159" s="58">
        <v>1.8223779211986428</v>
      </c>
      <c r="AEW159" s="58">
        <v>1.8631828397549688</v>
      </c>
      <c r="AEX159" s="58">
        <v>0</v>
      </c>
      <c r="AEY159" s="58">
        <v>1.2855861936889577</v>
      </c>
      <c r="AEZ159" s="58">
        <v>1.3627602897289279</v>
      </c>
      <c r="AFA159" s="58">
        <v>1.3537224598912962</v>
      </c>
      <c r="AFB159" s="58">
        <v>1.6038983382017111</v>
      </c>
      <c r="AFC159" s="58">
        <v>1.7337325198383169</v>
      </c>
      <c r="AFD159" s="58">
        <v>1.4840399094585766</v>
      </c>
      <c r="AFE159" s="58">
        <v>1.2139167909809656</v>
      </c>
      <c r="AFF159" s="58">
        <v>1.1548172947886517</v>
      </c>
      <c r="AFG159" s="58">
        <v>1.1718994569249306</v>
      </c>
      <c r="AFH159" s="58">
        <v>1.3212919583134228</v>
      </c>
      <c r="AFI159" s="58">
        <v>1.3588664537872248</v>
      </c>
      <c r="AFJ159" s="58">
        <v>0</v>
      </c>
      <c r="AFK159" s="58">
        <v>1.3681440303263068</v>
      </c>
      <c r="AFL159" s="58">
        <v>1.4523716510164717</v>
      </c>
      <c r="AFM159" s="58">
        <v>1.4460436966366661</v>
      </c>
      <c r="AFN159" s="58">
        <v>1.7184013580693123</v>
      </c>
      <c r="AFO159" s="58">
        <v>1.8634563890049862</v>
      </c>
      <c r="AFP159" s="58">
        <v>1.599889919777945</v>
      </c>
      <c r="AFQ159" s="58">
        <v>1.2988034927098699</v>
      </c>
      <c r="AFR159" s="58">
        <v>1.2364923283171358</v>
      </c>
      <c r="AFS159" s="58">
        <v>1.2655686184936217</v>
      </c>
      <c r="AFT159" s="58">
        <v>1.4256318605870866</v>
      </c>
      <c r="AFU159" s="58">
        <v>1.4657768083334077</v>
      </c>
      <c r="AFV159" s="58">
        <v>0</v>
      </c>
      <c r="AFW159" s="58">
        <v>1.4486055993856202</v>
      </c>
      <c r="AFX159" s="58">
        <v>1.5397107314896961</v>
      </c>
      <c r="AFY159" s="58">
        <v>1.5361195759731305</v>
      </c>
      <c r="AFZ159" s="58">
        <v>1.8303820147536478</v>
      </c>
      <c r="AGA159" s="58">
        <v>1.9906795497179264</v>
      </c>
      <c r="AGB159" s="58">
        <v>1.7138319905213739</v>
      </c>
      <c r="AGC159" s="58">
        <v>1.3819688079174066</v>
      </c>
      <c r="AGD159" s="58">
        <v>1.3165905229617318</v>
      </c>
      <c r="AGE159" s="58">
        <v>1.3580444816011263</v>
      </c>
      <c r="AGF159" s="58">
        <v>1.5286171820718943</v>
      </c>
      <c r="AGG159" s="58">
        <v>1.5713135356224315</v>
      </c>
      <c r="AGH159" s="58">
        <v>0</v>
      </c>
      <c r="AGI159" s="58">
        <v>1.5271844557357321</v>
      </c>
      <c r="AGJ159" s="58">
        <v>1.6250019524687953</v>
      </c>
      <c r="AGK159" s="58">
        <v>1.6241599016771884</v>
      </c>
      <c r="AGL159" s="58">
        <v>1.9400606280201216</v>
      </c>
      <c r="AGM159" s="58">
        <v>2.1156055203448769</v>
      </c>
      <c r="AGN159" s="58">
        <v>1.826011590275977</v>
      </c>
      <c r="AGO159" s="58">
        <v>1.4635693780604866</v>
      </c>
      <c r="AGP159" s="58">
        <v>1.3996586847593122</v>
      </c>
      <c r="AGQ159" s="58">
        <v>1.4494174388975638</v>
      </c>
      <c r="AGR159" s="58">
        <v>1.6303521233625933</v>
      </c>
      <c r="AGS159" s="58">
        <v>1.6755832883169406</v>
      </c>
      <c r="AGT159" s="58">
        <v>0</v>
      </c>
      <c r="AGU159" s="58">
        <v>1.6040590496320803</v>
      </c>
      <c r="AGV159" s="58">
        <v>1.7084338436722593</v>
      </c>
      <c r="AGW159" s="58">
        <v>1.7103422403616557</v>
      </c>
      <c r="AGX159" s="58">
        <v>2.0476249933167927</v>
      </c>
      <c r="AGY159" s="58">
        <v>2.2384088066605061</v>
      </c>
      <c r="AGZ159" s="58">
        <v>1.9365539284835516</v>
      </c>
      <c r="AHA159" s="58">
        <v>1.5578594218028246</v>
      </c>
      <c r="AHB159" s="58">
        <v>1.4858881412339666</v>
      </c>
      <c r="AHC159" s="58">
        <v>1.5397646686509907</v>
      </c>
      <c r="AHD159" s="58">
        <v>1.7309256827043027</v>
      </c>
      <c r="AHE159" s="58">
        <v>1.7786771276525077</v>
      </c>
      <c r="AHF159" s="58">
        <v>0</v>
      </c>
      <c r="AHG159" s="58">
        <v>1.6793804020077128</v>
      </c>
      <c r="AHH159" s="58">
        <v>1.790166713550041</v>
      </c>
      <c r="AHI159" s="58">
        <v>1.794818613757291</v>
      </c>
      <c r="AHJ159" s="58">
        <v>2.15323696849656</v>
      </c>
      <c r="AHK159" s="58">
        <v>2.3592406732847371</v>
      </c>
      <c r="AHL159" s="58">
        <v>2.0455679622366163</v>
      </c>
      <c r="AHM159" s="58">
        <v>1.6393288027810113</v>
      </c>
      <c r="AHN159" s="58">
        <v>1.5653516393706428</v>
      </c>
      <c r="AHO159" s="58">
        <v>1.6291528895318785</v>
      </c>
      <c r="AHP159" s="58">
        <v>1.830414795635267</v>
      </c>
      <c r="AHQ159" s="58">
        <v>1.8806737373559437</v>
      </c>
      <c r="AHR159" s="58">
        <v>0</v>
      </c>
      <c r="AHS159" s="58">
        <v>0</v>
      </c>
      <c r="AHT159" s="58">
        <v>1.2726585132801491</v>
      </c>
      <c r="AHU159" s="58">
        <v>1.2805326408522169</v>
      </c>
      <c r="AHV159" s="58">
        <v>1.5937697100241452</v>
      </c>
      <c r="AHW159" s="58">
        <v>1.8066426157411508</v>
      </c>
      <c r="AHX159" s="58">
        <v>1.6048337432062787</v>
      </c>
      <c r="AHY159" s="58">
        <v>1.289667759281703</v>
      </c>
      <c r="AHZ159" s="58">
        <v>1.2113218253540412</v>
      </c>
      <c r="AIA159" s="58">
        <v>1.2205602080611098</v>
      </c>
      <c r="AIB159" s="58">
        <v>1.3290637494075377</v>
      </c>
      <c r="AIC159" s="58">
        <v>1.3504060815450007</v>
      </c>
      <c r="AID159" s="58">
        <v>0</v>
      </c>
      <c r="AIE159" s="58">
        <v>0</v>
      </c>
      <c r="AIF159" s="58">
        <v>1.354313240874909</v>
      </c>
      <c r="AIG159" s="58">
        <v>1.3645386950059273</v>
      </c>
      <c r="AIH159" s="58">
        <v>1.70344353302101</v>
      </c>
      <c r="AII159" s="58">
        <v>1.9376973298618652</v>
      </c>
      <c r="AIJ159" s="58">
        <v>1.7273390805360973</v>
      </c>
      <c r="AIK159" s="58">
        <v>1.3994245151061429</v>
      </c>
      <c r="AIL159" s="58">
        <v>1.307049896397219</v>
      </c>
      <c r="AIM159" s="58">
        <v>1.3182137501629514</v>
      </c>
      <c r="AIN159" s="58">
        <v>1.4339199016951401</v>
      </c>
      <c r="AIO159" s="58">
        <v>1.4564626769632421</v>
      </c>
      <c r="AIP159" s="58">
        <v>0</v>
      </c>
      <c r="AIQ159" s="58">
        <v>0</v>
      </c>
      <c r="AIR159" s="58">
        <v>1.433900985259337</v>
      </c>
      <c r="AIS159" s="58">
        <v>1.446397325012247</v>
      </c>
      <c r="AIT159" s="58">
        <v>1.8104686819752034</v>
      </c>
      <c r="AIU159" s="58">
        <v>2.0659077086719515</v>
      </c>
      <c r="AIV159" s="58">
        <v>1.8475474288462537</v>
      </c>
      <c r="AIW159" s="58">
        <v>1.4993128550086141</v>
      </c>
      <c r="AIX159" s="58">
        <v>1.4013408758551156</v>
      </c>
      <c r="AIY159" s="58">
        <v>1.4145356492345746</v>
      </c>
      <c r="AIZ159" s="58">
        <v>1.5373379966120886</v>
      </c>
      <c r="AJA159" s="58">
        <v>1.5610900342340273</v>
      </c>
      <c r="AJB159" s="58">
        <v>0</v>
      </c>
      <c r="AJC159" s="58">
        <v>0</v>
      </c>
      <c r="AJD159" s="58">
        <v>1.5116325345335242</v>
      </c>
      <c r="AJE159" s="58">
        <v>1.5263212433754048</v>
      </c>
      <c r="AJF159" s="58">
        <v>1.9150913722922984</v>
      </c>
      <c r="AJG159" s="58">
        <v>2.1915184662448297</v>
      </c>
      <c r="AJH159" s="58">
        <v>1.9656408288020129</v>
      </c>
      <c r="AJI159" s="58">
        <v>1.5976448493835478</v>
      </c>
      <c r="AJJ159" s="58">
        <v>1.5048060992598336</v>
      </c>
      <c r="AJK159" s="58">
        <v>1.5096237393769516</v>
      </c>
      <c r="AJL159" s="58">
        <v>1.6394265978481855</v>
      </c>
      <c r="AJM159" s="58">
        <v>1.6643976178337756</v>
      </c>
      <c r="AJN159" s="58">
        <v>0</v>
      </c>
      <c r="AJO159" s="58">
        <v>0</v>
      </c>
      <c r="AJP159" s="58">
        <v>1.5876839520296737</v>
      </c>
      <c r="AJQ159" s="58">
        <v>1.604489037619957</v>
      </c>
      <c r="AJR159" s="58">
        <v>2.0175201332046773</v>
      </c>
      <c r="AJS159" s="58">
        <v>2.3147386323136243</v>
      </c>
      <c r="AJT159" s="58">
        <v>2.0817759037069874</v>
      </c>
      <c r="AJU159" s="58">
        <v>1.6945312545153852</v>
      </c>
      <c r="AJV159" s="58">
        <v>1.5994670425280708</v>
      </c>
      <c r="AJW159" s="58">
        <v>1.6035621228587804</v>
      </c>
      <c r="AJX159" s="58">
        <v>1.7402788055373815</v>
      </c>
      <c r="AJY159" s="58">
        <v>1.7664791550695182</v>
      </c>
      <c r="AJZ159" s="58">
        <v>0</v>
      </c>
      <c r="AKA159" s="58">
        <v>0</v>
      </c>
      <c r="AKB159" s="58">
        <v>1.6622041857932257</v>
      </c>
      <c r="AKC159" s="58">
        <v>1.6810524824578448</v>
      </c>
      <c r="AKD159" s="58">
        <v>2.1179336046130848</v>
      </c>
      <c r="AKE159" s="58">
        <v>2.4357487052974389</v>
      </c>
      <c r="AKF159" s="58">
        <v>2.1960888352368078</v>
      </c>
      <c r="AKG159" s="58">
        <v>1.7900684420481017</v>
      </c>
      <c r="AKH159" s="58">
        <v>1.693015078856007</v>
      </c>
      <c r="AKI159" s="58">
        <v>1.6964239360371698</v>
      </c>
      <c r="AKJ159" s="58">
        <v>1.8399753867865178</v>
      </c>
      <c r="AKK159" s="58">
        <v>1.867415835693748</v>
      </c>
      <c r="AKL159" s="58">
        <v>0</v>
      </c>
      <c r="AKM159" s="58">
        <v>0</v>
      </c>
      <c r="AKN159" s="58">
        <v>0</v>
      </c>
      <c r="AKO159" s="58">
        <v>1.0457639587156324</v>
      </c>
      <c r="AKP159" s="58">
        <v>1.3416154537799103</v>
      </c>
      <c r="AKQ159" s="58">
        <v>1.5810736853407585</v>
      </c>
      <c r="AKR159" s="58">
        <v>1.4457744140398687</v>
      </c>
      <c r="AKS159" s="58">
        <v>1.1979343309892028</v>
      </c>
      <c r="AKT159" s="58">
        <v>1.0969590222272945</v>
      </c>
      <c r="AKU159" s="58">
        <v>1.0628528071985432</v>
      </c>
      <c r="AKV159" s="58">
        <v>1.1240064395965412</v>
      </c>
      <c r="AKW159" s="58">
        <v>1.1305230630683643</v>
      </c>
      <c r="AKX159" s="58">
        <v>0</v>
      </c>
      <c r="AKY159" s="58">
        <v>0</v>
      </c>
      <c r="AKZ159" s="58">
        <v>0</v>
      </c>
      <c r="ALA159" s="58">
        <v>1.1282400768739556</v>
      </c>
      <c r="ALB159" s="58">
        <v>1.4516031663061422</v>
      </c>
      <c r="ALC159" s="58">
        <v>1.7183096080443787</v>
      </c>
      <c r="ALD159" s="58">
        <v>1.5787125115200304</v>
      </c>
      <c r="ALE159" s="58">
        <v>1.3149641268103529</v>
      </c>
      <c r="ALF159" s="58">
        <v>1.2058974622932477</v>
      </c>
      <c r="ALG159" s="58">
        <v>1.1673211172708478</v>
      </c>
      <c r="ALH159" s="58">
        <v>1.2327911317343097</v>
      </c>
      <c r="ALI159" s="58">
        <v>1.2392858853599626</v>
      </c>
      <c r="ALJ159" s="58">
        <v>0</v>
      </c>
      <c r="ALK159" s="58">
        <v>0</v>
      </c>
      <c r="ALL159" s="58">
        <v>0</v>
      </c>
      <c r="ALM159" s="58">
        <v>1.2081635949388276</v>
      </c>
      <c r="ALN159" s="58">
        <v>1.5582780524873112</v>
      </c>
      <c r="ALO159" s="58">
        <v>1.8517370970002804</v>
      </c>
      <c r="ALP159" s="58">
        <v>1.7084202323594464</v>
      </c>
      <c r="ALQ159" s="58">
        <v>1.4296303979144389</v>
      </c>
      <c r="ALR159" s="58">
        <v>1.312897565527382</v>
      </c>
      <c r="ALS159" s="58">
        <v>1.2700178026540019</v>
      </c>
      <c r="ALT159" s="58">
        <v>1.3397480755457862</v>
      </c>
      <c r="ALU159" s="58">
        <v>1.3462614115941898</v>
      </c>
      <c r="ALV159" s="58">
        <v>0</v>
      </c>
      <c r="ALW159" s="58">
        <v>0</v>
      </c>
      <c r="ALX159" s="58">
        <v>0</v>
      </c>
      <c r="ALY159" s="58">
        <v>1.2858390163081397</v>
      </c>
      <c r="ALZ159" s="58">
        <v>1.6620188919500472</v>
      </c>
      <c r="AMA159" s="58">
        <v>1.9817599325615745</v>
      </c>
      <c r="AMB159" s="58">
        <v>1.835211610695433</v>
      </c>
      <c r="AMC159" s="58">
        <v>1.5421408623411894</v>
      </c>
      <c r="AMD159" s="58">
        <v>1.4181232201469542</v>
      </c>
      <c r="AME159" s="58">
        <v>1.3710957130294341</v>
      </c>
      <c r="AMF159" s="58">
        <v>1.4450394708443994</v>
      </c>
      <c r="AMG159" s="58">
        <v>1.4516108538741164</v>
      </c>
      <c r="AMH159" s="58">
        <v>0</v>
      </c>
      <c r="AMI159" s="58">
        <v>0</v>
      </c>
      <c r="AMJ159" s="58">
        <v>0</v>
      </c>
      <c r="AMK159" s="58">
        <v>1.3615128471567026</v>
      </c>
      <c r="AML159" s="58">
        <v>1.7631347746666017</v>
      </c>
      <c r="AMM159" s="58">
        <v>2.1087114336567536</v>
      </c>
      <c r="AMN159" s="58">
        <v>1.9593486562977576</v>
      </c>
      <c r="AMO159" s="58">
        <v>1.6526705831530784</v>
      </c>
      <c r="AMP159" s="58">
        <v>1.5217126548875297</v>
      </c>
      <c r="AMQ159" s="58">
        <v>1.470683034987283</v>
      </c>
      <c r="AMR159" s="58">
        <v>1.5488007882769912</v>
      </c>
      <c r="AMS159" s="58">
        <v>1.5554685211477208</v>
      </c>
      <c r="AMT159" s="58">
        <v>0</v>
      </c>
      <c r="AMU159" s="58">
        <v>0</v>
      </c>
      <c r="AMV159" s="58">
        <v>0</v>
      </c>
      <c r="AMW159" s="58">
        <v>1.435388152273122</v>
      </c>
      <c r="AMX159" s="58">
        <v>1.8618821137203023</v>
      </c>
      <c r="AMY159" s="58">
        <v>2.2328710171090775</v>
      </c>
      <c r="AMZ159" s="58">
        <v>2.0810531891710791</v>
      </c>
      <c r="ANA159" s="58">
        <v>1.7613691946513785</v>
      </c>
      <c r="ANB159" s="58">
        <v>1.6237841649818276</v>
      </c>
      <c r="ANC159" s="58">
        <v>1.5688889410747462</v>
      </c>
      <c r="AND159" s="58">
        <v>1.6511469665162513</v>
      </c>
      <c r="ANE159" s="58">
        <v>1.6579481031064089</v>
      </c>
    </row>
    <row r="160" spans="1:1045" x14ac:dyDescent="0.35">
      <c r="A160" t="s">
        <v>75</v>
      </c>
      <c r="B160" s="3"/>
      <c r="C160" s="3"/>
      <c r="D160" s="3"/>
      <c r="E160" s="3"/>
      <c r="F160" s="3"/>
      <c r="G160" s="3"/>
      <c r="H160" s="3"/>
      <c r="I160" s="3"/>
      <c r="J160" s="3"/>
      <c r="K160" s="3"/>
      <c r="L160" s="3"/>
      <c r="M160" s="3"/>
      <c r="N160" s="3"/>
      <c r="O160" s="3"/>
      <c r="P160" s="3"/>
      <c r="Q160" s="3"/>
      <c r="R160" s="3"/>
      <c r="S160" s="3"/>
      <c r="T160" s="3"/>
      <c r="U160" s="3"/>
      <c r="V160" s="3"/>
      <c r="W160" s="3"/>
      <c r="X160" s="3"/>
      <c r="Y160" s="3"/>
      <c r="Z160" s="3"/>
      <c r="AA160" s="3"/>
      <c r="AB160" s="3"/>
      <c r="AC160" s="3"/>
      <c r="AD160" s="3"/>
      <c r="AE160" s="3"/>
      <c r="AF160" s="3"/>
      <c r="AG160" s="3"/>
      <c r="AH160" s="3"/>
      <c r="AI160" s="3"/>
      <c r="AJ160" s="3"/>
      <c r="AK160" s="3"/>
      <c r="AL160" s="3"/>
      <c r="AM160" s="3"/>
      <c r="AN160" s="3"/>
      <c r="AO160" s="3"/>
      <c r="AP160" s="3"/>
      <c r="AQ160" s="3"/>
      <c r="AR160" s="3"/>
      <c r="AS160" s="3"/>
      <c r="AT160" s="3"/>
      <c r="AU160" s="3"/>
      <c r="AV160" s="3"/>
      <c r="AW160" s="3"/>
      <c r="AX160" s="3"/>
      <c r="AY160" s="3"/>
      <c r="AZ160" s="3"/>
      <c r="BA160" s="3"/>
      <c r="BB160" s="3"/>
      <c r="BC160" s="3"/>
      <c r="BD160" s="3"/>
      <c r="BE160" s="3"/>
      <c r="BF160" s="3"/>
      <c r="BG160" s="3"/>
      <c r="BH160" s="3"/>
      <c r="BI160" s="3"/>
      <c r="BJ160" s="3"/>
      <c r="BK160" s="3"/>
      <c r="BL160" s="3"/>
      <c r="BM160" s="3"/>
      <c r="BN160" s="3"/>
      <c r="BO160" s="3"/>
      <c r="BP160" s="3"/>
      <c r="BQ160" s="3"/>
      <c r="BR160" s="3"/>
      <c r="BS160" s="3"/>
      <c r="BT160" s="3"/>
      <c r="BU160" s="3"/>
      <c r="BV160" s="3"/>
      <c r="BW160" s="3"/>
      <c r="BX160" s="3"/>
      <c r="BY160" s="3"/>
      <c r="BZ160" s="3"/>
      <c r="CA160" s="3"/>
      <c r="CB160" s="3"/>
      <c r="CC160" s="3"/>
      <c r="CD160" s="3"/>
      <c r="CE160" s="3"/>
      <c r="CF160" s="3"/>
      <c r="CG160" s="3"/>
      <c r="CH160" s="3"/>
      <c r="CI160" s="3"/>
      <c r="CJ160" s="3"/>
      <c r="CK160" s="3"/>
      <c r="CL160" s="3"/>
      <c r="CM160" s="3"/>
      <c r="CN160" s="3"/>
      <c r="CO160" s="3"/>
      <c r="CP160" s="3"/>
      <c r="CQ160" s="3"/>
      <c r="CR160" s="3"/>
      <c r="CS160" s="3"/>
      <c r="CT160" s="3"/>
      <c r="CU160" s="3"/>
      <c r="CV160" s="3"/>
      <c r="CW160" s="3"/>
      <c r="CX160" s="3"/>
      <c r="CY160" s="3"/>
      <c r="CZ160" s="3"/>
      <c r="DA160" s="3"/>
      <c r="DB160" s="3"/>
      <c r="DC160" s="3"/>
      <c r="DD160" s="3"/>
      <c r="DE160" s="3"/>
      <c r="DF160" s="3"/>
      <c r="DG160" s="3"/>
      <c r="DH160" s="3"/>
      <c r="DI160" s="3"/>
      <c r="DJ160" s="3"/>
      <c r="DK160" s="3"/>
      <c r="DL160" s="66"/>
      <c r="DM160" s="66"/>
      <c r="DN160" s="66"/>
      <c r="DO160" s="66"/>
      <c r="DP160" s="66"/>
      <c r="DQ160" s="66"/>
      <c r="DR160" s="66"/>
      <c r="DS160" s="66"/>
      <c r="DT160" s="66"/>
      <c r="DU160" s="66"/>
      <c r="DV160" s="66"/>
      <c r="DW160" s="66"/>
      <c r="DX160" s="66"/>
      <c r="DY160" s="66"/>
      <c r="DZ160" s="66"/>
      <c r="EA160" s="66"/>
      <c r="EB160" s="66"/>
      <c r="EC160" s="66"/>
      <c r="ED160" s="66"/>
      <c r="EE160" s="66"/>
      <c r="EF160" s="66"/>
      <c r="EG160" s="66"/>
      <c r="EH160" s="66"/>
      <c r="EI160" s="66"/>
      <c r="EJ160" s="66"/>
      <c r="EK160" s="66"/>
      <c r="EL160" s="66"/>
      <c r="EM160" s="66"/>
      <c r="EN160" s="66"/>
      <c r="EO160" s="66"/>
      <c r="EP160" s="66"/>
      <c r="EQ160" s="66"/>
      <c r="ER160" s="66"/>
      <c r="ES160" s="66"/>
      <c r="ET160" s="66"/>
      <c r="EU160" s="66"/>
      <c r="EV160" s="66"/>
      <c r="EW160" s="66"/>
      <c r="EX160" s="66"/>
      <c r="EY160" s="66"/>
      <c r="EZ160" s="66"/>
      <c r="FA160" s="66"/>
      <c r="FB160" s="66"/>
      <c r="FC160" s="66"/>
      <c r="FD160" s="66"/>
      <c r="FE160" s="66"/>
      <c r="FF160" s="66"/>
      <c r="FG160" s="66"/>
      <c r="FH160" s="66"/>
      <c r="FI160" s="66"/>
      <c r="FJ160" s="66"/>
      <c r="FK160" s="66"/>
      <c r="FL160" s="66"/>
      <c r="FM160" s="66"/>
      <c r="FN160" s="66"/>
      <c r="FO160" s="66"/>
      <c r="FP160" s="66"/>
      <c r="FQ160" s="66"/>
      <c r="FR160" s="66"/>
      <c r="FS160" s="66"/>
      <c r="FT160" s="66"/>
      <c r="FU160" s="66"/>
      <c r="FV160" s="66"/>
      <c r="FW160" s="66"/>
      <c r="FX160" s="66"/>
      <c r="FY160" s="66"/>
      <c r="FZ160" s="58">
        <v>1.3462803431592121</v>
      </c>
      <c r="GA160" s="58">
        <v>1.374811725976862</v>
      </c>
      <c r="GB160" s="58">
        <v>1.3384302733303575</v>
      </c>
      <c r="GC160" s="58">
        <v>1.1050800937542276</v>
      </c>
      <c r="GD160" s="58">
        <v>1.0632349725301264</v>
      </c>
      <c r="GE160" s="58">
        <v>1.0180620845280139</v>
      </c>
      <c r="GF160" s="58">
        <v>0.97300622023847305</v>
      </c>
      <c r="GG160" s="58">
        <v>0.95728430755542249</v>
      </c>
      <c r="GH160" s="58">
        <v>0.98925006925405612</v>
      </c>
      <c r="GI160" s="58">
        <v>0.9874892865551782</v>
      </c>
      <c r="GJ160" s="58">
        <v>1.1459362367791177</v>
      </c>
      <c r="GK160" s="58">
        <v>1.2389747643954399</v>
      </c>
      <c r="GL160" s="58">
        <v>1.4773548877030866</v>
      </c>
      <c r="GM160" s="58">
        <v>1.5079227196830456</v>
      </c>
      <c r="GN160" s="58">
        <v>1.4674246007371878</v>
      </c>
      <c r="GO160" s="58">
        <v>1.2108447450914295</v>
      </c>
      <c r="GP160" s="58">
        <v>1.1619764040767229</v>
      </c>
      <c r="GQ160" s="58">
        <v>1.107358634554197</v>
      </c>
      <c r="GR160" s="58">
        <v>1.0557832793252966</v>
      </c>
      <c r="GS160" s="58">
        <v>1.0362137016947837</v>
      </c>
      <c r="GT160" s="58">
        <v>1.0725117700354261</v>
      </c>
      <c r="GU160" s="58">
        <v>1.0730591396683573</v>
      </c>
      <c r="GV160" s="58">
        <v>1.2550011687591767</v>
      </c>
      <c r="GW160" s="58">
        <v>1.3597646086334527</v>
      </c>
      <c r="GX160" s="58">
        <v>1.6066462980230585</v>
      </c>
      <c r="GY160" s="58">
        <v>1.63908566368836</v>
      </c>
      <c r="GZ160" s="58">
        <v>1.5944362520787345</v>
      </c>
      <c r="HA160" s="58">
        <v>1.3149686455029888</v>
      </c>
      <c r="HB160" s="58">
        <v>1.2590586628740654</v>
      </c>
      <c r="HC160" s="58">
        <v>1.1950580896864178</v>
      </c>
      <c r="HD160" s="58">
        <v>1.1368255156718667</v>
      </c>
      <c r="HE160" s="58">
        <v>1.1131154557076361</v>
      </c>
      <c r="HF160" s="58">
        <v>1.1537762816371566</v>
      </c>
      <c r="HG160" s="58">
        <v>1.1567887901785856</v>
      </c>
      <c r="HH160" s="58">
        <v>1.3625347439592022</v>
      </c>
      <c r="HI160" s="58">
        <v>1.4791154625264817</v>
      </c>
      <c r="HJ160" s="58">
        <v>1.7343197044515586</v>
      </c>
      <c r="HK160" s="58">
        <v>1.7684755844670368</v>
      </c>
      <c r="HL160" s="58">
        <v>1.7196403364342203</v>
      </c>
      <c r="HM160" s="58">
        <v>1.4176027164347511</v>
      </c>
      <c r="HN160" s="58">
        <v>1.3546495594475674</v>
      </c>
      <c r="HO160" s="58">
        <v>1.2811765643218376</v>
      </c>
      <c r="HP160" s="58">
        <v>1.2166223736137385</v>
      </c>
      <c r="HQ160" s="58">
        <v>1.1882260716632758</v>
      </c>
      <c r="HR160" s="58">
        <v>1.233273491374304</v>
      </c>
      <c r="HS160" s="58">
        <v>1.2388862284617617</v>
      </c>
      <c r="HT160" s="58">
        <v>1.4687114938372208</v>
      </c>
      <c r="HU160" s="58">
        <v>1.5971826722242266</v>
      </c>
      <c r="HV160" s="58">
        <v>1.8605072340794484</v>
      </c>
      <c r="HW160" s="58">
        <v>1.8962377072556544</v>
      </c>
      <c r="HX160" s="58">
        <v>1.8431823275664745</v>
      </c>
      <c r="HY160" s="58">
        <v>1.5188713276512307</v>
      </c>
      <c r="HZ160" s="58">
        <v>1.4488860908797803</v>
      </c>
      <c r="IA160" s="58">
        <v>1.3658757641942665</v>
      </c>
      <c r="IB160" s="58">
        <v>1.2952333294801879</v>
      </c>
      <c r="IC160" s="58">
        <v>1.2619021910999928</v>
      </c>
      <c r="ID160" s="58">
        <v>1.3111899089441594</v>
      </c>
      <c r="IE160" s="58">
        <v>1.3195204362629624</v>
      </c>
      <c r="IF160" s="58">
        <v>1.573672502766331</v>
      </c>
      <c r="IG160" s="58">
        <v>1.7140924041169046</v>
      </c>
      <c r="IH160" s="58">
        <v>1.9852681978694011</v>
      </c>
      <c r="II160" s="58">
        <v>2.0224945681709805</v>
      </c>
      <c r="IJ160" s="58">
        <v>1.9651851308139185</v>
      </c>
      <c r="IK160" s="58">
        <v>1.6188788126158355</v>
      </c>
      <c r="IL160" s="58">
        <v>1.5418821500665041</v>
      </c>
      <c r="IM160" s="58">
        <v>1.4492892033543541</v>
      </c>
      <c r="IN160" s="58">
        <v>1.3725691919636567</v>
      </c>
      <c r="IO160" s="58">
        <v>1.3345296683683217</v>
      </c>
      <c r="IP160" s="58">
        <v>1.3876795417208663</v>
      </c>
      <c r="IQ160" s="58">
        <v>1.3988311380666165</v>
      </c>
      <c r="IR160" s="58">
        <v>1.6775338954763179</v>
      </c>
      <c r="IS160" s="58">
        <v>1.8299489787933829</v>
      </c>
      <c r="IT160" s="58">
        <v>1.3499048055207183</v>
      </c>
      <c r="IU160" s="58">
        <v>1.3750084928995374</v>
      </c>
      <c r="IV160" s="58">
        <v>1.3381285487218724</v>
      </c>
      <c r="IW160" s="58">
        <v>1.1091016932225595</v>
      </c>
      <c r="IX160" s="58">
        <v>1.0686038553993835</v>
      </c>
      <c r="IY160" s="58">
        <v>1.023232929558711</v>
      </c>
      <c r="IZ160" s="58">
        <v>0.97799781981236023</v>
      </c>
      <c r="JA160" s="58">
        <v>0.96259673084547825</v>
      </c>
      <c r="JB160" s="58">
        <v>0.99343962673964226</v>
      </c>
      <c r="JC160" s="58">
        <v>0.99045701325954261</v>
      </c>
      <c r="JD160" s="58">
        <v>1.1502354709020453</v>
      </c>
      <c r="JE160" s="58">
        <v>1.2410167501698615</v>
      </c>
      <c r="JF160" s="5">
        <v>1.4808792300355091</v>
      </c>
      <c r="JG160" s="5">
        <v>1.5075527395239461</v>
      </c>
      <c r="JH160" s="5">
        <v>1.4664813109018664</v>
      </c>
      <c r="JI160" s="5">
        <v>1.2149653497252799</v>
      </c>
      <c r="JJ160" s="5">
        <v>1.1677669659471175</v>
      </c>
      <c r="JK160" s="5">
        <v>1.1132763018802156</v>
      </c>
      <c r="JL160" s="5">
        <v>1.0618732672710742</v>
      </c>
      <c r="JM160" s="5">
        <v>1.0421732107108008</v>
      </c>
      <c r="JN160" s="5">
        <v>1.0771737243212807</v>
      </c>
      <c r="JO160" s="5">
        <v>1.076312385288162</v>
      </c>
      <c r="JP160" s="5">
        <v>1.2598262887622829</v>
      </c>
      <c r="JQ160" s="5">
        <v>1.3619567295491073</v>
      </c>
      <c r="JR160" s="58">
        <v>1.6099384766391576</v>
      </c>
      <c r="JS160" s="58">
        <v>1.6380735199957273</v>
      </c>
      <c r="JT160" s="58">
        <v>1.5927701713762645</v>
      </c>
      <c r="JU160" s="58">
        <v>1.3191262991419432</v>
      </c>
      <c r="JV160" s="58">
        <v>1.2652300006905191</v>
      </c>
      <c r="JW160" s="58">
        <v>1.2015234496943066</v>
      </c>
      <c r="JX160" s="58">
        <v>1.1442189015945012</v>
      </c>
      <c r="JY160" s="58">
        <v>1.1198963946037528</v>
      </c>
      <c r="JZ160" s="58">
        <v>1.1589113894263161</v>
      </c>
      <c r="KA160" s="58">
        <v>1.1603227789122197</v>
      </c>
      <c r="KB160" s="58">
        <v>1.3678865961713298</v>
      </c>
      <c r="KC160" s="58">
        <v>1.4814454374500143</v>
      </c>
      <c r="KD160" s="58">
        <v>1.737305972290607</v>
      </c>
      <c r="KE160" s="58">
        <v>1.7667527600396433</v>
      </c>
      <c r="KF160" s="58">
        <v>1.7171773674556692</v>
      </c>
      <c r="KG160" s="58">
        <v>1.4217393702138588</v>
      </c>
      <c r="KH160" s="58">
        <v>1.3611623807791511</v>
      </c>
      <c r="KI160" s="58">
        <v>1.2881735217985084</v>
      </c>
      <c r="KJ160" s="58">
        <v>1.2249765836610722</v>
      </c>
      <c r="KK160" s="58">
        <v>1.1962646085483679</v>
      </c>
      <c r="KL160" s="58">
        <v>1.2388820841146828</v>
      </c>
      <c r="KM160" s="58">
        <v>1.2426963349734852</v>
      </c>
      <c r="KN160" s="58">
        <v>1.4745897085508293</v>
      </c>
      <c r="KO160" s="58">
        <v>1.5996384752565864</v>
      </c>
      <c r="KP160" s="58">
        <v>1.863123750590604</v>
      </c>
      <c r="KQ160" s="58">
        <v>1.893741606616715</v>
      </c>
      <c r="KR160" s="58">
        <v>1.8398545527247905</v>
      </c>
      <c r="KS160" s="58">
        <v>1.5229325185638964</v>
      </c>
      <c r="KT160" s="58">
        <v>1.4557027355041419</v>
      </c>
      <c r="KU160" s="58">
        <v>1.3733881754608868</v>
      </c>
      <c r="KV160" s="58">
        <v>1.3043142260504133</v>
      </c>
      <c r="KW160" s="58">
        <v>1.2712922119589061</v>
      </c>
      <c r="KX160" s="58">
        <v>1.3173359224010825</v>
      </c>
      <c r="KY160" s="58">
        <v>1.3236021735609067</v>
      </c>
      <c r="KZ160" s="58">
        <v>1.5800757403149575</v>
      </c>
      <c r="LA160" s="58">
        <v>1.7166622712537238</v>
      </c>
      <c r="LB160" s="58">
        <v>1.9876825746041935</v>
      </c>
      <c r="LC160" s="58">
        <v>2.0191677222383082</v>
      </c>
      <c r="LD160" s="58">
        <v>1.9609300284124354</v>
      </c>
      <c r="LE160" s="58">
        <v>1.6228133577978543</v>
      </c>
      <c r="LF160" s="58">
        <v>1.5489665625698039</v>
      </c>
      <c r="LG160" s="58">
        <v>1.4573010147893828</v>
      </c>
      <c r="LH160" s="58">
        <v>1.3823701349803044</v>
      </c>
      <c r="LI160" s="58">
        <v>1.3449563892509506</v>
      </c>
      <c r="LJ160" s="58">
        <v>1.3944773381774125</v>
      </c>
      <c r="LK160" s="58">
        <v>1.4031801485433992</v>
      </c>
      <c r="LL160" s="58">
        <v>1.6844600373773593</v>
      </c>
      <c r="LM160" s="58">
        <v>1.8326214106580438</v>
      </c>
      <c r="LN160" s="5">
        <v>1.3530826643702094</v>
      </c>
      <c r="LO160" s="5">
        <v>1.3745535242267459</v>
      </c>
      <c r="LP160" s="5">
        <v>1.3370112751915291</v>
      </c>
      <c r="LQ160" s="5">
        <v>1.1129161890178108</v>
      </c>
      <c r="LR160" s="5">
        <v>1.0739529557738221</v>
      </c>
      <c r="LS160" s="5">
        <v>1.0286057107138979</v>
      </c>
      <c r="LT160" s="5">
        <v>0.98405108675989106</v>
      </c>
      <c r="LU160" s="5">
        <v>0.96814302031136235</v>
      </c>
      <c r="LV160" s="5">
        <v>0.99764252753225668</v>
      </c>
      <c r="LW160" s="5">
        <v>0.99327849700951087</v>
      </c>
      <c r="LX160" s="5">
        <v>1.1544953043130979</v>
      </c>
      <c r="LY160" s="5">
        <v>1.2426690051002074</v>
      </c>
      <c r="LZ160" s="58">
        <v>1.4837600182463437</v>
      </c>
      <c r="MA160" s="58">
        <v>1.5064194049831272</v>
      </c>
      <c r="MB160" s="58">
        <v>1.4645766417083208</v>
      </c>
      <c r="MC160" s="58">
        <v>1.2187864862093125</v>
      </c>
      <c r="MD160" s="58">
        <v>1.1734726477517332</v>
      </c>
      <c r="ME160" s="58">
        <v>1.1191694843474083</v>
      </c>
      <c r="MF160" s="58">
        <v>1.0689161196912229</v>
      </c>
      <c r="MG160" s="58">
        <v>1.0489017309352622</v>
      </c>
      <c r="MH160" s="58">
        <v>1.0818434524706233</v>
      </c>
      <c r="MI160" s="58">
        <v>1.0793924157564059</v>
      </c>
      <c r="MJ160" s="58">
        <v>1.2645914447630631</v>
      </c>
      <c r="MK160" s="58">
        <v>1.3636901921595721</v>
      </c>
      <c r="ML160" s="58">
        <v>1.6126723238524086</v>
      </c>
      <c r="MM160" s="58">
        <v>1.6361909707243234</v>
      </c>
      <c r="MN160" s="58">
        <v>1.5899985923888533</v>
      </c>
      <c r="MO160" s="58">
        <v>1.3228876295716574</v>
      </c>
      <c r="MP160" s="58">
        <v>1.2712445005544495</v>
      </c>
      <c r="MQ160" s="58">
        <v>1.2079139856717138</v>
      </c>
      <c r="MR160" s="58">
        <v>1.1519746567332387</v>
      </c>
      <c r="MS160" s="58">
        <v>1.1279430600283982</v>
      </c>
      <c r="MT160" s="58">
        <v>1.1640996956991057</v>
      </c>
      <c r="MU160" s="58">
        <v>1.1636547850488852</v>
      </c>
      <c r="MV160" s="58">
        <v>1.373154356344837</v>
      </c>
      <c r="MW160" s="58">
        <v>1.483244300355971</v>
      </c>
      <c r="MX160" s="58">
        <v>1.7399377646430243</v>
      </c>
      <c r="MY160" s="58">
        <v>1.7641743238546748</v>
      </c>
      <c r="MZ160" s="58">
        <v>1.7134675360424885</v>
      </c>
      <c r="NA160" s="58">
        <v>1.4253795801039379</v>
      </c>
      <c r="NB160" s="58">
        <v>1.3674405870181827</v>
      </c>
      <c r="NC160" s="58">
        <v>1.2950387489074748</v>
      </c>
      <c r="ND160" s="58">
        <v>1.2334333768425956</v>
      </c>
      <c r="NE160" s="58">
        <v>1.2052805064953247</v>
      </c>
      <c r="NF160" s="58">
        <v>1.244702364399727</v>
      </c>
      <c r="NG160" s="58">
        <v>1.2462740065230653</v>
      </c>
      <c r="NH160" s="58">
        <v>1.4803562878544541</v>
      </c>
      <c r="NI160" s="58">
        <v>1.6014874332250886</v>
      </c>
      <c r="NJ160" s="58">
        <v>1.8656094183202148</v>
      </c>
      <c r="NK160" s="58">
        <v>1.8910909209644284</v>
      </c>
      <c r="NL160" s="58">
        <v>1.8351420924718695</v>
      </c>
      <c r="NM160" s="58">
        <v>1.5263948724304821</v>
      </c>
      <c r="NN160" s="58">
        <v>1.4622020459811342</v>
      </c>
      <c r="NO160" s="58">
        <v>1.3807059491007909</v>
      </c>
      <c r="NP160" s="58">
        <v>1.3134596263078289</v>
      </c>
      <c r="NQ160" s="58">
        <v>1.2810970902448535</v>
      </c>
      <c r="NR160" s="58">
        <v>1.3237634987575253</v>
      </c>
      <c r="NS160" s="58">
        <v>1.3274170794176792</v>
      </c>
      <c r="NT160" s="58">
        <v>1.5863365318365519</v>
      </c>
      <c r="NU160" s="58">
        <v>1.718546499074521</v>
      </c>
      <c r="NV160" s="58">
        <v>1.9898101010339915</v>
      </c>
      <c r="NW160" s="58">
        <v>2.0170675600862937</v>
      </c>
      <c r="NX160" s="58">
        <v>1.9551565546287242</v>
      </c>
      <c r="NY160" s="58">
        <v>1.6260452125620131</v>
      </c>
      <c r="NZ160" s="58">
        <v>1.6080365018617457</v>
      </c>
      <c r="OA160" s="58">
        <v>1.4650497837037579</v>
      </c>
      <c r="OB160" s="58">
        <v>1.3921913694754666</v>
      </c>
      <c r="OC160" s="58">
        <v>1.355543497979826</v>
      </c>
      <c r="OD160" s="58">
        <v>1.4014067331292306</v>
      </c>
      <c r="OE160" s="58">
        <v>1.407216260039982</v>
      </c>
      <c r="OF160" s="58">
        <v>1.6912097987981125</v>
      </c>
      <c r="OG160" s="58">
        <v>1.8345265417201964</v>
      </c>
      <c r="OH160" s="58">
        <v>1.3165423434858505</v>
      </c>
      <c r="OI160" s="58">
        <v>1.3554257653943504</v>
      </c>
      <c r="OJ160" s="58">
        <v>1.3164881394135017</v>
      </c>
      <c r="OK160" s="58">
        <v>1.0680057253890558</v>
      </c>
      <c r="OL160" s="58">
        <v>1.0250433626646471</v>
      </c>
      <c r="OM160" s="58">
        <v>0.98669428943927873</v>
      </c>
      <c r="ON160" s="58">
        <v>0.93959681303394726</v>
      </c>
      <c r="OO160" s="58">
        <v>0.92149206214421175</v>
      </c>
      <c r="OP160" s="58">
        <v>0.95850679058714794</v>
      </c>
      <c r="OQ160" s="58">
        <v>0.96295500413220381</v>
      </c>
      <c r="OR160" s="58">
        <v>1.1159384148891793</v>
      </c>
      <c r="OS160" s="58">
        <v>1.2193125537200011</v>
      </c>
      <c r="OT160" s="58">
        <v>1.4462462214600882</v>
      </c>
      <c r="OU160" s="58">
        <v>1.4895150758629145</v>
      </c>
      <c r="OV160" s="58">
        <v>1.4464806470455329</v>
      </c>
      <c r="OW160" s="58">
        <v>1.1711871749094898</v>
      </c>
      <c r="OX160" s="58">
        <v>1.1199312351299238</v>
      </c>
      <c r="OY160" s="58">
        <v>1.0722858844173686</v>
      </c>
      <c r="OZ160" s="58">
        <v>1.0185787321848241</v>
      </c>
      <c r="PA160" s="58">
        <v>0.99623509207493788</v>
      </c>
      <c r="PB160" s="58">
        <v>1.0384234971541653</v>
      </c>
      <c r="PC160" s="58">
        <v>1.0461284293576663</v>
      </c>
      <c r="PD160" s="58">
        <v>1.2213670992209438</v>
      </c>
      <c r="PE160" s="58">
        <v>1.3382618028973174</v>
      </c>
      <c r="PF160" s="5">
        <v>1.5745278396722306</v>
      </c>
      <c r="PG160" s="5">
        <v>1.6221804654915222</v>
      </c>
      <c r="PH160" s="5">
        <v>1.5750834108750078</v>
      </c>
      <c r="PI160" s="5">
        <v>1.2730813331014152</v>
      </c>
      <c r="PJ160" s="5">
        <v>1.2133116084333193</v>
      </c>
      <c r="PK160" s="5">
        <v>1.1560536663027476</v>
      </c>
      <c r="PL160" s="5">
        <v>1.0956429021561509</v>
      </c>
      <c r="PM160" s="5">
        <v>1.0688986745784943</v>
      </c>
      <c r="PN160" s="5">
        <v>1.1163258362709412</v>
      </c>
      <c r="PO160" s="5">
        <v>1.1274822433676883</v>
      </c>
      <c r="PP160" s="5">
        <v>1.3252249382646391</v>
      </c>
      <c r="PQ160" s="5">
        <v>1.4558220034271259</v>
      </c>
      <c r="PR160" s="5">
        <v>1.7015293907969375</v>
      </c>
      <c r="PS160" s="5">
        <v>1.7535702210017328</v>
      </c>
      <c r="PT160" s="5">
        <v>1.7024443037339774</v>
      </c>
      <c r="PU160" s="5">
        <v>1.3738330510942467</v>
      </c>
      <c r="PV160" s="5">
        <v>1.3053566833160604</v>
      </c>
      <c r="PW160" s="5">
        <v>1.2382058260706095</v>
      </c>
      <c r="PX160" s="5">
        <v>1.1710104891127533</v>
      </c>
      <c r="PY160" s="5">
        <v>1.1397243237258863</v>
      </c>
      <c r="PZ160" s="5">
        <v>1.1924455838579322</v>
      </c>
      <c r="QA160" s="5">
        <v>1.2072234402628628</v>
      </c>
      <c r="QB160" s="5">
        <v>1.4276942556708156</v>
      </c>
      <c r="QC160" s="5">
        <v>1.5721489548513372</v>
      </c>
      <c r="QD160" s="58">
        <v>1.8273715432288324</v>
      </c>
      <c r="QE160" s="58">
        <v>1.8838049920552706</v>
      </c>
      <c r="QF160" s="58">
        <v>1.8286834236080658</v>
      </c>
      <c r="QG160" s="58">
        <v>1.4735595587372088</v>
      </c>
      <c r="QH160" s="58">
        <v>1.3962059805905711</v>
      </c>
      <c r="QI160" s="58">
        <v>1.3189114277301666</v>
      </c>
      <c r="QJ160" s="58">
        <v>1.2448610565696423</v>
      </c>
      <c r="QK160" s="58">
        <v>1.2089081236088348</v>
      </c>
      <c r="QL160" s="58">
        <v>1.2669710192873207</v>
      </c>
      <c r="QM160" s="58">
        <v>1.2855202508263559</v>
      </c>
      <c r="QN160" s="58">
        <v>1.5289228020219945</v>
      </c>
      <c r="QO160" s="58">
        <v>1.6873690926697664</v>
      </c>
      <c r="QP160" s="58">
        <v>1.9521542938709611</v>
      </c>
      <c r="QQ160" s="58">
        <v>2.0129847305502362</v>
      </c>
      <c r="QR160" s="58">
        <v>1.9539000877956518</v>
      </c>
      <c r="QS160" s="58">
        <v>1.5723574518374417</v>
      </c>
      <c r="QT160" s="58">
        <v>1.4859745661872328</v>
      </c>
      <c r="QU160" s="58">
        <v>1.3983101886635201</v>
      </c>
      <c r="QV160" s="58">
        <v>1.3173429602375013</v>
      </c>
      <c r="QW160" s="58">
        <v>1.2766120714714939</v>
      </c>
      <c r="QX160" s="58">
        <v>1.3400577769378901</v>
      </c>
      <c r="QY160" s="58">
        <v>1.3625118085827816</v>
      </c>
      <c r="QZ160" s="58">
        <v>1.6290324254365913</v>
      </c>
      <c r="RA160" s="58">
        <v>1.8015868448630503</v>
      </c>
      <c r="RB160" s="58">
        <v>1.4773548877030866</v>
      </c>
      <c r="RC160" s="58">
        <v>1.5079227196830456</v>
      </c>
      <c r="RD160" s="58">
        <v>1.4674246007371878</v>
      </c>
      <c r="RE160" s="58">
        <v>1.2108447450914295</v>
      </c>
      <c r="RF160" s="58">
        <v>1.1619764040767229</v>
      </c>
      <c r="RG160" s="58">
        <v>1.107358634554197</v>
      </c>
      <c r="RH160" s="58">
        <v>1.0557832793252966</v>
      </c>
      <c r="RI160" s="58">
        <v>1.0362137016947837</v>
      </c>
      <c r="RJ160" s="58">
        <v>1.0725117700354261</v>
      </c>
      <c r="RK160" s="58">
        <v>1.0730591396683573</v>
      </c>
      <c r="RL160" s="58">
        <v>1.2550011687591767</v>
      </c>
      <c r="RM160" s="58">
        <v>1.3597646086334527</v>
      </c>
      <c r="RN160" s="58">
        <v>1.5821784704166264</v>
      </c>
      <c r="RO160" s="58">
        <v>1.6190116080446428</v>
      </c>
      <c r="RP160" s="58">
        <v>1.5782074696419321</v>
      </c>
      <c r="RQ160" s="58">
        <v>1.3022102855633046</v>
      </c>
      <c r="RR160" s="58">
        <v>1.248323897915953</v>
      </c>
      <c r="RS160" s="58">
        <v>1.1873874161616691</v>
      </c>
      <c r="RT160" s="58">
        <v>1.1275001707370262</v>
      </c>
      <c r="RU160" s="58">
        <v>1.1017875955668419</v>
      </c>
      <c r="RV160" s="58">
        <v>1.1405372809457299</v>
      </c>
      <c r="RW160" s="58">
        <v>1.1431049377550548</v>
      </c>
      <c r="RX160" s="58">
        <v>1.3284241793826335</v>
      </c>
      <c r="RY160" s="58">
        <v>1.4507682267275039</v>
      </c>
      <c r="RZ160" s="58">
        <v>1.7078966255521792</v>
      </c>
      <c r="SA160" s="58">
        <v>1.7468015515767226</v>
      </c>
      <c r="SB160" s="58">
        <v>1.7021241206134041</v>
      </c>
      <c r="SC160" s="58">
        <v>1.4038437046646639</v>
      </c>
      <c r="SD160" s="58">
        <v>1.3430900775882182</v>
      </c>
      <c r="SE160" s="58">
        <v>1.2729587104679927</v>
      </c>
      <c r="SF160" s="58">
        <v>1.2066652839109635</v>
      </c>
      <c r="SG160" s="58">
        <v>1.1761398814869979</v>
      </c>
      <c r="SH160" s="58">
        <v>1.2191270006423796</v>
      </c>
      <c r="SI160" s="58">
        <v>1.2242348436274049</v>
      </c>
      <c r="SJ160" s="58">
        <v>1.4319505801520533</v>
      </c>
      <c r="SK160" s="58">
        <v>1.5665770027642689</v>
      </c>
      <c r="SL160" s="58">
        <v>1.832149811971957</v>
      </c>
      <c r="SM160" s="58">
        <v>1.8729812481568051</v>
      </c>
      <c r="SN160" s="58">
        <v>1.82439351215046</v>
      </c>
      <c r="SO160" s="58">
        <v>1.5041237150329296</v>
      </c>
      <c r="SP160" s="58">
        <v>1.4365126071621228</v>
      </c>
      <c r="SQ160" s="58">
        <v>1.3571201284437864</v>
      </c>
      <c r="SR160" s="58">
        <v>1.2846410988258889</v>
      </c>
      <c r="SS160" s="58">
        <v>1.2490895823694144</v>
      </c>
      <c r="ST160" s="58">
        <v>1.2961544099651672</v>
      </c>
      <c r="SU160" s="58">
        <v>1.3039190741695013</v>
      </c>
      <c r="SV160" s="58">
        <v>1.5342921498494255</v>
      </c>
      <c r="SW160" s="58">
        <v>1.6812506880964802</v>
      </c>
      <c r="SX160" s="58">
        <v>1.9549978470366129</v>
      </c>
      <c r="SY160" s="58">
        <v>1.9976718185967219</v>
      </c>
      <c r="SZ160" s="58">
        <v>1.9451373719691549</v>
      </c>
      <c r="TA160" s="58">
        <v>1.6031536560690567</v>
      </c>
      <c r="TB160" s="58">
        <v>1.5287044459977657</v>
      </c>
      <c r="TC160" s="58">
        <v>1.440004281789947</v>
      </c>
      <c r="TD160" s="58">
        <v>1.3613528299468149</v>
      </c>
      <c r="TE160" s="58">
        <v>1.3210017653438753</v>
      </c>
      <c r="TF160" s="58">
        <v>1.371771714270102</v>
      </c>
      <c r="TG160" s="58">
        <v>1.3822956737329317</v>
      </c>
      <c r="TH160" s="58">
        <v>1.6355620401628714</v>
      </c>
      <c r="TI160" s="58">
        <v>1.7948915643742906</v>
      </c>
      <c r="TJ160" s="58">
        <v>1.9247274962038248</v>
      </c>
      <c r="TK160" s="58">
        <v>1.9728490690224636</v>
      </c>
      <c r="TL160" s="58">
        <v>1.9250896131243911</v>
      </c>
      <c r="TM160" s="58">
        <v>1.5874284995222778</v>
      </c>
      <c r="TN160" s="58">
        <v>1.515526741929027</v>
      </c>
      <c r="TO160" s="58">
        <v>1.4307193602255399</v>
      </c>
      <c r="TP160" s="58">
        <v>1.3501364679299734</v>
      </c>
      <c r="TQ160" s="58">
        <v>1.3074738623194289</v>
      </c>
      <c r="TR160" s="58">
        <v>1.3558638868193378</v>
      </c>
      <c r="TS160" s="58">
        <v>1.3657602093992471</v>
      </c>
      <c r="TT160" s="58">
        <v>1.5935901848494247</v>
      </c>
      <c r="TU160" s="58">
        <v>1.7598341499551984</v>
      </c>
      <c r="TV160" s="58">
        <v>1.6099384766391576</v>
      </c>
      <c r="TW160" s="58">
        <v>1.6380735199957273</v>
      </c>
      <c r="TX160" s="58">
        <v>1.5927701713762645</v>
      </c>
      <c r="TY160" s="58">
        <v>1.3191262991419432</v>
      </c>
      <c r="TZ160" s="58">
        <v>1.2652300006905191</v>
      </c>
      <c r="UA160" s="58">
        <v>1.2015234496943066</v>
      </c>
      <c r="UB160" s="58">
        <v>1.1442189015945012</v>
      </c>
      <c r="UC160" s="58">
        <v>1.1198963946037528</v>
      </c>
      <c r="UD160" s="58">
        <v>1.1589113894263161</v>
      </c>
      <c r="UE160" s="58">
        <v>1.1603227789122197</v>
      </c>
      <c r="UF160" s="58">
        <v>1.3678865961713298</v>
      </c>
      <c r="UG160" s="58">
        <v>1.4814454374500143</v>
      </c>
      <c r="UH160" s="58">
        <v>1.5854092435610299</v>
      </c>
      <c r="UI160" s="58">
        <v>1.6179870337693467</v>
      </c>
      <c r="UJ160" s="58">
        <v>1.5765398886452378</v>
      </c>
      <c r="UK160" s="58">
        <v>1.3063229747828031</v>
      </c>
      <c r="UL160" s="58">
        <v>1.2544421936439583</v>
      </c>
      <c r="UM160" s="58">
        <v>1.1938176788980259</v>
      </c>
      <c r="UN160" s="58">
        <v>1.1348550516153804</v>
      </c>
      <c r="UO160" s="58">
        <v>1.1085181145030791</v>
      </c>
      <c r="UP160" s="58">
        <v>1.1456174159084442</v>
      </c>
      <c r="UQ160" s="58">
        <v>1.1466003754847132</v>
      </c>
      <c r="UR160" s="58">
        <v>1.3336492047268975</v>
      </c>
      <c r="US160" s="58">
        <v>1.4530615032971412</v>
      </c>
      <c r="UT160" s="58">
        <v>1.710823841795492</v>
      </c>
      <c r="UU160" s="58">
        <v>1.7450693468094043</v>
      </c>
      <c r="UV160" s="58">
        <v>1.6996632675899979</v>
      </c>
      <c r="UW160" s="58">
        <v>1.4079331405070206</v>
      </c>
      <c r="UX160" s="58">
        <v>1.3495458543646319</v>
      </c>
      <c r="UY160" s="58">
        <v>1.279917469298868</v>
      </c>
      <c r="UZ160" s="58">
        <v>1.2149602133323449</v>
      </c>
      <c r="VA160" s="58">
        <v>1.1841303061387287</v>
      </c>
      <c r="VB160" s="58">
        <v>1.2246756142778539</v>
      </c>
      <c r="VC160" s="58">
        <v>1.2280034600455394</v>
      </c>
      <c r="VD160" s="58">
        <v>1.4376892890175903</v>
      </c>
      <c r="VE160" s="58">
        <v>1.5689942735764073</v>
      </c>
      <c r="VF160" s="58">
        <v>1.8347104140658261</v>
      </c>
      <c r="VG160" s="58">
        <v>1.8704792382984519</v>
      </c>
      <c r="VH160" s="58">
        <v>1.8210718729435591</v>
      </c>
      <c r="VI160" s="58">
        <v>1.5081357335461774</v>
      </c>
      <c r="VJ160" s="58">
        <v>1.4432683998039932</v>
      </c>
      <c r="VK160" s="58">
        <v>1.3645912802791389</v>
      </c>
      <c r="VL160" s="58">
        <v>1.2936575635133365</v>
      </c>
      <c r="VM160" s="58">
        <v>1.2584069524765664</v>
      </c>
      <c r="VN160" s="58">
        <v>1.3022406041492069</v>
      </c>
      <c r="VO160" s="58">
        <v>1.3079564229928664</v>
      </c>
      <c r="VP160" s="58">
        <v>1.5405431890097305</v>
      </c>
      <c r="VQ160" s="58">
        <v>1.683780373735031</v>
      </c>
      <c r="VR160" s="58">
        <v>1.5855829135731536</v>
      </c>
      <c r="VS160" s="58">
        <v>1.6871193153723492</v>
      </c>
      <c r="VT160" s="58">
        <v>1.7204519766715345</v>
      </c>
      <c r="VU160" s="58">
        <v>1.529015417701415</v>
      </c>
      <c r="VV160" s="58">
        <v>1.6208590037234973</v>
      </c>
      <c r="VW160" s="58">
        <v>1.6506743959689223</v>
      </c>
      <c r="VX160" s="58">
        <v>1.4896567384500194</v>
      </c>
      <c r="VY160" s="58">
        <v>1.3266320143729047</v>
      </c>
      <c r="VZ160" s="58">
        <v>1.3433528644064103</v>
      </c>
      <c r="WA160" s="58">
        <v>1.3964752809054655</v>
      </c>
      <c r="WB160" s="58">
        <v>1.5919950527405109</v>
      </c>
      <c r="WC160" s="58">
        <v>1.683506402530949</v>
      </c>
      <c r="WD160" s="58">
        <v>1.9270702231985846</v>
      </c>
      <c r="WE160" s="58">
        <v>1.9695181212434991</v>
      </c>
      <c r="WF160" s="58">
        <v>1.9208555678840831</v>
      </c>
      <c r="WG160" s="58">
        <v>1.591261362106106</v>
      </c>
      <c r="WH160" s="58">
        <v>1.5224822171604138</v>
      </c>
      <c r="WI160" s="58">
        <v>1.4386426159447545</v>
      </c>
      <c r="WJ160" s="58">
        <v>1.3597982936194355</v>
      </c>
      <c r="WK160" s="58">
        <v>1.3177132632317596</v>
      </c>
      <c r="WL160" s="58">
        <v>1.3625358142945609</v>
      </c>
      <c r="WM160" s="58">
        <v>1.3700147247439316</v>
      </c>
      <c r="WN160" s="58">
        <v>1.6001865600191847</v>
      </c>
      <c r="WO160" s="58">
        <v>1.7624232825556365</v>
      </c>
      <c r="WP160" s="58">
        <v>1.6126723238524086</v>
      </c>
      <c r="WQ160" s="58">
        <v>1.6361909707243234</v>
      </c>
      <c r="WR160" s="58">
        <v>1.5899985923888533</v>
      </c>
      <c r="WS160" s="58">
        <v>1.3228876295716574</v>
      </c>
      <c r="WT160" s="58">
        <v>1.2712445005544495</v>
      </c>
      <c r="WU160" s="58">
        <v>1.2079139856717138</v>
      </c>
      <c r="WV160" s="58">
        <v>1.1519746567332387</v>
      </c>
      <c r="WW160" s="58">
        <v>1.1279430600283982</v>
      </c>
      <c r="WX160" s="58">
        <v>1.1640996956991057</v>
      </c>
      <c r="WY160" s="58">
        <v>1.1636547850488852</v>
      </c>
      <c r="WZ160" s="58">
        <v>1.373154356344837</v>
      </c>
      <c r="XA160" s="58">
        <v>1.483244300355971</v>
      </c>
      <c r="XB160" s="58">
        <v>1.5881296719131308</v>
      </c>
      <c r="XC160" s="58">
        <v>1.6160980100202624</v>
      </c>
      <c r="XD160" s="58">
        <v>1.5737765348196386</v>
      </c>
      <c r="XE160" s="58">
        <v>1.3100593334743844</v>
      </c>
      <c r="XF160" s="58">
        <v>1.2604283853985372</v>
      </c>
      <c r="XG160" s="58">
        <v>1.200198761123016</v>
      </c>
      <c r="XH160" s="58">
        <v>1.1425829703812735</v>
      </c>
      <c r="XI160" s="58">
        <v>1.1165279192736013</v>
      </c>
      <c r="XJ160" s="58">
        <v>1.1507753300218617</v>
      </c>
      <c r="XK160" s="58">
        <v>1.1499135274918886</v>
      </c>
      <c r="XL160" s="58">
        <v>1.3388202959134365</v>
      </c>
      <c r="XM160" s="58">
        <v>1.4548582995196893</v>
      </c>
      <c r="XN160" s="58">
        <v>1.7134483405228564</v>
      </c>
      <c r="XO160" s="58">
        <v>1.7425269267086398</v>
      </c>
      <c r="XP160" s="58">
        <v>1.6959636570510601</v>
      </c>
      <c r="XQ160" s="58">
        <v>1.4115467949111349</v>
      </c>
      <c r="XR160" s="58">
        <v>1.3557937549141932</v>
      </c>
      <c r="XS160" s="58">
        <v>1.2867729134937991</v>
      </c>
      <c r="XT160" s="58">
        <v>1.2233872717703456</v>
      </c>
      <c r="XU160" s="58">
        <v>1.1930944819192997</v>
      </c>
      <c r="XV160" s="58">
        <v>1.2304645699409922</v>
      </c>
      <c r="XW160" s="58">
        <v>1.2315614262280494</v>
      </c>
      <c r="XX160" s="58">
        <v>1.4433502714105919</v>
      </c>
      <c r="XY160" s="58">
        <v>1.5708433222557483</v>
      </c>
      <c r="XZ160" s="58">
        <v>1.8371961143117765</v>
      </c>
      <c r="YA160" s="58">
        <v>1.8678657557849982</v>
      </c>
      <c r="YB160" s="58">
        <v>1.8163716313501326</v>
      </c>
      <c r="YC160" s="58">
        <v>1.5115700151403062</v>
      </c>
      <c r="YD160" s="58">
        <v>1.4497354991527063</v>
      </c>
      <c r="YE160" s="58">
        <v>1.371899003362282</v>
      </c>
      <c r="YF160" s="58">
        <v>1.3027714385798288</v>
      </c>
      <c r="YG160" s="58">
        <v>1.2681565898776694</v>
      </c>
      <c r="YH160" s="58">
        <v>1.3086295625156732</v>
      </c>
      <c r="YI160" s="58">
        <v>1.3117508352537259</v>
      </c>
      <c r="YJ160" s="58">
        <v>1.5466895481282814</v>
      </c>
      <c r="YK160" s="58">
        <v>1.6856670986638518</v>
      </c>
      <c r="YL160" s="58">
        <v>1.4899419830901337</v>
      </c>
      <c r="YM160" s="58">
        <v>1.6057800195804124</v>
      </c>
      <c r="YN160" s="58">
        <v>1.6629297551841322</v>
      </c>
      <c r="YO160" s="58">
        <v>1.509127280574984</v>
      </c>
      <c r="YP160" s="58">
        <v>1.651065125678429</v>
      </c>
      <c r="YQ160" s="58">
        <v>1.7001183911988647</v>
      </c>
      <c r="YR160" s="58">
        <v>1.5641049997030101</v>
      </c>
      <c r="YS160" s="58">
        <v>1.3791373918191334</v>
      </c>
      <c r="YT160" s="58">
        <v>1.3732715029643301</v>
      </c>
      <c r="YU160" s="58">
        <v>1.417514188911408</v>
      </c>
      <c r="YV160" s="58">
        <v>1.5953975694322331</v>
      </c>
      <c r="YW160" s="58">
        <v>1.6779734595805023</v>
      </c>
      <c r="YX160" s="58">
        <v>1.9291779314411432</v>
      </c>
      <c r="YY160" s="58">
        <v>1.9676526071451164</v>
      </c>
      <c r="YZ160" s="58">
        <v>1.9151104999501802</v>
      </c>
      <c r="ZA160" s="58">
        <v>1.594434154406317</v>
      </c>
      <c r="ZB160" s="58">
        <v>1.56867381185232</v>
      </c>
      <c r="ZC160" s="58">
        <v>1.4463708653171838</v>
      </c>
      <c r="ZD160" s="58">
        <v>1.3695531073333276</v>
      </c>
      <c r="ZE160" s="58">
        <v>1.3281831450218007</v>
      </c>
      <c r="ZF160" s="58">
        <v>1.3693803523597945</v>
      </c>
      <c r="ZG160" s="58">
        <v>1.3740090750138976</v>
      </c>
      <c r="ZH160" s="58">
        <v>1.6066899962811143</v>
      </c>
      <c r="ZI160" s="58">
        <v>1.7643386982573173</v>
      </c>
      <c r="ZJ160" s="58">
        <v>1.5745278396722306</v>
      </c>
      <c r="ZK160" s="58">
        <v>1.6221804654915222</v>
      </c>
      <c r="ZL160" s="58">
        <v>1.5750834108750078</v>
      </c>
      <c r="ZM160" s="58">
        <v>1.2730813331014152</v>
      </c>
      <c r="ZN160" s="58">
        <v>1.2133116084333193</v>
      </c>
      <c r="ZO160" s="58">
        <v>1.1560536663027476</v>
      </c>
      <c r="ZP160" s="58">
        <v>1.0956429021561509</v>
      </c>
      <c r="ZQ160" s="58">
        <v>1.0688986745784943</v>
      </c>
      <c r="ZR160" s="58">
        <v>1.1163258362709412</v>
      </c>
      <c r="ZS160" s="58">
        <v>1.1274822433676883</v>
      </c>
      <c r="ZT160" s="58">
        <v>1.3252249382646391</v>
      </c>
      <c r="ZU160" s="58">
        <v>1.4558220034271259</v>
      </c>
      <c r="ZV160" s="58">
        <v>1.4254284309734484</v>
      </c>
      <c r="ZW160" s="58">
        <v>1.4722146276924177</v>
      </c>
      <c r="ZX160" s="58">
        <v>1.4323942317240532</v>
      </c>
      <c r="ZY160" s="58">
        <v>1.1601289064465976</v>
      </c>
      <c r="ZZ160" s="58">
        <v>1.1104019092999433</v>
      </c>
      <c r="AAA160" s="58">
        <v>1.0649616860165612</v>
      </c>
      <c r="AAB160" s="58">
        <v>1.0098404854185505</v>
      </c>
      <c r="AAC160" s="58">
        <v>0.98575882698336814</v>
      </c>
      <c r="AAD160" s="58">
        <v>1.0263671808149422</v>
      </c>
      <c r="AAE160" s="58">
        <v>1.0337843557684545</v>
      </c>
      <c r="AAF160" s="58">
        <v>1.1925663636211468</v>
      </c>
      <c r="AAG160" s="58">
        <v>1.3141277460592047</v>
      </c>
      <c r="AAH160" s="58">
        <v>1.5518009759432021</v>
      </c>
      <c r="AAI160" s="58">
        <v>1.6033136863593622</v>
      </c>
      <c r="AAJ160" s="58">
        <v>1.5597497785860206</v>
      </c>
      <c r="AAK160" s="58">
        <v>1.2610917764224503</v>
      </c>
      <c r="AAL160" s="58">
        <v>1.2030467469871073</v>
      </c>
      <c r="AAM160" s="58">
        <v>1.1482789971728042</v>
      </c>
      <c r="AAN160" s="58">
        <v>1.0863634122865582</v>
      </c>
      <c r="AAO160" s="58">
        <v>1.0577799589811079</v>
      </c>
      <c r="AAP160" s="58">
        <v>1.1034656629126398</v>
      </c>
      <c r="AAQ160" s="58">
        <v>1.1142552625817355</v>
      </c>
      <c r="AAR160" s="58">
        <v>1.2938729412262751</v>
      </c>
      <c r="AAS160" s="58">
        <v>1.4294809572560359</v>
      </c>
      <c r="AAT160" s="58">
        <v>1.6769043376316226</v>
      </c>
      <c r="AAU160" s="58">
        <v>1.7331406991505727</v>
      </c>
      <c r="AAV160" s="58">
        <v>1.6858637706480608</v>
      </c>
      <c r="AAW160" s="58">
        <v>1.3609111886552276</v>
      </c>
      <c r="AAX160" s="58">
        <v>1.2943523776099073</v>
      </c>
      <c r="AAY160" s="58">
        <v>1.2299731736692259</v>
      </c>
      <c r="AAZ160" s="58">
        <v>1.1611850807925297</v>
      </c>
      <c r="ABA160" s="58">
        <v>1.1279620080918957</v>
      </c>
      <c r="ABB160" s="58">
        <v>1.1787832285761104</v>
      </c>
      <c r="ABC160" s="58">
        <v>1.1931159371701057</v>
      </c>
      <c r="ABD160" s="58">
        <v>1.3938136311499307</v>
      </c>
      <c r="ABE160" s="58">
        <v>1.5436131595656883</v>
      </c>
      <c r="ABF160" s="58">
        <v>1.6695254441607124</v>
      </c>
      <c r="ABG160" s="58">
        <v>1.7117858477501464</v>
      </c>
      <c r="ABH160" s="58">
        <v>1.6627823768372381</v>
      </c>
      <c r="ABI160" s="58">
        <v>1.3676364875331881</v>
      </c>
      <c r="ABJ160" s="58">
        <v>1.3381029415347461</v>
      </c>
      <c r="ABK160" s="58">
        <v>1.2479508514546755</v>
      </c>
      <c r="ABL160" s="58">
        <v>1.184928349543994</v>
      </c>
      <c r="ABM160" s="58">
        <v>1.1547322314046502</v>
      </c>
      <c r="ABN160" s="58">
        <v>1.1953538458784032</v>
      </c>
      <c r="ABO160" s="58">
        <v>1.2005181717228888</v>
      </c>
      <c r="ABP160" s="58">
        <v>1.4050196523767822</v>
      </c>
      <c r="ABQ160" s="58">
        <v>1.5377626922094929</v>
      </c>
      <c r="ABR160" s="58">
        <v>1.6495605618689759</v>
      </c>
      <c r="ABS160" s="58">
        <v>1.7106511765561749</v>
      </c>
      <c r="ABT160" s="58">
        <v>1.6678164652427612</v>
      </c>
      <c r="ABU160" s="58">
        <v>1.3470553879459715</v>
      </c>
      <c r="ABV160" s="58">
        <v>1.2829474494718431</v>
      </c>
      <c r="ABW160" s="58">
        <v>1.2221234062009663</v>
      </c>
      <c r="ABX160" s="58">
        <v>1.1516338366363388</v>
      </c>
      <c r="ABY160" s="58">
        <v>1.1163963976383846</v>
      </c>
      <c r="ABZ160" s="58">
        <v>1.1649640139627429</v>
      </c>
      <c r="ACA160" s="58">
        <v>1.1785621354516189</v>
      </c>
      <c r="ACB160" s="58">
        <v>1.356039353237471</v>
      </c>
      <c r="ACC160" s="58">
        <v>1.5117160490021342</v>
      </c>
      <c r="ACD160" s="58">
        <v>1.5577106428101943</v>
      </c>
      <c r="ACE160" s="58">
        <v>1.5989375524009257</v>
      </c>
      <c r="ACF160" s="58">
        <v>1.5619786872051298</v>
      </c>
      <c r="ACG160" s="58">
        <v>1.2894519256236205</v>
      </c>
      <c r="ACH160" s="58">
        <v>1.2375891329578406</v>
      </c>
      <c r="ACI160" s="58">
        <v>1.1797167426369204</v>
      </c>
      <c r="ACJ160" s="58">
        <v>1.1181748258021855</v>
      </c>
      <c r="ACK160" s="58">
        <v>1.0904597354260479</v>
      </c>
      <c r="ACL160" s="58">
        <v>1.127298280254303</v>
      </c>
      <c r="ACM160" s="58">
        <v>1.1294210853315241</v>
      </c>
      <c r="ACN160" s="58">
        <v>1.2943136148060648</v>
      </c>
      <c r="ACO160" s="58">
        <v>1.4224209909285259</v>
      </c>
      <c r="ACP160" s="58">
        <v>1.6814735466527997</v>
      </c>
      <c r="ACQ160" s="58">
        <v>1.7251275186864083</v>
      </c>
      <c r="ACR160" s="58">
        <v>1.6846079047925879</v>
      </c>
      <c r="ACS160" s="58">
        <v>1.3900846928945767</v>
      </c>
      <c r="ACT160" s="58">
        <v>1.331530595728869</v>
      </c>
      <c r="ACU160" s="58">
        <v>1.2647408566141478</v>
      </c>
      <c r="ACV160" s="58">
        <v>1.1967081942081885</v>
      </c>
      <c r="ACW160" s="58">
        <v>1.16405369131072</v>
      </c>
      <c r="ACX160" s="58">
        <v>1.2049805099104551</v>
      </c>
      <c r="ACY160" s="58">
        <v>1.2095834587930481</v>
      </c>
      <c r="ACZ160" s="58">
        <v>1.3951896664668859</v>
      </c>
      <c r="ADA160" s="58">
        <v>1.5359713333043112</v>
      </c>
      <c r="ADB160" s="58">
        <v>1.8037923898644659</v>
      </c>
      <c r="ADC160" s="58">
        <v>1.849724789057956</v>
      </c>
      <c r="ADD160" s="58">
        <v>1.8056046967344455</v>
      </c>
      <c r="ADE160" s="58">
        <v>1.4893761024146286</v>
      </c>
      <c r="ADF160" s="58">
        <v>1.4241391234444654</v>
      </c>
      <c r="ADG160" s="58">
        <v>1.3483644926933063</v>
      </c>
      <c r="ADH160" s="58">
        <v>1.27404886817159</v>
      </c>
      <c r="ADI160" s="58">
        <v>1.2362769736388359</v>
      </c>
      <c r="ADJ160" s="58">
        <v>1.2811189109861749</v>
      </c>
      <c r="ADK160" s="58">
        <v>1.2883177120760398</v>
      </c>
      <c r="ADL160" s="58">
        <v>1.4949117969325203</v>
      </c>
      <c r="ADM160" s="58">
        <v>1.648408972076056</v>
      </c>
      <c r="ADN160" s="58">
        <v>1.9247274962038248</v>
      </c>
      <c r="ADO160" s="58">
        <v>1.9728490690224636</v>
      </c>
      <c r="ADP160" s="58">
        <v>1.9250896131243911</v>
      </c>
      <c r="ADQ160" s="58">
        <v>1.5874284995222778</v>
      </c>
      <c r="ADR160" s="58">
        <v>1.515526741929027</v>
      </c>
      <c r="ADS160" s="58">
        <v>1.4307193602255399</v>
      </c>
      <c r="ADT160" s="58">
        <v>1.3501364679299734</v>
      </c>
      <c r="ADU160" s="58">
        <v>1.3074738623194289</v>
      </c>
      <c r="ADV160" s="58">
        <v>1.3558638868193378</v>
      </c>
      <c r="ADW160" s="58">
        <v>1.3657602093992471</v>
      </c>
      <c r="ADX160" s="58">
        <v>1.5935901848494247</v>
      </c>
      <c r="ADY160" s="58">
        <v>1.7598341499551984</v>
      </c>
      <c r="ADZ160" s="58">
        <v>2.044422885415869</v>
      </c>
      <c r="AEA160" s="58">
        <v>2.0946028048920184</v>
      </c>
      <c r="AEB160" s="58">
        <v>2.043165958559253</v>
      </c>
      <c r="AEC160" s="58">
        <v>1.684329044001416</v>
      </c>
      <c r="AED160" s="58">
        <v>1.605788023900337</v>
      </c>
      <c r="AEE160" s="58">
        <v>1.5119158689671062</v>
      </c>
      <c r="AEF160" s="58">
        <v>1.42508520650744</v>
      </c>
      <c r="AEG160" s="58">
        <v>1.3776587139553198</v>
      </c>
      <c r="AEH160" s="58">
        <v>1.4293769450409892</v>
      </c>
      <c r="AEI160" s="58">
        <v>1.4420253902822333</v>
      </c>
      <c r="AEJ160" s="58">
        <v>1.6913169120856988</v>
      </c>
      <c r="AEK160" s="58">
        <v>1.8703310175029486</v>
      </c>
      <c r="AEL160" s="58">
        <v>2.1629609172274304</v>
      </c>
      <c r="AEM160" s="58">
        <v>2.2150747204344401</v>
      </c>
      <c r="AEN160" s="58">
        <v>2.1599233183915385</v>
      </c>
      <c r="AEO160" s="58">
        <v>1.7801529076271889</v>
      </c>
      <c r="AEP160" s="58">
        <v>1.6950038548333597</v>
      </c>
      <c r="AEQ160" s="58">
        <v>1.592047782525531</v>
      </c>
      <c r="AER160" s="58">
        <v>1.4989917880249986</v>
      </c>
      <c r="AES160" s="58">
        <v>1.4467401504125255</v>
      </c>
      <c r="AET160" s="58">
        <v>1.5018591793153324</v>
      </c>
      <c r="AEU160" s="58">
        <v>1.5172105212792606</v>
      </c>
      <c r="AEV160" s="58">
        <v>1.7881699498817576</v>
      </c>
      <c r="AEW160" s="58">
        <v>1.9799711376825024</v>
      </c>
      <c r="AEX160" s="58">
        <v>1.5608800104829024</v>
      </c>
      <c r="AEY160" s="58">
        <v>1.597900547542966</v>
      </c>
      <c r="AEZ160" s="58">
        <v>1.5603096059142112</v>
      </c>
      <c r="AFA160" s="58">
        <v>1.2935196504236628</v>
      </c>
      <c r="AFB160" s="58">
        <v>1.2436543865973977</v>
      </c>
      <c r="AFC160" s="58">
        <v>1.1861119081017453</v>
      </c>
      <c r="AFD160" s="58">
        <v>1.1254912016362595</v>
      </c>
      <c r="AFE160" s="58">
        <v>1.0971398344024057</v>
      </c>
      <c r="AFF160" s="58">
        <v>1.1323234423905721</v>
      </c>
      <c r="AFG160" s="58">
        <v>1.1328779720572066</v>
      </c>
      <c r="AFH160" s="58">
        <v>1.2994118132824655</v>
      </c>
      <c r="AFI160" s="58">
        <v>1.4246775691442681</v>
      </c>
      <c r="AFJ160" s="58">
        <v>1.6843417113003767</v>
      </c>
      <c r="AFK160" s="58">
        <v>1.7233859335791653</v>
      </c>
      <c r="AFL160" s="58">
        <v>1.6821491677243268</v>
      </c>
      <c r="AFM160" s="58">
        <v>1.3941269108001821</v>
      </c>
      <c r="AFN160" s="58">
        <v>1.3379293279501125</v>
      </c>
      <c r="AFO160" s="58">
        <v>1.2716614167992273</v>
      </c>
      <c r="AFP160" s="58">
        <v>1.2049438430036177</v>
      </c>
      <c r="AFQ160" s="58">
        <v>1.1719960037290897</v>
      </c>
      <c r="AFR160" s="58">
        <v>1.2104691444410249</v>
      </c>
      <c r="AFS160" s="58">
        <v>1.2133105851175936</v>
      </c>
      <c r="AFT160" s="58">
        <v>1.4007888694843513</v>
      </c>
      <c r="AFU160" s="58">
        <v>1.5383500718962284</v>
      </c>
      <c r="AFV160" s="58">
        <v>1.8062970775410483</v>
      </c>
      <c r="AFW160" s="58">
        <v>1.8472168699801887</v>
      </c>
      <c r="AFX160" s="58">
        <v>1.8022891931623277</v>
      </c>
      <c r="AFY160" s="58">
        <v>1.4933389485284583</v>
      </c>
      <c r="AFZ160" s="58">
        <v>1.4308340641038446</v>
      </c>
      <c r="AGA160" s="58">
        <v>1.355794385097391</v>
      </c>
      <c r="AGB160" s="58">
        <v>1.2830009009762597</v>
      </c>
      <c r="AGC160" s="58">
        <v>1.245521692994227</v>
      </c>
      <c r="AGD160" s="58">
        <v>1.2871452858973316</v>
      </c>
      <c r="AGE160" s="58">
        <v>1.2923106724248261</v>
      </c>
      <c r="AGF160" s="58">
        <v>1.5010106377045034</v>
      </c>
      <c r="AGG160" s="58">
        <v>1.6508984762163381</v>
      </c>
      <c r="AGH160" s="58">
        <v>1.9270702231985846</v>
      </c>
      <c r="AGI160" s="58">
        <v>1.9695181212434991</v>
      </c>
      <c r="AGJ160" s="58">
        <v>1.9208555678840831</v>
      </c>
      <c r="AGK160" s="58">
        <v>1.591261362106106</v>
      </c>
      <c r="AGL160" s="58">
        <v>1.5224822171604138</v>
      </c>
      <c r="AGM160" s="58">
        <v>1.4386426159447545</v>
      </c>
      <c r="AGN160" s="58">
        <v>1.3597982936194355</v>
      </c>
      <c r="AGO160" s="58">
        <v>1.3177132632317596</v>
      </c>
      <c r="AGP160" s="58">
        <v>1.3625358142945609</v>
      </c>
      <c r="AGQ160" s="58">
        <v>1.3700147247439316</v>
      </c>
      <c r="AGR160" s="58">
        <v>1.6001865600191847</v>
      </c>
      <c r="AGS160" s="58">
        <v>1.7624232825556365</v>
      </c>
      <c r="AGT160" s="58">
        <v>2.0466702204805154</v>
      </c>
      <c r="AGU160" s="58">
        <v>2.0903965475251183</v>
      </c>
      <c r="AGV160" s="58">
        <v>2.0379562858796083</v>
      </c>
      <c r="AGW160" s="58">
        <v>1.6879842833643981</v>
      </c>
      <c r="AGX160" s="58">
        <v>1.6129699006184859</v>
      </c>
      <c r="AGY160" s="58">
        <v>1.5203167056784481</v>
      </c>
      <c r="AGZ160" s="58">
        <v>1.4354496875762539</v>
      </c>
      <c r="AHA160" s="58">
        <v>1.388694582396014</v>
      </c>
      <c r="AHB160" s="58">
        <v>1.4367081904731265</v>
      </c>
      <c r="AHC160" s="58">
        <v>1.4465373965082449</v>
      </c>
      <c r="AHD160" s="58">
        <v>1.6984081244709939</v>
      </c>
      <c r="AHE160" s="58">
        <v>1.8730088987908478</v>
      </c>
      <c r="AHF160" s="58">
        <v>2.1650890987560718</v>
      </c>
      <c r="AHG160" s="58">
        <v>2.2106613358888882</v>
      </c>
      <c r="AHH160" s="58">
        <v>2.1536850790748767</v>
      </c>
      <c r="AHI160" s="58">
        <v>1.7835856007168067</v>
      </c>
      <c r="AHJ160" s="58">
        <v>1.7023794718046836</v>
      </c>
      <c r="AHK160" s="58">
        <v>1.6009106671616438</v>
      </c>
      <c r="AHL160" s="58">
        <v>1.5100513866044369</v>
      </c>
      <c r="AHM160" s="58">
        <v>1.458570474867225</v>
      </c>
      <c r="AHN160" s="58">
        <v>1.5097336009216853</v>
      </c>
      <c r="AHO160" s="58">
        <v>1.5219755492212059</v>
      </c>
      <c r="AHP160" s="58">
        <v>1.7957528217612593</v>
      </c>
      <c r="AHQ160" s="58">
        <v>1.9827271424550639</v>
      </c>
      <c r="AHR160" s="58">
        <v>1.5635870199738529</v>
      </c>
      <c r="AHS160" s="58">
        <v>1.5960050493162017</v>
      </c>
      <c r="AHT160" s="58">
        <v>1.557554477250424</v>
      </c>
      <c r="AHU160" s="58">
        <v>1.2972310373771114</v>
      </c>
      <c r="AHV160" s="58">
        <v>1.2496122702426247</v>
      </c>
      <c r="AHW160" s="58">
        <v>1.1924835365743185</v>
      </c>
      <c r="AHX160" s="58">
        <v>1.1331912840293086</v>
      </c>
      <c r="AHY160" s="58">
        <v>1.1051127785188042</v>
      </c>
      <c r="AHZ160" s="58">
        <v>1.137450964344618</v>
      </c>
      <c r="AIA160" s="58">
        <v>1.1361722699348917</v>
      </c>
      <c r="AIB160" s="58">
        <v>1.3044862354820363</v>
      </c>
      <c r="AIC160" s="58">
        <v>1.4264722986834073</v>
      </c>
      <c r="AID160" s="58">
        <v>1.6869589164026886</v>
      </c>
      <c r="AIE160" s="58">
        <v>1.7208795295626047</v>
      </c>
      <c r="AIF160" s="58">
        <v>1.6784597780596315</v>
      </c>
      <c r="AIG160" s="58">
        <v>1.3977140097183318</v>
      </c>
      <c r="AIH160" s="58">
        <v>1.3441469228102039</v>
      </c>
      <c r="AII160" s="58">
        <v>1.2785070780801233</v>
      </c>
      <c r="AIJ160" s="58">
        <v>1.2133411666980953</v>
      </c>
      <c r="AIK160" s="58">
        <v>1.1809084573432747</v>
      </c>
      <c r="AIL160" s="58">
        <v>1.2162267754822573</v>
      </c>
      <c r="AIM160" s="58">
        <v>1.2168488459330333</v>
      </c>
      <c r="AIN160" s="58">
        <v>1.4063442549667295</v>
      </c>
      <c r="AIO160" s="58">
        <v>1.5401992112864078</v>
      </c>
      <c r="AIP160" s="58">
        <v>1.8087828103033381</v>
      </c>
      <c r="AIQ160" s="58">
        <v>1.8446405906055678</v>
      </c>
      <c r="AIR160" s="58">
        <v>1.7976011702283956</v>
      </c>
      <c r="AIS160" s="58">
        <v>1.4967451578501305</v>
      </c>
      <c r="AIT160" s="58">
        <v>1.4372689523242781</v>
      </c>
      <c r="AIU160" s="58">
        <v>1.3630920576237731</v>
      </c>
      <c r="AIV160" s="58">
        <v>1.2920832508518287</v>
      </c>
      <c r="AIW160" s="58">
        <v>1.2552160895104854</v>
      </c>
      <c r="AIX160" s="58">
        <v>1.2934956262738211</v>
      </c>
      <c r="AIY160" s="58">
        <v>1.2960845910897727</v>
      </c>
      <c r="AIZ160" s="58">
        <v>1.5070425644200109</v>
      </c>
      <c r="AJA160" s="58">
        <v>1.6527876982531824</v>
      </c>
      <c r="AJB160" s="58">
        <v>1.9291779314411432</v>
      </c>
      <c r="AJC160" s="58">
        <v>1.9676526071451164</v>
      </c>
      <c r="AJD160" s="58">
        <v>1.9151104999501802</v>
      </c>
      <c r="AJE160" s="58">
        <v>1.594434154406317</v>
      </c>
      <c r="AJF160" s="58">
        <v>1.56867381185232</v>
      </c>
      <c r="AJG160" s="58">
        <v>1.4463708653171838</v>
      </c>
      <c r="AJH160" s="58">
        <v>1.3695531073333276</v>
      </c>
      <c r="AJI160" s="58">
        <v>1.3281831450218007</v>
      </c>
      <c r="AJJ160" s="58">
        <v>1.3693803523597945</v>
      </c>
      <c r="AJK160" s="58">
        <v>1.3740090750138976</v>
      </c>
      <c r="AJL160" s="58">
        <v>1.6066899962811143</v>
      </c>
      <c r="AJM160" s="58">
        <v>1.7643386982573173</v>
      </c>
      <c r="AJN160" s="58">
        <v>2.0482461948463557</v>
      </c>
      <c r="AJO160" s="58">
        <v>2.089898938537194</v>
      </c>
      <c r="AJP160" s="58">
        <v>2.0311009308785435</v>
      </c>
      <c r="AJQ160" s="58">
        <v>1.6908747822249917</v>
      </c>
      <c r="AJR160" s="58">
        <v>1.6647743404615378</v>
      </c>
      <c r="AJS160" s="58">
        <v>1.5284547241611475</v>
      </c>
      <c r="AJT160" s="58">
        <v>1.445864216886025</v>
      </c>
      <c r="AJU160" s="58">
        <v>1.3999328908325286</v>
      </c>
      <c r="AJV160" s="58">
        <v>1.4440052282616378</v>
      </c>
      <c r="AJW160" s="58">
        <v>1.4507337963974007</v>
      </c>
      <c r="AJX160" s="58">
        <v>1.7053808535246668</v>
      </c>
      <c r="AJY160" s="58">
        <v>1.8749370384471045</v>
      </c>
      <c r="AJZ160" s="58">
        <v>2.1660757500175487</v>
      </c>
      <c r="AKA160" s="58">
        <v>2.2109431321464532</v>
      </c>
      <c r="AKB160" s="58">
        <v>2.1468807682178115</v>
      </c>
      <c r="AKC160" s="58">
        <v>1.7861482116617409</v>
      </c>
      <c r="AKD160" s="58">
        <v>1.759857409710434</v>
      </c>
      <c r="AKE160" s="58">
        <v>1.6094382896431527</v>
      </c>
      <c r="AKF160" s="58">
        <v>1.5211128146813364</v>
      </c>
      <c r="AKG160" s="58">
        <v>1.4705697089323446</v>
      </c>
      <c r="AKH160" s="58">
        <v>1.5174757596161594</v>
      </c>
      <c r="AKI160" s="58">
        <v>1.526364495239211</v>
      </c>
      <c r="AKJ160" s="58">
        <v>1.8032108543129282</v>
      </c>
      <c r="AKK160" s="58">
        <v>1.9846549369627842</v>
      </c>
      <c r="AKL160" s="58">
        <v>1.2763290222746662</v>
      </c>
      <c r="AKM160" s="58">
        <v>1.3222487898933133</v>
      </c>
      <c r="AKN160" s="58">
        <v>1.2897050525730989</v>
      </c>
      <c r="AKO160" s="58">
        <v>1.04717647979178</v>
      </c>
      <c r="AKP160" s="58">
        <v>1.0074922101665673</v>
      </c>
      <c r="AKQ160" s="58">
        <v>0.97386970573037457</v>
      </c>
      <c r="AKR160" s="58">
        <v>0.92403806868095018</v>
      </c>
      <c r="AKS160" s="58">
        <v>0.90261897938824209</v>
      </c>
      <c r="AKT160" s="58">
        <v>0.93640852535894337</v>
      </c>
      <c r="AKU160" s="58">
        <v>0.94008646816922048</v>
      </c>
      <c r="AKV160" s="58">
        <v>1.0599077889776543</v>
      </c>
      <c r="AKW160" s="58">
        <v>1.1724334886912837</v>
      </c>
      <c r="AKX160" s="58">
        <v>1.4020725610894667</v>
      </c>
      <c r="AKY160" s="58">
        <v>1.4530571517169915</v>
      </c>
      <c r="AKZ160" s="58">
        <v>1.4170552534380638</v>
      </c>
      <c r="ALA160" s="58">
        <v>1.1483505017506537</v>
      </c>
      <c r="ALB160" s="58">
        <v>1.1007368106581541</v>
      </c>
      <c r="ALC160" s="58">
        <v>1.058352168274999</v>
      </c>
      <c r="ALD160" s="58">
        <v>1.0017163354603631</v>
      </c>
      <c r="ALE160" s="58">
        <v>0.97583559423632971</v>
      </c>
      <c r="ALF160" s="58">
        <v>1.0144857419673474</v>
      </c>
      <c r="ALG160" s="58">
        <v>1.0212870849006079</v>
      </c>
      <c r="ALH160" s="58">
        <v>1.1600516267817342</v>
      </c>
      <c r="ALI160" s="58">
        <v>1.2868129596607345</v>
      </c>
      <c r="ALJ160" s="58">
        <v>1.5264371320344128</v>
      </c>
      <c r="ALK160" s="58">
        <v>1.5824764062458745</v>
      </c>
      <c r="ALL160" s="58">
        <v>1.5430441176880556</v>
      </c>
      <c r="ALM160" s="58">
        <v>1.2482628185732465</v>
      </c>
      <c r="ALN160" s="58">
        <v>1.1924987746292435</v>
      </c>
      <c r="ALO160" s="58">
        <v>1.1410349196082854</v>
      </c>
      <c r="ALP160" s="58">
        <v>1.0775091050154169</v>
      </c>
      <c r="ALQ160" s="58">
        <v>1.0470158925749564</v>
      </c>
      <c r="ALR160" s="58">
        <v>1.0905954378649001</v>
      </c>
      <c r="ALS160" s="58">
        <v>1.1007116235138554</v>
      </c>
      <c r="ALT160" s="58">
        <v>1.2587044602778668</v>
      </c>
      <c r="ALU160" s="58">
        <v>1.3998572264616105</v>
      </c>
      <c r="ALV160" s="58">
        <v>1.6495605618689759</v>
      </c>
      <c r="ALW160" s="58">
        <v>1.7106511765561749</v>
      </c>
      <c r="ALX160" s="58">
        <v>1.6678164652427612</v>
      </c>
      <c r="ALY160" s="58">
        <v>1.3470553879459715</v>
      </c>
      <c r="ALZ160" s="58">
        <v>1.2829474494718431</v>
      </c>
      <c r="AMA160" s="58">
        <v>1.2221234062009663</v>
      </c>
      <c r="AMB160" s="58">
        <v>1.1516338366363388</v>
      </c>
      <c r="AMC160" s="58">
        <v>1.1163963976383846</v>
      </c>
      <c r="AMD160" s="58">
        <v>1.1649640139627429</v>
      </c>
      <c r="AME160" s="58">
        <v>1.1785621354516189</v>
      </c>
      <c r="AMF160" s="58">
        <v>1.356039353237471</v>
      </c>
      <c r="AMG160" s="58">
        <v>1.5117160490021342</v>
      </c>
      <c r="AMH160" s="58">
        <v>1.7715598000621904</v>
      </c>
      <c r="AMI160" s="58">
        <v>1.8376991322654641</v>
      </c>
      <c r="AMJ160" s="58">
        <v>1.7914899144654954</v>
      </c>
      <c r="AMK160" s="58">
        <v>1.444843096367606</v>
      </c>
      <c r="AML160" s="58">
        <v>1.3722200445030783</v>
      </c>
      <c r="AMM160" s="58">
        <v>1.3017844618242547</v>
      </c>
      <c r="AMN160" s="58">
        <v>1.2242670823913715</v>
      </c>
      <c r="AMO160" s="58">
        <v>1.1841691393698794</v>
      </c>
      <c r="AMP160" s="58">
        <v>1.2377753815375292</v>
      </c>
      <c r="AMQ160" s="58">
        <v>1.2550028330341747</v>
      </c>
      <c r="AMR160" s="58">
        <v>1.4521965492705065</v>
      </c>
      <c r="AMS160" s="58">
        <v>1.6225109591732372</v>
      </c>
      <c r="AMT160" s="58">
        <v>1.8925317630784515</v>
      </c>
      <c r="AMU160" s="58">
        <v>1.9637177573155535</v>
      </c>
      <c r="AMV160" s="58">
        <v>1.9141617322303881</v>
      </c>
      <c r="AMW160" s="58">
        <v>1.5417206077005445</v>
      </c>
      <c r="AMX160" s="58">
        <v>1.460429719722967</v>
      </c>
      <c r="AMY160" s="58">
        <v>1.3801559596263446</v>
      </c>
      <c r="AMZ160" s="58">
        <v>1.2955547085211483</v>
      </c>
      <c r="ANA160" s="58">
        <v>1.2504927639942665</v>
      </c>
      <c r="ANB160" s="58">
        <v>1.3091815628519161</v>
      </c>
      <c r="ANC160" s="58">
        <v>1.3301695252874486</v>
      </c>
      <c r="AND160" s="58">
        <v>1.5472917033442217</v>
      </c>
      <c r="ANE160" s="58">
        <v>1.7323423332009904</v>
      </c>
    </row>
    <row r="161" spans="1:1045" x14ac:dyDescent="0.35">
      <c r="A161" t="s">
        <v>76</v>
      </c>
      <c r="B161" s="3"/>
      <c r="C161" s="3"/>
      <c r="D161" s="3"/>
      <c r="E161" s="3"/>
      <c r="F161" s="3"/>
      <c r="G161" s="3"/>
      <c r="H161" s="3"/>
      <c r="I161" s="3"/>
      <c r="J161" s="3"/>
      <c r="K161" s="3"/>
      <c r="L161" s="3"/>
      <c r="M161" s="3"/>
      <c r="N161" s="3"/>
      <c r="O161" s="3"/>
      <c r="P161" s="3"/>
      <c r="Q161" s="3"/>
      <c r="R161" s="3"/>
      <c r="S161" s="3"/>
      <c r="T161" s="3"/>
      <c r="U161" s="3"/>
      <c r="V161" s="3"/>
      <c r="W161" s="3"/>
      <c r="X161" s="3"/>
      <c r="Y161" s="3"/>
      <c r="Z161" s="3"/>
      <c r="AA161" s="3"/>
      <c r="AB161" s="3"/>
      <c r="AC161" s="3"/>
      <c r="AD161" s="3"/>
      <c r="AE161" s="3"/>
      <c r="AF161" s="3"/>
      <c r="AG161" s="3"/>
      <c r="AH161" s="3"/>
      <c r="AI161" s="3"/>
      <c r="AJ161" s="3"/>
      <c r="AK161" s="3"/>
      <c r="AL161" s="3"/>
      <c r="AM161" s="3"/>
      <c r="AN161" s="3"/>
      <c r="AO161" s="3"/>
      <c r="AP161" s="3"/>
      <c r="AQ161" s="3"/>
      <c r="AR161" s="3"/>
      <c r="AS161" s="3"/>
      <c r="AT161" s="3"/>
      <c r="AU161" s="3"/>
      <c r="AV161" s="3"/>
      <c r="AW161" s="3"/>
      <c r="AX161" s="3"/>
      <c r="AY161" s="3"/>
      <c r="AZ161" s="3"/>
      <c r="BA161" s="3"/>
      <c r="BB161" s="3"/>
      <c r="BC161" s="3"/>
      <c r="BD161" s="3"/>
      <c r="BE161" s="3"/>
      <c r="BF161" s="3"/>
      <c r="BG161" s="3"/>
      <c r="BH161" s="3"/>
      <c r="BI161" s="3"/>
      <c r="BJ161" s="3"/>
      <c r="BK161" s="3"/>
      <c r="BL161" s="3"/>
      <c r="BM161" s="3"/>
      <c r="BN161" s="3"/>
      <c r="BO161" s="3"/>
      <c r="BP161" s="3"/>
      <c r="BQ161" s="3"/>
      <c r="BR161" s="3"/>
      <c r="BS161" s="3"/>
      <c r="BT161" s="3"/>
      <c r="BU161" s="3"/>
      <c r="BV161" s="3"/>
      <c r="BW161" s="3"/>
      <c r="BX161" s="3"/>
      <c r="BY161" s="3"/>
      <c r="BZ161" s="3"/>
      <c r="CA161" s="3"/>
      <c r="CB161" s="3"/>
      <c r="CC161" s="3"/>
      <c r="CD161" s="3"/>
      <c r="CE161" s="3"/>
      <c r="CF161" s="3"/>
      <c r="CG161" s="3"/>
      <c r="CH161" s="3"/>
      <c r="CI161" s="3"/>
      <c r="CJ161" s="3"/>
      <c r="CK161" s="3"/>
      <c r="CL161" s="3"/>
      <c r="CM161" s="3"/>
      <c r="CN161" s="3"/>
      <c r="CO161" s="3"/>
      <c r="CP161" s="3"/>
      <c r="CQ161" s="3"/>
      <c r="CR161" s="3"/>
      <c r="CS161" s="3"/>
      <c r="CT161" s="3"/>
      <c r="CU161" s="3"/>
      <c r="CV161" s="3"/>
      <c r="CW161" s="3"/>
      <c r="CX161" s="3"/>
      <c r="CY161" s="3"/>
      <c r="CZ161" s="3"/>
      <c r="DA161" s="3"/>
      <c r="DB161" s="3"/>
      <c r="DC161" s="3"/>
      <c r="DD161" s="3"/>
      <c r="DE161" s="3"/>
      <c r="DF161" s="3"/>
      <c r="DG161" s="3"/>
      <c r="DH161" s="3"/>
      <c r="DI161" s="3"/>
      <c r="DJ161" s="3"/>
      <c r="DK161" s="3"/>
      <c r="DL161" s="66"/>
      <c r="DM161" s="66"/>
      <c r="DN161" s="66"/>
      <c r="DO161" s="66"/>
      <c r="DP161" s="66"/>
      <c r="DQ161" s="66"/>
      <c r="DR161" s="66"/>
      <c r="DS161" s="66"/>
      <c r="DT161" s="66"/>
      <c r="DU161" s="66"/>
      <c r="DV161" s="66"/>
      <c r="DW161" s="66"/>
      <c r="DX161" s="66"/>
      <c r="DY161" s="66"/>
      <c r="DZ161" s="66"/>
      <c r="EA161" s="66"/>
      <c r="EB161" s="66"/>
      <c r="EC161" s="66"/>
      <c r="ED161" s="66"/>
      <c r="EE161" s="66"/>
      <c r="EF161" s="66"/>
      <c r="EG161" s="66"/>
      <c r="EH161" s="66"/>
      <c r="EI161" s="66"/>
      <c r="EJ161" s="66"/>
      <c r="EK161" s="66"/>
      <c r="EL161" s="66"/>
      <c r="EM161" s="66"/>
      <c r="EN161" s="66"/>
      <c r="EO161" s="66"/>
      <c r="EP161" s="66"/>
      <c r="EQ161" s="66"/>
      <c r="ER161" s="66"/>
      <c r="ES161" s="66"/>
      <c r="ET161" s="66"/>
      <c r="EU161" s="66"/>
      <c r="EV161" s="66"/>
      <c r="EW161" s="66"/>
      <c r="EX161" s="66"/>
      <c r="EY161" s="66"/>
      <c r="EZ161" s="66"/>
      <c r="FA161" s="66"/>
      <c r="FB161" s="66"/>
      <c r="FC161" s="66"/>
      <c r="FD161" s="66"/>
      <c r="FE161" s="66"/>
      <c r="FF161" s="66"/>
      <c r="FG161" s="66"/>
      <c r="FH161" s="66"/>
      <c r="FI161" s="66"/>
      <c r="FJ161" s="66"/>
      <c r="FK161" s="66"/>
      <c r="FL161" s="66"/>
      <c r="FM161" s="66"/>
      <c r="FN161" s="66"/>
      <c r="FO161" s="66"/>
      <c r="FP161" s="66"/>
      <c r="FQ161" s="66"/>
      <c r="FR161" s="66"/>
      <c r="FS161" s="66"/>
      <c r="FT161" s="66"/>
      <c r="FU161" s="66"/>
      <c r="FV161" s="66"/>
      <c r="FW161" s="66"/>
      <c r="FX161" s="66"/>
      <c r="FY161" s="66"/>
      <c r="FZ161" s="58">
        <v>1.2968255852997899</v>
      </c>
      <c r="GA161" s="58">
        <v>1.3397209120474891</v>
      </c>
      <c r="GB161" s="58">
        <v>1.3019209173242108</v>
      </c>
      <c r="GC161" s="58">
        <v>1.0577361855671146</v>
      </c>
      <c r="GD161" s="58">
        <v>1.0167563235693247</v>
      </c>
      <c r="GE161" s="58">
        <v>0.98057425311432334</v>
      </c>
      <c r="GF161" s="58">
        <v>0.93455099542178932</v>
      </c>
      <c r="GG161" s="58">
        <v>0.91740007704233006</v>
      </c>
      <c r="GH161" s="58">
        <v>0.95329115372163276</v>
      </c>
      <c r="GI161" s="58">
        <v>0.95662178243792495</v>
      </c>
      <c r="GJ161" s="58">
        <v>1.1054953201329885</v>
      </c>
      <c r="GK161" s="58">
        <v>1.2061914700814103</v>
      </c>
      <c r="GL161" s="58">
        <v>1.4253151183589452</v>
      </c>
      <c r="GM161" s="58">
        <v>1.4726173383047481</v>
      </c>
      <c r="GN161" s="58">
        <v>1.4307930712542942</v>
      </c>
      <c r="GO161" s="58">
        <v>1.160082086317884</v>
      </c>
      <c r="GP161" s="58">
        <v>1.1109628357013557</v>
      </c>
      <c r="GQ161" s="58">
        <v>1.065669773744077</v>
      </c>
      <c r="GR161" s="58">
        <v>1.0131110309992208</v>
      </c>
      <c r="GS161" s="58">
        <v>0.99178720209280202</v>
      </c>
      <c r="GT161" s="58">
        <v>1.0327831307233604</v>
      </c>
      <c r="GU161" s="58">
        <v>1.0393030503450238</v>
      </c>
      <c r="GV161" s="58">
        <v>1.2101046783960974</v>
      </c>
      <c r="GW161" s="58">
        <v>1.3241547457379301</v>
      </c>
      <c r="GX161" s="58">
        <v>1.5524527403956336</v>
      </c>
      <c r="GY161" s="58">
        <v>1.6041402563980665</v>
      </c>
      <c r="GZ161" s="58">
        <v>1.5583202738966435</v>
      </c>
      <c r="HA161" s="58">
        <v>1.2611669512696069</v>
      </c>
      <c r="HB161" s="58">
        <v>1.2036815965522225</v>
      </c>
      <c r="HC161" s="58">
        <v>1.1489561502642929</v>
      </c>
      <c r="HD161" s="58">
        <v>1.0897634897118353</v>
      </c>
      <c r="HE161" s="58">
        <v>1.0641010490949918</v>
      </c>
      <c r="HF161" s="58">
        <v>1.1102721976551131</v>
      </c>
      <c r="HG161" s="58">
        <v>1.1201816766090458</v>
      </c>
      <c r="HH161" s="58">
        <v>1.313170151501432</v>
      </c>
      <c r="HI161" s="58">
        <v>1.4407686386469121</v>
      </c>
      <c r="HJ161" s="58">
        <v>1.6783779547735056</v>
      </c>
      <c r="HK161" s="58">
        <v>1.7344332790919286</v>
      </c>
      <c r="HL161" s="58">
        <v>1.6846462261003869</v>
      </c>
      <c r="HM161" s="58">
        <v>1.3611332135226482</v>
      </c>
      <c r="HN161" s="58">
        <v>1.2950829209413848</v>
      </c>
      <c r="HO161" s="58">
        <v>1.2306400725911562</v>
      </c>
      <c r="HP161" s="58">
        <v>1.1647284279495955</v>
      </c>
      <c r="HQ161" s="58">
        <v>1.1345823659278871</v>
      </c>
      <c r="HR161" s="58">
        <v>1.1859888385965283</v>
      </c>
      <c r="HS161" s="58">
        <v>1.19946283478335</v>
      </c>
      <c r="HT161" s="58">
        <v>1.4148711542556864</v>
      </c>
      <c r="HU161" s="58">
        <v>1.5561848234651658</v>
      </c>
      <c r="HV161" s="58">
        <v>1.8032042736440872</v>
      </c>
      <c r="HW161" s="58">
        <v>1.8636131773425857</v>
      </c>
      <c r="HX161" s="58">
        <v>1.8098875724525796</v>
      </c>
      <c r="HY161" s="58">
        <v>1.4600961164153279</v>
      </c>
      <c r="HZ161" s="58">
        <v>1.3853047894976755</v>
      </c>
      <c r="IA161" s="58">
        <v>1.3108893821582603</v>
      </c>
      <c r="IB161" s="58">
        <v>1.2381845154067435</v>
      </c>
      <c r="IC161" s="58">
        <v>1.2034266316177844</v>
      </c>
      <c r="ID161" s="58">
        <v>1.2601202899263382</v>
      </c>
      <c r="IE161" s="58">
        <v>1.2773132705786105</v>
      </c>
      <c r="IF161" s="58">
        <v>1.5153530748892297</v>
      </c>
      <c r="IG161" s="58">
        <v>1.6705263547546074</v>
      </c>
      <c r="IH161" s="58">
        <v>1.9270257496976642</v>
      </c>
      <c r="II161" s="58">
        <v>1.9917766302438187</v>
      </c>
      <c r="IJ161" s="58">
        <v>1.9341407225385965</v>
      </c>
      <c r="IK161" s="58">
        <v>1.5581505932005582</v>
      </c>
      <c r="IL161" s="58">
        <v>1.4744609862806795</v>
      </c>
      <c r="IM161" s="58">
        <v>1.3898427821814967</v>
      </c>
      <c r="IN161" s="58">
        <v>1.3102793741163341</v>
      </c>
      <c r="IO161" s="58">
        <v>1.2707953562091965</v>
      </c>
      <c r="IP161" s="58">
        <v>1.3328213285780048</v>
      </c>
      <c r="IQ161" s="58">
        <v>1.3538708850098544</v>
      </c>
      <c r="IR161" s="58">
        <v>1.6147358088860002</v>
      </c>
      <c r="IS161" s="58">
        <v>1.7838948422282448</v>
      </c>
      <c r="IT161" s="58">
        <v>1.2917405174903038</v>
      </c>
      <c r="IU161" s="58">
        <v>1.3355992010206503</v>
      </c>
      <c r="IV161" s="58">
        <v>1.2981340901271705</v>
      </c>
      <c r="IW161" s="58">
        <v>1.0551942929423093</v>
      </c>
      <c r="IX161" s="58">
        <v>1.0147708822965964</v>
      </c>
      <c r="IY161" s="58">
        <v>0.97917453439641144</v>
      </c>
      <c r="IZ161" s="58">
        <v>0.93346941305872322</v>
      </c>
      <c r="JA161" s="58">
        <v>0.91660973873374219</v>
      </c>
      <c r="JB161" s="58">
        <v>0.95215497195086174</v>
      </c>
      <c r="JC161" s="58">
        <v>0.95512537897304661</v>
      </c>
      <c r="JD161" s="58">
        <v>1.1028661068103585</v>
      </c>
      <c r="JE161" s="58">
        <v>1.2027450658660168</v>
      </c>
      <c r="JF161" s="5">
        <v>1.4194414785845662</v>
      </c>
      <c r="JG161" s="5">
        <v>1.4677915187943165</v>
      </c>
      <c r="JH161" s="5">
        <v>1.4263594080635096</v>
      </c>
      <c r="JI161" s="5">
        <v>1.1571034907765214</v>
      </c>
      <c r="JJ161" s="5">
        <v>1.1086359972485553</v>
      </c>
      <c r="JK161" s="5">
        <v>1.0640297116180135</v>
      </c>
      <c r="JL161" s="5">
        <v>1.0118429351607561</v>
      </c>
      <c r="JM161" s="5">
        <v>0.99085953202371091</v>
      </c>
      <c r="JN161" s="5">
        <v>1.031452132652426</v>
      </c>
      <c r="JO161" s="5">
        <v>1.0375520356483876</v>
      </c>
      <c r="JP161" s="5">
        <v>1.2070282337246345</v>
      </c>
      <c r="JQ161" s="5">
        <v>1.3201253216435791</v>
      </c>
      <c r="JR161" s="58">
        <v>1.5457843919560139</v>
      </c>
      <c r="JS161" s="58">
        <v>1.5985920924500046</v>
      </c>
      <c r="JT161" s="58">
        <v>1.5532229882030724</v>
      </c>
      <c r="JU161" s="58">
        <v>1.2577397125229124</v>
      </c>
      <c r="JV161" s="58">
        <v>1.2010039265382797</v>
      </c>
      <c r="JW161" s="58">
        <v>1.1470691551403225</v>
      </c>
      <c r="JX161" s="58">
        <v>1.0883035556839156</v>
      </c>
      <c r="JY161" s="58">
        <v>1.0630318542961985</v>
      </c>
      <c r="JZ161" s="58">
        <v>1.1087410521613781</v>
      </c>
      <c r="KA161" s="58">
        <v>1.1181695644540184</v>
      </c>
      <c r="KB161" s="58">
        <v>1.3096350891780231</v>
      </c>
      <c r="KC161" s="58">
        <v>1.4361421854122161</v>
      </c>
      <c r="KD161" s="58">
        <v>1.6709106472223672</v>
      </c>
      <c r="KE161" s="58">
        <v>1.7281467161758128</v>
      </c>
      <c r="KF161" s="58">
        <v>1.6788705268515425</v>
      </c>
      <c r="KG161" s="58">
        <v>1.3572467381616578</v>
      </c>
      <c r="KH161" s="58">
        <v>1.2920460322977501</v>
      </c>
      <c r="KI161" s="58">
        <v>1.2285002865431949</v>
      </c>
      <c r="KJ161" s="58">
        <v>1.1630718943680807</v>
      </c>
      <c r="KK161" s="58">
        <v>1.1333678627464294</v>
      </c>
      <c r="KL161" s="58">
        <v>1.1842527955982576</v>
      </c>
      <c r="KM161" s="58">
        <v>1.1971839005579921</v>
      </c>
      <c r="KN161" s="58">
        <v>1.4108674201243327</v>
      </c>
      <c r="KO161" s="58">
        <v>1.5509490815783424</v>
      </c>
      <c r="KP161" s="58">
        <v>1.7949352302385322</v>
      </c>
      <c r="KQ161" s="58">
        <v>1.8565739414632063</v>
      </c>
      <c r="KR161" s="58">
        <v>1.8034202974770095</v>
      </c>
      <c r="KS161" s="58">
        <v>1.4557409149867861</v>
      </c>
      <c r="KT161" s="58">
        <v>1.3819011541709183</v>
      </c>
      <c r="KU161" s="58">
        <v>1.3084915468100624</v>
      </c>
      <c r="KV161" s="58">
        <v>1.236327083883197</v>
      </c>
      <c r="KW161" s="58">
        <v>1.2020633745139619</v>
      </c>
      <c r="KX161" s="58">
        <v>1.2581750747922</v>
      </c>
      <c r="KY161" s="58">
        <v>1.2747624094486918</v>
      </c>
      <c r="KZ161" s="58">
        <v>1.5108716983638837</v>
      </c>
      <c r="LA161" s="58">
        <v>1.6646704826052263</v>
      </c>
      <c r="LB161" s="58">
        <v>1.9179533644230555</v>
      </c>
      <c r="LC161" s="58">
        <v>1.9839719251668286</v>
      </c>
      <c r="LD161" s="58">
        <v>1.9269700617781058</v>
      </c>
      <c r="LE161" s="58">
        <v>1.5533180964131821</v>
      </c>
      <c r="LF161" s="58">
        <v>1.4706837927903984</v>
      </c>
      <c r="LG161" s="58">
        <v>1.3871821388917993</v>
      </c>
      <c r="LH161" s="58">
        <v>1.3082171333495558</v>
      </c>
      <c r="LI161" s="58">
        <v>1.2692801838523371</v>
      </c>
      <c r="LJ161" s="58">
        <v>1.3306630625782672</v>
      </c>
      <c r="LK161" s="58">
        <v>1.3510435053177225</v>
      </c>
      <c r="LL161" s="58">
        <v>1.6097687162467058</v>
      </c>
      <c r="LM161" s="58">
        <v>1.777409167105527</v>
      </c>
      <c r="LN161" s="5">
        <v>1.3047833688916775</v>
      </c>
      <c r="LO161" s="5">
        <v>1.3457103757341355</v>
      </c>
      <c r="LP161" s="5">
        <v>1.3074237475470742</v>
      </c>
      <c r="LQ161" s="5">
        <v>1.0614299430992857</v>
      </c>
      <c r="LR161" s="5">
        <v>1.0196414749930884</v>
      </c>
      <c r="LS161" s="5">
        <v>0.98260825950863173</v>
      </c>
      <c r="LT161" s="5">
        <v>0.9361226986036123</v>
      </c>
      <c r="LU161" s="5">
        <v>0.91854855452531092</v>
      </c>
      <c r="LV161" s="5">
        <v>0.954942197521225</v>
      </c>
      <c r="LW161" s="5">
        <v>0.95879628660164351</v>
      </c>
      <c r="LX161" s="5">
        <v>1.1093159706626612</v>
      </c>
      <c r="LY161" s="5">
        <v>1.2111996175333513</v>
      </c>
      <c r="LZ161" s="58">
        <v>1.4334533996432144</v>
      </c>
      <c r="MA161" s="58">
        <v>1.4788315870539375</v>
      </c>
      <c r="MB161" s="58">
        <v>1.4365023401036277</v>
      </c>
      <c r="MC161" s="58">
        <v>1.1639176562033724</v>
      </c>
      <c r="MD161" s="58">
        <v>1.1139591335988703</v>
      </c>
      <c r="ME161" s="58">
        <v>1.0677817013995525</v>
      </c>
      <c r="MF161" s="58">
        <v>1.0147439709059383</v>
      </c>
      <c r="MG161" s="58">
        <v>0.99298176817298223</v>
      </c>
      <c r="MH161" s="58">
        <v>1.0344970698416023</v>
      </c>
      <c r="MI161" s="58">
        <v>1.0415578529242944</v>
      </c>
      <c r="MJ161" s="58">
        <v>1.2140662525712071</v>
      </c>
      <c r="MK161" s="58">
        <v>1.3293434755521554</v>
      </c>
      <c r="ML161" s="58">
        <v>1.5607271496253923</v>
      </c>
      <c r="MM161" s="58">
        <v>1.6105444887693741</v>
      </c>
      <c r="MN161" s="58">
        <v>1.5642040618881075</v>
      </c>
      <c r="MO161" s="58">
        <v>1.2651230122702355</v>
      </c>
      <c r="MP161" s="58">
        <v>1.2067724333670418</v>
      </c>
      <c r="MQ161" s="58">
        <v>1.1511343102858211</v>
      </c>
      <c r="MR161" s="58">
        <v>1.0914486903705676</v>
      </c>
      <c r="MS161" s="58">
        <v>1.0653352155286513</v>
      </c>
      <c r="MT161" s="58">
        <v>1.1120395969903145</v>
      </c>
      <c r="MU161" s="58">
        <v>1.1225042592860024</v>
      </c>
      <c r="MV161" s="58">
        <v>1.3172506763106928</v>
      </c>
      <c r="MW161" s="58">
        <v>1.4461089491794501</v>
      </c>
      <c r="MX161" s="58">
        <v>1.6867502152624134</v>
      </c>
      <c r="MY161" s="58">
        <v>1.7409965753151093</v>
      </c>
      <c r="MZ161" s="58">
        <v>1.690676174018741</v>
      </c>
      <c r="NA161" s="58">
        <v>1.3651907786642516</v>
      </c>
      <c r="NB161" s="58">
        <v>1.2982535019846286</v>
      </c>
      <c r="NC161" s="58">
        <v>1.232874057984046</v>
      </c>
      <c r="ND161" s="58">
        <v>1.1664578842940219</v>
      </c>
      <c r="NE161" s="58">
        <v>1.1358503287422432</v>
      </c>
      <c r="NF161" s="58">
        <v>1.1878013037815045</v>
      </c>
      <c r="NG161" s="58">
        <v>1.2018420940029286</v>
      </c>
      <c r="NH161" s="58">
        <v>1.4190511433511435</v>
      </c>
      <c r="NI161" s="58">
        <v>1.5616510487513451</v>
      </c>
      <c r="NJ161" s="58">
        <v>1.8116410195096824</v>
      </c>
      <c r="NK161" s="58">
        <v>1.8703077925207474</v>
      </c>
      <c r="NL161" s="58">
        <v>1.8160382319277177</v>
      </c>
      <c r="NM161" s="58">
        <v>1.4642381079304798</v>
      </c>
      <c r="NN161" s="58">
        <v>1.3885418021610672</v>
      </c>
      <c r="NO161" s="58">
        <v>1.313169833046604</v>
      </c>
      <c r="NP161" s="58">
        <v>1.2399510150635555</v>
      </c>
      <c r="NQ161" s="58">
        <v>1.2047231450305083</v>
      </c>
      <c r="NR161" s="58">
        <v>1.2619702749811164</v>
      </c>
      <c r="NS161" s="58">
        <v>1.2797392559257721</v>
      </c>
      <c r="NT161" s="58">
        <v>1.5196150679551095</v>
      </c>
      <c r="NU161" s="58">
        <v>1.6760955476903741</v>
      </c>
      <c r="NV161" s="58">
        <v>1.9354976461631119</v>
      </c>
      <c r="NW161" s="58">
        <v>1.9985774603901216</v>
      </c>
      <c r="NX161" s="58">
        <v>1.9403890656800669</v>
      </c>
      <c r="NY161" s="58">
        <v>1.5623615218347469</v>
      </c>
      <c r="NZ161" s="58">
        <v>1.4777523506555157</v>
      </c>
      <c r="OA161" s="58">
        <v>1.3921612089241118</v>
      </c>
      <c r="OB161" s="58">
        <v>1.3120763633327552</v>
      </c>
      <c r="OC161" s="58">
        <v>1.2721156380192165</v>
      </c>
      <c r="OD161" s="58">
        <v>1.3347019912548521</v>
      </c>
      <c r="OE161" s="58">
        <v>1.3563346021797984</v>
      </c>
      <c r="OF161" s="58">
        <v>1.619064024829163</v>
      </c>
      <c r="OG161" s="58">
        <v>1.789546309517843</v>
      </c>
      <c r="OH161" s="58">
        <v>1.328033313064698</v>
      </c>
      <c r="OI161" s="58">
        <v>1.3657584955251509</v>
      </c>
      <c r="OJ161" s="58">
        <v>1.3258430174302303</v>
      </c>
      <c r="OK161" s="58">
        <v>1.0737938605649939</v>
      </c>
      <c r="OL161" s="58">
        <v>1.0292988100861622</v>
      </c>
      <c r="OM161" s="58">
        <v>0.98941659498747758</v>
      </c>
      <c r="ON161" s="58">
        <v>0.9413835692461423</v>
      </c>
      <c r="OO161" s="58">
        <v>0.92239275310855484</v>
      </c>
      <c r="OP161" s="58">
        <v>0.96046863531818605</v>
      </c>
      <c r="OQ161" s="58">
        <v>0.96607490355325432</v>
      </c>
      <c r="OR161" s="58">
        <v>1.1221046534240693</v>
      </c>
      <c r="OS161" s="58">
        <v>1.2279630939555399</v>
      </c>
      <c r="OT161" s="58">
        <v>1.4589713202469397</v>
      </c>
      <c r="OU161" s="58">
        <v>1.5010111309154064</v>
      </c>
      <c r="OV161" s="58">
        <v>1.4568795666447591</v>
      </c>
      <c r="OW161" s="58">
        <v>1.17760741906316</v>
      </c>
      <c r="OX161" s="58">
        <v>1.1246534249645177</v>
      </c>
      <c r="OY161" s="58">
        <v>1.0753195257139141</v>
      </c>
      <c r="OZ161" s="58">
        <v>1.020572186722021</v>
      </c>
      <c r="PA161" s="58">
        <v>0.99724532275241851</v>
      </c>
      <c r="PB161" s="58">
        <v>1.04061437871023</v>
      </c>
      <c r="PC161" s="58">
        <v>1.0496056215536067</v>
      </c>
      <c r="PD161" s="58">
        <v>1.2282057712722743</v>
      </c>
      <c r="PE161" s="58">
        <v>1.34786285173436</v>
      </c>
      <c r="PF161" s="5">
        <v>1.5884751677481135</v>
      </c>
      <c r="PG161" s="5">
        <v>1.6348444360516163</v>
      </c>
      <c r="PH161" s="5">
        <v>1.5865292889517917</v>
      </c>
      <c r="PI161" s="5">
        <v>1.2801337944233773</v>
      </c>
      <c r="PJ161" s="5">
        <v>1.2185002573004016</v>
      </c>
      <c r="PK161" s="5">
        <v>1.1593990865682304</v>
      </c>
      <c r="PL161" s="5">
        <v>1.0978429664299896</v>
      </c>
      <c r="PM161" s="5">
        <v>1.0700180597487012</v>
      </c>
      <c r="PN161" s="5">
        <v>1.1187457589894856</v>
      </c>
      <c r="PO161" s="5">
        <v>1.1313170302932805</v>
      </c>
      <c r="PP161" s="5">
        <v>1.3327337506104961</v>
      </c>
      <c r="PQ161" s="5">
        <v>1.4663720605263475</v>
      </c>
      <c r="PR161" s="5">
        <v>1.7166943084191078</v>
      </c>
      <c r="PS161" s="5">
        <v>1.7674067509151874</v>
      </c>
      <c r="PT161" s="5">
        <v>1.714940234461235</v>
      </c>
      <c r="PU161" s="5">
        <v>1.3815181743833207</v>
      </c>
      <c r="PV161" s="5">
        <v>1.3110117580469691</v>
      </c>
      <c r="PW161" s="5">
        <v>1.2418635003318674</v>
      </c>
      <c r="PX161" s="5">
        <v>1.1734171026599429</v>
      </c>
      <c r="PY161" s="5">
        <v>1.1409524830882798</v>
      </c>
      <c r="PZ161" s="5">
        <v>1.1950945373261612</v>
      </c>
      <c r="QA161" s="5">
        <v>1.2114161103515648</v>
      </c>
      <c r="QB161" s="5">
        <v>1.4358711987173429</v>
      </c>
      <c r="QC161" s="5">
        <v>1.5836467710092643</v>
      </c>
      <c r="QD161" s="58">
        <v>1.8437503522382943</v>
      </c>
      <c r="QE161" s="58">
        <v>1.8988187240658863</v>
      </c>
      <c r="QF161" s="58">
        <v>1.8422326119141401</v>
      </c>
      <c r="QG161" s="58">
        <v>1.4818780506020768</v>
      </c>
      <c r="QH161" s="58">
        <v>1.4023276480562024</v>
      </c>
      <c r="QI161" s="58">
        <v>1.3228818564400839</v>
      </c>
      <c r="QJ161" s="58">
        <v>1.2474741870118313</v>
      </c>
      <c r="QK161" s="58">
        <v>1.2102446905866839</v>
      </c>
      <c r="QL161" s="58">
        <v>1.2698489871576342</v>
      </c>
      <c r="QM161" s="58">
        <v>1.2900710834900526</v>
      </c>
      <c r="QN161" s="58">
        <v>1.5377661106639968</v>
      </c>
      <c r="QO161" s="58">
        <v>1.6998136269910524</v>
      </c>
      <c r="QP161" s="58">
        <v>1.9697440558239363</v>
      </c>
      <c r="QQ161" s="58">
        <v>2.029180269756703</v>
      </c>
      <c r="QR161" s="58">
        <v>1.9685058018264376</v>
      </c>
      <c r="QS161" s="58">
        <v>1.5813102237183729</v>
      </c>
      <c r="QT161" s="58">
        <v>1.4925631541747242</v>
      </c>
      <c r="QU161" s="58">
        <v>1.402593892076025</v>
      </c>
      <c r="QV161" s="58">
        <v>1.320162601779181</v>
      </c>
      <c r="QW161" s="58">
        <v>1.278056697902842</v>
      </c>
      <c r="QX161" s="58">
        <v>1.3431647422098538</v>
      </c>
      <c r="QY161" s="58">
        <v>1.3674210768336346</v>
      </c>
      <c r="QZ161" s="58">
        <v>1.6385405464834701</v>
      </c>
      <c r="RA161" s="58">
        <v>1.8149772309134153</v>
      </c>
      <c r="RB161" s="58">
        <v>1.4253151183589452</v>
      </c>
      <c r="RC161" s="58">
        <v>1.4726173383047481</v>
      </c>
      <c r="RD161" s="58">
        <v>1.4307930712542942</v>
      </c>
      <c r="RE161" s="58">
        <v>1.160082086317884</v>
      </c>
      <c r="RF161" s="58">
        <v>1.1109628357013557</v>
      </c>
      <c r="RG161" s="58">
        <v>1.065669773744077</v>
      </c>
      <c r="RH161" s="58">
        <v>1.0131110309992208</v>
      </c>
      <c r="RI161" s="58">
        <v>0.99178720209280202</v>
      </c>
      <c r="RJ161" s="58">
        <v>1.0327831307233604</v>
      </c>
      <c r="RK161" s="58">
        <v>1.0393030503450238</v>
      </c>
      <c r="RL161" s="58">
        <v>1.2101046783960974</v>
      </c>
      <c r="RM161" s="58">
        <v>1.3241547457379301</v>
      </c>
      <c r="RN161" s="58">
        <v>1.5286620869927636</v>
      </c>
      <c r="RO161" s="58">
        <v>1.5844397850844842</v>
      </c>
      <c r="RP161" s="58">
        <v>1.5423989643737899</v>
      </c>
      <c r="RQ161" s="58">
        <v>1.2487972087540167</v>
      </c>
      <c r="RR161" s="58">
        <v>1.193288870282939</v>
      </c>
      <c r="RS161" s="58">
        <v>1.1414274945371445</v>
      </c>
      <c r="RT161" s="58">
        <v>1.0806780439080508</v>
      </c>
      <c r="RU161" s="58">
        <v>1.0531386893371528</v>
      </c>
      <c r="RV161" s="58">
        <v>1.0974118415397522</v>
      </c>
      <c r="RW161" s="58">
        <v>1.1068256880109817</v>
      </c>
      <c r="RX161" s="58">
        <v>1.2801447113449069</v>
      </c>
      <c r="RY161" s="58">
        <v>1.4130178134600846</v>
      </c>
      <c r="RZ161" s="58">
        <v>1.6526567318651129</v>
      </c>
      <c r="SA161" s="58">
        <v>1.7131319013319688</v>
      </c>
      <c r="SB161" s="58">
        <v>1.6674336580360174</v>
      </c>
      <c r="SC161" s="58">
        <v>1.347782959942107</v>
      </c>
      <c r="SD161" s="58">
        <v>1.2838899143513274</v>
      </c>
      <c r="SE161" s="58">
        <v>1.222576316461276</v>
      </c>
      <c r="SF161" s="58">
        <v>1.1550183930406508</v>
      </c>
      <c r="SG161" s="58">
        <v>1.1228942476004331</v>
      </c>
      <c r="SH161" s="58">
        <v>1.1722514663272277</v>
      </c>
      <c r="SI161" s="58">
        <v>1.1851616924453179</v>
      </c>
      <c r="SJ161" s="58">
        <v>1.3792903356470627</v>
      </c>
      <c r="SK161" s="58">
        <v>1.5262111757602315</v>
      </c>
      <c r="SL161" s="58">
        <v>1.7755692216295735</v>
      </c>
      <c r="SM161" s="58">
        <v>1.8407244780545935</v>
      </c>
      <c r="SN161" s="58">
        <v>1.7913947646505888</v>
      </c>
      <c r="SO161" s="58">
        <v>1.4457751772329868</v>
      </c>
      <c r="SP161" s="58">
        <v>1.3733210732707168</v>
      </c>
      <c r="SQ161" s="58">
        <v>1.3022999347101989</v>
      </c>
      <c r="SR161" s="58">
        <v>1.2278624953637598</v>
      </c>
      <c r="SS161" s="58">
        <v>1.1910296410111152</v>
      </c>
      <c r="ST161" s="58">
        <v>1.2455242647125191</v>
      </c>
      <c r="SU161" s="58">
        <v>1.2620840402897604</v>
      </c>
      <c r="SV161" s="58">
        <v>1.4772476840274025</v>
      </c>
      <c r="SW161" s="58">
        <v>1.6383505838803072</v>
      </c>
      <c r="SX161" s="58">
        <v>1.8974921707939227</v>
      </c>
      <c r="SY161" s="58">
        <v>1.9673130105030781</v>
      </c>
      <c r="SZ161" s="58">
        <v>1.9143777116101219</v>
      </c>
      <c r="TA161" s="58">
        <v>1.542867862195836</v>
      </c>
      <c r="TB161" s="58">
        <v>1.4616952037069035</v>
      </c>
      <c r="TC161" s="58">
        <v>1.3807361427680682</v>
      </c>
      <c r="TD161" s="58">
        <v>1.2993567397404666</v>
      </c>
      <c r="TE161" s="58">
        <v>1.2577047137705444</v>
      </c>
      <c r="TF161" s="58">
        <v>1.3173832209107776</v>
      </c>
      <c r="TG161" s="58">
        <v>1.3377289876727594</v>
      </c>
      <c r="TH161" s="58">
        <v>1.5741336175760139</v>
      </c>
      <c r="TI161" s="58">
        <v>1.7495356872777987</v>
      </c>
      <c r="TJ161" s="58">
        <v>1.8679585918901815</v>
      </c>
      <c r="TK161" s="58">
        <v>1.9428493907623374</v>
      </c>
      <c r="TL161" s="58">
        <v>1.8946147006816476</v>
      </c>
      <c r="TM161" s="58">
        <v>1.5275851311911139</v>
      </c>
      <c r="TN161" s="58">
        <v>1.4489294211331276</v>
      </c>
      <c r="TO161" s="58">
        <v>1.3716295033546397</v>
      </c>
      <c r="TP161" s="58">
        <v>1.2884341053645993</v>
      </c>
      <c r="TQ161" s="58">
        <v>1.2446140713318921</v>
      </c>
      <c r="TR161" s="58">
        <v>1.3019451132435502</v>
      </c>
      <c r="TS161" s="58">
        <v>1.3215870903356643</v>
      </c>
      <c r="TT161" s="58">
        <v>1.5335314262660276</v>
      </c>
      <c r="TU161" s="58">
        <v>1.7151765323273527</v>
      </c>
      <c r="TV161" s="58">
        <v>1.5457843919560139</v>
      </c>
      <c r="TW161" s="58">
        <v>1.5985920924500046</v>
      </c>
      <c r="TX161" s="58">
        <v>1.5532229882030724</v>
      </c>
      <c r="TY161" s="58">
        <v>1.2577397125229124</v>
      </c>
      <c r="TZ161" s="58">
        <v>1.2010039265382797</v>
      </c>
      <c r="UA161" s="58">
        <v>1.1470691551403225</v>
      </c>
      <c r="UB161" s="58">
        <v>1.0883035556839156</v>
      </c>
      <c r="UC161" s="58">
        <v>1.0630318542961985</v>
      </c>
      <c r="UD161" s="58">
        <v>1.1087410521613781</v>
      </c>
      <c r="UE161" s="58">
        <v>1.1181695644540184</v>
      </c>
      <c r="UF161" s="58">
        <v>1.3096350891780231</v>
      </c>
      <c r="UG161" s="58">
        <v>1.4361421854122161</v>
      </c>
      <c r="UH161" s="58">
        <v>1.5220925937536594</v>
      </c>
      <c r="UI161" s="58">
        <v>1.5789597407341813</v>
      </c>
      <c r="UJ161" s="58">
        <v>1.5373537357726161</v>
      </c>
      <c r="UK161" s="58">
        <v>1.245403503304376</v>
      </c>
      <c r="UL161" s="58">
        <v>1.1906357049814473</v>
      </c>
      <c r="UM161" s="58">
        <v>1.1395528627314324</v>
      </c>
      <c r="UN161" s="58">
        <v>1.0792302533835518</v>
      </c>
      <c r="UO161" s="58">
        <v>1.0520805040856065</v>
      </c>
      <c r="UP161" s="58">
        <v>1.095898466077716</v>
      </c>
      <c r="UQ161" s="58">
        <v>1.1048375664361374</v>
      </c>
      <c r="UR161" s="58">
        <v>1.2766979486413228</v>
      </c>
      <c r="US161" s="58">
        <v>1.4084802706524315</v>
      </c>
      <c r="UT161" s="58">
        <v>1.6453000435130216</v>
      </c>
      <c r="UU161" s="58">
        <v>1.7069225247758455</v>
      </c>
      <c r="UV161" s="58">
        <v>1.6617169446515643</v>
      </c>
      <c r="UW161" s="58">
        <v>1.3439345117591384</v>
      </c>
      <c r="UX161" s="58">
        <v>1.2808808205774942</v>
      </c>
      <c r="UY161" s="58">
        <v>1.2204505499663978</v>
      </c>
      <c r="UZ161" s="58">
        <v>1.1533756383986598</v>
      </c>
      <c r="VA161" s="58">
        <v>1.1216922503236408</v>
      </c>
      <c r="VB161" s="58">
        <v>1.1705355712656424</v>
      </c>
      <c r="VC161" s="58">
        <v>1.1829099301838388</v>
      </c>
      <c r="VD161" s="58">
        <v>1.375386610614318</v>
      </c>
      <c r="VE161" s="58">
        <v>1.521076054367128</v>
      </c>
      <c r="VF161" s="58">
        <v>1.7674225881852785</v>
      </c>
      <c r="VG161" s="58">
        <v>1.8337716706998708</v>
      </c>
      <c r="VH161" s="58">
        <v>1.7849935387963252</v>
      </c>
      <c r="VI161" s="58">
        <v>1.4414625898232476</v>
      </c>
      <c r="VJ161" s="58">
        <v>1.3699485923975736</v>
      </c>
      <c r="VK161" s="58">
        <v>1.2999178095999491</v>
      </c>
      <c r="VL161" s="58">
        <v>1.2260205139998601</v>
      </c>
      <c r="VM161" s="58">
        <v>1.189680421665424</v>
      </c>
      <c r="VN161" s="58">
        <v>1.2436016250080706</v>
      </c>
      <c r="VO161" s="58">
        <v>1.2595635933793088</v>
      </c>
      <c r="VP161" s="58">
        <v>1.4728782507853466</v>
      </c>
      <c r="VQ161" s="58">
        <v>1.6326072508227627</v>
      </c>
      <c r="VR161" s="58">
        <v>2.0769315253158207</v>
      </c>
      <c r="VS161" s="58">
        <v>2.1303994998813858</v>
      </c>
      <c r="VT161" s="58">
        <v>2.070919511703611</v>
      </c>
      <c r="VU161" s="58">
        <v>1.7046059653474823</v>
      </c>
      <c r="VV161" s="58">
        <v>1.6730403689233575</v>
      </c>
      <c r="VW161" s="58">
        <v>1.5277438768648437</v>
      </c>
      <c r="VX161" s="58">
        <v>1.4464646651712121</v>
      </c>
      <c r="VY161" s="58">
        <v>1.4022343464788192</v>
      </c>
      <c r="VZ161" s="58">
        <v>1.4516019505824125</v>
      </c>
      <c r="WA161" s="58">
        <v>1.462198286872761</v>
      </c>
      <c r="WB161" s="58">
        <v>1.7445674635183752</v>
      </c>
      <c r="WC161" s="58">
        <v>1.9115877696439036</v>
      </c>
      <c r="WD161" s="58">
        <v>1.8591546275376805</v>
      </c>
      <c r="WE161" s="58">
        <v>1.9352363415741161</v>
      </c>
      <c r="WF161" s="58">
        <v>1.8875905060280944</v>
      </c>
      <c r="WG161" s="58">
        <v>1.5228472040324434</v>
      </c>
      <c r="WH161" s="58">
        <v>1.4452213814250006</v>
      </c>
      <c r="WI161" s="58">
        <v>1.3690037242628417</v>
      </c>
      <c r="WJ161" s="58">
        <v>1.2864061724853069</v>
      </c>
      <c r="WK161" s="58">
        <v>1.2431301033361459</v>
      </c>
      <c r="WL161" s="58">
        <v>1.2998369430752907</v>
      </c>
      <c r="WM161" s="58">
        <v>1.3188271330995152</v>
      </c>
      <c r="WN161" s="58">
        <v>1.5288124931640963</v>
      </c>
      <c r="WO161" s="58">
        <v>1.7089401447165551</v>
      </c>
      <c r="WP161" s="58">
        <v>1.5607271496253923</v>
      </c>
      <c r="WQ161" s="58">
        <v>1.6105444887693741</v>
      </c>
      <c r="WR161" s="58">
        <v>1.5642040618881075</v>
      </c>
      <c r="WS161" s="58">
        <v>1.2651230122702355</v>
      </c>
      <c r="WT161" s="58">
        <v>1.2067724333670418</v>
      </c>
      <c r="WU161" s="58">
        <v>1.1511343102858211</v>
      </c>
      <c r="WV161" s="58">
        <v>1.0914486903705676</v>
      </c>
      <c r="WW161" s="58">
        <v>1.0653352155286513</v>
      </c>
      <c r="WX161" s="58">
        <v>1.1120395969903145</v>
      </c>
      <c r="WY161" s="58">
        <v>1.1225042592860024</v>
      </c>
      <c r="WZ161" s="58">
        <v>1.3172506763106928</v>
      </c>
      <c r="XA161" s="58">
        <v>1.4461089491794501</v>
      </c>
      <c r="XB161" s="58">
        <v>1.5368133751373949</v>
      </c>
      <c r="XC161" s="58">
        <v>1.5907653873705609</v>
      </c>
      <c r="XD161" s="58">
        <v>1.5482226630829667</v>
      </c>
      <c r="XE161" s="58">
        <v>1.2527145623170639</v>
      </c>
      <c r="XF161" s="58">
        <v>1.196351421300633</v>
      </c>
      <c r="XG161" s="58">
        <v>1.143591383575592</v>
      </c>
      <c r="XH161" s="58">
        <v>1.08234922735274</v>
      </c>
      <c r="XI161" s="58">
        <v>1.0543601475590252</v>
      </c>
      <c r="XJ161" s="58">
        <v>1.0991587289863842</v>
      </c>
      <c r="XK161" s="58">
        <v>1.109120578352391</v>
      </c>
      <c r="XL161" s="58">
        <v>1.2841233118846973</v>
      </c>
      <c r="XM161" s="58">
        <v>1.418255494929062</v>
      </c>
      <c r="XN161" s="58">
        <v>1.6609044956631016</v>
      </c>
      <c r="XO161" s="58">
        <v>1.7196146136781625</v>
      </c>
      <c r="XP161" s="58">
        <v>1.6734020236417817</v>
      </c>
      <c r="XQ161" s="58">
        <v>1.3518008239217567</v>
      </c>
      <c r="XR161" s="58">
        <v>1.2870314769305478</v>
      </c>
      <c r="XS161" s="58">
        <v>1.2247956651267815</v>
      </c>
      <c r="XT161" s="58">
        <v>1.1567334639014608</v>
      </c>
      <c r="XU161" s="58">
        <v>1.1241491540866169</v>
      </c>
      <c r="XV161" s="58">
        <v>1.1740428966831185</v>
      </c>
      <c r="XW161" s="58">
        <v>1.1875125835266989</v>
      </c>
      <c r="XX161" s="58">
        <v>1.3833659130211768</v>
      </c>
      <c r="XY161" s="58">
        <v>1.5315723512845398</v>
      </c>
      <c r="XZ161" s="58">
        <v>1.7838805901172861</v>
      </c>
      <c r="YA161" s="58">
        <v>1.8473368962190468</v>
      </c>
      <c r="YB161" s="58">
        <v>1.7974826086804274</v>
      </c>
      <c r="YC161" s="58">
        <v>1.4498766409525148</v>
      </c>
      <c r="YD161" s="58">
        <v>1.3765284566405689</v>
      </c>
      <c r="YE161" s="58">
        <v>1.3045654444506321</v>
      </c>
      <c r="YF161" s="58">
        <v>1.2296143012576799</v>
      </c>
      <c r="YG161" s="58">
        <v>1.1923128039992581</v>
      </c>
      <c r="YH161" s="58">
        <v>1.2473527795808308</v>
      </c>
      <c r="YI161" s="58">
        <v>1.2644811003372425</v>
      </c>
      <c r="YJ161" s="58">
        <v>1.4814032139787274</v>
      </c>
      <c r="YK161" s="58">
        <v>1.6438127473377642</v>
      </c>
      <c r="YL161" s="58">
        <v>2.0704238291929928</v>
      </c>
      <c r="YM161" s="58">
        <v>2.1345373557417524</v>
      </c>
      <c r="YN161" s="58">
        <v>2.074480006970798</v>
      </c>
      <c r="YO161" s="58">
        <v>1.7059312357572418</v>
      </c>
      <c r="YP161" s="58">
        <v>1.6717538612264979</v>
      </c>
      <c r="YQ161" s="58">
        <v>1.5240604513097233</v>
      </c>
      <c r="YR161" s="58">
        <v>1.442158629975435</v>
      </c>
      <c r="YS161" s="58">
        <v>1.3977477807028451</v>
      </c>
      <c r="YT161" s="58">
        <v>1.4480577611159453</v>
      </c>
      <c r="YU161" s="58">
        <v>1.459442476514262</v>
      </c>
      <c r="YV161" s="58">
        <v>1.7408989982614158</v>
      </c>
      <c r="YW161" s="58">
        <v>1.9073684579266197</v>
      </c>
      <c r="YX161" s="58">
        <v>1.8761788412062652</v>
      </c>
      <c r="YY161" s="58">
        <v>1.9494832170817418</v>
      </c>
      <c r="YZ161" s="58">
        <v>1.9007354170285031</v>
      </c>
      <c r="ZA161" s="58">
        <v>1.5317136540757175</v>
      </c>
      <c r="ZB161" s="58">
        <v>1.4521605264349007</v>
      </c>
      <c r="ZC161" s="58">
        <v>1.3739175502043073</v>
      </c>
      <c r="ZD161" s="58">
        <v>1.2902011995237996</v>
      </c>
      <c r="ZE161" s="58">
        <v>1.2459071625932965</v>
      </c>
      <c r="ZF161" s="58">
        <v>1.3037821236603389</v>
      </c>
      <c r="ZG161" s="58">
        <v>1.3239920570663732</v>
      </c>
      <c r="ZH161" s="58">
        <v>1.5376434015022273</v>
      </c>
      <c r="ZI161" s="58">
        <v>1.7206107765848995</v>
      </c>
      <c r="ZJ161" s="58">
        <v>1.5884751677481135</v>
      </c>
      <c r="ZK161" s="58">
        <v>1.6348444360516163</v>
      </c>
      <c r="ZL161" s="58">
        <v>1.5865292889517917</v>
      </c>
      <c r="ZM161" s="58">
        <v>1.2801337944233773</v>
      </c>
      <c r="ZN161" s="58">
        <v>1.2185002573004016</v>
      </c>
      <c r="ZO161" s="58">
        <v>1.1593990865682304</v>
      </c>
      <c r="ZP161" s="58">
        <v>1.0978429664299896</v>
      </c>
      <c r="ZQ161" s="58">
        <v>1.0700180597487012</v>
      </c>
      <c r="ZR161" s="58">
        <v>1.1187457589894856</v>
      </c>
      <c r="ZS161" s="58">
        <v>1.1313170302932805</v>
      </c>
      <c r="ZT161" s="58">
        <v>1.3327337506104961</v>
      </c>
      <c r="ZU161" s="58">
        <v>1.4663720605263475</v>
      </c>
      <c r="ZV161" s="58">
        <v>1.4379094837088746</v>
      </c>
      <c r="ZW161" s="58">
        <v>1.483529934874513</v>
      </c>
      <c r="ZX161" s="58">
        <v>1.4426411418055913</v>
      </c>
      <c r="ZY161" s="58">
        <v>1.1664322662418167</v>
      </c>
      <c r="ZZ161" s="58">
        <v>1.1150260902623756</v>
      </c>
      <c r="AAA161" s="58">
        <v>1.0679243374843075</v>
      </c>
      <c r="AAB161" s="58">
        <v>1.0117642973206911</v>
      </c>
      <c r="AAC161" s="58">
        <v>0.98670234632062903</v>
      </c>
      <c r="AAD161" s="58">
        <v>1.0284818387339849</v>
      </c>
      <c r="AAE161" s="58">
        <v>1.0371771875356122</v>
      </c>
      <c r="AAF161" s="58">
        <v>1.1991976708107854</v>
      </c>
      <c r="AAG161" s="58">
        <v>1.3235161493780132</v>
      </c>
      <c r="AAH161" s="58">
        <v>1.5654814371524357</v>
      </c>
      <c r="AAI161" s="58">
        <v>1.6157757823622674</v>
      </c>
      <c r="AAJ161" s="58">
        <v>1.571025646306542</v>
      </c>
      <c r="AAK161" s="58">
        <v>1.26801305097234</v>
      </c>
      <c r="AAL161" s="58">
        <v>1.2081255656835239</v>
      </c>
      <c r="AAM161" s="58">
        <v>1.1515452438528948</v>
      </c>
      <c r="AAN161" s="58">
        <v>1.0884858247656148</v>
      </c>
      <c r="AAO161" s="58">
        <v>1.0588250029900816</v>
      </c>
      <c r="AAP161" s="58">
        <v>1.105800762912946</v>
      </c>
      <c r="AAQ161" s="58">
        <v>1.1179962477685041</v>
      </c>
      <c r="AAR161" s="58">
        <v>1.3011507896356198</v>
      </c>
      <c r="AAS161" s="58">
        <v>1.439794269621792</v>
      </c>
      <c r="AAT161" s="58">
        <v>1.691776626300902</v>
      </c>
      <c r="AAU161" s="58">
        <v>1.7467541299599301</v>
      </c>
      <c r="AAV161" s="58">
        <v>1.6981715523202179</v>
      </c>
      <c r="AAW161" s="58">
        <v>1.3684506023846776</v>
      </c>
      <c r="AAX161" s="58">
        <v>1.2998856135474841</v>
      </c>
      <c r="AAY161" s="58">
        <v>1.2335433952505062</v>
      </c>
      <c r="AAZ161" s="58">
        <v>1.1635059274083197</v>
      </c>
      <c r="ABA161" s="58">
        <v>1.1291080884873712</v>
      </c>
      <c r="ABB161" s="58">
        <v>1.1813386757872677</v>
      </c>
      <c r="ABC161" s="58">
        <v>1.1972053006978451</v>
      </c>
      <c r="ABD161" s="58">
        <v>1.4017358268803557</v>
      </c>
      <c r="ABE161" s="58">
        <v>1.5548499784311427</v>
      </c>
      <c r="ABF161" s="58">
        <v>1.9590405030572464</v>
      </c>
      <c r="ABG161" s="58">
        <v>2.0207377170490473</v>
      </c>
      <c r="ABH161" s="58">
        <v>1.9631951807103221</v>
      </c>
      <c r="ABI161" s="58">
        <v>1.6163909151759257</v>
      </c>
      <c r="ABJ161" s="58">
        <v>1.5884743204441361</v>
      </c>
      <c r="ABK161" s="58">
        <v>1.4481320893755492</v>
      </c>
      <c r="ABL161" s="58">
        <v>1.3722020690399148</v>
      </c>
      <c r="ABM161" s="58">
        <v>1.3318288832049534</v>
      </c>
      <c r="ABN161" s="58">
        <v>1.3782860115562323</v>
      </c>
      <c r="ABO161" s="58">
        <v>1.3871772177251354</v>
      </c>
      <c r="ABP161" s="58">
        <v>1.6515851011098128</v>
      </c>
      <c r="ABQ161" s="58">
        <v>1.8054964561069058</v>
      </c>
      <c r="ABR161" s="58">
        <v>1.6640916846910692</v>
      </c>
      <c r="ABS161" s="58">
        <v>1.7239943058891058</v>
      </c>
      <c r="ABT161" s="58">
        <v>1.6798963311751112</v>
      </c>
      <c r="ABU161" s="58">
        <v>1.3544187556304605</v>
      </c>
      <c r="ABV161" s="58">
        <v>1.2883341705983824</v>
      </c>
      <c r="ABW161" s="58">
        <v>1.2255889198525545</v>
      </c>
      <c r="ABX161" s="58">
        <v>1.1538524898615978</v>
      </c>
      <c r="ABY161" s="58">
        <v>1.1174450602563046</v>
      </c>
      <c r="ABZ161" s="58">
        <v>1.1674084385315857</v>
      </c>
      <c r="ACA161" s="58">
        <v>1.1825287857689959</v>
      </c>
      <c r="ACB161" s="58">
        <v>1.3636604444125957</v>
      </c>
      <c r="ACC161" s="58">
        <v>1.5226439530484959</v>
      </c>
      <c r="ACD161" s="58">
        <v>1.5048714335898936</v>
      </c>
      <c r="ACE161" s="58">
        <v>1.564739313770902</v>
      </c>
      <c r="ACF161" s="58">
        <v>1.5264776548509362</v>
      </c>
      <c r="ACG161" s="58">
        <v>1.2364274662384265</v>
      </c>
      <c r="ACH161" s="58">
        <v>1.1828961440136552</v>
      </c>
      <c r="ACI161" s="58">
        <v>1.1338988388099962</v>
      </c>
      <c r="ACJ161" s="58">
        <v>1.071592598104266</v>
      </c>
      <c r="ACK161" s="58">
        <v>1.0421763295793136</v>
      </c>
      <c r="ACL161" s="58">
        <v>1.0845514854243914</v>
      </c>
      <c r="ACM161" s="58">
        <v>1.0934696994129178</v>
      </c>
      <c r="ACN161" s="58">
        <v>1.2471192711883816</v>
      </c>
      <c r="ACO161" s="58">
        <v>1.3852669882732571</v>
      </c>
      <c r="ACP161" s="58">
        <v>1.6269355089567199</v>
      </c>
      <c r="ACQ161" s="58">
        <v>1.6918305235720092</v>
      </c>
      <c r="ACR161" s="58">
        <v>1.6502210899716478</v>
      </c>
      <c r="ACS161" s="58">
        <v>1.3344327063615657</v>
      </c>
      <c r="ACT161" s="58">
        <v>1.27269690776127</v>
      </c>
      <c r="ACU161" s="58">
        <v>1.214512560331396</v>
      </c>
      <c r="ACV161" s="58">
        <v>1.1453083581317063</v>
      </c>
      <c r="ACW161" s="58">
        <v>1.1112061292729791</v>
      </c>
      <c r="ACX161" s="58">
        <v>1.1585140940579273</v>
      </c>
      <c r="ACY161" s="58">
        <v>1.1708605501072857</v>
      </c>
      <c r="ACZ161" s="58">
        <v>1.3437095170384388</v>
      </c>
      <c r="ADA161" s="58">
        <v>1.4962375280552971</v>
      </c>
      <c r="ADB161" s="58">
        <v>1.7479341696150599</v>
      </c>
      <c r="ADC161" s="58">
        <v>1.8178357787666013</v>
      </c>
      <c r="ADD161" s="58">
        <v>1.772901956848598</v>
      </c>
      <c r="ADE161" s="58">
        <v>1.4314542380506459</v>
      </c>
      <c r="ADF161" s="58">
        <v>1.3613373570437579</v>
      </c>
      <c r="ADG161" s="58">
        <v>1.2937104872621374</v>
      </c>
      <c r="ADH161" s="58">
        <v>1.2175404753207761</v>
      </c>
      <c r="ADI161" s="58">
        <v>1.1786326504044458</v>
      </c>
      <c r="ADJ161" s="58">
        <v>1.2309282394987002</v>
      </c>
      <c r="ADK161" s="58">
        <v>1.2468548100009103</v>
      </c>
      <c r="ADL161" s="58">
        <v>1.4391422931655753</v>
      </c>
      <c r="ADM161" s="58">
        <v>1.606174813006007</v>
      </c>
      <c r="ADN161" s="58">
        <v>1.8679585918901815</v>
      </c>
      <c r="ADO161" s="58">
        <v>1.9428493907623374</v>
      </c>
      <c r="ADP161" s="58">
        <v>1.8946147006816476</v>
      </c>
      <c r="ADQ161" s="58">
        <v>1.5275851311911139</v>
      </c>
      <c r="ADR161" s="58">
        <v>1.4489294211331276</v>
      </c>
      <c r="ADS161" s="58">
        <v>1.3716295033546397</v>
      </c>
      <c r="ADT161" s="58">
        <v>1.2884341053645993</v>
      </c>
      <c r="ADU161" s="58">
        <v>1.2446140713318921</v>
      </c>
      <c r="ADV161" s="58">
        <v>1.3019451132435502</v>
      </c>
      <c r="ADW161" s="58">
        <v>1.3215870903356643</v>
      </c>
      <c r="ADX161" s="58">
        <v>1.5335314262660276</v>
      </c>
      <c r="ADY161" s="58">
        <v>1.7151765323273527</v>
      </c>
      <c r="ADZ161" s="58">
        <v>1.9870854861176477</v>
      </c>
      <c r="AEA161" s="58">
        <v>2.0669506450292312</v>
      </c>
      <c r="AEB161" s="58">
        <v>2.015438583945333</v>
      </c>
      <c r="AEC161" s="58">
        <v>1.6229032264577894</v>
      </c>
      <c r="AED161" s="58">
        <v>1.535566795451069</v>
      </c>
      <c r="AEE161" s="58">
        <v>1.4483844135833031</v>
      </c>
      <c r="AEF161" s="58">
        <v>1.3581109607696999</v>
      </c>
      <c r="AEG161" s="58">
        <v>1.30928301791983</v>
      </c>
      <c r="AEH161" s="58">
        <v>1.3716915472290847</v>
      </c>
      <c r="AEI161" s="58">
        <v>1.3951703680386633</v>
      </c>
      <c r="AEJ161" s="58">
        <v>1.6269721831697805</v>
      </c>
      <c r="AEK161" s="58">
        <v>1.8233245606210835</v>
      </c>
      <c r="AEL161" s="58">
        <v>2.1053802410734699</v>
      </c>
      <c r="AEM161" s="58">
        <v>2.19020707107315</v>
      </c>
      <c r="AEN161" s="58">
        <v>2.1354410022497019</v>
      </c>
      <c r="AEO161" s="58">
        <v>1.7174744800299344</v>
      </c>
      <c r="AEP161" s="58">
        <v>1.6213289244971816</v>
      </c>
      <c r="AEQ161" s="58">
        <v>1.5240727312491715</v>
      </c>
      <c r="AER161" s="58">
        <v>1.4266743921270566</v>
      </c>
      <c r="AES161" s="58">
        <v>1.372752098169588</v>
      </c>
      <c r="AET161" s="58">
        <v>1.4402752851870153</v>
      </c>
      <c r="AEU161" s="58">
        <v>1.4677006646632382</v>
      </c>
      <c r="AEV161" s="58">
        <v>1.7195453134055836</v>
      </c>
      <c r="AEW161" s="58">
        <v>1.930688398247556</v>
      </c>
      <c r="AEX161" s="58">
        <v>1.4984007955513048</v>
      </c>
      <c r="AEY161" s="58">
        <v>1.5593273890183579</v>
      </c>
      <c r="AEZ161" s="58">
        <v>1.5214844833421597</v>
      </c>
      <c r="AFA161" s="58">
        <v>1.2330672940858398</v>
      </c>
      <c r="AFB161" s="58">
        <v>1.1802674834246147</v>
      </c>
      <c r="AFC161" s="58">
        <v>1.1320365703225423</v>
      </c>
      <c r="AFD161" s="58">
        <v>1.0701569510831879</v>
      </c>
      <c r="AFE161" s="58">
        <v>1.0411291538750145</v>
      </c>
      <c r="AFF161" s="58">
        <v>1.0830558799940537</v>
      </c>
      <c r="AFG161" s="58">
        <v>1.0915055684182562</v>
      </c>
      <c r="AFH161" s="58">
        <v>1.2437608081046223</v>
      </c>
      <c r="AFI161" s="58">
        <v>1.3808183558926472</v>
      </c>
      <c r="AFJ161" s="58">
        <v>1.6196894398036761</v>
      </c>
      <c r="AFK161" s="58">
        <v>1.6856983333758782</v>
      </c>
      <c r="AFL161" s="58">
        <v>1.6445633624515859</v>
      </c>
      <c r="AFM161" s="58">
        <v>1.330622285356619</v>
      </c>
      <c r="AFN161" s="58">
        <v>1.2697156088572386</v>
      </c>
      <c r="AFO161" s="58">
        <v>1.2124008133896009</v>
      </c>
      <c r="AFP161" s="58">
        <v>1.1436793824292391</v>
      </c>
      <c r="AFQ161" s="58">
        <v>1.1100166379008525</v>
      </c>
      <c r="AFR161" s="58">
        <v>1.1568183469330273</v>
      </c>
      <c r="AFS161" s="58">
        <v>1.1686359598096856</v>
      </c>
      <c r="AFT161" s="58">
        <v>1.3399058011043035</v>
      </c>
      <c r="AFU161" s="58">
        <v>1.4912030271559136</v>
      </c>
      <c r="AFV161" s="58">
        <v>1.7399099461320247</v>
      </c>
      <c r="AFW161" s="58">
        <v>1.8109693999365353</v>
      </c>
      <c r="AFX161" s="58">
        <v>1.7665667801156408</v>
      </c>
      <c r="AFY161" s="58">
        <v>1.4271842646597088</v>
      </c>
      <c r="AFZ161" s="58">
        <v>1.3579960306242291</v>
      </c>
      <c r="AGA161" s="58">
        <v>1.2913440723898357</v>
      </c>
      <c r="AGB161" s="58">
        <v>1.2157139441165234</v>
      </c>
      <c r="AGC161" s="58">
        <v>1.1772974688168858</v>
      </c>
      <c r="AGD161" s="58">
        <v>1.2290281752239409</v>
      </c>
      <c r="AGE161" s="58">
        <v>1.2443647773099258</v>
      </c>
      <c r="AGF161" s="58">
        <v>1.4348848032068096</v>
      </c>
      <c r="AGG161" s="58">
        <v>1.6005440190402993</v>
      </c>
      <c r="AGH161" s="58">
        <v>1.8591546275376805</v>
      </c>
      <c r="AGI161" s="58">
        <v>1.9352363415741161</v>
      </c>
      <c r="AGJ161" s="58">
        <v>1.8875905060280944</v>
      </c>
      <c r="AGK161" s="58">
        <v>1.5228472040324434</v>
      </c>
      <c r="AGL161" s="58">
        <v>1.4452213814250006</v>
      </c>
      <c r="AGM161" s="58">
        <v>1.3690037242628417</v>
      </c>
      <c r="AGN161" s="58">
        <v>1.2864061724853069</v>
      </c>
      <c r="AGO161" s="58">
        <v>1.2431301033361459</v>
      </c>
      <c r="AGP161" s="58">
        <v>1.2998369430752907</v>
      </c>
      <c r="AGQ161" s="58">
        <v>1.3188271330995152</v>
      </c>
      <c r="AGR161" s="58">
        <v>1.5288124931640963</v>
      </c>
      <c r="AGS161" s="58">
        <v>1.7089401447165551</v>
      </c>
      <c r="AGT161" s="58">
        <v>1.977501109777434</v>
      </c>
      <c r="AGU161" s="58">
        <v>2.0585796570306192</v>
      </c>
      <c r="AGV161" s="58">
        <v>2.0077149177311999</v>
      </c>
      <c r="AGW161" s="58">
        <v>1.6176897067867551</v>
      </c>
      <c r="AGX161" s="58">
        <v>1.5314859518445854</v>
      </c>
      <c r="AGY161" s="58">
        <v>1.4454949909916128</v>
      </c>
      <c r="AGZ161" s="58">
        <v>1.3558781029206113</v>
      </c>
      <c r="AHA161" s="58">
        <v>1.3076474047348035</v>
      </c>
      <c r="AHB161" s="58">
        <v>1.3693718091987759</v>
      </c>
      <c r="AHC161" s="58">
        <v>1.392136424995758</v>
      </c>
      <c r="AHD161" s="58">
        <v>1.6217848534911985</v>
      </c>
      <c r="AHE161" s="58">
        <v>1.8164742189225487</v>
      </c>
      <c r="AHF161" s="58">
        <v>2.0950155271313582</v>
      </c>
      <c r="AHG161" s="58">
        <v>2.181067909336964</v>
      </c>
      <c r="AHH161" s="58">
        <v>2.1270083609665376</v>
      </c>
      <c r="AHI161" s="58">
        <v>1.7117783815945544</v>
      </c>
      <c r="AHJ161" s="58">
        <v>1.6168696960644673</v>
      </c>
      <c r="AHK161" s="58">
        <v>1.5209157428004196</v>
      </c>
      <c r="AHL161" s="58">
        <v>1.4242333632703037</v>
      </c>
      <c r="AHM161" s="58">
        <v>1.3709621860183774</v>
      </c>
      <c r="AHN161" s="58">
        <v>1.4377407969326725</v>
      </c>
      <c r="AHO161" s="58">
        <v>1.4643890326356395</v>
      </c>
      <c r="AHP161" s="58">
        <v>1.7138832424655506</v>
      </c>
      <c r="AHQ161" s="58">
        <v>1.9232165382292254</v>
      </c>
      <c r="AHR161" s="58">
        <v>1.5128996006493975</v>
      </c>
      <c r="AHS161" s="58">
        <v>1.5709862859717478</v>
      </c>
      <c r="AHT161" s="58">
        <v>1.532241264277826</v>
      </c>
      <c r="AHU161" s="58">
        <v>1.2403061123638923</v>
      </c>
      <c r="AHV161" s="58">
        <v>1.1859304092342242</v>
      </c>
      <c r="AHW161" s="58">
        <v>1.1360484568653628</v>
      </c>
      <c r="AHX161" s="58">
        <v>1.0732497643349126</v>
      </c>
      <c r="AHY161" s="58">
        <v>1.0433850795893991</v>
      </c>
      <c r="AHZ161" s="58">
        <v>1.0862778609824539</v>
      </c>
      <c r="AIA161" s="58">
        <v>1.0957368974187796</v>
      </c>
      <c r="AIB161" s="58">
        <v>1.2509959474587016</v>
      </c>
      <c r="AIC161" s="58">
        <v>1.3904020406786739</v>
      </c>
      <c r="AID161" s="58">
        <v>1.6350587760637896</v>
      </c>
      <c r="AIE161" s="58">
        <v>1.6982326520412159</v>
      </c>
      <c r="AIF161" s="58">
        <v>1.6561278732648224</v>
      </c>
      <c r="AIG161" s="58">
        <v>1.3384108691792618</v>
      </c>
      <c r="AIH161" s="58">
        <v>1.2758094518764669</v>
      </c>
      <c r="AII161" s="58">
        <v>1.2167172722695168</v>
      </c>
      <c r="AIJ161" s="58">
        <v>1.1470090435088995</v>
      </c>
      <c r="AIK161" s="58">
        <v>1.1124479794309905</v>
      </c>
      <c r="AIL161" s="58">
        <v>1.1602844895847326</v>
      </c>
      <c r="AIM161" s="58">
        <v>1.1731830730504693</v>
      </c>
      <c r="AIN161" s="58">
        <v>1.34768068269121</v>
      </c>
      <c r="AIO161" s="58">
        <v>1.5014936538177346</v>
      </c>
      <c r="AIP161" s="58">
        <v>1.7561201607248895</v>
      </c>
      <c r="AIQ161" s="58">
        <v>1.824365999917346</v>
      </c>
      <c r="AIR161" s="58">
        <v>1.7789269854331371</v>
      </c>
      <c r="AIS161" s="58">
        <v>1.43551517397455</v>
      </c>
      <c r="AIT161" s="58">
        <v>1.3645151111200704</v>
      </c>
      <c r="AIU161" s="58">
        <v>1.2959610558546599</v>
      </c>
      <c r="AIV161" s="58">
        <v>1.219277587451804</v>
      </c>
      <c r="AIW161" s="58">
        <v>1.1799024629680082</v>
      </c>
      <c r="AIX161" s="58">
        <v>1.232735284180545</v>
      </c>
      <c r="AIY161" s="58">
        <v>1.2492229447487129</v>
      </c>
      <c r="AIZ161" s="58">
        <v>1.4431913600023452</v>
      </c>
      <c r="AJA161" s="58">
        <v>1.6115299469851541</v>
      </c>
      <c r="AJB161" s="58">
        <v>1.8761788412062652</v>
      </c>
      <c r="AJC161" s="58">
        <v>1.9494832170817418</v>
      </c>
      <c r="AJD161" s="58">
        <v>1.9007354170285031</v>
      </c>
      <c r="AJE161" s="58">
        <v>1.5317136540757175</v>
      </c>
      <c r="AJF161" s="58">
        <v>1.4521605264349007</v>
      </c>
      <c r="AJG161" s="58">
        <v>1.3739175502043073</v>
      </c>
      <c r="AJH161" s="58">
        <v>1.2902011995237996</v>
      </c>
      <c r="AJI161" s="58">
        <v>1.2459071625932965</v>
      </c>
      <c r="AJJ161" s="58">
        <v>1.3037821236603389</v>
      </c>
      <c r="AJK161" s="58">
        <v>1.3239920570663732</v>
      </c>
      <c r="AJL161" s="58">
        <v>1.5376434015022273</v>
      </c>
      <c r="AJM161" s="58">
        <v>1.7206107765848995</v>
      </c>
      <c r="AJN161" s="58">
        <v>1.9953147870396619</v>
      </c>
      <c r="AJO161" s="58">
        <v>2.073665762491403</v>
      </c>
      <c r="AJP161" s="58">
        <v>2.0216344304680351</v>
      </c>
      <c r="AJQ161" s="58">
        <v>1.6270854648239401</v>
      </c>
      <c r="AJR161" s="58">
        <v>1.5388404145266279</v>
      </c>
      <c r="AJS161" s="58">
        <v>1.4507022845204267</v>
      </c>
      <c r="AJT161" s="58">
        <v>1.359902138364643</v>
      </c>
      <c r="AJU161" s="58">
        <v>1.3105950870057663</v>
      </c>
      <c r="AJV161" s="58">
        <v>1.3735524186022909</v>
      </c>
      <c r="AJW161" s="58">
        <v>1.3976041720456542</v>
      </c>
      <c r="AJX161" s="58">
        <v>1.6311334156218382</v>
      </c>
      <c r="AJY161" s="58">
        <v>1.8288198395455211</v>
      </c>
      <c r="AJZ161" s="58">
        <v>2.1135961388303066</v>
      </c>
      <c r="AKA161" s="58">
        <v>2.1969830218741424</v>
      </c>
      <c r="AKB161" s="58">
        <v>2.1416931289773005</v>
      </c>
      <c r="AKC161" s="58">
        <v>1.7216976858945168</v>
      </c>
      <c r="AKD161" s="58">
        <v>1.6246350925109929</v>
      </c>
      <c r="AKE161" s="58">
        <v>1.5264133904767891</v>
      </c>
      <c r="AKF161" s="58">
        <v>1.4284842209354451</v>
      </c>
      <c r="AKG161" s="58">
        <v>1.3740791712145131</v>
      </c>
      <c r="AKH161" s="58">
        <v>1.4421544060101672</v>
      </c>
      <c r="AKI161" s="58">
        <v>1.4701559799248605</v>
      </c>
      <c r="AKJ161" s="58">
        <v>1.7237432941442108</v>
      </c>
      <c r="AKK161" s="58">
        <v>1.9362281874125824</v>
      </c>
      <c r="AKL161" s="58">
        <v>1.2873437996696355</v>
      </c>
      <c r="AKM161" s="58">
        <v>1.3322154336974097</v>
      </c>
      <c r="AKN161" s="58">
        <v>1.298752994659391</v>
      </c>
      <c r="AKO161" s="58">
        <v>1.0527307380602562</v>
      </c>
      <c r="AKP161" s="58">
        <v>1.0115519232243497</v>
      </c>
      <c r="AKQ161" s="58">
        <v>0.97644958840038465</v>
      </c>
      <c r="AKR161" s="58">
        <v>0.92568562821139244</v>
      </c>
      <c r="AKS161" s="58">
        <v>0.90338663289255672</v>
      </c>
      <c r="AKT161" s="58">
        <v>0.93821791847848413</v>
      </c>
      <c r="AKU161" s="58">
        <v>0.94303734477794365</v>
      </c>
      <c r="AKV161" s="58">
        <v>1.0656615910110745</v>
      </c>
      <c r="AKW161" s="58">
        <v>1.1806602382296791</v>
      </c>
      <c r="AKX161" s="58">
        <v>1.4142685658857639</v>
      </c>
      <c r="AKY161" s="58">
        <v>1.4641448138093474</v>
      </c>
      <c r="AKZ161" s="58">
        <v>1.4271110581518489</v>
      </c>
      <c r="ALA161" s="58">
        <v>1.1545079275613592</v>
      </c>
      <c r="ALB161" s="58">
        <v>1.1052393733200787</v>
      </c>
      <c r="ALC161" s="58">
        <v>1.0612269873739222</v>
      </c>
      <c r="ALD161" s="58">
        <v>1.0035545468712868</v>
      </c>
      <c r="ALE161" s="58">
        <v>0.97669752289188372</v>
      </c>
      <c r="ALF161" s="58">
        <v>1.0165069884997306</v>
      </c>
      <c r="ALG161" s="58">
        <v>1.0245763851854433</v>
      </c>
      <c r="ALH161" s="58">
        <v>1.1664303805538967</v>
      </c>
      <c r="ALI161" s="58">
        <v>1.2959417682343195</v>
      </c>
      <c r="ALJ161" s="58">
        <v>1.5398029003635096</v>
      </c>
      <c r="ALK161" s="58">
        <v>1.5946895358539741</v>
      </c>
      <c r="ALL161" s="58">
        <v>1.5541104927262954</v>
      </c>
      <c r="ALM161" s="58">
        <v>1.2550231541672785</v>
      </c>
      <c r="ALN161" s="58">
        <v>1.1974435790387659</v>
      </c>
      <c r="ALO161" s="58">
        <v>1.1442049340609284</v>
      </c>
      <c r="ALP161" s="58">
        <v>1.0795376678048079</v>
      </c>
      <c r="ALQ161" s="58">
        <v>1.0479714863880587</v>
      </c>
      <c r="ALR161" s="58">
        <v>1.0928283644169015</v>
      </c>
      <c r="ALS161" s="58">
        <v>1.1043395179056374</v>
      </c>
      <c r="ALT161" s="58">
        <v>1.2657055430967148</v>
      </c>
      <c r="ALU161" s="58">
        <v>1.409886329871233</v>
      </c>
      <c r="ALV161" s="58">
        <v>1.6640916846910692</v>
      </c>
      <c r="ALW161" s="58">
        <v>1.7239943058891058</v>
      </c>
      <c r="ALX161" s="58">
        <v>1.6798963311751112</v>
      </c>
      <c r="ALY161" s="58">
        <v>1.3544187556304605</v>
      </c>
      <c r="ALZ161" s="58">
        <v>1.2883341705983824</v>
      </c>
      <c r="AMA161" s="58">
        <v>1.2255889198525545</v>
      </c>
      <c r="AMB161" s="58">
        <v>1.1538524898615978</v>
      </c>
      <c r="AMC161" s="58">
        <v>1.1174450602563046</v>
      </c>
      <c r="AMD161" s="58">
        <v>1.1674084385315857</v>
      </c>
      <c r="AME161" s="58">
        <v>1.1825287857689959</v>
      </c>
      <c r="AMF161" s="58">
        <v>1.3636604444125957</v>
      </c>
      <c r="AMG161" s="58">
        <v>1.5226439530484959</v>
      </c>
      <c r="AMH161" s="58">
        <v>1.7872528097093914</v>
      </c>
      <c r="AMI161" s="58">
        <v>1.8521768172488033</v>
      </c>
      <c r="AMJ161" s="58">
        <v>1.8045863325595226</v>
      </c>
      <c r="AMK161" s="58">
        <v>1.4528099174673523</v>
      </c>
      <c r="AML161" s="58">
        <v>1.3780485858335629</v>
      </c>
      <c r="AMM161" s="58">
        <v>1.3055458161347597</v>
      </c>
      <c r="AMN161" s="58">
        <v>1.2266756042537015</v>
      </c>
      <c r="AMO161" s="58">
        <v>1.1853102971609408</v>
      </c>
      <c r="AMP161" s="58">
        <v>1.2404311228325249</v>
      </c>
      <c r="AMQ161" s="58">
        <v>1.2593083974361039</v>
      </c>
      <c r="AMR161" s="58">
        <v>1.4604355900927397</v>
      </c>
      <c r="AMS161" s="58">
        <v>1.6343363955658854</v>
      </c>
      <c r="AMT161" s="58">
        <v>1.909383951062217</v>
      </c>
      <c r="AMU161" s="58">
        <v>1.97933453711112</v>
      </c>
      <c r="AMV161" s="58">
        <v>1.9282778523463955</v>
      </c>
      <c r="AMW161" s="58">
        <v>1.5502915404496256</v>
      </c>
      <c r="AMX161" s="58">
        <v>1.4667001706306735</v>
      </c>
      <c r="AMY161" s="58">
        <v>1.3842135270761133</v>
      </c>
      <c r="AMZ161" s="58">
        <v>1.2981529142970336</v>
      </c>
      <c r="ANA161" s="58">
        <v>1.2517258706658791</v>
      </c>
      <c r="ANB161" s="58">
        <v>1.3120484457123629</v>
      </c>
      <c r="ANC161" s="58">
        <v>1.3348141610230444</v>
      </c>
      <c r="AND161" s="58">
        <v>1.5561468634730535</v>
      </c>
      <c r="ANE161" s="58">
        <v>1.7450642243884471</v>
      </c>
    </row>
    <row r="162" spans="1:1045" x14ac:dyDescent="0.35">
      <c r="A162" t="s">
        <v>77</v>
      </c>
      <c r="B162" s="3"/>
      <c r="C162" s="3"/>
      <c r="D162" s="3"/>
      <c r="E162" s="3"/>
      <c r="F162" s="3"/>
      <c r="G162" s="3"/>
      <c r="H162" s="3"/>
      <c r="I162" s="3"/>
      <c r="J162" s="3"/>
      <c r="K162" s="3"/>
      <c r="L162" s="3"/>
      <c r="M162" s="3"/>
      <c r="N162" s="3"/>
      <c r="O162" s="3"/>
      <c r="P162" s="3"/>
      <c r="Q162" s="3"/>
      <c r="R162" s="3"/>
      <c r="S162" s="3"/>
      <c r="T162" s="3"/>
      <c r="U162" s="3"/>
      <c r="V162" s="3"/>
      <c r="W162" s="3"/>
      <c r="X162" s="3"/>
      <c r="Y162" s="3"/>
      <c r="Z162" s="3"/>
      <c r="AA162" s="3"/>
      <c r="AB162" s="3"/>
      <c r="AC162" s="3"/>
      <c r="AD162" s="3"/>
      <c r="AE162" s="3"/>
      <c r="AF162" s="3"/>
      <c r="AG162" s="3"/>
      <c r="AH162" s="3"/>
      <c r="AI162" s="3"/>
      <c r="AJ162" s="3"/>
      <c r="AK162" s="3"/>
      <c r="AL162" s="3"/>
      <c r="AM162" s="3"/>
      <c r="AN162" s="3"/>
      <c r="AO162" s="3"/>
      <c r="AP162" s="3"/>
      <c r="AQ162" s="3"/>
      <c r="AR162" s="3"/>
      <c r="AS162" s="3"/>
      <c r="AT162" s="3"/>
      <c r="AU162" s="3"/>
      <c r="AV162" s="3"/>
      <c r="AW162" s="3"/>
      <c r="AX162" s="3"/>
      <c r="AY162" s="3"/>
      <c r="AZ162" s="3"/>
      <c r="BA162" s="3"/>
      <c r="BB162" s="3"/>
      <c r="BC162" s="3"/>
      <c r="BD162" s="3"/>
      <c r="BE162" s="3"/>
      <c r="BF162" s="3"/>
      <c r="BG162" s="3"/>
      <c r="BH162" s="3"/>
      <c r="BI162" s="3"/>
      <c r="BJ162" s="3"/>
      <c r="BK162" s="3"/>
      <c r="BL162" s="3"/>
      <c r="BM162" s="3"/>
      <c r="BN162" s="3"/>
      <c r="BO162" s="3"/>
      <c r="BP162" s="3"/>
      <c r="BQ162" s="3"/>
      <c r="BR162" s="3"/>
      <c r="BS162" s="3"/>
      <c r="BT162" s="3"/>
      <c r="BU162" s="3"/>
      <c r="BV162" s="3"/>
      <c r="BW162" s="3"/>
      <c r="BX162" s="3"/>
      <c r="BY162" s="3"/>
      <c r="BZ162" s="3"/>
      <c r="CA162" s="3"/>
      <c r="CB162" s="3"/>
      <c r="CC162" s="3"/>
      <c r="CD162" s="3"/>
      <c r="CE162" s="3"/>
      <c r="CF162" s="3"/>
      <c r="CG162" s="3"/>
      <c r="CH162" s="3"/>
      <c r="CI162" s="3"/>
      <c r="CJ162" s="3"/>
      <c r="CK162" s="3"/>
      <c r="CL162" s="3"/>
      <c r="CM162" s="3"/>
      <c r="CN162" s="3"/>
      <c r="CO162" s="3"/>
      <c r="CP162" s="3"/>
      <c r="CQ162" s="3"/>
      <c r="CR162" s="3"/>
      <c r="CS162" s="3"/>
      <c r="CT162" s="3"/>
      <c r="CU162" s="3"/>
      <c r="CV162" s="3"/>
      <c r="CW162" s="3"/>
      <c r="CX162" s="3"/>
      <c r="CY162" s="3"/>
      <c r="CZ162" s="3"/>
      <c r="DA162" s="3"/>
      <c r="DB162" s="3"/>
      <c r="DC162" s="3"/>
      <c r="DD162" s="3"/>
      <c r="DE162" s="3"/>
      <c r="DF162" s="3"/>
      <c r="DG162" s="3"/>
      <c r="DH162" s="3"/>
      <c r="DI162" s="3"/>
      <c r="DJ162" s="3"/>
      <c r="DK162" s="3"/>
      <c r="DL162" s="66"/>
      <c r="DM162" s="66"/>
      <c r="DN162" s="66"/>
      <c r="DO162" s="66"/>
      <c r="DP162" s="66"/>
      <c r="DQ162" s="66"/>
      <c r="DR162" s="66"/>
      <c r="DS162" s="66"/>
      <c r="DT162" s="66"/>
      <c r="DU162" s="66"/>
      <c r="DV162" s="66"/>
      <c r="DW162" s="66"/>
      <c r="DX162" s="66"/>
      <c r="DY162" s="66"/>
      <c r="DZ162" s="66"/>
      <c r="EA162" s="66"/>
      <c r="EB162" s="66"/>
      <c r="EC162" s="66"/>
      <c r="ED162" s="66"/>
      <c r="EE162" s="66"/>
      <c r="EF162" s="66"/>
      <c r="EG162" s="66"/>
      <c r="EH162" s="66"/>
      <c r="EI162" s="66"/>
      <c r="EJ162" s="66"/>
      <c r="EK162" s="66"/>
      <c r="EL162" s="66"/>
      <c r="EM162" s="66"/>
      <c r="EN162" s="66"/>
      <c r="EO162" s="66"/>
      <c r="EP162" s="66"/>
      <c r="EQ162" s="66"/>
      <c r="ER162" s="66"/>
      <c r="ES162" s="66"/>
      <c r="ET162" s="66"/>
      <c r="EU162" s="66"/>
      <c r="EV162" s="66"/>
      <c r="EW162" s="66"/>
      <c r="EX162" s="66"/>
      <c r="EY162" s="66"/>
      <c r="EZ162" s="66"/>
      <c r="FA162" s="66"/>
      <c r="FB162" s="66"/>
      <c r="FC162" s="66"/>
      <c r="FD162" s="66"/>
      <c r="FE162" s="66"/>
      <c r="FF162" s="66"/>
      <c r="FG162" s="66"/>
      <c r="FH162" s="66"/>
      <c r="FI162" s="66"/>
      <c r="FJ162" s="66"/>
      <c r="FK162" s="66"/>
      <c r="FL162" s="66"/>
      <c r="FM162" s="66"/>
      <c r="FN162" s="66"/>
      <c r="FO162" s="66"/>
      <c r="FP162" s="66"/>
      <c r="FQ162" s="66"/>
      <c r="FR162" s="66"/>
      <c r="FS162" s="66"/>
      <c r="FT162" s="66"/>
      <c r="FU162" s="66"/>
      <c r="FV162" s="66"/>
      <c r="FW162" s="66"/>
      <c r="FX162" s="66"/>
      <c r="FY162" s="66"/>
      <c r="FZ162" s="58">
        <v>1.5787238337628298</v>
      </c>
      <c r="GA162" s="58">
        <v>1.5908935376985993</v>
      </c>
      <c r="GB162" s="58">
        <v>1.5386061765383021</v>
      </c>
      <c r="GC162" s="58">
        <v>1.2955729742528492</v>
      </c>
      <c r="GD162" s="58">
        <v>1.3082872530016207</v>
      </c>
      <c r="GE162" s="58">
        <v>1.194700944321397</v>
      </c>
      <c r="GF162" s="58">
        <v>1.1431246940318698</v>
      </c>
      <c r="GG162" s="58">
        <v>1.119880505426365</v>
      </c>
      <c r="GH162" s="58">
        <v>1.1479465960589852</v>
      </c>
      <c r="GI162" s="58">
        <v>1.1421836188219534</v>
      </c>
      <c r="GJ162" s="58">
        <v>1.3520216609891187</v>
      </c>
      <c r="GK162" s="58">
        <v>1.4524699583894882</v>
      </c>
      <c r="GL162" s="58">
        <v>1.7296409052497987</v>
      </c>
      <c r="GM162" s="58">
        <v>1.7441382482783672</v>
      </c>
      <c r="GN162" s="58">
        <v>1.6877000925951897</v>
      </c>
      <c r="GO162" s="58">
        <v>1.4162289194134792</v>
      </c>
      <c r="GP162" s="58">
        <v>1.4334256443118716</v>
      </c>
      <c r="GQ162" s="58">
        <v>1.3008741149100536</v>
      </c>
      <c r="GR162" s="58">
        <v>1.2434144768497029</v>
      </c>
      <c r="GS162" s="58">
        <v>1.2156367913594388</v>
      </c>
      <c r="GT162" s="58">
        <v>1.2464592381381943</v>
      </c>
      <c r="GU162" s="58">
        <v>1.2420517774458175</v>
      </c>
      <c r="GV162" s="58">
        <v>1.4822110247494724</v>
      </c>
      <c r="GW162" s="58">
        <v>1.5947798288132511</v>
      </c>
      <c r="GX162" s="58">
        <v>1.8780687277046972</v>
      </c>
      <c r="GY162" s="58">
        <v>1.8950135926789067</v>
      </c>
      <c r="GZ162" s="58">
        <v>1.8346215635660157</v>
      </c>
      <c r="HA162" s="58">
        <v>1.5375498741397162</v>
      </c>
      <c r="HB162" s="58">
        <v>1.5564230457006205</v>
      </c>
      <c r="HC162" s="58">
        <v>1.4049597109871137</v>
      </c>
      <c r="HD162" s="58">
        <v>1.3417413215204088</v>
      </c>
      <c r="HE162" s="58">
        <v>1.3093792910148516</v>
      </c>
      <c r="HF162" s="58">
        <v>1.3428517524942589</v>
      </c>
      <c r="HG162" s="58">
        <v>1.3398729450063762</v>
      </c>
      <c r="HH162" s="58">
        <v>1.6105965114287151</v>
      </c>
      <c r="HI162" s="58">
        <v>1.7354359437387696</v>
      </c>
      <c r="HJ162" s="58">
        <v>2.0242317519403015</v>
      </c>
      <c r="HK162" s="58">
        <v>2.0437326928724748</v>
      </c>
      <c r="HL162" s="58">
        <v>1.9795670139037895</v>
      </c>
      <c r="HM162" s="58">
        <v>1.6580792024574618</v>
      </c>
      <c r="HN162" s="58">
        <v>1.6774568380048185</v>
      </c>
      <c r="HO162" s="58">
        <v>1.5071760455755281</v>
      </c>
      <c r="HP162" s="58">
        <v>1.4383235334268174</v>
      </c>
      <c r="HQ162" s="58">
        <v>1.4013437841387015</v>
      </c>
      <c r="HR162" s="58">
        <v>1.4373667078268673</v>
      </c>
      <c r="HS162" s="58">
        <v>1.4358749962193353</v>
      </c>
      <c r="HT162" s="58">
        <v>1.7373806164665293</v>
      </c>
      <c r="HU162" s="58">
        <v>1.8744408896241476</v>
      </c>
      <c r="HV162" s="58">
        <v>2.1683170982277091</v>
      </c>
      <c r="HW162" s="58">
        <v>2.1904730263376453</v>
      </c>
      <c r="HX162" s="58">
        <v>2.1226996290478741</v>
      </c>
      <c r="HY162" s="58">
        <v>1.7780079521662544</v>
      </c>
      <c r="HZ162" s="58">
        <v>1.796675144768525</v>
      </c>
      <c r="IA162" s="58">
        <v>1.6077013148596639</v>
      </c>
      <c r="IB162" s="58">
        <v>1.5333379939450453</v>
      </c>
      <c r="IC162" s="58">
        <v>1.4917204614540416</v>
      </c>
      <c r="ID162" s="58">
        <v>1.5302005383189636</v>
      </c>
      <c r="IE162" s="58">
        <v>1.530243114418671</v>
      </c>
      <c r="IF162" s="58">
        <v>1.8627794289960644</v>
      </c>
      <c r="IG162" s="58">
        <v>2.0116629564612891</v>
      </c>
      <c r="IH162" s="58">
        <v>2.3104832415793379</v>
      </c>
      <c r="II162" s="58">
        <v>2.3353847682055204</v>
      </c>
      <c r="IJ162" s="58">
        <v>2.2641572188697712</v>
      </c>
      <c r="IK162" s="58">
        <v>1.8965889847623181</v>
      </c>
      <c r="IL162" s="58">
        <v>1.9165052698118379</v>
      </c>
      <c r="IM162" s="58">
        <v>1.7066836054877541</v>
      </c>
      <c r="IN162" s="58">
        <v>1.6269306778762507</v>
      </c>
      <c r="IO162" s="58">
        <v>1.580665589989904</v>
      </c>
      <c r="IP162" s="58">
        <v>1.6215152127550125</v>
      </c>
      <c r="IQ162" s="58">
        <v>1.623130486026932</v>
      </c>
      <c r="IR162" s="58">
        <v>1.9869156219566357</v>
      </c>
      <c r="IS162" s="58">
        <v>2.1473112896992439</v>
      </c>
      <c r="IT162" s="58">
        <v>1.5674376995145307</v>
      </c>
      <c r="IU162" s="58">
        <v>1.5844678434630481</v>
      </c>
      <c r="IV162" s="58">
        <v>1.5321269507019615</v>
      </c>
      <c r="IW162" s="58">
        <v>1.287154737820045</v>
      </c>
      <c r="IX162" s="58">
        <v>1.2961319425381286</v>
      </c>
      <c r="IY162" s="58">
        <v>1.182531869974728</v>
      </c>
      <c r="IZ162" s="58">
        <v>1.1320721147241923</v>
      </c>
      <c r="JA162" s="58">
        <v>1.1106151494966734</v>
      </c>
      <c r="JB162" s="58">
        <v>1.138468684014539</v>
      </c>
      <c r="JC162" s="58">
        <v>1.1318078648537551</v>
      </c>
      <c r="JD162" s="58">
        <v>1.3341991751434736</v>
      </c>
      <c r="JE162" s="58">
        <v>1.430329575208753</v>
      </c>
      <c r="JF162" s="5">
        <v>1.7174111285008857</v>
      </c>
      <c r="JG162" s="5">
        <v>1.7370211019064505</v>
      </c>
      <c r="JH162" s="5">
        <v>1.6805229515832225</v>
      </c>
      <c r="JI162" s="5">
        <v>1.4081808528912285</v>
      </c>
      <c r="JJ162" s="5">
        <v>1.4204459121184727</v>
      </c>
      <c r="JK162" s="5">
        <v>1.2871025668371932</v>
      </c>
      <c r="JL162" s="5">
        <v>1.2305789768811692</v>
      </c>
      <c r="JM162" s="5">
        <v>1.20452561729228</v>
      </c>
      <c r="JN162" s="5">
        <v>1.2353608466585342</v>
      </c>
      <c r="JO162" s="5">
        <v>1.2302752056219401</v>
      </c>
      <c r="JP162" s="5">
        <v>1.4623436207656935</v>
      </c>
      <c r="JQ162" s="5">
        <v>1.5701395232623276</v>
      </c>
      <c r="JR162" s="58">
        <v>1.8649204599740103</v>
      </c>
      <c r="JS162" s="58">
        <v>1.8872113994759447</v>
      </c>
      <c r="JT162" s="58">
        <v>1.8267528376114022</v>
      </c>
      <c r="JU162" s="58">
        <v>1.5292139210331241</v>
      </c>
      <c r="JV162" s="58">
        <v>1.5427426839789482</v>
      </c>
      <c r="JW162" s="58">
        <v>1.3895806637444839</v>
      </c>
      <c r="JX162" s="58">
        <v>1.3270725148510081</v>
      </c>
      <c r="JY162" s="58">
        <v>1.2963300659385288</v>
      </c>
      <c r="JZ162" s="58">
        <v>1.3300697488411668</v>
      </c>
      <c r="KA162" s="58">
        <v>1.3266744177969503</v>
      </c>
      <c r="KB162" s="58">
        <v>1.5888838494460189</v>
      </c>
      <c r="KC162" s="58">
        <v>1.7083023679338101</v>
      </c>
      <c r="KD162" s="58">
        <v>2.0101877307987643</v>
      </c>
      <c r="KE162" s="58">
        <v>2.0352515245072502</v>
      </c>
      <c r="KF162" s="58">
        <v>1.9710127001951925</v>
      </c>
      <c r="KG162" s="58">
        <v>1.6492546070888121</v>
      </c>
      <c r="KH162" s="58">
        <v>1.6631957085849198</v>
      </c>
      <c r="KI162" s="58">
        <v>1.4901880677012016</v>
      </c>
      <c r="KJ162" s="58">
        <v>1.4217779551465077</v>
      </c>
      <c r="KK162" s="58">
        <v>1.3862739589944659</v>
      </c>
      <c r="KL162" s="58">
        <v>1.4228447928588792</v>
      </c>
      <c r="KM162" s="58">
        <v>1.4212366526980458</v>
      </c>
      <c r="KN162" s="58">
        <v>1.7139827966536574</v>
      </c>
      <c r="KO162" s="58">
        <v>1.8449937474578919</v>
      </c>
      <c r="KP162" s="58">
        <v>2.1533981014974697</v>
      </c>
      <c r="KQ162" s="58">
        <v>2.1813186466160341</v>
      </c>
      <c r="KR162" s="58">
        <v>2.1134654175258816</v>
      </c>
      <c r="KS162" s="58">
        <v>1.7684808151503717</v>
      </c>
      <c r="KT162" s="58">
        <v>1.7819490531761801</v>
      </c>
      <c r="KU162" s="58">
        <v>1.5891057651505298</v>
      </c>
      <c r="KV162" s="58">
        <v>1.5148779109516866</v>
      </c>
      <c r="KW162" s="58">
        <v>1.474555699754297</v>
      </c>
      <c r="KX162" s="58">
        <v>1.513888215144741</v>
      </c>
      <c r="KY162" s="58">
        <v>1.5141498294111366</v>
      </c>
      <c r="KZ162" s="58">
        <v>1.837755096276902</v>
      </c>
      <c r="LA162" s="58">
        <v>1.9802700903984432</v>
      </c>
      <c r="LB162" s="58">
        <v>2.2947084230939607</v>
      </c>
      <c r="LC162" s="58">
        <v>2.3255626581886557</v>
      </c>
      <c r="LD162" s="58">
        <v>2.2542485173791271</v>
      </c>
      <c r="LE162" s="58">
        <v>1.886364726662521</v>
      </c>
      <c r="LF162" s="58">
        <v>1.9008593564217144</v>
      </c>
      <c r="LG162" s="58">
        <v>1.6864840294668457</v>
      </c>
      <c r="LH162" s="58">
        <v>1.6065231578571173</v>
      </c>
      <c r="LI162" s="58">
        <v>1.5613385896214924</v>
      </c>
      <c r="LJ162" s="58">
        <v>1.6033669580895344</v>
      </c>
      <c r="LK162" s="58">
        <v>1.6055694406460068</v>
      </c>
      <c r="LL162" s="58">
        <v>1.9603224338726539</v>
      </c>
      <c r="LM162" s="58">
        <v>2.114235394571252</v>
      </c>
      <c r="LN162" s="5">
        <v>1.5480257458356834</v>
      </c>
      <c r="LO162" s="5">
        <v>1.5806956750590002</v>
      </c>
      <c r="LP162" s="5">
        <v>1.5283233140848649</v>
      </c>
      <c r="LQ162" s="5">
        <v>1.2822127032243869</v>
      </c>
      <c r="LR162" s="5">
        <v>1.2889959795289647</v>
      </c>
      <c r="LS162" s="5">
        <v>1.1753878279438508</v>
      </c>
      <c r="LT162" s="5">
        <v>1.1255835202245708</v>
      </c>
      <c r="LU162" s="5">
        <v>1.1051757501241908</v>
      </c>
      <c r="LV162" s="5">
        <v>1.1329045087458673</v>
      </c>
      <c r="LW162" s="5">
        <v>1.1257166137624024</v>
      </c>
      <c r="LX162" s="5">
        <v>1.323736181218047</v>
      </c>
      <c r="LY162" s="5">
        <v>1.4173316174253283</v>
      </c>
      <c r="LZ162" s="58">
        <v>1.6958670560971598</v>
      </c>
      <c r="MA162" s="58">
        <v>1.7328061564218851</v>
      </c>
      <c r="MB162" s="58">
        <v>1.6762724215179967</v>
      </c>
      <c r="MC162" s="58">
        <v>1.4034144448941841</v>
      </c>
      <c r="MD162" s="58">
        <v>1.4127586967106118</v>
      </c>
      <c r="ME162" s="58">
        <v>1.2789463963815664</v>
      </c>
      <c r="MF162" s="58">
        <v>1.222977172016084</v>
      </c>
      <c r="MG162" s="58">
        <v>1.1979450189329022</v>
      </c>
      <c r="MH162" s="58">
        <v>1.2287878255455251</v>
      </c>
      <c r="MI162" s="58">
        <v>1.2233005497554683</v>
      </c>
      <c r="MJ162" s="58">
        <v>1.4505771557754104</v>
      </c>
      <c r="MK162" s="58">
        <v>1.5555462275768293</v>
      </c>
      <c r="ML162" s="58">
        <v>1.8412479423707622</v>
      </c>
      <c r="MM162" s="58">
        <v>1.8825550654803214</v>
      </c>
      <c r="MN162" s="58">
        <v>1.8220567297014736</v>
      </c>
      <c r="MO162" s="58">
        <v>1.5242388741618762</v>
      </c>
      <c r="MP162" s="58">
        <v>1.5345779140597027</v>
      </c>
      <c r="MQ162" s="58">
        <v>1.3804020650557043</v>
      </c>
      <c r="MR162" s="58">
        <v>1.3183178001253775</v>
      </c>
      <c r="MS162" s="58">
        <v>1.2885419367142839</v>
      </c>
      <c r="MT162" s="58">
        <v>1.3224411084283036</v>
      </c>
      <c r="MU162" s="58">
        <v>1.3187972014047908</v>
      </c>
      <c r="MV162" s="58">
        <v>1.5759251490113086</v>
      </c>
      <c r="MW162" s="58">
        <v>1.6921082252070379</v>
      </c>
      <c r="MX162" s="58">
        <v>1.9843899913006255</v>
      </c>
      <c r="MY162" s="58">
        <v>2.0301553133007659</v>
      </c>
      <c r="MZ162" s="58">
        <v>1.9658724552669637</v>
      </c>
      <c r="NA162" s="58">
        <v>1.643951844405932</v>
      </c>
      <c r="NB162" s="58">
        <v>1.6546259964055408</v>
      </c>
      <c r="NC162" s="58">
        <v>1.4799797298225581</v>
      </c>
      <c r="ND162" s="58">
        <v>1.4118354588454669</v>
      </c>
      <c r="NE162" s="58">
        <v>1.3772182459356466</v>
      </c>
      <c r="NF162" s="58">
        <v>1.4141183287523664</v>
      </c>
      <c r="NG162" s="58">
        <v>1.4124402395191751</v>
      </c>
      <c r="NH162" s="58">
        <v>1.699922638401804</v>
      </c>
      <c r="NI162" s="58">
        <v>1.8272983359760899</v>
      </c>
      <c r="NJ162" s="58">
        <v>2.1254780642739641</v>
      </c>
      <c r="NK162" s="58">
        <v>2.1757841445014994</v>
      </c>
      <c r="NL162" s="58">
        <v>2.1078825534995995</v>
      </c>
      <c r="NM162" s="58">
        <v>1.7627207260220716</v>
      </c>
      <c r="NN162" s="58">
        <v>1.7730455835789869</v>
      </c>
      <c r="NO162" s="58">
        <v>1.5778627606112969</v>
      </c>
      <c r="NP162" s="58">
        <v>1.5037168100927065</v>
      </c>
      <c r="NQ162" s="58">
        <v>1.4641777424538591</v>
      </c>
      <c r="NR162" s="58">
        <v>1.5040256457604593</v>
      </c>
      <c r="NS162" s="58">
        <v>1.5044197051597716</v>
      </c>
      <c r="NT162" s="58">
        <v>1.8226251507326396</v>
      </c>
      <c r="NU162" s="58">
        <v>1.9612895486341761</v>
      </c>
      <c r="NV162" s="58">
        <v>2.2646688171797207</v>
      </c>
      <c r="NW162" s="58">
        <v>2.319591494401763</v>
      </c>
      <c r="NX162" s="58">
        <v>2.2482245969130927</v>
      </c>
      <c r="NY162" s="58">
        <v>1.8801488174387659</v>
      </c>
      <c r="NZ162" s="58">
        <v>1.8913471960180952</v>
      </c>
      <c r="OA162" s="58">
        <v>1.6742033524151396</v>
      </c>
      <c r="OB162" s="58">
        <v>1.5941160604270703</v>
      </c>
      <c r="OC162" s="58">
        <v>1.5495883988123937</v>
      </c>
      <c r="OD162" s="58">
        <v>1.5923333985715515</v>
      </c>
      <c r="OE162" s="58">
        <v>1.5948928959621507</v>
      </c>
      <c r="OF162" s="58">
        <v>1.9441545950206041</v>
      </c>
      <c r="OG162" s="58">
        <v>2.0941261392683401</v>
      </c>
      <c r="OH162" s="58">
        <v>1.5424194237057192</v>
      </c>
      <c r="OI162" s="58">
        <v>1.5796580430389255</v>
      </c>
      <c r="OJ162" s="58">
        <v>1.5273982350722504</v>
      </c>
      <c r="OK162" s="58">
        <v>1.2810107441859364</v>
      </c>
      <c r="OL162" s="58">
        <v>1.2872604286550691</v>
      </c>
      <c r="OM162" s="58">
        <v>1.1736503123010344</v>
      </c>
      <c r="ON162" s="58">
        <v>1.1240054162691633</v>
      </c>
      <c r="OO162" s="58">
        <v>1.1038528203614426</v>
      </c>
      <c r="OP162" s="58">
        <v>1.1315512329707142</v>
      </c>
      <c r="OQ162" s="58">
        <v>1.1242351487380382</v>
      </c>
      <c r="OR162" s="58">
        <v>1.3211914537688731</v>
      </c>
      <c r="OS162" s="58">
        <v>1.4141703481223167</v>
      </c>
      <c r="OT162" s="58">
        <v>1.6892910631906621</v>
      </c>
      <c r="OU162" s="58">
        <v>1.731560266661115</v>
      </c>
      <c r="OV162" s="58">
        <v>1.6751910326667516</v>
      </c>
      <c r="OW162" s="58">
        <v>1.4022017995319083</v>
      </c>
      <c r="OX162" s="58">
        <v>1.410802946538473</v>
      </c>
      <c r="OY162" s="58">
        <v>1.2768713360877186</v>
      </c>
      <c r="OZ162" s="58">
        <v>1.2210431503605674</v>
      </c>
      <c r="PA162" s="58">
        <v>1.1962708059015521</v>
      </c>
      <c r="PB162" s="58">
        <v>1.2271155411102992</v>
      </c>
      <c r="PC162" s="58">
        <v>1.2215260849666101</v>
      </c>
      <c r="PD162" s="58">
        <v>1.4475835743456653</v>
      </c>
      <c r="PE162" s="58">
        <v>1.5518334443580863</v>
      </c>
      <c r="PF162" s="5">
        <v>1.8336774109078899</v>
      </c>
      <c r="PG162" s="5">
        <v>1.8810972124434204</v>
      </c>
      <c r="PH162" s="5">
        <v>1.8208162363308438</v>
      </c>
      <c r="PI162" s="5">
        <v>1.5229246861159489</v>
      </c>
      <c r="PJ162" s="5">
        <v>1.532421131217365</v>
      </c>
      <c r="PK162" s="5">
        <v>1.3779774704791927</v>
      </c>
      <c r="PL162" s="5">
        <v>1.3160051769490297</v>
      </c>
      <c r="PM162" s="5">
        <v>1.2864846415324758</v>
      </c>
      <c r="PN162" s="5">
        <v>1.3204259439558517</v>
      </c>
      <c r="PO162" s="5">
        <v>1.3167163757499252</v>
      </c>
      <c r="PP162" s="5">
        <v>1.5725020072494802</v>
      </c>
      <c r="PQ162" s="5">
        <v>1.687830404070132</v>
      </c>
      <c r="PR162" s="5">
        <v>1.9758026595340035</v>
      </c>
      <c r="PS162" s="5">
        <v>2.0284824133673336</v>
      </c>
      <c r="PT162" s="5">
        <v>1.9644705077336044</v>
      </c>
      <c r="PU162" s="5">
        <v>1.6425055577672247</v>
      </c>
      <c r="PV162" s="5">
        <v>1.6522886622653243</v>
      </c>
      <c r="PW162" s="5">
        <v>1.477195467794292</v>
      </c>
      <c r="PX162" s="5">
        <v>1.4091237030690997</v>
      </c>
      <c r="PY162" s="5">
        <v>1.3747483522840969</v>
      </c>
      <c r="PZ162" s="5">
        <v>1.4117382359201454</v>
      </c>
      <c r="QA162" s="5">
        <v>1.4100410704532329</v>
      </c>
      <c r="QB162" s="5">
        <v>1.6960878095059213</v>
      </c>
      <c r="QC162" s="5">
        <v>1.8224719977110377</v>
      </c>
      <c r="QD162" s="58">
        <v>2.1158538126072099</v>
      </c>
      <c r="QE162" s="58">
        <v>2.1738936072476256</v>
      </c>
      <c r="QF162" s="58">
        <v>2.1063171538633974</v>
      </c>
      <c r="QG162" s="58">
        <v>1.7611056162090784</v>
      </c>
      <c r="QH162" s="58">
        <v>1.7705490663233521</v>
      </c>
      <c r="QI162" s="58">
        <v>1.5747102362336733</v>
      </c>
      <c r="QJ162" s="58">
        <v>1.500587251338068</v>
      </c>
      <c r="QK162" s="58">
        <v>1.4612677738038355</v>
      </c>
      <c r="QL162" s="58">
        <v>1.5012601908756606</v>
      </c>
      <c r="QM162" s="58">
        <v>1.5016913895318091</v>
      </c>
      <c r="QN162" s="58">
        <v>1.8183827257962384</v>
      </c>
      <c r="QO162" s="58">
        <v>1.9559674028254526</v>
      </c>
      <c r="QP162" s="58">
        <v>2.2539893214234237</v>
      </c>
      <c r="QQ162" s="58">
        <v>2.3174811282089882</v>
      </c>
      <c r="QR162" s="58">
        <v>2.246494030245533</v>
      </c>
      <c r="QS162" s="58">
        <v>1.8783630747213909</v>
      </c>
      <c r="QT162" s="58">
        <v>1.8886144702898897</v>
      </c>
      <c r="QU162" s="58">
        <v>1.6706752588985438</v>
      </c>
      <c r="QV162" s="58">
        <v>1.590551648218232</v>
      </c>
      <c r="QW162" s="58">
        <v>1.5462127061536022</v>
      </c>
      <c r="QX162" s="58">
        <v>1.5891635845808789</v>
      </c>
      <c r="QY162" s="58">
        <v>1.5918256496812748</v>
      </c>
      <c r="QZ162" s="58">
        <v>1.9395097578070297</v>
      </c>
      <c r="RA162" s="58">
        <v>2.0883489591653155</v>
      </c>
      <c r="RB162" s="58">
        <v>1.7296409052497987</v>
      </c>
      <c r="RC162" s="58">
        <v>1.7441382482783672</v>
      </c>
      <c r="RD162" s="58">
        <v>1.6877000925951897</v>
      </c>
      <c r="RE162" s="58">
        <v>1.4162289194134792</v>
      </c>
      <c r="RF162" s="58">
        <v>1.4334256443118716</v>
      </c>
      <c r="RG162" s="58">
        <v>1.3008741149100536</v>
      </c>
      <c r="RH162" s="58">
        <v>1.2434144768497029</v>
      </c>
      <c r="RI162" s="58">
        <v>1.2156367913594388</v>
      </c>
      <c r="RJ162" s="58">
        <v>1.2464592381381943</v>
      </c>
      <c r="RK162" s="58">
        <v>1.2420517774458175</v>
      </c>
      <c r="RL162" s="58">
        <v>1.4822110247494724</v>
      </c>
      <c r="RM162" s="58">
        <v>1.5947798288132511</v>
      </c>
      <c r="RN162" s="58">
        <v>1.849207847284468</v>
      </c>
      <c r="RO162" s="58">
        <v>1.8716852271947069</v>
      </c>
      <c r="RP162" s="58">
        <v>1.8158472749397885</v>
      </c>
      <c r="RQ162" s="58">
        <v>1.5224473140348809</v>
      </c>
      <c r="RR162" s="58">
        <v>1.5369082638272373</v>
      </c>
      <c r="RS162" s="58">
        <v>1.3957526381714553</v>
      </c>
      <c r="RT162" s="58">
        <v>1.3305549237209342</v>
      </c>
      <c r="RU162" s="58">
        <v>1.2958920539113188</v>
      </c>
      <c r="RV162" s="58">
        <v>1.3272986745711211</v>
      </c>
      <c r="RW162" s="58">
        <v>1.3238969405379415</v>
      </c>
      <c r="RX162" s="58">
        <v>1.5700610084980835</v>
      </c>
      <c r="RY162" s="58">
        <v>1.7019973660723746</v>
      </c>
      <c r="RZ162" s="58">
        <v>1.9931170089453687</v>
      </c>
      <c r="SA162" s="58">
        <v>2.0185683941804933</v>
      </c>
      <c r="SB162" s="58">
        <v>1.9593061901155349</v>
      </c>
      <c r="SC162" s="58">
        <v>1.6417912277756002</v>
      </c>
      <c r="SD162" s="58">
        <v>1.6564215464477141</v>
      </c>
      <c r="SE162" s="58">
        <v>1.4972991290364868</v>
      </c>
      <c r="SF162" s="58">
        <v>1.4263322448204678</v>
      </c>
      <c r="SG162" s="58">
        <v>1.3869098205661854</v>
      </c>
      <c r="SH162" s="58">
        <v>1.4207191249433047</v>
      </c>
      <c r="SI162" s="58">
        <v>1.4187544034851738</v>
      </c>
      <c r="SJ162" s="58">
        <v>1.6936543984976518</v>
      </c>
      <c r="SK162" s="58">
        <v>1.8383232496452113</v>
      </c>
      <c r="SL162" s="58">
        <v>2.1349795064027539</v>
      </c>
      <c r="SM162" s="58">
        <v>2.1634965406620124</v>
      </c>
      <c r="SN162" s="58">
        <v>2.1009704271152549</v>
      </c>
      <c r="SO162" s="58">
        <v>1.7605401055277246</v>
      </c>
      <c r="SP162" s="58">
        <v>1.7741417408702125</v>
      </c>
      <c r="SQ162" s="58">
        <v>1.5971656269036703</v>
      </c>
      <c r="SR162" s="58">
        <v>1.5205548966630402</v>
      </c>
      <c r="SS162" s="58">
        <v>1.4763561648376486</v>
      </c>
      <c r="ST162" s="58">
        <v>1.5124779406436755</v>
      </c>
      <c r="SU162" s="58">
        <v>1.5119974196811983</v>
      </c>
      <c r="SV162" s="58">
        <v>1.8158972574551893</v>
      </c>
      <c r="SW162" s="58">
        <v>1.9729003404088687</v>
      </c>
      <c r="SX162" s="58">
        <v>2.274951421144547</v>
      </c>
      <c r="SY162" s="58">
        <v>2.3066180194632051</v>
      </c>
      <c r="SZ162" s="58">
        <v>2.2409764016803653</v>
      </c>
      <c r="TA162" s="58">
        <v>1.877954298462011</v>
      </c>
      <c r="TB162" s="58">
        <v>1.8924683921039924</v>
      </c>
      <c r="TC162" s="58">
        <v>1.6954992479187152</v>
      </c>
      <c r="TD162" s="58">
        <v>1.6133676351146373</v>
      </c>
      <c r="TE162" s="58">
        <v>1.5643857408562909</v>
      </c>
      <c r="TF162" s="58">
        <v>1.6027352134452673</v>
      </c>
      <c r="TG162" s="58">
        <v>1.6037773484461311</v>
      </c>
      <c r="TH162" s="58">
        <v>1.9369091665824487</v>
      </c>
      <c r="TI162" s="58">
        <v>2.1059336017656771</v>
      </c>
      <c r="TJ162" s="58">
        <v>2.239419600709756</v>
      </c>
      <c r="TK162" s="58">
        <v>2.2778512707208898</v>
      </c>
      <c r="TL162" s="58">
        <v>2.2177955844909589</v>
      </c>
      <c r="TM162" s="58">
        <v>1.8593196121617039</v>
      </c>
      <c r="TN162" s="58">
        <v>1.868431514396147</v>
      </c>
      <c r="TO162" s="58">
        <v>1.6843148903496765</v>
      </c>
      <c r="TP162" s="58">
        <v>1.599804592353024</v>
      </c>
      <c r="TQ162" s="58">
        <v>1.5481058917226778</v>
      </c>
      <c r="TR162" s="58">
        <v>1.5839552141355218</v>
      </c>
      <c r="TS162" s="58">
        <v>1.5844242108653304</v>
      </c>
      <c r="TT162" s="58">
        <v>1.8869027112082619</v>
      </c>
      <c r="TU162" s="58">
        <v>2.0645559138321103</v>
      </c>
      <c r="TV162" s="58">
        <v>1.8649204599740103</v>
      </c>
      <c r="TW162" s="58">
        <v>1.8872113994759447</v>
      </c>
      <c r="TX162" s="58">
        <v>1.8267528376114022</v>
      </c>
      <c r="TY162" s="58">
        <v>1.5292139210331241</v>
      </c>
      <c r="TZ162" s="58">
        <v>1.5427426839789482</v>
      </c>
      <c r="UA162" s="58">
        <v>1.3895806637444839</v>
      </c>
      <c r="UB162" s="58">
        <v>1.3270725148510081</v>
      </c>
      <c r="UC162" s="58">
        <v>1.2963300659385288</v>
      </c>
      <c r="UD162" s="58">
        <v>1.3300697488411668</v>
      </c>
      <c r="UE162" s="58">
        <v>1.3266744177969503</v>
      </c>
      <c r="UF162" s="58">
        <v>1.5888838494460189</v>
      </c>
      <c r="UG162" s="58">
        <v>1.7083023679338101</v>
      </c>
      <c r="UH162" s="58">
        <v>1.8362590846376081</v>
      </c>
      <c r="UI162" s="58">
        <v>1.863978575375759</v>
      </c>
      <c r="UJ162" s="58">
        <v>1.808058630990562</v>
      </c>
      <c r="UK162" s="58">
        <v>1.5141932239146323</v>
      </c>
      <c r="UL162" s="58">
        <v>1.5234014926373916</v>
      </c>
      <c r="UM162" s="58">
        <v>1.3804744552701103</v>
      </c>
      <c r="UN162" s="58">
        <v>1.3160084070054716</v>
      </c>
      <c r="UO162" s="58">
        <v>1.2829771666474152</v>
      </c>
      <c r="UP162" s="58">
        <v>1.3146647855552889</v>
      </c>
      <c r="UQ162" s="58">
        <v>1.3108558080571506</v>
      </c>
      <c r="UR162" s="58">
        <v>1.5488917563998492</v>
      </c>
      <c r="US162" s="58">
        <v>1.6753855249164404</v>
      </c>
      <c r="UT162" s="58">
        <v>1.9792858654913026</v>
      </c>
      <c r="UU162" s="58">
        <v>2.0101910616190524</v>
      </c>
      <c r="UV162" s="58">
        <v>1.9508389239502415</v>
      </c>
      <c r="UW162" s="58">
        <v>1.6330532486481388</v>
      </c>
      <c r="UX162" s="58">
        <v>1.6423420299954739</v>
      </c>
      <c r="UY162" s="58">
        <v>1.4804225861959692</v>
      </c>
      <c r="UZ162" s="58">
        <v>1.409924641850071</v>
      </c>
      <c r="VA162" s="58">
        <v>1.3719951575575244</v>
      </c>
      <c r="VB162" s="58">
        <v>1.4063654677371362</v>
      </c>
      <c r="VC162" s="58">
        <v>1.40429062988663</v>
      </c>
      <c r="VD162" s="58">
        <v>1.670842392192778</v>
      </c>
      <c r="VE162" s="58">
        <v>1.8094421343345497</v>
      </c>
      <c r="VF162" s="58">
        <v>2.1202864402606627</v>
      </c>
      <c r="VG162" s="58">
        <v>2.1544542176589614</v>
      </c>
      <c r="VH162" s="58">
        <v>2.0918301690128702</v>
      </c>
      <c r="VI162" s="58">
        <v>1.7511064746859897</v>
      </c>
      <c r="VJ162" s="58">
        <v>1.7596038796111864</v>
      </c>
      <c r="VK162" s="58">
        <v>1.5786920762976722</v>
      </c>
      <c r="VL162" s="58">
        <v>1.5022487934565614</v>
      </c>
      <c r="VM162" s="58">
        <v>1.4593681575265092</v>
      </c>
      <c r="VN162" s="58">
        <v>1.4963546015175968</v>
      </c>
      <c r="VO162" s="58">
        <v>1.4960960607077836</v>
      </c>
      <c r="VP162" s="58">
        <v>1.7914996953676048</v>
      </c>
      <c r="VQ162" s="58">
        <v>1.9421107387738088</v>
      </c>
      <c r="VR162" s="58">
        <v>1.1120610809208826</v>
      </c>
      <c r="VS162" s="58">
        <v>1.1341347880165038</v>
      </c>
      <c r="VT162" s="58">
        <v>1.1040442440462734</v>
      </c>
      <c r="VU162" s="58">
        <v>0.9246480191174189</v>
      </c>
      <c r="VV162" s="58">
        <v>0.92659273981545576</v>
      </c>
      <c r="VW162" s="58">
        <v>0.83219019922686432</v>
      </c>
      <c r="VX162" s="58">
        <v>0.78986879921814079</v>
      </c>
      <c r="VY162" s="58">
        <v>0.7645884876373894</v>
      </c>
      <c r="VZ162" s="58">
        <v>0.78311371573912936</v>
      </c>
      <c r="WA162" s="58">
        <v>0.78364101826260535</v>
      </c>
      <c r="WB162" s="58">
        <v>0.93082106538560228</v>
      </c>
      <c r="WC162" s="58">
        <v>1.0163756357373197</v>
      </c>
      <c r="WD162" s="58">
        <v>2.2241221618417653</v>
      </c>
      <c r="WE162" s="58">
        <v>2.2682695760330076</v>
      </c>
      <c r="WF162" s="58">
        <v>2.2080884880925469</v>
      </c>
      <c r="WG162" s="58">
        <v>1.8492960382348378</v>
      </c>
      <c r="WH162" s="58">
        <v>1.8531854796309115</v>
      </c>
      <c r="WI162" s="58">
        <v>1.6643803984537286</v>
      </c>
      <c r="WJ162" s="58">
        <v>1.5797375984362816</v>
      </c>
      <c r="WK162" s="58">
        <v>1.5291769752747788</v>
      </c>
      <c r="WL162" s="58">
        <v>1.5662274314782587</v>
      </c>
      <c r="WM162" s="58">
        <v>1.5672820365252107</v>
      </c>
      <c r="WN162" s="58">
        <v>1.8616421307712046</v>
      </c>
      <c r="WO162" s="58">
        <v>2.0327512714746394</v>
      </c>
      <c r="WP162" s="58">
        <v>1.8412479423707622</v>
      </c>
      <c r="WQ162" s="58">
        <v>1.8825550654803214</v>
      </c>
      <c r="WR162" s="58">
        <v>1.8220567297014736</v>
      </c>
      <c r="WS162" s="58">
        <v>1.5242388741618762</v>
      </c>
      <c r="WT162" s="58">
        <v>1.5345779140597027</v>
      </c>
      <c r="WU162" s="58">
        <v>1.3804020650557043</v>
      </c>
      <c r="WV162" s="58">
        <v>1.3183178001253775</v>
      </c>
      <c r="WW162" s="58">
        <v>1.2885419367142839</v>
      </c>
      <c r="WX162" s="58">
        <v>1.3224411084283036</v>
      </c>
      <c r="WY162" s="58">
        <v>1.3187972014047908</v>
      </c>
      <c r="WZ162" s="58">
        <v>1.5759251490113086</v>
      </c>
      <c r="XA162" s="58">
        <v>1.6921082252070379</v>
      </c>
      <c r="XB162" s="58">
        <v>1.8129320371506159</v>
      </c>
      <c r="XC162" s="58">
        <v>1.8593792588094304</v>
      </c>
      <c r="XD162" s="58">
        <v>1.803410315675565</v>
      </c>
      <c r="XE162" s="58">
        <v>1.5092670339880208</v>
      </c>
      <c r="XF162" s="58">
        <v>1.5153403256601561</v>
      </c>
      <c r="XG162" s="58">
        <v>1.3713560549319741</v>
      </c>
      <c r="XH162" s="58">
        <v>1.3073266780528781</v>
      </c>
      <c r="XI162" s="58">
        <v>1.2752692140791781</v>
      </c>
      <c r="XJ162" s="58">
        <v>1.3071245441097523</v>
      </c>
      <c r="XK162" s="58">
        <v>1.3030725288969287</v>
      </c>
      <c r="XL162" s="58">
        <v>1.5362573783314259</v>
      </c>
      <c r="XM162" s="58">
        <v>1.6595027714690342</v>
      </c>
      <c r="XN162" s="58">
        <v>1.9538639566570879</v>
      </c>
      <c r="XO162" s="58">
        <v>2.0051572420555988</v>
      </c>
      <c r="XP162" s="58">
        <v>1.9457509844062282</v>
      </c>
      <c r="XQ162" s="58">
        <v>1.6278025338324817</v>
      </c>
      <c r="XR162" s="58">
        <v>1.6338814514496343</v>
      </c>
      <c r="XS162" s="58">
        <v>1.4702812113423693</v>
      </c>
      <c r="XT162" s="58">
        <v>1.4000650570840523</v>
      </c>
      <c r="XU162" s="58">
        <v>1.3630326842459164</v>
      </c>
      <c r="XV162" s="58">
        <v>1.397740112758018</v>
      </c>
      <c r="XW162" s="58">
        <v>1.3955991186058698</v>
      </c>
      <c r="XX162" s="58">
        <v>1.6571342603063246</v>
      </c>
      <c r="XY162" s="58">
        <v>1.7920868628473208</v>
      </c>
      <c r="XZ162" s="58">
        <v>2.0927724785312298</v>
      </c>
      <c r="YA162" s="58">
        <v>2.1489874600334451</v>
      </c>
      <c r="YB162" s="58">
        <v>2.0863041065478058</v>
      </c>
      <c r="YC162" s="58">
        <v>1.745402918672915</v>
      </c>
      <c r="YD162" s="58">
        <v>1.7508142148102275</v>
      </c>
      <c r="YE162" s="58">
        <v>1.5675228332945017</v>
      </c>
      <c r="YF162" s="58">
        <v>1.4911807898938134</v>
      </c>
      <c r="YG162" s="58">
        <v>1.4490970675394927</v>
      </c>
      <c r="YH162" s="58">
        <v>1.4866062936753286</v>
      </c>
      <c r="YI162" s="58">
        <v>1.4864819764734363</v>
      </c>
      <c r="YJ162" s="58">
        <v>1.7767487020738424</v>
      </c>
      <c r="YK162" s="58">
        <v>1.9234949413377582</v>
      </c>
      <c r="YL162" s="58">
        <v>1.097477490609619</v>
      </c>
      <c r="YM162" s="58">
        <v>1.1312222816000457</v>
      </c>
      <c r="YN162" s="58">
        <v>1.1010935645029638</v>
      </c>
      <c r="YO162" s="58">
        <v>0.92160106754065674</v>
      </c>
      <c r="YP162" s="58">
        <v>0.92195821535564026</v>
      </c>
      <c r="YQ162" s="58">
        <v>0.82613044189825702</v>
      </c>
      <c r="YR162" s="58">
        <v>0.78376876477465296</v>
      </c>
      <c r="YS162" s="58">
        <v>0.7588344033850547</v>
      </c>
      <c r="YT162" s="58">
        <v>0.77772475291487486</v>
      </c>
      <c r="YU162" s="58">
        <v>0.77843007596171421</v>
      </c>
      <c r="YV162" s="58">
        <v>0.92314223907065274</v>
      </c>
      <c r="YW162" s="58">
        <v>1.0067074546851016</v>
      </c>
      <c r="YX162" s="58">
        <v>2.1949549812192379</v>
      </c>
      <c r="YY162" s="58">
        <v>2.2624445632000914</v>
      </c>
      <c r="YZ162" s="58">
        <v>2.2021871290059276</v>
      </c>
      <c r="ZA162" s="58">
        <v>1.8432021350813135</v>
      </c>
      <c r="ZB162" s="58">
        <v>1.8439164307112805</v>
      </c>
      <c r="ZC162" s="58">
        <v>1.652260883796514</v>
      </c>
      <c r="ZD162" s="58">
        <v>1.5675375295493059</v>
      </c>
      <c r="ZE162" s="58">
        <v>1.5176688067701094</v>
      </c>
      <c r="ZF162" s="58">
        <v>1.5554495058297497</v>
      </c>
      <c r="ZG162" s="58">
        <v>1.5568601519234284</v>
      </c>
      <c r="ZH162" s="58">
        <v>1.8462844781413055</v>
      </c>
      <c r="ZI162" s="58">
        <v>2.0134149093702032</v>
      </c>
      <c r="ZJ162" s="58">
        <v>1.8336774109078899</v>
      </c>
      <c r="ZK162" s="58">
        <v>1.8810972124434204</v>
      </c>
      <c r="ZL162" s="58">
        <v>1.8208162363308438</v>
      </c>
      <c r="ZM162" s="58">
        <v>1.5229246861159489</v>
      </c>
      <c r="ZN162" s="58">
        <v>1.532421131217365</v>
      </c>
      <c r="ZO162" s="58">
        <v>1.3779774704791927</v>
      </c>
      <c r="ZP162" s="58">
        <v>1.3160051769490297</v>
      </c>
      <c r="ZQ162" s="58">
        <v>1.2864846415324758</v>
      </c>
      <c r="ZR162" s="58">
        <v>1.3204259439558517</v>
      </c>
      <c r="ZS162" s="58">
        <v>1.3167163757499252</v>
      </c>
      <c r="ZT162" s="58">
        <v>1.5725020072494802</v>
      </c>
      <c r="ZU162" s="58">
        <v>1.687830404070132</v>
      </c>
      <c r="ZV162" s="58">
        <v>1.6643373312715743</v>
      </c>
      <c r="ZW162" s="58">
        <v>1.7109390611978001</v>
      </c>
      <c r="ZX162" s="58">
        <v>1.6584815299504683</v>
      </c>
      <c r="ZY162" s="58">
        <v>1.389387613995599</v>
      </c>
      <c r="ZZ162" s="58">
        <v>1.3937068388368115</v>
      </c>
      <c r="AAA162" s="58">
        <v>1.2681226686585603</v>
      </c>
      <c r="AAB162" s="58">
        <v>1.2106334642028549</v>
      </c>
      <c r="AAC162" s="58">
        <v>1.1837973862675459</v>
      </c>
      <c r="AAD162" s="58">
        <v>1.2128826691203018</v>
      </c>
      <c r="AAE162" s="58">
        <v>1.2070707613652631</v>
      </c>
      <c r="AAF162" s="58">
        <v>1.41358963337336</v>
      </c>
      <c r="AAG162" s="58">
        <v>1.5237517578326645</v>
      </c>
      <c r="AAH162" s="58">
        <v>1.8065693417467303</v>
      </c>
      <c r="AAI162" s="58">
        <v>1.8587088580260043</v>
      </c>
      <c r="AAJ162" s="58">
        <v>1.802690149918289</v>
      </c>
      <c r="AAK162" s="58">
        <v>1.5085818551966126</v>
      </c>
      <c r="AAL162" s="58">
        <v>1.5138618083715447</v>
      </c>
      <c r="AAM162" s="58">
        <v>1.3686658087853885</v>
      </c>
      <c r="AAN162" s="58">
        <v>1.3049029230570279</v>
      </c>
      <c r="AAO162" s="58">
        <v>1.2731867573373181</v>
      </c>
      <c r="AAP162" s="58">
        <v>1.3052142607924697</v>
      </c>
      <c r="AAQ162" s="58">
        <v>1.3012186211224233</v>
      </c>
      <c r="AAR162" s="58">
        <v>1.5353975247589375</v>
      </c>
      <c r="AAS162" s="58">
        <v>1.6572508341289649</v>
      </c>
      <c r="AAT162" s="58">
        <v>1.9465586685082119</v>
      </c>
      <c r="AAU162" s="58">
        <v>2.0043374440142419</v>
      </c>
      <c r="AAV162" s="58">
        <v>1.9449329055419209</v>
      </c>
      <c r="AAW162" s="58">
        <v>1.6270562167940537</v>
      </c>
      <c r="AAX162" s="58">
        <v>1.6322748778253806</v>
      </c>
      <c r="AAY162" s="58">
        <v>1.4673137450709888</v>
      </c>
      <c r="AAZ162" s="58">
        <v>1.397324371811868</v>
      </c>
      <c r="ABA162" s="58">
        <v>1.3606246643523214</v>
      </c>
      <c r="ABB162" s="58">
        <v>1.3955498543954215</v>
      </c>
      <c r="ABC162" s="58">
        <v>1.3935040243632273</v>
      </c>
      <c r="ABD162" s="58">
        <v>1.6558602682186221</v>
      </c>
      <c r="ABE162" s="58">
        <v>1.7893757061255213</v>
      </c>
      <c r="ABF162" s="58">
        <v>0.95749859422320338</v>
      </c>
      <c r="ABG162" s="58">
        <v>0.98926359418037102</v>
      </c>
      <c r="ABH162" s="58">
        <v>0.96212804860823709</v>
      </c>
      <c r="ABI162" s="58">
        <v>0.80511766389499162</v>
      </c>
      <c r="ABJ162" s="58">
        <v>0.8054295516582668</v>
      </c>
      <c r="ABK162" s="58">
        <v>0.72891747917380456</v>
      </c>
      <c r="ABL162" s="58">
        <v>0.69281406339550622</v>
      </c>
      <c r="ABM162" s="58">
        <v>0.67321404508279781</v>
      </c>
      <c r="ABN162" s="58">
        <v>0.68951847892391571</v>
      </c>
      <c r="ABO162" s="58">
        <v>0.68820802568613104</v>
      </c>
      <c r="ABP162" s="58">
        <v>0.80535153997096787</v>
      </c>
      <c r="ABQ162" s="58">
        <v>0.87611729759985557</v>
      </c>
      <c r="ABR162" s="58">
        <v>1.9149971884464068</v>
      </c>
      <c r="ABS162" s="58">
        <v>1.978527188360742</v>
      </c>
      <c r="ABT162" s="58">
        <v>1.9242560972164742</v>
      </c>
      <c r="ABU162" s="58">
        <v>1.6102353277899832</v>
      </c>
      <c r="ABV162" s="58">
        <v>1.6108591033165336</v>
      </c>
      <c r="ABW162" s="58">
        <v>1.4578349583476091</v>
      </c>
      <c r="ABX162" s="58">
        <v>1.3856281267910124</v>
      </c>
      <c r="ABY162" s="58">
        <v>1.3464280901655956</v>
      </c>
      <c r="ABZ162" s="58">
        <v>1.3790369578478314</v>
      </c>
      <c r="ACA162" s="58">
        <v>1.3764160513722621</v>
      </c>
      <c r="ACB162" s="58">
        <v>1.6107030799419357</v>
      </c>
      <c r="ACC162" s="58">
        <v>1.7522345951997111</v>
      </c>
      <c r="ACD162" s="58">
        <v>1.8203469668642387</v>
      </c>
      <c r="ACE162" s="58">
        <v>1.8483568617105068</v>
      </c>
      <c r="ACF162" s="58">
        <v>1.7970729863135613</v>
      </c>
      <c r="ACG162" s="58">
        <v>1.5073447539300457</v>
      </c>
      <c r="ACH162" s="58">
        <v>1.5173934819538544</v>
      </c>
      <c r="ACI162" s="58">
        <v>1.386545565355797</v>
      </c>
      <c r="ACJ162" s="58">
        <v>1.3193685259214598</v>
      </c>
      <c r="ACK162" s="58">
        <v>1.2824048168077862</v>
      </c>
      <c r="ACL162" s="58">
        <v>1.311745596647983</v>
      </c>
      <c r="ACM162" s="58">
        <v>1.3079209360695068</v>
      </c>
      <c r="ACN162" s="58">
        <v>1.5295255055674521</v>
      </c>
      <c r="ACO162" s="58">
        <v>1.6685587884059796</v>
      </c>
      <c r="ACP162" s="58">
        <v>1.9620022659504361</v>
      </c>
      <c r="ACQ162" s="58">
        <v>1.9934040954885119</v>
      </c>
      <c r="ACR162" s="58">
        <v>1.9390453663272802</v>
      </c>
      <c r="ACS162" s="58">
        <v>1.6255032530937383</v>
      </c>
      <c r="ACT162" s="58">
        <v>1.63538625489061</v>
      </c>
      <c r="ACU162" s="58">
        <v>1.4874222124974457</v>
      </c>
      <c r="ACV162" s="58">
        <v>1.4143409562141185</v>
      </c>
      <c r="ACW162" s="58">
        <v>1.372475856993669</v>
      </c>
      <c r="ACX162" s="58">
        <v>1.4040715420597418</v>
      </c>
      <c r="ACY162" s="58">
        <v>1.4016338107510122</v>
      </c>
      <c r="ACZ162" s="58">
        <v>1.6499281805287744</v>
      </c>
      <c r="ADA162" s="58">
        <v>1.8022056096662751</v>
      </c>
      <c r="ADB162" s="58">
        <v>2.1016419145777983</v>
      </c>
      <c r="ADC162" s="58">
        <v>2.1365200549863794</v>
      </c>
      <c r="ADD162" s="58">
        <v>2.0792412251826358</v>
      </c>
      <c r="ADE162" s="58">
        <v>1.7430722588891945</v>
      </c>
      <c r="ADF162" s="58">
        <v>1.7516083369719</v>
      </c>
      <c r="ADG162" s="58">
        <v>1.5866299389476766</v>
      </c>
      <c r="ADH162" s="58">
        <v>1.5077717993810351</v>
      </c>
      <c r="ADI162" s="58">
        <v>1.4609918682212557</v>
      </c>
      <c r="ADJ162" s="58">
        <v>1.4947553429683871</v>
      </c>
      <c r="ADK162" s="58">
        <v>1.4937517249437255</v>
      </c>
      <c r="ADL162" s="58">
        <v>1.7690150859143139</v>
      </c>
      <c r="ADM162" s="58">
        <v>1.9341377243564484</v>
      </c>
      <c r="ADN162" s="58">
        <v>2.239419600709756</v>
      </c>
      <c r="ADO162" s="58">
        <v>2.2778512707208898</v>
      </c>
      <c r="ADP162" s="58">
        <v>2.2177955844909589</v>
      </c>
      <c r="ADQ162" s="58">
        <v>1.8593196121617039</v>
      </c>
      <c r="ADR162" s="58">
        <v>1.868431514396147</v>
      </c>
      <c r="ADS162" s="58">
        <v>1.6843148903496765</v>
      </c>
      <c r="ADT162" s="58">
        <v>1.599804592353024</v>
      </c>
      <c r="ADU162" s="58">
        <v>1.5481058917226778</v>
      </c>
      <c r="ADV162" s="58">
        <v>1.5839552141355218</v>
      </c>
      <c r="ADW162" s="58">
        <v>1.5844242108653304</v>
      </c>
      <c r="ADX162" s="58">
        <v>1.8869027112082619</v>
      </c>
      <c r="ADY162" s="58">
        <v>2.0645559138321103</v>
      </c>
      <c r="ADZ162" s="58">
        <v>2.3754672201289804</v>
      </c>
      <c r="AEA162" s="58">
        <v>2.417523406244233</v>
      </c>
      <c r="AEB162" s="58">
        <v>2.354824046420946</v>
      </c>
      <c r="AEC162" s="58">
        <v>1.9743407712950611</v>
      </c>
      <c r="AED162" s="58">
        <v>1.9842226162197878</v>
      </c>
      <c r="AEE162" s="58">
        <v>1.7806003650084932</v>
      </c>
      <c r="AEF162" s="58">
        <v>1.6905596401981891</v>
      </c>
      <c r="AEG162" s="58">
        <v>1.633945641375445</v>
      </c>
      <c r="AEH162" s="58">
        <v>1.6718036112084675</v>
      </c>
      <c r="AEI162" s="58">
        <v>1.6737768303445875</v>
      </c>
      <c r="AEJ162" s="58">
        <v>2.0036887893247632</v>
      </c>
      <c r="AEK162" s="58">
        <v>2.193780528158066</v>
      </c>
      <c r="AEL162" s="58">
        <v>2.5098992470459178</v>
      </c>
      <c r="AEM162" s="58">
        <v>2.5556454650008549</v>
      </c>
      <c r="AEN162" s="58">
        <v>2.4904267474398565</v>
      </c>
      <c r="AEO162" s="58">
        <v>2.0882180602384595</v>
      </c>
      <c r="AEP162" s="58">
        <v>2.0993963552230204</v>
      </c>
      <c r="AEQ162" s="58">
        <v>1.8755917312398089</v>
      </c>
      <c r="AER162" s="58">
        <v>1.780139118443731</v>
      </c>
      <c r="AES162" s="58">
        <v>1.7186191225790404</v>
      </c>
      <c r="AET162" s="58">
        <v>1.7584128774215639</v>
      </c>
      <c r="AEU162" s="58">
        <v>1.7619163757838401</v>
      </c>
      <c r="AEV162" s="58">
        <v>2.1194564166049132</v>
      </c>
      <c r="AEW162" s="58">
        <v>2.32189476890201</v>
      </c>
      <c r="AEX162" s="58">
        <v>1.8075977093012057</v>
      </c>
      <c r="AEY162" s="58">
        <v>1.8407457512755729</v>
      </c>
      <c r="AEZ162" s="58">
        <v>1.7893644243697218</v>
      </c>
      <c r="AFA162" s="58">
        <v>1.4991725267961404</v>
      </c>
      <c r="AFB162" s="58">
        <v>1.5040603012958349</v>
      </c>
      <c r="AFC162" s="58">
        <v>1.3713682467957367</v>
      </c>
      <c r="AFD162" s="58">
        <v>1.3049442991599349</v>
      </c>
      <c r="AFE162" s="58">
        <v>1.2696242673563016</v>
      </c>
      <c r="AFF162" s="58">
        <v>1.2992598222694107</v>
      </c>
      <c r="AFG162" s="58">
        <v>1.2950371983173512</v>
      </c>
      <c r="AFH162" s="58">
        <v>1.5088996633536793</v>
      </c>
      <c r="AFI162" s="58">
        <v>1.6424686818990706</v>
      </c>
      <c r="AFJ162" s="58">
        <v>1.9483840001838408</v>
      </c>
      <c r="AFK162" s="58">
        <v>1.9851305987308543</v>
      </c>
      <c r="AFL162" s="58">
        <v>1.9306651477052905</v>
      </c>
      <c r="AFM162" s="58">
        <v>1.6168518902074656</v>
      </c>
      <c r="AFN162" s="58">
        <v>1.6214883514060277</v>
      </c>
      <c r="AFO162" s="58">
        <v>1.4706571046907368</v>
      </c>
      <c r="AFP162" s="58">
        <v>1.3980713285536346</v>
      </c>
      <c r="AFQ162" s="58">
        <v>1.3577163561205829</v>
      </c>
      <c r="AFR162" s="58">
        <v>1.3898861426153934</v>
      </c>
      <c r="AFS162" s="58">
        <v>1.3873446070752142</v>
      </c>
      <c r="AFT162" s="58">
        <v>1.6277019877318986</v>
      </c>
      <c r="AFU162" s="58">
        <v>1.7738905212112075</v>
      </c>
      <c r="AFV162" s="58">
        <v>2.0871747790238557</v>
      </c>
      <c r="AFW162" s="58">
        <v>2.1275897887018886</v>
      </c>
      <c r="AFX162" s="58">
        <v>2.0701949204998584</v>
      </c>
      <c r="AFY162" s="58">
        <v>1.7337321342216074</v>
      </c>
      <c r="AFZ162" s="58">
        <v>1.7372587060461928</v>
      </c>
      <c r="AGA162" s="58">
        <v>1.5682783874448145</v>
      </c>
      <c r="AGB162" s="58">
        <v>1.4896196759614362</v>
      </c>
      <c r="AGC162" s="58">
        <v>1.4441806152987213</v>
      </c>
      <c r="AGD162" s="58">
        <v>1.4788209878904526</v>
      </c>
      <c r="AGE162" s="58">
        <v>1.4780422920044305</v>
      </c>
      <c r="AGF162" s="58">
        <v>1.7452442944583073</v>
      </c>
      <c r="AGG162" s="58">
        <v>1.9039513871491747</v>
      </c>
      <c r="AGH162" s="58">
        <v>2.2241221618417653</v>
      </c>
      <c r="AGI162" s="58">
        <v>2.2682695760330076</v>
      </c>
      <c r="AGJ162" s="58">
        <v>2.2080884880925469</v>
      </c>
      <c r="AGK162" s="58">
        <v>1.8492960382348378</v>
      </c>
      <c r="AGL162" s="58">
        <v>1.8531854796309115</v>
      </c>
      <c r="AGM162" s="58">
        <v>1.6643803984537286</v>
      </c>
      <c r="AGN162" s="58">
        <v>1.5797375984362816</v>
      </c>
      <c r="AGO162" s="58">
        <v>1.5291769752747788</v>
      </c>
      <c r="AGP162" s="58">
        <v>1.5662274314782587</v>
      </c>
      <c r="AGQ162" s="58">
        <v>1.5672820365252107</v>
      </c>
      <c r="AGR162" s="58">
        <v>1.8616421307712046</v>
      </c>
      <c r="AGS162" s="58">
        <v>2.0327512714746394</v>
      </c>
      <c r="AGT162" s="58">
        <v>2.3593567191516218</v>
      </c>
      <c r="AGU162" s="58">
        <v>2.4072953714498335</v>
      </c>
      <c r="AGV162" s="58">
        <v>2.3444611993619149</v>
      </c>
      <c r="AGW162" s="58">
        <v>1.9636388025683142</v>
      </c>
      <c r="AGX162" s="58">
        <v>1.9680602627134167</v>
      </c>
      <c r="AGY162" s="58">
        <v>1.7590881390795909</v>
      </c>
      <c r="AGZ162" s="58">
        <v>1.6685493934914573</v>
      </c>
      <c r="AHA162" s="58">
        <v>1.6128391025713111</v>
      </c>
      <c r="AHB162" s="58">
        <v>1.6522421288477882</v>
      </c>
      <c r="AHC162" s="58">
        <v>1.6551913162171901</v>
      </c>
      <c r="AHD162" s="58">
        <v>1.9769922054045166</v>
      </c>
      <c r="AHE162" s="58">
        <v>2.1604464706867361</v>
      </c>
      <c r="AHF162" s="58">
        <v>2.4929917915208137</v>
      </c>
      <c r="AHG162" s="58">
        <v>2.5447759464294384</v>
      </c>
      <c r="AHH162" s="58">
        <v>2.4794129584685334</v>
      </c>
      <c r="AHI162" s="58">
        <v>2.0768425145617146</v>
      </c>
      <c r="AHJ162" s="58">
        <v>2.0822156049887584</v>
      </c>
      <c r="AHK162" s="58">
        <v>1.8525083286149777</v>
      </c>
      <c r="AHL162" s="58">
        <v>1.7561606428542407</v>
      </c>
      <c r="AHM162" s="58">
        <v>1.6952801860883244</v>
      </c>
      <c r="AHN162" s="58">
        <v>1.7369810807335873</v>
      </c>
      <c r="AHO162" s="58">
        <v>1.7418785623376314</v>
      </c>
      <c r="AHP162" s="58">
        <v>2.091376544107729</v>
      </c>
      <c r="AHQ162" s="58">
        <v>2.2871169437501813</v>
      </c>
      <c r="AHR162" s="58">
        <v>1.7846161319304696</v>
      </c>
      <c r="AHS162" s="58">
        <v>1.8362034521385395</v>
      </c>
      <c r="AHT162" s="58">
        <v>1.7847639016496564</v>
      </c>
      <c r="AHU162" s="58">
        <v>1.4942951938141651</v>
      </c>
      <c r="AHV162" s="58">
        <v>1.4961027372606095</v>
      </c>
      <c r="AHW162" s="58">
        <v>1.3623100448082437</v>
      </c>
      <c r="AHX162" s="58">
        <v>1.2963355559803786</v>
      </c>
      <c r="AHY162" s="58">
        <v>1.2619964914440722</v>
      </c>
      <c r="AHZ162" s="58">
        <v>1.2918079797912008</v>
      </c>
      <c r="AIA162" s="58">
        <v>1.2873478563890663</v>
      </c>
      <c r="AIB162" s="58">
        <v>1.4965896076515433</v>
      </c>
      <c r="AIC162" s="58">
        <v>1.6268973177310309</v>
      </c>
      <c r="AID162" s="58">
        <v>1.9233379220135505</v>
      </c>
      <c r="AIE162" s="58">
        <v>1.9801591708104316</v>
      </c>
      <c r="AIF162" s="58">
        <v>1.9256295135454926</v>
      </c>
      <c r="AIG162" s="58">
        <v>1.6116532232590313</v>
      </c>
      <c r="AIH162" s="58">
        <v>1.6131369064937278</v>
      </c>
      <c r="AII162" s="58">
        <v>1.4605826928621803</v>
      </c>
      <c r="AIJ162" s="58">
        <v>1.3882946553226376</v>
      </c>
      <c r="AIK162" s="58">
        <v>1.3488471225561864</v>
      </c>
      <c r="AIL162" s="58">
        <v>1.3813618967636696</v>
      </c>
      <c r="AIM162" s="58">
        <v>1.3787579976925644</v>
      </c>
      <c r="AIN162" s="58">
        <v>1.6143458822108452</v>
      </c>
      <c r="AIO162" s="58">
        <v>1.7568753897185516</v>
      </c>
      <c r="AIP162" s="58">
        <v>2.060066892788496</v>
      </c>
      <c r="AIQ162" s="58">
        <v>2.1221907755653913</v>
      </c>
      <c r="AIR162" s="58">
        <v>2.0647256595960122</v>
      </c>
      <c r="AIS162" s="58">
        <v>1.7280851113237583</v>
      </c>
      <c r="AIT162" s="58">
        <v>1.7285828460414678</v>
      </c>
      <c r="AIU162" s="58">
        <v>1.5571829059777063</v>
      </c>
      <c r="AIV162" s="58">
        <v>1.4786447696949205</v>
      </c>
      <c r="AIW162" s="58">
        <v>1.4340163926251261</v>
      </c>
      <c r="AIX162" s="58">
        <v>1.4691869415901979</v>
      </c>
      <c r="AIY162" s="58">
        <v>1.4685442477871011</v>
      </c>
      <c r="AIZ162" s="58">
        <v>1.7308722534150451</v>
      </c>
      <c r="AJA162" s="58">
        <v>1.8857003340413405</v>
      </c>
      <c r="AJB162" s="58">
        <v>2.1949549812192379</v>
      </c>
      <c r="AJC162" s="58">
        <v>2.2624445632000914</v>
      </c>
      <c r="AJD162" s="58">
        <v>2.2021871290059276</v>
      </c>
      <c r="AJE162" s="58">
        <v>1.8432021350813135</v>
      </c>
      <c r="AJF162" s="58">
        <v>1.8439164307112805</v>
      </c>
      <c r="AJG162" s="58">
        <v>1.652260883796514</v>
      </c>
      <c r="AJH162" s="58">
        <v>1.5675375295493059</v>
      </c>
      <c r="AJI162" s="58">
        <v>1.5176688067701094</v>
      </c>
      <c r="AJJ162" s="58">
        <v>1.5554495058297497</v>
      </c>
      <c r="AJK162" s="58">
        <v>1.5568601519234284</v>
      </c>
      <c r="AJL162" s="58">
        <v>1.8462844781413055</v>
      </c>
      <c r="AJM162" s="58">
        <v>2.0134149093702032</v>
      </c>
      <c r="AJN162" s="58">
        <v>2.328132648072093</v>
      </c>
      <c r="AJO162" s="58">
        <v>2.4010459649978677</v>
      </c>
      <c r="AJP162" s="58">
        <v>2.3381292928289308</v>
      </c>
      <c r="AJQ162" s="58">
        <v>1.9570995193720844</v>
      </c>
      <c r="AJR162" s="58">
        <v>1.9581843599593891</v>
      </c>
      <c r="AJS162" s="58">
        <v>1.7459431704394603</v>
      </c>
      <c r="AJT162" s="58">
        <v>1.6551001172840112</v>
      </c>
      <c r="AJU162" s="58">
        <v>1.5999420246993945</v>
      </c>
      <c r="AJV162" s="58">
        <v>1.640289139992412</v>
      </c>
      <c r="AJW162" s="58">
        <v>1.6438346971364726</v>
      </c>
      <c r="AJX162" s="58">
        <v>1.9606792984715369</v>
      </c>
      <c r="AJY162" s="58">
        <v>2.1400776158430586</v>
      </c>
      <c r="AJZ162" s="58">
        <v>2.459713172854487</v>
      </c>
      <c r="AKA162" s="58">
        <v>2.5381037581811268</v>
      </c>
      <c r="AKB162" s="58">
        <v>2.4726520623703183</v>
      </c>
      <c r="AKC162" s="58">
        <v>2.0698593604867019</v>
      </c>
      <c r="AKD162" s="58">
        <v>2.0716686354140244</v>
      </c>
      <c r="AKE162" s="58">
        <v>1.8383377499211682</v>
      </c>
      <c r="AKF162" s="58">
        <v>1.7414406017180664</v>
      </c>
      <c r="AKG162" s="58">
        <v>1.680952744938004</v>
      </c>
      <c r="AKH162" s="58">
        <v>1.7238243878781832</v>
      </c>
      <c r="AKI162" s="58">
        <v>1.729577621077079</v>
      </c>
      <c r="AKJ162" s="58">
        <v>2.074138644511109</v>
      </c>
      <c r="AKK162" s="58">
        <v>2.2657671136480828</v>
      </c>
      <c r="AKL162" s="58">
        <v>1.494997251635259</v>
      </c>
      <c r="AKM162" s="58">
        <v>1.5407809099521799</v>
      </c>
      <c r="AKN162" s="58">
        <v>1.4961468235700928</v>
      </c>
      <c r="AKO162" s="58">
        <v>1.255850541875249</v>
      </c>
      <c r="AKP162" s="58">
        <v>1.2549925464562577</v>
      </c>
      <c r="AKQ162" s="58">
        <v>1.1582678668379278</v>
      </c>
      <c r="AKR162" s="58">
        <v>1.1052617514566798</v>
      </c>
      <c r="AKS162" s="58">
        <v>1.0811101310026161</v>
      </c>
      <c r="AKT162" s="58">
        <v>1.105339394284752</v>
      </c>
      <c r="AKU162" s="58">
        <v>1.0974251469806009</v>
      </c>
      <c r="AKV162" s="58">
        <v>1.2546772594972395</v>
      </c>
      <c r="AKW162" s="58">
        <v>1.359673111595197</v>
      </c>
      <c r="AKX162" s="58">
        <v>1.6373360239594572</v>
      </c>
      <c r="AKY162" s="58">
        <v>1.688935302684675</v>
      </c>
      <c r="AKZ162" s="58">
        <v>1.6409097921029738</v>
      </c>
      <c r="ALA162" s="58">
        <v>1.3746581526260002</v>
      </c>
      <c r="ALB162" s="58">
        <v>1.3754349544777649</v>
      </c>
      <c r="ALC162" s="58">
        <v>1.2601361497764849</v>
      </c>
      <c r="ALD162" s="58">
        <v>1.2006821430449559</v>
      </c>
      <c r="ALE162" s="58">
        <v>1.1716251623905396</v>
      </c>
      <c r="ALF162" s="58">
        <v>1.1986902856647943</v>
      </c>
      <c r="ALG162" s="58">
        <v>1.1923961717916134</v>
      </c>
      <c r="ALH162" s="58">
        <v>1.3747072400119538</v>
      </c>
      <c r="ALI162" s="58">
        <v>1.4920296705468918</v>
      </c>
      <c r="ALJ162" s="58">
        <v>1.7772635244092136</v>
      </c>
      <c r="ALK162" s="58">
        <v>1.8347812807808583</v>
      </c>
      <c r="ALL162" s="58">
        <v>1.7835486572204444</v>
      </c>
      <c r="ALM162" s="58">
        <v>1.493006817379029</v>
      </c>
      <c r="ALN162" s="58">
        <v>1.4940006893274089</v>
      </c>
      <c r="ALO162" s="58">
        <v>1.359917253908304</v>
      </c>
      <c r="ALP162" s="58">
        <v>1.2940614922856679</v>
      </c>
      <c r="ALQ162" s="58">
        <v>1.2599815549008073</v>
      </c>
      <c r="ALR162" s="58">
        <v>1.2898395179151823</v>
      </c>
      <c r="ALS162" s="58">
        <v>1.2853166591946454</v>
      </c>
      <c r="ALT162" s="58">
        <v>1.493337810641006</v>
      </c>
      <c r="ALU162" s="58">
        <v>1.6227840094255899</v>
      </c>
      <c r="ALV162" s="58">
        <v>1.9149971884464068</v>
      </c>
      <c r="ALW162" s="58">
        <v>1.978527188360742</v>
      </c>
      <c r="ALX162" s="58">
        <v>1.9242560972164742</v>
      </c>
      <c r="ALY162" s="58">
        <v>1.6102353277899832</v>
      </c>
      <c r="ALZ162" s="58">
        <v>1.6108591033165336</v>
      </c>
      <c r="AMA162" s="58">
        <v>1.4578349583476091</v>
      </c>
      <c r="AMB162" s="58">
        <v>1.3856281267910124</v>
      </c>
      <c r="AMC162" s="58">
        <v>1.3464280901655956</v>
      </c>
      <c r="AMD162" s="58">
        <v>1.3790369578478314</v>
      </c>
      <c r="AME162" s="58">
        <v>1.3764160513722621</v>
      </c>
      <c r="AMF162" s="58">
        <v>1.6107030799419357</v>
      </c>
      <c r="AMG162" s="58">
        <v>1.7522345951997111</v>
      </c>
      <c r="AMH162" s="58">
        <v>2.0507183890930585</v>
      </c>
      <c r="AMI162" s="58">
        <v>2.1203464473338971</v>
      </c>
      <c r="AMJ162" s="58">
        <v>2.0631921132122155</v>
      </c>
      <c r="AMK162" s="58">
        <v>1.7265017047568207</v>
      </c>
      <c r="AML162" s="58">
        <v>1.7261501500566405</v>
      </c>
      <c r="AMM162" s="58">
        <v>1.554071746882185</v>
      </c>
      <c r="AMN162" s="58">
        <v>1.4755674196699378</v>
      </c>
      <c r="AMO162" s="58">
        <v>1.4311663549864584</v>
      </c>
      <c r="AMP162" s="58">
        <v>1.4664855644057713</v>
      </c>
      <c r="AMQ162" s="58">
        <v>1.4658810071488233</v>
      </c>
      <c r="AMR162" s="58">
        <v>1.7268423445489069</v>
      </c>
      <c r="AMS162" s="58">
        <v>1.880582737664285</v>
      </c>
      <c r="AMT162" s="58">
        <v>2.1845808115167724</v>
      </c>
      <c r="AMU162" s="58">
        <v>2.2603857439219004</v>
      </c>
      <c r="AMV162" s="58">
        <v>2.2004917716594128</v>
      </c>
      <c r="AMW162" s="58">
        <v>1.8414514427997748</v>
      </c>
      <c r="AMX162" s="58">
        <v>1.8412535478214924</v>
      </c>
      <c r="AMY162" s="58">
        <v>1.6487790903295101</v>
      </c>
      <c r="AMZ162" s="58">
        <v>1.564032594180208</v>
      </c>
      <c r="ANA162" s="58">
        <v>1.5143626443175056</v>
      </c>
      <c r="ANB162" s="58">
        <v>1.5523531325364799</v>
      </c>
      <c r="ANC162" s="58">
        <v>1.5538660665176736</v>
      </c>
      <c r="AND162" s="58">
        <v>1.8418723985268899</v>
      </c>
      <c r="ANE162" s="58">
        <v>2.0078597742619824</v>
      </c>
    </row>
    <row r="166" spans="1:1045" x14ac:dyDescent="0.35">
      <c r="A166" s="8" t="s">
        <v>137</v>
      </c>
    </row>
    <row r="167" spans="1:1045" x14ac:dyDescent="0.35">
      <c r="A167" s="11" t="s">
        <v>24</v>
      </c>
      <c r="B167" s="4">
        <f>'Input sheet (calculations)'!C79</f>
        <v>0</v>
      </c>
    </row>
    <row r="168" spans="1:1045" x14ac:dyDescent="0.35">
      <c r="A168" s="11" t="s">
        <v>53</v>
      </c>
      <c r="B168" s="4">
        <f>'Input sheet (calculations)'!C80</f>
        <v>0</v>
      </c>
    </row>
    <row r="169" spans="1:1045" x14ac:dyDescent="0.35">
      <c r="A169" s="11" t="s">
        <v>27</v>
      </c>
      <c r="B169" s="4">
        <f>'Input sheet (calculations)'!C81</f>
        <v>0</v>
      </c>
    </row>
    <row r="170" spans="1:1045" x14ac:dyDescent="0.35">
      <c r="A170" s="11" t="s">
        <v>32</v>
      </c>
      <c r="B170" s="4">
        <f>'Input sheet (calculations)'!C82</f>
        <v>0</v>
      </c>
    </row>
    <row r="172" spans="1:1045" x14ac:dyDescent="0.35">
      <c r="A172" s="11" t="s">
        <v>61</v>
      </c>
      <c r="B172" s="4" t="s">
        <v>10</v>
      </c>
      <c r="C172" s="4" t="s">
        <v>11</v>
      </c>
      <c r="D172" s="4" t="s">
        <v>12</v>
      </c>
      <c r="E172" s="4" t="s">
        <v>13</v>
      </c>
      <c r="F172" s="4" t="s">
        <v>14</v>
      </c>
      <c r="G172" s="4" t="s">
        <v>15</v>
      </c>
      <c r="H172" s="4" t="s">
        <v>16</v>
      </c>
      <c r="I172" s="4" t="s">
        <v>17</v>
      </c>
      <c r="J172" s="4" t="s">
        <v>18</v>
      </c>
    </row>
    <row r="173" spans="1:1045" x14ac:dyDescent="0.35">
      <c r="A173" s="11" t="s">
        <v>119</v>
      </c>
      <c r="B173" s="68" t="e">
        <f>INDEX(B182:ANE203,MATCH(B168,A182:A203,0),MATCH(B167&amp;B169&amp;B170&amp;B172,B176:ANE176,0))</f>
        <v>#N/A</v>
      </c>
      <c r="C173" s="68" t="e">
        <f>INDEX(B182:ANE203,MATCH(B168,A182:A203,0),MATCH(B167&amp;B169&amp;B170&amp;C172,B176:ANE176,0))</f>
        <v>#N/A</v>
      </c>
      <c r="D173" s="68" t="e">
        <f>INDEX(B182:ANE203,MATCH(B168,A182:A203,0),MATCH(B167&amp;B169&amp;B170&amp;D172,B176:ANE176,0))</f>
        <v>#N/A</v>
      </c>
      <c r="E173" s="68" t="e">
        <f>INDEX(B182:ANE203,MATCH(B168,A182:A203,0),MATCH(B167&amp;B169&amp;B170&amp;E172,B176:ANE176,0))</f>
        <v>#N/A</v>
      </c>
      <c r="F173" s="68" t="e">
        <f>INDEX(B182:ANE203,MATCH(B168,A182:A203,0),MATCH(B167&amp;B169&amp;B170&amp;F172,B176:ANE176,0))</f>
        <v>#N/A</v>
      </c>
      <c r="G173" s="68" t="e">
        <f>INDEX(B182:ANE203,MATCH(B168,A182:A203,0),MATCH(B167&amp;B169&amp;B170&amp;G172,B176:ANE176,0))</f>
        <v>#N/A</v>
      </c>
      <c r="H173" s="68" t="e">
        <f>INDEX(B182:ANE203,MATCH(B168,A182:A203,0),MATCH(B167&amp;B169&amp;B170&amp;H172,B176:ANE176,0))</f>
        <v>#N/A</v>
      </c>
      <c r="I173" s="68" t="e">
        <f>INDEX(B182:ANE203,MATCH(B168,A182:A203,0),MATCH(B167&amp;B169&amp;B170&amp;I172,B176:ANE176,0))</f>
        <v>#N/A</v>
      </c>
      <c r="J173" s="68" t="e">
        <f>INDEX(B182:ANE203,MATCH(B168,A182:A203,0),MATCH(B167&amp;B169&amp;B170&amp;J172,B176:ANE176,0))</f>
        <v>#N/A</v>
      </c>
    </row>
    <row r="174" spans="1:1045" x14ac:dyDescent="0.35">
      <c r="B174" s="69" t="e">
        <f>IF(B173&gt;0,B173,"")</f>
        <v>#N/A</v>
      </c>
      <c r="C174" s="69" t="e">
        <f t="shared" ref="C174:J174" si="5753">IF(C173&gt;0,C173,"")</f>
        <v>#N/A</v>
      </c>
      <c r="D174" s="69" t="e">
        <f t="shared" si="5753"/>
        <v>#N/A</v>
      </c>
      <c r="E174" s="69" t="e">
        <f t="shared" si="5753"/>
        <v>#N/A</v>
      </c>
      <c r="F174" s="69" t="e">
        <f t="shared" si="5753"/>
        <v>#N/A</v>
      </c>
      <c r="G174" s="69" t="e">
        <f t="shared" si="5753"/>
        <v>#N/A</v>
      </c>
      <c r="H174" s="69" t="e">
        <f t="shared" si="5753"/>
        <v>#N/A</v>
      </c>
      <c r="I174" s="69" t="e">
        <f t="shared" si="5753"/>
        <v>#N/A</v>
      </c>
      <c r="J174" s="69" t="e">
        <f t="shared" si="5753"/>
        <v>#N/A</v>
      </c>
      <c r="K174" s="13" t="s">
        <v>120</v>
      </c>
    </row>
    <row r="176" spans="1:1045" x14ac:dyDescent="0.35">
      <c r="B176" t="str">
        <f>B177&amp;B178&amp;B179&amp;B180</f>
        <v>Cattle - British450Autumn calving (start 15 Mar)Sep</v>
      </c>
      <c r="C176" t="str">
        <f t="shared" ref="C176" si="5754">C177&amp;C178&amp;C179&amp;C180</f>
        <v>Cattle - British450Autumn calving (start 15 Mar)Oct</v>
      </c>
      <c r="D176" t="str">
        <f t="shared" ref="D176" si="5755">D177&amp;D178&amp;D179&amp;D180</f>
        <v>Cattle - British450Autumn calving (start 15 Mar)Nov</v>
      </c>
      <c r="E176" t="str">
        <f t="shared" ref="E176" si="5756">E177&amp;E178&amp;E179&amp;E180</f>
        <v>Cattle - British450Autumn calving (start 15 Mar)Dec</v>
      </c>
      <c r="F176" t="str">
        <f t="shared" ref="F176" si="5757">F177&amp;F178&amp;F179&amp;F180</f>
        <v>Cattle - British450Autumn calving (start 15 Mar)Jan</v>
      </c>
      <c r="G176" t="str">
        <f t="shared" ref="G176" si="5758">G177&amp;G178&amp;G179&amp;G180</f>
        <v>Cattle - British450Autumn calving (start 15 Mar)Feb</v>
      </c>
      <c r="H176" t="str">
        <f t="shared" ref="H176" si="5759">H177&amp;H178&amp;H179&amp;H180</f>
        <v>Cattle - British450Autumn calving (start 15 Mar)Mar</v>
      </c>
      <c r="I176" t="str">
        <f t="shared" ref="I176" si="5760">I177&amp;I178&amp;I179&amp;I180</f>
        <v>Cattle - British450Autumn calving (start 15 Mar)Apr</v>
      </c>
      <c r="J176" t="str">
        <f t="shared" ref="J176" si="5761">J177&amp;J178&amp;J179&amp;J180</f>
        <v>Cattle - British450Autumn calving (start 15 Mar)May</v>
      </c>
      <c r="K176" t="str">
        <f t="shared" ref="K176" si="5762">K177&amp;K178&amp;K179&amp;K180</f>
        <v>Cattle - British450Autumn calving (start 15 Mar)Jun</v>
      </c>
      <c r="L176" t="str">
        <f t="shared" ref="L176" si="5763">L177&amp;L178&amp;L179&amp;L180</f>
        <v>Cattle - British450Autumn calving (start 15 Mar)Jul</v>
      </c>
      <c r="M176" t="str">
        <f t="shared" ref="M176" si="5764">M177&amp;M178&amp;M179&amp;M180</f>
        <v>Cattle - British450Autumn calving (start 15 Mar)Aug</v>
      </c>
      <c r="N176" t="str">
        <f t="shared" ref="N176" si="5765">N177&amp;N178&amp;N179&amp;N180</f>
        <v>Cattle - British500Autumn calving (start 15 Mar)Sep</v>
      </c>
      <c r="O176" t="str">
        <f t="shared" ref="O176" si="5766">O177&amp;O178&amp;O179&amp;O180</f>
        <v>Cattle - British500Autumn calving (start 15 Mar)Oct</v>
      </c>
      <c r="P176" t="str">
        <f t="shared" ref="P176" si="5767">P177&amp;P178&amp;P179&amp;P180</f>
        <v>Cattle - British500Autumn calving (start 15 Mar)Nov</v>
      </c>
      <c r="Q176" t="str">
        <f t="shared" ref="Q176" si="5768">Q177&amp;Q178&amp;Q179&amp;Q180</f>
        <v>Cattle - British500Autumn calving (start 15 Mar)Dec</v>
      </c>
      <c r="R176" t="str">
        <f t="shared" ref="R176" si="5769">R177&amp;R178&amp;R179&amp;R180</f>
        <v>Cattle - British500Autumn calving (start 15 Mar)Jan</v>
      </c>
      <c r="S176" t="str">
        <f t="shared" ref="S176" si="5770">S177&amp;S178&amp;S179&amp;S180</f>
        <v>Cattle - British500Autumn calving (start 15 Mar)Feb</v>
      </c>
      <c r="T176" t="str">
        <f t="shared" ref="T176" si="5771">T177&amp;T178&amp;T179&amp;T180</f>
        <v>Cattle - British500Autumn calving (start 15 Mar)Mar</v>
      </c>
      <c r="U176" t="str">
        <f t="shared" ref="U176" si="5772">U177&amp;U178&amp;U179&amp;U180</f>
        <v>Cattle - British500Autumn calving (start 15 Mar)Apr</v>
      </c>
      <c r="V176" t="str">
        <f t="shared" ref="V176" si="5773">V177&amp;V178&amp;V179&amp;V180</f>
        <v>Cattle - British500Autumn calving (start 15 Mar)May</v>
      </c>
      <c r="W176" t="str">
        <f t="shared" ref="W176" si="5774">W177&amp;W178&amp;W179&amp;W180</f>
        <v>Cattle - British500Autumn calving (start 15 Mar)Jun</v>
      </c>
      <c r="X176" t="str">
        <f t="shared" ref="X176" si="5775">X177&amp;X178&amp;X179&amp;X180</f>
        <v>Cattle - British500Autumn calving (start 15 Mar)Jul</v>
      </c>
      <c r="Y176" t="str">
        <f t="shared" ref="Y176" si="5776">Y177&amp;Y178&amp;Y179&amp;Y180</f>
        <v>Cattle - British500Autumn calving (start 15 Mar)Aug</v>
      </c>
      <c r="Z176" t="str">
        <f t="shared" ref="Z176" si="5777">Z177&amp;Z178&amp;Z179&amp;Z180</f>
        <v>Cattle - British550Autumn calving (start 15 Mar)Sep</v>
      </c>
      <c r="AA176" t="str">
        <f t="shared" ref="AA176" si="5778">AA177&amp;AA178&amp;AA179&amp;AA180</f>
        <v>Cattle - British550Autumn calving (start 15 Mar)Oct</v>
      </c>
      <c r="AB176" t="str">
        <f t="shared" ref="AB176" si="5779">AB177&amp;AB178&amp;AB179&amp;AB180</f>
        <v>Cattle - British550Autumn calving (start 15 Mar)Nov</v>
      </c>
      <c r="AC176" t="str">
        <f t="shared" ref="AC176" si="5780">AC177&amp;AC178&amp;AC179&amp;AC180</f>
        <v>Cattle - British550Autumn calving (start 15 Mar)Dec</v>
      </c>
      <c r="AD176" t="str">
        <f t="shared" ref="AD176" si="5781">AD177&amp;AD178&amp;AD179&amp;AD180</f>
        <v>Cattle - British550Autumn calving (start 15 Mar)Jan</v>
      </c>
      <c r="AE176" t="str">
        <f t="shared" ref="AE176" si="5782">AE177&amp;AE178&amp;AE179&amp;AE180</f>
        <v>Cattle - British550Autumn calving (start 15 Mar)Feb</v>
      </c>
      <c r="AF176" t="str">
        <f t="shared" ref="AF176" si="5783">AF177&amp;AF178&amp;AF179&amp;AF180</f>
        <v>Cattle - British550Autumn calving (start 15 Mar)Mar</v>
      </c>
      <c r="AG176" t="str">
        <f t="shared" ref="AG176" si="5784">AG177&amp;AG178&amp;AG179&amp;AG180</f>
        <v>Cattle - British550Autumn calving (start 15 Mar)Apr</v>
      </c>
      <c r="AH176" t="str">
        <f t="shared" ref="AH176" si="5785">AH177&amp;AH178&amp;AH179&amp;AH180</f>
        <v>Cattle - British550Autumn calving (start 15 Mar)May</v>
      </c>
      <c r="AI176" t="str">
        <f t="shared" ref="AI176" si="5786">AI177&amp;AI178&amp;AI179&amp;AI180</f>
        <v>Cattle - British550Autumn calving (start 15 Mar)Jun</v>
      </c>
      <c r="AJ176" t="str">
        <f t="shared" ref="AJ176" si="5787">AJ177&amp;AJ178&amp;AJ179&amp;AJ180</f>
        <v>Cattle - British550Autumn calving (start 15 Mar)Jul</v>
      </c>
      <c r="AK176" t="str">
        <f t="shared" ref="AK176" si="5788">AK177&amp;AK178&amp;AK179&amp;AK180</f>
        <v>Cattle - British550Autumn calving (start 15 Mar)Aug</v>
      </c>
      <c r="AL176" t="str">
        <f t="shared" ref="AL176" si="5789">AL177&amp;AL178&amp;AL179&amp;AL180</f>
        <v>Cattle - British600Autumn calving (start 15 Mar)Sep</v>
      </c>
      <c r="AM176" t="str">
        <f t="shared" ref="AM176" si="5790">AM177&amp;AM178&amp;AM179&amp;AM180</f>
        <v>Cattle - British600Autumn calving (start 15 Mar)Oct</v>
      </c>
      <c r="AN176" t="str">
        <f t="shared" ref="AN176" si="5791">AN177&amp;AN178&amp;AN179&amp;AN180</f>
        <v>Cattle - British600Autumn calving (start 15 Mar)Nov</v>
      </c>
      <c r="AO176" t="str">
        <f t="shared" ref="AO176" si="5792">AO177&amp;AO178&amp;AO179&amp;AO180</f>
        <v>Cattle - British600Autumn calving (start 15 Mar)Dec</v>
      </c>
      <c r="AP176" t="str">
        <f t="shared" ref="AP176" si="5793">AP177&amp;AP178&amp;AP179&amp;AP180</f>
        <v>Cattle - British600Autumn calving (start 15 Mar)Jan</v>
      </c>
      <c r="AQ176" t="str">
        <f t="shared" ref="AQ176" si="5794">AQ177&amp;AQ178&amp;AQ179&amp;AQ180</f>
        <v>Cattle - British600Autumn calving (start 15 Mar)Feb</v>
      </c>
      <c r="AR176" t="str">
        <f t="shared" ref="AR176" si="5795">AR177&amp;AR178&amp;AR179&amp;AR180</f>
        <v>Cattle - British600Autumn calving (start 15 Mar)Mar</v>
      </c>
      <c r="AS176" t="str">
        <f t="shared" ref="AS176" si="5796">AS177&amp;AS178&amp;AS179&amp;AS180</f>
        <v>Cattle - British600Autumn calving (start 15 Mar)Apr</v>
      </c>
      <c r="AT176" t="str">
        <f t="shared" ref="AT176" si="5797">AT177&amp;AT178&amp;AT179&amp;AT180</f>
        <v>Cattle - British600Autumn calving (start 15 Mar)May</v>
      </c>
      <c r="AU176" t="str">
        <f t="shared" ref="AU176" si="5798">AU177&amp;AU178&amp;AU179&amp;AU180</f>
        <v>Cattle - British600Autumn calving (start 15 Mar)Jun</v>
      </c>
      <c r="AV176" t="str">
        <f t="shared" ref="AV176" si="5799">AV177&amp;AV178&amp;AV179&amp;AV180</f>
        <v>Cattle - British600Autumn calving (start 15 Mar)Jul</v>
      </c>
      <c r="AW176" t="str">
        <f t="shared" ref="AW176" si="5800">AW177&amp;AW178&amp;AW179&amp;AW180</f>
        <v>Cattle - British600Autumn calving (start 15 Mar)Aug</v>
      </c>
      <c r="AX176" t="str">
        <f t="shared" ref="AX176" si="5801">AX177&amp;AX178&amp;AX179&amp;AX180</f>
        <v>Cattle - British650Autumn calving (start 15 Mar)Sep</v>
      </c>
      <c r="AY176" t="str">
        <f t="shared" ref="AY176" si="5802">AY177&amp;AY178&amp;AY179&amp;AY180</f>
        <v>Cattle - British650Autumn calving (start 15 Mar)Oct</v>
      </c>
      <c r="AZ176" t="str">
        <f t="shared" ref="AZ176" si="5803">AZ177&amp;AZ178&amp;AZ179&amp;AZ180</f>
        <v>Cattle - British650Autumn calving (start 15 Mar)Nov</v>
      </c>
      <c r="BA176" t="str">
        <f t="shared" ref="BA176" si="5804">BA177&amp;BA178&amp;BA179&amp;BA180</f>
        <v>Cattle - British650Autumn calving (start 15 Mar)Dec</v>
      </c>
      <c r="BB176" t="str">
        <f t="shared" ref="BB176" si="5805">BB177&amp;BB178&amp;BB179&amp;BB180</f>
        <v>Cattle - British650Autumn calving (start 15 Mar)Jan</v>
      </c>
      <c r="BC176" t="str">
        <f t="shared" ref="BC176" si="5806">BC177&amp;BC178&amp;BC179&amp;BC180</f>
        <v>Cattle - British650Autumn calving (start 15 Mar)Feb</v>
      </c>
      <c r="BD176" t="str">
        <f t="shared" ref="BD176" si="5807">BD177&amp;BD178&amp;BD179&amp;BD180</f>
        <v>Cattle - British650Autumn calving (start 15 Mar)Mar</v>
      </c>
      <c r="BE176" t="str">
        <f t="shared" ref="BE176" si="5808">BE177&amp;BE178&amp;BE179&amp;BE180</f>
        <v>Cattle - British650Autumn calving (start 15 Mar)Apr</v>
      </c>
      <c r="BF176" t="str">
        <f t="shared" ref="BF176" si="5809">BF177&amp;BF178&amp;BF179&amp;BF180</f>
        <v>Cattle - British650Autumn calving (start 15 Mar)May</v>
      </c>
      <c r="BG176" t="str">
        <f t="shared" ref="BG176" si="5810">BG177&amp;BG178&amp;BG179&amp;BG180</f>
        <v>Cattle - British650Autumn calving (start 15 Mar)Jun</v>
      </c>
      <c r="BH176" t="str">
        <f t="shared" ref="BH176" si="5811">BH177&amp;BH178&amp;BH179&amp;BH180</f>
        <v>Cattle - British650Autumn calving (start 15 Mar)Jul</v>
      </c>
      <c r="BI176" t="str">
        <f t="shared" ref="BI176" si="5812">BI177&amp;BI178&amp;BI179&amp;BI180</f>
        <v>Cattle - British650Autumn calving (start 15 Mar)Aug</v>
      </c>
      <c r="BJ176" t="str">
        <f t="shared" ref="BJ176" si="5813">BJ177&amp;BJ178&amp;BJ179&amp;BJ180</f>
        <v>Cattle - British450Winter calving (start 15 Jun)Sep</v>
      </c>
      <c r="BK176" t="str">
        <f t="shared" ref="BK176" si="5814">BK177&amp;BK178&amp;BK179&amp;BK180</f>
        <v>Cattle - British450Winter calving (start 15 Jun)Oct</v>
      </c>
      <c r="BL176" t="str">
        <f t="shared" ref="BL176" si="5815">BL177&amp;BL178&amp;BL179&amp;BL180</f>
        <v>Cattle - British450Winter calving (start 15 Jun)Nov</v>
      </c>
      <c r="BM176" t="str">
        <f t="shared" ref="BM176" si="5816">BM177&amp;BM178&amp;BM179&amp;BM180</f>
        <v>Cattle - British450Winter calving (start 15 Jun)Dec</v>
      </c>
      <c r="BN176" t="str">
        <f t="shared" ref="BN176" si="5817">BN177&amp;BN178&amp;BN179&amp;BN180</f>
        <v>Cattle - British450Winter calving (start 15 Jun)Jan</v>
      </c>
      <c r="BO176" t="str">
        <f t="shared" ref="BO176" si="5818">BO177&amp;BO178&amp;BO179&amp;BO180</f>
        <v>Cattle - British450Winter calving (start 15 Jun)Feb</v>
      </c>
      <c r="BP176" t="str">
        <f t="shared" ref="BP176" si="5819">BP177&amp;BP178&amp;BP179&amp;BP180</f>
        <v>Cattle - British450Winter calving (start 15 Jun)Mar</v>
      </c>
      <c r="BQ176" t="str">
        <f t="shared" ref="BQ176" si="5820">BQ177&amp;BQ178&amp;BQ179&amp;BQ180</f>
        <v>Cattle - British450Winter calving (start 15 Jun)Apr</v>
      </c>
      <c r="BR176" t="str">
        <f t="shared" ref="BR176" si="5821">BR177&amp;BR178&amp;BR179&amp;BR180</f>
        <v>Cattle - British450Winter calving (start 15 Jun)May</v>
      </c>
      <c r="BS176" t="str">
        <f t="shared" ref="BS176" si="5822">BS177&amp;BS178&amp;BS179&amp;BS180</f>
        <v>Cattle - British450Winter calving (start 15 Jun)Jun</v>
      </c>
      <c r="BT176" t="str">
        <f t="shared" ref="BT176" si="5823">BT177&amp;BT178&amp;BT179&amp;BT180</f>
        <v>Cattle - British450Winter calving (start 15 Jun)Jul</v>
      </c>
      <c r="BU176" t="str">
        <f t="shared" ref="BU176" si="5824">BU177&amp;BU178&amp;BU179&amp;BU180</f>
        <v>Cattle - British450Winter calving (start 15 Jun)Aug</v>
      </c>
      <c r="BV176" t="str">
        <f t="shared" ref="BV176" si="5825">BV177&amp;BV178&amp;BV179&amp;BV180</f>
        <v>Cattle - British500Winter calving (start 15 Jun)Sep</v>
      </c>
      <c r="BW176" t="str">
        <f t="shared" ref="BW176" si="5826">BW177&amp;BW178&amp;BW179&amp;BW180</f>
        <v>Cattle - British500Winter calving (start 15 Jun)Oct</v>
      </c>
      <c r="BX176" t="str">
        <f t="shared" ref="BX176" si="5827">BX177&amp;BX178&amp;BX179&amp;BX180</f>
        <v>Cattle - British500Winter calving (start 15 Jun)Nov</v>
      </c>
      <c r="BY176" t="str">
        <f t="shared" ref="BY176" si="5828">BY177&amp;BY178&amp;BY179&amp;BY180</f>
        <v>Cattle - British500Winter calving (start 15 Jun)Dec</v>
      </c>
      <c r="BZ176" t="str">
        <f t="shared" ref="BZ176" si="5829">BZ177&amp;BZ178&amp;BZ179&amp;BZ180</f>
        <v>Cattle - British500Winter calving (start 15 Jun)Jan</v>
      </c>
      <c r="CA176" t="str">
        <f t="shared" ref="CA176" si="5830">CA177&amp;CA178&amp;CA179&amp;CA180</f>
        <v>Cattle - British500Winter calving (start 15 Jun)Feb</v>
      </c>
      <c r="CB176" t="str">
        <f t="shared" ref="CB176" si="5831">CB177&amp;CB178&amp;CB179&amp;CB180</f>
        <v>Cattle - British500Winter calving (start 15 Jun)Mar</v>
      </c>
      <c r="CC176" t="str">
        <f t="shared" ref="CC176" si="5832">CC177&amp;CC178&amp;CC179&amp;CC180</f>
        <v>Cattle - British500Winter calving (start 15 Jun)Apr</v>
      </c>
      <c r="CD176" t="str">
        <f t="shared" ref="CD176" si="5833">CD177&amp;CD178&amp;CD179&amp;CD180</f>
        <v>Cattle - British500Winter calving (start 15 Jun)May</v>
      </c>
      <c r="CE176" t="str">
        <f t="shared" ref="CE176" si="5834">CE177&amp;CE178&amp;CE179&amp;CE180</f>
        <v>Cattle - British500Winter calving (start 15 Jun)Jun</v>
      </c>
      <c r="CF176" t="str">
        <f t="shared" ref="CF176" si="5835">CF177&amp;CF178&amp;CF179&amp;CF180</f>
        <v>Cattle - British500Winter calving (start 15 Jun)Jul</v>
      </c>
      <c r="CG176" t="str">
        <f t="shared" ref="CG176" si="5836">CG177&amp;CG178&amp;CG179&amp;CG180</f>
        <v>Cattle - British500Winter calving (start 15 Jun)Aug</v>
      </c>
      <c r="CH176" t="str">
        <f t="shared" ref="CH176" si="5837">CH177&amp;CH178&amp;CH179&amp;CH180</f>
        <v>Cattle - British550Winter calving (start 15 Jun)Sep</v>
      </c>
      <c r="CI176" t="str">
        <f t="shared" ref="CI176" si="5838">CI177&amp;CI178&amp;CI179&amp;CI180</f>
        <v>Cattle - British550Winter calving (start 15 Jun)Oct</v>
      </c>
      <c r="CJ176" t="str">
        <f t="shared" ref="CJ176" si="5839">CJ177&amp;CJ178&amp;CJ179&amp;CJ180</f>
        <v>Cattle - British550Winter calving (start 15 Jun)Nov</v>
      </c>
      <c r="CK176" t="str">
        <f t="shared" ref="CK176" si="5840">CK177&amp;CK178&amp;CK179&amp;CK180</f>
        <v>Cattle - British550Winter calving (start 15 Jun)Dec</v>
      </c>
      <c r="CL176" t="str">
        <f t="shared" ref="CL176" si="5841">CL177&amp;CL178&amp;CL179&amp;CL180</f>
        <v>Cattle - British550Winter calving (start 15 Jun)Jan</v>
      </c>
      <c r="CM176" t="str">
        <f t="shared" ref="CM176" si="5842">CM177&amp;CM178&amp;CM179&amp;CM180</f>
        <v>Cattle - British550Winter calving (start 15 Jun)Feb</v>
      </c>
      <c r="CN176" t="str">
        <f t="shared" ref="CN176" si="5843">CN177&amp;CN178&amp;CN179&amp;CN180</f>
        <v>Cattle - British550Winter calving (start 15 Jun)Mar</v>
      </c>
      <c r="CO176" t="str">
        <f t="shared" ref="CO176" si="5844">CO177&amp;CO178&amp;CO179&amp;CO180</f>
        <v>Cattle - British550Winter calving (start 15 Jun)Apr</v>
      </c>
      <c r="CP176" t="str">
        <f t="shared" ref="CP176" si="5845">CP177&amp;CP178&amp;CP179&amp;CP180</f>
        <v>Cattle - British550Winter calving (start 15 Jun)May</v>
      </c>
      <c r="CQ176" t="str">
        <f t="shared" ref="CQ176" si="5846">CQ177&amp;CQ178&amp;CQ179&amp;CQ180</f>
        <v>Cattle - British550Winter calving (start 15 Jun)Jun</v>
      </c>
      <c r="CR176" t="str">
        <f t="shared" ref="CR176" si="5847">CR177&amp;CR178&amp;CR179&amp;CR180</f>
        <v>Cattle - British550Winter calving (start 15 Jun)Jul</v>
      </c>
      <c r="CS176" t="str">
        <f t="shared" ref="CS176" si="5848">CS177&amp;CS178&amp;CS179&amp;CS180</f>
        <v>Cattle - British550Winter calving (start 15 Jun)Aug</v>
      </c>
      <c r="CT176" t="str">
        <f t="shared" ref="CT176" si="5849">CT177&amp;CT178&amp;CT179&amp;CT180</f>
        <v>Cattle - British600Winter calving (start 15 Jun)Sep</v>
      </c>
      <c r="CU176" t="str">
        <f t="shared" ref="CU176" si="5850">CU177&amp;CU178&amp;CU179&amp;CU180</f>
        <v>Cattle - British600Winter calving (start 15 Jun)Oct</v>
      </c>
      <c r="CV176" t="str">
        <f t="shared" ref="CV176" si="5851">CV177&amp;CV178&amp;CV179&amp;CV180</f>
        <v>Cattle - British600Winter calving (start 15 Jun)Nov</v>
      </c>
      <c r="CW176" t="str">
        <f t="shared" ref="CW176" si="5852">CW177&amp;CW178&amp;CW179&amp;CW180</f>
        <v>Cattle - British600Winter calving (start 15 Jun)Dec</v>
      </c>
      <c r="CX176" t="str">
        <f t="shared" ref="CX176" si="5853">CX177&amp;CX178&amp;CX179&amp;CX180</f>
        <v>Cattle - British600Winter calving (start 15 Jun)Jan</v>
      </c>
      <c r="CY176" t="str">
        <f t="shared" ref="CY176" si="5854">CY177&amp;CY178&amp;CY179&amp;CY180</f>
        <v>Cattle - British600Winter calving (start 15 Jun)Feb</v>
      </c>
      <c r="CZ176" t="str">
        <f t="shared" ref="CZ176" si="5855">CZ177&amp;CZ178&amp;CZ179&amp;CZ180</f>
        <v>Cattle - British600Winter calving (start 15 Jun)Mar</v>
      </c>
      <c r="DA176" t="str">
        <f t="shared" ref="DA176" si="5856">DA177&amp;DA178&amp;DA179&amp;DA180</f>
        <v>Cattle - British600Winter calving (start 15 Jun)Apr</v>
      </c>
      <c r="DB176" t="str">
        <f t="shared" ref="DB176" si="5857">DB177&amp;DB178&amp;DB179&amp;DB180</f>
        <v>Cattle - British600Winter calving (start 15 Jun)May</v>
      </c>
      <c r="DC176" t="str">
        <f t="shared" ref="DC176" si="5858">DC177&amp;DC178&amp;DC179&amp;DC180</f>
        <v>Cattle - British600Winter calving (start 15 Jun)Jun</v>
      </c>
      <c r="DD176" t="str">
        <f t="shared" ref="DD176" si="5859">DD177&amp;DD178&amp;DD179&amp;DD180</f>
        <v>Cattle - British600Winter calving (start 15 Jun)Jul</v>
      </c>
      <c r="DE176" t="str">
        <f t="shared" ref="DE176" si="5860">DE177&amp;DE178&amp;DE179&amp;DE180</f>
        <v>Cattle - British600Winter calving (start 15 Jun)Aug</v>
      </c>
      <c r="DF176" t="str">
        <f t="shared" ref="DF176" si="5861">DF177&amp;DF178&amp;DF179&amp;DF180</f>
        <v>Cattle - British650Winter calving (start 15 Jun)Sep</v>
      </c>
      <c r="DG176" t="str">
        <f t="shared" ref="DG176" si="5862">DG177&amp;DG178&amp;DG179&amp;DG180</f>
        <v>Cattle - British650Winter calving (start 15 Jun)Oct</v>
      </c>
      <c r="DH176" t="str">
        <f t="shared" ref="DH176" si="5863">DH177&amp;DH178&amp;DH179&amp;DH180</f>
        <v>Cattle - British650Winter calving (start 15 Jun)Nov</v>
      </c>
      <c r="DI176" t="str">
        <f t="shared" ref="DI176" si="5864">DI177&amp;DI178&amp;DI179&amp;DI180</f>
        <v>Cattle - British650Winter calving (start 15 Jun)Dec</v>
      </c>
      <c r="DJ176" t="str">
        <f t="shared" ref="DJ176" si="5865">DJ177&amp;DJ178&amp;DJ179&amp;DJ180</f>
        <v>Cattle - British650Winter calving (start 15 Jun)Jan</v>
      </c>
      <c r="DK176" t="str">
        <f t="shared" ref="DK176" si="5866">DK177&amp;DK178&amp;DK179&amp;DK180</f>
        <v>Cattle - British650Winter calving (start 15 Jun)Feb</v>
      </c>
      <c r="DL176" t="str">
        <f t="shared" ref="DL176" si="5867">DL177&amp;DL178&amp;DL179&amp;DL180</f>
        <v>Cattle - British650Winter calving (start 15 Jun)Mar</v>
      </c>
      <c r="DM176" t="str">
        <f t="shared" ref="DM176" si="5868">DM177&amp;DM178&amp;DM179&amp;DM180</f>
        <v>Cattle - British650Winter calving (start 15 Jun)Apr</v>
      </c>
      <c r="DN176" t="str">
        <f t="shared" ref="DN176" si="5869">DN177&amp;DN178&amp;DN179&amp;DN180</f>
        <v>Cattle - British650Winter calving (start 15 Jun)May</v>
      </c>
      <c r="DO176" t="str">
        <f t="shared" ref="DO176" si="5870">DO177&amp;DO178&amp;DO179&amp;DO180</f>
        <v>Cattle - British650Winter calving (start 15 Jun)Jun</v>
      </c>
      <c r="DP176" t="str">
        <f t="shared" ref="DP176" si="5871">DP177&amp;DP178&amp;DP179&amp;DP180</f>
        <v>Cattle - British650Winter calving (start 15 Jun)Jul</v>
      </c>
      <c r="DQ176" t="str">
        <f t="shared" ref="DQ176" si="5872">DQ177&amp;DQ178&amp;DQ179&amp;DQ180</f>
        <v>Cattle - British650Winter calving (start 15 Jun)Aug</v>
      </c>
      <c r="DR176" t="str">
        <f t="shared" ref="DR176" si="5873">DR177&amp;DR178&amp;DR179&amp;DR180</f>
        <v>Cattle - British450Spring calving (start 15 Aug)Sep</v>
      </c>
      <c r="DS176" t="str">
        <f t="shared" ref="DS176" si="5874">DS177&amp;DS178&amp;DS179&amp;DS180</f>
        <v>Cattle - British450Spring calving (start 15 Aug)Oct</v>
      </c>
      <c r="DT176" t="str">
        <f t="shared" ref="DT176" si="5875">DT177&amp;DT178&amp;DT179&amp;DT180</f>
        <v>Cattle - British450Spring calving (start 15 Aug)Nov</v>
      </c>
      <c r="DU176" t="str">
        <f t="shared" ref="DU176" si="5876">DU177&amp;DU178&amp;DU179&amp;DU180</f>
        <v>Cattle - British450Spring calving (start 15 Aug)Dec</v>
      </c>
      <c r="DV176" t="str">
        <f t="shared" ref="DV176" si="5877">DV177&amp;DV178&amp;DV179&amp;DV180</f>
        <v>Cattle - British450Spring calving (start 15 Aug)Jan</v>
      </c>
      <c r="DW176" t="str">
        <f t="shared" ref="DW176" si="5878">DW177&amp;DW178&amp;DW179&amp;DW180</f>
        <v>Cattle - British450Spring calving (start 15 Aug)Feb</v>
      </c>
      <c r="DX176" t="str">
        <f t="shared" ref="DX176" si="5879">DX177&amp;DX178&amp;DX179&amp;DX180</f>
        <v>Cattle - British450Spring calving (start 15 Aug)Mar</v>
      </c>
      <c r="DY176" t="str">
        <f t="shared" ref="DY176" si="5880">DY177&amp;DY178&amp;DY179&amp;DY180</f>
        <v>Cattle - British450Spring calving (start 15 Aug)Apr</v>
      </c>
      <c r="DZ176" t="str">
        <f t="shared" ref="DZ176" si="5881">DZ177&amp;DZ178&amp;DZ179&amp;DZ180</f>
        <v>Cattle - British450Spring calving (start 15 Aug)May</v>
      </c>
      <c r="EA176" t="str">
        <f t="shared" ref="EA176" si="5882">EA177&amp;EA178&amp;EA179&amp;EA180</f>
        <v>Cattle - British450Spring calving (start 15 Aug)Jun</v>
      </c>
      <c r="EB176" t="str">
        <f t="shared" ref="EB176" si="5883">EB177&amp;EB178&amp;EB179&amp;EB180</f>
        <v>Cattle - British450Spring calving (start 15 Aug)Jul</v>
      </c>
      <c r="EC176" t="str">
        <f t="shared" ref="EC176" si="5884">EC177&amp;EC178&amp;EC179&amp;EC180</f>
        <v>Cattle - British450Spring calving (start 15 Aug)Aug</v>
      </c>
      <c r="ED176" t="str">
        <f t="shared" ref="ED176" si="5885">ED177&amp;ED178&amp;ED179&amp;ED180</f>
        <v>Cattle - British500Spring calving (start 15 Aug)Sep</v>
      </c>
      <c r="EE176" t="str">
        <f t="shared" ref="EE176" si="5886">EE177&amp;EE178&amp;EE179&amp;EE180</f>
        <v>Cattle - British500Spring calving (start 15 Aug)Oct</v>
      </c>
      <c r="EF176" t="str">
        <f t="shared" ref="EF176" si="5887">EF177&amp;EF178&amp;EF179&amp;EF180</f>
        <v>Cattle - British500Spring calving (start 15 Aug)Nov</v>
      </c>
      <c r="EG176" t="str">
        <f t="shared" ref="EG176" si="5888">EG177&amp;EG178&amp;EG179&amp;EG180</f>
        <v>Cattle - British500Spring calving (start 15 Aug)Dec</v>
      </c>
      <c r="EH176" t="str">
        <f t="shared" ref="EH176" si="5889">EH177&amp;EH178&amp;EH179&amp;EH180</f>
        <v>Cattle - British500Spring calving (start 15 Aug)Jan</v>
      </c>
      <c r="EI176" t="str">
        <f t="shared" ref="EI176" si="5890">EI177&amp;EI178&amp;EI179&amp;EI180</f>
        <v>Cattle - British500Spring calving (start 15 Aug)Feb</v>
      </c>
      <c r="EJ176" t="str">
        <f t="shared" ref="EJ176" si="5891">EJ177&amp;EJ178&amp;EJ179&amp;EJ180</f>
        <v>Cattle - British500Spring calving (start 15 Aug)Mar</v>
      </c>
      <c r="EK176" t="str">
        <f t="shared" ref="EK176" si="5892">EK177&amp;EK178&amp;EK179&amp;EK180</f>
        <v>Cattle - British500Spring calving (start 15 Aug)Apr</v>
      </c>
      <c r="EL176" t="str">
        <f t="shared" ref="EL176" si="5893">EL177&amp;EL178&amp;EL179&amp;EL180</f>
        <v>Cattle - British500Spring calving (start 15 Aug)May</v>
      </c>
      <c r="EM176" t="str">
        <f t="shared" ref="EM176" si="5894">EM177&amp;EM178&amp;EM179&amp;EM180</f>
        <v>Cattle - British500Spring calving (start 15 Aug)Jun</v>
      </c>
      <c r="EN176" t="str">
        <f t="shared" ref="EN176" si="5895">EN177&amp;EN178&amp;EN179&amp;EN180</f>
        <v>Cattle - British500Spring calving (start 15 Aug)Jul</v>
      </c>
      <c r="EO176" t="str">
        <f t="shared" ref="EO176" si="5896">EO177&amp;EO178&amp;EO179&amp;EO180</f>
        <v>Cattle - British500Spring calving (start 15 Aug)Aug</v>
      </c>
      <c r="EP176" t="str">
        <f t="shared" ref="EP176" si="5897">EP177&amp;EP178&amp;EP179&amp;EP180</f>
        <v>Cattle - British550Spring calving (start 15 Aug)Sep</v>
      </c>
      <c r="EQ176" t="str">
        <f t="shared" ref="EQ176" si="5898">EQ177&amp;EQ178&amp;EQ179&amp;EQ180</f>
        <v>Cattle - British550Spring calving (start 15 Aug)Oct</v>
      </c>
      <c r="ER176" t="str">
        <f t="shared" ref="ER176" si="5899">ER177&amp;ER178&amp;ER179&amp;ER180</f>
        <v>Cattle - British550Spring calving (start 15 Aug)Nov</v>
      </c>
      <c r="ES176" t="str">
        <f t="shared" ref="ES176" si="5900">ES177&amp;ES178&amp;ES179&amp;ES180</f>
        <v>Cattle - British550Spring calving (start 15 Aug)Dec</v>
      </c>
      <c r="ET176" t="str">
        <f t="shared" ref="ET176" si="5901">ET177&amp;ET178&amp;ET179&amp;ET180</f>
        <v>Cattle - British550Spring calving (start 15 Aug)Jan</v>
      </c>
      <c r="EU176" t="str">
        <f t="shared" ref="EU176" si="5902">EU177&amp;EU178&amp;EU179&amp;EU180</f>
        <v>Cattle - British550Spring calving (start 15 Aug)Feb</v>
      </c>
      <c r="EV176" t="str">
        <f t="shared" ref="EV176" si="5903">EV177&amp;EV178&amp;EV179&amp;EV180</f>
        <v>Cattle - British550Spring calving (start 15 Aug)Mar</v>
      </c>
      <c r="EW176" t="str">
        <f t="shared" ref="EW176" si="5904">EW177&amp;EW178&amp;EW179&amp;EW180</f>
        <v>Cattle - British550Spring calving (start 15 Aug)Apr</v>
      </c>
      <c r="EX176" t="str">
        <f t="shared" ref="EX176" si="5905">EX177&amp;EX178&amp;EX179&amp;EX180</f>
        <v>Cattle - British550Spring calving (start 15 Aug)May</v>
      </c>
      <c r="EY176" t="str">
        <f t="shared" ref="EY176" si="5906">EY177&amp;EY178&amp;EY179&amp;EY180</f>
        <v>Cattle - British550Spring calving (start 15 Aug)Jun</v>
      </c>
      <c r="EZ176" t="str">
        <f t="shared" ref="EZ176" si="5907">EZ177&amp;EZ178&amp;EZ179&amp;EZ180</f>
        <v>Cattle - British550Spring calving (start 15 Aug)Jul</v>
      </c>
      <c r="FA176" t="str">
        <f t="shared" ref="FA176" si="5908">FA177&amp;FA178&amp;FA179&amp;FA180</f>
        <v>Cattle - British550Spring calving (start 15 Aug)Aug</v>
      </c>
      <c r="FB176" t="str">
        <f t="shared" ref="FB176" si="5909">FB177&amp;FB178&amp;FB179&amp;FB180</f>
        <v>Cattle - British600Spring calving (start 15 Aug)Sep</v>
      </c>
      <c r="FC176" t="str">
        <f t="shared" ref="FC176" si="5910">FC177&amp;FC178&amp;FC179&amp;FC180</f>
        <v>Cattle - British600Spring calving (start 15 Aug)Oct</v>
      </c>
      <c r="FD176" t="str">
        <f t="shared" ref="FD176" si="5911">FD177&amp;FD178&amp;FD179&amp;FD180</f>
        <v>Cattle - British600Spring calving (start 15 Aug)Nov</v>
      </c>
      <c r="FE176" t="str">
        <f t="shared" ref="FE176" si="5912">FE177&amp;FE178&amp;FE179&amp;FE180</f>
        <v>Cattle - British600Spring calving (start 15 Aug)Dec</v>
      </c>
      <c r="FF176" t="str">
        <f t="shared" ref="FF176" si="5913">FF177&amp;FF178&amp;FF179&amp;FF180</f>
        <v>Cattle - British600Spring calving (start 15 Aug)Jan</v>
      </c>
      <c r="FG176" t="str">
        <f t="shared" ref="FG176" si="5914">FG177&amp;FG178&amp;FG179&amp;FG180</f>
        <v>Cattle - British600Spring calving (start 15 Aug)Feb</v>
      </c>
      <c r="FH176" t="str">
        <f t="shared" ref="FH176" si="5915">FH177&amp;FH178&amp;FH179&amp;FH180</f>
        <v>Cattle - British600Spring calving (start 15 Aug)Mar</v>
      </c>
      <c r="FI176" t="str">
        <f t="shared" ref="FI176" si="5916">FI177&amp;FI178&amp;FI179&amp;FI180</f>
        <v>Cattle - British600Spring calving (start 15 Aug)Apr</v>
      </c>
      <c r="FJ176" t="str">
        <f t="shared" ref="FJ176" si="5917">FJ177&amp;FJ178&amp;FJ179&amp;FJ180</f>
        <v>Cattle - British600Spring calving (start 15 Aug)May</v>
      </c>
      <c r="FK176" t="str">
        <f t="shared" ref="FK176" si="5918">FK177&amp;FK178&amp;FK179&amp;FK180</f>
        <v>Cattle - British600Spring calving (start 15 Aug)Jun</v>
      </c>
      <c r="FL176" t="str">
        <f t="shared" ref="FL176" si="5919">FL177&amp;FL178&amp;FL179&amp;FL180</f>
        <v>Cattle - British600Spring calving (start 15 Aug)Jul</v>
      </c>
      <c r="FM176" t="str">
        <f t="shared" ref="FM176" si="5920">FM177&amp;FM178&amp;FM179&amp;FM180</f>
        <v>Cattle - British600Spring calving (start 15 Aug)Aug</v>
      </c>
      <c r="FN176" t="str">
        <f t="shared" ref="FN176" si="5921">FN177&amp;FN178&amp;FN179&amp;FN180</f>
        <v>Cattle - British650Spring calving (start 15 Aug)Sep</v>
      </c>
      <c r="FO176" t="str">
        <f t="shared" ref="FO176" si="5922">FO177&amp;FO178&amp;FO179&amp;FO180</f>
        <v>Cattle - British650Spring calving (start 15 Aug)Oct</v>
      </c>
      <c r="FP176" t="str">
        <f t="shared" ref="FP176" si="5923">FP177&amp;FP178&amp;FP179&amp;FP180</f>
        <v>Cattle - British650Spring calving (start 15 Aug)Nov</v>
      </c>
      <c r="FQ176" t="str">
        <f t="shared" ref="FQ176" si="5924">FQ177&amp;FQ178&amp;FQ179&amp;FQ180</f>
        <v>Cattle - British650Spring calving (start 15 Aug)Dec</v>
      </c>
      <c r="FR176" t="str">
        <f t="shared" ref="FR176" si="5925">FR177&amp;FR178&amp;FR179&amp;FR180</f>
        <v>Cattle - British650Spring calving (start 15 Aug)Jan</v>
      </c>
      <c r="FS176" t="str">
        <f t="shared" ref="FS176" si="5926">FS177&amp;FS178&amp;FS179&amp;FS180</f>
        <v>Cattle - British650Spring calving (start 15 Aug)Feb</v>
      </c>
      <c r="FT176" t="str">
        <f t="shared" ref="FT176" si="5927">FT177&amp;FT178&amp;FT179&amp;FT180</f>
        <v>Cattle - British650Spring calving (start 15 Aug)Mar</v>
      </c>
      <c r="FU176" t="str">
        <f t="shared" ref="FU176" si="5928">FU177&amp;FU178&amp;FU179&amp;FU180</f>
        <v>Cattle - British650Spring calving (start 15 Aug)Apr</v>
      </c>
      <c r="FV176" t="str">
        <f t="shared" ref="FV176" si="5929">FV177&amp;FV178&amp;FV179&amp;FV180</f>
        <v>Cattle - British650Spring calving (start 15 Aug)May</v>
      </c>
      <c r="FW176" t="str">
        <f t="shared" ref="FW176" si="5930">FW177&amp;FW178&amp;FW179&amp;FW180</f>
        <v>Cattle - British650Spring calving (start 15 Aug)Jun</v>
      </c>
      <c r="FX176" t="str">
        <f t="shared" ref="FX176" si="5931">FX177&amp;FX178&amp;FX179&amp;FX180</f>
        <v>Cattle - British650Spring calving (start 15 Aug)Jul</v>
      </c>
      <c r="FY176" t="str">
        <f t="shared" ref="FY176" si="5932">FY177&amp;FY178&amp;FY179&amp;FY180</f>
        <v>Cattle - British650Spring calving (start 15 Aug)Aug</v>
      </c>
      <c r="FZ176" t="str">
        <f t="shared" ref="FZ176" si="5933">FZ177&amp;FZ178&amp;FZ179&amp;FZ180</f>
        <v>Sheep - Merino45Winter lambing (start 1 Jun)Sep</v>
      </c>
      <c r="GA176" t="str">
        <f t="shared" ref="GA176" si="5934">GA177&amp;GA178&amp;GA179&amp;GA180</f>
        <v>Sheep - Merino45Winter lambing (start 1 Jun)Oct</v>
      </c>
      <c r="GB176" t="str">
        <f t="shared" ref="GB176" si="5935">GB177&amp;GB178&amp;GB179&amp;GB180</f>
        <v>Sheep - Merino45Winter lambing (start 1 Jun)Nov</v>
      </c>
      <c r="GC176" t="str">
        <f t="shared" ref="GC176" si="5936">GC177&amp;GC178&amp;GC179&amp;GC180</f>
        <v>Sheep - Merino45Winter lambing (start 1 Jun)Dec</v>
      </c>
      <c r="GD176" t="str">
        <f t="shared" ref="GD176" si="5937">GD177&amp;GD178&amp;GD179&amp;GD180</f>
        <v>Sheep - Merino45Winter lambing (start 1 Jun)Jan</v>
      </c>
      <c r="GE176" t="str">
        <f t="shared" ref="GE176" si="5938">GE177&amp;GE178&amp;GE179&amp;GE180</f>
        <v>Sheep - Merino45Winter lambing (start 1 Jun)Feb</v>
      </c>
      <c r="GF176" t="str">
        <f t="shared" ref="GF176" si="5939">GF177&amp;GF178&amp;GF179&amp;GF180</f>
        <v>Sheep - Merino45Winter lambing (start 1 Jun)Mar</v>
      </c>
      <c r="GG176" t="str">
        <f t="shared" ref="GG176" si="5940">GG177&amp;GG178&amp;GG179&amp;GG180</f>
        <v>Sheep - Merino45Winter lambing (start 1 Jun)Apr</v>
      </c>
      <c r="GH176" t="str">
        <f t="shared" ref="GH176" si="5941">GH177&amp;GH178&amp;GH179&amp;GH180</f>
        <v>Sheep - Merino45Winter lambing (start 1 Jun)May</v>
      </c>
      <c r="GI176" t="str">
        <f t="shared" ref="GI176" si="5942">GI177&amp;GI178&amp;GI179&amp;GI180</f>
        <v>Sheep - Merino45Winter lambing (start 1 Jun)Jun</v>
      </c>
      <c r="GJ176" t="str">
        <f t="shared" ref="GJ176" si="5943">GJ177&amp;GJ178&amp;GJ179&amp;GJ180</f>
        <v>Sheep - Merino45Winter lambing (start 1 Jun)Jul</v>
      </c>
      <c r="GK176" t="str">
        <f t="shared" ref="GK176" si="5944">GK177&amp;GK178&amp;GK179&amp;GK180</f>
        <v>Sheep - Merino45Winter lambing (start 1 Jun)Aug</v>
      </c>
      <c r="GL176" t="str">
        <f t="shared" ref="GL176" si="5945">GL177&amp;GL178&amp;GL179&amp;GL180</f>
        <v>Sheep - Merino50Winter lambing (start 1 Jun)Sep</v>
      </c>
      <c r="GM176" t="str">
        <f t="shared" ref="GM176" si="5946">GM177&amp;GM178&amp;GM179&amp;GM180</f>
        <v>Sheep - Merino50Winter lambing (start 1 Jun)Oct</v>
      </c>
      <c r="GN176" t="str">
        <f t="shared" ref="GN176" si="5947">GN177&amp;GN178&amp;GN179&amp;GN180</f>
        <v>Sheep - Merino50Winter lambing (start 1 Jun)Nov</v>
      </c>
      <c r="GO176" t="str">
        <f t="shared" ref="GO176" si="5948">GO177&amp;GO178&amp;GO179&amp;GO180</f>
        <v>Sheep - Merino50Winter lambing (start 1 Jun)Dec</v>
      </c>
      <c r="GP176" t="str">
        <f t="shared" ref="GP176" si="5949">GP177&amp;GP178&amp;GP179&amp;GP180</f>
        <v>Sheep - Merino50Winter lambing (start 1 Jun)Jan</v>
      </c>
      <c r="GQ176" t="str">
        <f t="shared" ref="GQ176" si="5950">GQ177&amp;GQ178&amp;GQ179&amp;GQ180</f>
        <v>Sheep - Merino50Winter lambing (start 1 Jun)Feb</v>
      </c>
      <c r="GR176" t="str">
        <f t="shared" ref="GR176" si="5951">GR177&amp;GR178&amp;GR179&amp;GR180</f>
        <v>Sheep - Merino50Winter lambing (start 1 Jun)Mar</v>
      </c>
      <c r="GS176" t="str">
        <f t="shared" ref="GS176" si="5952">GS177&amp;GS178&amp;GS179&amp;GS180</f>
        <v>Sheep - Merino50Winter lambing (start 1 Jun)Apr</v>
      </c>
      <c r="GT176" t="str">
        <f t="shared" ref="GT176" si="5953">GT177&amp;GT178&amp;GT179&amp;GT180</f>
        <v>Sheep - Merino50Winter lambing (start 1 Jun)May</v>
      </c>
      <c r="GU176" t="str">
        <f t="shared" ref="GU176" si="5954">GU177&amp;GU178&amp;GU179&amp;GU180</f>
        <v>Sheep - Merino50Winter lambing (start 1 Jun)Jun</v>
      </c>
      <c r="GV176" t="str">
        <f t="shared" ref="GV176" si="5955">GV177&amp;GV178&amp;GV179&amp;GV180</f>
        <v>Sheep - Merino50Winter lambing (start 1 Jun)Jul</v>
      </c>
      <c r="GW176" t="str">
        <f t="shared" ref="GW176" si="5956">GW177&amp;GW178&amp;GW179&amp;GW180</f>
        <v>Sheep - Merino50Winter lambing (start 1 Jun)Aug</v>
      </c>
      <c r="GX176" t="str">
        <f t="shared" ref="GX176" si="5957">GX177&amp;GX178&amp;GX179&amp;GX180</f>
        <v>Sheep - Merino55Winter lambing (start 1 Jun)Sep</v>
      </c>
      <c r="GY176" t="str">
        <f t="shared" ref="GY176" si="5958">GY177&amp;GY178&amp;GY179&amp;GY180</f>
        <v>Sheep - Merino55Winter lambing (start 1 Jun)Oct</v>
      </c>
      <c r="GZ176" t="str">
        <f t="shared" ref="GZ176" si="5959">GZ177&amp;GZ178&amp;GZ179&amp;GZ180</f>
        <v>Sheep - Merino55Winter lambing (start 1 Jun)Nov</v>
      </c>
      <c r="HA176" t="str">
        <f t="shared" ref="HA176" si="5960">HA177&amp;HA178&amp;HA179&amp;HA180</f>
        <v>Sheep - Merino55Winter lambing (start 1 Jun)Dec</v>
      </c>
      <c r="HB176" t="str">
        <f t="shared" ref="HB176" si="5961">HB177&amp;HB178&amp;HB179&amp;HB180</f>
        <v>Sheep - Merino55Winter lambing (start 1 Jun)Jan</v>
      </c>
      <c r="HC176" t="str">
        <f t="shared" ref="HC176" si="5962">HC177&amp;HC178&amp;HC179&amp;HC180</f>
        <v>Sheep - Merino55Winter lambing (start 1 Jun)Feb</v>
      </c>
      <c r="HD176" t="str">
        <f t="shared" ref="HD176" si="5963">HD177&amp;HD178&amp;HD179&amp;HD180</f>
        <v>Sheep - Merino55Winter lambing (start 1 Jun)Mar</v>
      </c>
      <c r="HE176" t="str">
        <f t="shared" ref="HE176" si="5964">HE177&amp;HE178&amp;HE179&amp;HE180</f>
        <v>Sheep - Merino55Winter lambing (start 1 Jun)Apr</v>
      </c>
      <c r="HF176" t="str">
        <f t="shared" ref="HF176" si="5965">HF177&amp;HF178&amp;HF179&amp;HF180</f>
        <v>Sheep - Merino55Winter lambing (start 1 Jun)May</v>
      </c>
      <c r="HG176" t="str">
        <f t="shared" ref="HG176" si="5966">HG177&amp;HG178&amp;HG179&amp;HG180</f>
        <v>Sheep - Merino55Winter lambing (start 1 Jun)Jun</v>
      </c>
      <c r="HH176" t="str">
        <f t="shared" ref="HH176" si="5967">HH177&amp;HH178&amp;HH179&amp;HH180</f>
        <v>Sheep - Merino55Winter lambing (start 1 Jun)Jul</v>
      </c>
      <c r="HI176" t="str">
        <f t="shared" ref="HI176" si="5968">HI177&amp;HI178&amp;HI179&amp;HI180</f>
        <v>Sheep - Merino55Winter lambing (start 1 Jun)Aug</v>
      </c>
      <c r="HJ176" t="str">
        <f t="shared" ref="HJ176" si="5969">HJ177&amp;HJ178&amp;HJ179&amp;HJ180</f>
        <v>Sheep - Merino60Winter lambing (start 1 Jun)Sep</v>
      </c>
      <c r="HK176" t="str">
        <f t="shared" ref="HK176" si="5970">HK177&amp;HK178&amp;HK179&amp;HK180</f>
        <v>Sheep - Merino60Winter lambing (start 1 Jun)Oct</v>
      </c>
      <c r="HL176" t="str">
        <f t="shared" ref="HL176" si="5971">HL177&amp;HL178&amp;HL179&amp;HL180</f>
        <v>Sheep - Merino60Winter lambing (start 1 Jun)Nov</v>
      </c>
      <c r="HM176" t="str">
        <f t="shared" ref="HM176" si="5972">HM177&amp;HM178&amp;HM179&amp;HM180</f>
        <v>Sheep - Merino60Winter lambing (start 1 Jun)Dec</v>
      </c>
      <c r="HN176" t="str">
        <f t="shared" ref="HN176" si="5973">HN177&amp;HN178&amp;HN179&amp;HN180</f>
        <v>Sheep - Merino60Winter lambing (start 1 Jun)Jan</v>
      </c>
      <c r="HO176" t="str">
        <f t="shared" ref="HO176" si="5974">HO177&amp;HO178&amp;HO179&amp;HO180</f>
        <v>Sheep - Merino60Winter lambing (start 1 Jun)Feb</v>
      </c>
      <c r="HP176" t="str">
        <f t="shared" ref="HP176" si="5975">HP177&amp;HP178&amp;HP179&amp;HP180</f>
        <v>Sheep - Merino60Winter lambing (start 1 Jun)Mar</v>
      </c>
      <c r="HQ176" t="str">
        <f t="shared" ref="HQ176" si="5976">HQ177&amp;HQ178&amp;HQ179&amp;HQ180</f>
        <v>Sheep - Merino60Winter lambing (start 1 Jun)Apr</v>
      </c>
      <c r="HR176" t="str">
        <f t="shared" ref="HR176" si="5977">HR177&amp;HR178&amp;HR179&amp;HR180</f>
        <v>Sheep - Merino60Winter lambing (start 1 Jun)May</v>
      </c>
      <c r="HS176" t="str">
        <f t="shared" ref="HS176" si="5978">HS177&amp;HS178&amp;HS179&amp;HS180</f>
        <v>Sheep - Merino60Winter lambing (start 1 Jun)Jun</v>
      </c>
      <c r="HT176" t="str">
        <f t="shared" ref="HT176" si="5979">HT177&amp;HT178&amp;HT179&amp;HT180</f>
        <v>Sheep - Merino60Winter lambing (start 1 Jun)Jul</v>
      </c>
      <c r="HU176" t="str">
        <f t="shared" ref="HU176" si="5980">HU177&amp;HU178&amp;HU179&amp;HU180</f>
        <v>Sheep - Merino60Winter lambing (start 1 Jun)Aug</v>
      </c>
      <c r="HV176" t="str">
        <f t="shared" ref="HV176" si="5981">HV177&amp;HV178&amp;HV179&amp;HV180</f>
        <v>Sheep - Merino65Winter lambing (start 1 Jun)Sep</v>
      </c>
      <c r="HW176" t="str">
        <f t="shared" ref="HW176" si="5982">HW177&amp;HW178&amp;HW179&amp;HW180</f>
        <v>Sheep - Merino65Winter lambing (start 1 Jun)Oct</v>
      </c>
      <c r="HX176" t="str">
        <f t="shared" ref="HX176" si="5983">HX177&amp;HX178&amp;HX179&amp;HX180</f>
        <v>Sheep - Merino65Winter lambing (start 1 Jun)Nov</v>
      </c>
      <c r="HY176" t="str">
        <f t="shared" ref="HY176" si="5984">HY177&amp;HY178&amp;HY179&amp;HY180</f>
        <v>Sheep - Merino65Winter lambing (start 1 Jun)Dec</v>
      </c>
      <c r="HZ176" t="str">
        <f t="shared" ref="HZ176" si="5985">HZ177&amp;HZ178&amp;HZ179&amp;HZ180</f>
        <v>Sheep - Merino65Winter lambing (start 1 Jun)Jan</v>
      </c>
      <c r="IA176" t="str">
        <f t="shared" ref="IA176" si="5986">IA177&amp;IA178&amp;IA179&amp;IA180</f>
        <v>Sheep - Merino65Winter lambing (start 1 Jun)Feb</v>
      </c>
      <c r="IB176" t="str">
        <f t="shared" ref="IB176" si="5987">IB177&amp;IB178&amp;IB179&amp;IB180</f>
        <v>Sheep - Merino65Winter lambing (start 1 Jun)Mar</v>
      </c>
      <c r="IC176" t="str">
        <f t="shared" ref="IC176" si="5988">IC177&amp;IC178&amp;IC179&amp;IC180</f>
        <v>Sheep - Merino65Winter lambing (start 1 Jun)Apr</v>
      </c>
      <c r="ID176" t="str">
        <f t="shared" ref="ID176" si="5989">ID177&amp;ID178&amp;ID179&amp;ID180</f>
        <v>Sheep - Merino65Winter lambing (start 1 Jun)May</v>
      </c>
      <c r="IE176" t="str">
        <f t="shared" ref="IE176" si="5990">IE177&amp;IE178&amp;IE179&amp;IE180</f>
        <v>Sheep - Merino65Winter lambing (start 1 Jun)Jun</v>
      </c>
      <c r="IF176" t="str">
        <f t="shared" ref="IF176" si="5991">IF177&amp;IF178&amp;IF179&amp;IF180</f>
        <v>Sheep - Merino65Winter lambing (start 1 Jun)Jul</v>
      </c>
      <c r="IG176" t="str">
        <f t="shared" ref="IG176" si="5992">IG177&amp;IG178&amp;IG179&amp;IG180</f>
        <v>Sheep - Merino65Winter lambing (start 1 Jun)Aug</v>
      </c>
      <c r="IH176" t="str">
        <f t="shared" ref="IH176" si="5993">IH177&amp;IH178&amp;IH179&amp;IH180</f>
        <v>Sheep - Merino70Winter lambing (start 1 Jun)Sep</v>
      </c>
      <c r="II176" t="str">
        <f t="shared" ref="II176" si="5994">II177&amp;II178&amp;II179&amp;II180</f>
        <v>Sheep - Merino70Winter lambing (start 1 Jun)Oct</v>
      </c>
      <c r="IJ176" t="str">
        <f t="shared" ref="IJ176" si="5995">IJ177&amp;IJ178&amp;IJ179&amp;IJ180</f>
        <v>Sheep - Merino70Winter lambing (start 1 Jun)Nov</v>
      </c>
      <c r="IK176" t="str">
        <f t="shared" ref="IK176" si="5996">IK177&amp;IK178&amp;IK179&amp;IK180</f>
        <v>Sheep - Merino70Winter lambing (start 1 Jun)Dec</v>
      </c>
      <c r="IL176" t="str">
        <f t="shared" ref="IL176" si="5997">IL177&amp;IL178&amp;IL179&amp;IL180</f>
        <v>Sheep - Merino70Winter lambing (start 1 Jun)Jan</v>
      </c>
      <c r="IM176" t="str">
        <f t="shared" ref="IM176" si="5998">IM177&amp;IM178&amp;IM179&amp;IM180</f>
        <v>Sheep - Merino70Winter lambing (start 1 Jun)Feb</v>
      </c>
      <c r="IN176" t="str">
        <f t="shared" ref="IN176" si="5999">IN177&amp;IN178&amp;IN179&amp;IN180</f>
        <v>Sheep - Merino70Winter lambing (start 1 Jun)Mar</v>
      </c>
      <c r="IO176" t="str">
        <f t="shared" ref="IO176" si="6000">IO177&amp;IO178&amp;IO179&amp;IO180</f>
        <v>Sheep - Merino70Winter lambing (start 1 Jun)Apr</v>
      </c>
      <c r="IP176" t="str">
        <f t="shared" ref="IP176" si="6001">IP177&amp;IP178&amp;IP179&amp;IP180</f>
        <v>Sheep - Merino70Winter lambing (start 1 Jun)May</v>
      </c>
      <c r="IQ176" t="str">
        <f t="shared" ref="IQ176" si="6002">IQ177&amp;IQ178&amp;IQ179&amp;IQ180</f>
        <v>Sheep - Merino70Winter lambing (start 1 Jun)Jun</v>
      </c>
      <c r="IR176" t="str">
        <f t="shared" ref="IR176" si="6003">IR177&amp;IR178&amp;IR179&amp;IR180</f>
        <v>Sheep - Merino70Winter lambing (start 1 Jun)Jul</v>
      </c>
      <c r="IS176" t="str">
        <f t="shared" ref="IS176" si="6004">IS177&amp;IS178&amp;IS179&amp;IS180</f>
        <v>Sheep - Merino70Winter lambing (start 1 Jun)Aug</v>
      </c>
      <c r="IT176" t="str">
        <f t="shared" ref="IT176" si="6005">IT177&amp;IT178&amp;IT179&amp;IT180</f>
        <v>Sheep - Merino45Winter lambing (start 1 Jul)Sep</v>
      </c>
      <c r="IU176" t="str">
        <f t="shared" ref="IU176" si="6006">IU177&amp;IU178&amp;IU179&amp;IU180</f>
        <v>Sheep - Merino45Winter lambing (start 1 Jul)Oct</v>
      </c>
      <c r="IV176" t="str">
        <f t="shared" ref="IV176" si="6007">IV177&amp;IV178&amp;IV179&amp;IV180</f>
        <v>Sheep - Merino45Winter lambing (start 1 Jul)Nov</v>
      </c>
      <c r="IW176" t="str">
        <f t="shared" ref="IW176" si="6008">IW177&amp;IW178&amp;IW179&amp;IW180</f>
        <v>Sheep - Merino45Winter lambing (start 1 Jul)Dec</v>
      </c>
      <c r="IX176" t="str">
        <f t="shared" ref="IX176" si="6009">IX177&amp;IX178&amp;IX179&amp;IX180</f>
        <v>Sheep - Merino45Winter lambing (start 1 Jul)Jan</v>
      </c>
      <c r="IY176" t="str">
        <f t="shared" ref="IY176" si="6010">IY177&amp;IY178&amp;IY179&amp;IY180</f>
        <v>Sheep - Merino45Winter lambing (start 1 Jul)Feb</v>
      </c>
      <c r="IZ176" t="str">
        <f t="shared" ref="IZ176" si="6011">IZ177&amp;IZ178&amp;IZ179&amp;IZ180</f>
        <v>Sheep - Merino45Winter lambing (start 1 Jul)Mar</v>
      </c>
      <c r="JA176" t="str">
        <f t="shared" ref="JA176" si="6012">JA177&amp;JA178&amp;JA179&amp;JA180</f>
        <v>Sheep - Merino45Winter lambing (start 1 Jul)Apr</v>
      </c>
      <c r="JB176" t="str">
        <f t="shared" ref="JB176" si="6013">JB177&amp;JB178&amp;JB179&amp;JB180</f>
        <v>Sheep - Merino45Winter lambing (start 1 Jul)May</v>
      </c>
      <c r="JC176" t="str">
        <f t="shared" ref="JC176" si="6014">JC177&amp;JC178&amp;JC179&amp;JC180</f>
        <v>Sheep - Merino45Winter lambing (start 1 Jul)Jun</v>
      </c>
      <c r="JD176" t="str">
        <f t="shared" ref="JD176" si="6015">JD177&amp;JD178&amp;JD179&amp;JD180</f>
        <v>Sheep - Merino45Winter lambing (start 1 Jul)Jul</v>
      </c>
      <c r="JE176" t="str">
        <f t="shared" ref="JE176" si="6016">JE177&amp;JE178&amp;JE179&amp;JE180</f>
        <v>Sheep - Merino45Winter lambing (start 1 Jul)Aug</v>
      </c>
      <c r="JF176" t="str">
        <f t="shared" ref="JF176" si="6017">JF177&amp;JF178&amp;JF179&amp;JF180</f>
        <v>Sheep - Merino50Winter lambing (start 1 Jul)Sep</v>
      </c>
      <c r="JG176" t="str">
        <f t="shared" ref="JG176" si="6018">JG177&amp;JG178&amp;JG179&amp;JG180</f>
        <v>Sheep - Merino50Winter lambing (start 1 Jul)Oct</v>
      </c>
      <c r="JH176" t="str">
        <f t="shared" ref="JH176" si="6019">JH177&amp;JH178&amp;JH179&amp;JH180</f>
        <v>Sheep - Merino50Winter lambing (start 1 Jul)Nov</v>
      </c>
      <c r="JI176" t="str">
        <f t="shared" ref="JI176" si="6020">JI177&amp;JI178&amp;JI179&amp;JI180</f>
        <v>Sheep - Merino50Winter lambing (start 1 Jul)Dec</v>
      </c>
      <c r="JJ176" t="str">
        <f t="shared" ref="JJ176" si="6021">JJ177&amp;JJ178&amp;JJ179&amp;JJ180</f>
        <v>Sheep - Merino50Winter lambing (start 1 Jul)Jan</v>
      </c>
      <c r="JK176" t="str">
        <f t="shared" ref="JK176" si="6022">JK177&amp;JK178&amp;JK179&amp;JK180</f>
        <v>Sheep - Merino50Winter lambing (start 1 Jul)Feb</v>
      </c>
      <c r="JL176" t="str">
        <f t="shared" ref="JL176" si="6023">JL177&amp;JL178&amp;JL179&amp;JL180</f>
        <v>Sheep - Merino50Winter lambing (start 1 Jul)Mar</v>
      </c>
      <c r="JM176" t="str">
        <f t="shared" ref="JM176" si="6024">JM177&amp;JM178&amp;JM179&amp;JM180</f>
        <v>Sheep - Merino50Winter lambing (start 1 Jul)Apr</v>
      </c>
      <c r="JN176" t="str">
        <f t="shared" ref="JN176" si="6025">JN177&amp;JN178&amp;JN179&amp;JN180</f>
        <v>Sheep - Merino50Winter lambing (start 1 Jul)May</v>
      </c>
      <c r="JO176" t="str">
        <f t="shared" ref="JO176" si="6026">JO177&amp;JO178&amp;JO179&amp;JO180</f>
        <v>Sheep - Merino50Winter lambing (start 1 Jul)Jun</v>
      </c>
      <c r="JP176" t="str">
        <f t="shared" ref="JP176" si="6027">JP177&amp;JP178&amp;JP179&amp;JP180</f>
        <v>Sheep - Merino50Winter lambing (start 1 Jul)Jul</v>
      </c>
      <c r="JQ176" t="str">
        <f t="shared" ref="JQ176" si="6028">JQ177&amp;JQ178&amp;JQ179&amp;JQ180</f>
        <v>Sheep - Merino50Winter lambing (start 1 Jul)Aug</v>
      </c>
      <c r="JR176" t="str">
        <f t="shared" ref="JR176" si="6029">JR177&amp;JR178&amp;JR179&amp;JR180</f>
        <v>Sheep - Merino55Winter lambing (start 1 Jul)Sep</v>
      </c>
      <c r="JS176" t="str">
        <f t="shared" ref="JS176" si="6030">JS177&amp;JS178&amp;JS179&amp;JS180</f>
        <v>Sheep - Merino55Winter lambing (start 1 Jul)Oct</v>
      </c>
      <c r="JT176" t="str">
        <f t="shared" ref="JT176" si="6031">JT177&amp;JT178&amp;JT179&amp;JT180</f>
        <v>Sheep - Merino55Winter lambing (start 1 Jul)Nov</v>
      </c>
      <c r="JU176" t="str">
        <f t="shared" ref="JU176" si="6032">JU177&amp;JU178&amp;JU179&amp;JU180</f>
        <v>Sheep - Merino55Winter lambing (start 1 Jul)Dec</v>
      </c>
      <c r="JV176" t="str">
        <f t="shared" ref="JV176" si="6033">JV177&amp;JV178&amp;JV179&amp;JV180</f>
        <v>Sheep - Merino55Winter lambing (start 1 Jul)Jan</v>
      </c>
      <c r="JW176" t="str">
        <f t="shared" ref="JW176" si="6034">JW177&amp;JW178&amp;JW179&amp;JW180</f>
        <v>Sheep - Merino55Winter lambing (start 1 Jul)Feb</v>
      </c>
      <c r="JX176" t="str">
        <f t="shared" ref="JX176" si="6035">JX177&amp;JX178&amp;JX179&amp;JX180</f>
        <v>Sheep - Merino55Winter lambing (start 1 Jul)Mar</v>
      </c>
      <c r="JY176" t="str">
        <f t="shared" ref="JY176" si="6036">JY177&amp;JY178&amp;JY179&amp;JY180</f>
        <v>Sheep - Merino55Winter lambing (start 1 Jul)Apr</v>
      </c>
      <c r="JZ176" t="str">
        <f t="shared" ref="JZ176" si="6037">JZ177&amp;JZ178&amp;JZ179&amp;JZ180</f>
        <v>Sheep - Merino55Winter lambing (start 1 Jul)May</v>
      </c>
      <c r="KA176" t="str">
        <f t="shared" ref="KA176" si="6038">KA177&amp;KA178&amp;KA179&amp;KA180</f>
        <v>Sheep - Merino55Winter lambing (start 1 Jul)Jun</v>
      </c>
      <c r="KB176" t="str">
        <f t="shared" ref="KB176" si="6039">KB177&amp;KB178&amp;KB179&amp;KB180</f>
        <v>Sheep - Merino55Winter lambing (start 1 Jul)Jul</v>
      </c>
      <c r="KC176" t="str">
        <f t="shared" ref="KC176" si="6040">KC177&amp;KC178&amp;KC179&amp;KC180</f>
        <v>Sheep - Merino55Winter lambing (start 1 Jul)Aug</v>
      </c>
      <c r="KD176" t="str">
        <f t="shared" ref="KD176" si="6041">KD177&amp;KD178&amp;KD179&amp;KD180</f>
        <v>Sheep - Merino60Winter lambing (start 1 Jul)Sep</v>
      </c>
      <c r="KE176" t="str">
        <f t="shared" ref="KE176" si="6042">KE177&amp;KE178&amp;KE179&amp;KE180</f>
        <v>Sheep - Merino60Winter lambing (start 1 Jul)Oct</v>
      </c>
      <c r="KF176" t="str">
        <f t="shared" ref="KF176" si="6043">KF177&amp;KF178&amp;KF179&amp;KF180</f>
        <v>Sheep - Merino60Winter lambing (start 1 Jul)Nov</v>
      </c>
      <c r="KG176" t="str">
        <f t="shared" ref="KG176" si="6044">KG177&amp;KG178&amp;KG179&amp;KG180</f>
        <v>Sheep - Merino60Winter lambing (start 1 Jul)Dec</v>
      </c>
      <c r="KH176" t="str">
        <f t="shared" ref="KH176" si="6045">KH177&amp;KH178&amp;KH179&amp;KH180</f>
        <v>Sheep - Merino60Winter lambing (start 1 Jul)Jan</v>
      </c>
      <c r="KI176" t="str">
        <f t="shared" ref="KI176" si="6046">KI177&amp;KI178&amp;KI179&amp;KI180</f>
        <v>Sheep - Merino60Winter lambing (start 1 Jul)Feb</v>
      </c>
      <c r="KJ176" t="str">
        <f t="shared" ref="KJ176" si="6047">KJ177&amp;KJ178&amp;KJ179&amp;KJ180</f>
        <v>Sheep - Merino60Winter lambing (start 1 Jul)Mar</v>
      </c>
      <c r="KK176" t="str">
        <f t="shared" ref="KK176" si="6048">KK177&amp;KK178&amp;KK179&amp;KK180</f>
        <v>Sheep - Merino60Winter lambing (start 1 Jul)Apr</v>
      </c>
      <c r="KL176" t="str">
        <f t="shared" ref="KL176" si="6049">KL177&amp;KL178&amp;KL179&amp;KL180</f>
        <v>Sheep - Merino60Winter lambing (start 1 Jul)May</v>
      </c>
      <c r="KM176" t="str">
        <f t="shared" ref="KM176" si="6050">KM177&amp;KM178&amp;KM179&amp;KM180</f>
        <v>Sheep - Merino60Winter lambing (start 1 Jul)Jun</v>
      </c>
      <c r="KN176" t="str">
        <f t="shared" ref="KN176" si="6051">KN177&amp;KN178&amp;KN179&amp;KN180</f>
        <v>Sheep - Merino60Winter lambing (start 1 Jul)Jul</v>
      </c>
      <c r="KO176" t="str">
        <f t="shared" ref="KO176" si="6052">KO177&amp;KO178&amp;KO179&amp;KO180</f>
        <v>Sheep - Merino60Winter lambing (start 1 Jul)Aug</v>
      </c>
      <c r="KP176" t="str">
        <f t="shared" ref="KP176" si="6053">KP177&amp;KP178&amp;KP179&amp;KP180</f>
        <v>Sheep - Merino65Winter lambing (start 1 Jul)Sep</v>
      </c>
      <c r="KQ176" t="str">
        <f t="shared" ref="KQ176" si="6054">KQ177&amp;KQ178&amp;KQ179&amp;KQ180</f>
        <v>Sheep - Merino65Winter lambing (start 1 Jul)Oct</v>
      </c>
      <c r="KR176" t="str">
        <f t="shared" ref="KR176" si="6055">KR177&amp;KR178&amp;KR179&amp;KR180</f>
        <v>Sheep - Merino65Winter lambing (start 1 Jul)Nov</v>
      </c>
      <c r="KS176" t="str">
        <f t="shared" ref="KS176" si="6056">KS177&amp;KS178&amp;KS179&amp;KS180</f>
        <v>Sheep - Merino65Winter lambing (start 1 Jul)Dec</v>
      </c>
      <c r="KT176" t="str">
        <f t="shared" ref="KT176" si="6057">KT177&amp;KT178&amp;KT179&amp;KT180</f>
        <v>Sheep - Merino65Winter lambing (start 1 Jul)Jan</v>
      </c>
      <c r="KU176" t="str">
        <f t="shared" ref="KU176" si="6058">KU177&amp;KU178&amp;KU179&amp;KU180</f>
        <v>Sheep - Merino65Winter lambing (start 1 Jul)Feb</v>
      </c>
      <c r="KV176" t="str">
        <f t="shared" ref="KV176" si="6059">KV177&amp;KV178&amp;KV179&amp;KV180</f>
        <v>Sheep - Merino65Winter lambing (start 1 Jul)Mar</v>
      </c>
      <c r="KW176" t="str">
        <f t="shared" ref="KW176" si="6060">KW177&amp;KW178&amp;KW179&amp;KW180</f>
        <v>Sheep - Merino65Winter lambing (start 1 Jul)Apr</v>
      </c>
      <c r="KX176" t="str">
        <f t="shared" ref="KX176" si="6061">KX177&amp;KX178&amp;KX179&amp;KX180</f>
        <v>Sheep - Merino65Winter lambing (start 1 Jul)May</v>
      </c>
      <c r="KY176" t="str">
        <f t="shared" ref="KY176" si="6062">KY177&amp;KY178&amp;KY179&amp;KY180</f>
        <v>Sheep - Merino65Winter lambing (start 1 Jul)Jun</v>
      </c>
      <c r="KZ176" t="str">
        <f t="shared" ref="KZ176" si="6063">KZ177&amp;KZ178&amp;KZ179&amp;KZ180</f>
        <v>Sheep - Merino65Winter lambing (start 1 Jul)Jul</v>
      </c>
      <c r="LA176" t="str">
        <f t="shared" ref="LA176" si="6064">LA177&amp;LA178&amp;LA179&amp;LA180</f>
        <v>Sheep - Merino65Winter lambing (start 1 Jul)Aug</v>
      </c>
      <c r="LB176" t="str">
        <f t="shared" ref="LB176" si="6065">LB177&amp;LB178&amp;LB179&amp;LB180</f>
        <v>Sheep - Merino70Winter lambing (start 1 Jul)Sep</v>
      </c>
      <c r="LC176" t="str">
        <f t="shared" ref="LC176" si="6066">LC177&amp;LC178&amp;LC179&amp;LC180</f>
        <v>Sheep - Merino70Winter lambing (start 1 Jul)Oct</v>
      </c>
      <c r="LD176" t="str">
        <f t="shared" ref="LD176" si="6067">LD177&amp;LD178&amp;LD179&amp;LD180</f>
        <v>Sheep - Merino70Winter lambing (start 1 Jul)Nov</v>
      </c>
      <c r="LE176" t="str">
        <f t="shared" ref="LE176" si="6068">LE177&amp;LE178&amp;LE179&amp;LE180</f>
        <v>Sheep - Merino70Winter lambing (start 1 Jul)Dec</v>
      </c>
      <c r="LF176" t="str">
        <f t="shared" ref="LF176" si="6069">LF177&amp;LF178&amp;LF179&amp;LF180</f>
        <v>Sheep - Merino70Winter lambing (start 1 Jul)Jan</v>
      </c>
      <c r="LG176" t="str">
        <f t="shared" ref="LG176" si="6070">LG177&amp;LG178&amp;LG179&amp;LG180</f>
        <v>Sheep - Merino70Winter lambing (start 1 Jul)Feb</v>
      </c>
      <c r="LH176" t="str">
        <f t="shared" ref="LH176" si="6071">LH177&amp;LH178&amp;LH179&amp;LH180</f>
        <v>Sheep - Merino70Winter lambing (start 1 Jul)Mar</v>
      </c>
      <c r="LI176" t="str">
        <f t="shared" ref="LI176" si="6072">LI177&amp;LI178&amp;LI179&amp;LI180</f>
        <v>Sheep - Merino70Winter lambing (start 1 Jul)Apr</v>
      </c>
      <c r="LJ176" t="str">
        <f t="shared" ref="LJ176" si="6073">LJ177&amp;LJ178&amp;LJ179&amp;LJ180</f>
        <v>Sheep - Merino70Winter lambing (start 1 Jul)May</v>
      </c>
      <c r="LK176" t="str">
        <f t="shared" ref="LK176" si="6074">LK177&amp;LK178&amp;LK179&amp;LK180</f>
        <v>Sheep - Merino70Winter lambing (start 1 Jul)Jun</v>
      </c>
      <c r="LL176" t="str">
        <f t="shared" ref="LL176" si="6075">LL177&amp;LL178&amp;LL179&amp;LL180</f>
        <v>Sheep - Merino70Winter lambing (start 1 Jul)Jul</v>
      </c>
      <c r="LM176" t="str">
        <f t="shared" ref="LM176" si="6076">LM177&amp;LM178&amp;LM179&amp;LM180</f>
        <v>Sheep - Merino70Winter lambing (start 1 Jul)Aug</v>
      </c>
      <c r="LN176" t="str">
        <f t="shared" ref="LN176" si="6077">LN177&amp;LN178&amp;LN179&amp;LN180</f>
        <v>Sheep - Merino45Winter lambing (start 1 Aug)Sep</v>
      </c>
      <c r="LO176" t="str">
        <f t="shared" ref="LO176" si="6078">LO177&amp;LO178&amp;LO179&amp;LO180</f>
        <v>Sheep - Merino45Winter lambing (start 1 Aug)Oct</v>
      </c>
      <c r="LP176" t="str">
        <f t="shared" ref="LP176" si="6079">LP177&amp;LP178&amp;LP179&amp;LP180</f>
        <v>Sheep - Merino45Winter lambing (start 1 Aug)Nov</v>
      </c>
      <c r="LQ176" t="str">
        <f t="shared" ref="LQ176" si="6080">LQ177&amp;LQ178&amp;LQ179&amp;LQ180</f>
        <v>Sheep - Merino45Winter lambing (start 1 Aug)Dec</v>
      </c>
      <c r="LR176" t="str">
        <f t="shared" ref="LR176" si="6081">LR177&amp;LR178&amp;LR179&amp;LR180</f>
        <v>Sheep - Merino45Winter lambing (start 1 Aug)Jan</v>
      </c>
      <c r="LS176" t="str">
        <f t="shared" ref="LS176" si="6082">LS177&amp;LS178&amp;LS179&amp;LS180</f>
        <v>Sheep - Merino45Winter lambing (start 1 Aug)Feb</v>
      </c>
      <c r="LT176" t="str">
        <f t="shared" ref="LT176" si="6083">LT177&amp;LT178&amp;LT179&amp;LT180</f>
        <v>Sheep - Merino45Winter lambing (start 1 Aug)Mar</v>
      </c>
      <c r="LU176" t="str">
        <f t="shared" ref="LU176" si="6084">LU177&amp;LU178&amp;LU179&amp;LU180</f>
        <v>Sheep - Merino45Winter lambing (start 1 Aug)Apr</v>
      </c>
      <c r="LV176" t="str">
        <f t="shared" ref="LV176" si="6085">LV177&amp;LV178&amp;LV179&amp;LV180</f>
        <v>Sheep - Merino45Winter lambing (start 1 Aug)May</v>
      </c>
      <c r="LW176" t="str">
        <f t="shared" ref="LW176" si="6086">LW177&amp;LW178&amp;LW179&amp;LW180</f>
        <v>Sheep - Merino45Winter lambing (start 1 Aug)Jun</v>
      </c>
      <c r="LX176" t="str">
        <f t="shared" ref="LX176" si="6087">LX177&amp;LX178&amp;LX179&amp;LX180</f>
        <v>Sheep - Merino45Winter lambing (start 1 Aug)Jul</v>
      </c>
      <c r="LY176" t="str">
        <f t="shared" ref="LY176" si="6088">LY177&amp;LY178&amp;LY179&amp;LY180</f>
        <v>Sheep - Merino45Winter lambing (start 1 Aug)Aug</v>
      </c>
      <c r="LZ176" t="str">
        <f t="shared" ref="LZ176" si="6089">LZ177&amp;LZ178&amp;LZ179&amp;LZ180</f>
        <v>Sheep - Merino50Winter lambing (start 1 Aug)Sep</v>
      </c>
      <c r="MA176" t="str">
        <f t="shared" ref="MA176" si="6090">MA177&amp;MA178&amp;MA179&amp;MA180</f>
        <v>Sheep - Merino50Winter lambing (start 1 Aug)Oct</v>
      </c>
      <c r="MB176" t="str">
        <f t="shared" ref="MB176" si="6091">MB177&amp;MB178&amp;MB179&amp;MB180</f>
        <v>Sheep - Merino50Winter lambing (start 1 Aug)Nov</v>
      </c>
      <c r="MC176" t="str">
        <f t="shared" ref="MC176" si="6092">MC177&amp;MC178&amp;MC179&amp;MC180</f>
        <v>Sheep - Merino50Winter lambing (start 1 Aug)Dec</v>
      </c>
      <c r="MD176" t="str">
        <f t="shared" ref="MD176" si="6093">MD177&amp;MD178&amp;MD179&amp;MD180</f>
        <v>Sheep - Merino50Winter lambing (start 1 Aug)Jan</v>
      </c>
      <c r="ME176" t="str">
        <f t="shared" ref="ME176" si="6094">ME177&amp;ME178&amp;ME179&amp;ME180</f>
        <v>Sheep - Merino50Winter lambing (start 1 Aug)Feb</v>
      </c>
      <c r="MF176" t="str">
        <f t="shared" ref="MF176" si="6095">MF177&amp;MF178&amp;MF179&amp;MF180</f>
        <v>Sheep - Merino50Winter lambing (start 1 Aug)Mar</v>
      </c>
      <c r="MG176" t="str">
        <f t="shared" ref="MG176" si="6096">MG177&amp;MG178&amp;MG179&amp;MG180</f>
        <v>Sheep - Merino50Winter lambing (start 1 Aug)Apr</v>
      </c>
      <c r="MH176" t="str">
        <f t="shared" ref="MH176" si="6097">MH177&amp;MH178&amp;MH179&amp;MH180</f>
        <v>Sheep - Merino50Winter lambing (start 1 Aug)May</v>
      </c>
      <c r="MI176" t="str">
        <f t="shared" ref="MI176" si="6098">MI177&amp;MI178&amp;MI179&amp;MI180</f>
        <v>Sheep - Merino50Winter lambing (start 1 Aug)Jun</v>
      </c>
      <c r="MJ176" t="str">
        <f t="shared" ref="MJ176" si="6099">MJ177&amp;MJ178&amp;MJ179&amp;MJ180</f>
        <v>Sheep - Merino50Winter lambing (start 1 Aug)Jul</v>
      </c>
      <c r="MK176" t="str">
        <f t="shared" ref="MK176" si="6100">MK177&amp;MK178&amp;MK179&amp;MK180</f>
        <v>Sheep - Merino50Winter lambing (start 1 Aug)Aug</v>
      </c>
      <c r="ML176" t="str">
        <f t="shared" ref="ML176" si="6101">ML177&amp;ML178&amp;ML179&amp;ML180</f>
        <v>Sheep - Merino55Winter lambing (start 1 Aug)Sep</v>
      </c>
      <c r="MM176" t="str">
        <f t="shared" ref="MM176" si="6102">MM177&amp;MM178&amp;MM179&amp;MM180</f>
        <v>Sheep - Merino55Winter lambing (start 1 Aug)Oct</v>
      </c>
      <c r="MN176" t="str">
        <f t="shared" ref="MN176" si="6103">MN177&amp;MN178&amp;MN179&amp;MN180</f>
        <v>Sheep - Merino55Winter lambing (start 1 Aug)Nov</v>
      </c>
      <c r="MO176" t="str">
        <f t="shared" ref="MO176" si="6104">MO177&amp;MO178&amp;MO179&amp;MO180</f>
        <v>Sheep - Merino55Winter lambing (start 1 Aug)Dec</v>
      </c>
      <c r="MP176" t="str">
        <f t="shared" ref="MP176" si="6105">MP177&amp;MP178&amp;MP179&amp;MP180</f>
        <v>Sheep - Merino55Winter lambing (start 1 Aug)Jan</v>
      </c>
      <c r="MQ176" t="str">
        <f t="shared" ref="MQ176" si="6106">MQ177&amp;MQ178&amp;MQ179&amp;MQ180</f>
        <v>Sheep - Merino55Winter lambing (start 1 Aug)Feb</v>
      </c>
      <c r="MR176" t="str">
        <f t="shared" ref="MR176" si="6107">MR177&amp;MR178&amp;MR179&amp;MR180</f>
        <v>Sheep - Merino55Winter lambing (start 1 Aug)Mar</v>
      </c>
      <c r="MS176" t="str">
        <f t="shared" ref="MS176" si="6108">MS177&amp;MS178&amp;MS179&amp;MS180</f>
        <v>Sheep - Merino55Winter lambing (start 1 Aug)Apr</v>
      </c>
      <c r="MT176" t="str">
        <f t="shared" ref="MT176" si="6109">MT177&amp;MT178&amp;MT179&amp;MT180</f>
        <v>Sheep - Merino55Winter lambing (start 1 Aug)May</v>
      </c>
      <c r="MU176" t="str">
        <f t="shared" ref="MU176" si="6110">MU177&amp;MU178&amp;MU179&amp;MU180</f>
        <v>Sheep - Merino55Winter lambing (start 1 Aug)Jun</v>
      </c>
      <c r="MV176" t="str">
        <f t="shared" ref="MV176" si="6111">MV177&amp;MV178&amp;MV179&amp;MV180</f>
        <v>Sheep - Merino55Winter lambing (start 1 Aug)Jul</v>
      </c>
      <c r="MW176" t="str">
        <f t="shared" ref="MW176" si="6112">MW177&amp;MW178&amp;MW179&amp;MW180</f>
        <v>Sheep - Merino55Winter lambing (start 1 Aug)Aug</v>
      </c>
      <c r="MX176" t="str">
        <f t="shared" ref="MX176" si="6113">MX177&amp;MX178&amp;MX179&amp;MX180</f>
        <v>Sheep - Merino60Winter lambing (start 1 Aug)Sep</v>
      </c>
      <c r="MY176" t="str">
        <f t="shared" ref="MY176" si="6114">MY177&amp;MY178&amp;MY179&amp;MY180</f>
        <v>Sheep - Merino60Winter lambing (start 1 Aug)Oct</v>
      </c>
      <c r="MZ176" t="str">
        <f t="shared" ref="MZ176" si="6115">MZ177&amp;MZ178&amp;MZ179&amp;MZ180</f>
        <v>Sheep - Merino60Winter lambing (start 1 Aug)Nov</v>
      </c>
      <c r="NA176" t="str">
        <f t="shared" ref="NA176" si="6116">NA177&amp;NA178&amp;NA179&amp;NA180</f>
        <v>Sheep - Merino60Winter lambing (start 1 Aug)Dec</v>
      </c>
      <c r="NB176" t="str">
        <f t="shared" ref="NB176" si="6117">NB177&amp;NB178&amp;NB179&amp;NB180</f>
        <v>Sheep - Merino60Winter lambing (start 1 Aug)Jan</v>
      </c>
      <c r="NC176" t="str">
        <f t="shared" ref="NC176" si="6118">NC177&amp;NC178&amp;NC179&amp;NC180</f>
        <v>Sheep - Merino60Winter lambing (start 1 Aug)Feb</v>
      </c>
      <c r="ND176" t="str">
        <f t="shared" ref="ND176" si="6119">ND177&amp;ND178&amp;ND179&amp;ND180</f>
        <v>Sheep - Merino60Winter lambing (start 1 Aug)Mar</v>
      </c>
      <c r="NE176" t="str">
        <f t="shared" ref="NE176" si="6120">NE177&amp;NE178&amp;NE179&amp;NE180</f>
        <v>Sheep - Merino60Winter lambing (start 1 Aug)Apr</v>
      </c>
      <c r="NF176" t="str">
        <f t="shared" ref="NF176" si="6121">NF177&amp;NF178&amp;NF179&amp;NF180</f>
        <v>Sheep - Merino60Winter lambing (start 1 Aug)May</v>
      </c>
      <c r="NG176" t="str">
        <f t="shared" ref="NG176" si="6122">NG177&amp;NG178&amp;NG179&amp;NG180</f>
        <v>Sheep - Merino60Winter lambing (start 1 Aug)Jun</v>
      </c>
      <c r="NH176" t="str">
        <f t="shared" ref="NH176" si="6123">NH177&amp;NH178&amp;NH179&amp;NH180</f>
        <v>Sheep - Merino60Winter lambing (start 1 Aug)Jul</v>
      </c>
      <c r="NI176" t="str">
        <f t="shared" ref="NI176" si="6124">NI177&amp;NI178&amp;NI179&amp;NI180</f>
        <v>Sheep - Merino60Winter lambing (start 1 Aug)Aug</v>
      </c>
      <c r="NJ176" t="str">
        <f t="shared" ref="NJ176" si="6125">NJ177&amp;NJ178&amp;NJ179&amp;NJ180</f>
        <v>Sheep - Merino65Winter lambing (start 1 Aug)Sep</v>
      </c>
      <c r="NK176" t="str">
        <f t="shared" ref="NK176" si="6126">NK177&amp;NK178&amp;NK179&amp;NK180</f>
        <v>Sheep - Merino65Winter lambing (start 1 Aug)Oct</v>
      </c>
      <c r="NL176" t="str">
        <f t="shared" ref="NL176" si="6127">NL177&amp;NL178&amp;NL179&amp;NL180</f>
        <v>Sheep - Merino65Winter lambing (start 1 Aug)Nov</v>
      </c>
      <c r="NM176" t="str">
        <f t="shared" ref="NM176" si="6128">NM177&amp;NM178&amp;NM179&amp;NM180</f>
        <v>Sheep - Merino65Winter lambing (start 1 Aug)Dec</v>
      </c>
      <c r="NN176" t="str">
        <f t="shared" ref="NN176" si="6129">NN177&amp;NN178&amp;NN179&amp;NN180</f>
        <v>Sheep - Merino65Winter lambing (start 1 Aug)Jan</v>
      </c>
      <c r="NO176" t="str">
        <f t="shared" ref="NO176" si="6130">NO177&amp;NO178&amp;NO179&amp;NO180</f>
        <v>Sheep - Merino65Winter lambing (start 1 Aug)Feb</v>
      </c>
      <c r="NP176" t="str">
        <f t="shared" ref="NP176" si="6131">NP177&amp;NP178&amp;NP179&amp;NP180</f>
        <v>Sheep - Merino65Winter lambing (start 1 Aug)Mar</v>
      </c>
      <c r="NQ176" t="str">
        <f t="shared" ref="NQ176" si="6132">NQ177&amp;NQ178&amp;NQ179&amp;NQ180</f>
        <v>Sheep - Merino65Winter lambing (start 1 Aug)Apr</v>
      </c>
      <c r="NR176" t="str">
        <f t="shared" ref="NR176" si="6133">NR177&amp;NR178&amp;NR179&amp;NR180</f>
        <v>Sheep - Merino65Winter lambing (start 1 Aug)May</v>
      </c>
      <c r="NS176" t="str">
        <f t="shared" ref="NS176" si="6134">NS177&amp;NS178&amp;NS179&amp;NS180</f>
        <v>Sheep - Merino65Winter lambing (start 1 Aug)Jun</v>
      </c>
      <c r="NT176" t="str">
        <f t="shared" ref="NT176" si="6135">NT177&amp;NT178&amp;NT179&amp;NT180</f>
        <v>Sheep - Merino65Winter lambing (start 1 Aug)Jul</v>
      </c>
      <c r="NU176" t="str">
        <f t="shared" ref="NU176" si="6136">NU177&amp;NU178&amp;NU179&amp;NU180</f>
        <v>Sheep - Merino65Winter lambing (start 1 Aug)Aug</v>
      </c>
      <c r="NV176" t="str">
        <f t="shared" ref="NV176" si="6137">NV177&amp;NV178&amp;NV179&amp;NV180</f>
        <v>Sheep - Merino70Spring lambing (start 1 Sep)Sep</v>
      </c>
      <c r="NW176" t="str">
        <f t="shared" ref="NW176" si="6138">NW177&amp;NW178&amp;NW179&amp;NW180</f>
        <v>Sheep - Merino70Spring lambing (start 1 Sep)Oct</v>
      </c>
      <c r="NX176" t="str">
        <f t="shared" ref="NX176" si="6139">NX177&amp;NX178&amp;NX179&amp;NX180</f>
        <v>Sheep - Merino70Spring lambing (start 1 Sep)Nov</v>
      </c>
      <c r="NY176" t="str">
        <f t="shared" ref="NY176" si="6140">NY177&amp;NY178&amp;NY179&amp;NY180</f>
        <v>Sheep - Merino70Spring lambing (start 1 Sep)Dec</v>
      </c>
      <c r="NZ176" t="str">
        <f t="shared" ref="NZ176" si="6141">NZ177&amp;NZ178&amp;NZ179&amp;NZ180</f>
        <v>Sheep - Merino70Spring lambing (start 1 Sep)Jan</v>
      </c>
      <c r="OA176" t="str">
        <f t="shared" ref="OA176" si="6142">OA177&amp;OA178&amp;OA179&amp;OA180</f>
        <v>Sheep - Merino70Spring lambing (start 1 Sep)Feb</v>
      </c>
      <c r="OB176" t="str">
        <f t="shared" ref="OB176" si="6143">OB177&amp;OB178&amp;OB179&amp;OB180</f>
        <v>Sheep - Merino70Spring lambing (start 1 Sep)Mar</v>
      </c>
      <c r="OC176" t="str">
        <f t="shared" ref="OC176" si="6144">OC177&amp;OC178&amp;OC179&amp;OC180</f>
        <v>Sheep - Merino70Spring lambing (start 1 Sep)Apr</v>
      </c>
      <c r="OD176" t="str">
        <f t="shared" ref="OD176" si="6145">OD177&amp;OD178&amp;OD179&amp;OD180</f>
        <v>Sheep - Merino70Spring lambing (start 1 Sep)May</v>
      </c>
      <c r="OE176" t="str">
        <f t="shared" ref="OE176" si="6146">OE177&amp;OE178&amp;OE179&amp;OE180</f>
        <v>Sheep - Merino70Spring lambing (start 1 Sep)Jun</v>
      </c>
      <c r="OF176" t="str">
        <f t="shared" ref="OF176" si="6147">OF177&amp;OF178&amp;OF179&amp;OF180</f>
        <v>Sheep - Merino70Spring lambing (start 1 Sep)Jul</v>
      </c>
      <c r="OG176" t="str">
        <f t="shared" ref="OG176" si="6148">OG177&amp;OG178&amp;OG179&amp;OG180</f>
        <v>Sheep - Merino70Spring lambing (start 1 Sep)Aug</v>
      </c>
      <c r="OH176" t="str">
        <f t="shared" ref="OH176" si="6149">OH177&amp;OH178&amp;OH179&amp;OH180</f>
        <v>Sheep - Merino45Spring lambing (start 1 Sep)Sep</v>
      </c>
      <c r="OI176" t="str">
        <f t="shared" ref="OI176" si="6150">OI177&amp;OI178&amp;OI179&amp;OI180</f>
        <v>Sheep - Merino45Spring lambing (start 1 Sep)Oct</v>
      </c>
      <c r="OJ176" t="str">
        <f t="shared" ref="OJ176" si="6151">OJ177&amp;OJ178&amp;OJ179&amp;OJ180</f>
        <v>Sheep - Merino45Spring lambing (start 1 Sep)Nov</v>
      </c>
      <c r="OK176" t="str">
        <f t="shared" ref="OK176" si="6152">OK177&amp;OK178&amp;OK179&amp;OK180</f>
        <v>Sheep - Merino45Spring lambing (start 1 Sep)Dec</v>
      </c>
      <c r="OL176" t="str">
        <f t="shared" ref="OL176" si="6153">OL177&amp;OL178&amp;OL179&amp;OL180</f>
        <v>Sheep - Merino45Spring lambing (start 1 Sep)Jan</v>
      </c>
      <c r="OM176" t="str">
        <f t="shared" ref="OM176" si="6154">OM177&amp;OM178&amp;OM179&amp;OM180</f>
        <v>Sheep - Merino45Spring lambing (start 1 Sep)Feb</v>
      </c>
      <c r="ON176" t="str">
        <f t="shared" ref="ON176" si="6155">ON177&amp;ON178&amp;ON179&amp;ON180</f>
        <v>Sheep - Merino45Spring lambing (start 1 Sep)Mar</v>
      </c>
      <c r="OO176" t="str">
        <f t="shared" ref="OO176" si="6156">OO177&amp;OO178&amp;OO179&amp;OO180</f>
        <v>Sheep - Merino45Spring lambing (start 1 Sep)Apr</v>
      </c>
      <c r="OP176" t="str">
        <f t="shared" ref="OP176" si="6157">OP177&amp;OP178&amp;OP179&amp;OP180</f>
        <v>Sheep - Merino45Spring lambing (start 1 Sep)May</v>
      </c>
      <c r="OQ176" t="str">
        <f t="shared" ref="OQ176" si="6158">OQ177&amp;OQ178&amp;OQ179&amp;OQ180</f>
        <v>Sheep - Merino45Spring lambing (start 1 Sep)Jun</v>
      </c>
      <c r="OR176" t="str">
        <f t="shared" ref="OR176" si="6159">OR177&amp;OR178&amp;OR179&amp;OR180</f>
        <v>Sheep - Merino45Spring lambing (start 1 Sep)Jul</v>
      </c>
      <c r="OS176" t="str">
        <f t="shared" ref="OS176" si="6160">OS177&amp;OS178&amp;OS179&amp;OS180</f>
        <v>Sheep - Merino45Spring lambing (start 1 Sep)Aug</v>
      </c>
      <c r="OT176" t="str